DEX($G$193:$N$193,MATCH($A784,$G$191:$N$191,0)) * SUM(($H$203:$O$203=$A784)*($G$205:$G$212=$D784)*($H$205:$O$212)) * (SUM(($C$519:$C$526=$A784)*(F$519:F$526)) + SUM(($C$510:$C$517=$A784)*(F$510:F$517))) * $E784</f>
        <v>0</v>
      </c>
      <c r="G784" s="1987">
        <f t="array" ref="G784">1/INDEX($G$193:$N$193,MATCH($A784,$G$191:$N$191,0)) * SUM(($H$530:$O$530=$A784)*($G$532:$G$539=$D784)*($H$532:$O$539)) * (SUM(($C$519:$C$526=$A784)*(G$519:G$526)) + SUM(($C$510:$C$517=$A784)*(G$510:G$517))) * $E784</f>
        <v>0</v>
      </c>
      <c r="H784" s="1987">
        <f t="shared" si="178"/>
        <v>0</v>
      </c>
      <c r="I784" s="1987">
        <f t="array" ref="I784">1/INDEX($G$193:$N$193,MATCH($A784,$G$191:$N$191,0)) * SUM(($H$530:$O$530=$A784)*($G$532:$G$539=$D784)*($H$532:$O$539)) * (SUM(($C$519:$C$526=$A784)*(I$519:I$526)) + SUM(($C$510:$C$517=$A784)*(I$510:I$517))) * $E784</f>
        <v>0</v>
      </c>
      <c r="J784" s="1987">
        <f t="shared" si="178"/>
        <v>0</v>
      </c>
      <c r="K784" s="1987">
        <f t="array" ref="K784">1/INDEX($G$193:$N$193,MATCH($A784,$G$191:$N$191,0)) * SUM(($H$530:$O$530=$A784)*($G$532:$G$539=$D784)*($H$532:$O$539)) * (SUM(($C$519:$C$526=$A784)*(K$519:K$526)) + SUM(($C$510:$C$517=$A784)*(K$510:K$517))) * $E784</f>
        <v>0</v>
      </c>
      <c r="L784" s="1987">
        <f t="shared" si="180"/>
        <v>0</v>
      </c>
      <c r="M784" s="1987">
        <f t="array" ref="M784">1/INDEX($G$193:$N$193,MATCH($A784,$G$191:$N$191,0)) * SUM(($H$530:$O$530=$A784)*($G$532:$G$539=$D784)*($H$532:$O$539)) * (SUM(($C$519:$C$526=$A784)*(M$519:M$526)) + SUM(($C$510:$C$517=$A784)*(M$510:M$517))) * $E784</f>
        <v>0</v>
      </c>
      <c r="N784" s="1987">
        <f t="shared" si="181"/>
        <v>0</v>
      </c>
      <c r="O784" s="1987">
        <f t="array" ref="O784">1/INDEX($G$193:$N$193,MATCH($A784,$G$191:$N$191,0)) * SUM(($H$530:$O$530=$A784)*($G$532:$G$539=$D784)*($H$532:$O$539)) * (SUM(($C$519:$C$526=$A784)*(O$519:O$526)) + SUM(($C$510:$C$517=$A784)*(O$510:O$517))) * $E784</f>
        <v>0</v>
      </c>
    </row>
    <row r="785" spans="1:15" s="20" customFormat="1">
      <c r="A785" s="3396" t="str">
        <f t="shared" si="182"/>
        <v>IS</v>
      </c>
      <c r="B785" s="1019" t="str">
        <f>INDEX(EF[UK Vector],MATCH(D785,EF[SATIM Code],0))</f>
        <v>V.16</v>
      </c>
      <c r="C785" s="3396" t="str">
        <f>INDEX(Vectors[Description], MATCH($B785, Vectors[Code], 0))</f>
        <v>Other Waste</v>
      </c>
      <c r="D785" s="18" t="s">
        <v>1647</v>
      </c>
      <c r="E785" s="2945">
        <f t="shared" si="179"/>
        <v>0</v>
      </c>
      <c r="F785" s="1987">
        <f t="array" ref="F785">1/INDEX($G$193:$N$193,MATCH($A785,$G$191:$N$191,0)) * SUM(($H$203:$O$203=$A785)*($G$205:$G$212=$D785)*($H$205:$O$212)) * (SUM(($C$519:$C$526=$A785)*(F$519:F$526)) + SUM(($C$510:$C$517=$A785)*(F$510:F$517))) * $E785</f>
        <v>0</v>
      </c>
      <c r="G785" s="1987">
        <f t="array" ref="G785">1/INDEX($G$193:$N$193,MATCH($A785,$G$191:$N$191,0)) * SUM(($H$530:$O$530=$A785)*($G$532:$G$539=$D785)*($H$532:$O$539)) * (SUM(($C$519:$C$526=$A785)*(G$519:G$526)) + SUM(($C$510:$C$517=$A785)*(G$510:G$517))) * $E785</f>
        <v>0</v>
      </c>
      <c r="H785" s="1987">
        <f t="shared" si="178"/>
        <v>0</v>
      </c>
      <c r="I785" s="1987">
        <f t="array" ref="I785">1/INDEX($G$193:$N$193,MATCH($A785,$G$191:$N$191,0)) * SUM(($H$530:$O$530=$A785)*($G$532:$G$539=$D785)*($H$532:$O$539)) * (SUM(($C$519:$C$526=$A785)*(I$519:I$526)) + SUM(($C$510:$C$517=$A785)*(I$510:I$517))) * $E785</f>
        <v>0</v>
      </c>
      <c r="J785" s="1987">
        <f t="shared" si="178"/>
        <v>0</v>
      </c>
      <c r="K785" s="1987">
        <f t="array" ref="K785">1/INDEX($G$193:$N$193,MATCH($A785,$G$191:$N$191,0)) * SUM(($H$530:$O$530=$A785)*($G$532:$G$539=$D785)*($H$532:$O$539)) * (SUM(($C$519:$C$526=$A785)*(K$519:K$526)) + SUM(($C$510:$C$517=$A785)*(K$510:K$517))) * $E785</f>
        <v>0</v>
      </c>
      <c r="L785" s="1987">
        <f t="shared" si="180"/>
        <v>0</v>
      </c>
      <c r="M785" s="1987">
        <f t="array" ref="M785">1/INDEX($G$193:$N$193,MATCH($A785,$G$191:$N$191,0)) * SUM(($H$530:$O$530=$A785)*($G$532:$G$539=$D785)*($H$532:$O$539)) * (SUM(($C$519:$C$526=$A785)*(M$519:M$526)) + SUM(($C$510:$C$517=$A785)*(M$510:M$517))) * $E785</f>
        <v>0</v>
      </c>
      <c r="N785" s="1987">
        <f t="shared" si="181"/>
        <v>0</v>
      </c>
      <c r="O785" s="1987">
        <f t="array" ref="O785">1/INDEX($G$193:$N$193,MATCH($A785,$G$191:$N$191,0)) * SUM(($H$530:$O$530=$A785)*($G$532:$G$539=$D785)*($H$532:$O$539)) * (SUM(($C$519:$C$526=$A785)*(O$519:O$526)) + SUM(($C$510:$C$517=$A785)*(O$510:O$517))) * $E785</f>
        <v>0</v>
      </c>
    </row>
    <row r="786" spans="1:15" s="20" customFormat="1">
      <c r="A786" s="2799"/>
      <c r="B786" s="1019"/>
      <c r="D786" s="18"/>
      <c r="E786" s="2945"/>
      <c r="F786" s="1987"/>
      <c r="G786" s="1987"/>
      <c r="H786" s="1987"/>
      <c r="I786" s="1987"/>
      <c r="J786" s="1987"/>
      <c r="K786" s="1987"/>
      <c r="L786" s="1987"/>
      <c r="M786" s="1987"/>
      <c r="N786" s="1987"/>
      <c r="O786" s="1987"/>
    </row>
    <row r="787" spans="1:15" s="20" customFormat="1">
      <c r="A787" s="3414"/>
      <c r="B787" s="1019"/>
      <c r="C787" s="3417" t="str">
        <f>D22</f>
        <v>Chemicals  -33</v>
      </c>
      <c r="D787" s="18"/>
      <c r="E787" s="2945"/>
      <c r="F787" s="1987"/>
      <c r="G787" s="1987"/>
      <c r="H787" s="1987"/>
      <c r="I787" s="1987"/>
      <c r="J787" s="1987"/>
      <c r="K787" s="1987"/>
      <c r="L787" s="1987"/>
      <c r="M787" s="1987"/>
      <c r="N787" s="1987"/>
      <c r="O787" s="1987"/>
    </row>
    <row r="788" spans="1:15" s="20" customFormat="1">
      <c r="A788" s="3414" t="str">
        <f>INDEX($C$20:$C$27,MATCH($C787,$D$20:$D$27,0))</f>
        <v>CP</v>
      </c>
      <c r="B788" s="1019" t="str">
        <f>INDEX(EF[UK Vector],MATCH(D788,EF[SATIM Code],0))</f>
        <v>V.03</v>
      </c>
      <c r="C788" s="3396" t="str">
        <f>INDEX(Vectors[Description], MATCH($B788, Vectors[Code], 0))</f>
        <v>Solid hydrocarbons</v>
      </c>
      <c r="D788" s="18" t="s">
        <v>1639</v>
      </c>
      <c r="E788" s="2945">
        <f t="shared" ref="E788:E795" si="183">INDEX($G$199:$N$199,MATCH($A788,$G$191:$N$191,0))</f>
        <v>1</v>
      </c>
      <c r="F788" s="1987">
        <f t="array" ref="F788">1/INDEX($G$193:$N$193,MATCH($A788,$G$191:$N$191,0)) * SUM(($H$203:$O$203=$A788)*($G$205:$G$212=$D788)*($H$205:$O$212)) * (SUM(($C$519:$C$526=$A788)*(F$519:F$526)) + SUM(($C$510:$C$517=$A788)*(F$510:F$517))) * $E788</f>
        <v>0</v>
      </c>
      <c r="G788" s="1987">
        <f t="array" ref="G788">1/INDEX($G$193:$N$193,MATCH($A788,$G$191:$N$191,0)) * SUM(($H$530:$O$530=$A788)*($G$532:$G$539=$D788)*($H$532:$O$539)) * (SUM(($C$519:$C$526=$A788)*(G$519:G$526)) + SUM(($C$510:$C$517=$A788)*(G$510:G$517))) * $E788</f>
        <v>0</v>
      </c>
      <c r="H788" s="1987">
        <f t="shared" si="178"/>
        <v>0</v>
      </c>
      <c r="I788" s="1987">
        <f t="array" ref="I788">1/INDEX($G$193:$N$193,MATCH($A788,$G$191:$N$191,0)) * SUM(($H$530:$O$530=$A788)*($G$532:$G$539=$D788)*($H$532:$O$539)) * (SUM(($C$519:$C$526=$A788)*(I$519:I$526)) + SUM(($C$510:$C$517=$A788)*(I$510:I$517))) * $E788</f>
        <v>0</v>
      </c>
      <c r="J788" s="1987">
        <f t="shared" si="178"/>
        <v>0</v>
      </c>
      <c r="K788" s="1987">
        <f t="array" ref="K788">1/INDEX($G$193:$N$193,MATCH($A788,$G$191:$N$191,0)) * SUM(($H$530:$O$530=$A788)*($G$532:$G$539=$D788)*($H$532:$O$539)) * (SUM(($C$519:$C$526=$A788)*(K$519:K$526)) + SUM(($C$510:$C$517=$A788)*(K$510:K$517))) * $E788</f>
        <v>0</v>
      </c>
      <c r="L788" s="1987">
        <f t="shared" ref="L788:L795" si="184">AVERAGE(K788,M788)</f>
        <v>0</v>
      </c>
      <c r="M788" s="1987">
        <f t="array" ref="M788">1/INDEX($G$193:$N$193,MATCH($A788,$G$191:$N$191,0)) * SUM(($H$530:$O$530=$A788)*($G$532:$G$539=$D788)*($H$532:$O$539)) * (SUM(($C$519:$C$526=$A788)*(M$519:M$526)) + SUM(($C$510:$C$517=$A788)*(M$510:M$517))) * $E788</f>
        <v>0</v>
      </c>
      <c r="N788" s="1987">
        <f t="shared" ref="N788:N795" si="185">AVERAGE(M788,O788)</f>
        <v>0</v>
      </c>
      <c r="O788" s="1987">
        <f t="array" ref="O788">1/INDEX($G$193:$N$193,MATCH($A788,$G$191:$N$191,0)) * SUM(($H$530:$O$530=$A788)*($G$532:$G$539=$D788)*($H$532:$O$539)) * (SUM(($C$519:$C$526=$A788)*(O$519:O$526)) + SUM(($C$510:$C$517=$A788)*(O$510:O$517))) * $E788</f>
        <v>0</v>
      </c>
    </row>
    <row r="789" spans="1:15" s="20" customFormat="1">
      <c r="A789" s="3396" t="str">
        <f t="shared" ref="A789:A795" si="186">A788</f>
        <v>CP</v>
      </c>
      <c r="B789" s="1019" t="str">
        <f>INDEX(EF[UK Vector],MATCH(D789,EF[SATIM Code],0))</f>
        <v>V.05</v>
      </c>
      <c r="C789" s="3396" t="str">
        <f>INDEX(Vectors[Description], MATCH($B789, Vectors[Code], 0))</f>
        <v>Gaseous hydrocarbons</v>
      </c>
      <c r="D789" s="1965" t="s">
        <v>1598</v>
      </c>
      <c r="E789" s="2945">
        <f t="shared" si="183"/>
        <v>1</v>
      </c>
      <c r="F789" s="1987">
        <f t="array" ref="F789">1/INDEX($G$193:$N$193,MATCH($A789,$G$191:$N$191,0)) * SUM(($H$203:$O$203=$A789)*($G$205:$G$212=$D789)*($H$205:$O$212)) * (SUM(($C$519:$C$526=$A789)*(F$519:F$526)) + SUM(($C$510:$C$517=$A789)*(F$510:F$517))) * $E789</f>
        <v>0</v>
      </c>
      <c r="G789" s="1987">
        <f t="array" ref="G789">1/INDEX($G$193:$N$193,MATCH($A789,$G$191:$N$191,0)) * SUM(($H$530:$O$530=$A789)*($G$532:$G$539=$D789)*($H$532:$O$539)) * (SUM(($C$519:$C$526=$A789)*(G$519:G$526)) + SUM(($C$510:$C$517=$A789)*(G$510:G$517))) * $E789</f>
        <v>0</v>
      </c>
      <c r="H789" s="1987">
        <f t="shared" si="178"/>
        <v>0</v>
      </c>
      <c r="I789" s="1987">
        <f t="array" ref="I789">1/INDEX($G$193:$N$193,MATCH($A789,$G$191:$N$191,0)) * SUM(($H$530:$O$530=$A789)*($G$532:$G$539=$D789)*($H$532:$O$539)) * (SUM(($C$519:$C$526=$A789)*(I$519:I$526)) + SUM(($C$510:$C$517=$A789)*(I$510:I$517))) * $E789</f>
        <v>0</v>
      </c>
      <c r="J789" s="1987">
        <f t="shared" si="178"/>
        <v>0</v>
      </c>
      <c r="K789" s="1987">
        <f t="array" ref="K789">1/INDEX($G$193:$N$193,MATCH($A789,$G$191:$N$191,0)) * SUM(($H$530:$O$530=$A789)*($G$532:$G$539=$D789)*($H$532:$O$539)) * (SUM(($C$519:$C$526=$A789)*(K$519:K$526)) + SUM(($C$510:$C$517=$A789)*(K$510:K$517))) * $E789</f>
        <v>0</v>
      </c>
      <c r="L789" s="1987">
        <f t="shared" si="184"/>
        <v>0</v>
      </c>
      <c r="M789" s="1987">
        <f t="array" ref="M789">1/INDEX($G$193:$N$193,MATCH($A789,$G$191:$N$191,0)) * SUM(($H$530:$O$530=$A789)*($G$532:$G$539=$D789)*($H$532:$O$539)) * (SUM(($C$519:$C$526=$A789)*(M$519:M$526)) + SUM(($C$510:$C$517=$A789)*(M$510:M$517))) * $E789</f>
        <v>0</v>
      </c>
      <c r="N789" s="1987">
        <f t="shared" si="185"/>
        <v>0</v>
      </c>
      <c r="O789" s="1987">
        <f t="array" ref="O789">1/INDEX($G$193:$N$193,MATCH($A789,$G$191:$N$191,0)) * SUM(($H$530:$O$530=$A789)*($G$532:$G$539=$D789)*($H$532:$O$539)) * (SUM(($C$519:$C$526=$A789)*(O$519:O$526)) + SUM(($C$510:$C$517=$A789)*(O$510:O$517))) * $E789</f>
        <v>0</v>
      </c>
    </row>
    <row r="790" spans="1:15" s="20" customFormat="1">
      <c r="A790" s="3396" t="str">
        <f t="shared" si="186"/>
        <v>CP</v>
      </c>
      <c r="B790" s="1019" t="str">
        <f>INDEX(EF[UK Vector],MATCH(D790,EF[SATIM Code],0))</f>
        <v>V.04</v>
      </c>
      <c r="C790" s="3396" t="str">
        <f>INDEX(Vectors[Description], MATCH($B790, Vectors[Code], 0))</f>
        <v>Liquid hydrocarbons</v>
      </c>
      <c r="D790" s="1965" t="s">
        <v>1642</v>
      </c>
      <c r="E790" s="2945">
        <f t="shared" si="183"/>
        <v>1</v>
      </c>
      <c r="F790" s="1987">
        <f t="array" ref="F790">1/INDEX($G$193:$N$193,MATCH($A790,$G$191:$N$191,0)) * SUM(($H$203:$O$203=$A790)*($G$205:$G$212=$D790)*($H$205:$O$212)) * (SUM(($C$519:$C$526=$A790)*(F$519:F$526)) + SUM(($C$510:$C$517=$A790)*(F$510:F$517))) * $E790</f>
        <v>0</v>
      </c>
      <c r="G790" s="1987">
        <f t="array" ref="G790">1/INDEX($G$193:$N$193,MATCH($A790,$G$191:$N$191,0)) * SUM(($H$530:$O$530=$A790)*($G$532:$G$539=$D790)*($H$532:$O$539)) * (SUM(($C$519:$C$526=$A790)*(G$519:G$526)) + SUM(($C$510:$C$517=$A790)*(G$510:G$517))) * $E790</f>
        <v>0</v>
      </c>
      <c r="H790" s="1987">
        <f t="shared" si="178"/>
        <v>0</v>
      </c>
      <c r="I790" s="1987">
        <f t="array" ref="I790">1/INDEX($G$193:$N$193,MATCH($A790,$G$191:$N$191,0)) * SUM(($H$530:$O$530=$A790)*($G$532:$G$539=$D790)*($H$532:$O$539)) * (SUM(($C$519:$C$526=$A790)*(I$519:I$526)) + SUM(($C$510:$C$517=$A790)*(I$510:I$517))) * $E790</f>
        <v>0</v>
      </c>
      <c r="J790" s="1987">
        <f t="shared" si="178"/>
        <v>0</v>
      </c>
      <c r="K790" s="1987">
        <f t="array" ref="K790">1/INDEX($G$193:$N$193,MATCH($A790,$G$191:$N$191,0)) * SUM(($H$530:$O$530=$A790)*($G$532:$G$539=$D790)*($H$532:$O$539)) * (SUM(($C$519:$C$526=$A790)*(K$519:K$526)) + SUM(($C$510:$C$517=$A790)*(K$510:K$517))) * $E790</f>
        <v>0</v>
      </c>
      <c r="L790" s="1987">
        <f t="shared" si="184"/>
        <v>0</v>
      </c>
      <c r="M790" s="1987">
        <f t="array" ref="M790">1/INDEX($G$193:$N$193,MATCH($A790,$G$191:$N$191,0)) * SUM(($H$530:$O$530=$A790)*($G$532:$G$539=$D790)*($H$532:$O$539)) * (SUM(($C$519:$C$526=$A790)*(M$519:M$526)) + SUM(($C$510:$C$517=$A790)*(M$510:M$517))) * $E790</f>
        <v>0</v>
      </c>
      <c r="N790" s="1987">
        <f t="shared" si="185"/>
        <v>0</v>
      </c>
      <c r="O790" s="1987">
        <f t="array" ref="O790">1/INDEX($G$193:$N$193,MATCH($A790,$G$191:$N$191,0)) * SUM(($H$530:$O$530=$A790)*($G$532:$G$539=$D790)*($H$532:$O$539)) * (SUM(($C$519:$C$526=$A790)*(O$519:O$526)) + SUM(($C$510:$C$517=$A790)*(O$510:O$517))) * $E790</f>
        <v>0</v>
      </c>
    </row>
    <row r="791" spans="1:15" s="20" customFormat="1">
      <c r="A791" s="3396" t="str">
        <f t="shared" si="186"/>
        <v>CP</v>
      </c>
      <c r="B791" s="1019" t="str">
        <f>INDEX(EF[UK Vector],MATCH(D791,EF[SATIM Code],0))</f>
        <v>V.04</v>
      </c>
      <c r="C791" s="3396" t="str">
        <f>INDEX(Vectors[Description], MATCH($B791, Vectors[Code], 0))</f>
        <v>Liquid hydrocarbons</v>
      </c>
      <c r="D791" s="1965" t="s">
        <v>1644</v>
      </c>
      <c r="E791" s="2945">
        <f t="shared" si="183"/>
        <v>1</v>
      </c>
      <c r="F791" s="1987">
        <f t="array" ref="F791">1/INDEX($G$193:$N$193,MATCH($A791,$G$191:$N$191,0)) * SUM(($H$203:$O$203=$A791)*($G$205:$G$212=$D791)*($H$205:$O$212)) * (SUM(($C$519:$C$526=$A791)*(F$519:F$526)) + SUM(($C$510:$C$517=$A791)*(F$510:F$517))) * $E791</f>
        <v>0</v>
      </c>
      <c r="G791" s="1987">
        <f t="array" ref="G791">1/INDEX($G$193:$N$193,MATCH($A791,$G$191:$N$191,0)) * SUM(($H$530:$O$530=$A791)*($G$532:$G$539=$D791)*($H$532:$O$539)) * (SUM(($C$519:$C$526=$A791)*(G$519:G$526)) + SUM(($C$510:$C$517=$A791)*(G$510:G$517))) * $E791</f>
        <v>0</v>
      </c>
      <c r="H791" s="1987">
        <f t="shared" si="178"/>
        <v>0</v>
      </c>
      <c r="I791" s="1987">
        <f t="array" ref="I791">1/INDEX($G$193:$N$193,MATCH($A791,$G$191:$N$191,0)) * SUM(($H$530:$O$530=$A791)*($G$532:$G$539=$D791)*($H$532:$O$539)) * (SUM(($C$519:$C$526=$A791)*(I$519:I$526)) + SUM(($C$510:$C$517=$A791)*(I$510:I$517))) * $E791</f>
        <v>0</v>
      </c>
      <c r="J791" s="1987">
        <f t="shared" si="178"/>
        <v>0</v>
      </c>
      <c r="K791" s="1987">
        <f t="array" ref="K791">1/INDEX($G$193:$N$193,MATCH($A791,$G$191:$N$191,0)) * SUM(($H$530:$O$530=$A791)*($G$532:$G$539=$D791)*($H$532:$O$539)) * (SUM(($C$519:$C$526=$A791)*(K$519:K$526)) + SUM(($C$510:$C$517=$A791)*(K$510:K$517))) * $E791</f>
        <v>0</v>
      </c>
      <c r="L791" s="1987">
        <f t="shared" si="184"/>
        <v>0</v>
      </c>
      <c r="M791" s="1987">
        <f t="array" ref="M791">1/INDEX($G$193:$N$193,MATCH($A791,$G$191:$N$191,0)) * SUM(($H$530:$O$530=$A791)*($G$532:$G$539=$D791)*($H$532:$O$539)) * (SUM(($C$519:$C$526=$A791)*(M$519:M$526)) + SUM(($C$510:$C$517=$A791)*(M$510:M$517))) * $E791</f>
        <v>0</v>
      </c>
      <c r="N791" s="1987">
        <f t="shared" si="185"/>
        <v>0</v>
      </c>
      <c r="O791" s="1987">
        <f t="array" ref="O791">1/INDEX($G$193:$N$193,MATCH($A791,$G$191:$N$191,0)) * SUM(($H$530:$O$530=$A791)*($G$532:$G$539=$D791)*($H$532:$O$539)) * (SUM(($C$519:$C$526=$A791)*(O$519:O$526)) + SUM(($C$510:$C$517=$A791)*(O$510:O$517))) * $E791</f>
        <v>0</v>
      </c>
    </row>
    <row r="792" spans="1:15" s="20" customFormat="1">
      <c r="A792" s="3396" t="str">
        <f t="shared" si="186"/>
        <v>CP</v>
      </c>
      <c r="B792" s="1019" t="str">
        <f>INDEX(EF[UK Vector],MATCH(D792,EF[SATIM Code],0))</f>
        <v>V.01</v>
      </c>
      <c r="C792" s="3396" t="str">
        <f>INDEX(Vectors[Description], MATCH($B792, Vectors[Code], 0))</f>
        <v>Electricity (delivered to end user)</v>
      </c>
      <c r="D792" s="1965" t="s">
        <v>1634</v>
      </c>
      <c r="E792" s="2945">
        <f t="shared" si="183"/>
        <v>1</v>
      </c>
      <c r="F792" s="1987">
        <f t="array" ref="F792">1/INDEX($G$193:$N$193,MATCH($A792,$G$191:$N$191,0)) * SUM(($H$203:$O$203=$A792)*($G$205:$G$212=$D792)*($H$205:$O$212)) * (SUM(($C$519:$C$526=$A792)*(F$519:F$526)) + SUM(($C$510:$C$517=$A792)*(F$510:F$517))) * $E792</f>
        <v>0</v>
      </c>
      <c r="G792" s="1987">
        <f t="array" ref="G792">1/INDEX($G$193:$N$193,MATCH($A792,$G$191:$N$191,0)) * SUM(($H$530:$O$530=$A792)*($G$532:$G$539=$D792)*($H$532:$O$539)) * (SUM(($C$519:$C$526=$A792)*(G$519:G$526)) + SUM(($C$510:$C$517=$A792)*(G$510:G$517))) * $E792</f>
        <v>0</v>
      </c>
      <c r="H792" s="1987">
        <f t="shared" si="178"/>
        <v>0</v>
      </c>
      <c r="I792" s="1987">
        <f t="array" ref="I792">1/INDEX($G$193:$N$193,MATCH($A792,$G$191:$N$191,0)) * SUM(($H$530:$O$530=$A792)*($G$532:$G$539=$D792)*($H$532:$O$539)) * (SUM(($C$519:$C$526=$A792)*(I$519:I$526)) + SUM(($C$510:$C$517=$A792)*(I$510:I$517))) * $E792</f>
        <v>0</v>
      </c>
      <c r="J792" s="1987">
        <f t="shared" si="178"/>
        <v>0</v>
      </c>
      <c r="K792" s="1987">
        <f t="array" ref="K792">1/INDEX($G$193:$N$193,MATCH($A792,$G$191:$N$191,0)) * SUM(($H$530:$O$530=$A792)*($G$532:$G$539=$D792)*($H$532:$O$539)) * (SUM(($C$519:$C$526=$A792)*(K$519:K$526)) + SUM(($C$510:$C$517=$A792)*(K$510:K$517))) * $E792</f>
        <v>0</v>
      </c>
      <c r="L792" s="1987">
        <f t="shared" si="184"/>
        <v>0</v>
      </c>
      <c r="M792" s="1987">
        <f t="array" ref="M792">1/INDEX($G$193:$N$193,MATCH($A792,$G$191:$N$191,0)) * SUM(($H$530:$O$530=$A792)*($G$532:$G$539=$D792)*($H$532:$O$539)) * (SUM(($C$519:$C$526=$A792)*(M$519:M$526)) + SUM(($C$510:$C$517=$A792)*(M$510:M$517))) * $E792</f>
        <v>0</v>
      </c>
      <c r="N792" s="1987">
        <f t="shared" si="185"/>
        <v>0</v>
      </c>
      <c r="O792" s="1987">
        <f t="array" ref="O792">1/INDEX($G$193:$N$193,MATCH($A792,$G$191:$N$191,0)) * SUM(($H$530:$O$530=$A792)*($G$532:$G$539=$D792)*($H$532:$O$539)) * (SUM(($C$519:$C$526=$A792)*(O$519:O$526)) + SUM(($C$510:$C$517=$A792)*(O$510:O$517))) * $E792</f>
        <v>0</v>
      </c>
    </row>
    <row r="793" spans="1:15" s="20" customFormat="1">
      <c r="A793" s="3396" t="str">
        <f t="shared" si="186"/>
        <v>CP</v>
      </c>
      <c r="B793" s="1019" t="str">
        <f>INDEX(EF[UK Vector],MATCH(D793,EF[SATIM Code],0))</f>
        <v>V.09</v>
      </c>
      <c r="C793" s="3396" t="str">
        <f>INDEX(Vectors[Description], MATCH($B793, Vectors[Code], 0))</f>
        <v>Dry biomass and waste</v>
      </c>
      <c r="D793" s="1965" t="s">
        <v>1645</v>
      </c>
      <c r="E793" s="2945">
        <f t="shared" si="183"/>
        <v>1</v>
      </c>
      <c r="F793" s="1987">
        <f t="array" ref="F793">1/INDEX($G$193:$N$193,MATCH($A793,$G$191:$N$191,0)) * SUM(($H$203:$O$203=$A793)*($G$205:$G$212=$D793)*($H$205:$O$212)) * (SUM(($C$519:$C$526=$A793)*(F$519:F$526)) + SUM(($C$510:$C$517=$A793)*(F$510:F$517))) * $E793</f>
        <v>0</v>
      </c>
      <c r="G793" s="1987">
        <f t="array" ref="G793">1/INDEX($G$193:$N$193,MATCH($A793,$G$191:$N$191,0)) * SUM(($H$530:$O$530=$A793)*($G$532:$G$539=$D793)*($H$532:$O$539)) * (SUM(($C$519:$C$526=$A793)*(G$519:G$526)) + SUM(($C$510:$C$517=$A793)*(G$510:G$517))) * $E793</f>
        <v>0</v>
      </c>
      <c r="H793" s="1987">
        <f t="shared" si="178"/>
        <v>0</v>
      </c>
      <c r="I793" s="1987">
        <f t="array" ref="I793">1/INDEX($G$193:$N$193,MATCH($A793,$G$191:$N$191,0)) * SUM(($H$530:$O$530=$A793)*($G$532:$G$539=$D793)*($H$532:$O$539)) * (SUM(($C$519:$C$526=$A793)*(I$519:I$526)) + SUM(($C$510:$C$517=$A793)*(I$510:I$517))) * $E793</f>
        <v>0</v>
      </c>
      <c r="J793" s="1987">
        <f t="shared" si="178"/>
        <v>0</v>
      </c>
      <c r="K793" s="1987">
        <f t="array" ref="K793">1/INDEX($G$193:$N$193,MATCH($A793,$G$191:$N$191,0)) * SUM(($H$530:$O$530=$A793)*($G$532:$G$539=$D793)*($H$532:$O$539)) * (SUM(($C$519:$C$526=$A793)*(K$519:K$526)) + SUM(($C$510:$C$517=$A793)*(K$510:K$517))) * $E793</f>
        <v>0</v>
      </c>
      <c r="L793" s="1987">
        <f t="shared" si="184"/>
        <v>0</v>
      </c>
      <c r="M793" s="1987">
        <f t="array" ref="M793">1/INDEX($G$193:$N$193,MATCH($A793,$G$191:$N$191,0)) * SUM(($H$530:$O$530=$A793)*($G$532:$G$539=$D793)*($H$532:$O$539)) * (SUM(($C$519:$C$526=$A793)*(M$519:M$526)) + SUM(($C$510:$C$517=$A793)*(M$510:M$517))) * $E793</f>
        <v>0</v>
      </c>
      <c r="N793" s="1987">
        <f t="shared" si="185"/>
        <v>0</v>
      </c>
      <c r="O793" s="1987">
        <f t="array" ref="O793">1/INDEX($G$193:$N$193,MATCH($A793,$G$191:$N$191,0)) * SUM(($H$530:$O$530=$A793)*($G$532:$G$539=$D793)*($H$532:$O$539)) * (SUM(($C$519:$C$526=$A793)*(O$519:O$526)) + SUM(($C$510:$C$517=$A793)*(O$510:O$517))) * $E793</f>
        <v>0</v>
      </c>
    </row>
    <row r="794" spans="1:15" s="20" customFormat="1">
      <c r="A794" s="3396" t="str">
        <f t="shared" si="186"/>
        <v>CP</v>
      </c>
      <c r="B794" s="1019" t="str">
        <f>INDEX(EF[UK Vector],MATCH(D794,EF[SATIM Code],0))</f>
        <v>V.09</v>
      </c>
      <c r="C794" s="3396" t="str">
        <f>INDEX(Vectors[Description], MATCH($B794, Vectors[Code], 0))</f>
        <v>Dry biomass and waste</v>
      </c>
      <c r="D794" s="1965" t="s">
        <v>1646</v>
      </c>
      <c r="E794" s="2945">
        <f t="shared" si="183"/>
        <v>1</v>
      </c>
      <c r="F794" s="1987">
        <f t="array" ref="F794">1/INDEX($G$193:$N$193,MATCH($A794,$G$191:$N$191,0)) * SUM(($H$203:$O$203=$A794)*($G$205:$G$212=$D794)*($H$205:$O$212)) * (SUM(($C$519:$C$526=$A794)*(F$519:F$526)) + SUM(($C$510:$C$517=$A794)*(F$510:F$517))) * $E794</f>
        <v>0</v>
      </c>
      <c r="G794" s="1987">
        <f t="array" ref="G794">1/INDEX($G$193:$N$193,MATCH($A794,$G$191:$N$191,0)) * SUM(($H$530:$O$530=$A794)*($G$532:$G$539=$D794)*($H$532:$O$539)) * (SUM(($C$519:$C$526=$A794)*(G$519:G$526)) + SUM(($C$510:$C$517=$A794)*(G$510:G$517))) * $E794</f>
        <v>0</v>
      </c>
      <c r="H794" s="1987">
        <f t="shared" si="178"/>
        <v>0</v>
      </c>
      <c r="I794" s="1987">
        <f t="array" ref="I794">1/INDEX($G$193:$N$193,MATCH($A794,$G$191:$N$191,0)) * SUM(($H$530:$O$530=$A794)*($G$532:$G$539=$D794)*($H$532:$O$539)) * (SUM(($C$519:$C$526=$A794)*(I$519:I$526)) + SUM(($C$510:$C$517=$A794)*(I$510:I$517))) * $E794</f>
        <v>0</v>
      </c>
      <c r="J794" s="1987">
        <f t="shared" si="178"/>
        <v>0</v>
      </c>
      <c r="K794" s="1987">
        <f t="array" ref="K794">1/INDEX($G$193:$N$193,MATCH($A794,$G$191:$N$191,0)) * SUM(($H$530:$O$530=$A794)*($G$532:$G$539=$D794)*($H$532:$O$539)) * (SUM(($C$519:$C$526=$A794)*(K$519:K$526)) + SUM(($C$510:$C$517=$A794)*(K$510:K$517))) * $E794</f>
        <v>0</v>
      </c>
      <c r="L794" s="1987">
        <f t="shared" si="184"/>
        <v>0</v>
      </c>
      <c r="M794" s="1987">
        <f t="array" ref="M794">1/INDEX($G$193:$N$193,MATCH($A794,$G$191:$N$191,0)) * SUM(($H$530:$O$530=$A794)*($G$532:$G$539=$D794)*($H$532:$O$539)) * (SUM(($C$519:$C$526=$A794)*(M$519:M$526)) + SUM(($C$510:$C$517=$A794)*(M$510:M$517))) * $E794</f>
        <v>0</v>
      </c>
      <c r="N794" s="1987">
        <f t="shared" si="185"/>
        <v>0</v>
      </c>
      <c r="O794" s="1987">
        <f t="array" ref="O794">1/INDEX($G$193:$N$193,MATCH($A794,$G$191:$N$191,0)) * SUM(($H$530:$O$530=$A794)*($G$532:$G$539=$D794)*($H$532:$O$539)) * (SUM(($C$519:$C$526=$A794)*(O$519:O$526)) + SUM(($C$510:$C$517=$A794)*(O$510:O$517))) * $E794</f>
        <v>0</v>
      </c>
    </row>
    <row r="795" spans="1:15" s="20" customFormat="1">
      <c r="A795" s="3396" t="str">
        <f t="shared" si="186"/>
        <v>CP</v>
      </c>
      <c r="B795" s="1019" t="str">
        <f>INDEX(EF[UK Vector],MATCH(D795,EF[SATIM Code],0))</f>
        <v>V.16</v>
      </c>
      <c r="C795" s="3396" t="str">
        <f>INDEX(Vectors[Description], MATCH($B795, Vectors[Code], 0))</f>
        <v>Other Waste</v>
      </c>
      <c r="D795" s="18" t="s">
        <v>1647</v>
      </c>
      <c r="E795" s="2945">
        <f t="shared" si="183"/>
        <v>1</v>
      </c>
      <c r="F795" s="1987">
        <f t="array" ref="F795">1/INDEX($G$193:$N$193,MATCH($A795,$G$191:$N$191,0)) * SUM(($H$203:$O$203=$A795)*($G$205:$G$212=$D795)*($H$205:$O$212)) * (SUM(($C$519:$C$526=$A795)*(F$519:F$526)) + SUM(($C$510:$C$517=$A795)*(F$510:F$517))) * $E795</f>
        <v>0</v>
      </c>
      <c r="G795" s="1987">
        <f t="array" ref="G795">1/INDEX($G$193:$N$193,MATCH($A795,$G$191:$N$191,0)) * SUM(($H$530:$O$530=$A795)*($G$532:$G$539=$D795)*($H$532:$O$539)) * (SUM(($C$519:$C$526=$A795)*(G$519:G$526)) + SUM(($C$510:$C$517=$A795)*(G$510:G$517))) * $E795</f>
        <v>0</v>
      </c>
      <c r="H795" s="1987">
        <f t="shared" si="178"/>
        <v>0</v>
      </c>
      <c r="I795" s="1987">
        <f t="array" ref="I795">1/INDEX($G$193:$N$193,MATCH($A795,$G$191:$N$191,0)) * SUM(($H$530:$O$530=$A795)*($G$532:$G$539=$D795)*($H$532:$O$539)) * (SUM(($C$519:$C$526=$A795)*(I$519:I$526)) + SUM(($C$510:$C$517=$A795)*(I$510:I$517))) * $E795</f>
        <v>0</v>
      </c>
      <c r="J795" s="1987">
        <f t="shared" si="178"/>
        <v>0</v>
      </c>
      <c r="K795" s="1987">
        <f t="array" ref="K795">1/INDEX($G$193:$N$193,MATCH($A795,$G$191:$N$191,0)) * SUM(($H$530:$O$530=$A795)*($G$532:$G$539=$D795)*($H$532:$O$539)) * (SUM(($C$519:$C$526=$A795)*(K$519:K$526)) + SUM(($C$510:$C$517=$A795)*(K$510:K$517))) * $E795</f>
        <v>0</v>
      </c>
      <c r="L795" s="1987">
        <f t="shared" si="184"/>
        <v>0</v>
      </c>
      <c r="M795" s="1987">
        <f t="array" ref="M795">1/INDEX($G$193:$N$193,MATCH($A795,$G$191:$N$191,0)) * SUM(($H$530:$O$530=$A795)*($G$532:$G$539=$D795)*($H$532:$O$539)) * (SUM(($C$519:$C$526=$A795)*(M$519:M$526)) + SUM(($C$510:$C$517=$A795)*(M$510:M$517))) * $E795</f>
        <v>0</v>
      </c>
      <c r="N795" s="1987">
        <f t="shared" si="185"/>
        <v>0</v>
      </c>
      <c r="O795" s="1987">
        <f t="array" ref="O795">1/INDEX($G$193:$N$193,MATCH($A795,$G$191:$N$191,0)) * SUM(($H$530:$O$530=$A795)*($G$532:$G$539=$D795)*($H$532:$O$539)) * (SUM(($C$519:$C$526=$A795)*(O$519:O$526)) + SUM(($C$510:$C$517=$A795)*(O$510:O$517))) * $E795</f>
        <v>0</v>
      </c>
    </row>
    <row r="796" spans="1:15" s="20" customFormat="1">
      <c r="A796" s="2799"/>
      <c r="B796" s="1019"/>
      <c r="D796" s="18"/>
      <c r="E796" s="2945"/>
      <c r="F796" s="1987"/>
      <c r="G796" s="1987"/>
      <c r="H796" s="1987"/>
      <c r="I796" s="1987"/>
      <c r="J796" s="1987"/>
      <c r="K796" s="1987"/>
      <c r="L796" s="1987"/>
      <c r="M796" s="1987"/>
      <c r="N796" s="1987"/>
      <c r="O796" s="1987"/>
    </row>
    <row r="797" spans="1:15" s="20" customFormat="1">
      <c r="A797" s="3414"/>
      <c r="B797" s="1019"/>
      <c r="C797" s="3417" t="str">
        <f>D23</f>
        <v>Non-Ferrous metals  - 352</v>
      </c>
      <c r="D797" s="18"/>
      <c r="E797" s="2945"/>
      <c r="F797" s="1987"/>
      <c r="G797" s="1987"/>
      <c r="H797" s="1987"/>
      <c r="I797" s="1987"/>
      <c r="J797" s="1987"/>
      <c r="K797" s="1987"/>
      <c r="L797" s="1987"/>
      <c r="M797" s="1987"/>
      <c r="N797" s="1987"/>
      <c r="O797" s="1987"/>
    </row>
    <row r="798" spans="1:15" s="20" customFormat="1">
      <c r="A798" s="3414" t="str">
        <f>INDEX($C$20:$C$27,MATCH($C797,$D$20:$D$27,0))</f>
        <v>NF</v>
      </c>
      <c r="B798" s="1019" t="str">
        <f>INDEX(EF[UK Vector],MATCH(D798,EF[SATIM Code],0))</f>
        <v>V.03</v>
      </c>
      <c r="C798" s="3396" t="str">
        <f>INDEX(Vectors[Description], MATCH($B798, Vectors[Code], 0))</f>
        <v>Solid hydrocarbons</v>
      </c>
      <c r="D798" s="18" t="s">
        <v>1639</v>
      </c>
      <c r="E798" s="2945">
        <f t="shared" ref="E798:E805" si="187">INDEX($G$199:$N$199,MATCH($A798,$G$191:$N$191,0))</f>
        <v>1</v>
      </c>
      <c r="F798" s="1987">
        <f t="array" ref="F798">1/INDEX($G$193:$N$193,MATCH($A798,$G$191:$N$191,0)) * SUM(($H$203:$O$203=$A798)*($G$205:$G$212=$D798)*($H$205:$O$212)) * (SUM(($C$519:$C$526=$A798)*(F$519:F$526)) + SUM(($C$510:$C$517=$A798)*(F$510:F$517))) * $E798</f>
        <v>0</v>
      </c>
      <c r="G798" s="1987">
        <f t="array" ref="G798">1/INDEX($G$193:$N$193,MATCH($A798,$G$191:$N$191,0)) * SUM(($H$530:$O$530=$A798)*($G$532:$G$539=$D798)*($H$532:$O$539)) * (SUM(($C$519:$C$526=$A798)*(G$519:G$526)) + SUM(($C$510:$C$517=$A798)*(G$510:G$517))) * $E798</f>
        <v>0</v>
      </c>
      <c r="H798" s="1987">
        <f t="shared" si="178"/>
        <v>0</v>
      </c>
      <c r="I798" s="1987">
        <f t="array" ref="I798">1/INDEX($G$193:$N$193,MATCH($A798,$G$191:$N$191,0)) * SUM(($H$530:$O$530=$A798)*($G$532:$G$539=$D798)*($H$532:$O$539)) * (SUM(($C$519:$C$526=$A798)*(I$519:I$526)) + SUM(($C$510:$C$517=$A798)*(I$510:I$517))) * $E798</f>
        <v>0</v>
      </c>
      <c r="J798" s="1987">
        <f t="shared" si="178"/>
        <v>0</v>
      </c>
      <c r="K798" s="1987">
        <f t="array" ref="K798">1/INDEX($G$193:$N$193,MATCH($A798,$G$191:$N$191,0)) * SUM(($H$530:$O$530=$A798)*($G$532:$G$539=$D798)*($H$532:$O$539)) * (SUM(($C$519:$C$526=$A798)*(K$519:K$526)) + SUM(($C$510:$C$517=$A798)*(K$510:K$517))) * $E798</f>
        <v>0</v>
      </c>
      <c r="L798" s="1987">
        <f t="shared" ref="L798:L805" si="188">AVERAGE(K798,M798)</f>
        <v>0</v>
      </c>
      <c r="M798" s="1987">
        <f t="array" ref="M798">1/INDEX($G$193:$N$193,MATCH($A798,$G$191:$N$191,0)) * SUM(($H$530:$O$530=$A798)*($G$532:$G$539=$D798)*($H$532:$O$539)) * (SUM(($C$519:$C$526=$A798)*(M$519:M$526)) + SUM(($C$510:$C$517=$A798)*(M$510:M$517))) * $E798</f>
        <v>0</v>
      </c>
      <c r="N798" s="1987">
        <f t="shared" ref="N798:N805" si="189">AVERAGE(M798,O798)</f>
        <v>0</v>
      </c>
      <c r="O798" s="1987">
        <f t="array" ref="O798">1/INDEX($G$193:$N$193,MATCH($A798,$G$191:$N$191,0)) * SUM(($H$530:$O$530=$A798)*($G$532:$G$539=$D798)*($H$532:$O$539)) * (SUM(($C$519:$C$526=$A798)*(O$519:O$526)) + SUM(($C$510:$C$517=$A798)*(O$510:O$517))) * $E798</f>
        <v>0</v>
      </c>
    </row>
    <row r="799" spans="1:15" s="20" customFormat="1">
      <c r="A799" s="3396" t="str">
        <f t="shared" ref="A799:A805" si="190">A798</f>
        <v>NF</v>
      </c>
      <c r="B799" s="1019" t="str">
        <f>INDEX(EF[UK Vector],MATCH(D799,EF[SATIM Code],0))</f>
        <v>V.05</v>
      </c>
      <c r="C799" s="3396" t="str">
        <f>INDEX(Vectors[Description], MATCH($B799, Vectors[Code], 0))</f>
        <v>Gaseous hydrocarbons</v>
      </c>
      <c r="D799" s="1965" t="s">
        <v>1598</v>
      </c>
      <c r="E799" s="2945">
        <f t="shared" si="187"/>
        <v>1</v>
      </c>
      <c r="F799" s="1987">
        <f t="array" ref="F799">1/INDEX($G$193:$N$193,MATCH($A799,$G$191:$N$191,0)) * SUM(($H$203:$O$203=$A799)*($G$205:$G$212=$D799)*($H$205:$O$212)) * (SUM(($C$519:$C$526=$A799)*(F$519:F$526)) + SUM(($C$510:$C$517=$A799)*(F$510:F$517))) * $E799</f>
        <v>0</v>
      </c>
      <c r="G799" s="1987">
        <f t="array" ref="G799">1/INDEX($G$193:$N$193,MATCH($A799,$G$191:$N$191,0)) * SUM(($H$530:$O$530=$A799)*($G$532:$G$539=$D799)*($H$532:$O$539)) * (SUM(($C$519:$C$526=$A799)*(G$519:G$526)) + SUM(($C$510:$C$517=$A799)*(G$510:G$517))) * $E799</f>
        <v>0</v>
      </c>
      <c r="H799" s="1987">
        <f t="shared" si="178"/>
        <v>0</v>
      </c>
      <c r="I799" s="1987">
        <f t="array" ref="I799">1/INDEX($G$193:$N$193,MATCH($A799,$G$191:$N$191,0)) * SUM(($H$530:$O$530=$A799)*($G$532:$G$539=$D799)*($H$532:$O$539)) * (SUM(($C$519:$C$526=$A799)*(I$519:I$526)) + SUM(($C$510:$C$517=$A799)*(I$510:I$517))) * $E799</f>
        <v>0</v>
      </c>
      <c r="J799" s="1987">
        <f t="shared" si="178"/>
        <v>0</v>
      </c>
      <c r="K799" s="1987">
        <f t="array" ref="K799">1/INDEX($G$193:$N$193,MATCH($A799,$G$191:$N$191,0)) * SUM(($H$530:$O$530=$A799)*($G$532:$G$539=$D799)*($H$532:$O$539)) * (SUM(($C$519:$C$526=$A799)*(K$519:K$526)) + SUM(($C$510:$C$517=$A799)*(K$510:K$517))) * $E799</f>
        <v>0</v>
      </c>
      <c r="L799" s="1987">
        <f t="shared" si="188"/>
        <v>0</v>
      </c>
      <c r="M799" s="1987">
        <f t="array" ref="M799">1/INDEX($G$193:$N$193,MATCH($A799,$G$191:$N$191,0)) * SUM(($H$530:$O$530=$A799)*($G$532:$G$539=$D799)*($H$532:$O$539)) * (SUM(($C$519:$C$526=$A799)*(M$519:M$526)) + SUM(($C$510:$C$517=$A799)*(M$510:M$517))) * $E799</f>
        <v>0</v>
      </c>
      <c r="N799" s="1987">
        <f t="shared" si="189"/>
        <v>0</v>
      </c>
      <c r="O799" s="1987">
        <f t="array" ref="O799">1/INDEX($G$193:$N$193,MATCH($A799,$G$191:$N$191,0)) * SUM(($H$530:$O$530=$A799)*($G$532:$G$539=$D799)*($H$532:$O$539)) * (SUM(($C$519:$C$526=$A799)*(O$519:O$526)) + SUM(($C$510:$C$517=$A799)*(O$510:O$517))) * $E799</f>
        <v>0</v>
      </c>
    </row>
    <row r="800" spans="1:15" s="20" customFormat="1">
      <c r="A800" s="3396" t="str">
        <f t="shared" si="190"/>
        <v>NF</v>
      </c>
      <c r="B800" s="1019" t="str">
        <f>INDEX(EF[UK Vector],MATCH(D800,EF[SATIM Code],0))</f>
        <v>V.04</v>
      </c>
      <c r="C800" s="3396" t="str">
        <f>INDEX(Vectors[Description], MATCH($B800, Vectors[Code], 0))</f>
        <v>Liquid hydrocarbons</v>
      </c>
      <c r="D800" s="1965" t="s">
        <v>1642</v>
      </c>
      <c r="E800" s="2945">
        <f t="shared" si="187"/>
        <v>1</v>
      </c>
      <c r="F800" s="1987">
        <f t="array" ref="F800">1/INDEX($G$193:$N$193,MATCH($A800,$G$191:$N$191,0)) * SUM(($H$203:$O$203=$A800)*($G$205:$G$212=$D800)*($H$205:$O$212)) * (SUM(($C$519:$C$526=$A800)*(F$519:F$526)) + SUM(($C$510:$C$517=$A800)*(F$510:F$517))) * $E800</f>
        <v>0</v>
      </c>
      <c r="G800" s="1987">
        <f t="array" ref="G800">1/INDEX($G$193:$N$193,MATCH($A800,$G$191:$N$191,0)) * SUM(($H$530:$O$530=$A800)*($G$532:$G$539=$D800)*($H$532:$O$539)) * (SUM(($C$519:$C$526=$A800)*(G$519:G$526)) + SUM(($C$510:$C$517=$A800)*(G$510:G$517))) * $E800</f>
        <v>0</v>
      </c>
      <c r="H800" s="1987">
        <f t="shared" si="178"/>
        <v>0</v>
      </c>
      <c r="I800" s="1987">
        <f t="array" ref="I800">1/INDEX($G$193:$N$193,MATCH($A800,$G$191:$N$191,0)) * SUM(($H$530:$O$530=$A800)*($G$532:$G$539=$D800)*($H$532:$O$539)) * (SUM(($C$519:$C$526=$A800)*(I$519:I$526)) + SUM(($C$510:$C$517=$A800)*(I$510:I$517))) * $E800</f>
        <v>0</v>
      </c>
      <c r="J800" s="1987">
        <f t="shared" si="178"/>
        <v>0</v>
      </c>
      <c r="K800" s="1987">
        <f t="array" ref="K800">1/INDEX($G$193:$N$193,MATCH($A800,$G$191:$N$191,0)) * SUM(($H$530:$O$530=$A800)*($G$532:$G$539=$D800)*($H$532:$O$539)) * (SUM(($C$519:$C$526=$A800)*(K$519:K$526)) + SUM(($C$510:$C$517=$A800)*(K$510:K$517))) * $E800</f>
        <v>0</v>
      </c>
      <c r="L800" s="1987">
        <f t="shared" si="188"/>
        <v>0</v>
      </c>
      <c r="M800" s="1987">
        <f t="array" ref="M800">1/INDEX($G$193:$N$193,MATCH($A800,$G$191:$N$191,0)) * SUM(($H$530:$O$530=$A800)*($G$532:$G$539=$D800)*($H$532:$O$539)) * (SUM(($C$519:$C$526=$A800)*(M$519:M$526)) + SUM(($C$510:$C$517=$A800)*(M$510:M$517))) * $E800</f>
        <v>0</v>
      </c>
      <c r="N800" s="1987">
        <f t="shared" si="189"/>
        <v>0</v>
      </c>
      <c r="O800" s="1987">
        <f t="array" ref="O800">1/INDEX($G$193:$N$193,MATCH($A800,$G$191:$N$191,0)) * SUM(($H$530:$O$530=$A800)*($G$532:$G$539=$D800)*($H$532:$O$539)) * (SUM(($C$519:$C$526=$A800)*(O$519:O$526)) + SUM(($C$510:$C$517=$A800)*(O$510:O$517))) * $E800</f>
        <v>0</v>
      </c>
    </row>
    <row r="801" spans="1:15" s="20" customFormat="1">
      <c r="A801" s="3396" t="str">
        <f t="shared" si="190"/>
        <v>NF</v>
      </c>
      <c r="B801" s="1019" t="str">
        <f>INDEX(EF[UK Vector],MATCH(D801,EF[SATIM Code],0))</f>
        <v>V.04</v>
      </c>
      <c r="C801" s="3396" t="str">
        <f>INDEX(Vectors[Description], MATCH($B801, Vectors[Code], 0))</f>
        <v>Liquid hydrocarbons</v>
      </c>
      <c r="D801" s="1965" t="s">
        <v>1644</v>
      </c>
      <c r="E801" s="2945">
        <f t="shared" si="187"/>
        <v>1</v>
      </c>
      <c r="F801" s="1987">
        <f t="array" ref="F801">1/INDEX($G$193:$N$193,MATCH($A801,$G$191:$N$191,0)) * SUM(($H$203:$O$203=$A801)*($G$205:$G$212=$D801)*($H$205:$O$212)) * (SUM(($C$519:$C$526=$A801)*(F$519:F$526)) + SUM(($C$510:$C$517=$A801)*(F$510:F$517))) * $E801</f>
        <v>0</v>
      </c>
      <c r="G801" s="1987">
        <f t="array" ref="G801">1/INDEX($G$193:$N$193,MATCH($A801,$G$191:$N$191,0)) * SUM(($H$530:$O$530=$A801)*($G$532:$G$539=$D801)*($H$532:$O$539)) * (SUM(($C$519:$C$526=$A801)*(G$519:G$526)) + SUM(($C$510:$C$517=$A801)*(G$510:G$517))) * $E801</f>
        <v>0</v>
      </c>
      <c r="H801" s="1987">
        <f t="shared" si="178"/>
        <v>0</v>
      </c>
      <c r="I801" s="1987">
        <f t="array" ref="I801">1/INDEX($G$193:$N$193,MATCH($A801,$G$191:$N$191,0)) * SUM(($H$530:$O$530=$A801)*($G$532:$G$539=$D801)*($H$532:$O$539)) * (SUM(($C$519:$C$526=$A801)*(I$519:I$526)) + SUM(($C$510:$C$517=$A801)*(I$510:I$517))) * $E801</f>
        <v>0</v>
      </c>
      <c r="J801" s="1987">
        <f t="shared" si="178"/>
        <v>0</v>
      </c>
      <c r="K801" s="1987">
        <f t="array" ref="K801">1/INDEX($G$193:$N$193,MATCH($A801,$G$191:$N$191,0)) * SUM(($H$530:$O$530=$A801)*($G$532:$G$539=$D801)*($H$532:$O$539)) * (SUM(($C$519:$C$526=$A801)*(K$519:K$526)) + SUM(($C$510:$C$517=$A801)*(K$510:K$517))) * $E801</f>
        <v>0</v>
      </c>
      <c r="L801" s="1987">
        <f t="shared" si="188"/>
        <v>0</v>
      </c>
      <c r="M801" s="1987">
        <f t="array" ref="M801">1/INDEX($G$193:$N$193,MATCH($A801,$G$191:$N$191,0)) * SUM(($H$530:$O$530=$A801)*($G$532:$G$539=$D801)*($H$532:$O$539)) * (SUM(($C$519:$C$526=$A801)*(M$519:M$526)) + SUM(($C$510:$C$517=$A801)*(M$510:M$517))) * $E801</f>
        <v>0</v>
      </c>
      <c r="N801" s="1987">
        <f t="shared" si="189"/>
        <v>0</v>
      </c>
      <c r="O801" s="1987">
        <f t="array" ref="O801">1/INDEX($G$193:$N$193,MATCH($A801,$G$191:$N$191,0)) * SUM(($H$530:$O$530=$A801)*($G$532:$G$539=$D801)*($H$532:$O$539)) * (SUM(($C$519:$C$526=$A801)*(O$519:O$526)) + SUM(($C$510:$C$517=$A801)*(O$510:O$517))) * $E801</f>
        <v>0</v>
      </c>
    </row>
    <row r="802" spans="1:15" s="20" customFormat="1">
      <c r="A802" s="3396" t="str">
        <f t="shared" si="190"/>
        <v>NF</v>
      </c>
      <c r="B802" s="1019" t="str">
        <f>INDEX(EF[UK Vector],MATCH(D802,EF[SATIM Code],0))</f>
        <v>V.01</v>
      </c>
      <c r="C802" s="3396" t="str">
        <f>INDEX(Vectors[Description], MATCH($B802, Vectors[Code], 0))</f>
        <v>Electricity (delivered to end user)</v>
      </c>
      <c r="D802" s="1965" t="s">
        <v>1634</v>
      </c>
      <c r="E802" s="2945">
        <f t="shared" si="187"/>
        <v>1</v>
      </c>
      <c r="F802" s="1987">
        <f t="array" ref="F802">1/INDEX($G$193:$N$193,MATCH($A802,$G$191:$N$191,0)) * SUM(($H$203:$O$203=$A802)*($G$205:$G$212=$D802)*($H$205:$O$212)) * (SUM(($C$519:$C$526=$A802)*(F$519:F$526)) + SUM(($C$510:$C$517=$A802)*(F$510:F$517))) * $E802</f>
        <v>0</v>
      </c>
      <c r="G802" s="1987">
        <f t="array" ref="G802">1/INDEX($G$193:$N$193,MATCH($A802,$G$191:$N$191,0)) * SUM(($H$530:$O$530=$A802)*($G$532:$G$539=$D802)*($H$532:$O$539)) * (SUM(($C$519:$C$526=$A802)*(G$519:G$526)) + SUM(($C$510:$C$517=$A802)*(G$510:G$517))) * $E802</f>
        <v>0</v>
      </c>
      <c r="H802" s="1987">
        <f t="shared" si="178"/>
        <v>0</v>
      </c>
      <c r="I802" s="1987">
        <f t="array" ref="I802">1/INDEX($G$193:$N$193,MATCH($A802,$G$191:$N$191,0)) * SUM(($H$530:$O$530=$A802)*($G$532:$G$539=$D802)*($H$532:$O$539)) * (SUM(($C$519:$C$526=$A802)*(I$519:I$526)) + SUM(($C$510:$C$517=$A802)*(I$510:I$517))) * $E802</f>
        <v>0</v>
      </c>
      <c r="J802" s="1987">
        <f t="shared" si="178"/>
        <v>0</v>
      </c>
      <c r="K802" s="1987">
        <f t="array" ref="K802">1/INDEX($G$193:$N$193,MATCH($A802,$G$191:$N$191,0)) * SUM(($H$530:$O$530=$A802)*($G$532:$G$539=$D802)*($H$532:$O$539)) * (SUM(($C$519:$C$526=$A802)*(K$519:K$526)) + SUM(($C$510:$C$517=$A802)*(K$510:K$517))) * $E802</f>
        <v>0</v>
      </c>
      <c r="L802" s="1987">
        <f t="shared" si="188"/>
        <v>0</v>
      </c>
      <c r="M802" s="1987">
        <f t="array" ref="M802">1/INDEX($G$193:$N$193,MATCH($A802,$G$191:$N$191,0)) * SUM(($H$530:$O$530=$A802)*($G$532:$G$539=$D802)*($H$532:$O$539)) * (SUM(($C$519:$C$526=$A802)*(M$519:M$526)) + SUM(($C$510:$C$517=$A802)*(M$510:M$517))) * $E802</f>
        <v>0</v>
      </c>
      <c r="N802" s="1987">
        <f t="shared" si="189"/>
        <v>0</v>
      </c>
      <c r="O802" s="1987">
        <f t="array" ref="O802">1/INDEX($G$193:$N$193,MATCH($A802,$G$191:$N$191,0)) * SUM(($H$530:$O$530=$A802)*($G$532:$G$539=$D802)*($H$532:$O$539)) * (SUM(($C$519:$C$526=$A802)*(O$519:O$526)) + SUM(($C$510:$C$517=$A802)*(O$510:O$517))) * $E802</f>
        <v>0</v>
      </c>
    </row>
    <row r="803" spans="1:15" s="20" customFormat="1">
      <c r="A803" s="3396" t="str">
        <f t="shared" si="190"/>
        <v>NF</v>
      </c>
      <c r="B803" s="1019" t="str">
        <f>INDEX(EF[UK Vector],MATCH(D803,EF[SATIM Code],0))</f>
        <v>V.09</v>
      </c>
      <c r="C803" s="3396" t="str">
        <f>INDEX(Vectors[Description], MATCH($B803, Vectors[Code], 0))</f>
        <v>Dry biomass and waste</v>
      </c>
      <c r="D803" s="1965" t="s">
        <v>1645</v>
      </c>
      <c r="E803" s="2945">
        <f t="shared" si="187"/>
        <v>1</v>
      </c>
      <c r="F803" s="1987">
        <f t="array" ref="F803">1/INDEX($G$193:$N$193,MATCH($A803,$G$191:$N$191,0)) * SUM(($H$203:$O$203=$A803)*($G$205:$G$212=$D803)*($H$205:$O$212)) * (SUM(($C$519:$C$526=$A803)*(F$519:F$526)) + SUM(($C$510:$C$517=$A803)*(F$510:F$517))) * $E803</f>
        <v>0</v>
      </c>
      <c r="G803" s="1987">
        <f t="array" ref="G803">1/INDEX($G$193:$N$193,MATCH($A803,$G$191:$N$191,0)) * SUM(($H$530:$O$530=$A803)*($G$532:$G$539=$D803)*($H$532:$O$539)) * (SUM(($C$519:$C$526=$A803)*(G$519:G$526)) + SUM(($C$510:$C$517=$A803)*(G$510:G$517))) * $E803</f>
        <v>0</v>
      </c>
      <c r="H803" s="1987">
        <f t="shared" si="178"/>
        <v>0</v>
      </c>
      <c r="I803" s="1987">
        <f t="array" ref="I803">1/INDEX($G$193:$N$193,MATCH($A803,$G$191:$N$191,0)) * SUM(($H$530:$O$530=$A803)*($G$532:$G$539=$D803)*($H$532:$O$539)) * (SUM(($C$519:$C$526=$A803)*(I$519:I$526)) + SUM(($C$510:$C$517=$A803)*(I$510:I$517))) * $E803</f>
        <v>0</v>
      </c>
      <c r="J803" s="1987">
        <f t="shared" si="178"/>
        <v>0</v>
      </c>
      <c r="K803" s="1987">
        <f t="array" ref="K803">1/INDEX($G$193:$N$193,MATCH($A803,$G$191:$N$191,0)) * SUM(($H$530:$O$530=$A803)*($G$532:$G$539=$D803)*($H$532:$O$539)) * (SUM(($C$519:$C$526=$A803)*(K$519:K$526)) + SUM(($C$510:$C$517=$A803)*(K$510:K$517))) * $E803</f>
        <v>0</v>
      </c>
      <c r="L803" s="1987">
        <f t="shared" si="188"/>
        <v>0</v>
      </c>
      <c r="M803" s="1987">
        <f t="array" ref="M803">1/INDEX($G$193:$N$193,MATCH($A803,$G$191:$N$191,0)) * SUM(($H$530:$O$530=$A803)*($G$532:$G$539=$D803)*($H$532:$O$539)) * (SUM(($C$519:$C$526=$A803)*(M$519:M$526)) + SUM(($C$510:$C$517=$A803)*(M$510:M$517))) * $E803</f>
        <v>0</v>
      </c>
      <c r="N803" s="1987">
        <f t="shared" si="189"/>
        <v>0</v>
      </c>
      <c r="O803" s="1987">
        <f t="array" ref="O803">1/INDEX($G$193:$N$193,MATCH($A803,$G$191:$N$191,0)) * SUM(($H$530:$O$530=$A803)*($G$532:$G$539=$D803)*($H$532:$O$539)) * (SUM(($C$519:$C$526=$A803)*(O$519:O$526)) + SUM(($C$510:$C$517=$A803)*(O$510:O$517))) * $E803</f>
        <v>0</v>
      </c>
    </row>
    <row r="804" spans="1:15" s="20" customFormat="1">
      <c r="A804" s="3396" t="str">
        <f t="shared" si="190"/>
        <v>NF</v>
      </c>
      <c r="B804" s="1019" t="str">
        <f>INDEX(EF[UK Vector],MATCH(D804,EF[SATIM Code],0))</f>
        <v>V.09</v>
      </c>
      <c r="C804" s="3396" t="str">
        <f>INDEX(Vectors[Description], MATCH($B804, Vectors[Code], 0))</f>
        <v>Dry biomass and waste</v>
      </c>
      <c r="D804" s="1965" t="s">
        <v>1646</v>
      </c>
      <c r="E804" s="2945">
        <f t="shared" si="187"/>
        <v>1</v>
      </c>
      <c r="F804" s="1987">
        <f t="array" ref="F804">1/INDEX($G$193:$N$193,MATCH($A804,$G$191:$N$191,0)) * SUM(($H$203:$O$203=$A804)*($G$205:$G$212=$D804)*($H$205:$O$212)) * (SUM(($C$519:$C$526=$A804)*(F$519:F$526)) + SUM(($C$510:$C$517=$A804)*(F$510:F$517))) * $E804</f>
        <v>0</v>
      </c>
      <c r="G804" s="1987">
        <f t="array" ref="G804">1/INDEX($G$193:$N$193,MATCH($A804,$G$191:$N$191,0)) * SUM(($H$530:$O$530=$A804)*($G$532:$G$539=$D804)*($H$532:$O$539)) * (SUM(($C$519:$C$526=$A804)*(G$519:G$526)) + SUM(($C$510:$C$517=$A804)*(G$510:G$517))) * $E804</f>
        <v>0</v>
      </c>
      <c r="H804" s="1987">
        <f t="shared" si="178"/>
        <v>0</v>
      </c>
      <c r="I804" s="1987">
        <f t="array" ref="I804">1/INDEX($G$193:$N$193,MATCH($A804,$G$191:$N$191,0)) * SUM(($H$530:$O$530=$A804)*($G$532:$G$539=$D804)*($H$532:$O$539)) * (SUM(($C$519:$C$526=$A804)*(I$519:I$526)) + SUM(($C$510:$C$517=$A804)*(I$510:I$517))) * $E804</f>
        <v>0</v>
      </c>
      <c r="J804" s="1987">
        <f t="shared" si="178"/>
        <v>0</v>
      </c>
      <c r="K804" s="1987">
        <f t="array" ref="K804">1/INDEX($G$193:$N$193,MATCH($A804,$G$191:$N$191,0)) * SUM(($H$530:$O$530=$A804)*($G$532:$G$539=$D804)*($H$532:$O$539)) * (SUM(($C$519:$C$526=$A804)*(K$519:K$526)) + SUM(($C$510:$C$517=$A804)*(K$510:K$517))) * $E804</f>
        <v>0</v>
      </c>
      <c r="L804" s="1987">
        <f t="shared" si="188"/>
        <v>0</v>
      </c>
      <c r="M804" s="1987">
        <f t="array" ref="M804">1/INDEX($G$193:$N$193,MATCH($A804,$G$191:$N$191,0)) * SUM(($H$530:$O$530=$A804)*($G$532:$G$539=$D804)*($H$532:$O$539)) * (SUM(($C$519:$C$526=$A804)*(M$519:M$526)) + SUM(($C$510:$C$517=$A804)*(M$510:M$517))) * $E804</f>
        <v>0</v>
      </c>
      <c r="N804" s="1987">
        <f t="shared" si="189"/>
        <v>0</v>
      </c>
      <c r="O804" s="1987">
        <f t="array" ref="O804">1/INDEX($G$193:$N$193,MATCH($A804,$G$191:$N$191,0)) * SUM(($H$530:$O$530=$A804)*($G$532:$G$539=$D804)*($H$532:$O$539)) * (SUM(($C$519:$C$526=$A804)*(O$519:O$526)) + SUM(($C$510:$C$517=$A804)*(O$510:O$517))) * $E804</f>
        <v>0</v>
      </c>
    </row>
    <row r="805" spans="1:15" s="20" customFormat="1">
      <c r="A805" s="3396" t="str">
        <f t="shared" si="190"/>
        <v>NF</v>
      </c>
      <c r="B805" s="1019" t="str">
        <f>INDEX(EF[UK Vector],MATCH(D805,EF[SATIM Code],0))</f>
        <v>V.16</v>
      </c>
      <c r="C805" s="3396" t="str">
        <f>INDEX(Vectors[Description], MATCH($B805, Vectors[Code], 0))</f>
        <v>Other Waste</v>
      </c>
      <c r="D805" s="18" t="s">
        <v>1647</v>
      </c>
      <c r="E805" s="2945">
        <f t="shared" si="187"/>
        <v>1</v>
      </c>
      <c r="F805" s="1987">
        <f t="array" ref="F805">1/INDEX($G$193:$N$193,MATCH($A805,$G$191:$N$191,0)) * SUM(($H$203:$O$203=$A805)*($G$205:$G$212=$D805)*($H$205:$O$212)) * (SUM(($C$519:$C$526=$A805)*(F$519:F$526)) + SUM(($C$510:$C$517=$A805)*(F$510:F$517))) * $E805</f>
        <v>0</v>
      </c>
      <c r="G805" s="1987">
        <f t="array" ref="G805">1/INDEX($G$193:$N$193,MATCH($A805,$G$191:$N$191,0)) * SUM(($H$530:$O$530=$A805)*($G$532:$G$539=$D805)*($H$532:$O$539)) * (SUM(($C$519:$C$526=$A805)*(G$519:G$526)) + SUM(($C$510:$C$517=$A805)*(G$510:G$517))) * $E805</f>
        <v>0</v>
      </c>
      <c r="H805" s="1987">
        <f t="shared" si="178"/>
        <v>0</v>
      </c>
      <c r="I805" s="1987">
        <f t="array" ref="I805">1/INDEX($G$193:$N$193,MATCH($A805,$G$191:$N$191,0)) * SUM(($H$530:$O$530=$A805)*($G$532:$G$539=$D805)*($H$532:$O$539)) * (SUM(($C$519:$C$526=$A805)*(I$519:I$526)) + SUM(($C$510:$C$517=$A805)*(I$510:I$517))) * $E805</f>
        <v>0</v>
      </c>
      <c r="J805" s="1987">
        <f t="shared" si="178"/>
        <v>0</v>
      </c>
      <c r="K805" s="1987">
        <f t="array" ref="K805">1/INDEX($G$193:$N$193,MATCH($A805,$G$191:$N$191,0)) * SUM(($H$530:$O$530=$A805)*($G$532:$G$539=$D805)*($H$532:$O$539)) * (SUM(($C$519:$C$526=$A805)*(K$519:K$526)) + SUM(($C$510:$C$517=$A805)*(K$510:K$517))) * $E805</f>
        <v>0</v>
      </c>
      <c r="L805" s="1987">
        <f t="shared" si="188"/>
        <v>0</v>
      </c>
      <c r="M805" s="1987">
        <f t="array" ref="M805">1/INDEX($G$193:$N$193,MATCH($A805,$G$191:$N$191,0)) * SUM(($H$530:$O$530=$A805)*($G$532:$G$539=$D805)*($H$532:$O$539)) * (SUM(($C$519:$C$526=$A805)*(M$519:M$526)) + SUM(($C$510:$C$517=$A805)*(M$510:M$517))) * $E805</f>
        <v>0</v>
      </c>
      <c r="N805" s="1987">
        <f t="shared" si="189"/>
        <v>0</v>
      </c>
      <c r="O805" s="1987">
        <f t="array" ref="O805">1/INDEX($G$193:$N$193,MATCH($A805,$G$191:$N$191,0)) * SUM(($H$530:$O$530=$A805)*($G$532:$G$539=$D805)*($H$532:$O$539)) * (SUM(($C$519:$C$526=$A805)*(O$519:O$526)) + SUM(($C$510:$C$517=$A805)*(O$510:O$517))) * $E805</f>
        <v>0</v>
      </c>
    </row>
    <row r="806" spans="1:15" s="20" customFormat="1">
      <c r="A806" s="2799"/>
      <c r="B806" s="1019"/>
      <c r="D806" s="18"/>
      <c r="E806" s="2945"/>
      <c r="F806" s="1987"/>
      <c r="G806" s="1987"/>
      <c r="H806" s="1987"/>
      <c r="I806" s="1987"/>
      <c r="J806" s="1987"/>
      <c r="K806" s="1987"/>
      <c r="L806" s="1987"/>
      <c r="M806" s="1987"/>
      <c r="N806" s="1987"/>
      <c r="O806" s="1987"/>
    </row>
    <row r="807" spans="1:15" s="20" customFormat="1">
      <c r="A807" s="3414"/>
      <c r="B807" s="1019"/>
      <c r="C807" s="3417" t="str">
        <f>D24</f>
        <v>N.M.M Products  -34</v>
      </c>
      <c r="D807" s="18"/>
      <c r="E807" s="2945"/>
      <c r="F807" s="1987"/>
      <c r="G807" s="1987"/>
      <c r="H807" s="1987"/>
      <c r="I807" s="1987"/>
      <c r="J807" s="1987"/>
      <c r="K807" s="1987"/>
      <c r="L807" s="1987"/>
      <c r="M807" s="1987"/>
      <c r="N807" s="1987"/>
      <c r="O807" s="1987"/>
    </row>
    <row r="808" spans="1:15" s="20" customFormat="1">
      <c r="A808" s="3414" t="str">
        <f>INDEX($C$20:$C$27,MATCH($C807,$D$20:$D$27,0))</f>
        <v>NM</v>
      </c>
      <c r="B808" s="1019" t="str">
        <f>INDEX(EF[UK Vector],MATCH(D808,EF[SATIM Code],0))</f>
        <v>V.03</v>
      </c>
      <c r="C808" s="3396" t="str">
        <f>INDEX(Vectors[Description], MATCH($B808, Vectors[Code], 0))</f>
        <v>Solid hydrocarbons</v>
      </c>
      <c r="D808" s="18" t="s">
        <v>1639</v>
      </c>
      <c r="E808" s="2945">
        <f t="shared" ref="E808:E815" si="191">INDEX($G$199:$N$199,MATCH($A808,$G$191:$N$191,0))</f>
        <v>0</v>
      </c>
      <c r="F808" s="1987">
        <f t="array" ref="F808">1/INDEX($G$193:$N$193,MATCH($A808,$G$191:$N$191,0)) * SUM(($H$203:$O$203=$A808)*($G$205:$G$212=$D808)*($H$205:$O$212)) * (SUM(($C$519:$C$526=$A808)*(F$519:F$526)) + SUM(($C$510:$C$517=$A808)*(F$510:F$517))) * $E808</f>
        <v>0</v>
      </c>
      <c r="G808" s="1987">
        <f t="array" ref="G808">1/INDEX($G$193:$N$193,MATCH($A808,$G$191:$N$191,0)) * SUM(($H$530:$O$530=$A808)*($G$532:$G$539=$D808)*($H$532:$O$539)) * (SUM(($C$519:$C$526=$A808)*(G$519:G$526)) + SUM(($C$510:$C$517=$A808)*(G$510:G$517))) * $E808</f>
        <v>0</v>
      </c>
      <c r="H808" s="1987">
        <f t="shared" si="178"/>
        <v>0</v>
      </c>
      <c r="I808" s="1987">
        <f t="array" ref="I808">1/INDEX($G$193:$N$193,MATCH($A808,$G$191:$N$191,0)) * SUM(($H$530:$O$530=$A808)*($G$532:$G$539=$D808)*($H$532:$O$539)) * (SUM(($C$519:$C$526=$A808)*(I$519:I$526)) + SUM(($C$510:$C$517=$A808)*(I$510:I$517))) * $E808</f>
        <v>0</v>
      </c>
      <c r="J808" s="1987">
        <f t="shared" si="178"/>
        <v>0</v>
      </c>
      <c r="K808" s="1987">
        <f t="array" ref="K808">1/INDEX($G$193:$N$193,MATCH($A808,$G$191:$N$191,0)) * SUM(($H$530:$O$530=$A808)*($G$532:$G$539=$D808)*($H$532:$O$539)) * (SUM(($C$519:$C$526=$A808)*(K$519:K$526)) + SUM(($C$510:$C$517=$A808)*(K$510:K$517))) * $E808</f>
        <v>0</v>
      </c>
      <c r="L808" s="1987">
        <f t="shared" ref="L808:L815" si="192">AVERAGE(K808,M808)</f>
        <v>0</v>
      </c>
      <c r="M808" s="1987">
        <f t="array" ref="M808">1/INDEX($G$193:$N$193,MATCH($A808,$G$191:$N$191,0)) * SUM(($H$530:$O$530=$A808)*($G$532:$G$539=$D808)*($H$532:$O$539)) * (SUM(($C$519:$C$526=$A808)*(M$519:M$526)) + SUM(($C$510:$C$517=$A808)*(M$510:M$517))) * $E808</f>
        <v>0</v>
      </c>
      <c r="N808" s="1987">
        <f t="shared" ref="N808:N815" si="193">AVERAGE(M808,O808)</f>
        <v>0</v>
      </c>
      <c r="O808" s="1987">
        <f t="array" ref="O808">1/INDEX($G$193:$N$193,MATCH($A808,$G$191:$N$191,0)) * SUM(($H$530:$O$530=$A808)*($G$532:$G$539=$D808)*($H$532:$O$539)) * (SUM(($C$519:$C$526=$A808)*(O$519:O$526)) + SUM(($C$510:$C$517=$A808)*(O$510:O$517))) * $E808</f>
        <v>0</v>
      </c>
    </row>
    <row r="809" spans="1:15" s="20" customFormat="1">
      <c r="A809" s="3396" t="str">
        <f t="shared" ref="A809:A815" si="194">A808</f>
        <v>NM</v>
      </c>
      <c r="B809" s="1019" t="str">
        <f>INDEX(EF[UK Vector],MATCH(D809,EF[SATIM Code],0))</f>
        <v>V.05</v>
      </c>
      <c r="C809" s="3396" t="str">
        <f>INDEX(Vectors[Description], MATCH($B809, Vectors[Code], 0))</f>
        <v>Gaseous hydrocarbons</v>
      </c>
      <c r="D809" s="1965" t="s">
        <v>1598</v>
      </c>
      <c r="E809" s="2945">
        <f t="shared" si="191"/>
        <v>0</v>
      </c>
      <c r="F809" s="1987">
        <f t="array" ref="F809">1/INDEX($G$193:$N$193,MATCH($A809,$G$191:$N$191,0)) * SUM(($H$203:$O$203=$A809)*($G$205:$G$212=$D809)*($H$205:$O$212)) * (SUM(($C$519:$C$526=$A809)*(F$519:F$526)) + SUM(($C$510:$C$517=$A809)*(F$510:F$517))) * $E809</f>
        <v>0</v>
      </c>
      <c r="G809" s="1987">
        <f t="array" ref="G809">1/INDEX($G$193:$N$193,MATCH($A809,$G$191:$N$191,0)) * SUM(($H$530:$O$530=$A809)*($G$532:$G$539=$D809)*($H$532:$O$539)) * (SUM(($C$519:$C$526=$A809)*(G$519:G$526)) + SUM(($C$510:$C$517=$A809)*(G$510:G$517))) * $E809</f>
        <v>0</v>
      </c>
      <c r="H809" s="1987">
        <f t="shared" si="178"/>
        <v>0</v>
      </c>
      <c r="I809" s="1987">
        <f t="array" ref="I809">1/INDEX($G$193:$N$193,MATCH($A809,$G$191:$N$191,0)) * SUM(($H$530:$O$530=$A809)*($G$532:$G$539=$D809)*($H$532:$O$539)) * (SUM(($C$519:$C$526=$A809)*(I$519:I$526)) + SUM(($C$510:$C$517=$A809)*(I$510:I$517))) * $E809</f>
        <v>0</v>
      </c>
      <c r="J809" s="1987">
        <f t="shared" si="178"/>
        <v>0</v>
      </c>
      <c r="K809" s="1987">
        <f t="array" ref="K809">1/INDEX($G$193:$N$193,MATCH($A809,$G$191:$N$191,0)) * SUM(($H$530:$O$530=$A809)*($G$532:$G$539=$D809)*($H$532:$O$539)) * (SUM(($C$519:$C$526=$A809)*(K$519:K$526)) + SUM(($C$510:$C$517=$A809)*(K$510:K$517))) * $E809</f>
        <v>0</v>
      </c>
      <c r="L809" s="1987">
        <f t="shared" si="192"/>
        <v>0</v>
      </c>
      <c r="M809" s="1987">
        <f t="array" ref="M809">1/INDEX($G$193:$N$193,MATCH($A809,$G$191:$N$191,0)) * SUM(($H$530:$O$530=$A809)*($G$532:$G$539=$D809)*($H$532:$O$539)) * (SUM(($C$519:$C$526=$A809)*(M$519:M$526)) + SUM(($C$510:$C$517=$A809)*(M$510:M$517))) * $E809</f>
        <v>0</v>
      </c>
      <c r="N809" s="1987">
        <f t="shared" si="193"/>
        <v>0</v>
      </c>
      <c r="O809" s="1987">
        <f t="array" ref="O809">1/INDEX($G$193:$N$193,MATCH($A809,$G$191:$N$191,0)) * SUM(($H$530:$O$530=$A809)*($G$532:$G$539=$D809)*($H$532:$O$539)) * (SUM(($C$519:$C$526=$A809)*(O$519:O$526)) + SUM(($C$510:$C$517=$A809)*(O$510:O$517))) * $E809</f>
        <v>0</v>
      </c>
    </row>
    <row r="810" spans="1:15" s="20" customFormat="1">
      <c r="A810" s="3396" t="str">
        <f t="shared" si="194"/>
        <v>NM</v>
      </c>
      <c r="B810" s="1019" t="str">
        <f>INDEX(EF[UK Vector],MATCH(D810,EF[SATIM Code],0))</f>
        <v>V.04</v>
      </c>
      <c r="C810" s="3396" t="str">
        <f>INDEX(Vectors[Description], MATCH($B810, Vectors[Code], 0))</f>
        <v>Liquid hydrocarbons</v>
      </c>
      <c r="D810" s="1965" t="s">
        <v>1642</v>
      </c>
      <c r="E810" s="2945">
        <f t="shared" si="191"/>
        <v>0</v>
      </c>
      <c r="F810" s="1987">
        <f t="array" ref="F810">1/INDEX($G$193:$N$193,MATCH($A810,$G$191:$N$191,0)) * SUM(($H$203:$O$203=$A810)*($G$205:$G$212=$D810)*($H$205:$O$212)) * (SUM(($C$519:$C$526=$A810)*(F$519:F$526)) + SUM(($C$510:$C$517=$A810)*(F$510:F$517))) * $E810</f>
        <v>0</v>
      </c>
      <c r="G810" s="1987">
        <f t="array" ref="G810">1/INDEX($G$193:$N$193,MATCH($A810,$G$191:$N$191,0)) * SUM(($H$530:$O$530=$A810)*($G$532:$G$539=$D810)*($H$532:$O$539)) * (SUM(($C$519:$C$526=$A810)*(G$519:G$526)) + SUM(($C$510:$C$517=$A810)*(G$510:G$517))) * $E810</f>
        <v>0</v>
      </c>
      <c r="H810" s="1987">
        <f t="shared" si="178"/>
        <v>0</v>
      </c>
      <c r="I810" s="1987">
        <f t="array" ref="I810">1/INDEX($G$193:$N$193,MATCH($A810,$G$191:$N$191,0)) * SUM(($H$530:$O$530=$A810)*($G$532:$G$539=$D810)*($H$532:$O$539)) * (SUM(($C$519:$C$526=$A810)*(I$519:I$526)) + SUM(($C$510:$C$517=$A810)*(I$510:I$517))) * $E810</f>
        <v>0</v>
      </c>
      <c r="J810" s="1987">
        <f t="shared" si="178"/>
        <v>0</v>
      </c>
      <c r="K810" s="1987">
        <f t="array" ref="K810">1/INDEX($G$193:$N$193,MATCH($A810,$G$191:$N$191,0)) * SUM(($H$530:$O$530=$A810)*($G$532:$G$539=$D810)*($H$532:$O$539)) * (SUM(($C$519:$C$526=$A810)*(K$519:K$526)) + SUM(($C$510:$C$517=$A810)*(K$510:K$517))) * $E810</f>
        <v>0</v>
      </c>
      <c r="L810" s="1987">
        <f t="shared" si="192"/>
        <v>0</v>
      </c>
      <c r="M810" s="1987">
        <f t="array" ref="M810">1/INDEX($G$193:$N$193,MATCH($A810,$G$191:$N$191,0)) * SUM(($H$530:$O$530=$A810)*($G$532:$G$539=$D810)*($H$532:$O$539)) * (SUM(($C$519:$C$526=$A810)*(M$519:M$526)) + SUM(($C$510:$C$517=$A810)*(M$510:M$517))) * $E810</f>
        <v>0</v>
      </c>
      <c r="N810" s="1987">
        <f t="shared" si="193"/>
        <v>0</v>
      </c>
      <c r="O810" s="1987">
        <f t="array" ref="O810">1/INDEX($G$193:$N$193,MATCH($A810,$G$191:$N$191,0)) * SUM(($H$530:$O$530=$A810)*($G$532:$G$539=$D810)*($H$532:$O$539)) * (SUM(($C$519:$C$526=$A810)*(O$519:O$526)) + SUM(($C$510:$C$517=$A810)*(O$510:O$517))) * $E810</f>
        <v>0</v>
      </c>
    </row>
    <row r="811" spans="1:15" s="20" customFormat="1">
      <c r="A811" s="3396" t="str">
        <f t="shared" si="194"/>
        <v>NM</v>
      </c>
      <c r="B811" s="1019" t="str">
        <f>INDEX(EF[UK Vector],MATCH(D811,EF[SATIM Code],0))</f>
        <v>V.04</v>
      </c>
      <c r="C811" s="3396" t="str">
        <f>INDEX(Vectors[Description], MATCH($B811, Vectors[Code], 0))</f>
        <v>Liquid hydrocarbons</v>
      </c>
      <c r="D811" s="1965" t="s">
        <v>1644</v>
      </c>
      <c r="E811" s="2945">
        <f t="shared" si="191"/>
        <v>0</v>
      </c>
      <c r="F811" s="1987">
        <f t="array" ref="F811">1/INDEX($G$193:$N$193,MATCH($A811,$G$191:$N$191,0)) * SUM(($H$203:$O$203=$A811)*($G$205:$G$212=$D811)*($H$205:$O$212)) * (SUM(($C$519:$C$526=$A811)*(F$519:F$526)) + SUM(($C$510:$C$517=$A811)*(F$510:F$517))) * $E811</f>
        <v>0</v>
      </c>
      <c r="G811" s="1987">
        <f t="array" ref="G811">1/INDEX($G$193:$N$193,MATCH($A811,$G$191:$N$191,0)) * SUM(($H$530:$O$530=$A811)*($G$532:$G$539=$D811)*($H$532:$O$539)) * (SUM(($C$519:$C$526=$A811)*(G$519:G$526)) + SUM(($C$510:$C$517=$A811)*(G$510:G$517))) * $E811</f>
        <v>0</v>
      </c>
      <c r="H811" s="1987">
        <f t="shared" si="178"/>
        <v>0</v>
      </c>
      <c r="I811" s="1987">
        <f t="array" ref="I811">1/INDEX($G$193:$N$193,MATCH($A811,$G$191:$N$191,0)) * SUM(($H$530:$O$530=$A811)*($G$532:$G$539=$D811)*($H$532:$O$539)) * (SUM(($C$519:$C$526=$A811)*(I$519:I$526)) + SUM(($C$510:$C$517=$A811)*(I$510:I$517))) * $E811</f>
        <v>0</v>
      </c>
      <c r="J811" s="1987">
        <f t="shared" si="178"/>
        <v>0</v>
      </c>
      <c r="K811" s="1987">
        <f t="array" ref="K811">1/INDEX($G$193:$N$193,MATCH($A811,$G$191:$N$191,0)) * SUM(($H$530:$O$530=$A811)*($G$532:$G$539=$D811)*($H$532:$O$539)) * (SUM(($C$519:$C$526=$A811)*(K$519:K$526)) + SUM(($C$510:$C$517=$A811)*(K$510:K$517))) * $E811</f>
        <v>0</v>
      </c>
      <c r="L811" s="1987">
        <f t="shared" si="192"/>
        <v>0</v>
      </c>
      <c r="M811" s="1987">
        <f t="array" ref="M811">1/INDEX($G$193:$N$193,MATCH($A811,$G$191:$N$191,0)) * SUM(($H$530:$O$530=$A811)*($G$532:$G$539=$D811)*($H$532:$O$539)) * (SUM(($C$519:$C$526=$A811)*(M$519:M$526)) + SUM(($C$510:$C$517=$A811)*(M$510:M$517))) * $E811</f>
        <v>0</v>
      </c>
      <c r="N811" s="1987">
        <f t="shared" si="193"/>
        <v>0</v>
      </c>
      <c r="O811" s="1987">
        <f t="array" ref="O811">1/INDEX($G$193:$N$193,MATCH($A811,$G$191:$N$191,0)) * SUM(($H$530:$O$530=$A811)*($G$532:$G$539=$D811)*($H$532:$O$539)) * (SUM(($C$519:$C$526=$A811)*(O$519:O$526)) + SUM(($C$510:$C$517=$A811)*(O$510:O$517))) * $E811</f>
        <v>0</v>
      </c>
    </row>
    <row r="812" spans="1:15" s="20" customFormat="1">
      <c r="A812" s="3396" t="str">
        <f t="shared" si="194"/>
        <v>NM</v>
      </c>
      <c r="B812" s="1019" t="str">
        <f>INDEX(EF[UK Vector],MATCH(D812,EF[SATIM Code],0))</f>
        <v>V.01</v>
      </c>
      <c r="C812" s="3396" t="str">
        <f>INDEX(Vectors[Description], MATCH($B812, Vectors[Code], 0))</f>
        <v>Electricity (delivered to end user)</v>
      </c>
      <c r="D812" s="1965" t="s">
        <v>1634</v>
      </c>
      <c r="E812" s="2945">
        <f t="shared" si="191"/>
        <v>0</v>
      </c>
      <c r="F812" s="1987">
        <f t="array" ref="F812">1/INDEX($G$193:$N$193,MATCH($A812,$G$191:$N$191,0)) * SUM(($H$203:$O$203=$A812)*($G$205:$G$212=$D812)*($H$205:$O$212)) * (SUM(($C$519:$C$526=$A812)*(F$519:F$526)) + SUM(($C$510:$C$517=$A812)*(F$510:F$517))) * $E812</f>
        <v>0</v>
      </c>
      <c r="G812" s="1987">
        <f t="array" ref="G812">1/INDEX($G$193:$N$193,MATCH($A812,$G$191:$N$191,0)) * SUM(($H$530:$O$530=$A812)*($G$532:$G$539=$D812)*($H$532:$O$539)) * (SUM(($C$519:$C$526=$A812)*(G$519:G$526)) + SUM(($C$510:$C$517=$A812)*(G$510:G$517))) * $E812</f>
        <v>0</v>
      </c>
      <c r="H812" s="1987">
        <f t="shared" si="178"/>
        <v>0</v>
      </c>
      <c r="I812" s="1987">
        <f t="array" ref="I812">1/INDEX($G$193:$N$193,MATCH($A812,$G$191:$N$191,0)) * SUM(($H$530:$O$530=$A812)*($G$532:$G$539=$D812)*($H$532:$O$539)) * (SUM(($C$519:$C$526=$A812)*(I$519:I$526)) + SUM(($C$510:$C$517=$A812)*(I$510:I$517))) * $E812</f>
        <v>0</v>
      </c>
      <c r="J812" s="1987">
        <f t="shared" si="178"/>
        <v>0</v>
      </c>
      <c r="K812" s="1987">
        <f t="array" ref="K812">1/INDEX($G$193:$N$193,MATCH($A812,$G$191:$N$191,0)) * SUM(($H$530:$O$530=$A812)*($G$532:$G$539=$D812)*($H$532:$O$539)) * (SUM(($C$519:$C$526=$A812)*(K$519:K$526)) + SUM(($C$510:$C$517=$A812)*(K$510:K$517))) * $E812</f>
        <v>0</v>
      </c>
      <c r="L812" s="1987">
        <f t="shared" si="192"/>
        <v>0</v>
      </c>
      <c r="M812" s="1987">
        <f t="array" ref="M812">1/INDEX($G$193:$N$193,MATCH($A812,$G$191:$N$191,0)) * SUM(($H$530:$O$530=$A812)*($G$532:$G$539=$D812)*($H$532:$O$539)) * (SUM(($C$519:$C$526=$A812)*(M$519:M$526)) + SUM(($C$510:$C$517=$A812)*(M$510:M$517))) * $E812</f>
        <v>0</v>
      </c>
      <c r="N812" s="1987">
        <f t="shared" si="193"/>
        <v>0</v>
      </c>
      <c r="O812" s="1987">
        <f t="array" ref="O812">1/INDEX($G$193:$N$193,MATCH($A812,$G$191:$N$191,0)) * SUM(($H$530:$O$530=$A812)*($G$532:$G$539=$D812)*($H$532:$O$539)) * (SUM(($C$519:$C$526=$A812)*(O$519:O$526)) + SUM(($C$510:$C$517=$A812)*(O$510:O$517))) * $E812</f>
        <v>0</v>
      </c>
    </row>
    <row r="813" spans="1:15" s="20" customFormat="1">
      <c r="A813" s="3396" t="str">
        <f t="shared" si="194"/>
        <v>NM</v>
      </c>
      <c r="B813" s="1019" t="str">
        <f>INDEX(EF[UK Vector],MATCH(D813,EF[SATIM Code],0))</f>
        <v>V.09</v>
      </c>
      <c r="C813" s="3396" t="str">
        <f>INDEX(Vectors[Description], MATCH($B813, Vectors[Code], 0))</f>
        <v>Dry biomass and waste</v>
      </c>
      <c r="D813" s="1965" t="s">
        <v>1645</v>
      </c>
      <c r="E813" s="2945">
        <f t="shared" si="191"/>
        <v>0</v>
      </c>
      <c r="F813" s="1987">
        <f t="array" ref="F813">1/INDEX($G$193:$N$193,MATCH($A813,$G$191:$N$191,0)) * SUM(($H$203:$O$203=$A813)*($G$205:$G$212=$D813)*($H$205:$O$212)) * (SUM(($C$519:$C$526=$A813)*(F$519:F$526)) + SUM(($C$510:$C$517=$A813)*(F$510:F$517))) * $E813</f>
        <v>0</v>
      </c>
      <c r="G813" s="1987">
        <f t="array" ref="G813">1/INDEX($G$193:$N$193,MATCH($A813,$G$191:$N$191,0)) * SUM(($H$530:$O$530=$A813)*($G$532:$G$539=$D813)*($H$532:$O$539)) * (SUM(($C$519:$C$526=$A813)*(G$519:G$526)) + SUM(($C$510:$C$517=$A813)*(G$510:G$517))) * $E813</f>
        <v>0</v>
      </c>
      <c r="H813" s="1987">
        <f t="shared" si="178"/>
        <v>0</v>
      </c>
      <c r="I813" s="1987">
        <f t="array" ref="I813">1/INDEX($G$193:$N$193,MATCH($A813,$G$191:$N$191,0)) * SUM(($H$530:$O$530=$A813)*($G$532:$G$539=$D813)*($H$532:$O$539)) * (SUM(($C$519:$C$526=$A813)*(I$519:I$526)) + SUM(($C$510:$C$517=$A813)*(I$510:I$517))) * $E813</f>
        <v>0</v>
      </c>
      <c r="J813" s="1987">
        <f t="shared" si="178"/>
        <v>0</v>
      </c>
      <c r="K813" s="1987">
        <f t="array" ref="K813">1/INDEX($G$193:$N$193,MATCH($A813,$G$191:$N$191,0)) * SUM(($H$530:$O$530=$A813)*($G$532:$G$539=$D813)*($H$532:$O$539)) * (SUM(($C$519:$C$526=$A813)*(K$519:K$526)) + SUM(($C$510:$C$517=$A813)*(K$510:K$517))) * $E813</f>
        <v>0</v>
      </c>
      <c r="L813" s="1987">
        <f t="shared" si="192"/>
        <v>0</v>
      </c>
      <c r="M813" s="1987">
        <f t="array" ref="M813">1/INDEX($G$193:$N$193,MATCH($A813,$G$191:$N$191,0)) * SUM(($H$530:$O$530=$A813)*($G$532:$G$539=$D813)*($H$532:$O$539)) * (SUM(($C$519:$C$526=$A813)*(M$519:M$526)) + SUM(($C$510:$C$517=$A813)*(M$510:M$517))) * $E813</f>
        <v>0</v>
      </c>
      <c r="N813" s="1987">
        <f t="shared" si="193"/>
        <v>0</v>
      </c>
      <c r="O813" s="1987">
        <f t="array" ref="O813">1/INDEX($G$193:$N$193,MATCH($A813,$G$191:$N$191,0)) * SUM(($H$530:$O$530=$A813)*($G$532:$G$539=$D813)*($H$532:$O$539)) * (SUM(($C$519:$C$526=$A813)*(O$519:O$526)) + SUM(($C$510:$C$517=$A813)*(O$510:O$517))) * $E813</f>
        <v>0</v>
      </c>
    </row>
    <row r="814" spans="1:15" s="20" customFormat="1">
      <c r="A814" s="3396" t="str">
        <f t="shared" si="194"/>
        <v>NM</v>
      </c>
      <c r="B814" s="1019" t="str">
        <f>INDEX(EF[UK Vector],MATCH(D814,EF[SATIM Code],0))</f>
        <v>V.09</v>
      </c>
      <c r="C814" s="3396" t="str">
        <f>INDEX(Vectors[Description], MATCH($B814, Vectors[Code], 0))</f>
        <v>Dry biomass and waste</v>
      </c>
      <c r="D814" s="1965" t="s">
        <v>1646</v>
      </c>
      <c r="E814" s="2945">
        <f t="shared" si="191"/>
        <v>0</v>
      </c>
      <c r="F814" s="1987">
        <f t="array" ref="F814">1/INDEX($G$193:$N$193,MATCH($A814,$G$191:$N$191,0)) * SUM(($H$203:$O$203=$A814)*($G$205:$G$212=$D814)*($H$205:$O$212)) * (SUM(($C$519:$C$526=$A814)*(F$519:F$526)) + SUM(($C$510:$C$517=$A814)*(F$510:F$517))) * $E814</f>
        <v>0</v>
      </c>
      <c r="G814" s="1987">
        <f t="array" ref="G814">1/INDEX($G$193:$N$193,MATCH($A814,$G$191:$N$191,0)) * SUM(($H$530:$O$530=$A814)*($G$532:$G$539=$D814)*($H$532:$O$539)) * (SUM(($C$519:$C$526=$A814)*(G$519:G$526)) + SUM(($C$510:$C$517=$A814)*(G$510:G$517))) * $E814</f>
        <v>0</v>
      </c>
      <c r="H814" s="1987">
        <f t="shared" si="178"/>
        <v>0</v>
      </c>
      <c r="I814" s="1987">
        <f t="array" ref="I814">1/INDEX($G$193:$N$193,MATCH($A814,$G$191:$N$191,0)) * SUM(($H$530:$O$530=$A814)*($G$532:$G$539=$D814)*($H$532:$O$539)) * (SUM(($C$519:$C$526=$A814)*(I$519:I$526)) + SUM(($C$510:$C$517=$A814)*(I$510:I$517))) * $E814</f>
        <v>0</v>
      </c>
      <c r="J814" s="1987">
        <f t="shared" si="178"/>
        <v>0</v>
      </c>
      <c r="K814" s="1987">
        <f t="array" ref="K814">1/INDEX($G$193:$N$193,MATCH($A814,$G$191:$N$191,0)) * SUM(($H$530:$O$530=$A814)*($G$532:$G$539=$D814)*($H$532:$O$539)) * (SUM(($C$519:$C$526=$A814)*(K$519:K$526)) + SUM(($C$510:$C$517=$A814)*(K$510:K$517))) * $E814</f>
        <v>0</v>
      </c>
      <c r="L814" s="1987">
        <f t="shared" si="192"/>
        <v>0</v>
      </c>
      <c r="M814" s="1987">
        <f t="array" ref="M814">1/INDEX($G$193:$N$193,MATCH($A814,$G$191:$N$191,0)) * SUM(($H$530:$O$530=$A814)*($G$532:$G$539=$D814)*($H$532:$O$539)) * (SUM(($C$519:$C$526=$A814)*(M$519:M$526)) + SUM(($C$510:$C$517=$A814)*(M$510:M$517))) * $E814</f>
        <v>0</v>
      </c>
      <c r="N814" s="1987">
        <f t="shared" si="193"/>
        <v>0</v>
      </c>
      <c r="O814" s="1987">
        <f t="array" ref="O814">1/INDEX($G$193:$N$193,MATCH($A814,$G$191:$N$191,0)) * SUM(($H$530:$O$530=$A814)*($G$532:$G$539=$D814)*($H$532:$O$539)) * (SUM(($C$519:$C$526=$A814)*(O$519:O$526)) + SUM(($C$510:$C$517=$A814)*(O$510:O$517))) * $E814</f>
        <v>0</v>
      </c>
    </row>
    <row r="815" spans="1:15" s="20" customFormat="1">
      <c r="A815" s="3396" t="str">
        <f t="shared" si="194"/>
        <v>NM</v>
      </c>
      <c r="B815" s="1019" t="str">
        <f>INDEX(EF[UK Vector],MATCH(D815,EF[SATIM Code],0))</f>
        <v>V.16</v>
      </c>
      <c r="C815" s="3396" t="str">
        <f>INDEX(Vectors[Description], MATCH($B815, Vectors[Code], 0))</f>
        <v>Other Waste</v>
      </c>
      <c r="D815" s="18" t="s">
        <v>1647</v>
      </c>
      <c r="E815" s="2945">
        <f t="shared" si="191"/>
        <v>0</v>
      </c>
      <c r="F815" s="1987">
        <f t="array" ref="F815">1/INDEX($G$193:$N$193,MATCH($A815,$G$191:$N$191,0)) * SUM(($H$203:$O$203=$A815)*($G$205:$G$212=$D815)*($H$205:$O$212)) * (SUM(($C$519:$C$526=$A815)*(F$519:F$526)) + SUM(($C$510:$C$517=$A815)*(F$510:F$517))) * $E815</f>
        <v>0</v>
      </c>
      <c r="G815" s="1987">
        <f t="array" ref="G815">1/INDEX($G$193:$N$193,MATCH($A815,$G$191:$N$191,0)) * SUM(($H$530:$O$530=$A815)*($G$532:$G$539=$D815)*($H$532:$O$539)) * (SUM(($C$519:$C$526=$A815)*(G$519:G$526)) + SUM(($C$510:$C$517=$A815)*(G$510:G$517))) * $E815</f>
        <v>0</v>
      </c>
      <c r="H815" s="1987">
        <f t="shared" si="178"/>
        <v>0</v>
      </c>
      <c r="I815" s="1987">
        <f t="array" ref="I815">1/INDEX($G$193:$N$193,MATCH($A815,$G$191:$N$191,0)) * SUM(($H$530:$O$530=$A815)*($G$532:$G$539=$D815)*($H$532:$O$539)) * (SUM(($C$519:$C$526=$A815)*(I$519:I$526)) + SUM(($C$510:$C$517=$A815)*(I$510:I$517))) * $E815</f>
        <v>0</v>
      </c>
      <c r="J815" s="1987">
        <f t="shared" si="178"/>
        <v>0</v>
      </c>
      <c r="K815" s="1987">
        <f t="array" ref="K815">1/INDEX($G$193:$N$193,MATCH($A815,$G$191:$N$191,0)) * SUM(($H$530:$O$530=$A815)*($G$532:$G$539=$D815)*($H$532:$O$539)) * (SUM(($C$519:$C$526=$A815)*(K$519:K$526)) + SUM(($C$510:$C$517=$A815)*(K$510:K$517))) * $E815</f>
        <v>0</v>
      </c>
      <c r="L815" s="1987">
        <f t="shared" si="192"/>
        <v>0</v>
      </c>
      <c r="M815" s="1987">
        <f t="array" ref="M815">1/INDEX($G$193:$N$193,MATCH($A815,$G$191:$N$191,0)) * SUM(($H$530:$O$530=$A815)*($G$532:$G$539=$D815)*($H$532:$O$539)) * (SUM(($C$519:$C$526=$A815)*(M$519:M$526)) + SUM(($C$510:$C$517=$A815)*(M$510:M$517))) * $E815</f>
        <v>0</v>
      </c>
      <c r="N815" s="1987">
        <f t="shared" si="193"/>
        <v>0</v>
      </c>
      <c r="O815" s="1987">
        <f t="array" ref="O815">1/INDEX($G$193:$N$193,MATCH($A815,$G$191:$N$191,0)) * SUM(($H$530:$O$530=$A815)*($G$532:$G$539=$D815)*($H$532:$O$539)) * (SUM(($C$519:$C$526=$A815)*(O$519:O$526)) + SUM(($C$510:$C$517=$A815)*(O$510:O$517))) * $E815</f>
        <v>0</v>
      </c>
    </row>
    <row r="816" spans="1:15" s="20" customFormat="1">
      <c r="A816" s="2799"/>
      <c r="B816" s="1019"/>
      <c r="D816" s="18"/>
      <c r="E816" s="2945"/>
      <c r="F816" s="1987"/>
      <c r="G816" s="1987"/>
      <c r="H816" s="1987"/>
      <c r="I816" s="1987"/>
      <c r="J816" s="1987"/>
      <c r="K816" s="1987"/>
      <c r="L816" s="1987"/>
      <c r="M816" s="1987"/>
      <c r="N816" s="1987"/>
      <c r="O816" s="1987"/>
    </row>
    <row r="817" spans="1:15" s="20" customFormat="1">
      <c r="A817" s="3414"/>
      <c r="B817" s="1019"/>
      <c r="C817" s="3417" t="str">
        <f>D25</f>
        <v>Food, Beverage &amp; Tabacco  - 30</v>
      </c>
      <c r="D817" s="18"/>
      <c r="E817" s="2945"/>
      <c r="F817" s="1987"/>
      <c r="G817" s="1987"/>
      <c r="H817" s="1987"/>
      <c r="I817" s="1987"/>
      <c r="J817" s="1987"/>
      <c r="K817" s="1987"/>
      <c r="L817" s="1987"/>
      <c r="M817" s="1987"/>
      <c r="N817" s="1987"/>
      <c r="O817" s="1987"/>
    </row>
    <row r="818" spans="1:15" s="20" customFormat="1">
      <c r="A818" s="3414" t="str">
        <f>INDEX($C$20:$C$27,MATCH($C817,$D$20:$D$27,0))</f>
        <v>FB</v>
      </c>
      <c r="B818" s="1019" t="str">
        <f>INDEX(EF[UK Vector],MATCH(D818,EF[SATIM Code],0))</f>
        <v>V.03</v>
      </c>
      <c r="C818" s="3396" t="str">
        <f>INDEX(Vectors[Description], MATCH($B818, Vectors[Code], 0))</f>
        <v>Solid hydrocarbons</v>
      </c>
      <c r="D818" s="18" t="s">
        <v>1639</v>
      </c>
      <c r="E818" s="2945">
        <f t="shared" ref="E818:E825" si="195">INDEX($G$199:$N$199,MATCH($A818,$G$191:$N$191,0))</f>
        <v>1</v>
      </c>
      <c r="F818" s="1987">
        <f t="array" ref="F818">1/INDEX($G$193:$N$193,MATCH($A818,$G$191:$N$191,0)) * SUM(($H$203:$O$203=$A818)*($G$205:$G$212=$D818)*($H$205:$O$212)) * (SUM(($C$519:$C$526=$A818)*(F$519:F$526)) + SUM(($C$510:$C$517=$A818)*(F$510:F$517))) * $E818</f>
        <v>1.9999999999999996</v>
      </c>
      <c r="G818" s="1987">
        <f t="array" ref="G818">1/INDEX($G$193:$N$193,MATCH($A818,$G$191:$N$191,0)) * SUM(($H$530:$O$530=$A818)*($G$532:$G$539=$D818)*($H$532:$O$539)) * (SUM(($C$519:$C$526=$A818)*(G$519:G$526)) + SUM(($C$510:$C$517=$A818)*(G$510:G$517))) * $E818</f>
        <v>1.9999999999999996</v>
      </c>
      <c r="H818" s="1987">
        <f t="shared" si="178"/>
        <v>1.9999999999999996</v>
      </c>
      <c r="I818" s="1987">
        <f t="array" ref="I818">1/INDEX($G$193:$N$193,MATCH($A818,$G$191:$N$191,0)) * SUM(($H$530:$O$530=$A818)*($G$532:$G$539=$D818)*($H$532:$O$539)) * (SUM(($C$519:$C$526=$A818)*(I$519:I$526)) + SUM(($C$510:$C$517=$A818)*(I$510:I$517))) * $E818</f>
        <v>1.9999999999999996</v>
      </c>
      <c r="J818" s="1987">
        <f t="shared" si="178"/>
        <v>1.9999999999999996</v>
      </c>
      <c r="K818" s="1987">
        <f t="array" ref="K818">1/INDEX($G$193:$N$193,MATCH($A818,$G$191:$N$191,0)) * SUM(($H$530:$O$530=$A818)*($G$532:$G$539=$D818)*($H$532:$O$539)) * (SUM(($C$519:$C$526=$A818)*(K$519:K$526)) + SUM(($C$510:$C$517=$A818)*(K$510:K$517))) * $E818</f>
        <v>1.9999999999999996</v>
      </c>
      <c r="L818" s="1987">
        <f t="shared" ref="L818:L825" si="196">AVERAGE(K818,M818)</f>
        <v>1.9999999999999996</v>
      </c>
      <c r="M818" s="1987">
        <f t="array" ref="M818">1/INDEX($G$193:$N$193,MATCH($A818,$G$191:$N$191,0)) * SUM(($H$530:$O$530=$A818)*($G$532:$G$539=$D818)*($H$532:$O$539)) * (SUM(($C$519:$C$526=$A818)*(M$519:M$526)) + SUM(($C$510:$C$517=$A818)*(M$510:M$517))) * $E818</f>
        <v>1.9999999999999996</v>
      </c>
      <c r="N818" s="1987">
        <f t="shared" ref="N818:N825" si="197">AVERAGE(M818,O818)</f>
        <v>1.9999999999999996</v>
      </c>
      <c r="O818" s="1987">
        <f t="array" ref="O818">1/INDEX($G$193:$N$193,MATCH($A818,$G$191:$N$191,0)) * SUM(($H$530:$O$530=$A818)*($G$532:$G$539=$D818)*($H$532:$O$539)) * (SUM(($C$519:$C$526=$A818)*(O$519:O$526)) + SUM(($C$510:$C$517=$A818)*(O$510:O$517))) * $E818</f>
        <v>1.9999999999999996</v>
      </c>
    </row>
    <row r="819" spans="1:15" s="20" customFormat="1">
      <c r="A819" s="3396" t="str">
        <f t="shared" ref="A819:A825" si="198">A818</f>
        <v>FB</v>
      </c>
      <c r="B819" s="1019" t="str">
        <f>INDEX(EF[UK Vector],MATCH(D819,EF[SATIM Code],0))</f>
        <v>V.05</v>
      </c>
      <c r="C819" s="3396" t="str">
        <f>INDEX(Vectors[Description], MATCH($B819, Vectors[Code], 0))</f>
        <v>Gaseous hydrocarbons</v>
      </c>
      <c r="D819" s="1965" t="s">
        <v>1598</v>
      </c>
      <c r="E819" s="2945">
        <f t="shared" si="195"/>
        <v>1</v>
      </c>
      <c r="F819" s="1987">
        <f t="array" ref="F819">1/INDEX($G$193:$N$193,MATCH($A819,$G$191:$N$191,0)) * SUM(($H$203:$O$203=$A819)*($G$205:$G$212=$D819)*($H$205:$O$212)) * (SUM(($C$519:$C$526=$A819)*(F$519:F$526)) + SUM(($C$510:$C$517=$A819)*(F$510:F$517))) * $E819</f>
        <v>0</v>
      </c>
      <c r="G819" s="1987">
        <f t="array" ref="G819">1/INDEX($G$193:$N$193,MATCH($A819,$G$191:$N$191,0)) * SUM(($H$530:$O$530=$A819)*($G$532:$G$539=$D819)*($H$532:$O$539)) * (SUM(($C$519:$C$526=$A819)*(G$519:G$526)) + SUM(($C$510:$C$517=$A819)*(G$510:G$517))) * $E819</f>
        <v>0</v>
      </c>
      <c r="H819" s="1987">
        <f t="shared" si="178"/>
        <v>0</v>
      </c>
      <c r="I819" s="1987">
        <f t="array" ref="I819">1/INDEX($G$193:$N$193,MATCH($A819,$G$191:$N$191,0)) * SUM(($H$530:$O$530=$A819)*($G$532:$G$539=$D819)*($H$532:$O$539)) * (SUM(($C$519:$C$526=$A819)*(I$519:I$526)) + SUM(($C$510:$C$517=$A819)*(I$510:I$517))) * $E819</f>
        <v>0</v>
      </c>
      <c r="J819" s="1987">
        <f t="shared" si="178"/>
        <v>0</v>
      </c>
      <c r="K819" s="1987">
        <f t="array" ref="K819">1/INDEX($G$193:$N$193,MATCH($A819,$G$191:$N$191,0)) * SUM(($H$530:$O$530=$A819)*($G$532:$G$539=$D819)*($H$532:$O$539)) * (SUM(($C$519:$C$526=$A819)*(K$519:K$526)) + SUM(($C$510:$C$517=$A819)*(K$510:K$517))) * $E819</f>
        <v>0</v>
      </c>
      <c r="L819" s="1987">
        <f t="shared" si="196"/>
        <v>0</v>
      </c>
      <c r="M819" s="1987">
        <f t="array" ref="M819">1/INDEX($G$193:$N$193,MATCH($A819,$G$191:$N$191,0)) * SUM(($H$530:$O$530=$A819)*($G$532:$G$539=$D819)*($H$532:$O$539)) * (SUM(($C$519:$C$526=$A819)*(M$519:M$526)) + SUM(($C$510:$C$517=$A819)*(M$510:M$517))) * $E819</f>
        <v>0</v>
      </c>
      <c r="N819" s="1987">
        <f t="shared" si="197"/>
        <v>0</v>
      </c>
      <c r="O819" s="1987">
        <f t="array" ref="O819">1/INDEX($G$193:$N$193,MATCH($A819,$G$191:$N$191,0)) * SUM(($H$530:$O$530=$A819)*($G$532:$G$539=$D819)*($H$532:$O$539)) * (SUM(($C$519:$C$526=$A819)*(O$519:O$526)) + SUM(($C$510:$C$517=$A819)*(O$510:O$517))) * $E819</f>
        <v>0</v>
      </c>
    </row>
    <row r="820" spans="1:15" s="20" customFormat="1">
      <c r="A820" s="3396" t="str">
        <f t="shared" si="198"/>
        <v>FB</v>
      </c>
      <c r="B820" s="1019" t="str">
        <f>INDEX(EF[UK Vector],MATCH(D820,EF[SATIM Code],0))</f>
        <v>V.04</v>
      </c>
      <c r="C820" s="3396" t="str">
        <f>INDEX(Vectors[Description], MATCH($B820, Vectors[Code], 0))</f>
        <v>Liquid hydrocarbons</v>
      </c>
      <c r="D820" s="1965" t="s">
        <v>1642</v>
      </c>
      <c r="E820" s="2945">
        <f t="shared" si="195"/>
        <v>1</v>
      </c>
      <c r="F820" s="1987">
        <f t="array" ref="F820">1/INDEX($G$193:$N$193,MATCH($A820,$G$191:$N$191,0)) * SUM(($H$203:$O$203=$A820)*($G$205:$G$212=$D820)*($H$205:$O$212)) * (SUM(($C$519:$C$526=$A820)*(F$519:F$526)) + SUM(($C$510:$C$517=$A820)*(F$510:F$517))) * $E820</f>
        <v>0</v>
      </c>
      <c r="G820" s="1987">
        <f t="array" ref="G820">1/INDEX($G$193:$N$193,MATCH($A820,$G$191:$N$191,0)) * SUM(($H$530:$O$530=$A820)*($G$532:$G$539=$D820)*($H$532:$O$539)) * (SUM(($C$519:$C$526=$A820)*(G$519:G$526)) + SUM(($C$510:$C$517=$A820)*(G$510:G$517))) * $E820</f>
        <v>0</v>
      </c>
      <c r="H820" s="1987">
        <f t="shared" si="178"/>
        <v>0</v>
      </c>
      <c r="I820" s="1987">
        <f t="array" ref="I820">1/INDEX($G$193:$N$193,MATCH($A820,$G$191:$N$191,0)) * SUM(($H$530:$O$530=$A820)*($G$532:$G$539=$D820)*($H$532:$O$539)) * (SUM(($C$519:$C$526=$A820)*(I$519:I$526)) + SUM(($C$510:$C$517=$A820)*(I$510:I$517))) * $E820</f>
        <v>0</v>
      </c>
      <c r="J820" s="1987">
        <f t="shared" si="178"/>
        <v>0</v>
      </c>
      <c r="K820" s="1987">
        <f t="array" ref="K820">1/INDEX($G$193:$N$193,MATCH($A820,$G$191:$N$191,0)) * SUM(($H$530:$O$530=$A820)*($G$532:$G$539=$D820)*($H$532:$O$539)) * (SUM(($C$519:$C$526=$A820)*(K$519:K$526)) + SUM(($C$510:$C$517=$A820)*(K$510:K$517))) * $E820</f>
        <v>0</v>
      </c>
      <c r="L820" s="1987">
        <f t="shared" si="196"/>
        <v>0</v>
      </c>
      <c r="M820" s="1987">
        <f t="array" ref="M820">1/INDEX($G$193:$N$193,MATCH($A820,$G$191:$N$191,0)) * SUM(($H$530:$O$530=$A820)*($G$532:$G$539=$D820)*($H$532:$O$539)) * (SUM(($C$519:$C$526=$A820)*(M$519:M$526)) + SUM(($C$510:$C$517=$A820)*(M$510:M$517))) * $E820</f>
        <v>0</v>
      </c>
      <c r="N820" s="1987">
        <f t="shared" si="197"/>
        <v>0</v>
      </c>
      <c r="O820" s="1987">
        <f t="array" ref="O820">1/INDEX($G$193:$N$193,MATCH($A820,$G$191:$N$191,0)) * SUM(($H$530:$O$530=$A820)*($G$532:$G$539=$D820)*($H$532:$O$539)) * (SUM(($C$519:$C$526=$A820)*(O$519:O$526)) + SUM(($C$510:$C$517=$A820)*(O$510:O$517))) * $E820</f>
        <v>0</v>
      </c>
    </row>
    <row r="821" spans="1:15" s="20" customFormat="1">
      <c r="A821" s="3396" t="str">
        <f t="shared" si="198"/>
        <v>FB</v>
      </c>
      <c r="B821" s="1019" t="str">
        <f>INDEX(EF[UK Vector],MATCH(D821,EF[SATIM Code],0))</f>
        <v>V.04</v>
      </c>
      <c r="C821" s="3396" t="str">
        <f>INDEX(Vectors[Description], MATCH($B821, Vectors[Code], 0))</f>
        <v>Liquid hydrocarbons</v>
      </c>
      <c r="D821" s="1965" t="s">
        <v>1644</v>
      </c>
      <c r="E821" s="2945">
        <f t="shared" si="195"/>
        <v>1</v>
      </c>
      <c r="F821" s="1987">
        <f t="array" ref="F821">1/INDEX($G$193:$N$193,MATCH($A821,$G$191:$N$191,0)) * SUM(($H$203:$O$203=$A821)*($G$205:$G$212=$D821)*($H$205:$O$212)) * (SUM(($C$519:$C$526=$A821)*(F$519:F$526)) + SUM(($C$510:$C$517=$A821)*(F$510:F$517))) * $E821</f>
        <v>0</v>
      </c>
      <c r="G821" s="1987">
        <f t="array" ref="G821">1/INDEX($G$193:$N$193,MATCH($A821,$G$191:$N$191,0)) * SUM(($H$530:$O$530=$A821)*($G$532:$G$539=$D821)*($H$532:$O$539)) * (SUM(($C$519:$C$526=$A821)*(G$519:G$526)) + SUM(($C$510:$C$517=$A821)*(G$510:G$517))) * $E821</f>
        <v>0</v>
      </c>
      <c r="H821" s="1987">
        <f t="shared" si="178"/>
        <v>0</v>
      </c>
      <c r="I821" s="1987">
        <f t="array" ref="I821">1/INDEX($G$193:$N$193,MATCH($A821,$G$191:$N$191,0)) * SUM(($H$530:$O$530=$A821)*($G$532:$G$539=$D821)*($H$532:$O$539)) * (SUM(($C$519:$C$526=$A821)*(I$519:I$526)) + SUM(($C$510:$C$517=$A821)*(I$510:I$517))) * $E821</f>
        <v>0</v>
      </c>
      <c r="J821" s="1987">
        <f t="shared" si="178"/>
        <v>0</v>
      </c>
      <c r="K821" s="1987">
        <f t="array" ref="K821">1/INDEX($G$193:$N$193,MATCH($A821,$G$191:$N$191,0)) * SUM(($H$530:$O$530=$A821)*($G$532:$G$539=$D821)*($H$532:$O$539)) * (SUM(($C$519:$C$526=$A821)*(K$519:K$526)) + SUM(($C$510:$C$517=$A821)*(K$510:K$517))) * $E821</f>
        <v>0</v>
      </c>
      <c r="L821" s="1987">
        <f t="shared" si="196"/>
        <v>0</v>
      </c>
      <c r="M821" s="1987">
        <f t="array" ref="M821">1/INDEX($G$193:$N$193,MATCH($A821,$G$191:$N$191,0)) * SUM(($H$530:$O$530=$A821)*($G$532:$G$539=$D821)*($H$532:$O$539)) * (SUM(($C$519:$C$526=$A821)*(M$519:M$526)) + SUM(($C$510:$C$517=$A821)*(M$510:M$517))) * $E821</f>
        <v>0</v>
      </c>
      <c r="N821" s="1987">
        <f t="shared" si="197"/>
        <v>0</v>
      </c>
      <c r="O821" s="1987">
        <f t="array" ref="O821">1/INDEX($G$193:$N$193,MATCH($A821,$G$191:$N$191,0)) * SUM(($H$530:$O$530=$A821)*($G$532:$G$539=$D821)*($H$532:$O$539)) * (SUM(($C$519:$C$526=$A821)*(O$519:O$526)) + SUM(($C$510:$C$517=$A821)*(O$510:O$517))) * $E821</f>
        <v>0</v>
      </c>
    </row>
    <row r="822" spans="1:15" s="20" customFormat="1">
      <c r="A822" s="3396" t="str">
        <f t="shared" si="198"/>
        <v>FB</v>
      </c>
      <c r="B822" s="1019" t="str">
        <f>INDEX(EF[UK Vector],MATCH(D822,EF[SATIM Code],0))</f>
        <v>V.01</v>
      </c>
      <c r="C822" s="3396" t="str">
        <f>INDEX(Vectors[Description], MATCH($B822, Vectors[Code], 0))</f>
        <v>Electricity (delivered to end user)</v>
      </c>
      <c r="D822" s="1965" t="s">
        <v>1634</v>
      </c>
      <c r="E822" s="2945">
        <f t="shared" si="195"/>
        <v>1</v>
      </c>
      <c r="F822" s="1987">
        <f t="array" ref="F822">1/INDEX($G$193:$N$193,MATCH($A822,$G$191:$N$191,0)) * SUM(($H$203:$O$203=$A822)*($G$205:$G$212=$D822)*($H$205:$O$212)) * (SUM(($C$519:$C$526=$A822)*(F$519:F$526)) + SUM(($C$510:$C$517=$A822)*(F$510:F$517))) * $E822</f>
        <v>0</v>
      </c>
      <c r="G822" s="1987">
        <f t="array" ref="G822">1/INDEX($G$193:$N$193,MATCH($A822,$G$191:$N$191,0)) * SUM(($H$530:$O$530=$A822)*($G$532:$G$539=$D822)*($H$532:$O$539)) * (SUM(($C$519:$C$526=$A822)*(G$519:G$526)) + SUM(($C$510:$C$517=$A822)*(G$510:G$517))) * $E822</f>
        <v>0</v>
      </c>
      <c r="H822" s="1987">
        <f t="shared" si="178"/>
        <v>0</v>
      </c>
      <c r="I822" s="1987">
        <f t="array" ref="I822">1/INDEX($G$193:$N$193,MATCH($A822,$G$191:$N$191,0)) * SUM(($H$530:$O$530=$A822)*($G$532:$G$539=$D822)*($H$532:$O$539)) * (SUM(($C$519:$C$526=$A822)*(I$519:I$526)) + SUM(($C$510:$C$517=$A822)*(I$510:I$517))) * $E822</f>
        <v>0</v>
      </c>
      <c r="J822" s="1987">
        <f t="shared" si="178"/>
        <v>0</v>
      </c>
      <c r="K822" s="1987">
        <f t="array" ref="K822">1/INDEX($G$193:$N$193,MATCH($A822,$G$191:$N$191,0)) * SUM(($H$530:$O$530=$A822)*($G$532:$G$539=$D822)*($H$532:$O$539)) * (SUM(($C$519:$C$526=$A822)*(K$519:K$526)) + SUM(($C$510:$C$517=$A822)*(K$510:K$517))) * $E822</f>
        <v>0</v>
      </c>
      <c r="L822" s="1987">
        <f t="shared" si="196"/>
        <v>0</v>
      </c>
      <c r="M822" s="1987">
        <f t="array" ref="M822">1/INDEX($G$193:$N$193,MATCH($A822,$G$191:$N$191,0)) * SUM(($H$530:$O$530=$A822)*($G$532:$G$539=$D822)*($H$532:$O$539)) * (SUM(($C$519:$C$526=$A822)*(M$519:M$526)) + SUM(($C$510:$C$517=$A822)*(M$510:M$517))) * $E822</f>
        <v>0</v>
      </c>
      <c r="N822" s="1987">
        <f t="shared" si="197"/>
        <v>0</v>
      </c>
      <c r="O822" s="1987">
        <f t="array" ref="O822">1/INDEX($G$193:$N$193,MATCH($A822,$G$191:$N$191,0)) * SUM(($H$530:$O$530=$A822)*($G$532:$G$539=$D822)*($H$532:$O$539)) * (SUM(($C$519:$C$526=$A822)*(O$519:O$526)) + SUM(($C$510:$C$517=$A822)*(O$510:O$517))) * $E822</f>
        <v>0</v>
      </c>
    </row>
    <row r="823" spans="1:15" s="20" customFormat="1">
      <c r="A823" s="3396" t="str">
        <f t="shared" si="198"/>
        <v>FB</v>
      </c>
      <c r="B823" s="1019" t="str">
        <f>INDEX(EF[UK Vector],MATCH(D823,EF[SATIM Code],0))</f>
        <v>V.09</v>
      </c>
      <c r="C823" s="3396" t="str">
        <f>INDEX(Vectors[Description], MATCH($B823, Vectors[Code], 0))</f>
        <v>Dry biomass and waste</v>
      </c>
      <c r="D823" s="1965" t="s">
        <v>1645</v>
      </c>
      <c r="E823" s="2945">
        <f t="shared" si="195"/>
        <v>1</v>
      </c>
      <c r="F823" s="1987">
        <f t="array" ref="F823">1/INDEX($G$193:$N$193,MATCH($A823,$G$191:$N$191,0)) * SUM(($H$203:$O$203=$A823)*($G$205:$G$212=$D823)*($H$205:$O$212)) * (SUM(($C$519:$C$526=$A823)*(F$519:F$526)) + SUM(($C$510:$C$517=$A823)*(F$510:F$517))) * $E823</f>
        <v>0</v>
      </c>
      <c r="G823" s="1987">
        <f t="array" ref="G823">1/INDEX($G$193:$N$193,MATCH($A823,$G$191:$N$191,0)) * SUM(($H$530:$O$530=$A823)*($G$532:$G$539=$D823)*($H$532:$O$539)) * (SUM(($C$519:$C$526=$A823)*(G$519:G$526)) + SUM(($C$510:$C$517=$A823)*(G$510:G$517))) * $E823</f>
        <v>0</v>
      </c>
      <c r="H823" s="1987">
        <f t="shared" si="178"/>
        <v>0</v>
      </c>
      <c r="I823" s="1987">
        <f t="array" ref="I823">1/INDEX($G$193:$N$193,MATCH($A823,$G$191:$N$191,0)) * SUM(($H$530:$O$530=$A823)*($G$532:$G$539=$D823)*($H$532:$O$539)) * (SUM(($C$519:$C$526=$A823)*(I$519:I$526)) + SUM(($C$510:$C$517=$A823)*(I$510:I$517))) * $E823</f>
        <v>0</v>
      </c>
      <c r="J823" s="1987">
        <f t="shared" si="178"/>
        <v>0</v>
      </c>
      <c r="K823" s="1987">
        <f t="array" ref="K823">1/INDEX($G$193:$N$193,MATCH($A823,$G$191:$N$191,0)) * SUM(($H$530:$O$530=$A823)*($G$532:$G$539=$D823)*($H$532:$O$539)) * (SUM(($C$519:$C$526=$A823)*(K$519:K$526)) + SUM(($C$510:$C$517=$A823)*(K$510:K$517))) * $E823</f>
        <v>0</v>
      </c>
      <c r="L823" s="1987">
        <f t="shared" si="196"/>
        <v>0</v>
      </c>
      <c r="M823" s="1987">
        <f t="array" ref="M823">1/INDEX($G$193:$N$193,MATCH($A823,$G$191:$N$191,0)) * SUM(($H$530:$O$530=$A823)*($G$532:$G$539=$D823)*($H$532:$O$539)) * (SUM(($C$519:$C$526=$A823)*(M$519:M$526)) + SUM(($C$510:$C$517=$A823)*(M$510:M$517))) * $E823</f>
        <v>0</v>
      </c>
      <c r="N823" s="1987">
        <f t="shared" si="197"/>
        <v>0</v>
      </c>
      <c r="O823" s="1987">
        <f t="array" ref="O823">1/INDEX($G$193:$N$193,MATCH($A823,$G$191:$N$191,0)) * SUM(($H$530:$O$530=$A823)*($G$532:$G$539=$D823)*($H$532:$O$539)) * (SUM(($C$519:$C$526=$A823)*(O$519:O$526)) + SUM(($C$510:$C$517=$A823)*(O$510:O$517))) * $E823</f>
        <v>0</v>
      </c>
    </row>
    <row r="824" spans="1:15" s="20" customFormat="1">
      <c r="A824" s="3396" t="str">
        <f t="shared" si="198"/>
        <v>FB</v>
      </c>
      <c r="B824" s="1019" t="str">
        <f>INDEX(EF[UK Vector],MATCH(D824,EF[SATIM Code],0))</f>
        <v>V.09</v>
      </c>
      <c r="C824" s="3396" t="str">
        <f>INDEX(Vectors[Description], MATCH($B824, Vectors[Code], 0))</f>
        <v>Dry biomass and waste</v>
      </c>
      <c r="D824" s="1965" t="s">
        <v>1646</v>
      </c>
      <c r="E824" s="2945">
        <f t="shared" si="195"/>
        <v>1</v>
      </c>
      <c r="F824" s="1987">
        <f t="array" ref="F824">1/INDEX($G$193:$N$193,MATCH($A824,$G$191:$N$191,0)) * SUM(($H$203:$O$203=$A824)*($G$205:$G$212=$D824)*($H$205:$O$212)) * (SUM(($C$519:$C$526=$A824)*(F$519:F$526)) + SUM(($C$510:$C$517=$A824)*(F$510:F$517))) * $E824</f>
        <v>10</v>
      </c>
      <c r="G824" s="1987">
        <f t="array" ref="G824">1/INDEX($G$193:$N$193,MATCH($A824,$G$191:$N$191,0)) * SUM(($H$530:$O$530=$A824)*($G$532:$G$539=$D824)*($H$532:$O$539)) * (SUM(($C$519:$C$526=$A824)*(G$519:G$526)) + SUM(($C$510:$C$517=$A824)*(G$510:G$517))) * $E824</f>
        <v>10</v>
      </c>
      <c r="H824" s="1987">
        <f t="shared" si="178"/>
        <v>10</v>
      </c>
      <c r="I824" s="1987">
        <f t="array" ref="I824">1/INDEX($G$193:$N$193,MATCH($A824,$G$191:$N$191,0)) * SUM(($H$530:$O$530=$A824)*($G$532:$G$539=$D824)*($H$532:$O$539)) * (SUM(($C$519:$C$526=$A824)*(I$519:I$526)) + SUM(($C$510:$C$517=$A824)*(I$510:I$517))) * $E824</f>
        <v>10</v>
      </c>
      <c r="J824" s="1987">
        <f t="shared" si="178"/>
        <v>10</v>
      </c>
      <c r="K824" s="1987">
        <f t="array" ref="K824">1/INDEX($G$193:$N$193,MATCH($A824,$G$191:$N$191,0)) * SUM(($H$530:$O$530=$A824)*($G$532:$G$539=$D824)*($H$532:$O$539)) * (SUM(($C$519:$C$526=$A824)*(K$519:K$526)) + SUM(($C$510:$C$517=$A824)*(K$510:K$517))) * $E824</f>
        <v>10</v>
      </c>
      <c r="L824" s="1987">
        <f t="shared" si="196"/>
        <v>10</v>
      </c>
      <c r="M824" s="1987">
        <f t="array" ref="M824">1/INDEX($G$193:$N$193,MATCH($A824,$G$191:$N$191,0)) * SUM(($H$530:$O$530=$A824)*($G$532:$G$539=$D824)*($H$532:$O$539)) * (SUM(($C$519:$C$526=$A824)*(M$519:M$526)) + SUM(($C$510:$C$517=$A824)*(M$510:M$517))) * $E824</f>
        <v>10</v>
      </c>
      <c r="N824" s="1987">
        <f t="shared" si="197"/>
        <v>10</v>
      </c>
      <c r="O824" s="1987">
        <f t="array" ref="O824">1/INDEX($G$193:$N$193,MATCH($A824,$G$191:$N$191,0)) * SUM(($H$530:$O$530=$A824)*($G$532:$G$539=$D824)*($H$532:$O$539)) * (SUM(($C$519:$C$526=$A824)*(O$519:O$526)) + SUM(($C$510:$C$517=$A824)*(O$510:O$517))) * $E824</f>
        <v>10</v>
      </c>
    </row>
    <row r="825" spans="1:15" s="20" customFormat="1">
      <c r="A825" s="3396" t="str">
        <f t="shared" si="198"/>
        <v>FB</v>
      </c>
      <c r="B825" s="1019" t="str">
        <f>INDEX(EF[UK Vector],MATCH(D825,EF[SATIM Code],0))</f>
        <v>V.16</v>
      </c>
      <c r="C825" s="3396" t="str">
        <f>INDEX(Vectors[Description], MATCH($B825, Vectors[Code], 0))</f>
        <v>Other Waste</v>
      </c>
      <c r="D825" s="18" t="s">
        <v>1647</v>
      </c>
      <c r="E825" s="2945">
        <f t="shared" si="195"/>
        <v>1</v>
      </c>
      <c r="F825" s="1987">
        <f t="array" ref="F825">1/INDEX($G$193:$N$193,MATCH($A825,$G$191:$N$191,0)) * SUM(($H$203:$O$203=$A825)*($G$205:$G$212=$D825)*($H$205:$O$212)) * (SUM(($C$519:$C$526=$A825)*(F$519:F$526)) + SUM(($C$510:$C$517=$A825)*(F$510:F$517))) * $E825</f>
        <v>0</v>
      </c>
      <c r="G825" s="1987">
        <f t="array" ref="G825">1/INDEX($G$193:$N$193,MATCH($A825,$G$191:$N$191,0)) * SUM(($H$530:$O$530=$A825)*($G$532:$G$539=$D825)*($H$532:$O$539)) * (SUM(($C$519:$C$526=$A825)*(G$519:G$526)) + SUM(($C$510:$C$517=$A825)*(G$510:G$517))) * $E825</f>
        <v>0</v>
      </c>
      <c r="H825" s="1987">
        <f t="shared" si="178"/>
        <v>0</v>
      </c>
      <c r="I825" s="1987">
        <f t="array" ref="I825">1/INDEX($G$193:$N$193,MATCH($A825,$G$191:$N$191,0)) * SUM(($H$530:$O$530=$A825)*($G$532:$G$539=$D825)*($H$532:$O$539)) * (SUM(($C$519:$C$526=$A825)*(I$519:I$526)) + SUM(($C$510:$C$517=$A825)*(I$510:I$517))) * $E825</f>
        <v>0</v>
      </c>
      <c r="J825" s="1987">
        <f t="shared" si="178"/>
        <v>0</v>
      </c>
      <c r="K825" s="1987">
        <f t="array" ref="K825">1/INDEX($G$193:$N$193,MATCH($A825,$G$191:$N$191,0)) * SUM(($H$530:$O$530=$A825)*($G$532:$G$539=$D825)*($H$532:$O$539)) * (SUM(($C$519:$C$526=$A825)*(K$519:K$526)) + SUM(($C$510:$C$517=$A825)*(K$510:K$517))) * $E825</f>
        <v>0</v>
      </c>
      <c r="L825" s="1987">
        <f t="shared" si="196"/>
        <v>0</v>
      </c>
      <c r="M825" s="1987">
        <f t="array" ref="M825">1/INDEX($G$193:$N$193,MATCH($A825,$G$191:$N$191,0)) * SUM(($H$530:$O$530=$A825)*($G$532:$G$539=$D825)*($H$532:$O$539)) * (SUM(($C$519:$C$526=$A825)*(M$519:M$526)) + SUM(($C$510:$C$517=$A825)*(M$510:M$517))) * $E825</f>
        <v>0</v>
      </c>
      <c r="N825" s="1987">
        <f t="shared" si="197"/>
        <v>0</v>
      </c>
      <c r="O825" s="1987">
        <f t="array" ref="O825">1/INDEX($G$193:$N$193,MATCH($A825,$G$191:$N$191,0)) * SUM(($H$530:$O$530=$A825)*($G$532:$G$539=$D825)*($H$532:$O$539)) * (SUM(($C$519:$C$526=$A825)*(O$519:O$526)) + SUM(($C$510:$C$517=$A825)*(O$510:O$517))) * $E825</f>
        <v>0</v>
      </c>
    </row>
    <row r="826" spans="1:15" s="20" customFormat="1">
      <c r="A826" s="2799"/>
      <c r="B826" s="1019"/>
      <c r="D826" s="18"/>
      <c r="E826" s="2945"/>
      <c r="F826" s="1987"/>
      <c r="G826" s="1987"/>
      <c r="H826" s="1987"/>
      <c r="I826" s="1987"/>
      <c r="J826" s="1987"/>
      <c r="K826" s="1987"/>
      <c r="L826" s="1987"/>
      <c r="M826" s="1987"/>
      <c r="N826" s="1987"/>
      <c r="O826" s="1987"/>
    </row>
    <row r="827" spans="1:15" s="20" customFormat="1">
      <c r="A827" s="3414"/>
      <c r="B827" s="1019"/>
      <c r="C827" s="3417" t="str">
        <f>D26</f>
        <v>Pulp &amp; Paper Products  -323</v>
      </c>
      <c r="D827" s="18"/>
      <c r="E827" s="2945"/>
      <c r="F827" s="1987"/>
      <c r="G827" s="1987"/>
      <c r="H827" s="1987"/>
      <c r="I827" s="1987"/>
      <c r="J827" s="1987"/>
      <c r="K827" s="1987"/>
      <c r="L827" s="1987"/>
      <c r="M827" s="1987"/>
      <c r="N827" s="1987"/>
      <c r="O827" s="1987"/>
    </row>
    <row r="828" spans="1:15" s="20" customFormat="1">
      <c r="A828" s="3414" t="str">
        <f>INDEX($C$20:$C$27,MATCH($C827,$D$20:$D$27,0))</f>
        <v>PP</v>
      </c>
      <c r="B828" s="1019" t="str">
        <f>INDEX(EF[UK Vector],MATCH(D828,EF[SATIM Code],0))</f>
        <v>V.03</v>
      </c>
      <c r="C828" s="3396" t="str">
        <f>INDEX(Vectors[Description], MATCH($B828, Vectors[Code], 0))</f>
        <v>Solid hydrocarbons</v>
      </c>
      <c r="D828" s="18" t="s">
        <v>1639</v>
      </c>
      <c r="E828" s="2945">
        <f t="shared" ref="E828:E835" si="199">INDEX($G$199:$N$199,MATCH($A828,$G$191:$N$191,0))</f>
        <v>1</v>
      </c>
      <c r="F828" s="1987">
        <f t="array" ref="F828">1/INDEX($G$193:$N$193,MATCH($A828,$G$191:$N$191,0)) * SUM(($H$203:$O$203=$A828)*($G$205:$G$212=$D828)*($H$205:$O$212)) * (SUM(($C$519:$C$526=$A828)*(F$519:F$526)) + SUM(($C$510:$C$517=$A828)*(F$510:F$517))) * $E828</f>
        <v>19.999999999999996</v>
      </c>
      <c r="G828" s="1987">
        <f t="array" ref="G828">1/INDEX($G$193:$N$193,MATCH($A828,$G$191:$N$191,0)) * SUM(($H$530:$O$530=$A828)*($G$532:$G$539=$D828)*($H$532:$O$539)) * (SUM(($C$519:$C$526=$A828)*(G$519:G$526)) + SUM(($C$510:$C$517=$A828)*(G$510:G$517))) * $E828</f>
        <v>19.999999999999996</v>
      </c>
      <c r="H828" s="1987">
        <f t="shared" si="178"/>
        <v>19.999999999999996</v>
      </c>
      <c r="I828" s="1987">
        <f t="array" ref="I828">1/INDEX($G$193:$N$193,MATCH($A828,$G$191:$N$191,0)) * SUM(($H$530:$O$530=$A828)*($G$532:$G$539=$D828)*($H$532:$O$539)) * (SUM(($C$519:$C$526=$A828)*(I$519:I$526)) + SUM(($C$510:$C$517=$A828)*(I$510:I$517))) * $E828</f>
        <v>19.999999999999996</v>
      </c>
      <c r="J828" s="1987">
        <f t="shared" si="178"/>
        <v>19.999999999999996</v>
      </c>
      <c r="K828" s="1987">
        <f t="array" ref="K828">1/INDEX($G$193:$N$193,MATCH($A828,$G$191:$N$191,0)) * SUM(($H$530:$O$530=$A828)*($G$532:$G$539=$D828)*($H$532:$O$539)) * (SUM(($C$519:$C$526=$A828)*(K$519:K$526)) + SUM(($C$510:$C$517=$A828)*(K$510:K$517))) * $E828</f>
        <v>19.999999999999996</v>
      </c>
      <c r="L828" s="1987">
        <f t="shared" ref="L828:L835" si="200">AVERAGE(K828,M828)</f>
        <v>19.999999999999996</v>
      </c>
      <c r="M828" s="1987">
        <f t="array" ref="M828">1/INDEX($G$193:$N$193,MATCH($A828,$G$191:$N$191,0)) * SUM(($H$530:$O$530=$A828)*($G$532:$G$539=$D828)*($H$532:$O$539)) * (SUM(($C$519:$C$526=$A828)*(M$519:M$526)) + SUM(($C$510:$C$517=$A828)*(M$510:M$517))) * $E828</f>
        <v>19.999999999999996</v>
      </c>
      <c r="N828" s="1987">
        <f t="shared" ref="N828:N835" si="201">AVERAGE(M828,O828)</f>
        <v>19.999999999999996</v>
      </c>
      <c r="O828" s="1987">
        <f t="array" ref="O828">1/INDEX($G$193:$N$193,MATCH($A828,$G$191:$N$191,0)) * SUM(($H$530:$O$530=$A828)*($G$532:$G$539=$D828)*($H$532:$O$539)) * (SUM(($C$519:$C$526=$A828)*(O$519:O$526)) + SUM(($C$510:$C$517=$A828)*(O$510:O$517))) * $E828</f>
        <v>19.999999999999996</v>
      </c>
    </row>
    <row r="829" spans="1:15" s="20" customFormat="1">
      <c r="A829" s="3396" t="str">
        <f t="shared" ref="A829:A835" si="202">A828</f>
        <v>PP</v>
      </c>
      <c r="B829" s="1019" t="str">
        <f>INDEX(EF[UK Vector],MATCH(D829,EF[SATIM Code],0))</f>
        <v>V.05</v>
      </c>
      <c r="C829" s="3396" t="str">
        <f>INDEX(Vectors[Description], MATCH($B829, Vectors[Code], 0))</f>
        <v>Gaseous hydrocarbons</v>
      </c>
      <c r="D829" s="1965" t="s">
        <v>1598</v>
      </c>
      <c r="E829" s="2945">
        <f t="shared" si="199"/>
        <v>1</v>
      </c>
      <c r="F829" s="1987">
        <f t="array" ref="F829">1/INDEX($G$193:$N$193,MATCH($A829,$G$191:$N$191,0)) * SUM(($H$203:$O$203=$A829)*($G$205:$G$212=$D829)*($H$205:$O$212)) * (SUM(($C$519:$C$526=$A829)*(F$519:F$526)) + SUM(($C$510:$C$517=$A829)*(F$510:F$517))) * $E829</f>
        <v>0</v>
      </c>
      <c r="G829" s="1987">
        <f t="array" ref="G829">1/INDEX($G$193:$N$193,MATCH($A829,$G$191:$N$191,0)) * SUM(($H$530:$O$530=$A829)*($G$532:$G$539=$D829)*($H$532:$O$539)) * (SUM(($C$519:$C$526=$A829)*(G$519:G$526)) + SUM(($C$510:$C$517=$A829)*(G$510:G$517))) * $E829</f>
        <v>0</v>
      </c>
      <c r="H829" s="1987">
        <f t="shared" si="178"/>
        <v>0</v>
      </c>
      <c r="I829" s="1987">
        <f t="array" ref="I829">1/INDEX($G$193:$N$193,MATCH($A829,$G$191:$N$191,0)) * SUM(($H$530:$O$530=$A829)*($G$532:$G$539=$D829)*($H$532:$O$539)) * (SUM(($C$519:$C$526=$A829)*(I$519:I$526)) + SUM(($C$510:$C$517=$A829)*(I$510:I$517))) * $E829</f>
        <v>0</v>
      </c>
      <c r="J829" s="1987">
        <f t="shared" si="178"/>
        <v>0</v>
      </c>
      <c r="K829" s="1987">
        <f t="array" ref="K829">1/INDEX($G$193:$N$193,MATCH($A829,$G$191:$N$191,0)) * SUM(($H$530:$O$530=$A829)*($G$532:$G$539=$D829)*($H$532:$O$539)) * (SUM(($C$519:$C$526=$A829)*(K$519:K$526)) + SUM(($C$510:$C$517=$A829)*(K$510:K$517))) * $E829</f>
        <v>0</v>
      </c>
      <c r="L829" s="1987">
        <f t="shared" si="200"/>
        <v>0</v>
      </c>
      <c r="M829" s="1987">
        <f t="array" ref="M829">1/INDEX($G$193:$N$193,MATCH($A829,$G$191:$N$191,0)) * SUM(($H$530:$O$530=$A829)*($G$532:$G$539=$D829)*($H$532:$O$539)) * (SUM(($C$519:$C$526=$A829)*(M$519:M$526)) + SUM(($C$510:$C$517=$A829)*(M$510:M$517))) * $E829</f>
        <v>0</v>
      </c>
      <c r="N829" s="1987">
        <f t="shared" si="201"/>
        <v>0</v>
      </c>
      <c r="O829" s="1987">
        <f t="array" ref="O829">1/INDEX($G$193:$N$193,MATCH($A829,$G$191:$N$191,0)) * SUM(($H$530:$O$530=$A829)*($G$532:$G$539=$D829)*($H$532:$O$539)) * (SUM(($C$519:$C$526=$A829)*(O$519:O$526)) + SUM(($C$510:$C$517=$A829)*(O$510:O$517))) * $E829</f>
        <v>0</v>
      </c>
    </row>
    <row r="830" spans="1:15" s="20" customFormat="1">
      <c r="A830" s="3396" t="str">
        <f t="shared" si="202"/>
        <v>PP</v>
      </c>
      <c r="B830" s="1019" t="str">
        <f>INDEX(EF[UK Vector],MATCH(D830,EF[SATIM Code],0))</f>
        <v>V.04</v>
      </c>
      <c r="C830" s="3396" t="str">
        <f>INDEX(Vectors[Description], MATCH($B830, Vectors[Code], 0))</f>
        <v>Liquid hydrocarbons</v>
      </c>
      <c r="D830" s="1965" t="s">
        <v>1642</v>
      </c>
      <c r="E830" s="2945">
        <f t="shared" si="199"/>
        <v>1</v>
      </c>
      <c r="F830" s="1987">
        <f t="array" ref="F830">1/INDEX($G$193:$N$193,MATCH($A830,$G$191:$N$191,0)) * SUM(($H$203:$O$203=$A830)*($G$205:$G$212=$D830)*($H$205:$O$212)) * (SUM(($C$519:$C$526=$A830)*(F$519:F$526)) + SUM(($C$510:$C$517=$A830)*(F$510:F$517))) * $E830</f>
        <v>0</v>
      </c>
      <c r="G830" s="1987">
        <f t="array" ref="G830">1/INDEX($G$193:$N$193,MATCH($A830,$G$191:$N$191,0)) * SUM(($H$530:$O$530=$A830)*($G$532:$G$539=$D830)*($H$532:$O$539)) * (SUM(($C$519:$C$526=$A830)*(G$519:G$526)) + SUM(($C$510:$C$517=$A830)*(G$510:G$517))) * $E830</f>
        <v>0</v>
      </c>
      <c r="H830" s="1987">
        <f t="shared" si="178"/>
        <v>0</v>
      </c>
      <c r="I830" s="1987">
        <f t="array" ref="I830">1/INDEX($G$193:$N$193,MATCH($A830,$G$191:$N$191,0)) * SUM(($H$530:$O$530=$A830)*($G$532:$G$539=$D830)*($H$532:$O$539)) * (SUM(($C$519:$C$526=$A830)*(I$519:I$526)) + SUM(($C$510:$C$517=$A830)*(I$510:I$517))) * $E830</f>
        <v>0</v>
      </c>
      <c r="J830" s="1987">
        <f t="shared" si="178"/>
        <v>0</v>
      </c>
      <c r="K830" s="1987">
        <f t="array" ref="K830">1/INDEX($G$193:$N$193,MATCH($A830,$G$191:$N$191,0)) * SUM(($H$530:$O$530=$A830)*($G$532:$G$539=$D830)*($H$532:$O$539)) * (SUM(($C$519:$C$526=$A830)*(K$519:K$526)) + SUM(($C$510:$C$517=$A830)*(K$510:K$517))) * $E830</f>
        <v>0</v>
      </c>
      <c r="L830" s="1987">
        <f t="shared" si="200"/>
        <v>0</v>
      </c>
      <c r="M830" s="1987">
        <f t="array" ref="M830">1/INDEX($G$193:$N$193,MATCH($A830,$G$191:$N$191,0)) * SUM(($H$530:$O$530=$A830)*($G$532:$G$539=$D830)*($H$532:$O$539)) * (SUM(($C$519:$C$526=$A830)*(M$519:M$526)) + SUM(($C$510:$C$517=$A830)*(M$510:M$517))) * $E830</f>
        <v>0</v>
      </c>
      <c r="N830" s="1987">
        <f t="shared" si="201"/>
        <v>0</v>
      </c>
      <c r="O830" s="1987">
        <f t="array" ref="O830">1/INDEX($G$193:$N$193,MATCH($A830,$G$191:$N$191,0)) * SUM(($H$530:$O$530=$A830)*($G$532:$G$539=$D830)*($H$532:$O$539)) * (SUM(($C$519:$C$526=$A830)*(O$519:O$526)) + SUM(($C$510:$C$517=$A830)*(O$510:O$517))) * $E830</f>
        <v>0</v>
      </c>
    </row>
    <row r="831" spans="1:15" s="20" customFormat="1">
      <c r="A831" s="3396" t="str">
        <f t="shared" si="202"/>
        <v>PP</v>
      </c>
      <c r="B831" s="1019" t="str">
        <f>INDEX(EF[UK Vector],MATCH(D831,EF[SATIM Code],0))</f>
        <v>V.04</v>
      </c>
      <c r="C831" s="3396" t="str">
        <f>INDEX(Vectors[Description], MATCH($B831, Vectors[Code], 0))</f>
        <v>Liquid hydrocarbons</v>
      </c>
      <c r="D831" s="1965" t="s">
        <v>1644</v>
      </c>
      <c r="E831" s="2945">
        <f t="shared" si="199"/>
        <v>1</v>
      </c>
      <c r="F831" s="1987">
        <f t="array" ref="F831">1/INDEX($G$193:$N$193,MATCH($A831,$G$191:$N$191,0)) * SUM(($H$203:$O$203=$A831)*($G$205:$G$212=$D831)*($H$205:$O$212)) * (SUM(($C$519:$C$526=$A831)*(F$519:F$526)) + SUM(($C$510:$C$517=$A831)*(F$510:F$517))) * $E831</f>
        <v>0</v>
      </c>
      <c r="G831" s="1987">
        <f t="array" ref="G831">1/INDEX($G$193:$N$193,MATCH($A831,$G$191:$N$191,0)) * SUM(($H$530:$O$530=$A831)*($G$532:$G$539=$D831)*($H$532:$O$539)) * (SUM(($C$519:$C$526=$A831)*(G$519:G$526)) + SUM(($C$510:$C$517=$A831)*(G$510:G$517))) * $E831</f>
        <v>0</v>
      </c>
      <c r="H831" s="1987">
        <f t="shared" si="178"/>
        <v>0</v>
      </c>
      <c r="I831" s="1987">
        <f t="array" ref="I831">1/INDEX($G$193:$N$193,MATCH($A831,$G$191:$N$191,0)) * SUM(($H$530:$O$530=$A831)*($G$532:$G$539=$D831)*($H$532:$O$539)) * (SUM(($C$519:$C$526=$A831)*(I$519:I$526)) + SUM(($C$510:$C$517=$A831)*(I$510:I$517))) * $E831</f>
        <v>0</v>
      </c>
      <c r="J831" s="1987">
        <f t="shared" si="178"/>
        <v>0</v>
      </c>
      <c r="K831" s="1987">
        <f t="array" ref="K831">1/INDEX($G$193:$N$193,MATCH($A831,$G$191:$N$191,0)) * SUM(($H$530:$O$530=$A831)*($G$532:$G$539=$D831)*($H$532:$O$539)) * (SUM(($C$519:$C$526=$A831)*(K$519:K$526)) + SUM(($C$510:$C$517=$A831)*(K$510:K$517))) * $E831</f>
        <v>0</v>
      </c>
      <c r="L831" s="1987">
        <f t="shared" si="200"/>
        <v>0</v>
      </c>
      <c r="M831" s="1987">
        <f t="array" ref="M831">1/INDEX($G$193:$N$193,MATCH($A831,$G$191:$N$191,0)) * SUM(($H$530:$O$530=$A831)*($G$532:$G$539=$D831)*($H$532:$O$539)) * (SUM(($C$519:$C$526=$A831)*(M$519:M$526)) + SUM(($C$510:$C$517=$A831)*(M$510:M$517))) * $E831</f>
        <v>0</v>
      </c>
      <c r="N831" s="1987">
        <f t="shared" si="201"/>
        <v>0</v>
      </c>
      <c r="O831" s="1987">
        <f t="array" ref="O831">1/INDEX($G$193:$N$193,MATCH($A831,$G$191:$N$191,0)) * SUM(($H$530:$O$530=$A831)*($G$532:$G$539=$D831)*($H$532:$O$539)) * (SUM(($C$519:$C$526=$A831)*(O$519:O$526)) + SUM(($C$510:$C$517=$A831)*(O$510:O$517))) * $E831</f>
        <v>0</v>
      </c>
    </row>
    <row r="832" spans="1:15" s="20" customFormat="1">
      <c r="A832" s="3396" t="str">
        <f t="shared" si="202"/>
        <v>PP</v>
      </c>
      <c r="B832" s="1019" t="str">
        <f>INDEX(EF[UK Vector],MATCH(D832,EF[SATIM Code],0))</f>
        <v>V.01</v>
      </c>
      <c r="C832" s="3396" t="str">
        <f>INDEX(Vectors[Description], MATCH($B832, Vectors[Code], 0))</f>
        <v>Electricity (delivered to end user)</v>
      </c>
      <c r="D832" s="1965" t="s">
        <v>1634</v>
      </c>
      <c r="E832" s="2945">
        <f t="shared" si="199"/>
        <v>1</v>
      </c>
      <c r="F832" s="1987">
        <f t="array" ref="F832">1/INDEX($G$193:$N$193,MATCH($A832,$G$191:$N$191,0)) * SUM(($H$203:$O$203=$A832)*($G$205:$G$212=$D832)*($H$205:$O$212)) * (SUM(($C$519:$C$526=$A832)*(F$519:F$526)) + SUM(($C$510:$C$517=$A832)*(F$510:F$517))) * $E832</f>
        <v>0</v>
      </c>
      <c r="G832" s="1987">
        <f t="array" ref="G832">1/INDEX($G$193:$N$193,MATCH($A832,$G$191:$N$191,0)) * SUM(($H$530:$O$530=$A832)*($G$532:$G$539=$D832)*($H$532:$O$539)) * (SUM(($C$519:$C$526=$A832)*(G$519:G$526)) + SUM(($C$510:$C$517=$A832)*(G$510:G$517))) * $E832</f>
        <v>0</v>
      </c>
      <c r="H832" s="1987">
        <f t="shared" si="178"/>
        <v>0</v>
      </c>
      <c r="I832" s="1987">
        <f t="array" ref="I832">1/INDEX($G$193:$N$193,MATCH($A832,$G$191:$N$191,0)) * SUM(($H$530:$O$530=$A832)*($G$532:$G$539=$D832)*($H$532:$O$539)) * (SUM(($C$519:$C$526=$A832)*(I$519:I$526)) + SUM(($C$510:$C$517=$A832)*(I$510:I$517))) * $E832</f>
        <v>0</v>
      </c>
      <c r="J832" s="1987">
        <f t="shared" si="178"/>
        <v>0</v>
      </c>
      <c r="K832" s="1987">
        <f t="array" ref="K832">1/INDEX($G$193:$N$193,MATCH($A832,$G$191:$N$191,0)) * SUM(($H$530:$O$530=$A832)*($G$532:$G$539=$D832)*($H$532:$O$539)) * (SUM(($C$519:$C$526=$A832)*(K$519:K$526)) + SUM(($C$510:$C$517=$A832)*(K$510:K$517))) * $E832</f>
        <v>0</v>
      </c>
      <c r="L832" s="1987">
        <f t="shared" si="200"/>
        <v>0</v>
      </c>
      <c r="M832" s="1987">
        <f t="array" ref="M832">1/INDEX($G$193:$N$193,MATCH($A832,$G$191:$N$191,0)) * SUM(($H$530:$O$530=$A832)*($G$532:$G$539=$D832)*($H$532:$O$539)) * (SUM(($C$519:$C$526=$A832)*(M$519:M$526)) + SUM(($C$510:$C$517=$A832)*(M$510:M$517))) * $E832</f>
        <v>0</v>
      </c>
      <c r="N832" s="1987">
        <f t="shared" si="201"/>
        <v>0</v>
      </c>
      <c r="O832" s="1987">
        <f t="array" ref="O832">1/INDEX($G$193:$N$193,MATCH($A832,$G$191:$N$191,0)) * SUM(($H$530:$O$530=$A832)*($G$532:$G$539=$D832)*($H$532:$O$539)) * (SUM(($C$519:$C$526=$A832)*(O$519:O$526)) + SUM(($C$510:$C$517=$A832)*(O$510:O$517))) * $E832</f>
        <v>0</v>
      </c>
    </row>
    <row r="833" spans="1:25" s="20" customFormat="1">
      <c r="A833" s="3396" t="str">
        <f t="shared" si="202"/>
        <v>PP</v>
      </c>
      <c r="B833" s="1019" t="str">
        <f>INDEX(EF[UK Vector],MATCH(D833,EF[SATIM Code],0))</f>
        <v>V.09</v>
      </c>
      <c r="C833" s="3396" t="str">
        <f>INDEX(Vectors[Description], MATCH($B833, Vectors[Code], 0))</f>
        <v>Dry biomass and waste</v>
      </c>
      <c r="D833" s="1965" t="s">
        <v>1645</v>
      </c>
      <c r="E833" s="2945">
        <f t="shared" si="199"/>
        <v>1</v>
      </c>
      <c r="F833" s="1987">
        <f t="array" ref="F833">1/INDEX($G$193:$N$193,MATCH($A833,$G$191:$N$191,0)) * SUM(($H$203:$O$203=$A833)*($G$205:$G$212=$D833)*($H$205:$O$212)) * (SUM(($C$519:$C$526=$A833)*(F$519:F$526)) + SUM(($C$510:$C$517=$A833)*(F$510:F$517))) * $E833</f>
        <v>41.212390909090907</v>
      </c>
      <c r="G833" s="1987">
        <f t="array" ref="G833">1/INDEX($G$193:$N$193,MATCH($A833,$G$191:$N$191,0)) * SUM(($H$530:$O$530=$A833)*($G$532:$G$539=$D833)*($H$532:$O$539)) * (SUM(($C$519:$C$526=$A833)*(G$519:G$526)) + SUM(($C$510:$C$517=$A833)*(G$510:G$517))) * $E833</f>
        <v>41.212390909090907</v>
      </c>
      <c r="H833" s="1987">
        <f t="shared" ref="H833:J845" si="203">AVERAGE(G833,I833)</f>
        <v>41.212390909090907</v>
      </c>
      <c r="I833" s="1987">
        <f t="array" ref="I833">1/INDEX($G$193:$N$193,MATCH($A833,$G$191:$N$191,0)) * SUM(($H$530:$O$530=$A833)*($G$532:$G$539=$D833)*($H$532:$O$539)) * (SUM(($C$519:$C$526=$A833)*(I$519:I$526)) + SUM(($C$510:$C$517=$A833)*(I$510:I$517))) * $E833</f>
        <v>41.212390909090907</v>
      </c>
      <c r="J833" s="1987">
        <f t="shared" si="203"/>
        <v>41.212390909090907</v>
      </c>
      <c r="K833" s="1987">
        <f t="array" ref="K833">1/INDEX($G$193:$N$193,MATCH($A833,$G$191:$N$191,0)) * SUM(($H$530:$O$530=$A833)*($G$532:$G$539=$D833)*($H$532:$O$539)) * (SUM(($C$519:$C$526=$A833)*(K$519:K$526)) + SUM(($C$510:$C$517=$A833)*(K$510:K$517))) * $E833</f>
        <v>41.212390909090907</v>
      </c>
      <c r="L833" s="1987">
        <f t="shared" si="200"/>
        <v>41.212390909090907</v>
      </c>
      <c r="M833" s="1987">
        <f t="array" ref="M833">1/INDEX($G$193:$N$193,MATCH($A833,$G$191:$N$191,0)) * SUM(($H$530:$O$530=$A833)*($G$532:$G$539=$D833)*($H$532:$O$539)) * (SUM(($C$519:$C$526=$A833)*(M$519:M$526)) + SUM(($C$510:$C$517=$A833)*(M$510:M$517))) * $E833</f>
        <v>41.212390909090907</v>
      </c>
      <c r="N833" s="1987">
        <f t="shared" si="201"/>
        <v>41.212390909090907</v>
      </c>
      <c r="O833" s="1987">
        <f t="array" ref="O833">1/INDEX($G$193:$N$193,MATCH($A833,$G$191:$N$191,0)) * SUM(($H$530:$O$530=$A833)*($G$532:$G$539=$D833)*($H$532:$O$539)) * (SUM(($C$519:$C$526=$A833)*(O$519:O$526)) + SUM(($C$510:$C$517=$A833)*(O$510:O$517))) * $E833</f>
        <v>41.212390909090907</v>
      </c>
    </row>
    <row r="834" spans="1:25" s="20" customFormat="1">
      <c r="A834" s="3396" t="str">
        <f t="shared" si="202"/>
        <v>PP</v>
      </c>
      <c r="B834" s="1019" t="str">
        <f>INDEX(EF[UK Vector],MATCH(D834,EF[SATIM Code],0))</f>
        <v>V.09</v>
      </c>
      <c r="C834" s="3396" t="str">
        <f>INDEX(Vectors[Description], MATCH($B834, Vectors[Code], 0))</f>
        <v>Dry biomass and waste</v>
      </c>
      <c r="D834" s="1965" t="s">
        <v>1646</v>
      </c>
      <c r="E834" s="2945">
        <f t="shared" si="199"/>
        <v>1</v>
      </c>
      <c r="F834" s="1987">
        <f t="array" ref="F834">1/INDEX($G$193:$N$193,MATCH($A834,$G$191:$N$191,0)) * SUM(($H$203:$O$203=$A834)*($G$205:$G$212=$D834)*($H$205:$O$212)) * (SUM(($C$519:$C$526=$A834)*(F$519:F$526)) + SUM(($C$510:$C$517=$A834)*(F$510:F$517))) * $E834</f>
        <v>0</v>
      </c>
      <c r="G834" s="1987">
        <f t="array" ref="G834">1/INDEX($G$193:$N$193,MATCH($A834,$G$191:$N$191,0)) * SUM(($H$530:$O$530=$A834)*($G$532:$G$539=$D834)*($H$532:$O$539)) * (SUM(($C$519:$C$526=$A834)*(G$519:G$526)) + SUM(($C$510:$C$517=$A834)*(G$510:G$517))) * $E834</f>
        <v>0</v>
      </c>
      <c r="H834" s="1987">
        <f t="shared" si="203"/>
        <v>0</v>
      </c>
      <c r="I834" s="1987">
        <f t="array" ref="I834">1/INDEX($G$193:$N$193,MATCH($A834,$G$191:$N$191,0)) * SUM(($H$530:$O$530=$A834)*($G$532:$G$539=$D834)*($H$532:$O$539)) * (SUM(($C$519:$C$526=$A834)*(I$519:I$526)) + SUM(($C$510:$C$517=$A834)*(I$510:I$517))) * $E834</f>
        <v>0</v>
      </c>
      <c r="J834" s="1987">
        <f t="shared" si="203"/>
        <v>0</v>
      </c>
      <c r="K834" s="1987">
        <f t="array" ref="K834">1/INDEX($G$193:$N$193,MATCH($A834,$G$191:$N$191,0)) * SUM(($H$530:$O$530=$A834)*($G$532:$G$539=$D834)*($H$532:$O$539)) * (SUM(($C$519:$C$526=$A834)*(K$519:K$526)) + SUM(($C$510:$C$517=$A834)*(K$510:K$517))) * $E834</f>
        <v>0</v>
      </c>
      <c r="L834" s="1987">
        <f t="shared" si="200"/>
        <v>0</v>
      </c>
      <c r="M834" s="1987">
        <f t="array" ref="M834">1/INDEX($G$193:$N$193,MATCH($A834,$G$191:$N$191,0)) * SUM(($H$530:$O$530=$A834)*($G$532:$G$539=$D834)*($H$532:$O$539)) * (SUM(($C$519:$C$526=$A834)*(M$519:M$526)) + SUM(($C$510:$C$517=$A834)*(M$510:M$517))) * $E834</f>
        <v>0</v>
      </c>
      <c r="N834" s="1987">
        <f t="shared" si="201"/>
        <v>0</v>
      </c>
      <c r="O834" s="1987">
        <f t="array" ref="O834">1/INDEX($G$193:$N$193,MATCH($A834,$G$191:$N$191,0)) * SUM(($H$530:$O$530=$A834)*($G$532:$G$539=$D834)*($H$532:$O$539)) * (SUM(($C$519:$C$526=$A834)*(O$519:O$526)) + SUM(($C$510:$C$517=$A834)*(O$510:O$517))) * $E834</f>
        <v>0</v>
      </c>
    </row>
    <row r="835" spans="1:25" s="20" customFormat="1">
      <c r="A835" s="3396" t="str">
        <f t="shared" si="202"/>
        <v>PP</v>
      </c>
      <c r="B835" s="1019" t="str">
        <f>INDEX(EF[UK Vector],MATCH(D835,EF[SATIM Code],0))</f>
        <v>V.16</v>
      </c>
      <c r="C835" s="3396" t="str">
        <f>INDEX(Vectors[Description], MATCH($B835, Vectors[Code], 0))</f>
        <v>Other Waste</v>
      </c>
      <c r="D835" s="18" t="s">
        <v>1647</v>
      </c>
      <c r="E835" s="2945">
        <f t="shared" si="199"/>
        <v>1</v>
      </c>
      <c r="F835" s="1987">
        <f t="array" ref="F835">1/INDEX($G$193:$N$193,MATCH($A835,$G$191:$N$191,0)) * SUM(($H$203:$O$203=$A835)*($G$205:$G$212=$D835)*($H$205:$O$212)) * (SUM(($C$519:$C$526=$A835)*(F$519:F$526)) + SUM(($C$510:$C$517=$A835)*(F$510:F$517))) * $E835</f>
        <v>0</v>
      </c>
      <c r="G835" s="1987">
        <f t="array" ref="G835">1/INDEX($G$193:$N$193,MATCH($A835,$G$191:$N$191,0)) * SUM(($H$530:$O$530=$A835)*($G$532:$G$539=$D835)*($H$532:$O$539)) * (SUM(($C$519:$C$526=$A835)*(G$519:G$526)) + SUM(($C$510:$C$517=$A835)*(G$510:G$517))) * $E835</f>
        <v>0</v>
      </c>
      <c r="H835" s="1987">
        <f t="shared" si="203"/>
        <v>0</v>
      </c>
      <c r="I835" s="1987">
        <f t="array" ref="I835">1/INDEX($G$193:$N$193,MATCH($A835,$G$191:$N$191,0)) * SUM(($H$530:$O$530=$A835)*($G$532:$G$539=$D835)*($H$532:$O$539)) * (SUM(($C$519:$C$526=$A835)*(I$519:I$526)) + SUM(($C$510:$C$517=$A835)*(I$510:I$517))) * $E835</f>
        <v>0</v>
      </c>
      <c r="J835" s="1987">
        <f t="shared" si="203"/>
        <v>0</v>
      </c>
      <c r="K835" s="1987">
        <f t="array" ref="K835">1/INDEX($G$193:$N$193,MATCH($A835,$G$191:$N$191,0)) * SUM(($H$530:$O$530=$A835)*($G$532:$G$539=$D835)*($H$532:$O$539)) * (SUM(($C$519:$C$526=$A835)*(K$519:K$526)) + SUM(($C$510:$C$517=$A835)*(K$510:K$517))) * $E835</f>
        <v>0</v>
      </c>
      <c r="L835" s="1987">
        <f t="shared" si="200"/>
        <v>0</v>
      </c>
      <c r="M835" s="1987">
        <f t="array" ref="M835">1/INDEX($G$193:$N$193,MATCH($A835,$G$191:$N$191,0)) * SUM(($H$530:$O$530=$A835)*($G$532:$G$539=$D835)*($H$532:$O$539)) * (SUM(($C$519:$C$526=$A835)*(M$519:M$526)) + SUM(($C$510:$C$517=$A835)*(M$510:M$517))) * $E835</f>
        <v>0</v>
      </c>
      <c r="N835" s="1987">
        <f t="shared" si="201"/>
        <v>0</v>
      </c>
      <c r="O835" s="1987">
        <f t="array" ref="O835">1/INDEX($G$193:$N$193,MATCH($A835,$G$191:$N$191,0)) * SUM(($H$530:$O$530=$A835)*($G$532:$G$539=$D835)*($H$532:$O$539)) * (SUM(($C$519:$C$526=$A835)*(O$519:O$526)) + SUM(($C$510:$C$517=$A835)*(O$510:O$517))) * $E835</f>
        <v>0</v>
      </c>
    </row>
    <row r="836" spans="1:25" s="20" customFormat="1">
      <c r="A836" s="2799"/>
      <c r="B836" s="1019"/>
      <c r="D836" s="18"/>
      <c r="E836" s="2945"/>
      <c r="F836" s="1987"/>
      <c r="G836" s="1987"/>
      <c r="H836" s="1987"/>
      <c r="I836" s="1987"/>
      <c r="J836" s="1987"/>
      <c r="K836" s="1987"/>
      <c r="L836" s="1987"/>
      <c r="M836" s="1987"/>
      <c r="N836" s="1987"/>
      <c r="O836" s="1987"/>
    </row>
    <row r="837" spans="1:25" s="20" customFormat="1">
      <c r="A837" s="3414"/>
      <c r="B837" s="1019"/>
      <c r="C837" s="3417" t="str">
        <f>D27</f>
        <v>Other</v>
      </c>
      <c r="D837" s="18"/>
      <c r="E837" s="2945"/>
      <c r="F837" s="1987"/>
      <c r="G837" s="1987"/>
      <c r="H837" s="1987"/>
      <c r="I837" s="1987"/>
      <c r="J837" s="1987"/>
      <c r="K837" s="1987"/>
      <c r="L837" s="1987"/>
      <c r="M837" s="1987"/>
      <c r="N837" s="1987"/>
      <c r="O837" s="1987"/>
    </row>
    <row r="838" spans="1:25" s="20" customFormat="1">
      <c r="A838" s="3414" t="str">
        <f>INDEX($C$20:$C$27,MATCH($C837,$D$20:$D$27,0))</f>
        <v>OT</v>
      </c>
      <c r="B838" s="1019" t="str">
        <f>INDEX(EF[UK Vector],MATCH(D838,EF[SATIM Code],0))</f>
        <v>V.03</v>
      </c>
      <c r="C838" s="3396" t="str">
        <f>INDEX(Vectors[Description], MATCH($B838, Vectors[Code], 0))</f>
        <v>Solid hydrocarbons</v>
      </c>
      <c r="D838" s="18" t="s">
        <v>1639</v>
      </c>
      <c r="E838" s="2945">
        <f t="shared" ref="E838:E845" si="204">INDEX($G$199:$N$199,MATCH($A838,$G$191:$N$191,0))</f>
        <v>1</v>
      </c>
      <c r="F838" s="1987">
        <f t="array" ref="F838">1/INDEX($G$193:$N$193,MATCH($A838,$G$191:$N$191,0)) * SUM(($H$203:$O$203=$A838)*($G$205:$G$212=$D838)*($H$205:$O$212)) * (SUM(($C$519:$C$526=$A838)*(F$519:F$526)) + SUM(($C$510:$C$517=$A838)*(F$510:F$517))) * $E838</f>
        <v>0</v>
      </c>
      <c r="G838" s="1987">
        <f t="array" ref="G838">1/INDEX($G$193:$N$193,MATCH($A838,$G$191:$N$191,0)) * SUM(($H$530:$O$530=$A838)*($G$532:$G$539=$D838)*($H$532:$O$539)) * (SUM(($C$519:$C$526=$A838)*(G$519:G$526)) + SUM(($C$510:$C$517=$A838)*(G$510:G$517))) * $E838</f>
        <v>0</v>
      </c>
      <c r="H838" s="1987">
        <f t="shared" si="203"/>
        <v>0</v>
      </c>
      <c r="I838" s="1987">
        <f t="array" ref="I838">1/INDEX($G$193:$N$193,MATCH($A838,$G$191:$N$191,0)) * SUM(($H$530:$O$530=$A838)*($G$532:$G$539=$D838)*($H$532:$O$539)) * (SUM(($C$519:$C$526=$A838)*(I$519:I$526)) + SUM(($C$510:$C$517=$A838)*(I$510:I$517))) * $E838</f>
        <v>0</v>
      </c>
      <c r="J838" s="1987">
        <f t="shared" si="203"/>
        <v>0</v>
      </c>
      <c r="K838" s="1987">
        <f t="array" ref="K838">1/INDEX($G$193:$N$193,MATCH($A838,$G$191:$N$191,0)) * SUM(($H$530:$O$530=$A838)*($G$532:$G$539=$D838)*($H$532:$O$539)) * (SUM(($C$519:$C$526=$A838)*(K$519:K$526)) + SUM(($C$510:$C$517=$A838)*(K$510:K$517))) * $E838</f>
        <v>0</v>
      </c>
      <c r="L838" s="1987">
        <f t="shared" ref="L838:L845" si="205">AVERAGE(K838,M838)</f>
        <v>0</v>
      </c>
      <c r="M838" s="1987">
        <f t="array" ref="M838">1/INDEX($G$193:$N$193,MATCH($A838,$G$191:$N$191,0)) * SUM(($H$530:$O$530=$A838)*($G$532:$G$539=$D838)*($H$532:$O$539)) * (SUM(($C$519:$C$526=$A838)*(M$519:M$526)) + SUM(($C$510:$C$517=$A838)*(M$510:M$517))) * $E838</f>
        <v>0</v>
      </c>
      <c r="N838" s="1987">
        <f t="shared" ref="N838:N845" si="206">AVERAGE(M838,O838)</f>
        <v>0</v>
      </c>
      <c r="O838" s="1987">
        <f t="array" ref="O838">1/INDEX($G$193:$N$193,MATCH($A838,$G$191:$N$191,0)) * SUM(($H$530:$O$530=$A838)*($G$532:$G$539=$D838)*($H$532:$O$539)) * (SUM(($C$519:$C$526=$A838)*(O$519:O$526)) + SUM(($C$510:$C$517=$A838)*(O$510:O$517))) * $E838</f>
        <v>0</v>
      </c>
    </row>
    <row r="839" spans="1:25" s="20" customFormat="1">
      <c r="A839" s="3396" t="str">
        <f t="shared" ref="A839:A845" si="207">A838</f>
        <v>OT</v>
      </c>
      <c r="B839" s="1019" t="str">
        <f>INDEX(EF[UK Vector],MATCH(D839,EF[SATIM Code],0))</f>
        <v>V.05</v>
      </c>
      <c r="C839" s="3396" t="str">
        <f>INDEX(Vectors[Description], MATCH($B839, Vectors[Code], 0))</f>
        <v>Gaseous hydrocarbons</v>
      </c>
      <c r="D839" s="1965" t="s">
        <v>1598</v>
      </c>
      <c r="E839" s="2945">
        <f t="shared" si="204"/>
        <v>1</v>
      </c>
      <c r="F839" s="1987">
        <f t="array" ref="F839">1/INDEX($G$193:$N$193,MATCH($A839,$G$191:$N$191,0)) * SUM(($H$203:$O$203=$A839)*($G$205:$G$212=$D839)*($H$205:$O$212)) * (SUM(($C$519:$C$526=$A839)*(F$519:F$526)) + SUM(($C$510:$C$517=$A839)*(F$510:F$517))) * $E839</f>
        <v>0</v>
      </c>
      <c r="G839" s="1987">
        <f t="array" ref="G839">1/INDEX($G$193:$N$193,MATCH($A839,$G$191:$N$191,0)) * SUM(($H$530:$O$530=$A839)*($G$532:$G$539=$D839)*($H$532:$O$539)) * (SUM(($C$519:$C$526=$A839)*(G$519:G$526)) + SUM(($C$510:$C$517=$A839)*(G$510:G$517))) * $E839</f>
        <v>0</v>
      </c>
      <c r="H839" s="1987">
        <f t="shared" si="203"/>
        <v>0</v>
      </c>
      <c r="I839" s="1987">
        <f t="array" ref="I839">1/INDEX($G$193:$N$193,MATCH($A839,$G$191:$N$191,0)) * SUM(($H$530:$O$530=$A839)*($G$532:$G$539=$D839)*($H$532:$O$539)) * (SUM(($C$519:$C$526=$A839)*(I$519:I$526)) + SUM(($C$510:$C$517=$A839)*(I$510:I$517))) * $E839</f>
        <v>0</v>
      </c>
      <c r="J839" s="1987">
        <f t="shared" si="203"/>
        <v>0</v>
      </c>
      <c r="K839" s="1987">
        <f t="array" ref="K839">1/INDEX($G$193:$N$193,MATCH($A839,$G$191:$N$191,0)) * SUM(($H$530:$O$530=$A839)*($G$532:$G$539=$D839)*($H$532:$O$539)) * (SUM(($C$519:$C$526=$A839)*(K$519:K$526)) + SUM(($C$510:$C$517=$A839)*(K$510:K$517))) * $E839</f>
        <v>0</v>
      </c>
      <c r="L839" s="1987">
        <f t="shared" si="205"/>
        <v>0</v>
      </c>
      <c r="M839" s="1987">
        <f t="array" ref="M839">1/INDEX($G$193:$N$193,MATCH($A839,$G$191:$N$191,0)) * SUM(($H$530:$O$530=$A839)*($G$532:$G$539=$D839)*($H$532:$O$539)) * (SUM(($C$519:$C$526=$A839)*(M$519:M$526)) + SUM(($C$510:$C$517=$A839)*(M$510:M$517))) * $E839</f>
        <v>0</v>
      </c>
      <c r="N839" s="1987">
        <f t="shared" si="206"/>
        <v>0</v>
      </c>
      <c r="O839" s="1987">
        <f t="array" ref="O839">1/INDEX($G$193:$N$193,MATCH($A839,$G$191:$N$191,0)) * SUM(($H$530:$O$530=$A839)*($G$532:$G$539=$D839)*($H$532:$O$539)) * (SUM(($C$519:$C$526=$A839)*(O$519:O$526)) + SUM(($C$510:$C$517=$A839)*(O$510:O$517))) * $E839</f>
        <v>0</v>
      </c>
    </row>
    <row r="840" spans="1:25" s="20" customFormat="1">
      <c r="A840" s="3396" t="str">
        <f t="shared" si="207"/>
        <v>OT</v>
      </c>
      <c r="B840" s="1019" t="str">
        <f>INDEX(EF[UK Vector],MATCH(D840,EF[SATIM Code],0))</f>
        <v>V.04</v>
      </c>
      <c r="C840" s="3396" t="str">
        <f>INDEX(Vectors[Description], MATCH($B840, Vectors[Code], 0))</f>
        <v>Liquid hydrocarbons</v>
      </c>
      <c r="D840" s="1965" t="s">
        <v>1642</v>
      </c>
      <c r="E840" s="2945">
        <f t="shared" si="204"/>
        <v>1</v>
      </c>
      <c r="F840" s="1987">
        <f t="array" ref="F840">1/INDEX($G$193:$N$193,MATCH($A840,$G$191:$N$191,0)) * SUM(($H$203:$O$203=$A840)*($G$205:$G$212=$D840)*($H$205:$O$212)) * (SUM(($C$519:$C$526=$A840)*(F$519:F$526)) + SUM(($C$510:$C$517=$A840)*(F$510:F$517))) * $E840</f>
        <v>0</v>
      </c>
      <c r="G840" s="1987">
        <f t="array" ref="G840">1/INDEX($G$193:$N$193,MATCH($A840,$G$191:$N$191,0)) * SUM(($H$530:$O$530=$A840)*($G$532:$G$539=$D840)*($H$532:$O$539)) * (SUM(($C$519:$C$526=$A840)*(G$519:G$526)) + SUM(($C$510:$C$517=$A840)*(G$510:G$517))) * $E840</f>
        <v>0</v>
      </c>
      <c r="H840" s="1987">
        <f t="shared" si="203"/>
        <v>0</v>
      </c>
      <c r="I840" s="1987">
        <f t="array" ref="I840">1/INDEX($G$193:$N$193,MATCH($A840,$G$191:$N$191,0)) * SUM(($H$530:$O$530=$A840)*($G$532:$G$539=$D840)*($H$532:$O$539)) * (SUM(($C$519:$C$526=$A840)*(I$519:I$526)) + SUM(($C$510:$C$517=$A840)*(I$510:I$517))) * $E840</f>
        <v>0</v>
      </c>
      <c r="J840" s="1987">
        <f t="shared" si="203"/>
        <v>0</v>
      </c>
      <c r="K840" s="1987">
        <f t="array" ref="K840">1/INDEX($G$193:$N$193,MATCH($A840,$G$191:$N$191,0)) * SUM(($H$530:$O$530=$A840)*($G$532:$G$539=$D840)*($H$532:$O$539)) * (SUM(($C$519:$C$526=$A840)*(K$519:K$526)) + SUM(($C$510:$C$517=$A840)*(K$510:K$517))) * $E840</f>
        <v>0</v>
      </c>
      <c r="L840" s="1987">
        <f t="shared" si="205"/>
        <v>0</v>
      </c>
      <c r="M840" s="1987">
        <f t="array" ref="M840">1/INDEX($G$193:$N$193,MATCH($A840,$G$191:$N$191,0)) * SUM(($H$530:$O$530=$A840)*($G$532:$G$539=$D840)*($H$532:$O$539)) * (SUM(($C$519:$C$526=$A840)*(M$519:M$526)) + SUM(($C$510:$C$517=$A840)*(M$510:M$517))) * $E840</f>
        <v>0</v>
      </c>
      <c r="N840" s="1987">
        <f t="shared" si="206"/>
        <v>0</v>
      </c>
      <c r="O840" s="1987">
        <f t="array" ref="O840">1/INDEX($G$193:$N$193,MATCH($A840,$G$191:$N$191,0)) * SUM(($H$530:$O$530=$A840)*($G$532:$G$539=$D840)*($H$532:$O$539)) * (SUM(($C$519:$C$526=$A840)*(O$519:O$526)) + SUM(($C$510:$C$517=$A840)*(O$510:O$517))) * $E840</f>
        <v>0</v>
      </c>
    </row>
    <row r="841" spans="1:25" s="20" customFormat="1">
      <c r="A841" s="3396" t="str">
        <f t="shared" si="207"/>
        <v>OT</v>
      </c>
      <c r="B841" s="1019" t="str">
        <f>INDEX(EF[UK Vector],MATCH(D841,EF[SATIM Code],0))</f>
        <v>V.04</v>
      </c>
      <c r="C841" s="3396" t="str">
        <f>INDEX(Vectors[Description], MATCH($B841, Vectors[Code], 0))</f>
        <v>Liquid hydrocarbons</v>
      </c>
      <c r="D841" s="1965" t="s">
        <v>1644</v>
      </c>
      <c r="E841" s="2945">
        <f t="shared" si="204"/>
        <v>1</v>
      </c>
      <c r="F841" s="1987">
        <f t="array" ref="F841">1/INDEX($G$193:$N$193,MATCH($A841,$G$191:$N$191,0)) * SUM(($H$203:$O$203=$A841)*($G$205:$G$212=$D841)*($H$205:$O$212)) * (SUM(($C$519:$C$526=$A841)*(F$519:F$526)) + SUM(($C$510:$C$517=$A841)*(F$510:F$517))) * $E841</f>
        <v>0</v>
      </c>
      <c r="G841" s="1987">
        <f t="array" ref="G841">1/INDEX($G$193:$N$193,MATCH($A841,$G$191:$N$191,0)) * SUM(($H$530:$O$530=$A841)*($G$532:$G$539=$D841)*($H$532:$O$539)) * (SUM(($C$519:$C$526=$A841)*(G$519:G$526)) + SUM(($C$510:$C$517=$A841)*(G$510:G$517))) * $E841</f>
        <v>0</v>
      </c>
      <c r="H841" s="1987">
        <f t="shared" si="203"/>
        <v>0</v>
      </c>
      <c r="I841" s="1987">
        <f t="array" ref="I841">1/INDEX($G$193:$N$193,MATCH($A841,$G$191:$N$191,0)) * SUM(($H$530:$O$530=$A841)*($G$532:$G$539=$D841)*($H$532:$O$539)) * (SUM(($C$519:$C$526=$A841)*(I$519:I$526)) + SUM(($C$510:$C$517=$A841)*(I$510:I$517))) * $E841</f>
        <v>0</v>
      </c>
      <c r="J841" s="1987">
        <f t="shared" si="203"/>
        <v>0</v>
      </c>
      <c r="K841" s="1987">
        <f t="array" ref="K841">1/INDEX($G$193:$N$193,MATCH($A841,$G$191:$N$191,0)) * SUM(($H$530:$O$530=$A841)*($G$532:$G$539=$D841)*($H$532:$O$539)) * (SUM(($C$519:$C$526=$A841)*(K$519:K$526)) + SUM(($C$510:$C$517=$A841)*(K$510:K$517))) * $E841</f>
        <v>0</v>
      </c>
      <c r="L841" s="1987">
        <f t="shared" si="205"/>
        <v>0</v>
      </c>
      <c r="M841" s="1987">
        <f t="array" ref="M841">1/INDEX($G$193:$N$193,MATCH($A841,$G$191:$N$191,0)) * SUM(($H$530:$O$530=$A841)*($G$532:$G$539=$D841)*($H$532:$O$539)) * (SUM(($C$519:$C$526=$A841)*(M$519:M$526)) + SUM(($C$510:$C$517=$A841)*(M$510:M$517))) * $E841</f>
        <v>0</v>
      </c>
      <c r="N841" s="1987">
        <f t="shared" si="206"/>
        <v>0</v>
      </c>
      <c r="O841" s="1987">
        <f t="array" ref="O841">1/INDEX($G$193:$N$193,MATCH($A841,$G$191:$N$191,0)) * SUM(($H$530:$O$530=$A841)*($G$532:$G$539=$D841)*($H$532:$O$539)) * (SUM(($C$519:$C$526=$A841)*(O$519:O$526)) + SUM(($C$510:$C$517=$A841)*(O$510:O$517))) * $E841</f>
        <v>0</v>
      </c>
    </row>
    <row r="842" spans="1:25" s="20" customFormat="1">
      <c r="A842" s="3396" t="str">
        <f t="shared" si="207"/>
        <v>OT</v>
      </c>
      <c r="B842" s="1019" t="str">
        <f>INDEX(EF[UK Vector],MATCH(D842,EF[SATIM Code],0))</f>
        <v>V.01</v>
      </c>
      <c r="C842" s="3396" t="str">
        <f>INDEX(Vectors[Description], MATCH($B842, Vectors[Code], 0))</f>
        <v>Electricity (delivered to end user)</v>
      </c>
      <c r="D842" s="1965" t="s">
        <v>1634</v>
      </c>
      <c r="E842" s="2945">
        <f t="shared" si="204"/>
        <v>1</v>
      </c>
      <c r="F842" s="1987">
        <f t="array" ref="F842">1/INDEX($G$193:$N$193,MATCH($A842,$G$191:$N$191,0)) * SUM(($H$203:$O$203=$A842)*($G$205:$G$212=$D842)*($H$205:$O$212)) * (SUM(($C$519:$C$526=$A842)*(F$519:F$526)) + SUM(($C$510:$C$517=$A842)*(F$510:F$517))) * $E842</f>
        <v>0</v>
      </c>
      <c r="G842" s="1987">
        <f t="array" ref="G842">1/INDEX($G$193:$N$193,MATCH($A842,$G$191:$N$191,0)) * SUM(($H$530:$O$530=$A842)*($G$532:$G$539=$D842)*($H$532:$O$539)) * (SUM(($C$519:$C$526=$A842)*(G$519:G$526)) + SUM(($C$510:$C$517=$A842)*(G$510:G$517))) * $E842</f>
        <v>0</v>
      </c>
      <c r="H842" s="1987">
        <f t="shared" si="203"/>
        <v>0</v>
      </c>
      <c r="I842" s="1987">
        <f t="array" ref="I842">1/INDEX($G$193:$N$193,MATCH($A842,$G$191:$N$191,0)) * SUM(($H$530:$O$530=$A842)*($G$532:$G$539=$D842)*($H$532:$O$539)) * (SUM(($C$519:$C$526=$A842)*(I$519:I$526)) + SUM(($C$510:$C$517=$A842)*(I$510:I$517))) * $E842</f>
        <v>0</v>
      </c>
      <c r="J842" s="1987">
        <f t="shared" si="203"/>
        <v>0</v>
      </c>
      <c r="K842" s="1987">
        <f t="array" ref="K842">1/INDEX($G$193:$N$193,MATCH($A842,$G$191:$N$191,0)) * SUM(($H$530:$O$530=$A842)*($G$532:$G$539=$D842)*($H$532:$O$539)) * (SUM(($C$519:$C$526=$A842)*(K$519:K$526)) + SUM(($C$510:$C$517=$A842)*(K$510:K$517))) * $E842</f>
        <v>0</v>
      </c>
      <c r="L842" s="1987">
        <f t="shared" si="205"/>
        <v>0</v>
      </c>
      <c r="M842" s="1987">
        <f t="array" ref="M842">1/INDEX($G$193:$N$193,MATCH($A842,$G$191:$N$191,0)) * SUM(($H$530:$O$530=$A842)*($G$532:$G$539=$D842)*($H$532:$O$539)) * (SUM(($C$519:$C$526=$A842)*(M$519:M$526)) + SUM(($C$510:$C$517=$A842)*(M$510:M$517))) * $E842</f>
        <v>0</v>
      </c>
      <c r="N842" s="1987">
        <f t="shared" si="206"/>
        <v>0</v>
      </c>
      <c r="O842" s="1987">
        <f t="array" ref="O842">1/INDEX($G$193:$N$193,MATCH($A842,$G$191:$N$191,0)) * SUM(($H$530:$O$530=$A842)*($G$532:$G$539=$D842)*($H$532:$O$539)) * (SUM(($C$519:$C$526=$A842)*(O$519:O$526)) + SUM(($C$510:$C$517=$A842)*(O$510:O$517))) * $E842</f>
        <v>0</v>
      </c>
    </row>
    <row r="843" spans="1:25" s="20" customFormat="1">
      <c r="A843" s="3396" t="str">
        <f t="shared" si="207"/>
        <v>OT</v>
      </c>
      <c r="B843" s="1019" t="str">
        <f>INDEX(EF[UK Vector],MATCH(D843,EF[SATIM Code],0))</f>
        <v>V.09</v>
      </c>
      <c r="C843" s="3396" t="str">
        <f>INDEX(Vectors[Description], MATCH($B843, Vectors[Code], 0))</f>
        <v>Dry biomass and waste</v>
      </c>
      <c r="D843" s="1965" t="s">
        <v>1645</v>
      </c>
      <c r="E843" s="2945">
        <f t="shared" si="204"/>
        <v>1</v>
      </c>
      <c r="F843" s="1987">
        <f t="array" ref="F843">1/INDEX($G$193:$N$193,MATCH($A843,$G$191:$N$191,0)) * SUM(($H$203:$O$203=$A843)*($G$205:$G$212=$D843)*($H$205:$O$212)) * (SUM(($C$519:$C$526=$A843)*(F$519:F$526)) + SUM(($C$510:$C$517=$A843)*(F$510:F$517))) * $E843</f>
        <v>0</v>
      </c>
      <c r="G843" s="1987">
        <f t="array" ref="G843">1/INDEX($G$193:$N$193,MATCH($A843,$G$191:$N$191,0)) * SUM(($H$530:$O$530=$A843)*($G$532:$G$539=$D843)*($H$532:$O$539)) * (SUM(($C$519:$C$526=$A843)*(G$519:G$526)) + SUM(($C$510:$C$517=$A843)*(G$510:G$517))) * $E843</f>
        <v>0</v>
      </c>
      <c r="H843" s="1987">
        <f t="shared" si="203"/>
        <v>0</v>
      </c>
      <c r="I843" s="1987">
        <f t="array" ref="I843">1/INDEX($G$193:$N$193,MATCH($A843,$G$191:$N$191,0)) * SUM(($H$530:$O$530=$A843)*($G$532:$G$539=$D843)*($H$532:$O$539)) * (SUM(($C$519:$C$526=$A843)*(I$519:I$526)) + SUM(($C$510:$C$517=$A843)*(I$510:I$517))) * $E843</f>
        <v>0</v>
      </c>
      <c r="J843" s="1987">
        <f t="shared" si="203"/>
        <v>0</v>
      </c>
      <c r="K843" s="1987">
        <f t="array" ref="K843">1/INDEX($G$193:$N$193,MATCH($A843,$G$191:$N$191,0)) * SUM(($H$530:$O$530=$A843)*($G$532:$G$539=$D843)*($H$532:$O$539)) * (SUM(($C$519:$C$526=$A843)*(K$519:K$526)) + SUM(($C$510:$C$517=$A843)*(K$510:K$517))) * $E843</f>
        <v>0</v>
      </c>
      <c r="L843" s="1987">
        <f t="shared" si="205"/>
        <v>0</v>
      </c>
      <c r="M843" s="1987">
        <f t="array" ref="M843">1/INDEX($G$193:$N$193,MATCH($A843,$G$191:$N$191,0)) * SUM(($H$530:$O$530=$A843)*($G$532:$G$539=$D843)*($H$532:$O$539)) * (SUM(($C$519:$C$526=$A843)*(M$519:M$526)) + SUM(($C$510:$C$517=$A843)*(M$510:M$517))) * $E843</f>
        <v>0</v>
      </c>
      <c r="N843" s="1987">
        <f t="shared" si="206"/>
        <v>0</v>
      </c>
      <c r="O843" s="1987">
        <f t="array" ref="O843">1/INDEX($G$193:$N$193,MATCH($A843,$G$191:$N$191,0)) * SUM(($H$530:$O$530=$A843)*($G$532:$G$539=$D843)*($H$532:$O$539)) * (SUM(($C$519:$C$526=$A843)*(O$519:O$526)) + SUM(($C$510:$C$517=$A843)*(O$510:O$517))) * $E843</f>
        <v>0</v>
      </c>
    </row>
    <row r="844" spans="1:25" s="20" customFormat="1">
      <c r="A844" s="3396" t="str">
        <f t="shared" si="207"/>
        <v>OT</v>
      </c>
      <c r="B844" s="1019" t="str">
        <f>INDEX(EF[UK Vector],MATCH(D844,EF[SATIM Code],0))</f>
        <v>V.09</v>
      </c>
      <c r="C844" s="3396" t="str">
        <f>INDEX(Vectors[Description], MATCH($B844, Vectors[Code], 0))</f>
        <v>Dry biomass and waste</v>
      </c>
      <c r="D844" s="1965" t="s">
        <v>1646</v>
      </c>
      <c r="E844" s="2945">
        <f t="shared" si="204"/>
        <v>1</v>
      </c>
      <c r="F844" s="1987">
        <f t="array" ref="F844">1/INDEX($G$193:$N$193,MATCH($A844,$G$191:$N$191,0)) * SUM(($H$203:$O$203=$A844)*($G$205:$G$212=$D844)*($H$205:$O$212)) * (SUM(($C$519:$C$526=$A844)*(F$519:F$526)) + SUM(($C$510:$C$517=$A844)*(F$510:F$517))) * $E844</f>
        <v>0</v>
      </c>
      <c r="G844" s="1987">
        <f t="array" ref="G844">1/INDEX($G$193:$N$193,MATCH($A844,$G$191:$N$191,0)) * SUM(($H$530:$O$530=$A844)*($G$532:$G$539=$D844)*($H$532:$O$539)) * (SUM(($C$519:$C$526=$A844)*(G$519:G$526)) + SUM(($C$510:$C$517=$A844)*(G$510:G$517))) * $E844</f>
        <v>0</v>
      </c>
      <c r="H844" s="1987">
        <f t="shared" si="203"/>
        <v>0</v>
      </c>
      <c r="I844" s="1987">
        <f t="array" ref="I844">1/INDEX($G$193:$N$193,MATCH($A844,$G$191:$N$191,0)) * SUM(($H$530:$O$530=$A844)*($G$532:$G$539=$D844)*($H$532:$O$539)) * (SUM(($C$519:$C$526=$A844)*(I$519:I$526)) + SUM(($C$510:$C$517=$A844)*(I$510:I$517))) * $E844</f>
        <v>0</v>
      </c>
      <c r="J844" s="1987">
        <f t="shared" si="203"/>
        <v>0</v>
      </c>
      <c r="K844" s="1987">
        <f t="array" ref="K844">1/INDEX($G$193:$N$193,MATCH($A844,$G$191:$N$191,0)) * SUM(($H$530:$O$530=$A844)*($G$532:$G$539=$D844)*($H$532:$O$539)) * (SUM(($C$519:$C$526=$A844)*(K$519:K$526)) + SUM(($C$510:$C$517=$A844)*(K$510:K$517))) * $E844</f>
        <v>0</v>
      </c>
      <c r="L844" s="1987">
        <f t="shared" si="205"/>
        <v>0</v>
      </c>
      <c r="M844" s="1987">
        <f t="array" ref="M844">1/INDEX($G$193:$N$193,MATCH($A844,$G$191:$N$191,0)) * SUM(($H$530:$O$530=$A844)*($G$532:$G$539=$D844)*($H$532:$O$539)) * (SUM(($C$519:$C$526=$A844)*(M$519:M$526)) + SUM(($C$510:$C$517=$A844)*(M$510:M$517))) * $E844</f>
        <v>0</v>
      </c>
      <c r="N844" s="1987">
        <f t="shared" si="206"/>
        <v>0</v>
      </c>
      <c r="O844" s="1987">
        <f t="array" ref="O844">1/INDEX($G$193:$N$193,MATCH($A844,$G$191:$N$191,0)) * SUM(($H$530:$O$530=$A844)*($G$532:$G$539=$D844)*($H$532:$O$539)) * (SUM(($C$519:$C$526=$A844)*(O$519:O$526)) + SUM(($C$510:$C$517=$A844)*(O$510:O$517))) * $E844</f>
        <v>0</v>
      </c>
    </row>
    <row r="845" spans="1:25" s="20" customFormat="1">
      <c r="A845" s="3396" t="str">
        <f t="shared" si="207"/>
        <v>OT</v>
      </c>
      <c r="B845" s="1019" t="str">
        <f>INDEX(EF[UK Vector],MATCH(D845,EF[SATIM Code],0))</f>
        <v>V.16</v>
      </c>
      <c r="C845" s="3396" t="str">
        <f>INDEX(Vectors[Description], MATCH($B845, Vectors[Code], 0))</f>
        <v>Other Waste</v>
      </c>
      <c r="D845" s="18" t="s">
        <v>1647</v>
      </c>
      <c r="E845" s="2945">
        <f t="shared" si="204"/>
        <v>1</v>
      </c>
      <c r="F845" s="1987">
        <f t="array" ref="F845">1/INDEX($G$193:$N$193,MATCH($A845,$G$191:$N$191,0)) * SUM(($H$203:$O$203=$A845)*($G$205:$G$212=$D845)*($H$205:$O$212)) * (SUM(($C$519:$C$526=$A845)*(F$519:F$526)) + SUM(($C$510:$C$517=$A845)*(F$510:F$517))) * $E845</f>
        <v>0</v>
      </c>
      <c r="G845" s="1987">
        <f t="array" ref="G845">1/INDEX($G$193:$N$193,MATCH($A845,$G$191:$N$191,0)) * SUM(($H$530:$O$530=$A845)*($G$532:$G$539=$D845)*($H$532:$O$539)) * (SUM(($C$519:$C$526=$A845)*(G$519:G$526)) + SUM(($C$510:$C$517=$A845)*(G$510:G$517))) * $E845</f>
        <v>0</v>
      </c>
      <c r="H845" s="1987">
        <f t="shared" si="203"/>
        <v>0</v>
      </c>
      <c r="I845" s="1987">
        <f t="array" ref="I845">1/INDEX($G$193:$N$193,MATCH($A845,$G$191:$N$191,0)) * SUM(($H$530:$O$530=$A845)*($G$532:$G$539=$D845)*($H$532:$O$539)) * (SUM(($C$519:$C$526=$A845)*(I$519:I$526)) + SUM(($C$510:$C$517=$A845)*(I$510:I$517))) * $E845</f>
        <v>0</v>
      </c>
      <c r="J845" s="1987">
        <f t="shared" si="203"/>
        <v>0</v>
      </c>
      <c r="K845" s="1987">
        <f t="array" ref="K845">1/INDEX($G$193:$N$193,MATCH($A845,$G$191:$N$191,0)) * SUM(($H$530:$O$530=$A845)*($G$532:$G$539=$D845)*($H$532:$O$539)) * (SUM(($C$519:$C$526=$A845)*(K$519:K$526)) + SUM(($C$510:$C$517=$A845)*(K$510:K$517))) * $E845</f>
        <v>0</v>
      </c>
      <c r="L845" s="1987">
        <f t="shared" si="205"/>
        <v>0</v>
      </c>
      <c r="M845" s="1987">
        <f t="array" ref="M845">1/INDEX($G$193:$N$193,MATCH($A845,$G$191:$N$191,0)) * SUM(($H$530:$O$530=$A845)*($G$532:$G$539=$D845)*($H$532:$O$539)) * (SUM(($C$519:$C$526=$A845)*(M$519:M$526)) + SUM(($C$510:$C$517=$A845)*(M$510:M$517))) * $E845</f>
        <v>0</v>
      </c>
      <c r="N845" s="1987">
        <f t="shared" si="206"/>
        <v>0</v>
      </c>
      <c r="O845" s="1987">
        <f t="array" ref="O845">1/INDEX($G$193:$N$193,MATCH($A845,$G$191:$N$191,0)) * SUM(($H$530:$O$530=$A845)*($G$532:$G$539=$D845)*($H$532:$O$539)) * (SUM(($C$519:$C$526=$A845)*(O$519:O$526)) + SUM(($C$510:$C$517=$A845)*(O$510:O$517))) * $E845</f>
        <v>0</v>
      </c>
    </row>
    <row r="846" spans="1:25" s="20" customFormat="1" collapsed="1">
      <c r="A846" s="782"/>
      <c r="B846" s="783"/>
      <c r="C846" s="516"/>
      <c r="D846" s="1986"/>
      <c r="E846" s="1985"/>
      <c r="F846" s="784"/>
      <c r="G846" s="784"/>
      <c r="H846" s="784"/>
      <c r="I846" s="784"/>
      <c r="J846" s="784"/>
      <c r="K846" s="784"/>
      <c r="L846" s="784"/>
      <c r="M846" s="784"/>
      <c r="N846" s="784"/>
      <c r="O846" s="784"/>
      <c r="Q846" s="943"/>
      <c r="R846" s="943"/>
      <c r="S846" s="943"/>
      <c r="T846" s="943"/>
      <c r="U846" s="943"/>
      <c r="V846" s="943"/>
      <c r="W846" s="943"/>
      <c r="X846" s="943"/>
      <c r="Y846" s="943"/>
    </row>
    <row r="847" spans="1:25" s="20" customFormat="1" hidden="1" outlineLevel="1">
      <c r="A847" s="3370"/>
      <c r="B847" s="3400"/>
      <c r="C847" s="3399"/>
      <c r="D847" s="3369"/>
      <c r="E847" s="3368"/>
      <c r="F847" s="3367"/>
      <c r="G847" s="3367"/>
      <c r="H847" s="3367"/>
      <c r="I847" s="3367"/>
      <c r="J847" s="3367"/>
      <c r="K847" s="3367"/>
      <c r="L847" s="3367"/>
      <c r="M847" s="3367"/>
      <c r="N847" s="3367"/>
      <c r="O847" s="3367"/>
      <c r="Q847" s="943"/>
      <c r="R847" s="943"/>
      <c r="S847" s="943"/>
      <c r="T847" s="943"/>
      <c r="U847" s="943"/>
      <c r="V847" s="943"/>
      <c r="W847" s="943"/>
      <c r="X847" s="943"/>
      <c r="Y847" s="943"/>
    </row>
    <row r="848" spans="1:25" s="18" customFormat="1" hidden="1" outlineLevel="1">
      <c r="A848" s="3366"/>
      <c r="B848" s="3366"/>
      <c r="C848" s="3365" t="s">
        <v>2092</v>
      </c>
      <c r="D848" s="3364"/>
      <c r="E848" s="3366"/>
      <c r="F848" s="3363" t="s">
        <v>2091</v>
      </c>
      <c r="G848" s="3362"/>
      <c r="H848" s="3362"/>
      <c r="I848" s="3362"/>
      <c r="J848" s="3362"/>
      <c r="K848" s="3362"/>
      <c r="L848" s="3362"/>
      <c r="M848" s="3362"/>
      <c r="N848" s="3362"/>
      <c r="O848" s="3362"/>
      <c r="Q848" s="1984"/>
      <c r="R848" s="1492"/>
      <c r="S848" s="53"/>
      <c r="T848" s="53"/>
      <c r="U848" s="53"/>
      <c r="V848" s="53"/>
      <c r="W848" s="53"/>
      <c r="X848" s="53"/>
      <c r="Y848" s="53"/>
    </row>
    <row r="849" spans="1:25" s="18" customFormat="1" hidden="1" outlineLevel="1">
      <c r="A849" s="3361"/>
      <c r="B849" s="3365"/>
      <c r="C849" s="3365" t="str">
        <f>D20</f>
        <v>Mining SIC2</v>
      </c>
      <c r="D849" s="3364"/>
      <c r="E849" s="3366"/>
      <c r="F849" s="3360"/>
      <c r="G849" s="3366"/>
      <c r="H849" s="3360"/>
      <c r="I849" s="3360"/>
      <c r="J849" s="3360"/>
      <c r="K849" s="3360"/>
      <c r="L849" s="3360"/>
      <c r="M849" s="3360"/>
      <c r="N849" s="3360"/>
      <c r="O849" s="3360"/>
      <c r="Q849" s="76"/>
      <c r="R849" s="76"/>
      <c r="S849" s="53"/>
      <c r="T849" s="53"/>
      <c r="U849" s="53"/>
      <c r="V849" s="53"/>
      <c r="W849" s="53"/>
      <c r="X849" s="53"/>
      <c r="Y849" s="53"/>
    </row>
    <row r="850" spans="1:25" s="18" customFormat="1" hidden="1" outlineLevel="1">
      <c r="A850" s="3366" t="str">
        <f>INDEX($C$20:$C$27,MATCH($C849,$D$20:$D$27,0))</f>
        <v>MI</v>
      </c>
      <c r="B850" s="3358" t="str">
        <f>INDEX(EF[UK Vector],MATCH(D850,EF[SATIM Code],0))</f>
        <v>V.03</v>
      </c>
      <c r="C850" s="3359" t="str">
        <f>INDEX(Vectors[Description], MATCH($B850, Vectors[Code], 0))</f>
        <v>Solid hydrocarbons</v>
      </c>
      <c r="D850" s="3364" t="s">
        <v>1639</v>
      </c>
      <c r="E850" s="3359"/>
      <c r="F850" s="3357">
        <f t="array" ref="F850" xml:space="preserve"> SUM(($A$756:$A$763=$A850)*($F$730:$O$730=F$730)*($F$756:$O$763)) * SUM(IFERROR(($C$548:$C$603=$A850)*($A$548:$A$603=F$730)*($H$544:$O$544=$D850)*($H$548:$O$603),0))</f>
        <v>34.100714879999991</v>
      </c>
      <c r="G850" s="3357">
        <f t="array" ref="G850" xml:space="preserve"> SUM(($A$756:$A$763=$A850)*($F$730:$O$730=G$730)*($F$756:$O$763)) * SUM(IFERROR(($C$548:$C$603=$A850)*($A$548:$A$603=G$730)*($H$544:$O$544=$D850)*($H$548:$O$603),0))</f>
        <v>40.067794548367438</v>
      </c>
      <c r="H850" s="3357">
        <f t="shared" ref="H850:H881" si="208">AVERAGE(G850,I850)</f>
        <v>50.617383576266377</v>
      </c>
      <c r="I850" s="3357">
        <f t="array" ref="I850" xml:space="preserve"> SUM(($A$756:$A$763=$A850)*($F$730:$O$730=I$730)*($F$756:$O$763)) * SUM(IFERROR(($C$548:$C$603=$A850)*($A$548:$A$603=I$730)*($H$544:$O$544=$D850)*($H$548:$O$603),0))</f>
        <v>61.166972604165323</v>
      </c>
      <c r="J850" s="3357">
        <f t="shared" ref="J850:J881" si="209">AVERAGE(I850,K850)</f>
        <v>79.109874816124005</v>
      </c>
      <c r="K850" s="3357">
        <f t="array" ref="K850" xml:space="preserve"> SUM(($A$756:$A$763=$A850)*($F$730:$O$730=K$730)*($F$756:$O$763)) * SUM(IFERROR(($C$548:$C$603=$A850)*($A$548:$A$603=K$730)*($H$544:$O$544=$D850)*($H$548:$O$603),0))</f>
        <v>97.052777028082701</v>
      </c>
      <c r="L850" s="3357">
        <f t="shared" ref="L850:L881" si="210">AVERAGE(K850,M850)</f>
        <v>124.65960623020914</v>
      </c>
      <c r="M850" s="3357">
        <f t="array" ref="M850" xml:space="preserve"> SUM(($A$756:$A$763=$A850)*($F$730:$O$730=M$730)*($F$756:$O$763)) * SUM(IFERROR(($C$548:$C$603=$A850)*($A$548:$A$603=M$730)*($H$544:$O$544=$D850)*($H$548:$O$603),0))</f>
        <v>152.26643543233556</v>
      </c>
      <c r="N850" s="3357">
        <f t="shared" ref="N850:N881" si="211">AVERAGE(M850,O850)</f>
        <v>185.47798419846546</v>
      </c>
      <c r="O850" s="3357">
        <f t="array" ref="O850" xml:space="preserve"> SUM(($A$756:$A$763=$A850)*($F$730:$O$730=O$730)*($F$756:$O$763)) * SUM(IFERROR(($C$548:$C$603=$A850)*($A$548:$A$603=O$730)*($H$544:$O$544=$D850)*($H$548:$O$603),0))</f>
        <v>218.68953296459537</v>
      </c>
      <c r="Q850" s="1979"/>
      <c r="R850" s="1979"/>
      <c r="S850" s="1979"/>
      <c r="T850" s="1979"/>
      <c r="U850" s="1979"/>
      <c r="V850" s="1979"/>
      <c r="W850" s="1979"/>
      <c r="X850" s="1979"/>
      <c r="Y850" s="1979"/>
    </row>
    <row r="851" spans="1:25" s="18" customFormat="1" hidden="1" outlineLevel="1">
      <c r="A851" s="3359" t="str">
        <f t="shared" ref="A851:A857" si="212">A850</f>
        <v>MI</v>
      </c>
      <c r="B851" s="3358" t="str">
        <f>INDEX(EF[UK Vector],MATCH(D851,EF[SATIM Code],0))</f>
        <v>V.05</v>
      </c>
      <c r="C851" s="3359" t="str">
        <f>INDEX(Vectors[Description], MATCH($B851, Vectors[Code], 0))</f>
        <v>Gaseous hydrocarbons</v>
      </c>
      <c r="D851" s="3364" t="s">
        <v>1598</v>
      </c>
      <c r="E851" s="3359"/>
      <c r="F851" s="3357">
        <f t="array" ref="F851" xml:space="preserve"> SUM(($A$756:$A$763=$A851)*($F$730:$O$730=F$730)*($F$756:$O$763)) * SUM(IFERROR(($C$548:$C$603=$A851)*($A$548:$A$603=F$730)*($H$544:$O$544=$D851)*($H$548:$O$603),0))</f>
        <v>2.0879567999999997</v>
      </c>
      <c r="G851" s="3357">
        <f t="array" ref="G851" xml:space="preserve"> SUM(($A$756:$A$763=$A851)*($F$730:$O$730=G$730)*($F$756:$O$763)) * SUM(IFERROR(($C$548:$C$603=$A851)*($A$548:$A$603=G$730)*($H$544:$O$544=$D851)*($H$548:$O$603),0))</f>
        <v>2.4533158434556173</v>
      </c>
      <c r="H851" s="3357">
        <f t="shared" si="208"/>
        <v>3.0992579072956286</v>
      </c>
      <c r="I851" s="3357">
        <f t="array" ref="I851" xml:space="preserve"> SUM(($A$756:$A$763=$A851)*($F$730:$O$730=I$730)*($F$756:$O$763)) * SUM(IFERROR(($C$548:$C$603=$A851)*($A$548:$A$603=I$730)*($H$544:$O$544=$D851)*($H$548:$O$603),0))</f>
        <v>3.7451999711356403</v>
      </c>
      <c r="J851" s="3357">
        <f t="shared" si="209"/>
        <v>4.8438281030393133</v>
      </c>
      <c r="K851" s="3357">
        <f t="array" ref="K851" xml:space="preserve"> SUM(($A$756:$A$763=$A851)*($F$730:$O$730=K$730)*($F$756:$O$763)) * SUM(IFERROR(($C$548:$C$603=$A851)*($A$548:$A$603=K$730)*($H$544:$O$544=$D851)*($H$548:$O$603),0))</f>
        <v>5.9424562349429859</v>
      </c>
      <c r="L851" s="3357">
        <f t="shared" si="210"/>
        <v>7.6327981225503123</v>
      </c>
      <c r="M851" s="3357">
        <f t="array" ref="M851" xml:space="preserve"> SUM(($A$756:$A$763=$A851)*($F$730:$O$730=M$730)*($F$756:$O$763)) * SUM(IFERROR(($C$548:$C$603=$A851)*($A$548:$A$603=M$730)*($H$544:$O$544=$D851)*($H$548:$O$603),0))</f>
        <v>9.3231400101576387</v>
      </c>
      <c r="N851" s="3357">
        <f t="shared" si="211"/>
        <v>11.356653950519132</v>
      </c>
      <c r="O851" s="3357">
        <f t="array" ref="O851" xml:space="preserve"> SUM(($A$756:$A$763=$A851)*($F$730:$O$730=O$730)*($F$756:$O$763)) * SUM(IFERROR(($C$548:$C$603=$A851)*($A$548:$A$603=O$730)*($H$544:$O$544=$D851)*($H$548:$O$603),0))</f>
        <v>13.390167890880623</v>
      </c>
      <c r="Q851" s="1979"/>
      <c r="R851" s="1979"/>
      <c r="S851" s="1979"/>
      <c r="T851" s="1979"/>
      <c r="U851" s="1979"/>
      <c r="V851" s="1979"/>
      <c r="W851" s="1979"/>
      <c r="X851" s="1979"/>
      <c r="Y851" s="1979"/>
    </row>
    <row r="852" spans="1:25" s="18" customFormat="1" hidden="1" outlineLevel="1">
      <c r="A852" s="3359" t="str">
        <f t="shared" si="212"/>
        <v>MI</v>
      </c>
      <c r="B852" s="3358" t="str">
        <f>INDEX(EF[UK Vector],MATCH(D852,EF[SATIM Code],0))</f>
        <v>V.04</v>
      </c>
      <c r="C852" s="3359" t="str">
        <f>INDEX(Vectors[Description], MATCH($B852, Vectors[Code], 0))</f>
        <v>Liquid hydrocarbons</v>
      </c>
      <c r="D852" s="3364" t="s">
        <v>1642</v>
      </c>
      <c r="E852" s="3359"/>
      <c r="F852" s="3357">
        <f t="array" ref="F852" xml:space="preserve"> SUM(($A$756:$A$763=$A852)*($F$730:$O$730=F$730)*($F$756:$O$763)) * SUM(IFERROR(($C$548:$C$603=$A852)*($A$548:$A$603=F$730)*($H$544:$O$544=$D852)*($H$548:$O$603),0))</f>
        <v>5.254150886399999E-2</v>
      </c>
      <c r="G852" s="3357">
        <f t="array" ref="G852" xml:space="preserve"> SUM(($A$756:$A$763=$A852)*($F$730:$O$730=G$730)*($F$756:$O$763)) * SUM(IFERROR(($C$548:$C$603=$A852)*($A$548:$A$603=G$730)*($H$544:$O$544=$D852)*($H$548:$O$603),0))</f>
        <v>6.1735432521934822E-2</v>
      </c>
      <c r="H852" s="3357">
        <f t="shared" si="208"/>
        <v>7.7989969336528117E-2</v>
      </c>
      <c r="I852" s="3357">
        <f t="array" ref="I852" xml:space="preserve"> SUM(($A$756:$A$763=$A852)*($F$730:$O$730=I$730)*($F$756:$O$763)) * SUM(IFERROR(($C$548:$C$603=$A852)*($A$548:$A$603=I$730)*($H$544:$O$544=$D852)*($H$548:$O$603),0))</f>
        <v>9.4244506151121413E-2</v>
      </c>
      <c r="J852" s="3357">
        <f t="shared" si="209"/>
        <v>0.12189047072790604</v>
      </c>
      <c r="K852" s="3357">
        <f t="array" ref="K852" xml:space="preserve"> SUM(($A$756:$A$763=$A852)*($F$730:$O$730=K$730)*($F$756:$O$763)) * SUM(IFERROR(($C$548:$C$603=$A852)*($A$548:$A$603=K$730)*($H$544:$O$544=$D852)*($H$548:$O$603),0))</f>
        <v>0.14953643530469068</v>
      </c>
      <c r="L852" s="3357">
        <f t="shared" si="210"/>
        <v>0.19207233129205536</v>
      </c>
      <c r="M852" s="3357">
        <f t="array" ref="M852" xml:space="preserve"> SUM(($A$756:$A$763=$A852)*($F$730:$O$730=M$730)*($F$756:$O$763)) * SUM(IFERROR(($C$548:$C$603=$A852)*($A$548:$A$603=M$730)*($H$544:$O$544=$D852)*($H$548:$O$603),0))</f>
        <v>0.23460822727942005</v>
      </c>
      <c r="N852" s="3357">
        <f t="shared" si="211"/>
        <v>0.28577973174855986</v>
      </c>
      <c r="O852" s="3357">
        <f t="array" ref="O852" xml:space="preserve"> SUM(($A$756:$A$763=$A852)*($F$730:$O$730=O$730)*($F$756:$O$763)) * SUM(IFERROR(($C$548:$C$603=$A852)*($A$548:$A$603=O$730)*($H$544:$O$544=$D852)*($H$548:$O$603),0))</f>
        <v>0.33695123621769968</v>
      </c>
      <c r="Q852" s="1979"/>
      <c r="R852" s="1979"/>
      <c r="S852" s="1979"/>
      <c r="T852" s="1979"/>
      <c r="U852" s="1979"/>
      <c r="V852" s="1979"/>
      <c r="W852" s="1979"/>
      <c r="X852" s="1979"/>
      <c r="Y852" s="1979"/>
    </row>
    <row r="853" spans="1:25" s="18" customFormat="1" hidden="1" outlineLevel="1">
      <c r="A853" s="3359" t="str">
        <f t="shared" si="212"/>
        <v>MI</v>
      </c>
      <c r="B853" s="3358" t="str">
        <f>INDEX(EF[UK Vector],MATCH(D853,EF[SATIM Code],0))</f>
        <v>V.04</v>
      </c>
      <c r="C853" s="3359" t="str">
        <f>INDEX(Vectors[Description], MATCH($B853, Vectors[Code], 0))</f>
        <v>Liquid hydrocarbons</v>
      </c>
      <c r="D853" s="3364" t="s">
        <v>1644</v>
      </c>
      <c r="E853" s="3359"/>
      <c r="F853" s="3357">
        <f t="array" ref="F853" xml:space="preserve"> SUM(($A$756:$A$763=$A853)*($F$730:$O$730=F$730)*($F$756:$O$763)) * SUM(IFERROR(($C$548:$C$603=$A853)*($A$548:$A$603=F$730)*($H$544:$O$544=$D853)*($H$548:$O$603),0))</f>
        <v>4.4330543999999985E-5</v>
      </c>
      <c r="G853" s="3357">
        <f t="array" ref="G853" xml:space="preserve"> SUM(($A$756:$A$763=$A853)*($F$730:$O$730=G$730)*($F$756:$O$763)) * SUM(IFERROR(($C$548:$C$603=$A853)*($A$548:$A$603=G$730)*($H$544:$O$544=$D853)*($H$548:$O$603),0))</f>
        <v>5.208768013984118E-5</v>
      </c>
      <c r="H853" s="3357">
        <f t="shared" si="208"/>
        <v>6.580202666392178E-5</v>
      </c>
      <c r="I853" s="3357">
        <f t="array" ref="I853" xml:space="preserve"> SUM(($A$756:$A$763=$A853)*($F$730:$O$730=I$730)*($F$756:$O$763)) * SUM(IFERROR(($C$548:$C$603=$A853)*($A$548:$A$603=I$730)*($H$544:$O$544=$D853)*($H$548:$O$603),0))</f>
        <v>7.9516373188002367E-5</v>
      </c>
      <c r="J853" s="3357">
        <f t="shared" si="209"/>
        <v>1.0284194330563773E-4</v>
      </c>
      <c r="K853" s="3357">
        <f t="array" ref="K853" xml:space="preserve"> SUM(($A$756:$A$763=$A853)*($F$730:$O$730=K$730)*($F$756:$O$763)) * SUM(IFERROR(($C$548:$C$603=$A853)*($A$548:$A$603=K$730)*($H$544:$O$544=$D853)*($H$548:$O$603),0))</f>
        <v>1.2616751342327311E-4</v>
      </c>
      <c r="L853" s="3357">
        <f t="shared" si="210"/>
        <v>1.6205607942407332E-4</v>
      </c>
      <c r="M853" s="3357">
        <f t="array" ref="M853" xml:space="preserve"> SUM(($A$756:$A$763=$A853)*($F$730:$O$730=M$730)*($F$756:$O$763)) * SUM(IFERROR(($C$548:$C$603=$A853)*($A$548:$A$603=M$730)*($H$544:$O$544=$D853)*($H$548:$O$603),0))</f>
        <v>1.9794464542487354E-4</v>
      </c>
      <c r="N853" s="3357">
        <f t="shared" si="211"/>
        <v>2.4111928352457392E-4</v>
      </c>
      <c r="O853" s="3357">
        <f t="array" ref="O853" xml:space="preserve"> SUM(($A$756:$A$763=$A853)*($F$730:$O$730=O$730)*($F$756:$O$763)) * SUM(IFERROR(($C$548:$C$603=$A853)*($A$548:$A$603=O$730)*($H$544:$O$544=$D853)*($H$548:$O$603),0))</f>
        <v>2.8429392162427432E-4</v>
      </c>
      <c r="Q853" s="1979"/>
      <c r="R853" s="1979"/>
      <c r="S853" s="1979"/>
      <c r="T853" s="1979"/>
      <c r="U853" s="1979"/>
      <c r="V853" s="1979"/>
      <c r="W853" s="1979"/>
      <c r="X853" s="1979"/>
      <c r="Y853" s="1979"/>
    </row>
    <row r="854" spans="1:25" s="18" customFormat="1" hidden="1" outlineLevel="1">
      <c r="A854" s="3359" t="str">
        <f t="shared" si="212"/>
        <v>MI</v>
      </c>
      <c r="B854" s="3358" t="str">
        <f>INDEX(EF[UK Vector],MATCH(D854,EF[SATIM Code],0))</f>
        <v>V.01</v>
      </c>
      <c r="C854" s="3359" t="str">
        <f>INDEX(Vectors[Description], MATCH($B854, Vectors[Code], 0))</f>
        <v>Electricity (delivered to end user)</v>
      </c>
      <c r="D854" s="3364" t="s">
        <v>1634</v>
      </c>
      <c r="E854" s="3359"/>
      <c r="F854" s="3357">
        <f t="array" ref="F854" xml:space="preserve"> SUM(($A$756:$A$763=$A854)*($F$730:$O$730=F$730)*($F$756:$O$763)) * SUM(IFERROR(($C$548:$C$603=$A854)*($A$548:$A$603=F$730)*($H$544:$O$544=$D854)*($H$548:$O$603),0))</f>
        <v>0</v>
      </c>
      <c r="G854" s="3357">
        <f t="array" ref="G854" xml:space="preserve"> SUM(($A$756:$A$763=$A854)*($F$730:$O$730=G$730)*($F$756:$O$763)) * SUM(IFERROR(($C$548:$C$603=$A854)*($A$548:$A$603=G$730)*($H$544:$O$544=$D854)*($H$548:$O$603),0))</f>
        <v>0</v>
      </c>
      <c r="H854" s="3357">
        <f t="shared" si="208"/>
        <v>0</v>
      </c>
      <c r="I854" s="3357">
        <f t="array" ref="I854" xml:space="preserve"> SUM(($A$756:$A$763=$A854)*($F$730:$O$730=I$730)*($F$756:$O$763)) * SUM(IFERROR(($C$548:$C$603=$A854)*($A$548:$A$603=I$730)*($H$544:$O$544=$D854)*($H$548:$O$603),0))</f>
        <v>0</v>
      </c>
      <c r="J854" s="3357">
        <f t="shared" si="209"/>
        <v>0</v>
      </c>
      <c r="K854" s="3357">
        <f t="array" ref="K854" xml:space="preserve"> SUM(($A$756:$A$763=$A854)*($F$730:$O$730=K$730)*($F$756:$O$763)) * SUM(IFERROR(($C$548:$C$603=$A854)*($A$548:$A$603=K$730)*($H$544:$O$544=$D854)*($H$548:$O$603),0))</f>
        <v>0</v>
      </c>
      <c r="L854" s="3357">
        <f t="shared" si="210"/>
        <v>0</v>
      </c>
      <c r="M854" s="3357">
        <f t="array" ref="M854" xml:space="preserve"> SUM(($A$756:$A$763=$A854)*($F$730:$O$730=M$730)*($F$756:$O$763)) * SUM(IFERROR(($C$548:$C$603=$A854)*($A$548:$A$603=M$730)*($H$544:$O$544=$D854)*($H$548:$O$603),0))</f>
        <v>0</v>
      </c>
      <c r="N854" s="3357">
        <f t="shared" si="211"/>
        <v>0</v>
      </c>
      <c r="O854" s="3357">
        <f t="array" ref="O854" xml:space="preserve"> SUM(($A$756:$A$763=$A854)*($F$730:$O$730=O$730)*($F$756:$O$763)) * SUM(IFERROR(($C$548:$C$603=$A854)*($A$548:$A$603=O$730)*($H$544:$O$544=$D854)*($H$548:$O$603),0))</f>
        <v>0</v>
      </c>
      <c r="Q854" s="1979"/>
      <c r="R854" s="1979"/>
      <c r="S854" s="1979"/>
      <c r="T854" s="1979"/>
      <c r="U854" s="1979"/>
      <c r="V854" s="1979"/>
      <c r="W854" s="1979"/>
      <c r="X854" s="1979"/>
      <c r="Y854" s="1979"/>
    </row>
    <row r="855" spans="1:25" s="18" customFormat="1" hidden="1" outlineLevel="1">
      <c r="A855" s="3359" t="str">
        <f t="shared" si="212"/>
        <v>MI</v>
      </c>
      <c r="B855" s="3358" t="str">
        <f>INDEX(EF[UK Vector],MATCH(D855,EF[SATIM Code],0))</f>
        <v>V.09</v>
      </c>
      <c r="C855" s="3359" t="str">
        <f>INDEX(Vectors[Description], MATCH($B855, Vectors[Code], 0))</f>
        <v>Dry biomass and waste</v>
      </c>
      <c r="D855" s="3364" t="s">
        <v>1645</v>
      </c>
      <c r="E855" s="3359"/>
      <c r="F855" s="3357">
        <f t="array" ref="F855" xml:space="preserve"> SUM(($A$756:$A$763=$A855)*($F$730:$O$730=F$730)*($F$756:$O$763)) * SUM(IFERROR(($C$548:$C$603=$A855)*($A$548:$A$603=F$730)*($H$544:$O$544=$D855)*($H$548:$O$603),0))</f>
        <v>0</v>
      </c>
      <c r="G855" s="3357">
        <f t="array" ref="G855" xml:space="preserve"> SUM(($A$756:$A$763=$A855)*($F$730:$O$730=G$730)*($F$756:$O$763)) * SUM(IFERROR(($C$548:$C$603=$A855)*($A$548:$A$603=G$730)*($H$544:$O$544=$D855)*($H$548:$O$603),0))</f>
        <v>0</v>
      </c>
      <c r="H855" s="3357">
        <f t="shared" si="208"/>
        <v>0</v>
      </c>
      <c r="I855" s="3357">
        <f t="array" ref="I855" xml:space="preserve"> SUM(($A$756:$A$763=$A855)*($F$730:$O$730=I$730)*($F$756:$O$763)) * SUM(IFERROR(($C$548:$C$603=$A855)*($A$548:$A$603=I$730)*($H$544:$O$544=$D855)*($H$548:$O$603),0))</f>
        <v>0</v>
      </c>
      <c r="J855" s="3357">
        <f t="shared" si="209"/>
        <v>0</v>
      </c>
      <c r="K855" s="3357">
        <f t="array" ref="K855" xml:space="preserve"> SUM(($A$756:$A$763=$A855)*($F$730:$O$730=K$730)*($F$756:$O$763)) * SUM(IFERROR(($C$548:$C$603=$A855)*($A$548:$A$603=K$730)*($H$544:$O$544=$D855)*($H$548:$O$603),0))</f>
        <v>0</v>
      </c>
      <c r="L855" s="3357">
        <f t="shared" si="210"/>
        <v>0</v>
      </c>
      <c r="M855" s="3357">
        <f t="array" ref="M855" xml:space="preserve"> SUM(($A$756:$A$763=$A855)*($F$730:$O$730=M$730)*($F$756:$O$763)) * SUM(IFERROR(($C$548:$C$603=$A855)*($A$548:$A$603=M$730)*($H$544:$O$544=$D855)*($H$548:$O$603),0))</f>
        <v>0</v>
      </c>
      <c r="N855" s="3357">
        <f t="shared" si="211"/>
        <v>0</v>
      </c>
      <c r="O855" s="3357">
        <f t="array" ref="O855" xml:space="preserve"> SUM(($A$756:$A$763=$A855)*($F$730:$O$730=O$730)*($F$756:$O$763)) * SUM(IFERROR(($C$548:$C$603=$A855)*($A$548:$A$603=O$730)*($H$544:$O$544=$D855)*($H$548:$O$603),0))</f>
        <v>0</v>
      </c>
      <c r="Q855" s="1979"/>
      <c r="R855" s="1979"/>
      <c r="S855" s="1979"/>
      <c r="T855" s="1979"/>
      <c r="U855" s="1979"/>
      <c r="V855" s="1979"/>
      <c r="W855" s="1979"/>
      <c r="X855" s="1979"/>
      <c r="Y855" s="1979"/>
    </row>
    <row r="856" spans="1:25" s="18" customFormat="1" hidden="1" outlineLevel="1">
      <c r="A856" s="3359" t="str">
        <f t="shared" si="212"/>
        <v>MI</v>
      </c>
      <c r="B856" s="3358" t="str">
        <f>INDEX(EF[UK Vector],MATCH(D856,EF[SATIM Code],0))</f>
        <v>V.09</v>
      </c>
      <c r="C856" s="3359" t="str">
        <f>INDEX(Vectors[Description], MATCH($B856, Vectors[Code], 0))</f>
        <v>Dry biomass and waste</v>
      </c>
      <c r="D856" s="3364" t="s">
        <v>1646</v>
      </c>
      <c r="E856" s="3359"/>
      <c r="F856" s="3357">
        <f t="array" ref="F856" xml:space="preserve"> SUM(($A$756:$A$763=$A856)*($F$730:$O$730=F$730)*($F$756:$O$763)) * SUM(IFERROR(($C$548:$C$603=$A856)*($A$548:$A$603=F$730)*($H$544:$O$544=$D856)*($H$548:$O$603),0))</f>
        <v>0</v>
      </c>
      <c r="G856" s="3357">
        <f t="array" ref="G856" xml:space="preserve"> SUM(($A$756:$A$763=$A856)*($F$730:$O$730=G$730)*($F$756:$O$763)) * SUM(IFERROR(($C$548:$C$603=$A856)*($A$548:$A$603=G$730)*($H$544:$O$544=$D856)*($H$548:$O$603),0))</f>
        <v>0</v>
      </c>
      <c r="H856" s="3357">
        <f t="shared" si="208"/>
        <v>0</v>
      </c>
      <c r="I856" s="3357">
        <f t="array" ref="I856" xml:space="preserve"> SUM(($A$756:$A$763=$A856)*($F$730:$O$730=I$730)*($F$756:$O$763)) * SUM(IFERROR(($C$548:$C$603=$A856)*($A$548:$A$603=I$730)*($H$544:$O$544=$D856)*($H$548:$O$603),0))</f>
        <v>0</v>
      </c>
      <c r="J856" s="3357">
        <f t="shared" si="209"/>
        <v>0</v>
      </c>
      <c r="K856" s="3357">
        <f t="array" ref="K856" xml:space="preserve"> SUM(($A$756:$A$763=$A856)*($F$730:$O$730=K$730)*($F$756:$O$763)) * SUM(IFERROR(($C$548:$C$603=$A856)*($A$548:$A$603=K$730)*($H$544:$O$544=$D856)*($H$548:$O$603),0))</f>
        <v>0</v>
      </c>
      <c r="L856" s="3357">
        <f t="shared" si="210"/>
        <v>0</v>
      </c>
      <c r="M856" s="3357">
        <f t="array" ref="M856" xml:space="preserve"> SUM(($A$756:$A$763=$A856)*($F$730:$O$730=M$730)*($F$756:$O$763)) * SUM(IFERROR(($C$548:$C$603=$A856)*($A$548:$A$603=M$730)*($H$544:$O$544=$D856)*($H$548:$O$603),0))</f>
        <v>0</v>
      </c>
      <c r="N856" s="3357">
        <f t="shared" si="211"/>
        <v>0</v>
      </c>
      <c r="O856" s="3357">
        <f t="array" ref="O856" xml:space="preserve"> SUM(($A$756:$A$763=$A856)*($F$730:$O$730=O$730)*($F$756:$O$763)) * SUM(IFERROR(($C$548:$C$603=$A856)*($A$548:$A$603=O$730)*($H$544:$O$544=$D856)*($H$548:$O$603),0))</f>
        <v>0</v>
      </c>
      <c r="Q856" s="1979"/>
      <c r="R856" s="1979"/>
      <c r="S856" s="1979"/>
      <c r="T856" s="1979"/>
      <c r="U856" s="1979"/>
      <c r="V856" s="1979"/>
      <c r="W856" s="1979"/>
      <c r="X856" s="1979"/>
      <c r="Y856" s="1979"/>
    </row>
    <row r="857" spans="1:25" s="18" customFormat="1" hidden="1" outlineLevel="1">
      <c r="A857" s="3359" t="str">
        <f t="shared" si="212"/>
        <v>MI</v>
      </c>
      <c r="B857" s="3358" t="s">
        <v>1654</v>
      </c>
      <c r="C857" s="3359" t="str">
        <f>INDEX(Vectors[Description], MATCH($B857, Vectors[Code], 0))</f>
        <v>Other Waste</v>
      </c>
      <c r="D857" s="3366" t="s">
        <v>1647</v>
      </c>
      <c r="E857" s="3359"/>
      <c r="F857" s="3357">
        <f t="array" ref="F857" xml:space="preserve"> SUM(($A$756:$A$763=$A857)*($F$730:$O$730=F$730)*($F$756:$O$763)) * SUM(IFERROR(($C$548:$C$603=$A857)*($A$548:$A$603=F$730)*($H$544:$O$544=$D857)*($H$548:$O$603),0))</f>
        <v>0</v>
      </c>
      <c r="G857" s="3357">
        <f t="array" ref="G857" xml:space="preserve"> SUM(($A$756:$A$763=$A857)*($F$730:$O$730=G$730)*($F$756:$O$763)) * SUM(IFERROR(($C$548:$C$603=$A857)*($A$548:$A$603=G$730)*($H$544:$O$544=$D857)*($H$548:$O$603),0))</f>
        <v>0</v>
      </c>
      <c r="H857" s="3357">
        <f t="shared" si="208"/>
        <v>0</v>
      </c>
      <c r="I857" s="3357">
        <f t="array" ref="I857" xml:space="preserve"> SUM(($A$756:$A$763=$A857)*($F$730:$O$730=I$730)*($F$756:$O$763)) * SUM(IFERROR(($C$548:$C$603=$A857)*($A$548:$A$603=I$730)*($H$544:$O$544=$D857)*($H$548:$O$603),0))</f>
        <v>0</v>
      </c>
      <c r="J857" s="3357">
        <f t="shared" si="209"/>
        <v>0</v>
      </c>
      <c r="K857" s="3357">
        <f t="array" ref="K857" xml:space="preserve"> SUM(($A$756:$A$763=$A857)*($F$730:$O$730=K$730)*($F$756:$O$763)) * SUM(IFERROR(($C$548:$C$603=$A857)*($A$548:$A$603=K$730)*($H$544:$O$544=$D857)*($H$548:$O$603),0))</f>
        <v>0</v>
      </c>
      <c r="L857" s="3357">
        <f t="shared" si="210"/>
        <v>0</v>
      </c>
      <c r="M857" s="3357">
        <f t="array" ref="M857" xml:space="preserve"> SUM(($A$756:$A$763=$A857)*($F$730:$O$730=M$730)*($F$756:$O$763)) * SUM(IFERROR(($C$548:$C$603=$A857)*($A$548:$A$603=M$730)*($H$544:$O$544=$D857)*($H$548:$O$603),0))</f>
        <v>0</v>
      </c>
      <c r="N857" s="3357">
        <f t="shared" si="211"/>
        <v>0</v>
      </c>
      <c r="O857" s="3357">
        <f t="array" ref="O857" xml:space="preserve"> SUM(($A$756:$A$763=$A857)*($F$730:$O$730=O$730)*($F$756:$O$763)) * SUM(IFERROR(($C$548:$C$603=$A857)*($A$548:$A$603=O$730)*($H$544:$O$544=$D857)*($H$548:$O$603),0))</f>
        <v>0</v>
      </c>
      <c r="Q857" s="1979"/>
      <c r="R857" s="1979"/>
      <c r="S857" s="1979"/>
      <c r="T857" s="1979"/>
      <c r="U857" s="1979"/>
      <c r="V857" s="1979"/>
      <c r="W857" s="1979"/>
      <c r="X857" s="1979"/>
      <c r="Y857" s="1979"/>
    </row>
    <row r="858" spans="1:25" s="18" customFormat="1" hidden="1" outlineLevel="1">
      <c r="A858" s="3359"/>
      <c r="B858" s="3358"/>
      <c r="C858" s="3359"/>
      <c r="D858" s="3364"/>
      <c r="E858" s="3359"/>
      <c r="F858" s="3357">
        <f t="array" ref="F858" xml:space="preserve"> SUM(($A$756:$A$763=$A858)*($F$730:$O$730=F$730)*($F$756:$O$763)) * SUM(IFERROR(($C$548:$C$603=$A858)*($A$548:$A$603=F$730)*($H$544:$O$544=$D858)*($H$548:$O$603),0))</f>
        <v>0</v>
      </c>
      <c r="G858" s="3357">
        <f t="array" ref="G858" xml:space="preserve"> SUM(($A$756:$A$763=$A858)*($F$730:$O$730=G$730)*($F$756:$O$763)) * SUM(IFERROR(($C$548:$C$603=$A858)*($A$548:$A$603=G$730)*($H$544:$O$544=$D858)*($H$548:$O$603),0))</f>
        <v>0</v>
      </c>
      <c r="H858" s="3357">
        <f t="shared" si="208"/>
        <v>0</v>
      </c>
      <c r="I858" s="3357">
        <f t="array" ref="I858" xml:space="preserve"> SUM(($A$756:$A$763=$A858)*($F$730:$O$730=I$730)*($F$756:$O$763)) * SUM(IFERROR(($C$548:$C$603=$A858)*($A$548:$A$603=I$730)*($H$544:$O$544=$D858)*($H$548:$O$603),0))</f>
        <v>0</v>
      </c>
      <c r="J858" s="3357">
        <f t="shared" si="209"/>
        <v>0</v>
      </c>
      <c r="K858" s="3357">
        <f t="array" ref="K858" xml:space="preserve"> SUM(($A$756:$A$763=$A858)*($F$730:$O$730=K$730)*($F$756:$O$763)) * SUM(IFERROR(($C$548:$C$603=$A858)*($A$548:$A$603=K$730)*($H$544:$O$544=$D858)*($H$548:$O$603),0))</f>
        <v>0</v>
      </c>
      <c r="L858" s="3357">
        <f t="shared" si="210"/>
        <v>0</v>
      </c>
      <c r="M858" s="3357">
        <f t="array" ref="M858" xml:space="preserve"> SUM(($A$756:$A$763=$A858)*($F$730:$O$730=M$730)*($F$756:$O$763)) * SUM(IFERROR(($C$548:$C$603=$A858)*($A$548:$A$603=M$730)*($H$544:$O$544=$D858)*($H$548:$O$603),0))</f>
        <v>0</v>
      </c>
      <c r="N858" s="3357">
        <f t="shared" si="211"/>
        <v>0</v>
      </c>
      <c r="O858" s="3357">
        <f t="array" ref="O858" xml:space="preserve"> SUM(($A$756:$A$763=$A858)*($F$730:$O$730=O$730)*($F$756:$O$763)) * SUM(IFERROR(($C$548:$C$603=$A858)*($A$548:$A$603=O$730)*($H$544:$O$544=$D858)*($H$548:$O$603),0))</f>
        <v>0</v>
      </c>
      <c r="Q858" s="1979"/>
      <c r="R858" s="1979"/>
      <c r="S858" s="1979"/>
      <c r="T858" s="1979"/>
      <c r="U858" s="1979"/>
      <c r="V858" s="1979"/>
      <c r="W858" s="1979"/>
      <c r="X858" s="1979"/>
      <c r="Y858" s="1979"/>
    </row>
    <row r="859" spans="1:25" s="18" customFormat="1" hidden="1" outlineLevel="1">
      <c r="A859" s="3366"/>
      <c r="B859" s="3365"/>
      <c r="C859" s="3365" t="str">
        <f>D21</f>
        <v>Iron  &amp; Steel  - 351</v>
      </c>
      <c r="D859" s="3366"/>
      <c r="E859" s="3359"/>
      <c r="F859" s="3357">
        <f t="array" ref="F859" xml:space="preserve"> SUM(($A$756:$A$763=$A859)*($F$730:$O$730=F$730)*($F$756:$O$763)) * SUM(IFERROR(($C$548:$C$603=$A859)*($A$548:$A$603=F$730)*($H$544:$O$544=$D859)*($H$548:$O$603),0))</f>
        <v>0</v>
      </c>
      <c r="G859" s="3357">
        <f t="array" ref="G859" xml:space="preserve"> SUM(($A$756:$A$763=$A859)*($F$730:$O$730=G$730)*($F$756:$O$763)) * SUM(IFERROR(($C$548:$C$603=$A859)*($A$548:$A$603=G$730)*($H$544:$O$544=$D859)*($H$548:$O$603),0))</f>
        <v>0</v>
      </c>
      <c r="H859" s="3357">
        <f t="shared" si="208"/>
        <v>0</v>
      </c>
      <c r="I859" s="3357">
        <f t="array" ref="I859" xml:space="preserve"> SUM(($A$756:$A$763=$A859)*($F$730:$O$730=I$730)*($F$756:$O$763)) * SUM(IFERROR(($C$548:$C$603=$A859)*($A$548:$A$603=I$730)*($H$544:$O$544=$D859)*($H$548:$O$603),0))</f>
        <v>0</v>
      </c>
      <c r="J859" s="3357">
        <f t="shared" si="209"/>
        <v>0</v>
      </c>
      <c r="K859" s="3357">
        <f t="array" ref="K859" xml:space="preserve"> SUM(($A$756:$A$763=$A859)*($F$730:$O$730=K$730)*($F$756:$O$763)) * SUM(IFERROR(($C$548:$C$603=$A859)*($A$548:$A$603=K$730)*($H$544:$O$544=$D859)*($H$548:$O$603),0))</f>
        <v>0</v>
      </c>
      <c r="L859" s="3357">
        <f t="shared" si="210"/>
        <v>0</v>
      </c>
      <c r="M859" s="3357">
        <f t="array" ref="M859" xml:space="preserve"> SUM(($A$756:$A$763=$A859)*($F$730:$O$730=M$730)*($F$756:$O$763)) * SUM(IFERROR(($C$548:$C$603=$A859)*($A$548:$A$603=M$730)*($H$544:$O$544=$D859)*($H$548:$O$603),0))</f>
        <v>0</v>
      </c>
      <c r="N859" s="3357">
        <f t="shared" si="211"/>
        <v>0</v>
      </c>
      <c r="O859" s="3357">
        <f t="array" ref="O859" xml:space="preserve"> SUM(($A$756:$A$763=$A859)*($F$730:$O$730=O$730)*($F$756:$O$763)) * SUM(IFERROR(($C$548:$C$603=$A859)*($A$548:$A$603=O$730)*($H$544:$O$544=$D859)*($H$548:$O$603),0))</f>
        <v>0</v>
      </c>
      <c r="Q859" s="1979"/>
      <c r="R859" s="1979"/>
      <c r="S859" s="1979"/>
      <c r="T859" s="1979"/>
      <c r="U859" s="1979"/>
      <c r="V859" s="1979"/>
      <c r="W859" s="1979"/>
      <c r="X859" s="1979"/>
      <c r="Y859" s="1979"/>
    </row>
    <row r="860" spans="1:25" s="18" customFormat="1" hidden="1" outlineLevel="1">
      <c r="A860" s="3366" t="str">
        <f>INDEX($C$20:$C$27,MATCH($C859,$D$20:$D$27,0))</f>
        <v>IS</v>
      </c>
      <c r="B860" s="3358" t="str">
        <f>INDEX(EF[UK Vector],MATCH(D860,EF[SATIM Code],0))</f>
        <v>V.03</v>
      </c>
      <c r="C860" s="3359" t="str">
        <f>INDEX(Vectors[Description], MATCH($B860, Vectors[Code], 0))</f>
        <v>Solid hydrocarbons</v>
      </c>
      <c r="D860" s="3364" t="s">
        <v>1639</v>
      </c>
      <c r="E860" s="3361"/>
      <c r="F860" s="3357">
        <f t="array" ref="F860" xml:space="preserve"> SUM(($A$756:$A$763=$A860)*($F$730:$O$730=F$730)*($F$756:$O$763)) * SUM(IFERROR(($C$548:$C$603=$A860)*($A$548:$A$603=F$730)*($H$544:$O$544=$D860)*($H$548:$O$603),0))</f>
        <v>80.237260776094757</v>
      </c>
      <c r="G860" s="3357">
        <f t="array" ref="G860" xml:space="preserve"> SUM(($A$756:$A$763=$A860)*($F$730:$O$730=G$730)*($F$756:$O$763)) * SUM(IFERROR(($C$548:$C$603=$A860)*($A$548:$A$603=G$730)*($H$544:$O$544=$D860)*($H$548:$O$603),0))</f>
        <v>92.919262672028424</v>
      </c>
      <c r="H860" s="3357">
        <f t="shared" si="208"/>
        <v>120.24477409335523</v>
      </c>
      <c r="I860" s="3357">
        <f t="array" ref="I860" xml:space="preserve"> SUM(($A$756:$A$763=$A860)*($F$730:$O$730=I$730)*($F$756:$O$763)) * SUM(IFERROR(($C$548:$C$603=$A860)*($A$548:$A$603=I$730)*($H$544:$O$544=$D860)*($H$548:$O$603),0))</f>
        <v>147.57028551468204</v>
      </c>
      <c r="J860" s="3357">
        <f t="shared" si="209"/>
        <v>190.29943299750508</v>
      </c>
      <c r="K860" s="3357">
        <f t="array" ref="K860" xml:space="preserve"> SUM(($A$756:$A$763=$A860)*($F$730:$O$730=K$730)*($F$756:$O$763)) * SUM(IFERROR(($C$548:$C$603=$A860)*($A$548:$A$603=K$730)*($H$544:$O$544=$D860)*($H$548:$O$603),0))</f>
        <v>233.02858048032812</v>
      </c>
      <c r="L860" s="3357">
        <f t="shared" si="210"/>
        <v>289.57893743510886</v>
      </c>
      <c r="M860" s="3357">
        <f t="array" ref="M860" xml:space="preserve"> SUM(($A$756:$A$763=$A860)*($F$730:$O$730=M$730)*($F$756:$O$763)) * SUM(IFERROR(($C$548:$C$603=$A860)*($A$548:$A$603=M$730)*($H$544:$O$544=$D860)*($H$548:$O$603),0))</f>
        <v>346.12929438988954</v>
      </c>
      <c r="N860" s="3357">
        <f t="shared" si="211"/>
        <v>412.23312527377084</v>
      </c>
      <c r="O860" s="3357">
        <f t="array" ref="O860" xml:space="preserve"> SUM(($A$756:$A$763=$A860)*($F$730:$O$730=O$730)*($F$756:$O$763)) * SUM(IFERROR(($C$548:$C$603=$A860)*($A$548:$A$603=O$730)*($H$544:$O$544=$D860)*($H$548:$O$603),0))</f>
        <v>478.33695615765208</v>
      </c>
      <c r="Q860" s="1979"/>
      <c r="R860" s="1979"/>
      <c r="S860" s="1979"/>
      <c r="T860" s="1979"/>
      <c r="U860" s="1979"/>
      <c r="V860" s="1979"/>
      <c r="W860" s="1979"/>
      <c r="X860" s="1979"/>
      <c r="Y860" s="1979"/>
    </row>
    <row r="861" spans="1:25" s="18" customFormat="1" hidden="1" outlineLevel="1">
      <c r="A861" s="3359" t="str">
        <f t="shared" ref="A861:A867" si="213">A860</f>
        <v>IS</v>
      </c>
      <c r="B861" s="3358" t="str">
        <f>INDEX(EF[UK Vector],MATCH(D861,EF[SATIM Code],0))</f>
        <v>V.05</v>
      </c>
      <c r="C861" s="3359" t="str">
        <f>INDEX(Vectors[Description], MATCH($B861, Vectors[Code], 0))</f>
        <v>Gaseous hydrocarbons</v>
      </c>
      <c r="D861" s="3364" t="s">
        <v>1598</v>
      </c>
      <c r="E861" s="3361"/>
      <c r="F861" s="3357">
        <f t="array" ref="F861" xml:space="preserve"> SUM(($A$756:$A$763=$A861)*($F$730:$O$730=F$730)*($F$756:$O$763)) * SUM(IFERROR(($C$548:$C$603=$A861)*($A$548:$A$603=F$730)*($H$544:$O$544=$D861)*($H$548:$O$603),0))</f>
        <v>15.822791999999998</v>
      </c>
      <c r="G861" s="3357">
        <f t="array" ref="G861" xml:space="preserve"> SUM(($A$756:$A$763=$A861)*($F$730:$O$730=G$730)*($F$756:$O$763)) * SUM(IFERROR(($C$548:$C$603=$A861)*($A$548:$A$603=G$730)*($H$544:$O$544=$D861)*($H$548:$O$603),0))</f>
        <v>18.323683433755779</v>
      </c>
      <c r="H861" s="3357">
        <f t="shared" si="208"/>
        <v>23.712275707859106</v>
      </c>
      <c r="I861" s="3357">
        <f t="array" ref="I861" xml:space="preserve"> SUM(($A$756:$A$763=$A861)*($F$730:$O$730=I$730)*($F$756:$O$763)) * SUM(IFERROR(($C$548:$C$603=$A861)*($A$548:$A$603=I$730)*($H$544:$O$544=$D861)*($H$548:$O$603),0))</f>
        <v>29.100867981962438</v>
      </c>
      <c r="J861" s="3357">
        <f t="shared" si="209"/>
        <v>37.527058088884218</v>
      </c>
      <c r="K861" s="3357">
        <f t="array" ref="K861" xml:space="preserve"> SUM(($A$756:$A$763=$A861)*($F$730:$O$730=K$730)*($F$756:$O$763)) * SUM(IFERROR(($C$548:$C$603=$A861)*($A$548:$A$603=K$730)*($H$544:$O$544=$D861)*($H$548:$O$603),0))</f>
        <v>45.95324819580599</v>
      </c>
      <c r="L861" s="3357">
        <f t="shared" si="210"/>
        <v>57.104981529751427</v>
      </c>
      <c r="M861" s="3357">
        <f t="array" ref="M861" xml:space="preserve"> SUM(($A$756:$A$763=$A861)*($F$730:$O$730=M$730)*($F$756:$O$763)) * SUM(IFERROR(($C$548:$C$603=$A861)*($A$548:$A$603=M$730)*($H$544:$O$544=$D861)*($H$548:$O$603),0))</f>
        <v>68.256714863696857</v>
      </c>
      <c r="N861" s="3357">
        <f t="shared" si="211"/>
        <v>81.292393753553114</v>
      </c>
      <c r="O861" s="3357">
        <f t="array" ref="O861" xml:space="preserve"> SUM(($A$756:$A$763=$A861)*($F$730:$O$730=O$730)*($F$756:$O$763)) * SUM(IFERROR(($C$548:$C$603=$A861)*($A$548:$A$603=O$730)*($H$544:$O$544=$D861)*($H$548:$O$603),0))</f>
        <v>94.328072643409357</v>
      </c>
      <c r="Q861" s="1979"/>
      <c r="R861" s="1979"/>
      <c r="S861" s="1979"/>
      <c r="T861" s="1979"/>
      <c r="U861" s="1979"/>
      <c r="V861" s="1979"/>
      <c r="W861" s="1979"/>
      <c r="X861" s="1979"/>
      <c r="Y861" s="1979"/>
    </row>
    <row r="862" spans="1:25" s="18" customFormat="1" hidden="1" outlineLevel="1">
      <c r="A862" s="3359" t="str">
        <f t="shared" si="213"/>
        <v>IS</v>
      </c>
      <c r="B862" s="3358" t="str">
        <f>INDEX(EF[UK Vector],MATCH(D862,EF[SATIM Code],0))</f>
        <v>V.04</v>
      </c>
      <c r="C862" s="3359" t="str">
        <f>INDEX(Vectors[Description], MATCH($B862, Vectors[Code], 0))</f>
        <v>Liquid hydrocarbons</v>
      </c>
      <c r="D862" s="3364" t="s">
        <v>1642</v>
      </c>
      <c r="E862" s="3361"/>
      <c r="F862" s="3357">
        <f t="array" ref="F862" xml:space="preserve"> SUM(($A$756:$A$763=$A862)*($F$730:$O$730=F$730)*($F$756:$O$763)) * SUM(IFERROR(($C$548:$C$603=$A862)*($A$548:$A$603=F$730)*($H$544:$O$544=$D862)*($H$548:$O$603),0))</f>
        <v>0</v>
      </c>
      <c r="G862" s="3357">
        <f t="array" ref="G862" xml:space="preserve"> SUM(($A$756:$A$763=$A862)*($F$730:$O$730=G$730)*($F$756:$O$763)) * SUM(IFERROR(($C$548:$C$603=$A862)*($A$548:$A$603=G$730)*($H$544:$O$544=$D862)*($H$548:$O$603),0))</f>
        <v>0</v>
      </c>
      <c r="H862" s="3357">
        <f t="shared" si="208"/>
        <v>0</v>
      </c>
      <c r="I862" s="3357">
        <f t="array" ref="I862" xml:space="preserve"> SUM(($A$756:$A$763=$A862)*($F$730:$O$730=I$730)*($F$756:$O$763)) * SUM(IFERROR(($C$548:$C$603=$A862)*($A$548:$A$603=I$730)*($H$544:$O$544=$D862)*($H$548:$O$603),0))</f>
        <v>0</v>
      </c>
      <c r="J862" s="3357">
        <f t="shared" si="209"/>
        <v>0</v>
      </c>
      <c r="K862" s="3357">
        <f t="array" ref="K862" xml:space="preserve"> SUM(($A$756:$A$763=$A862)*($F$730:$O$730=K$730)*($F$756:$O$763)) * SUM(IFERROR(($C$548:$C$603=$A862)*($A$548:$A$603=K$730)*($H$544:$O$544=$D862)*($H$548:$O$603),0))</f>
        <v>0</v>
      </c>
      <c r="L862" s="3357">
        <f t="shared" si="210"/>
        <v>0</v>
      </c>
      <c r="M862" s="3357">
        <f t="array" ref="M862" xml:space="preserve"> SUM(($A$756:$A$763=$A862)*($F$730:$O$730=M$730)*($F$756:$O$763)) * SUM(IFERROR(($C$548:$C$603=$A862)*($A$548:$A$603=M$730)*($H$544:$O$544=$D862)*($H$548:$O$603),0))</f>
        <v>0</v>
      </c>
      <c r="N862" s="3357">
        <f t="shared" si="211"/>
        <v>0</v>
      </c>
      <c r="O862" s="3357">
        <f t="array" ref="O862" xml:space="preserve"> SUM(($A$756:$A$763=$A862)*($F$730:$O$730=O$730)*($F$756:$O$763)) * SUM(IFERROR(($C$548:$C$603=$A862)*($A$548:$A$603=O$730)*($H$544:$O$544=$D862)*($H$548:$O$603),0))</f>
        <v>0</v>
      </c>
      <c r="Q862" s="1979"/>
      <c r="R862" s="1979"/>
      <c r="S862" s="1979"/>
      <c r="T862" s="1979"/>
      <c r="U862" s="1979"/>
      <c r="V862" s="1979"/>
      <c r="W862" s="1979"/>
      <c r="X862" s="1979"/>
      <c r="Y862" s="1979"/>
    </row>
    <row r="863" spans="1:25" s="18" customFormat="1" hidden="1" outlineLevel="1">
      <c r="A863" s="3359" t="str">
        <f t="shared" si="213"/>
        <v>IS</v>
      </c>
      <c r="B863" s="3358" t="str">
        <f>INDEX(EF[UK Vector],MATCH(D863,EF[SATIM Code],0))</f>
        <v>V.04</v>
      </c>
      <c r="C863" s="3359" t="str">
        <f>INDEX(Vectors[Description], MATCH($B863, Vectors[Code], 0))</f>
        <v>Liquid hydrocarbons</v>
      </c>
      <c r="D863" s="3364" t="s">
        <v>1644</v>
      </c>
      <c r="E863" s="3361"/>
      <c r="F863" s="3357">
        <f t="array" ref="F863" xml:space="preserve"> SUM(($A$756:$A$763=$A863)*($F$730:$O$730=F$730)*($F$756:$O$763)) * SUM(IFERROR(($C$548:$C$603=$A863)*($A$548:$A$603=F$730)*($H$544:$O$544=$D863)*($H$548:$O$603),0))</f>
        <v>2.7791999999999999</v>
      </c>
      <c r="G863" s="3357">
        <f t="array" ref="G863" xml:space="preserve"> SUM(($A$756:$A$763=$A863)*($F$730:$O$730=G$730)*($F$756:$O$763)) * SUM(IFERROR(($C$548:$C$603=$A863)*($A$548:$A$603=G$730)*($H$544:$O$544=$D863)*($H$548:$O$603),0))</f>
        <v>3.2184699766699878</v>
      </c>
      <c r="H863" s="3357">
        <f t="shared" si="208"/>
        <v>4.1649512075543971</v>
      </c>
      <c r="I863" s="3357">
        <f t="array" ref="I863" xml:space="preserve"> SUM(($A$756:$A$763=$A863)*($F$730:$O$730=I$730)*($F$756:$O$763)) * SUM(IFERROR(($C$548:$C$603=$A863)*($A$548:$A$603=I$730)*($H$544:$O$544=$D863)*($H$548:$O$603),0))</f>
        <v>5.1114324384388059</v>
      </c>
      <c r="J863" s="3357">
        <f t="shared" si="209"/>
        <v>6.5914536347710966</v>
      </c>
      <c r="K863" s="3357">
        <f t="array" ref="K863" xml:space="preserve"> SUM(($A$756:$A$763=$A863)*($F$730:$O$730=K$730)*($F$756:$O$763)) * SUM(IFERROR(($C$548:$C$603=$A863)*($A$548:$A$603=K$730)*($H$544:$O$544=$D863)*($H$548:$O$603),0))</f>
        <v>8.0714748311033873</v>
      </c>
      <c r="L863" s="3357">
        <f t="shared" si="210"/>
        <v>10.030225049250802</v>
      </c>
      <c r="M863" s="3357">
        <f t="array" ref="M863" xml:space="preserve"> SUM(($A$756:$A$763=$A863)*($F$730:$O$730=M$730)*($F$756:$O$763)) * SUM(IFERROR(($C$548:$C$603=$A863)*($A$548:$A$603=M$730)*($H$544:$O$544=$D863)*($H$548:$O$603),0))</f>
        <v>11.988975267398216</v>
      </c>
      <c r="N863" s="3357">
        <f t="shared" si="211"/>
        <v>14.27863178128581</v>
      </c>
      <c r="O863" s="3357">
        <f t="array" ref="O863" xml:space="preserve"> SUM(($A$756:$A$763=$A863)*($F$730:$O$730=O$730)*($F$756:$O$763)) * SUM(IFERROR(($C$548:$C$603=$A863)*($A$548:$A$603=O$730)*($H$544:$O$544=$D863)*($H$548:$O$603),0))</f>
        <v>16.568288295173403</v>
      </c>
      <c r="Q863" s="1979"/>
      <c r="R863" s="1979"/>
      <c r="S863" s="1979"/>
      <c r="T863" s="1979"/>
      <c r="U863" s="1979"/>
      <c r="V863" s="1979"/>
      <c r="W863" s="1979"/>
      <c r="X863" s="1979"/>
      <c r="Y863" s="1979"/>
    </row>
    <row r="864" spans="1:25" s="18" customFormat="1" hidden="1" outlineLevel="1">
      <c r="A864" s="3359" t="str">
        <f t="shared" si="213"/>
        <v>IS</v>
      </c>
      <c r="B864" s="3358" t="str">
        <f>INDEX(EF[UK Vector],MATCH(D864,EF[SATIM Code],0))</f>
        <v>V.01</v>
      </c>
      <c r="C864" s="3359" t="str">
        <f>INDEX(Vectors[Description], MATCH($B864, Vectors[Code], 0))</f>
        <v>Electricity (delivered to end user)</v>
      </c>
      <c r="D864" s="3364" t="s">
        <v>1634</v>
      </c>
      <c r="E864" s="3361"/>
      <c r="F864" s="3357">
        <f t="array" ref="F864" xml:space="preserve"> SUM(($A$756:$A$763=$A864)*($F$730:$O$730=F$730)*($F$756:$O$763)) * SUM(IFERROR(($C$548:$C$603=$A864)*($A$548:$A$603=F$730)*($H$544:$O$544=$D864)*($H$548:$O$603),0))</f>
        <v>0</v>
      </c>
      <c r="G864" s="3357">
        <f t="array" ref="G864" xml:space="preserve"> SUM(($A$756:$A$763=$A864)*($F$730:$O$730=G$730)*($F$756:$O$763)) * SUM(IFERROR(($C$548:$C$603=$A864)*($A$548:$A$603=G$730)*($H$544:$O$544=$D864)*($H$548:$O$603),0))</f>
        <v>0</v>
      </c>
      <c r="H864" s="3357">
        <f t="shared" si="208"/>
        <v>0</v>
      </c>
      <c r="I864" s="3357">
        <f t="array" ref="I864" xml:space="preserve"> SUM(($A$756:$A$763=$A864)*($F$730:$O$730=I$730)*($F$756:$O$763)) * SUM(IFERROR(($C$548:$C$603=$A864)*($A$548:$A$603=I$730)*($H$544:$O$544=$D864)*($H$548:$O$603),0))</f>
        <v>0</v>
      </c>
      <c r="J864" s="3357">
        <f t="shared" si="209"/>
        <v>0</v>
      </c>
      <c r="K864" s="3357">
        <f t="array" ref="K864" xml:space="preserve"> SUM(($A$756:$A$763=$A864)*($F$730:$O$730=K$730)*($F$756:$O$763)) * SUM(IFERROR(($C$548:$C$603=$A864)*($A$548:$A$603=K$730)*($H$544:$O$544=$D864)*($H$548:$O$603),0))</f>
        <v>0</v>
      </c>
      <c r="L864" s="3357">
        <f t="shared" si="210"/>
        <v>0</v>
      </c>
      <c r="M864" s="3357">
        <f t="array" ref="M864" xml:space="preserve"> SUM(($A$756:$A$763=$A864)*($F$730:$O$730=M$730)*($F$756:$O$763)) * SUM(IFERROR(($C$548:$C$603=$A864)*($A$548:$A$603=M$730)*($H$544:$O$544=$D864)*($H$548:$O$603),0))</f>
        <v>0</v>
      </c>
      <c r="N864" s="3357">
        <f t="shared" si="211"/>
        <v>0</v>
      </c>
      <c r="O864" s="3357">
        <f t="array" ref="O864" xml:space="preserve"> SUM(($A$756:$A$763=$A864)*($F$730:$O$730=O$730)*($F$756:$O$763)) * SUM(IFERROR(($C$548:$C$603=$A864)*($A$548:$A$603=O$730)*($H$544:$O$544=$D864)*($H$548:$O$603),0))</f>
        <v>0</v>
      </c>
      <c r="Q864" s="1979"/>
      <c r="R864" s="1979"/>
      <c r="S864" s="1979"/>
      <c r="T864" s="1979"/>
      <c r="U864" s="1979"/>
      <c r="V864" s="1979"/>
      <c r="W864" s="1979"/>
      <c r="X864" s="1979"/>
      <c r="Y864" s="1979"/>
    </row>
    <row r="865" spans="1:25" s="18" customFormat="1" hidden="1" outlineLevel="1">
      <c r="A865" s="3359" t="str">
        <f t="shared" si="213"/>
        <v>IS</v>
      </c>
      <c r="B865" s="3358" t="str">
        <f>INDEX(EF[UK Vector],MATCH(D865,EF[SATIM Code],0))</f>
        <v>V.09</v>
      </c>
      <c r="C865" s="3359" t="str">
        <f>INDEX(Vectors[Description], MATCH($B865, Vectors[Code], 0))</f>
        <v>Dry biomass and waste</v>
      </c>
      <c r="D865" s="3364" t="s">
        <v>1645</v>
      </c>
      <c r="E865" s="3361"/>
      <c r="F865" s="3357">
        <f t="array" ref="F865" xml:space="preserve"> SUM(($A$756:$A$763=$A865)*($F$730:$O$730=F$730)*($F$756:$O$763)) * SUM(IFERROR(($C$548:$C$603=$A865)*($A$548:$A$603=F$730)*($H$544:$O$544=$D865)*($H$548:$O$603),0))</f>
        <v>0</v>
      </c>
      <c r="G865" s="3357">
        <f t="array" ref="G865" xml:space="preserve"> SUM(($A$756:$A$763=$A865)*($F$730:$O$730=G$730)*($F$756:$O$763)) * SUM(IFERROR(($C$548:$C$603=$A865)*($A$548:$A$603=G$730)*($H$544:$O$544=$D865)*($H$548:$O$603),0))</f>
        <v>0</v>
      </c>
      <c r="H865" s="3357">
        <f t="shared" si="208"/>
        <v>0</v>
      </c>
      <c r="I865" s="3357">
        <f t="array" ref="I865" xml:space="preserve"> SUM(($A$756:$A$763=$A865)*($F$730:$O$730=I$730)*($F$756:$O$763)) * SUM(IFERROR(($C$548:$C$603=$A865)*($A$548:$A$603=I$730)*($H$544:$O$544=$D865)*($H$548:$O$603),0))</f>
        <v>0</v>
      </c>
      <c r="J865" s="3357">
        <f t="shared" si="209"/>
        <v>0</v>
      </c>
      <c r="K865" s="3357">
        <f t="array" ref="K865" xml:space="preserve"> SUM(($A$756:$A$763=$A865)*($F$730:$O$730=K$730)*($F$756:$O$763)) * SUM(IFERROR(($C$548:$C$603=$A865)*($A$548:$A$603=K$730)*($H$544:$O$544=$D865)*($H$548:$O$603),0))</f>
        <v>0</v>
      </c>
      <c r="L865" s="3357">
        <f t="shared" si="210"/>
        <v>0</v>
      </c>
      <c r="M865" s="3357">
        <f t="array" ref="M865" xml:space="preserve"> SUM(($A$756:$A$763=$A865)*($F$730:$O$730=M$730)*($F$756:$O$763)) * SUM(IFERROR(($C$548:$C$603=$A865)*($A$548:$A$603=M$730)*($H$544:$O$544=$D865)*($H$548:$O$603),0))</f>
        <v>0</v>
      </c>
      <c r="N865" s="3357">
        <f t="shared" si="211"/>
        <v>0</v>
      </c>
      <c r="O865" s="3357">
        <f t="array" ref="O865" xml:space="preserve"> SUM(($A$756:$A$763=$A865)*($F$730:$O$730=O$730)*($F$756:$O$763)) * SUM(IFERROR(($C$548:$C$603=$A865)*($A$548:$A$603=O$730)*($H$544:$O$544=$D865)*($H$548:$O$603),0))</f>
        <v>0</v>
      </c>
      <c r="Q865" s="1979"/>
      <c r="R865" s="1979"/>
      <c r="S865" s="1979"/>
      <c r="T865" s="1979"/>
      <c r="U865" s="1979"/>
      <c r="V865" s="1979"/>
      <c r="W865" s="1979"/>
      <c r="X865" s="1979"/>
      <c r="Y865" s="1979"/>
    </row>
    <row r="866" spans="1:25" s="18" customFormat="1" hidden="1" outlineLevel="1">
      <c r="A866" s="3359" t="str">
        <f t="shared" si="213"/>
        <v>IS</v>
      </c>
      <c r="B866" s="3358" t="str">
        <f>INDEX(EF[UK Vector],MATCH(D866,EF[SATIM Code],0))</f>
        <v>V.09</v>
      </c>
      <c r="C866" s="3359" t="str">
        <f>INDEX(Vectors[Description], MATCH($B866, Vectors[Code], 0))</f>
        <v>Dry biomass and waste</v>
      </c>
      <c r="D866" s="3364" t="s">
        <v>1646</v>
      </c>
      <c r="E866" s="3361"/>
      <c r="F866" s="3357">
        <f t="array" ref="F866" xml:space="preserve"> SUM(($A$756:$A$763=$A866)*($F$730:$O$730=F$730)*($F$756:$O$763)) * SUM(IFERROR(($C$548:$C$603=$A866)*($A$548:$A$603=F$730)*($H$544:$O$544=$D866)*($H$548:$O$603),0))</f>
        <v>0</v>
      </c>
      <c r="G866" s="3357">
        <f t="array" ref="G866" xml:space="preserve"> SUM(($A$756:$A$763=$A866)*($F$730:$O$730=G$730)*($F$756:$O$763)) * SUM(IFERROR(($C$548:$C$603=$A866)*($A$548:$A$603=G$730)*($H$544:$O$544=$D866)*($H$548:$O$603),0))</f>
        <v>0</v>
      </c>
      <c r="H866" s="3357">
        <f t="shared" si="208"/>
        <v>0</v>
      </c>
      <c r="I866" s="3357">
        <f t="array" ref="I866" xml:space="preserve"> SUM(($A$756:$A$763=$A866)*($F$730:$O$730=I$730)*($F$756:$O$763)) * SUM(IFERROR(($C$548:$C$603=$A866)*($A$548:$A$603=I$730)*($H$544:$O$544=$D866)*($H$548:$O$603),0))</f>
        <v>0</v>
      </c>
      <c r="J866" s="3357">
        <f t="shared" si="209"/>
        <v>0</v>
      </c>
      <c r="K866" s="3357">
        <f t="array" ref="K866" xml:space="preserve"> SUM(($A$756:$A$763=$A866)*($F$730:$O$730=K$730)*($F$756:$O$763)) * SUM(IFERROR(($C$548:$C$603=$A866)*($A$548:$A$603=K$730)*($H$544:$O$544=$D866)*($H$548:$O$603),0))</f>
        <v>0</v>
      </c>
      <c r="L866" s="3357">
        <f t="shared" si="210"/>
        <v>0</v>
      </c>
      <c r="M866" s="3357">
        <f t="array" ref="M866" xml:space="preserve"> SUM(($A$756:$A$763=$A866)*($F$730:$O$730=M$730)*($F$756:$O$763)) * SUM(IFERROR(($C$548:$C$603=$A866)*($A$548:$A$603=M$730)*($H$544:$O$544=$D866)*($H$548:$O$603),0))</f>
        <v>0</v>
      </c>
      <c r="N866" s="3357">
        <f t="shared" si="211"/>
        <v>0</v>
      </c>
      <c r="O866" s="3357">
        <f t="array" ref="O866" xml:space="preserve"> SUM(($A$756:$A$763=$A866)*($F$730:$O$730=O$730)*($F$756:$O$763)) * SUM(IFERROR(($C$548:$C$603=$A866)*($A$548:$A$603=O$730)*($H$544:$O$544=$D866)*($H$548:$O$603),0))</f>
        <v>0</v>
      </c>
      <c r="Q866" s="1979"/>
      <c r="R866" s="1979"/>
      <c r="S866" s="1979"/>
      <c r="T866" s="1979"/>
      <c r="U866" s="1979"/>
      <c r="V866" s="1979"/>
      <c r="W866" s="1979"/>
      <c r="X866" s="1979"/>
      <c r="Y866" s="1979"/>
    </row>
    <row r="867" spans="1:25" s="18" customFormat="1" hidden="1" outlineLevel="1">
      <c r="A867" s="3359" t="str">
        <f t="shared" si="213"/>
        <v>IS</v>
      </c>
      <c r="B867" s="3358" t="s">
        <v>1654</v>
      </c>
      <c r="C867" s="3359" t="str">
        <f>INDEX(Vectors[Description], MATCH($B867, Vectors[Code], 0))</f>
        <v>Other Waste</v>
      </c>
      <c r="D867" s="3366" t="s">
        <v>1647</v>
      </c>
      <c r="E867" s="3361"/>
      <c r="F867" s="3357">
        <f t="array" ref="F867" xml:space="preserve"> SUM(($A$756:$A$763=$A867)*($F$730:$O$730=F$730)*($F$756:$O$763)) * SUM(IFERROR(($C$548:$C$603=$A867)*($A$548:$A$603=F$730)*($H$544:$O$544=$D867)*($H$548:$O$603),0))</f>
        <v>0</v>
      </c>
      <c r="G867" s="3357">
        <f t="array" ref="G867" xml:space="preserve"> SUM(($A$756:$A$763=$A867)*($F$730:$O$730=G$730)*($F$756:$O$763)) * SUM(IFERROR(($C$548:$C$603=$A867)*($A$548:$A$603=G$730)*($H$544:$O$544=$D867)*($H$548:$O$603),0))</f>
        <v>0</v>
      </c>
      <c r="H867" s="3357">
        <f t="shared" si="208"/>
        <v>0</v>
      </c>
      <c r="I867" s="3357">
        <f t="array" ref="I867" xml:space="preserve"> SUM(($A$756:$A$763=$A867)*($F$730:$O$730=I$730)*($F$756:$O$763)) * SUM(IFERROR(($C$548:$C$603=$A867)*($A$548:$A$603=I$730)*($H$544:$O$544=$D867)*($H$548:$O$603),0))</f>
        <v>0</v>
      </c>
      <c r="J867" s="3357">
        <f t="shared" si="209"/>
        <v>0</v>
      </c>
      <c r="K867" s="3357">
        <f t="array" ref="K867" xml:space="preserve"> SUM(($A$756:$A$763=$A867)*($F$730:$O$730=K$730)*($F$756:$O$763)) * SUM(IFERROR(($C$548:$C$603=$A867)*($A$548:$A$603=K$730)*($H$544:$O$544=$D867)*($H$548:$O$603),0))</f>
        <v>0</v>
      </c>
      <c r="L867" s="3357">
        <f t="shared" si="210"/>
        <v>0</v>
      </c>
      <c r="M867" s="3357">
        <f t="array" ref="M867" xml:space="preserve"> SUM(($A$756:$A$763=$A867)*($F$730:$O$730=M$730)*($F$756:$O$763)) * SUM(IFERROR(($C$548:$C$603=$A867)*($A$548:$A$603=M$730)*($H$544:$O$544=$D867)*($H$548:$O$603),0))</f>
        <v>0</v>
      </c>
      <c r="N867" s="3357">
        <f t="shared" si="211"/>
        <v>0</v>
      </c>
      <c r="O867" s="3357">
        <f t="array" ref="O867" xml:space="preserve"> SUM(($A$756:$A$763=$A867)*($F$730:$O$730=O$730)*($F$756:$O$763)) * SUM(IFERROR(($C$548:$C$603=$A867)*($A$548:$A$603=O$730)*($H$544:$O$544=$D867)*($H$548:$O$603),0))</f>
        <v>0</v>
      </c>
      <c r="Q867" s="1979"/>
      <c r="R867" s="1979"/>
      <c r="S867" s="1979"/>
      <c r="T867" s="1979"/>
      <c r="U867" s="1979"/>
      <c r="V867" s="1979"/>
      <c r="W867" s="1979"/>
      <c r="X867" s="1979"/>
      <c r="Y867" s="1979"/>
    </row>
    <row r="868" spans="1:25" s="18" customFormat="1" hidden="1" outlineLevel="1">
      <c r="A868" s="3359"/>
      <c r="B868" s="3358"/>
      <c r="C868" s="3359"/>
      <c r="D868" s="3364"/>
      <c r="E868" s="3361"/>
      <c r="F868" s="3357">
        <f t="array" ref="F868" xml:space="preserve"> SUM(($A$756:$A$763=$A868)*($F$730:$O$730=F$730)*($F$756:$O$763)) * SUM(IFERROR(($C$548:$C$603=$A868)*($A$548:$A$603=F$730)*($H$544:$O$544=$D868)*($H$548:$O$603),0))</f>
        <v>0</v>
      </c>
      <c r="G868" s="3357">
        <f t="array" ref="G868" xml:space="preserve"> SUM(($A$756:$A$763=$A868)*($F$730:$O$730=G$730)*($F$756:$O$763)) * SUM(IFERROR(($C$548:$C$603=$A868)*($A$548:$A$603=G$730)*($H$544:$O$544=$D868)*($H$548:$O$603),0))</f>
        <v>0</v>
      </c>
      <c r="H868" s="3357">
        <f t="shared" si="208"/>
        <v>0</v>
      </c>
      <c r="I868" s="3357">
        <f t="array" ref="I868" xml:space="preserve"> SUM(($A$756:$A$763=$A868)*($F$730:$O$730=I$730)*($F$756:$O$763)) * SUM(IFERROR(($C$548:$C$603=$A868)*($A$548:$A$603=I$730)*($H$544:$O$544=$D868)*($H$548:$O$603),0))</f>
        <v>0</v>
      </c>
      <c r="J868" s="3357">
        <f t="shared" si="209"/>
        <v>0</v>
      </c>
      <c r="K868" s="3357">
        <f t="array" ref="K868" xml:space="preserve"> SUM(($A$756:$A$763=$A868)*($F$730:$O$730=K$730)*($F$756:$O$763)) * SUM(IFERROR(($C$548:$C$603=$A868)*($A$548:$A$603=K$730)*($H$544:$O$544=$D868)*($H$548:$O$603),0))</f>
        <v>0</v>
      </c>
      <c r="L868" s="3357">
        <f t="shared" si="210"/>
        <v>0</v>
      </c>
      <c r="M868" s="3357">
        <f t="array" ref="M868" xml:space="preserve"> SUM(($A$756:$A$763=$A868)*($F$730:$O$730=M$730)*($F$756:$O$763)) * SUM(IFERROR(($C$548:$C$603=$A868)*($A$548:$A$603=M$730)*($H$544:$O$544=$D868)*($H$548:$O$603),0))</f>
        <v>0</v>
      </c>
      <c r="N868" s="3357">
        <f t="shared" si="211"/>
        <v>0</v>
      </c>
      <c r="O868" s="3357">
        <f t="array" ref="O868" xml:space="preserve"> SUM(($A$756:$A$763=$A868)*($F$730:$O$730=O$730)*($F$756:$O$763)) * SUM(IFERROR(($C$548:$C$603=$A868)*($A$548:$A$603=O$730)*($H$544:$O$544=$D868)*($H$548:$O$603),0))</f>
        <v>0</v>
      </c>
      <c r="Q868" s="1979"/>
      <c r="R868" s="1979"/>
      <c r="S868" s="1979"/>
      <c r="T868" s="1979"/>
      <c r="U868" s="1979"/>
      <c r="V868" s="1979"/>
      <c r="W868" s="1979"/>
      <c r="X868" s="1979"/>
      <c r="Y868" s="1979"/>
    </row>
    <row r="869" spans="1:25" s="18" customFormat="1" hidden="1" outlineLevel="1">
      <c r="A869" s="3366"/>
      <c r="B869" s="3365"/>
      <c r="C869" s="3365" t="str">
        <f>D22</f>
        <v>Chemicals  -33</v>
      </c>
      <c r="D869" s="3366"/>
      <c r="E869" s="3361"/>
      <c r="F869" s="3357">
        <f t="array" ref="F869" xml:space="preserve"> SUM(($A$756:$A$763=$A869)*($F$730:$O$730=F$730)*($F$756:$O$763)) * SUM(IFERROR(($C$548:$C$603=$A869)*($A$548:$A$603=F$730)*($H$544:$O$544=$D869)*($H$548:$O$603),0))</f>
        <v>0</v>
      </c>
      <c r="G869" s="3357">
        <f t="array" ref="G869" xml:space="preserve"> SUM(($A$756:$A$763=$A869)*($F$730:$O$730=G$730)*($F$756:$O$763)) * SUM(IFERROR(($C$548:$C$603=$A869)*($A$548:$A$603=G$730)*($H$544:$O$544=$D869)*($H$548:$O$603),0))</f>
        <v>0</v>
      </c>
      <c r="H869" s="3357">
        <f t="shared" si="208"/>
        <v>0</v>
      </c>
      <c r="I869" s="3357">
        <f t="array" ref="I869" xml:space="preserve"> SUM(($A$756:$A$763=$A869)*($F$730:$O$730=I$730)*($F$756:$O$763)) * SUM(IFERROR(($C$548:$C$603=$A869)*($A$548:$A$603=I$730)*($H$544:$O$544=$D869)*($H$548:$O$603),0))</f>
        <v>0</v>
      </c>
      <c r="J869" s="3357">
        <f t="shared" si="209"/>
        <v>0</v>
      </c>
      <c r="K869" s="3357">
        <f t="array" ref="K869" xml:space="preserve"> SUM(($A$756:$A$763=$A869)*($F$730:$O$730=K$730)*($F$756:$O$763)) * SUM(IFERROR(($C$548:$C$603=$A869)*($A$548:$A$603=K$730)*($H$544:$O$544=$D869)*($H$548:$O$603),0))</f>
        <v>0</v>
      </c>
      <c r="L869" s="3357">
        <f t="shared" si="210"/>
        <v>0</v>
      </c>
      <c r="M869" s="3357">
        <f t="array" ref="M869" xml:space="preserve"> SUM(($A$756:$A$763=$A869)*($F$730:$O$730=M$730)*($F$756:$O$763)) * SUM(IFERROR(($C$548:$C$603=$A869)*($A$548:$A$603=M$730)*($H$544:$O$544=$D869)*($H$548:$O$603),0))</f>
        <v>0</v>
      </c>
      <c r="N869" s="3357">
        <f t="shared" si="211"/>
        <v>0</v>
      </c>
      <c r="O869" s="3357">
        <f t="array" ref="O869" xml:space="preserve"> SUM(($A$756:$A$763=$A869)*($F$730:$O$730=O$730)*($F$756:$O$763)) * SUM(IFERROR(($C$548:$C$603=$A869)*($A$548:$A$603=O$730)*($H$544:$O$544=$D869)*($H$548:$O$603),0))</f>
        <v>0</v>
      </c>
      <c r="Q869" s="1979"/>
      <c r="R869" s="1979"/>
      <c r="S869" s="1979"/>
      <c r="T869" s="1979"/>
      <c r="U869" s="1979"/>
      <c r="V869" s="1979"/>
      <c r="W869" s="1979"/>
      <c r="X869" s="1979"/>
      <c r="Y869" s="1979"/>
    </row>
    <row r="870" spans="1:25" s="18" customFormat="1" hidden="1" outlineLevel="1">
      <c r="A870" s="3366" t="str">
        <f>INDEX($C$20:$C$27,MATCH($C869,$D$20:$D$27,0))</f>
        <v>CP</v>
      </c>
      <c r="B870" s="3358" t="str">
        <f>INDEX(EF[UK Vector],MATCH(D870,EF[SATIM Code],0))</f>
        <v>V.03</v>
      </c>
      <c r="C870" s="3359" t="str">
        <f>INDEX(Vectors[Description], MATCH($B870, Vectors[Code], 0))</f>
        <v>Solid hydrocarbons</v>
      </c>
      <c r="D870" s="3364" t="s">
        <v>1639</v>
      </c>
      <c r="E870" s="3361"/>
      <c r="F870" s="3357">
        <f t="array" ref="F870" xml:space="preserve"> SUM(($A$756:$A$763=$A870)*($F$730:$O$730=F$730)*($F$756:$O$763)) * SUM(IFERROR(($C$548:$C$603=$A870)*($A$548:$A$603=F$730)*($H$544:$O$544=$D870)*($H$548:$O$603),0))</f>
        <v>32.538810239999997</v>
      </c>
      <c r="G870" s="3357">
        <f t="array" ref="G870" xml:space="preserve"> SUM(($A$756:$A$763=$A870)*($F$730:$O$730=G$730)*($F$756:$O$763)) * SUM(IFERROR(($C$548:$C$603=$A870)*($A$548:$A$603=G$730)*($H$544:$O$544=$D870)*($H$548:$O$603),0))</f>
        <v>37.138754822338157</v>
      </c>
      <c r="H870" s="3357">
        <f t="shared" si="208"/>
        <v>41.089792477619739</v>
      </c>
      <c r="I870" s="3357">
        <f t="array" ref="I870" xml:space="preserve"> SUM(($A$756:$A$763=$A870)*($F$730:$O$730=I$730)*($F$756:$O$763)) * SUM(IFERROR(($C$548:$C$603=$A870)*($A$548:$A$603=I$730)*($H$544:$O$544=$D870)*($H$548:$O$603),0))</f>
        <v>45.04083013290132</v>
      </c>
      <c r="J870" s="3357">
        <f t="shared" si="209"/>
        <v>50.543490727889747</v>
      </c>
      <c r="K870" s="3357">
        <f t="array" ref="K870" xml:space="preserve"> SUM(($A$756:$A$763=$A870)*($F$730:$O$730=K$730)*($F$756:$O$763)) * SUM(IFERROR(($C$548:$C$603=$A870)*($A$548:$A$603=K$730)*($H$544:$O$544=$D870)*($H$548:$O$603),0))</f>
        <v>56.046151322878167</v>
      </c>
      <c r="L870" s="3357">
        <f t="shared" si="210"/>
        <v>67.556262913626654</v>
      </c>
      <c r="M870" s="3357">
        <f t="array" ref="M870" xml:space="preserve"> SUM(($A$756:$A$763=$A870)*($F$730:$O$730=M$730)*($F$756:$O$763)) * SUM(IFERROR(($C$548:$C$603=$A870)*($A$548:$A$603=M$730)*($H$544:$O$544=$D870)*($H$548:$O$603),0))</f>
        <v>79.066374504375133</v>
      </c>
      <c r="N870" s="3357">
        <f t="shared" si="211"/>
        <v>90.394818838241761</v>
      </c>
      <c r="O870" s="3357">
        <f t="array" ref="O870" xml:space="preserve"> SUM(($A$756:$A$763=$A870)*($F$730:$O$730=O$730)*($F$756:$O$763)) * SUM(IFERROR(($C$548:$C$603=$A870)*($A$548:$A$603=O$730)*($H$544:$O$544=$D870)*($H$548:$O$603),0))</f>
        <v>101.72326317210839</v>
      </c>
      <c r="Q870" s="1979"/>
      <c r="R870" s="1979"/>
      <c r="S870" s="1979"/>
      <c r="T870" s="1979"/>
      <c r="U870" s="1979"/>
      <c r="V870" s="1979"/>
      <c r="W870" s="1979"/>
      <c r="X870" s="1979"/>
      <c r="Y870" s="1979"/>
    </row>
    <row r="871" spans="1:25" s="18" customFormat="1" hidden="1" outlineLevel="1">
      <c r="A871" s="3359" t="str">
        <f t="shared" ref="A871:A877" si="214">A870</f>
        <v>CP</v>
      </c>
      <c r="B871" s="3358" t="str">
        <f>INDEX(EF[UK Vector],MATCH(D871,EF[SATIM Code],0))</f>
        <v>V.05</v>
      </c>
      <c r="C871" s="3359" t="str">
        <f>INDEX(Vectors[Description], MATCH($B871, Vectors[Code], 0))</f>
        <v>Gaseous hydrocarbons</v>
      </c>
      <c r="D871" s="3364" t="s">
        <v>1598</v>
      </c>
      <c r="E871" s="3361"/>
      <c r="F871" s="3357">
        <f t="array" ref="F871" xml:space="preserve"> SUM(($A$756:$A$763=$A871)*($F$730:$O$730=F$730)*($F$756:$O$763)) * SUM(IFERROR(($C$548:$C$603=$A871)*($A$548:$A$603=F$730)*($H$544:$O$544=$D871)*($H$548:$O$603),0))</f>
        <v>42.5677752</v>
      </c>
      <c r="G871" s="3357">
        <f t="array" ref="G871" xml:space="preserve"> SUM(($A$756:$A$763=$A871)*($F$730:$O$730=G$730)*($F$756:$O$763)) * SUM(IFERROR(($C$548:$C$603=$A871)*($A$548:$A$603=G$730)*($H$544:$O$544=$D871)*($H$548:$O$603),0))</f>
        <v>48.585493901734196</v>
      </c>
      <c r="H871" s="3357">
        <f t="shared" si="208"/>
        <v>53.754302517545511</v>
      </c>
      <c r="I871" s="3357">
        <f t="array" ref="I871" xml:space="preserve"> SUM(($A$756:$A$763=$A871)*($F$730:$O$730=I$730)*($F$756:$O$763)) * SUM(IFERROR(($C$548:$C$603=$A871)*($A$548:$A$603=I$730)*($H$544:$O$544=$D871)*($H$548:$O$603),0))</f>
        <v>58.923111133356826</v>
      </c>
      <c r="J871" s="3357">
        <f t="shared" si="209"/>
        <v>66.12177689530958</v>
      </c>
      <c r="K871" s="3357">
        <f t="array" ref="K871" xml:space="preserve"> SUM(($A$756:$A$763=$A871)*($F$730:$O$730=K$730)*($F$756:$O$763)) * SUM(IFERROR(($C$548:$C$603=$A871)*($A$548:$A$603=K$730)*($H$544:$O$544=$D871)*($H$548:$O$603),0))</f>
        <v>73.320442657262319</v>
      </c>
      <c r="L871" s="3357">
        <f t="shared" si="210"/>
        <v>88.378148796732262</v>
      </c>
      <c r="M871" s="3357">
        <f t="array" ref="M871" xml:space="preserve"> SUM(($A$756:$A$763=$A871)*($F$730:$O$730=M$730)*($F$756:$O$763)) * SUM(IFERROR(($C$548:$C$603=$A871)*($A$548:$A$603=M$730)*($H$544:$O$544=$D871)*($H$548:$O$603),0))</f>
        <v>103.43585493620222</v>
      </c>
      <c r="N871" s="3357">
        <f t="shared" si="211"/>
        <v>118.25590115832703</v>
      </c>
      <c r="O871" s="3357">
        <f t="array" ref="O871" xml:space="preserve"> SUM(($A$756:$A$763=$A871)*($F$730:$O$730=O$730)*($F$756:$O$763)) * SUM(IFERROR(($C$548:$C$603=$A871)*($A$548:$A$603=O$730)*($H$544:$O$544=$D871)*($H$548:$O$603),0))</f>
        <v>133.07594738045185</v>
      </c>
      <c r="Q871" s="1979"/>
      <c r="R871" s="1979"/>
      <c r="S871" s="1979"/>
      <c r="T871" s="1979"/>
      <c r="U871" s="1979"/>
      <c r="V871" s="1979"/>
      <c r="W871" s="1979"/>
      <c r="X871" s="1979"/>
      <c r="Y871" s="1979"/>
    </row>
    <row r="872" spans="1:25" s="18" customFormat="1" hidden="1" outlineLevel="1">
      <c r="A872" s="3359" t="str">
        <f t="shared" si="214"/>
        <v>CP</v>
      </c>
      <c r="B872" s="3358" t="str">
        <f>INDEX(EF[UK Vector],MATCH(D872,EF[SATIM Code],0))</f>
        <v>V.04</v>
      </c>
      <c r="C872" s="3359" t="str">
        <f>INDEX(Vectors[Description], MATCH($B872, Vectors[Code], 0))</f>
        <v>Liquid hydrocarbons</v>
      </c>
      <c r="D872" s="3364" t="s">
        <v>1642</v>
      </c>
      <c r="E872" s="3361"/>
      <c r="F872" s="3357">
        <f t="array" ref="F872" xml:space="preserve"> SUM(($A$756:$A$763=$A872)*($F$730:$O$730=F$730)*($F$756:$O$763)) * SUM(IFERROR(($C$548:$C$603=$A872)*($A$548:$A$603=F$730)*($H$544:$O$544=$D872)*($H$548:$O$603),0))</f>
        <v>0</v>
      </c>
      <c r="G872" s="3357">
        <f t="array" ref="G872" xml:space="preserve"> SUM(($A$756:$A$763=$A872)*($F$730:$O$730=G$730)*($F$756:$O$763)) * SUM(IFERROR(($C$548:$C$603=$A872)*($A$548:$A$603=G$730)*($H$544:$O$544=$D872)*($H$548:$O$603),0))</f>
        <v>0</v>
      </c>
      <c r="H872" s="3357">
        <f t="shared" si="208"/>
        <v>0</v>
      </c>
      <c r="I872" s="3357">
        <f t="array" ref="I872" xml:space="preserve"> SUM(($A$756:$A$763=$A872)*($F$730:$O$730=I$730)*($F$756:$O$763)) * SUM(IFERROR(($C$548:$C$603=$A872)*($A$548:$A$603=I$730)*($H$544:$O$544=$D872)*($H$548:$O$603),0))</f>
        <v>0</v>
      </c>
      <c r="J872" s="3357">
        <f t="shared" si="209"/>
        <v>0</v>
      </c>
      <c r="K872" s="3357">
        <f t="array" ref="K872" xml:space="preserve"> SUM(($A$756:$A$763=$A872)*($F$730:$O$730=K$730)*($F$756:$O$763)) * SUM(IFERROR(($C$548:$C$603=$A872)*($A$548:$A$603=K$730)*($H$544:$O$544=$D872)*($H$548:$O$603),0))</f>
        <v>0</v>
      </c>
      <c r="L872" s="3357">
        <f t="shared" si="210"/>
        <v>0</v>
      </c>
      <c r="M872" s="3357">
        <f t="array" ref="M872" xml:space="preserve"> SUM(($A$756:$A$763=$A872)*($F$730:$O$730=M$730)*($F$756:$O$763)) * SUM(IFERROR(($C$548:$C$603=$A872)*($A$548:$A$603=M$730)*($H$544:$O$544=$D872)*($H$548:$O$603),0))</f>
        <v>0</v>
      </c>
      <c r="N872" s="3357">
        <f t="shared" si="211"/>
        <v>0</v>
      </c>
      <c r="O872" s="3357">
        <f t="array" ref="O872" xml:space="preserve"> SUM(($A$756:$A$763=$A872)*($F$730:$O$730=O$730)*($F$756:$O$763)) * SUM(IFERROR(($C$548:$C$603=$A872)*($A$548:$A$603=O$730)*($H$544:$O$544=$D872)*($H$548:$O$603),0))</f>
        <v>0</v>
      </c>
      <c r="Q872" s="1979"/>
      <c r="R872" s="1979"/>
      <c r="S872" s="1979"/>
      <c r="T872" s="1979"/>
      <c r="U872" s="1979"/>
      <c r="V872" s="1979"/>
      <c r="W872" s="1979"/>
      <c r="X872" s="1979"/>
      <c r="Y872" s="1979"/>
    </row>
    <row r="873" spans="1:25" s="18" customFormat="1" hidden="1" outlineLevel="1">
      <c r="A873" s="3359" t="str">
        <f t="shared" si="214"/>
        <v>CP</v>
      </c>
      <c r="B873" s="3358" t="str">
        <f>INDEX(EF[UK Vector],MATCH(D873,EF[SATIM Code],0))</f>
        <v>V.04</v>
      </c>
      <c r="C873" s="3359" t="str">
        <f>INDEX(Vectors[Description], MATCH($B873, Vectors[Code], 0))</f>
        <v>Liquid hydrocarbons</v>
      </c>
      <c r="D873" s="3364" t="s">
        <v>1644</v>
      </c>
      <c r="E873" s="3361"/>
      <c r="F873" s="3357">
        <f t="array" ref="F873" xml:space="preserve"> SUM(($A$756:$A$763=$A873)*($F$730:$O$730=F$730)*($F$756:$O$763)) * SUM(IFERROR(($C$548:$C$603=$A873)*($A$548:$A$603=F$730)*($H$544:$O$544=$D873)*($H$548:$O$603),0))</f>
        <v>0</v>
      </c>
      <c r="G873" s="3357">
        <f t="array" ref="G873" xml:space="preserve"> SUM(($A$756:$A$763=$A873)*($F$730:$O$730=G$730)*($F$756:$O$763)) * SUM(IFERROR(($C$548:$C$603=$A873)*($A$548:$A$603=G$730)*($H$544:$O$544=$D873)*($H$548:$O$603),0))</f>
        <v>0</v>
      </c>
      <c r="H873" s="3357">
        <f t="shared" si="208"/>
        <v>0</v>
      </c>
      <c r="I873" s="3357">
        <f t="array" ref="I873" xml:space="preserve"> SUM(($A$756:$A$763=$A873)*($F$730:$O$730=I$730)*($F$756:$O$763)) * SUM(IFERROR(($C$548:$C$603=$A873)*($A$548:$A$603=I$730)*($H$544:$O$544=$D873)*($H$548:$O$603),0))</f>
        <v>0</v>
      </c>
      <c r="J873" s="3357">
        <f t="shared" si="209"/>
        <v>0</v>
      </c>
      <c r="K873" s="3357">
        <f t="array" ref="K873" xml:space="preserve"> SUM(($A$756:$A$763=$A873)*($F$730:$O$730=K$730)*($F$756:$O$763)) * SUM(IFERROR(($C$548:$C$603=$A873)*($A$548:$A$603=K$730)*($H$544:$O$544=$D873)*($H$548:$O$603),0))</f>
        <v>0</v>
      </c>
      <c r="L873" s="3357">
        <f t="shared" si="210"/>
        <v>0</v>
      </c>
      <c r="M873" s="3357">
        <f t="array" ref="M873" xml:space="preserve"> SUM(($A$756:$A$763=$A873)*($F$730:$O$730=M$730)*($F$756:$O$763)) * SUM(IFERROR(($C$548:$C$603=$A873)*($A$548:$A$603=M$730)*($H$544:$O$544=$D873)*($H$548:$O$603),0))</f>
        <v>0</v>
      </c>
      <c r="N873" s="3357">
        <f t="shared" si="211"/>
        <v>0</v>
      </c>
      <c r="O873" s="3357">
        <f t="array" ref="O873" xml:space="preserve"> SUM(($A$756:$A$763=$A873)*($F$730:$O$730=O$730)*($F$756:$O$763)) * SUM(IFERROR(($C$548:$C$603=$A873)*($A$548:$A$603=O$730)*($H$544:$O$544=$D873)*($H$548:$O$603),0))</f>
        <v>0</v>
      </c>
      <c r="Q873" s="1979"/>
      <c r="R873" s="1979"/>
      <c r="S873" s="1979"/>
      <c r="T873" s="1979"/>
      <c r="U873" s="1979"/>
      <c r="V873" s="1979"/>
      <c r="W873" s="1979"/>
      <c r="X873" s="1979"/>
      <c r="Y873" s="1979"/>
    </row>
    <row r="874" spans="1:25" s="18" customFormat="1" hidden="1" outlineLevel="1">
      <c r="A874" s="3359" t="str">
        <f t="shared" si="214"/>
        <v>CP</v>
      </c>
      <c r="B874" s="3358" t="str">
        <f>INDEX(EF[UK Vector],MATCH(D874,EF[SATIM Code],0))</f>
        <v>V.01</v>
      </c>
      <c r="C874" s="3359" t="str">
        <f>INDEX(Vectors[Description], MATCH($B874, Vectors[Code], 0))</f>
        <v>Electricity (delivered to end user)</v>
      </c>
      <c r="D874" s="3364" t="s">
        <v>1634</v>
      </c>
      <c r="E874" s="3361"/>
      <c r="F874" s="3357">
        <f t="array" ref="F874" xml:space="preserve"> SUM(($A$756:$A$763=$A874)*($F$730:$O$730=F$730)*($F$756:$O$763)) * SUM(IFERROR(($C$548:$C$603=$A874)*($A$548:$A$603=F$730)*($H$544:$O$544=$D874)*($H$548:$O$603),0))</f>
        <v>0.27141392384000002</v>
      </c>
      <c r="G874" s="3357">
        <f t="array" ref="G874" xml:space="preserve"> SUM(($A$756:$A$763=$A874)*($F$730:$O$730=G$730)*($F$756:$O$763)) * SUM(IFERROR(($C$548:$C$603=$A874)*($A$548:$A$603=G$730)*($H$544:$O$544=$D874)*($H$548:$O$603),0))</f>
        <v>0.30978315121279981</v>
      </c>
      <c r="H874" s="3357">
        <f t="shared" si="208"/>
        <v>0.34273969219724265</v>
      </c>
      <c r="I874" s="3357">
        <f t="array" ref="I874" xml:space="preserve"> SUM(($A$756:$A$763=$A874)*($F$730:$O$730=I$730)*($F$756:$O$763)) * SUM(IFERROR(($C$548:$C$603=$A874)*($A$548:$A$603=I$730)*($H$544:$O$544=$D874)*($H$548:$O$603),0))</f>
        <v>0.37569623318168544</v>
      </c>
      <c r="J874" s="3357">
        <f t="shared" si="209"/>
        <v>0.42159522864678689</v>
      </c>
      <c r="K874" s="3357">
        <f t="array" ref="K874" xml:space="preserve"> SUM(($A$756:$A$763=$A874)*($F$730:$O$730=K$730)*($F$756:$O$763)) * SUM(IFERROR(($C$548:$C$603=$A874)*($A$548:$A$603=K$730)*($H$544:$O$544=$D874)*($H$548:$O$603),0))</f>
        <v>0.46749422411188835</v>
      </c>
      <c r="L874" s="3357">
        <f t="shared" si="210"/>
        <v>0.56350279134711467</v>
      </c>
      <c r="M874" s="3357">
        <f t="array" ref="M874" xml:space="preserve"> SUM(($A$756:$A$763=$A874)*($F$730:$O$730=M$730)*($F$756:$O$763)) * SUM(IFERROR(($C$548:$C$603=$A874)*($A$548:$A$603=M$730)*($H$544:$O$544=$D874)*($H$548:$O$603),0))</f>
        <v>0.65951135858234089</v>
      </c>
      <c r="N874" s="3357">
        <f t="shared" si="211"/>
        <v>0.7540045961954982</v>
      </c>
      <c r="O874" s="3357">
        <f t="array" ref="O874" xml:space="preserve"> SUM(($A$756:$A$763=$A874)*($F$730:$O$730=O$730)*($F$756:$O$763)) * SUM(IFERROR(($C$548:$C$603=$A874)*($A$548:$A$603=O$730)*($H$544:$O$544=$D874)*($H$548:$O$603),0))</f>
        <v>0.84849783380865551</v>
      </c>
      <c r="Q874" s="1979"/>
      <c r="R874" s="1979"/>
      <c r="S874" s="1979"/>
      <c r="T874" s="1979"/>
      <c r="U874" s="1979"/>
      <c r="V874" s="1979"/>
      <c r="W874" s="1979"/>
      <c r="X874" s="1979"/>
      <c r="Y874" s="1979"/>
    </row>
    <row r="875" spans="1:25" s="18" customFormat="1" hidden="1" outlineLevel="1">
      <c r="A875" s="3359" t="str">
        <f t="shared" si="214"/>
        <v>CP</v>
      </c>
      <c r="B875" s="3358" t="str">
        <f>INDEX(EF[UK Vector],MATCH(D875,EF[SATIM Code],0))</f>
        <v>V.09</v>
      </c>
      <c r="C875" s="3359" t="str">
        <f>INDEX(Vectors[Description], MATCH($B875, Vectors[Code], 0))</f>
        <v>Dry biomass and waste</v>
      </c>
      <c r="D875" s="3364" t="s">
        <v>1645</v>
      </c>
      <c r="E875" s="3361"/>
      <c r="F875" s="3357">
        <f t="array" ref="F875" xml:space="preserve"> SUM(($A$756:$A$763=$A875)*($F$730:$O$730=F$730)*($F$756:$O$763)) * SUM(IFERROR(($C$548:$C$603=$A875)*($A$548:$A$603=F$730)*($H$544:$O$544=$D875)*($H$548:$O$603),0))</f>
        <v>0</v>
      </c>
      <c r="G875" s="3357">
        <f t="array" ref="G875" xml:space="preserve"> SUM(($A$756:$A$763=$A875)*($F$730:$O$730=G$730)*($F$756:$O$763)) * SUM(IFERROR(($C$548:$C$603=$A875)*($A$548:$A$603=G$730)*($H$544:$O$544=$D875)*($H$548:$O$603),0))</f>
        <v>0</v>
      </c>
      <c r="H875" s="3357">
        <f t="shared" si="208"/>
        <v>0</v>
      </c>
      <c r="I875" s="3357">
        <f t="array" ref="I875" xml:space="preserve"> SUM(($A$756:$A$763=$A875)*($F$730:$O$730=I$730)*($F$756:$O$763)) * SUM(IFERROR(($C$548:$C$603=$A875)*($A$548:$A$603=I$730)*($H$544:$O$544=$D875)*($H$548:$O$603),0))</f>
        <v>0</v>
      </c>
      <c r="J875" s="3357">
        <f t="shared" si="209"/>
        <v>0</v>
      </c>
      <c r="K875" s="3357">
        <f t="array" ref="K875" xml:space="preserve"> SUM(($A$756:$A$763=$A875)*($F$730:$O$730=K$730)*($F$756:$O$763)) * SUM(IFERROR(($C$548:$C$603=$A875)*($A$548:$A$603=K$730)*($H$544:$O$544=$D875)*($H$548:$O$603),0))</f>
        <v>0</v>
      </c>
      <c r="L875" s="3357">
        <f t="shared" si="210"/>
        <v>0</v>
      </c>
      <c r="M875" s="3357">
        <f t="array" ref="M875" xml:space="preserve"> SUM(($A$756:$A$763=$A875)*($F$730:$O$730=M$730)*($F$756:$O$763)) * SUM(IFERROR(($C$548:$C$603=$A875)*($A$548:$A$603=M$730)*($H$544:$O$544=$D875)*($H$548:$O$603),0))</f>
        <v>0</v>
      </c>
      <c r="N875" s="3357">
        <f t="shared" si="211"/>
        <v>0</v>
      </c>
      <c r="O875" s="3357">
        <f t="array" ref="O875" xml:space="preserve"> SUM(($A$756:$A$763=$A875)*($F$730:$O$730=O$730)*($F$756:$O$763)) * SUM(IFERROR(($C$548:$C$603=$A875)*($A$548:$A$603=O$730)*($H$544:$O$544=$D875)*($H$548:$O$603),0))</f>
        <v>0</v>
      </c>
      <c r="Q875" s="1979"/>
      <c r="R875" s="1979"/>
      <c r="S875" s="1979"/>
      <c r="T875" s="1979"/>
      <c r="U875" s="1979"/>
      <c r="V875" s="1979"/>
      <c r="W875" s="1979"/>
      <c r="X875" s="1979"/>
      <c r="Y875" s="1979"/>
    </row>
    <row r="876" spans="1:25" s="18" customFormat="1" hidden="1" outlineLevel="1">
      <c r="A876" s="3359" t="str">
        <f t="shared" si="214"/>
        <v>CP</v>
      </c>
      <c r="B876" s="3358" t="str">
        <f>INDEX(EF[UK Vector],MATCH(D876,EF[SATIM Code],0))</f>
        <v>V.09</v>
      </c>
      <c r="C876" s="3359" t="str">
        <f>INDEX(Vectors[Description], MATCH($B876, Vectors[Code], 0))</f>
        <v>Dry biomass and waste</v>
      </c>
      <c r="D876" s="3364" t="s">
        <v>1646</v>
      </c>
      <c r="E876" s="3361"/>
      <c r="F876" s="3357">
        <f t="array" ref="F876" xml:space="preserve"> SUM(($A$756:$A$763=$A876)*($F$730:$O$730=F$730)*($F$756:$O$763)) * SUM(IFERROR(($C$548:$C$603=$A876)*($A$548:$A$603=F$730)*($H$544:$O$544=$D876)*($H$548:$O$603),0))</f>
        <v>0</v>
      </c>
      <c r="G876" s="3357">
        <f t="array" ref="G876" xml:space="preserve"> SUM(($A$756:$A$763=$A876)*($F$730:$O$730=G$730)*($F$756:$O$763)) * SUM(IFERROR(($C$548:$C$603=$A876)*($A$548:$A$603=G$730)*($H$544:$O$544=$D876)*($H$548:$O$603),0))</f>
        <v>0</v>
      </c>
      <c r="H876" s="3357">
        <f t="shared" si="208"/>
        <v>0</v>
      </c>
      <c r="I876" s="3357">
        <f t="array" ref="I876" xml:space="preserve"> SUM(($A$756:$A$763=$A876)*($F$730:$O$730=I$730)*($F$756:$O$763)) * SUM(IFERROR(($C$548:$C$603=$A876)*($A$548:$A$603=I$730)*($H$544:$O$544=$D876)*($H$548:$O$603),0))</f>
        <v>0</v>
      </c>
      <c r="J876" s="3357">
        <f t="shared" si="209"/>
        <v>0</v>
      </c>
      <c r="K876" s="3357">
        <f t="array" ref="K876" xml:space="preserve"> SUM(($A$756:$A$763=$A876)*($F$730:$O$730=K$730)*($F$756:$O$763)) * SUM(IFERROR(($C$548:$C$603=$A876)*($A$548:$A$603=K$730)*($H$544:$O$544=$D876)*($H$548:$O$603),0))</f>
        <v>0</v>
      </c>
      <c r="L876" s="3357">
        <f t="shared" si="210"/>
        <v>0</v>
      </c>
      <c r="M876" s="3357">
        <f t="array" ref="M876" xml:space="preserve"> SUM(($A$756:$A$763=$A876)*($F$730:$O$730=M$730)*($F$756:$O$763)) * SUM(IFERROR(($C$548:$C$603=$A876)*($A$548:$A$603=M$730)*($H$544:$O$544=$D876)*($H$548:$O$603),0))</f>
        <v>0</v>
      </c>
      <c r="N876" s="3357">
        <f t="shared" si="211"/>
        <v>0</v>
      </c>
      <c r="O876" s="3357">
        <f t="array" ref="O876" xml:space="preserve"> SUM(($A$756:$A$763=$A876)*($F$730:$O$730=O$730)*($F$756:$O$763)) * SUM(IFERROR(($C$548:$C$603=$A876)*($A$548:$A$603=O$730)*($H$544:$O$544=$D876)*($H$548:$O$603),0))</f>
        <v>0</v>
      </c>
      <c r="Q876" s="1979"/>
      <c r="R876" s="1979"/>
      <c r="S876" s="1979"/>
      <c r="T876" s="1979"/>
      <c r="U876" s="1979"/>
      <c r="V876" s="1979"/>
      <c r="W876" s="1979"/>
      <c r="X876" s="1979"/>
      <c r="Y876" s="1979"/>
    </row>
    <row r="877" spans="1:25" s="18" customFormat="1" hidden="1" outlineLevel="1">
      <c r="A877" s="3359" t="str">
        <f t="shared" si="214"/>
        <v>CP</v>
      </c>
      <c r="B877" s="3358" t="s">
        <v>1654</v>
      </c>
      <c r="C877" s="3359" t="str">
        <f>INDEX(Vectors[Description], MATCH($B877, Vectors[Code], 0))</f>
        <v>Other Waste</v>
      </c>
      <c r="D877" s="3366" t="s">
        <v>1647</v>
      </c>
      <c r="E877" s="3361"/>
      <c r="F877" s="3357">
        <f t="array" ref="F877" xml:space="preserve"> SUM(($A$756:$A$763=$A877)*($F$730:$O$730=F$730)*($F$756:$O$763)) * SUM(IFERROR(($C$548:$C$603=$A877)*($A$548:$A$603=F$730)*($H$544:$O$544=$D877)*($H$548:$O$603),0))</f>
        <v>0</v>
      </c>
      <c r="G877" s="3357">
        <f t="array" ref="G877" xml:space="preserve"> SUM(($A$756:$A$763=$A877)*($F$730:$O$730=G$730)*($F$756:$O$763)) * SUM(IFERROR(($C$548:$C$603=$A877)*($A$548:$A$603=G$730)*($H$544:$O$544=$D877)*($H$548:$O$603),0))</f>
        <v>0</v>
      </c>
      <c r="H877" s="3357">
        <f t="shared" si="208"/>
        <v>0</v>
      </c>
      <c r="I877" s="3357">
        <f t="array" ref="I877" xml:space="preserve"> SUM(($A$756:$A$763=$A877)*($F$730:$O$730=I$730)*($F$756:$O$763)) * SUM(IFERROR(($C$548:$C$603=$A877)*($A$548:$A$603=I$730)*($H$544:$O$544=$D877)*($H$548:$O$603),0))</f>
        <v>0</v>
      </c>
      <c r="J877" s="3357">
        <f t="shared" si="209"/>
        <v>0</v>
      </c>
      <c r="K877" s="3357">
        <f t="array" ref="K877" xml:space="preserve"> SUM(($A$756:$A$763=$A877)*($F$730:$O$730=K$730)*($F$756:$O$763)) * SUM(IFERROR(($C$548:$C$603=$A877)*($A$548:$A$603=K$730)*($H$544:$O$544=$D877)*($H$548:$O$603),0))</f>
        <v>0</v>
      </c>
      <c r="L877" s="3357">
        <f t="shared" si="210"/>
        <v>0</v>
      </c>
      <c r="M877" s="3357">
        <f t="array" ref="M877" xml:space="preserve"> SUM(($A$756:$A$763=$A877)*($F$730:$O$730=M$730)*($F$756:$O$763)) * SUM(IFERROR(($C$548:$C$603=$A877)*($A$548:$A$603=M$730)*($H$544:$O$544=$D877)*($H$548:$O$603),0))</f>
        <v>0</v>
      </c>
      <c r="N877" s="3357">
        <f t="shared" si="211"/>
        <v>0</v>
      </c>
      <c r="O877" s="3357">
        <f t="array" ref="O877" xml:space="preserve"> SUM(($A$756:$A$763=$A877)*($F$730:$O$730=O$730)*($F$756:$O$763)) * SUM(IFERROR(($C$548:$C$603=$A877)*($A$548:$A$603=O$730)*($H$544:$O$544=$D877)*($H$548:$O$603),0))</f>
        <v>0</v>
      </c>
      <c r="Q877" s="1979"/>
      <c r="R877" s="1979"/>
      <c r="S877" s="1979"/>
      <c r="T877" s="1979"/>
      <c r="U877" s="1979"/>
      <c r="V877" s="1979"/>
      <c r="W877" s="1979"/>
      <c r="X877" s="1979"/>
      <c r="Y877" s="1979"/>
    </row>
    <row r="878" spans="1:25" s="18" customFormat="1" hidden="1" outlineLevel="1">
      <c r="A878" s="3359"/>
      <c r="B878" s="3358"/>
      <c r="C878" s="3359"/>
      <c r="D878" s="3364"/>
      <c r="E878" s="3361"/>
      <c r="F878" s="3357">
        <f t="array" ref="F878" xml:space="preserve"> SUM(($A$756:$A$763=$A878)*($F$730:$O$730=F$730)*($F$756:$O$763)) * SUM(IFERROR(($C$548:$C$603=$A878)*($A$548:$A$603=F$730)*($H$544:$O$544=$D878)*($H$548:$O$603),0))</f>
        <v>0</v>
      </c>
      <c r="G878" s="3357">
        <f t="array" ref="G878" xml:space="preserve"> SUM(($A$756:$A$763=$A878)*($F$730:$O$730=G$730)*($F$756:$O$763)) * SUM(IFERROR(($C$548:$C$603=$A878)*($A$548:$A$603=G$730)*($H$544:$O$544=$D878)*($H$548:$O$603),0))</f>
        <v>0</v>
      </c>
      <c r="H878" s="3357">
        <f t="shared" si="208"/>
        <v>0</v>
      </c>
      <c r="I878" s="3357">
        <f t="array" ref="I878" xml:space="preserve"> SUM(($A$756:$A$763=$A878)*($F$730:$O$730=I$730)*($F$756:$O$763)) * SUM(IFERROR(($C$548:$C$603=$A878)*($A$548:$A$603=I$730)*($H$544:$O$544=$D878)*($H$548:$O$603),0))</f>
        <v>0</v>
      </c>
      <c r="J878" s="3357">
        <f t="shared" si="209"/>
        <v>0</v>
      </c>
      <c r="K878" s="3357">
        <f t="array" ref="K878" xml:space="preserve"> SUM(($A$756:$A$763=$A878)*($F$730:$O$730=K$730)*($F$756:$O$763)) * SUM(IFERROR(($C$548:$C$603=$A878)*($A$548:$A$603=K$730)*($H$544:$O$544=$D878)*($H$548:$O$603),0))</f>
        <v>0</v>
      </c>
      <c r="L878" s="3357">
        <f t="shared" si="210"/>
        <v>0</v>
      </c>
      <c r="M878" s="3357">
        <f t="array" ref="M878" xml:space="preserve"> SUM(($A$756:$A$763=$A878)*($F$730:$O$730=M$730)*($F$756:$O$763)) * SUM(IFERROR(($C$548:$C$603=$A878)*($A$548:$A$603=M$730)*($H$544:$O$544=$D878)*($H$548:$O$603),0))</f>
        <v>0</v>
      </c>
      <c r="N878" s="3357">
        <f t="shared" si="211"/>
        <v>0</v>
      </c>
      <c r="O878" s="3357">
        <f t="array" ref="O878" xml:space="preserve"> SUM(($A$756:$A$763=$A878)*($F$730:$O$730=O$730)*($F$756:$O$763)) * SUM(IFERROR(($C$548:$C$603=$A878)*($A$548:$A$603=O$730)*($H$544:$O$544=$D878)*($H$548:$O$603),0))</f>
        <v>0</v>
      </c>
      <c r="Q878" s="1979"/>
      <c r="R878" s="1979"/>
      <c r="S878" s="1979"/>
      <c r="T878" s="1979"/>
      <c r="U878" s="1979"/>
      <c r="V878" s="1979"/>
      <c r="W878" s="1979"/>
      <c r="X878" s="1979"/>
      <c r="Y878" s="1979"/>
    </row>
    <row r="879" spans="1:25" s="18" customFormat="1" hidden="1" outlineLevel="1">
      <c r="A879" s="3366"/>
      <c r="B879" s="3365"/>
      <c r="C879" s="3365" t="str">
        <f>D23</f>
        <v>Non-Ferrous metals  - 352</v>
      </c>
      <c r="D879" s="3366"/>
      <c r="E879" s="3361"/>
      <c r="F879" s="3357">
        <f t="array" ref="F879" xml:space="preserve"> SUM(($A$756:$A$763=$A879)*($F$730:$O$730=F$730)*($F$756:$O$763)) * SUM(IFERROR(($C$548:$C$603=$A879)*($A$548:$A$603=F$730)*($H$544:$O$544=$D879)*($H$548:$O$603),0))</f>
        <v>0</v>
      </c>
      <c r="G879" s="3357">
        <f t="array" ref="G879" xml:space="preserve"> SUM(($A$756:$A$763=$A879)*($F$730:$O$730=G$730)*($F$756:$O$763)) * SUM(IFERROR(($C$548:$C$603=$A879)*($A$548:$A$603=G$730)*($H$544:$O$544=$D879)*($H$548:$O$603),0))</f>
        <v>0</v>
      </c>
      <c r="H879" s="3357">
        <f t="shared" si="208"/>
        <v>0</v>
      </c>
      <c r="I879" s="3357">
        <f t="array" ref="I879" xml:space="preserve"> SUM(($A$756:$A$763=$A879)*($F$730:$O$730=I$730)*($F$756:$O$763)) * SUM(IFERROR(($C$548:$C$603=$A879)*($A$548:$A$603=I$730)*($H$544:$O$544=$D879)*($H$548:$O$603),0))</f>
        <v>0</v>
      </c>
      <c r="J879" s="3357">
        <f t="shared" si="209"/>
        <v>0</v>
      </c>
      <c r="K879" s="3357">
        <f t="array" ref="K879" xml:space="preserve"> SUM(($A$756:$A$763=$A879)*($F$730:$O$730=K$730)*($F$756:$O$763)) * SUM(IFERROR(($C$548:$C$603=$A879)*($A$548:$A$603=K$730)*($H$544:$O$544=$D879)*($H$548:$O$603),0))</f>
        <v>0</v>
      </c>
      <c r="L879" s="3357">
        <f t="shared" si="210"/>
        <v>0</v>
      </c>
      <c r="M879" s="3357">
        <f t="array" ref="M879" xml:space="preserve"> SUM(($A$756:$A$763=$A879)*($F$730:$O$730=M$730)*($F$756:$O$763)) * SUM(IFERROR(($C$548:$C$603=$A879)*($A$548:$A$603=M$730)*($H$544:$O$544=$D879)*($H$548:$O$603),0))</f>
        <v>0</v>
      </c>
      <c r="N879" s="3357">
        <f t="shared" si="211"/>
        <v>0</v>
      </c>
      <c r="O879" s="3357">
        <f t="array" ref="O879" xml:space="preserve"> SUM(($A$756:$A$763=$A879)*($F$730:$O$730=O$730)*($F$756:$O$763)) * SUM(IFERROR(($C$548:$C$603=$A879)*($A$548:$A$603=O$730)*($H$544:$O$544=$D879)*($H$548:$O$603),0))</f>
        <v>0</v>
      </c>
      <c r="Q879" s="1979"/>
      <c r="R879" s="1979"/>
      <c r="S879" s="1979"/>
      <c r="T879" s="1979"/>
      <c r="U879" s="1979"/>
      <c r="V879" s="1979"/>
      <c r="W879" s="1979"/>
      <c r="X879" s="1979"/>
      <c r="Y879" s="1979"/>
    </row>
    <row r="880" spans="1:25" s="18" customFormat="1" hidden="1" outlineLevel="1">
      <c r="A880" s="3366" t="str">
        <f>INDEX($C$20:$C$27,MATCH($C879,$D$20:$D$27,0))</f>
        <v>NF</v>
      </c>
      <c r="B880" s="3358" t="str">
        <f>INDEX(EF[UK Vector],MATCH(D880,EF[SATIM Code],0))</f>
        <v>V.03</v>
      </c>
      <c r="C880" s="3359" t="str">
        <f>INDEX(Vectors[Description], MATCH($B880, Vectors[Code], 0))</f>
        <v>Solid hydrocarbons</v>
      </c>
      <c r="D880" s="3364" t="s">
        <v>1639</v>
      </c>
      <c r="E880" s="3361"/>
      <c r="F880" s="3357">
        <f t="array" ref="F880" xml:space="preserve"> SUM(($A$756:$A$763=$A880)*($F$730:$O$730=F$730)*($F$756:$O$763)) * SUM(IFERROR(($C$548:$C$603=$A880)*($A$548:$A$603=F$730)*($H$544:$O$544=$D880)*($H$548:$O$603),0))</f>
        <v>0.51839999999999986</v>
      </c>
      <c r="G880" s="3357">
        <f t="array" ref="G880" xml:space="preserve"> SUM(($A$756:$A$763=$A880)*($F$730:$O$730=G$730)*($F$756:$O$763)) * SUM(IFERROR(($C$548:$C$603=$A880)*($A$548:$A$603=G$730)*($H$544:$O$544=$D880)*($H$548:$O$603),0))</f>
        <v>0.60084137585605246</v>
      </c>
      <c r="H880" s="3357">
        <f t="shared" si="208"/>
        <v>0.74790159728958694</v>
      </c>
      <c r="I880" s="3357">
        <f t="array" ref="I880" xml:space="preserve"> SUM(($A$756:$A$763=$A880)*($F$730:$O$730=I$730)*($F$756:$O$763)) * SUM(IFERROR(($C$548:$C$603=$A880)*($A$548:$A$603=I$730)*($H$544:$O$544=$D880)*($H$548:$O$603),0))</f>
        <v>0.89496181872312142</v>
      </c>
      <c r="J880" s="3357">
        <f t="shared" si="209"/>
        <v>1.1036339165441507</v>
      </c>
      <c r="K880" s="3357">
        <f t="array" ref="K880" xml:space="preserve"> SUM(($A$756:$A$763=$A880)*($F$730:$O$730=K$730)*($F$756:$O$763)) * SUM(IFERROR(($C$548:$C$603=$A880)*($A$548:$A$603=K$730)*($H$544:$O$544=$D880)*($H$548:$O$603),0))</f>
        <v>1.3123060143651797</v>
      </c>
      <c r="L880" s="3357">
        <f t="shared" si="210"/>
        <v>1.6164778778096944</v>
      </c>
      <c r="M880" s="3357">
        <f t="array" ref="M880" xml:space="preserve"> SUM(($A$756:$A$763=$A880)*($F$730:$O$730=M$730)*($F$756:$O$763)) * SUM(IFERROR(($C$548:$C$603=$A880)*($A$548:$A$603=M$730)*($H$544:$O$544=$D880)*($H$548:$O$603),0))</f>
        <v>1.9206497412542094</v>
      </c>
      <c r="N880" s="3357">
        <f t="shared" si="211"/>
        <v>2.2590477995458405</v>
      </c>
      <c r="O880" s="3357">
        <f t="array" ref="O880" xml:space="preserve"> SUM(($A$756:$A$763=$A880)*($F$730:$O$730=O$730)*($F$756:$O$763)) * SUM(IFERROR(($C$548:$C$603=$A880)*($A$548:$A$603=O$730)*($H$544:$O$544=$D880)*($H$548:$O$603),0))</f>
        <v>2.5974458578374717</v>
      </c>
      <c r="Q880" s="1979"/>
      <c r="R880" s="1979"/>
      <c r="S880" s="1979"/>
      <c r="T880" s="1979"/>
      <c r="U880" s="1979"/>
      <c r="V880" s="1979"/>
      <c r="W880" s="1979"/>
      <c r="X880" s="1979"/>
      <c r="Y880" s="1979"/>
    </row>
    <row r="881" spans="1:25" s="18" customFormat="1" hidden="1" outlineLevel="1">
      <c r="A881" s="3359" t="str">
        <f t="shared" ref="A881:A887" si="215">A880</f>
        <v>NF</v>
      </c>
      <c r="B881" s="3358" t="str">
        <f>INDEX(EF[UK Vector],MATCH(D881,EF[SATIM Code],0))</f>
        <v>V.05</v>
      </c>
      <c r="C881" s="3359" t="str">
        <f>INDEX(Vectors[Description], MATCH($B881, Vectors[Code], 0))</f>
        <v>Gaseous hydrocarbons</v>
      </c>
      <c r="D881" s="3364" t="s">
        <v>1598</v>
      </c>
      <c r="E881" s="3361"/>
      <c r="F881" s="3357">
        <f t="array" ref="F881" xml:space="preserve"> SUM(($A$756:$A$763=$A881)*($F$730:$O$730=F$730)*($F$756:$O$763)) * SUM(IFERROR(($C$548:$C$603=$A881)*($A$548:$A$603=F$730)*($H$544:$O$544=$D881)*($H$548:$O$603),0))</f>
        <v>0</v>
      </c>
      <c r="G881" s="3357">
        <f t="array" ref="G881" xml:space="preserve"> SUM(($A$756:$A$763=$A881)*($F$730:$O$730=G$730)*($F$756:$O$763)) * SUM(IFERROR(($C$548:$C$603=$A881)*($A$548:$A$603=G$730)*($H$544:$O$544=$D881)*($H$548:$O$603),0))</f>
        <v>0</v>
      </c>
      <c r="H881" s="3357">
        <f t="shared" si="208"/>
        <v>0</v>
      </c>
      <c r="I881" s="3357">
        <f t="array" ref="I881" xml:space="preserve"> SUM(($A$756:$A$763=$A881)*($F$730:$O$730=I$730)*($F$756:$O$763)) * SUM(IFERROR(($C$548:$C$603=$A881)*($A$548:$A$603=I$730)*($H$544:$O$544=$D881)*($H$548:$O$603),0))</f>
        <v>0</v>
      </c>
      <c r="J881" s="3357">
        <f t="shared" si="209"/>
        <v>0</v>
      </c>
      <c r="K881" s="3357">
        <f t="array" ref="K881" xml:space="preserve"> SUM(($A$756:$A$763=$A881)*($F$730:$O$730=K$730)*($F$756:$O$763)) * SUM(IFERROR(($C$548:$C$603=$A881)*($A$548:$A$603=K$730)*($H$544:$O$544=$D881)*($H$548:$O$603),0))</f>
        <v>0</v>
      </c>
      <c r="L881" s="3357">
        <f t="shared" si="210"/>
        <v>0</v>
      </c>
      <c r="M881" s="3357">
        <f t="array" ref="M881" xml:space="preserve"> SUM(($A$756:$A$763=$A881)*($F$730:$O$730=M$730)*($F$756:$O$763)) * SUM(IFERROR(($C$548:$C$603=$A881)*($A$548:$A$603=M$730)*($H$544:$O$544=$D881)*($H$548:$O$603),0))</f>
        <v>0</v>
      </c>
      <c r="N881" s="3357">
        <f t="shared" si="211"/>
        <v>0</v>
      </c>
      <c r="O881" s="3357">
        <f t="array" ref="O881" xml:space="preserve"> SUM(($A$756:$A$763=$A881)*($F$730:$O$730=O$730)*($F$756:$O$763)) * SUM(IFERROR(($C$548:$C$603=$A881)*($A$548:$A$603=O$730)*($H$544:$O$544=$D881)*($H$548:$O$603),0))</f>
        <v>0</v>
      </c>
      <c r="Q881" s="1979"/>
      <c r="R881" s="1979"/>
      <c r="S881" s="1979"/>
      <c r="T881" s="1979"/>
      <c r="U881" s="1979"/>
      <c r="V881" s="1979"/>
      <c r="W881" s="1979"/>
      <c r="X881" s="1979"/>
      <c r="Y881" s="1979"/>
    </row>
    <row r="882" spans="1:25" s="18" customFormat="1" hidden="1" outlineLevel="1">
      <c r="A882" s="3359" t="str">
        <f t="shared" si="215"/>
        <v>NF</v>
      </c>
      <c r="B882" s="3358" t="str">
        <f>INDEX(EF[UK Vector],MATCH(D882,EF[SATIM Code],0))</f>
        <v>V.04</v>
      </c>
      <c r="C882" s="3359" t="str">
        <f>INDEX(Vectors[Description], MATCH($B882, Vectors[Code], 0))</f>
        <v>Liquid hydrocarbons</v>
      </c>
      <c r="D882" s="3364" t="s">
        <v>1642</v>
      </c>
      <c r="E882" s="3361"/>
      <c r="F882" s="3357">
        <f t="array" ref="F882" xml:space="preserve"> SUM(($A$756:$A$763=$A882)*($F$730:$O$730=F$730)*($F$756:$O$763)) * SUM(IFERROR(($C$548:$C$603=$A882)*($A$548:$A$603=F$730)*($H$544:$O$544=$D882)*($H$548:$O$603),0))</f>
        <v>0</v>
      </c>
      <c r="G882" s="3357">
        <f t="array" ref="G882" xml:space="preserve"> SUM(($A$756:$A$763=$A882)*($F$730:$O$730=G$730)*($F$756:$O$763)) * SUM(IFERROR(($C$548:$C$603=$A882)*($A$548:$A$603=G$730)*($H$544:$O$544=$D882)*($H$548:$O$603),0))</f>
        <v>0</v>
      </c>
      <c r="H882" s="3357">
        <f t="shared" ref="H882:H913" si="216">AVERAGE(G882,I882)</f>
        <v>0</v>
      </c>
      <c r="I882" s="3357">
        <f t="array" ref="I882" xml:space="preserve"> SUM(($A$756:$A$763=$A882)*($F$730:$O$730=I$730)*($F$756:$O$763)) * SUM(IFERROR(($C$548:$C$603=$A882)*($A$548:$A$603=I$730)*($H$544:$O$544=$D882)*($H$548:$O$603),0))</f>
        <v>0</v>
      </c>
      <c r="J882" s="3357">
        <f t="shared" ref="J882:J913" si="217">AVERAGE(I882,K882)</f>
        <v>0</v>
      </c>
      <c r="K882" s="3357">
        <f t="array" ref="K882" xml:space="preserve"> SUM(($A$756:$A$763=$A882)*($F$730:$O$730=K$730)*($F$756:$O$763)) * SUM(IFERROR(($C$548:$C$603=$A882)*($A$548:$A$603=K$730)*($H$544:$O$544=$D882)*($H$548:$O$603),0))</f>
        <v>0</v>
      </c>
      <c r="L882" s="3357">
        <f t="shared" ref="L882:L913" si="218">AVERAGE(K882,M882)</f>
        <v>0</v>
      </c>
      <c r="M882" s="3357">
        <f t="array" ref="M882" xml:space="preserve"> SUM(($A$756:$A$763=$A882)*($F$730:$O$730=M$730)*($F$756:$O$763)) * SUM(IFERROR(($C$548:$C$603=$A882)*($A$548:$A$603=M$730)*($H$544:$O$544=$D882)*($H$548:$O$603),0))</f>
        <v>0</v>
      </c>
      <c r="N882" s="3357">
        <f t="shared" ref="N882:N913" si="219">AVERAGE(M882,O882)</f>
        <v>0</v>
      </c>
      <c r="O882" s="3357">
        <f t="array" ref="O882" xml:space="preserve"> SUM(($A$756:$A$763=$A882)*($F$730:$O$730=O$730)*($F$756:$O$763)) * SUM(IFERROR(($C$548:$C$603=$A882)*($A$548:$A$603=O$730)*($H$544:$O$544=$D882)*($H$548:$O$603),0))</f>
        <v>0</v>
      </c>
      <c r="Q882" s="1979"/>
      <c r="R882" s="1979"/>
      <c r="S882" s="1979"/>
      <c r="T882" s="1979"/>
      <c r="U882" s="1979"/>
      <c r="V882" s="1979"/>
      <c r="W882" s="1979"/>
      <c r="X882" s="1979"/>
      <c r="Y882" s="1979"/>
    </row>
    <row r="883" spans="1:25" s="18" customFormat="1" hidden="1" outlineLevel="1">
      <c r="A883" s="3359" t="str">
        <f t="shared" si="215"/>
        <v>NF</v>
      </c>
      <c r="B883" s="3358" t="str">
        <f>INDEX(EF[UK Vector],MATCH(D883,EF[SATIM Code],0))</f>
        <v>V.04</v>
      </c>
      <c r="C883" s="3359" t="str">
        <f>INDEX(Vectors[Description], MATCH($B883, Vectors[Code], 0))</f>
        <v>Liquid hydrocarbons</v>
      </c>
      <c r="D883" s="3364" t="s">
        <v>1644</v>
      </c>
      <c r="E883" s="3361"/>
      <c r="F883" s="3357">
        <f t="array" ref="F883" xml:space="preserve"> SUM(($A$756:$A$763=$A883)*($F$730:$O$730=F$730)*($F$756:$O$763)) * SUM(IFERROR(($C$548:$C$603=$A883)*($A$548:$A$603=F$730)*($H$544:$O$544=$D883)*($H$548:$O$603),0))</f>
        <v>0</v>
      </c>
      <c r="G883" s="3357">
        <f t="array" ref="G883" xml:space="preserve"> SUM(($A$756:$A$763=$A883)*($F$730:$O$730=G$730)*($F$756:$O$763)) * SUM(IFERROR(($C$548:$C$603=$A883)*($A$548:$A$603=G$730)*($H$544:$O$544=$D883)*($H$548:$O$603),0))</f>
        <v>0</v>
      </c>
      <c r="H883" s="3357">
        <f t="shared" si="216"/>
        <v>0</v>
      </c>
      <c r="I883" s="3357">
        <f t="array" ref="I883" xml:space="preserve"> SUM(($A$756:$A$763=$A883)*($F$730:$O$730=I$730)*($F$756:$O$763)) * SUM(IFERROR(($C$548:$C$603=$A883)*($A$548:$A$603=I$730)*($H$544:$O$544=$D883)*($H$548:$O$603),0))</f>
        <v>0</v>
      </c>
      <c r="J883" s="3357">
        <f t="shared" si="217"/>
        <v>0</v>
      </c>
      <c r="K883" s="3357">
        <f t="array" ref="K883" xml:space="preserve"> SUM(($A$756:$A$763=$A883)*($F$730:$O$730=K$730)*($F$756:$O$763)) * SUM(IFERROR(($C$548:$C$603=$A883)*($A$548:$A$603=K$730)*($H$544:$O$544=$D883)*($H$548:$O$603),0))</f>
        <v>0</v>
      </c>
      <c r="L883" s="3357">
        <f t="shared" si="218"/>
        <v>0</v>
      </c>
      <c r="M883" s="3357">
        <f t="array" ref="M883" xml:space="preserve"> SUM(($A$756:$A$763=$A883)*($F$730:$O$730=M$730)*($F$756:$O$763)) * SUM(IFERROR(($C$548:$C$603=$A883)*($A$548:$A$603=M$730)*($H$544:$O$544=$D883)*($H$548:$O$603),0))</f>
        <v>0</v>
      </c>
      <c r="N883" s="3357">
        <f t="shared" si="219"/>
        <v>0</v>
      </c>
      <c r="O883" s="3357">
        <f t="array" ref="O883" xml:space="preserve"> SUM(($A$756:$A$763=$A883)*($F$730:$O$730=O$730)*($F$756:$O$763)) * SUM(IFERROR(($C$548:$C$603=$A883)*($A$548:$A$603=O$730)*($H$544:$O$544=$D883)*($H$548:$O$603),0))</f>
        <v>0</v>
      </c>
      <c r="Q883" s="1979"/>
      <c r="R883" s="1979"/>
      <c r="S883" s="1979"/>
      <c r="T883" s="1979"/>
      <c r="U883" s="1979"/>
      <c r="V883" s="1979"/>
      <c r="W883" s="1979"/>
      <c r="X883" s="1979"/>
      <c r="Y883" s="1979"/>
    </row>
    <row r="884" spans="1:25" s="18" customFormat="1" hidden="1" outlineLevel="1">
      <c r="A884" s="3359" t="str">
        <f t="shared" si="215"/>
        <v>NF</v>
      </c>
      <c r="B884" s="3358" t="str">
        <f>INDEX(EF[UK Vector],MATCH(D884,EF[SATIM Code],0))</f>
        <v>V.01</v>
      </c>
      <c r="C884" s="3359" t="str">
        <f>INDEX(Vectors[Description], MATCH($B884, Vectors[Code], 0))</f>
        <v>Electricity (delivered to end user)</v>
      </c>
      <c r="D884" s="3364" t="s">
        <v>1634</v>
      </c>
      <c r="E884" s="3361"/>
      <c r="F884" s="3357">
        <f t="array" ref="F884" xml:space="preserve"> SUM(($A$756:$A$763=$A884)*($F$730:$O$730=F$730)*($F$756:$O$763)) * SUM(IFERROR(($C$548:$C$603=$A884)*($A$548:$A$603=F$730)*($H$544:$O$544=$D884)*($H$548:$O$603),0))</f>
        <v>0</v>
      </c>
      <c r="G884" s="3357">
        <f t="array" ref="G884" xml:space="preserve"> SUM(($A$756:$A$763=$A884)*($F$730:$O$730=G$730)*($F$756:$O$763)) * SUM(IFERROR(($C$548:$C$603=$A884)*($A$548:$A$603=G$730)*($H$544:$O$544=$D884)*($H$548:$O$603),0))</f>
        <v>0</v>
      </c>
      <c r="H884" s="3357">
        <f t="shared" si="216"/>
        <v>0</v>
      </c>
      <c r="I884" s="3357">
        <f t="array" ref="I884" xml:space="preserve"> SUM(($A$756:$A$763=$A884)*($F$730:$O$730=I$730)*($F$756:$O$763)) * SUM(IFERROR(($C$548:$C$603=$A884)*($A$548:$A$603=I$730)*($H$544:$O$544=$D884)*($H$548:$O$603),0))</f>
        <v>0</v>
      </c>
      <c r="J884" s="3357">
        <f t="shared" si="217"/>
        <v>0</v>
      </c>
      <c r="K884" s="3357">
        <f t="array" ref="K884" xml:space="preserve"> SUM(($A$756:$A$763=$A884)*($F$730:$O$730=K$730)*($F$756:$O$763)) * SUM(IFERROR(($C$548:$C$603=$A884)*($A$548:$A$603=K$730)*($H$544:$O$544=$D884)*($H$548:$O$603),0))</f>
        <v>0</v>
      </c>
      <c r="L884" s="3357">
        <f t="shared" si="218"/>
        <v>0</v>
      </c>
      <c r="M884" s="3357">
        <f t="array" ref="M884" xml:space="preserve"> SUM(($A$756:$A$763=$A884)*($F$730:$O$730=M$730)*($F$756:$O$763)) * SUM(IFERROR(($C$548:$C$603=$A884)*($A$548:$A$603=M$730)*($H$544:$O$544=$D884)*($H$548:$O$603),0))</f>
        <v>0</v>
      </c>
      <c r="N884" s="3357">
        <f t="shared" si="219"/>
        <v>0</v>
      </c>
      <c r="O884" s="3357">
        <f t="array" ref="O884" xml:space="preserve"> SUM(($A$756:$A$763=$A884)*($F$730:$O$730=O$730)*($F$756:$O$763)) * SUM(IFERROR(($C$548:$C$603=$A884)*($A$548:$A$603=O$730)*($H$544:$O$544=$D884)*($H$548:$O$603),0))</f>
        <v>0</v>
      </c>
      <c r="Q884" s="1979"/>
      <c r="R884" s="1979"/>
      <c r="S884" s="1979"/>
      <c r="T884" s="1979"/>
      <c r="U884" s="1979"/>
      <c r="V884" s="1979"/>
      <c r="W884" s="1979"/>
      <c r="X884" s="1979"/>
      <c r="Y884" s="1979"/>
    </row>
    <row r="885" spans="1:25" s="18" customFormat="1" hidden="1" outlineLevel="1">
      <c r="A885" s="3359" t="str">
        <f t="shared" si="215"/>
        <v>NF</v>
      </c>
      <c r="B885" s="3358" t="str">
        <f>INDEX(EF[UK Vector],MATCH(D885,EF[SATIM Code],0))</f>
        <v>V.09</v>
      </c>
      <c r="C885" s="3359" t="str">
        <f>INDEX(Vectors[Description], MATCH($B885, Vectors[Code], 0))</f>
        <v>Dry biomass and waste</v>
      </c>
      <c r="D885" s="3364" t="s">
        <v>1645</v>
      </c>
      <c r="E885" s="3361"/>
      <c r="F885" s="3357">
        <f t="array" ref="F885" xml:space="preserve"> SUM(($A$756:$A$763=$A885)*($F$730:$O$730=F$730)*($F$756:$O$763)) * SUM(IFERROR(($C$548:$C$603=$A885)*($A$548:$A$603=F$730)*($H$544:$O$544=$D885)*($H$548:$O$603),0))</f>
        <v>0</v>
      </c>
      <c r="G885" s="3357">
        <f t="array" ref="G885" xml:space="preserve"> SUM(($A$756:$A$763=$A885)*($F$730:$O$730=G$730)*($F$756:$O$763)) * SUM(IFERROR(($C$548:$C$603=$A885)*($A$548:$A$603=G$730)*($H$544:$O$544=$D885)*($H$548:$O$603),0))</f>
        <v>0</v>
      </c>
      <c r="H885" s="3357">
        <f t="shared" si="216"/>
        <v>0</v>
      </c>
      <c r="I885" s="3357">
        <f t="array" ref="I885" xml:space="preserve"> SUM(($A$756:$A$763=$A885)*($F$730:$O$730=I$730)*($F$756:$O$763)) * SUM(IFERROR(($C$548:$C$603=$A885)*($A$548:$A$603=I$730)*($H$544:$O$544=$D885)*($H$548:$O$603),0))</f>
        <v>0</v>
      </c>
      <c r="J885" s="3357">
        <f t="shared" si="217"/>
        <v>0</v>
      </c>
      <c r="K885" s="3357">
        <f t="array" ref="K885" xml:space="preserve"> SUM(($A$756:$A$763=$A885)*($F$730:$O$730=K$730)*($F$756:$O$763)) * SUM(IFERROR(($C$548:$C$603=$A885)*($A$548:$A$603=K$730)*($H$544:$O$544=$D885)*($H$548:$O$603),0))</f>
        <v>0</v>
      </c>
      <c r="L885" s="3357">
        <f t="shared" si="218"/>
        <v>0</v>
      </c>
      <c r="M885" s="3357">
        <f t="array" ref="M885" xml:space="preserve"> SUM(($A$756:$A$763=$A885)*($F$730:$O$730=M$730)*($F$756:$O$763)) * SUM(IFERROR(($C$548:$C$603=$A885)*($A$548:$A$603=M$730)*($H$544:$O$544=$D885)*($H$548:$O$603),0))</f>
        <v>0</v>
      </c>
      <c r="N885" s="3357">
        <f t="shared" si="219"/>
        <v>0</v>
      </c>
      <c r="O885" s="3357">
        <f t="array" ref="O885" xml:space="preserve"> SUM(($A$756:$A$763=$A885)*($F$730:$O$730=O$730)*($F$756:$O$763)) * SUM(IFERROR(($C$548:$C$603=$A885)*($A$548:$A$603=O$730)*($H$544:$O$544=$D885)*($H$548:$O$603),0))</f>
        <v>0</v>
      </c>
      <c r="Q885" s="1979"/>
      <c r="R885" s="1979"/>
      <c r="S885" s="1979"/>
      <c r="T885" s="1979"/>
      <c r="U885" s="1979"/>
      <c r="V885" s="1979"/>
      <c r="W885" s="1979"/>
      <c r="X885" s="1979"/>
      <c r="Y885" s="1979"/>
    </row>
    <row r="886" spans="1:25" s="18" customFormat="1" hidden="1" outlineLevel="1">
      <c r="A886" s="3359" t="str">
        <f t="shared" si="215"/>
        <v>NF</v>
      </c>
      <c r="B886" s="3358" t="str">
        <f>INDEX(EF[UK Vector],MATCH(D886,EF[SATIM Code],0))</f>
        <v>V.09</v>
      </c>
      <c r="C886" s="3359" t="str">
        <f>INDEX(Vectors[Description], MATCH($B886, Vectors[Code], 0))</f>
        <v>Dry biomass and waste</v>
      </c>
      <c r="D886" s="3364" t="s">
        <v>1646</v>
      </c>
      <c r="E886" s="3361"/>
      <c r="F886" s="3357">
        <f t="array" ref="F886" xml:space="preserve"> SUM(($A$756:$A$763=$A886)*($F$730:$O$730=F$730)*($F$756:$O$763)) * SUM(IFERROR(($C$548:$C$603=$A886)*($A$548:$A$603=F$730)*($H$544:$O$544=$D886)*($H$548:$O$603),0))</f>
        <v>0</v>
      </c>
      <c r="G886" s="3357">
        <f t="array" ref="G886" xml:space="preserve"> SUM(($A$756:$A$763=$A886)*($F$730:$O$730=G$730)*($F$756:$O$763)) * SUM(IFERROR(($C$548:$C$603=$A886)*($A$548:$A$603=G$730)*($H$544:$O$544=$D886)*($H$548:$O$603),0))</f>
        <v>0</v>
      </c>
      <c r="H886" s="3357">
        <f t="shared" si="216"/>
        <v>0</v>
      </c>
      <c r="I886" s="3357">
        <f t="array" ref="I886" xml:space="preserve"> SUM(($A$756:$A$763=$A886)*($F$730:$O$730=I$730)*($F$756:$O$763)) * SUM(IFERROR(($C$548:$C$603=$A886)*($A$548:$A$603=I$730)*($H$544:$O$544=$D886)*($H$548:$O$603),0))</f>
        <v>0</v>
      </c>
      <c r="J886" s="3357">
        <f t="shared" si="217"/>
        <v>0</v>
      </c>
      <c r="K886" s="3357">
        <f t="array" ref="K886" xml:space="preserve"> SUM(($A$756:$A$763=$A886)*($F$730:$O$730=K$730)*($F$756:$O$763)) * SUM(IFERROR(($C$548:$C$603=$A886)*($A$548:$A$603=K$730)*($H$544:$O$544=$D886)*($H$548:$O$603),0))</f>
        <v>0</v>
      </c>
      <c r="L886" s="3357">
        <f t="shared" si="218"/>
        <v>0</v>
      </c>
      <c r="M886" s="3357">
        <f t="array" ref="M886" xml:space="preserve"> SUM(($A$756:$A$763=$A886)*($F$730:$O$730=M$730)*($F$756:$O$763)) * SUM(IFERROR(($C$548:$C$603=$A886)*($A$548:$A$603=M$730)*($H$544:$O$544=$D886)*($H$548:$O$603),0))</f>
        <v>0</v>
      </c>
      <c r="N886" s="3357">
        <f t="shared" si="219"/>
        <v>0</v>
      </c>
      <c r="O886" s="3357">
        <f t="array" ref="O886" xml:space="preserve"> SUM(($A$756:$A$763=$A886)*($F$730:$O$730=O$730)*($F$756:$O$763)) * SUM(IFERROR(($C$548:$C$603=$A886)*($A$548:$A$603=O$730)*($H$544:$O$544=$D886)*($H$548:$O$603),0))</f>
        <v>0</v>
      </c>
      <c r="Q886" s="1979"/>
      <c r="R886" s="1979"/>
      <c r="S886" s="1979"/>
      <c r="T886" s="1979"/>
      <c r="U886" s="1979"/>
      <c r="V886" s="1979"/>
      <c r="W886" s="1979"/>
      <c r="X886" s="1979"/>
      <c r="Y886" s="1979"/>
    </row>
    <row r="887" spans="1:25" s="18" customFormat="1" hidden="1" outlineLevel="1">
      <c r="A887" s="3359" t="str">
        <f t="shared" si="215"/>
        <v>NF</v>
      </c>
      <c r="B887" s="3358" t="s">
        <v>1654</v>
      </c>
      <c r="C887" s="3359" t="str">
        <f>INDEX(Vectors[Description], MATCH($B887, Vectors[Code], 0))</f>
        <v>Other Waste</v>
      </c>
      <c r="D887" s="3366" t="s">
        <v>1647</v>
      </c>
      <c r="E887" s="3361"/>
      <c r="F887" s="3357">
        <f t="array" ref="F887" xml:space="preserve"> SUM(($A$756:$A$763=$A887)*($F$730:$O$730=F$730)*($F$756:$O$763)) * SUM(IFERROR(($C$548:$C$603=$A887)*($A$548:$A$603=F$730)*($H$544:$O$544=$D887)*($H$548:$O$603),0))</f>
        <v>0</v>
      </c>
      <c r="G887" s="3357">
        <f t="array" ref="G887" xml:space="preserve"> SUM(($A$756:$A$763=$A887)*($F$730:$O$730=G$730)*($F$756:$O$763)) * SUM(IFERROR(($C$548:$C$603=$A887)*($A$548:$A$603=G$730)*($H$544:$O$544=$D887)*($H$548:$O$603),0))</f>
        <v>0</v>
      </c>
      <c r="H887" s="3357">
        <f t="shared" si="216"/>
        <v>0</v>
      </c>
      <c r="I887" s="3357">
        <f t="array" ref="I887" xml:space="preserve"> SUM(($A$756:$A$763=$A887)*($F$730:$O$730=I$730)*($F$756:$O$763)) * SUM(IFERROR(($C$548:$C$603=$A887)*($A$548:$A$603=I$730)*($H$544:$O$544=$D887)*($H$548:$O$603),0))</f>
        <v>0</v>
      </c>
      <c r="J887" s="3357">
        <f t="shared" si="217"/>
        <v>0</v>
      </c>
      <c r="K887" s="3357">
        <f t="array" ref="K887" xml:space="preserve"> SUM(($A$756:$A$763=$A887)*($F$730:$O$730=K$730)*($F$756:$O$763)) * SUM(IFERROR(($C$548:$C$603=$A887)*($A$548:$A$603=K$730)*($H$544:$O$544=$D887)*($H$548:$O$603),0))</f>
        <v>0</v>
      </c>
      <c r="L887" s="3357">
        <f t="shared" si="218"/>
        <v>0</v>
      </c>
      <c r="M887" s="3357">
        <f t="array" ref="M887" xml:space="preserve"> SUM(($A$756:$A$763=$A887)*($F$730:$O$730=M$730)*($F$756:$O$763)) * SUM(IFERROR(($C$548:$C$603=$A887)*($A$548:$A$603=M$730)*($H$544:$O$544=$D887)*($H$548:$O$603),0))</f>
        <v>0</v>
      </c>
      <c r="N887" s="3357">
        <f t="shared" si="219"/>
        <v>0</v>
      </c>
      <c r="O887" s="3357">
        <f t="array" ref="O887" xml:space="preserve"> SUM(($A$756:$A$763=$A887)*($F$730:$O$730=O$730)*($F$756:$O$763)) * SUM(IFERROR(($C$548:$C$603=$A887)*($A$548:$A$603=O$730)*($H$544:$O$544=$D887)*($H$548:$O$603),0))</f>
        <v>0</v>
      </c>
      <c r="Q887" s="1979"/>
      <c r="R887" s="1979"/>
      <c r="S887" s="1979"/>
      <c r="T887" s="1979"/>
      <c r="U887" s="1979"/>
      <c r="V887" s="1979"/>
      <c r="W887" s="1979"/>
      <c r="X887" s="1979"/>
      <c r="Y887" s="1979"/>
    </row>
    <row r="888" spans="1:25" s="18" customFormat="1" hidden="1" outlineLevel="1">
      <c r="A888" s="3359"/>
      <c r="B888" s="3358"/>
      <c r="C888" s="3359"/>
      <c r="D888" s="3364"/>
      <c r="E888" s="3361"/>
      <c r="F888" s="3357">
        <f t="array" ref="F888" xml:space="preserve"> SUM(($A$756:$A$763=$A888)*($F$730:$O$730=F$730)*($F$756:$O$763)) * SUM(IFERROR(($C$548:$C$603=$A888)*($A$548:$A$603=F$730)*($H$544:$O$544=$D888)*($H$548:$O$603),0))</f>
        <v>0</v>
      </c>
      <c r="G888" s="3357">
        <f t="array" ref="G888" xml:space="preserve"> SUM(($A$756:$A$763=$A888)*($F$730:$O$730=G$730)*($F$756:$O$763)) * SUM(IFERROR(($C$548:$C$603=$A888)*($A$548:$A$603=G$730)*($H$544:$O$544=$D888)*($H$548:$O$603),0))</f>
        <v>0</v>
      </c>
      <c r="H888" s="3357">
        <f t="shared" si="216"/>
        <v>0</v>
      </c>
      <c r="I888" s="3357">
        <f t="array" ref="I888" xml:space="preserve"> SUM(($A$756:$A$763=$A888)*($F$730:$O$730=I$730)*($F$756:$O$763)) * SUM(IFERROR(($C$548:$C$603=$A888)*($A$548:$A$603=I$730)*($H$544:$O$544=$D888)*($H$548:$O$603),0))</f>
        <v>0</v>
      </c>
      <c r="J888" s="3357">
        <f t="shared" si="217"/>
        <v>0</v>
      </c>
      <c r="K888" s="3357">
        <f t="array" ref="K888" xml:space="preserve"> SUM(($A$756:$A$763=$A888)*($F$730:$O$730=K$730)*($F$756:$O$763)) * SUM(IFERROR(($C$548:$C$603=$A888)*($A$548:$A$603=K$730)*($H$544:$O$544=$D888)*($H$548:$O$603),0))</f>
        <v>0</v>
      </c>
      <c r="L888" s="3357">
        <f t="shared" si="218"/>
        <v>0</v>
      </c>
      <c r="M888" s="3357">
        <f t="array" ref="M888" xml:space="preserve"> SUM(($A$756:$A$763=$A888)*($F$730:$O$730=M$730)*($F$756:$O$763)) * SUM(IFERROR(($C$548:$C$603=$A888)*($A$548:$A$603=M$730)*($H$544:$O$544=$D888)*($H$548:$O$603),0))</f>
        <v>0</v>
      </c>
      <c r="N888" s="3357">
        <f t="shared" si="219"/>
        <v>0</v>
      </c>
      <c r="O888" s="3357">
        <f t="array" ref="O888" xml:space="preserve"> SUM(($A$756:$A$763=$A888)*($F$730:$O$730=O$730)*($F$756:$O$763)) * SUM(IFERROR(($C$548:$C$603=$A888)*($A$548:$A$603=O$730)*($H$544:$O$544=$D888)*($H$548:$O$603),0))</f>
        <v>0</v>
      </c>
      <c r="Q888" s="1979"/>
      <c r="R888" s="1979"/>
      <c r="S888" s="1979"/>
      <c r="T888" s="1979"/>
      <c r="U888" s="1979"/>
      <c r="V888" s="1979"/>
      <c r="W888" s="1979"/>
      <c r="X888" s="1979"/>
      <c r="Y888" s="1979"/>
    </row>
    <row r="889" spans="1:25" s="18" customFormat="1" hidden="1" outlineLevel="1">
      <c r="A889" s="3366"/>
      <c r="B889" s="3365"/>
      <c r="C889" s="3365" t="str">
        <f>D24</f>
        <v>N.M.M Products  -34</v>
      </c>
      <c r="D889" s="3366"/>
      <c r="E889" s="3361"/>
      <c r="F889" s="3357">
        <f t="array" ref="F889" xml:space="preserve"> SUM(($A$756:$A$763=$A889)*($F$730:$O$730=F$730)*($F$756:$O$763)) * SUM(IFERROR(($C$548:$C$603=$A889)*($A$548:$A$603=F$730)*($H$544:$O$544=$D889)*($H$548:$O$603),0))</f>
        <v>0</v>
      </c>
      <c r="G889" s="3357">
        <f t="array" ref="G889" xml:space="preserve"> SUM(($A$756:$A$763=$A889)*($F$730:$O$730=G$730)*($F$756:$O$763)) * SUM(IFERROR(($C$548:$C$603=$A889)*($A$548:$A$603=G$730)*($H$544:$O$544=$D889)*($H$548:$O$603),0))</f>
        <v>0</v>
      </c>
      <c r="H889" s="3357">
        <f t="shared" si="216"/>
        <v>0</v>
      </c>
      <c r="I889" s="3357">
        <f t="array" ref="I889" xml:space="preserve"> SUM(($A$756:$A$763=$A889)*($F$730:$O$730=I$730)*($F$756:$O$763)) * SUM(IFERROR(($C$548:$C$603=$A889)*($A$548:$A$603=I$730)*($H$544:$O$544=$D889)*($H$548:$O$603),0))</f>
        <v>0</v>
      </c>
      <c r="J889" s="3357">
        <f t="shared" si="217"/>
        <v>0</v>
      </c>
      <c r="K889" s="3357">
        <f t="array" ref="K889" xml:space="preserve"> SUM(($A$756:$A$763=$A889)*($F$730:$O$730=K$730)*($F$756:$O$763)) * SUM(IFERROR(($C$548:$C$603=$A889)*($A$548:$A$603=K$730)*($H$544:$O$544=$D889)*($H$548:$O$603),0))</f>
        <v>0</v>
      </c>
      <c r="L889" s="3357">
        <f t="shared" si="218"/>
        <v>0</v>
      </c>
      <c r="M889" s="3357">
        <f t="array" ref="M889" xml:space="preserve"> SUM(($A$756:$A$763=$A889)*($F$730:$O$730=M$730)*($F$756:$O$763)) * SUM(IFERROR(($C$548:$C$603=$A889)*($A$548:$A$603=M$730)*($H$544:$O$544=$D889)*($H$548:$O$603),0))</f>
        <v>0</v>
      </c>
      <c r="N889" s="3357">
        <f t="shared" si="219"/>
        <v>0</v>
      </c>
      <c r="O889" s="3357">
        <f t="array" ref="O889" xml:space="preserve"> SUM(($A$756:$A$763=$A889)*($F$730:$O$730=O$730)*($F$756:$O$763)) * SUM(IFERROR(($C$548:$C$603=$A889)*($A$548:$A$603=O$730)*($H$544:$O$544=$D889)*($H$548:$O$603),0))</f>
        <v>0</v>
      </c>
      <c r="Q889" s="1979"/>
      <c r="R889" s="1979"/>
      <c r="S889" s="1979"/>
      <c r="T889" s="1979"/>
      <c r="U889" s="1979"/>
      <c r="V889" s="1979"/>
      <c r="W889" s="1979"/>
      <c r="X889" s="1979"/>
      <c r="Y889" s="1979"/>
    </row>
    <row r="890" spans="1:25" s="18" customFormat="1" hidden="1" outlineLevel="1">
      <c r="A890" s="3366" t="str">
        <f>INDEX($C$20:$C$27,MATCH($C889,$D$20:$D$27,0))</f>
        <v>NM</v>
      </c>
      <c r="B890" s="3358" t="str">
        <f>INDEX(EF[UK Vector],MATCH(D890,EF[SATIM Code],0))</f>
        <v>V.03</v>
      </c>
      <c r="C890" s="3359" t="str">
        <f>INDEX(Vectors[Description], MATCH($B890, Vectors[Code], 0))</f>
        <v>Solid hydrocarbons</v>
      </c>
      <c r="D890" s="3364" t="s">
        <v>1639</v>
      </c>
      <c r="E890" s="3361"/>
      <c r="F890" s="3357">
        <f t="array" ref="F890" xml:space="preserve"> SUM(($A$756:$A$763=$A890)*($F$730:$O$730=F$730)*($F$756:$O$763)) * SUM(IFERROR(($C$548:$C$603=$A890)*($A$548:$A$603=F$730)*($H$544:$O$544=$D890)*($H$548:$O$603),0))</f>
        <v>34.559999999999995</v>
      </c>
      <c r="G890" s="3357">
        <f t="array" ref="G890" xml:space="preserve"> SUM(($A$756:$A$763=$A890)*($F$730:$O$730=G$730)*($F$756:$O$763)) * SUM(IFERROR(($C$548:$C$603=$A890)*($A$548:$A$603=G$730)*($H$544:$O$544=$D890)*($H$548:$O$603),0))</f>
        <v>40.723449304926099</v>
      </c>
      <c r="H890" s="3357">
        <f t="shared" si="216"/>
        <v>50.886439338406831</v>
      </c>
      <c r="I890" s="3357">
        <f t="array" ref="I890" xml:space="preserve"> SUM(($A$756:$A$763=$A890)*($F$730:$O$730=I$730)*($F$756:$O$763)) * SUM(IFERROR(($C$548:$C$603=$A890)*($A$548:$A$603=I$730)*($H$544:$O$544=$D890)*($H$548:$O$603),0))</f>
        <v>61.049429371887555</v>
      </c>
      <c r="J890" s="3357">
        <f t="shared" si="217"/>
        <v>77.446776540076911</v>
      </c>
      <c r="K890" s="3357">
        <f t="array" ref="K890" xml:space="preserve"> SUM(($A$756:$A$763=$A890)*($F$730:$O$730=K$730)*($F$756:$O$763)) * SUM(IFERROR(($C$548:$C$603=$A890)*($A$548:$A$603=K$730)*($H$544:$O$544=$D890)*($H$548:$O$603),0))</f>
        <v>93.844123708266267</v>
      </c>
      <c r="L890" s="3357">
        <f t="shared" si="218"/>
        <v>120.51828396689916</v>
      </c>
      <c r="M890" s="3357">
        <f t="array" ref="M890" xml:space="preserve"> SUM(($A$756:$A$763=$A890)*($F$730:$O$730=M$730)*($F$756:$O$763)) * SUM(IFERROR(($C$548:$C$603=$A890)*($A$548:$A$603=M$730)*($H$544:$O$544=$D890)*($H$548:$O$603),0))</f>
        <v>147.19244422553206</v>
      </c>
      <c r="N890" s="3357">
        <f t="shared" si="219"/>
        <v>179.17606413872829</v>
      </c>
      <c r="O890" s="3357">
        <f t="array" ref="O890" xml:space="preserve"> SUM(($A$756:$A$763=$A890)*($F$730:$O$730=O$730)*($F$756:$O$763)) * SUM(IFERROR(($C$548:$C$603=$A890)*($A$548:$A$603=O$730)*($H$544:$O$544=$D890)*($H$548:$O$603),0))</f>
        <v>211.15968405192456</v>
      </c>
      <c r="Q890" s="1979"/>
      <c r="R890" s="1979"/>
      <c r="S890" s="1979"/>
      <c r="T890" s="1979"/>
      <c r="U890" s="1979"/>
      <c r="V890" s="1979"/>
      <c r="W890" s="1979"/>
      <c r="X890" s="1979"/>
      <c r="Y890" s="1979"/>
    </row>
    <row r="891" spans="1:25" s="18" customFormat="1" hidden="1" outlineLevel="1">
      <c r="A891" s="3359" t="str">
        <f t="shared" ref="A891:A897" si="220">A890</f>
        <v>NM</v>
      </c>
      <c r="B891" s="3358" t="str">
        <f>INDEX(EF[UK Vector],MATCH(D891,EF[SATIM Code],0))</f>
        <v>V.05</v>
      </c>
      <c r="C891" s="3359" t="str">
        <f>INDEX(Vectors[Description], MATCH($B891, Vectors[Code], 0))</f>
        <v>Gaseous hydrocarbons</v>
      </c>
      <c r="D891" s="3364" t="s">
        <v>1598</v>
      </c>
      <c r="E891" s="3361"/>
      <c r="F891" s="3357">
        <f t="array" ref="F891" xml:space="preserve"> SUM(($A$756:$A$763=$A891)*($F$730:$O$730=F$730)*($F$756:$O$763)) * SUM(IFERROR(($C$548:$C$603=$A891)*($A$548:$A$603=F$730)*($H$544:$O$544=$D891)*($H$548:$O$603),0))</f>
        <v>5.6653199999999995</v>
      </c>
      <c r="G891" s="3357">
        <f t="array" ref="G891" xml:space="preserve"> SUM(($A$756:$A$763=$A891)*($F$730:$O$730=G$730)*($F$756:$O$763)) * SUM(IFERROR(($C$548:$C$603=$A891)*($A$548:$A$603=G$730)*($H$544:$O$544=$D891)*($H$548:$O$603),0))</f>
        <v>6.6756762678293962</v>
      </c>
      <c r="H891" s="3357">
        <f t="shared" si="216"/>
        <v>8.3416655819636265</v>
      </c>
      <c r="I891" s="3357">
        <f t="array" ref="I891" xml:space="preserve"> SUM(($A$756:$A$763=$A891)*($F$730:$O$730=I$730)*($F$756:$O$763)) * SUM(IFERROR(($C$548:$C$603=$A891)*($A$548:$A$603=I$730)*($H$544:$O$544=$D891)*($H$548:$O$603),0))</f>
        <v>10.007654896097858</v>
      </c>
      <c r="J891" s="3357">
        <f t="shared" si="217"/>
        <v>12.695624191783232</v>
      </c>
      <c r="K891" s="3357">
        <f t="array" ref="K891" xml:space="preserve"> SUM(($A$756:$A$763=$A891)*($F$730:$O$730=K$730)*($F$756:$O$763)) * SUM(IFERROR(($C$548:$C$603=$A891)*($A$548:$A$603=K$730)*($H$544:$O$544=$D891)*($H$548:$O$603),0))</f>
        <v>15.383593487468607</v>
      </c>
      <c r="L891" s="3357">
        <f t="shared" si="218"/>
        <v>19.756210779032209</v>
      </c>
      <c r="M891" s="3357">
        <f t="array" ref="M891" xml:space="preserve"> SUM(($A$756:$A$763=$A891)*($F$730:$O$730=M$730)*($F$756:$O$763)) * SUM(IFERROR(($C$548:$C$603=$A891)*($A$548:$A$603=M$730)*($H$544:$O$544=$D891)*($H$548:$O$603),0))</f>
        <v>24.128828070595812</v>
      </c>
      <c r="N891" s="3357">
        <f t="shared" si="219"/>
        <v>29.371809597407996</v>
      </c>
      <c r="O891" s="3357">
        <f t="array" ref="O891" xml:space="preserve"> SUM(($A$756:$A$763=$A891)*($F$730:$O$730=O$730)*($F$756:$O$763)) * SUM(IFERROR(($C$548:$C$603=$A891)*($A$548:$A$603=O$730)*($H$544:$O$544=$D891)*($H$548:$O$603),0))</f>
        <v>34.614791124220176</v>
      </c>
      <c r="Q891" s="1979"/>
      <c r="R891" s="1979"/>
      <c r="S891" s="1979"/>
      <c r="T891" s="1979"/>
      <c r="U891" s="1979"/>
      <c r="V891" s="1979"/>
      <c r="W891" s="1979"/>
      <c r="X891" s="1979"/>
      <c r="Y891" s="1979"/>
    </row>
    <row r="892" spans="1:25" s="18" customFormat="1" hidden="1" outlineLevel="1">
      <c r="A892" s="3359" t="str">
        <f t="shared" si="220"/>
        <v>NM</v>
      </c>
      <c r="B892" s="3358" t="str">
        <f>INDEX(EF[UK Vector],MATCH(D892,EF[SATIM Code],0))</f>
        <v>V.04</v>
      </c>
      <c r="C892" s="3359" t="str">
        <f>INDEX(Vectors[Description], MATCH($B892, Vectors[Code], 0))</f>
        <v>Liquid hydrocarbons</v>
      </c>
      <c r="D892" s="3364" t="s">
        <v>1642</v>
      </c>
      <c r="E892" s="3361"/>
      <c r="F892" s="3357">
        <f t="array" ref="F892" xml:space="preserve"> SUM(($A$756:$A$763=$A892)*($F$730:$O$730=F$730)*($F$756:$O$763)) * SUM(IFERROR(($C$548:$C$603=$A892)*($A$548:$A$603=F$730)*($H$544:$O$544=$D892)*($H$548:$O$603),0))</f>
        <v>0</v>
      </c>
      <c r="G892" s="3357">
        <f t="array" ref="G892" xml:space="preserve"> SUM(($A$756:$A$763=$A892)*($F$730:$O$730=G$730)*($F$756:$O$763)) * SUM(IFERROR(($C$548:$C$603=$A892)*($A$548:$A$603=G$730)*($H$544:$O$544=$D892)*($H$548:$O$603),0))</f>
        <v>0</v>
      </c>
      <c r="H892" s="3357">
        <f t="shared" si="216"/>
        <v>0</v>
      </c>
      <c r="I892" s="3357">
        <f t="array" ref="I892" xml:space="preserve"> SUM(($A$756:$A$763=$A892)*($F$730:$O$730=I$730)*($F$756:$O$763)) * SUM(IFERROR(($C$548:$C$603=$A892)*($A$548:$A$603=I$730)*($H$544:$O$544=$D892)*($H$548:$O$603),0))</f>
        <v>0</v>
      </c>
      <c r="J892" s="3357">
        <f t="shared" si="217"/>
        <v>0</v>
      </c>
      <c r="K892" s="3357">
        <f t="array" ref="K892" xml:space="preserve"> SUM(($A$756:$A$763=$A892)*($F$730:$O$730=K$730)*($F$756:$O$763)) * SUM(IFERROR(($C$548:$C$603=$A892)*($A$548:$A$603=K$730)*($H$544:$O$544=$D892)*($H$548:$O$603),0))</f>
        <v>0</v>
      </c>
      <c r="L892" s="3357">
        <f t="shared" si="218"/>
        <v>0</v>
      </c>
      <c r="M892" s="3357">
        <f t="array" ref="M892" xml:space="preserve"> SUM(($A$756:$A$763=$A892)*($F$730:$O$730=M$730)*($F$756:$O$763)) * SUM(IFERROR(($C$548:$C$603=$A892)*($A$548:$A$603=M$730)*($H$544:$O$544=$D892)*($H$548:$O$603),0))</f>
        <v>0</v>
      </c>
      <c r="N892" s="3357">
        <f t="shared" si="219"/>
        <v>0</v>
      </c>
      <c r="O892" s="3357">
        <f t="array" ref="O892" xml:space="preserve"> SUM(($A$756:$A$763=$A892)*($F$730:$O$730=O$730)*($F$756:$O$763)) * SUM(IFERROR(($C$548:$C$603=$A892)*($A$548:$A$603=O$730)*($H$544:$O$544=$D892)*($H$548:$O$603),0))</f>
        <v>0</v>
      </c>
      <c r="Q892" s="1979"/>
      <c r="R892" s="1979"/>
      <c r="S892" s="1979"/>
      <c r="T892" s="1979"/>
      <c r="U892" s="1979"/>
      <c r="V892" s="1979"/>
      <c r="W892" s="1979"/>
      <c r="X892" s="1979"/>
      <c r="Y892" s="1979"/>
    </row>
    <row r="893" spans="1:25" s="18" customFormat="1" hidden="1" outlineLevel="1">
      <c r="A893" s="3359" t="str">
        <f t="shared" si="220"/>
        <v>NM</v>
      </c>
      <c r="B893" s="3358" t="str">
        <f>INDEX(EF[UK Vector],MATCH(D893,EF[SATIM Code],0))</f>
        <v>V.04</v>
      </c>
      <c r="C893" s="3359" t="str">
        <f>INDEX(Vectors[Description], MATCH($B893, Vectors[Code], 0))</f>
        <v>Liquid hydrocarbons</v>
      </c>
      <c r="D893" s="3364" t="s">
        <v>1644</v>
      </c>
      <c r="E893" s="3361"/>
      <c r="F893" s="3357">
        <f t="array" ref="F893" xml:space="preserve"> SUM(($A$756:$A$763=$A893)*($F$730:$O$730=F$730)*($F$756:$O$763)) * SUM(IFERROR(($C$548:$C$603=$A893)*($A$548:$A$603=F$730)*($H$544:$O$544=$D893)*($H$548:$O$603),0))</f>
        <v>0</v>
      </c>
      <c r="G893" s="3357">
        <f t="array" ref="G893" xml:space="preserve"> SUM(($A$756:$A$763=$A893)*($F$730:$O$730=G$730)*($F$756:$O$763)) * SUM(IFERROR(($C$548:$C$603=$A893)*($A$548:$A$603=G$730)*($H$544:$O$544=$D893)*($H$548:$O$603),0))</f>
        <v>0</v>
      </c>
      <c r="H893" s="3357">
        <f t="shared" si="216"/>
        <v>0</v>
      </c>
      <c r="I893" s="3357">
        <f t="array" ref="I893" xml:space="preserve"> SUM(($A$756:$A$763=$A893)*($F$730:$O$730=I$730)*($F$756:$O$763)) * SUM(IFERROR(($C$548:$C$603=$A893)*($A$548:$A$603=I$730)*($H$544:$O$544=$D893)*($H$548:$O$603),0))</f>
        <v>0</v>
      </c>
      <c r="J893" s="3357">
        <f t="shared" si="217"/>
        <v>0</v>
      </c>
      <c r="K893" s="3357">
        <f t="array" ref="K893" xml:space="preserve"> SUM(($A$756:$A$763=$A893)*($F$730:$O$730=K$730)*($F$756:$O$763)) * SUM(IFERROR(($C$548:$C$603=$A893)*($A$548:$A$603=K$730)*($H$544:$O$544=$D893)*($H$548:$O$603),0))</f>
        <v>0</v>
      </c>
      <c r="L893" s="3357">
        <f t="shared" si="218"/>
        <v>0</v>
      </c>
      <c r="M893" s="3357">
        <f t="array" ref="M893" xml:space="preserve"> SUM(($A$756:$A$763=$A893)*($F$730:$O$730=M$730)*($F$756:$O$763)) * SUM(IFERROR(($C$548:$C$603=$A893)*($A$548:$A$603=M$730)*($H$544:$O$544=$D893)*($H$548:$O$603),0))</f>
        <v>0</v>
      </c>
      <c r="N893" s="3357">
        <f t="shared" si="219"/>
        <v>0</v>
      </c>
      <c r="O893" s="3357">
        <f t="array" ref="O893" xml:space="preserve"> SUM(($A$756:$A$763=$A893)*($F$730:$O$730=O$730)*($F$756:$O$763)) * SUM(IFERROR(($C$548:$C$603=$A893)*($A$548:$A$603=O$730)*($H$544:$O$544=$D893)*($H$548:$O$603),0))</f>
        <v>0</v>
      </c>
      <c r="Q893" s="1979"/>
      <c r="R893" s="1979"/>
      <c r="S893" s="1979"/>
      <c r="T893" s="1979"/>
      <c r="U893" s="1979"/>
      <c r="V893" s="1979"/>
      <c r="W893" s="1979"/>
      <c r="X893" s="1979"/>
      <c r="Y893" s="1979"/>
    </row>
    <row r="894" spans="1:25" s="18" customFormat="1" hidden="1" outlineLevel="1">
      <c r="A894" s="3359" t="str">
        <f t="shared" si="220"/>
        <v>NM</v>
      </c>
      <c r="B894" s="3358" t="str">
        <f>INDEX(EF[UK Vector],MATCH(D894,EF[SATIM Code],0))</f>
        <v>V.01</v>
      </c>
      <c r="C894" s="3359" t="str">
        <f>INDEX(Vectors[Description], MATCH($B894, Vectors[Code], 0))</f>
        <v>Electricity (delivered to end user)</v>
      </c>
      <c r="D894" s="3364" t="s">
        <v>1634</v>
      </c>
      <c r="E894" s="3361"/>
      <c r="F894" s="3357">
        <f t="array" ref="F894" xml:space="preserve"> SUM(($A$756:$A$763=$A894)*($F$730:$O$730=F$730)*($F$756:$O$763)) * SUM(IFERROR(($C$548:$C$603=$A894)*($A$548:$A$603=F$730)*($H$544:$O$544=$D894)*($H$548:$O$603),0))</f>
        <v>0</v>
      </c>
      <c r="G894" s="3357">
        <f t="array" ref="G894" xml:space="preserve"> SUM(($A$756:$A$763=$A894)*($F$730:$O$730=G$730)*($F$756:$O$763)) * SUM(IFERROR(($C$548:$C$603=$A894)*($A$548:$A$603=G$730)*($H$544:$O$544=$D894)*($H$548:$O$603),0))</f>
        <v>0</v>
      </c>
      <c r="H894" s="3357">
        <f t="shared" si="216"/>
        <v>0</v>
      </c>
      <c r="I894" s="3357">
        <f t="array" ref="I894" xml:space="preserve"> SUM(($A$756:$A$763=$A894)*($F$730:$O$730=I$730)*($F$756:$O$763)) * SUM(IFERROR(($C$548:$C$603=$A894)*($A$548:$A$603=I$730)*($H$544:$O$544=$D894)*($H$548:$O$603),0))</f>
        <v>0</v>
      </c>
      <c r="J894" s="3357">
        <f t="shared" si="217"/>
        <v>0</v>
      </c>
      <c r="K894" s="3357">
        <f t="array" ref="K894" xml:space="preserve"> SUM(($A$756:$A$763=$A894)*($F$730:$O$730=K$730)*($F$756:$O$763)) * SUM(IFERROR(($C$548:$C$603=$A894)*($A$548:$A$603=K$730)*($H$544:$O$544=$D894)*($H$548:$O$603),0))</f>
        <v>0</v>
      </c>
      <c r="L894" s="3357">
        <f t="shared" si="218"/>
        <v>0</v>
      </c>
      <c r="M894" s="3357">
        <f t="array" ref="M894" xml:space="preserve"> SUM(($A$756:$A$763=$A894)*($F$730:$O$730=M$730)*($F$756:$O$763)) * SUM(IFERROR(($C$548:$C$603=$A894)*($A$548:$A$603=M$730)*($H$544:$O$544=$D894)*($H$548:$O$603),0))</f>
        <v>0</v>
      </c>
      <c r="N894" s="3357">
        <f t="shared" si="219"/>
        <v>0</v>
      </c>
      <c r="O894" s="3357">
        <f t="array" ref="O894" xml:space="preserve"> SUM(($A$756:$A$763=$A894)*($F$730:$O$730=O$730)*($F$756:$O$763)) * SUM(IFERROR(($C$548:$C$603=$A894)*($A$548:$A$603=O$730)*($H$544:$O$544=$D894)*($H$548:$O$603),0))</f>
        <v>0</v>
      </c>
      <c r="Q894" s="1979"/>
      <c r="R894" s="1979"/>
      <c r="S894" s="1979"/>
      <c r="T894" s="1979"/>
      <c r="U894" s="1979"/>
      <c r="V894" s="1979"/>
      <c r="W894" s="1979"/>
      <c r="X894" s="1979"/>
      <c r="Y894" s="1979"/>
    </row>
    <row r="895" spans="1:25" s="18" customFormat="1" hidden="1" outlineLevel="1">
      <c r="A895" s="3359" t="str">
        <f t="shared" si="220"/>
        <v>NM</v>
      </c>
      <c r="B895" s="3358" t="str">
        <f>INDEX(EF[UK Vector],MATCH(D895,EF[SATIM Code],0))</f>
        <v>V.09</v>
      </c>
      <c r="C895" s="3359" t="str">
        <f>INDEX(Vectors[Description], MATCH($B895, Vectors[Code], 0))</f>
        <v>Dry biomass and waste</v>
      </c>
      <c r="D895" s="3364" t="s">
        <v>1645</v>
      </c>
      <c r="E895" s="3361"/>
      <c r="F895" s="3357">
        <f t="array" ref="F895" xml:space="preserve"> SUM(($A$756:$A$763=$A895)*($F$730:$O$730=F$730)*($F$756:$O$763)) * SUM(IFERROR(($C$548:$C$603=$A895)*($A$548:$A$603=F$730)*($H$544:$O$544=$D895)*($H$548:$O$603),0))</f>
        <v>0</v>
      </c>
      <c r="G895" s="3357">
        <f t="array" ref="G895" xml:space="preserve"> SUM(($A$756:$A$763=$A895)*($F$730:$O$730=G$730)*($F$756:$O$763)) * SUM(IFERROR(($C$548:$C$603=$A895)*($A$548:$A$603=G$730)*($H$544:$O$544=$D895)*($H$548:$O$603),0))</f>
        <v>0</v>
      </c>
      <c r="H895" s="3357">
        <f t="shared" si="216"/>
        <v>0</v>
      </c>
      <c r="I895" s="3357">
        <f t="array" ref="I895" xml:space="preserve"> SUM(($A$756:$A$763=$A895)*($F$730:$O$730=I$730)*($F$756:$O$763)) * SUM(IFERROR(($C$548:$C$603=$A895)*($A$548:$A$603=I$730)*($H$544:$O$544=$D895)*($H$548:$O$603),0))</f>
        <v>0</v>
      </c>
      <c r="J895" s="3357">
        <f t="shared" si="217"/>
        <v>0</v>
      </c>
      <c r="K895" s="3357">
        <f t="array" ref="K895" xml:space="preserve"> SUM(($A$756:$A$763=$A895)*($F$730:$O$730=K$730)*($F$756:$O$763)) * SUM(IFERROR(($C$548:$C$603=$A895)*($A$548:$A$603=K$730)*($H$544:$O$544=$D895)*($H$548:$O$603),0))</f>
        <v>0</v>
      </c>
      <c r="L895" s="3357">
        <f t="shared" si="218"/>
        <v>0</v>
      </c>
      <c r="M895" s="3357">
        <f t="array" ref="M895" xml:space="preserve"> SUM(($A$756:$A$763=$A895)*($F$730:$O$730=M$730)*($F$756:$O$763)) * SUM(IFERROR(($C$548:$C$603=$A895)*($A$548:$A$603=M$730)*($H$544:$O$544=$D895)*($H$548:$O$603),0))</f>
        <v>0</v>
      </c>
      <c r="N895" s="3357">
        <f t="shared" si="219"/>
        <v>0</v>
      </c>
      <c r="O895" s="3357">
        <f t="array" ref="O895" xml:space="preserve"> SUM(($A$756:$A$763=$A895)*($F$730:$O$730=O$730)*($F$756:$O$763)) * SUM(IFERROR(($C$548:$C$603=$A895)*($A$548:$A$603=O$730)*($H$544:$O$544=$D895)*($H$548:$O$603),0))</f>
        <v>0</v>
      </c>
      <c r="Q895" s="1979"/>
      <c r="R895" s="1979"/>
      <c r="S895" s="1979"/>
      <c r="T895" s="1979"/>
      <c r="U895" s="1979"/>
      <c r="V895" s="1979"/>
      <c r="W895" s="1979"/>
      <c r="X895" s="1979"/>
      <c r="Y895" s="1979"/>
    </row>
    <row r="896" spans="1:25" s="18" customFormat="1" hidden="1" outlineLevel="1">
      <c r="A896" s="3359" t="str">
        <f t="shared" si="220"/>
        <v>NM</v>
      </c>
      <c r="B896" s="3358" t="str">
        <f>INDEX(EF[UK Vector],MATCH(D896,EF[SATIM Code],0))</f>
        <v>V.09</v>
      </c>
      <c r="C896" s="3359" t="str">
        <f>INDEX(Vectors[Description], MATCH($B896, Vectors[Code], 0))</f>
        <v>Dry biomass and waste</v>
      </c>
      <c r="D896" s="3364" t="s">
        <v>1646</v>
      </c>
      <c r="E896" s="3361"/>
      <c r="F896" s="3357">
        <f t="array" ref="F896" xml:space="preserve"> SUM(($A$756:$A$763=$A896)*($F$730:$O$730=F$730)*($F$756:$O$763)) * SUM(IFERROR(($C$548:$C$603=$A896)*($A$548:$A$603=F$730)*($H$544:$O$544=$D896)*($H$548:$O$603),0))</f>
        <v>0</v>
      </c>
      <c r="G896" s="3357">
        <f t="array" ref="G896" xml:space="preserve"> SUM(($A$756:$A$763=$A896)*($F$730:$O$730=G$730)*($F$756:$O$763)) * SUM(IFERROR(($C$548:$C$603=$A896)*($A$548:$A$603=G$730)*($H$544:$O$544=$D896)*($H$548:$O$603),0))</f>
        <v>0</v>
      </c>
      <c r="H896" s="3357">
        <f t="shared" si="216"/>
        <v>0</v>
      </c>
      <c r="I896" s="3357">
        <f t="array" ref="I896" xml:space="preserve"> SUM(($A$756:$A$763=$A896)*($F$730:$O$730=I$730)*($F$756:$O$763)) * SUM(IFERROR(($C$548:$C$603=$A896)*($A$548:$A$603=I$730)*($H$544:$O$544=$D896)*($H$548:$O$603),0))</f>
        <v>0</v>
      </c>
      <c r="J896" s="3357">
        <f t="shared" si="217"/>
        <v>0</v>
      </c>
      <c r="K896" s="3357">
        <f t="array" ref="K896" xml:space="preserve"> SUM(($A$756:$A$763=$A896)*($F$730:$O$730=K$730)*($F$756:$O$763)) * SUM(IFERROR(($C$548:$C$603=$A896)*($A$548:$A$603=K$730)*($H$544:$O$544=$D896)*($H$548:$O$603),0))</f>
        <v>0</v>
      </c>
      <c r="L896" s="3357">
        <f t="shared" si="218"/>
        <v>0</v>
      </c>
      <c r="M896" s="3357">
        <f t="array" ref="M896" xml:space="preserve"> SUM(($A$756:$A$763=$A896)*($F$730:$O$730=M$730)*($F$756:$O$763)) * SUM(IFERROR(($C$548:$C$603=$A896)*($A$548:$A$603=M$730)*($H$544:$O$544=$D896)*($H$548:$O$603),0))</f>
        <v>0</v>
      </c>
      <c r="N896" s="3357">
        <f t="shared" si="219"/>
        <v>0</v>
      </c>
      <c r="O896" s="3357">
        <f t="array" ref="O896" xml:space="preserve"> SUM(($A$756:$A$763=$A896)*($F$730:$O$730=O$730)*($F$756:$O$763)) * SUM(IFERROR(($C$548:$C$603=$A896)*($A$548:$A$603=O$730)*($H$544:$O$544=$D896)*($H$548:$O$603),0))</f>
        <v>0</v>
      </c>
      <c r="Q896" s="1979"/>
      <c r="R896" s="1979"/>
      <c r="S896" s="1979"/>
      <c r="T896" s="1979"/>
      <c r="U896" s="1979"/>
      <c r="V896" s="1979"/>
      <c r="W896" s="1979"/>
      <c r="X896" s="1979"/>
      <c r="Y896" s="1979"/>
    </row>
    <row r="897" spans="1:25" s="18" customFormat="1" hidden="1" outlineLevel="1">
      <c r="A897" s="3359" t="str">
        <f t="shared" si="220"/>
        <v>NM</v>
      </c>
      <c r="B897" s="3358" t="s">
        <v>1654</v>
      </c>
      <c r="C897" s="3359" t="str">
        <f>INDEX(Vectors[Description], MATCH($B897, Vectors[Code], 0))</f>
        <v>Other Waste</v>
      </c>
      <c r="D897" s="3366" t="s">
        <v>1647</v>
      </c>
      <c r="E897" s="3361"/>
      <c r="F897" s="3357">
        <f t="array" ref="F897" xml:space="preserve"> SUM(($A$756:$A$763=$A897)*($F$730:$O$730=F$730)*($F$756:$O$763)) * SUM(IFERROR(($C$548:$C$603=$A897)*($A$548:$A$603=F$730)*($H$544:$O$544=$D897)*($H$548:$O$603),0))</f>
        <v>0</v>
      </c>
      <c r="G897" s="3357">
        <f t="array" ref="G897" xml:space="preserve"> SUM(($A$756:$A$763=$A897)*($F$730:$O$730=G$730)*($F$756:$O$763)) * SUM(IFERROR(($C$548:$C$603=$A897)*($A$548:$A$603=G$730)*($H$544:$O$544=$D897)*($H$548:$O$603),0))</f>
        <v>0</v>
      </c>
      <c r="H897" s="3357">
        <f t="shared" si="216"/>
        <v>0</v>
      </c>
      <c r="I897" s="3357">
        <f t="array" ref="I897" xml:space="preserve"> SUM(($A$756:$A$763=$A897)*($F$730:$O$730=I$730)*($F$756:$O$763)) * SUM(IFERROR(($C$548:$C$603=$A897)*($A$548:$A$603=I$730)*($H$544:$O$544=$D897)*($H$548:$O$603),0))</f>
        <v>0</v>
      </c>
      <c r="J897" s="3357">
        <f t="shared" si="217"/>
        <v>0</v>
      </c>
      <c r="K897" s="3357">
        <f t="array" ref="K897" xml:space="preserve"> SUM(($A$756:$A$763=$A897)*($F$730:$O$730=K$730)*($F$756:$O$763)) * SUM(IFERROR(($C$548:$C$603=$A897)*($A$548:$A$603=K$730)*($H$544:$O$544=$D897)*($H$548:$O$603),0))</f>
        <v>0</v>
      </c>
      <c r="L897" s="3357">
        <f t="shared" si="218"/>
        <v>0</v>
      </c>
      <c r="M897" s="3357">
        <f t="array" ref="M897" xml:space="preserve"> SUM(($A$756:$A$763=$A897)*($F$730:$O$730=M$730)*($F$756:$O$763)) * SUM(IFERROR(($C$548:$C$603=$A897)*($A$548:$A$603=M$730)*($H$544:$O$544=$D897)*($H$548:$O$603),0))</f>
        <v>0</v>
      </c>
      <c r="N897" s="3357">
        <f t="shared" si="219"/>
        <v>0</v>
      </c>
      <c r="O897" s="3357">
        <f t="array" ref="O897" xml:space="preserve"> SUM(($A$756:$A$763=$A897)*($F$730:$O$730=O$730)*($F$756:$O$763)) * SUM(IFERROR(($C$548:$C$603=$A897)*($A$548:$A$603=O$730)*($H$544:$O$544=$D897)*($H$548:$O$603),0))</f>
        <v>0</v>
      </c>
      <c r="Q897" s="1979"/>
      <c r="R897" s="1979"/>
      <c r="S897" s="1979"/>
      <c r="T897" s="1979"/>
      <c r="U897" s="1979"/>
      <c r="V897" s="1979"/>
      <c r="W897" s="1979"/>
      <c r="X897" s="1979"/>
      <c r="Y897" s="1979"/>
    </row>
    <row r="898" spans="1:25" s="18" customFormat="1" hidden="1" outlineLevel="1">
      <c r="A898" s="3359"/>
      <c r="B898" s="3358"/>
      <c r="C898" s="3359"/>
      <c r="D898" s="3364"/>
      <c r="E898" s="3361"/>
      <c r="F898" s="3357">
        <f t="array" ref="F898" xml:space="preserve"> SUM(($A$756:$A$763=$A898)*($F$730:$O$730=F$730)*($F$756:$O$763)) * SUM(IFERROR(($C$548:$C$603=$A898)*($A$548:$A$603=F$730)*($H$544:$O$544=$D898)*($H$548:$O$603),0))</f>
        <v>0</v>
      </c>
      <c r="G898" s="3357">
        <f t="array" ref="G898" xml:space="preserve"> SUM(($A$756:$A$763=$A898)*($F$730:$O$730=G$730)*($F$756:$O$763)) * SUM(IFERROR(($C$548:$C$603=$A898)*($A$548:$A$603=G$730)*($H$544:$O$544=$D898)*($H$548:$O$603),0))</f>
        <v>0</v>
      </c>
      <c r="H898" s="3357">
        <f t="shared" si="216"/>
        <v>0</v>
      </c>
      <c r="I898" s="3357">
        <f t="array" ref="I898" xml:space="preserve"> SUM(($A$756:$A$763=$A898)*($F$730:$O$730=I$730)*($F$756:$O$763)) * SUM(IFERROR(($C$548:$C$603=$A898)*($A$548:$A$603=I$730)*($H$544:$O$544=$D898)*($H$548:$O$603),0))</f>
        <v>0</v>
      </c>
      <c r="J898" s="3357">
        <f t="shared" si="217"/>
        <v>0</v>
      </c>
      <c r="K898" s="3357">
        <f t="array" ref="K898" xml:space="preserve"> SUM(($A$756:$A$763=$A898)*($F$730:$O$730=K$730)*($F$756:$O$763)) * SUM(IFERROR(($C$548:$C$603=$A898)*($A$548:$A$603=K$730)*($H$544:$O$544=$D898)*($H$548:$O$603),0))</f>
        <v>0</v>
      </c>
      <c r="L898" s="3357">
        <f t="shared" si="218"/>
        <v>0</v>
      </c>
      <c r="M898" s="3357">
        <f t="array" ref="M898" xml:space="preserve"> SUM(($A$756:$A$763=$A898)*($F$730:$O$730=M$730)*($F$756:$O$763)) * SUM(IFERROR(($C$548:$C$603=$A898)*($A$548:$A$603=M$730)*($H$544:$O$544=$D898)*($H$548:$O$603),0))</f>
        <v>0</v>
      </c>
      <c r="N898" s="3357">
        <f t="shared" si="219"/>
        <v>0</v>
      </c>
      <c r="O898" s="3357">
        <f t="array" ref="O898" xml:space="preserve"> SUM(($A$756:$A$763=$A898)*($F$730:$O$730=O$730)*($F$756:$O$763)) * SUM(IFERROR(($C$548:$C$603=$A898)*($A$548:$A$603=O$730)*($H$544:$O$544=$D898)*($H$548:$O$603),0))</f>
        <v>0</v>
      </c>
      <c r="Q898" s="1979"/>
      <c r="R898" s="1979"/>
      <c r="S898" s="1979"/>
      <c r="T898" s="1979"/>
      <c r="U898" s="1979"/>
      <c r="V898" s="1979"/>
      <c r="W898" s="1979"/>
      <c r="X898" s="1979"/>
      <c r="Y898" s="1979"/>
    </row>
    <row r="899" spans="1:25" s="18" customFormat="1" hidden="1" outlineLevel="1">
      <c r="A899" s="3366"/>
      <c r="B899" s="3365"/>
      <c r="C899" s="3365" t="str">
        <f>D25</f>
        <v>Food, Beverage &amp; Tabacco  - 30</v>
      </c>
      <c r="D899" s="3366"/>
      <c r="E899" s="3361"/>
      <c r="F899" s="3357">
        <f t="array" ref="F899" xml:space="preserve"> SUM(($A$756:$A$763=$A899)*($F$730:$O$730=F$730)*($F$756:$O$763)) * SUM(IFERROR(($C$548:$C$603=$A899)*($A$548:$A$603=F$730)*($H$544:$O$544=$D899)*($H$548:$O$603),0))</f>
        <v>0</v>
      </c>
      <c r="G899" s="3357">
        <f t="array" ref="G899" xml:space="preserve"> SUM(($A$756:$A$763=$A899)*($F$730:$O$730=G$730)*($F$756:$O$763)) * SUM(IFERROR(($C$548:$C$603=$A899)*($A$548:$A$603=G$730)*($H$544:$O$544=$D899)*($H$548:$O$603),0))</f>
        <v>0</v>
      </c>
      <c r="H899" s="3357">
        <f t="shared" si="216"/>
        <v>0</v>
      </c>
      <c r="I899" s="3357">
        <f t="array" ref="I899" xml:space="preserve"> SUM(($A$756:$A$763=$A899)*($F$730:$O$730=I$730)*($F$756:$O$763)) * SUM(IFERROR(($C$548:$C$603=$A899)*($A$548:$A$603=I$730)*($H$544:$O$544=$D899)*($H$548:$O$603),0))</f>
        <v>0</v>
      </c>
      <c r="J899" s="3357">
        <f t="shared" si="217"/>
        <v>0</v>
      </c>
      <c r="K899" s="3357">
        <f t="array" ref="K899" xml:space="preserve"> SUM(($A$756:$A$763=$A899)*($F$730:$O$730=K$730)*($F$756:$O$763)) * SUM(IFERROR(($C$548:$C$603=$A899)*($A$548:$A$603=K$730)*($H$544:$O$544=$D899)*($H$548:$O$603),0))</f>
        <v>0</v>
      </c>
      <c r="L899" s="3357">
        <f t="shared" si="218"/>
        <v>0</v>
      </c>
      <c r="M899" s="3357">
        <f t="array" ref="M899" xml:space="preserve"> SUM(($A$756:$A$763=$A899)*($F$730:$O$730=M$730)*($F$756:$O$763)) * SUM(IFERROR(($C$548:$C$603=$A899)*($A$548:$A$603=M$730)*($H$544:$O$544=$D899)*($H$548:$O$603),0))</f>
        <v>0</v>
      </c>
      <c r="N899" s="3357">
        <f t="shared" si="219"/>
        <v>0</v>
      </c>
      <c r="O899" s="3357">
        <f t="array" ref="O899" xml:space="preserve"> SUM(($A$756:$A$763=$A899)*($F$730:$O$730=O$730)*($F$756:$O$763)) * SUM(IFERROR(($C$548:$C$603=$A899)*($A$548:$A$603=O$730)*($H$544:$O$544=$D899)*($H$548:$O$603),0))</f>
        <v>0</v>
      </c>
      <c r="Q899" s="1979"/>
      <c r="R899" s="1979"/>
      <c r="S899" s="1979"/>
      <c r="T899" s="1979"/>
      <c r="U899" s="1979"/>
      <c r="V899" s="1979"/>
      <c r="W899" s="1979"/>
      <c r="X899" s="1979"/>
      <c r="Y899" s="1979"/>
    </row>
    <row r="900" spans="1:25" s="18" customFormat="1" hidden="1" outlineLevel="1">
      <c r="A900" s="3366" t="str">
        <f>INDEX($C$20:$C$27,MATCH($C899,$D$20:$D$27,0))</f>
        <v>FB</v>
      </c>
      <c r="B900" s="3358" t="str">
        <f>INDEX(EF[UK Vector],MATCH(D900,EF[SATIM Code],0))</f>
        <v>V.03</v>
      </c>
      <c r="C900" s="3359" t="str">
        <f>INDEX(Vectors[Description], MATCH($B900, Vectors[Code], 0))</f>
        <v>Solid hydrocarbons</v>
      </c>
      <c r="D900" s="3364" t="s">
        <v>1639</v>
      </c>
      <c r="E900" s="3361"/>
      <c r="F900" s="3357">
        <f t="array" ref="F900" xml:space="preserve"> SUM(($A$756:$A$763=$A900)*($F$730:$O$730=F$730)*($F$756:$O$763)) * SUM(IFERROR(($C$548:$C$603=$A900)*($A$548:$A$603=F$730)*($H$544:$O$544=$D900)*($H$548:$O$603),0))</f>
        <v>15.156564812580831</v>
      </c>
      <c r="G900" s="3357">
        <f t="array" ref="G900" xml:space="preserve"> SUM(($A$756:$A$763=$A900)*($F$730:$O$730=G$730)*($F$756:$O$763)) * SUM(IFERROR(($C$548:$C$603=$A900)*($A$548:$A$603=G$730)*($H$544:$O$544=$D900)*($H$548:$O$603),0))</f>
        <v>18.274544260775176</v>
      </c>
      <c r="H900" s="3357">
        <f t="shared" si="216"/>
        <v>24.079843634559992</v>
      </c>
      <c r="I900" s="3357">
        <f t="array" ref="I900" xml:space="preserve"> SUM(($A$756:$A$763=$A900)*($F$730:$O$730=I$730)*($F$756:$O$763)) * SUM(IFERROR(($C$548:$C$603=$A900)*($A$548:$A$603=I$730)*($H$544:$O$544=$D900)*($H$548:$O$603),0))</f>
        <v>29.885143008344805</v>
      </c>
      <c r="J900" s="3357">
        <f t="shared" si="217"/>
        <v>38.487288286783354</v>
      </c>
      <c r="K900" s="3357">
        <f t="array" ref="K900" xml:space="preserve"> SUM(($A$756:$A$763=$A900)*($F$730:$O$730=K$730)*($F$756:$O$763)) * SUM(IFERROR(($C$548:$C$603=$A900)*($A$548:$A$603=K$730)*($H$544:$O$544=$D900)*($H$548:$O$603),0))</f>
        <v>47.089433565221896</v>
      </c>
      <c r="L900" s="3357">
        <f t="shared" si="218"/>
        <v>59.768387226872228</v>
      </c>
      <c r="M900" s="3357">
        <f t="array" ref="M900" xml:space="preserve"> SUM(($A$756:$A$763=$A900)*($F$730:$O$730=M$730)*($F$756:$O$763)) * SUM(IFERROR(($C$548:$C$603=$A900)*($A$548:$A$603=M$730)*($H$544:$O$544=$D900)*($H$548:$O$603),0))</f>
        <v>72.447340888522561</v>
      </c>
      <c r="N900" s="3357">
        <f t="shared" si="219"/>
        <v>87.111917026190412</v>
      </c>
      <c r="O900" s="3357">
        <f t="array" ref="O900" xml:space="preserve"> SUM(($A$756:$A$763=$A900)*($F$730:$O$730=O$730)*($F$756:$O$763)) * SUM(IFERROR(($C$548:$C$603=$A900)*($A$548:$A$603=O$730)*($H$544:$O$544=$D900)*($H$548:$O$603),0))</f>
        <v>101.77649316385825</v>
      </c>
      <c r="Q900" s="1979"/>
      <c r="R900" s="1979"/>
      <c r="S900" s="1979"/>
      <c r="T900" s="1979"/>
      <c r="U900" s="1979"/>
      <c r="V900" s="1979"/>
      <c r="W900" s="1979"/>
      <c r="X900" s="1979"/>
      <c r="Y900" s="1979"/>
    </row>
    <row r="901" spans="1:25" s="18" customFormat="1" hidden="1" outlineLevel="1">
      <c r="A901" s="3359" t="str">
        <f t="shared" ref="A901:A907" si="221">A900</f>
        <v>FB</v>
      </c>
      <c r="B901" s="3358" t="str">
        <f>INDEX(EF[UK Vector],MATCH(D901,EF[SATIM Code],0))</f>
        <v>V.05</v>
      </c>
      <c r="C901" s="3359" t="str">
        <f>INDEX(Vectors[Description], MATCH($B901, Vectors[Code], 0))</f>
        <v>Gaseous hydrocarbons</v>
      </c>
      <c r="D901" s="3364" t="s">
        <v>1598</v>
      </c>
      <c r="E901" s="3361"/>
      <c r="F901" s="3357">
        <f t="array" ref="F901" xml:space="preserve"> SUM(($A$756:$A$763=$A901)*($F$730:$O$730=F$730)*($F$756:$O$763)) * SUM(IFERROR(($C$548:$C$603=$A901)*($A$548:$A$603=F$730)*($H$544:$O$544=$D901)*($H$548:$O$603),0))</f>
        <v>0.73504076644901573</v>
      </c>
      <c r="G901" s="3357">
        <f t="array" ref="G901" xml:space="preserve"> SUM(($A$756:$A$763=$A901)*($F$730:$O$730=G$730)*($F$756:$O$763)) * SUM(IFERROR(($C$548:$C$603=$A901)*($A$548:$A$603=G$730)*($H$544:$O$544=$D901)*($H$548:$O$603),0))</f>
        <v>0.88625194336891311</v>
      </c>
      <c r="H901" s="3357">
        <f t="shared" si="216"/>
        <v>1.1677888057079842</v>
      </c>
      <c r="I901" s="3357">
        <f t="array" ref="I901" xml:space="preserve"> SUM(($A$756:$A$763=$A901)*($F$730:$O$730=I$730)*($F$756:$O$763)) * SUM(IFERROR(($C$548:$C$603=$A901)*($A$548:$A$603=I$730)*($H$544:$O$544=$D901)*($H$548:$O$603),0))</f>
        <v>1.4493256680470554</v>
      </c>
      <c r="J901" s="3357">
        <f t="shared" si="217"/>
        <v>1.8664998454913306</v>
      </c>
      <c r="K901" s="3357">
        <f t="array" ref="K901" xml:space="preserve"> SUM(($A$756:$A$763=$A901)*($F$730:$O$730=K$730)*($F$756:$O$763)) * SUM(IFERROR(($C$548:$C$603=$A901)*($A$548:$A$603=K$730)*($H$544:$O$544=$D901)*($H$548:$O$603),0))</f>
        <v>2.2836740229356058</v>
      </c>
      <c r="L901" s="3357">
        <f t="shared" si="218"/>
        <v>2.8985592513809886</v>
      </c>
      <c r="M901" s="3357">
        <f t="array" ref="M901" xml:space="preserve"> SUM(($A$756:$A$763=$A901)*($F$730:$O$730=M$730)*($F$756:$O$763)) * SUM(IFERROR(($C$548:$C$603=$A901)*($A$548:$A$603=M$730)*($H$544:$O$544=$D901)*($H$548:$O$603),0))</f>
        <v>3.5134444798263713</v>
      </c>
      <c r="N901" s="3357">
        <f t="shared" si="219"/>
        <v>4.2246255038361173</v>
      </c>
      <c r="O901" s="3357">
        <f t="array" ref="O901" xml:space="preserve"> SUM(($A$756:$A$763=$A901)*($F$730:$O$730=O$730)*($F$756:$O$763)) * SUM(IFERROR(($C$548:$C$603=$A901)*($A$548:$A$603=O$730)*($H$544:$O$544=$D901)*($H$548:$O$603),0))</f>
        <v>4.9358065278458625</v>
      </c>
      <c r="Q901" s="1979"/>
      <c r="R901" s="1979"/>
      <c r="S901" s="1979"/>
      <c r="T901" s="1979"/>
      <c r="U901" s="1979"/>
      <c r="V901" s="1979"/>
      <c r="W901" s="1979"/>
      <c r="X901" s="1979"/>
      <c r="Y901" s="1979"/>
    </row>
    <row r="902" spans="1:25" s="18" customFormat="1" hidden="1" outlineLevel="1">
      <c r="A902" s="3359" t="str">
        <f t="shared" si="221"/>
        <v>FB</v>
      </c>
      <c r="B902" s="3358" t="str">
        <f>INDEX(EF[UK Vector],MATCH(D902,EF[SATIM Code],0))</f>
        <v>V.04</v>
      </c>
      <c r="C902" s="3359" t="str">
        <f>INDEX(Vectors[Description], MATCH($B902, Vectors[Code], 0))</f>
        <v>Liquid hydrocarbons</v>
      </c>
      <c r="D902" s="3364" t="s">
        <v>1642</v>
      </c>
      <c r="E902" s="3361"/>
      <c r="F902" s="3357">
        <f t="array" ref="F902" xml:space="preserve"> SUM(($A$756:$A$763=$A902)*($F$730:$O$730=F$730)*($F$756:$O$763)) * SUM(IFERROR(($C$548:$C$603=$A902)*($A$548:$A$603=F$730)*($H$544:$O$544=$D902)*($H$548:$O$603),0))</f>
        <v>0</v>
      </c>
      <c r="G902" s="3357">
        <f t="array" ref="G902" xml:space="preserve"> SUM(($A$756:$A$763=$A902)*($F$730:$O$730=G$730)*($F$756:$O$763)) * SUM(IFERROR(($C$548:$C$603=$A902)*($A$548:$A$603=G$730)*($H$544:$O$544=$D902)*($H$548:$O$603),0))</f>
        <v>0</v>
      </c>
      <c r="H902" s="3357">
        <f t="shared" si="216"/>
        <v>0</v>
      </c>
      <c r="I902" s="3357">
        <f t="array" ref="I902" xml:space="preserve"> SUM(($A$756:$A$763=$A902)*($F$730:$O$730=I$730)*($F$756:$O$763)) * SUM(IFERROR(($C$548:$C$603=$A902)*($A$548:$A$603=I$730)*($H$544:$O$544=$D902)*($H$548:$O$603),0))</f>
        <v>0</v>
      </c>
      <c r="J902" s="3357">
        <f t="shared" si="217"/>
        <v>0</v>
      </c>
      <c r="K902" s="3357">
        <f t="array" ref="K902" xml:space="preserve"> SUM(($A$756:$A$763=$A902)*($F$730:$O$730=K$730)*($F$756:$O$763)) * SUM(IFERROR(($C$548:$C$603=$A902)*($A$548:$A$603=K$730)*($H$544:$O$544=$D902)*($H$548:$O$603),0))</f>
        <v>0</v>
      </c>
      <c r="L902" s="3357">
        <f t="shared" si="218"/>
        <v>0</v>
      </c>
      <c r="M902" s="3357">
        <f t="array" ref="M902" xml:space="preserve"> SUM(($A$756:$A$763=$A902)*($F$730:$O$730=M$730)*($F$756:$O$763)) * SUM(IFERROR(($C$548:$C$603=$A902)*($A$548:$A$603=M$730)*($H$544:$O$544=$D902)*($H$548:$O$603),0))</f>
        <v>0</v>
      </c>
      <c r="N902" s="3357">
        <f t="shared" si="219"/>
        <v>0</v>
      </c>
      <c r="O902" s="3357">
        <f t="array" ref="O902" xml:space="preserve"> SUM(($A$756:$A$763=$A902)*($F$730:$O$730=O$730)*($F$756:$O$763)) * SUM(IFERROR(($C$548:$C$603=$A902)*($A$548:$A$603=O$730)*($H$544:$O$544=$D902)*($H$548:$O$603),0))</f>
        <v>0</v>
      </c>
      <c r="Q902" s="1979"/>
      <c r="R902" s="1979"/>
      <c r="S902" s="1979"/>
      <c r="T902" s="1979"/>
      <c r="U902" s="1979"/>
      <c r="V902" s="1979"/>
      <c r="W902" s="1979"/>
      <c r="X902" s="1979"/>
      <c r="Y902" s="1979"/>
    </row>
    <row r="903" spans="1:25" s="18" customFormat="1" hidden="1" outlineLevel="1">
      <c r="A903" s="3359" t="str">
        <f t="shared" si="221"/>
        <v>FB</v>
      </c>
      <c r="B903" s="3358" t="str">
        <f>INDEX(EF[UK Vector],MATCH(D903,EF[SATIM Code],0))</f>
        <v>V.04</v>
      </c>
      <c r="C903" s="3359" t="str">
        <f>INDEX(Vectors[Description], MATCH($B903, Vectors[Code], 0))</f>
        <v>Liquid hydrocarbons</v>
      </c>
      <c r="D903" s="3364" t="s">
        <v>1644</v>
      </c>
      <c r="E903" s="3361"/>
      <c r="F903" s="3357">
        <f t="array" ref="F903" xml:space="preserve"> SUM(($A$756:$A$763=$A903)*($F$730:$O$730=F$730)*($F$756:$O$763)) * SUM(IFERROR(($C$548:$C$603=$A903)*($A$548:$A$603=F$730)*($H$544:$O$544=$D903)*($H$548:$O$603),0))</f>
        <v>0</v>
      </c>
      <c r="G903" s="3357">
        <f t="array" ref="G903" xml:space="preserve"> SUM(($A$756:$A$763=$A903)*($F$730:$O$730=G$730)*($F$756:$O$763)) * SUM(IFERROR(($C$548:$C$603=$A903)*($A$548:$A$603=G$730)*($H$544:$O$544=$D903)*($H$548:$O$603),0))</f>
        <v>0</v>
      </c>
      <c r="H903" s="3357">
        <f t="shared" si="216"/>
        <v>0</v>
      </c>
      <c r="I903" s="3357">
        <f t="array" ref="I903" xml:space="preserve"> SUM(($A$756:$A$763=$A903)*($F$730:$O$730=I$730)*($F$756:$O$763)) * SUM(IFERROR(($C$548:$C$603=$A903)*($A$548:$A$603=I$730)*($H$544:$O$544=$D903)*($H$548:$O$603),0))</f>
        <v>0</v>
      </c>
      <c r="J903" s="3357">
        <f t="shared" si="217"/>
        <v>0</v>
      </c>
      <c r="K903" s="3357">
        <f t="array" ref="K903" xml:space="preserve"> SUM(($A$756:$A$763=$A903)*($F$730:$O$730=K$730)*($F$756:$O$763)) * SUM(IFERROR(($C$548:$C$603=$A903)*($A$548:$A$603=K$730)*($H$544:$O$544=$D903)*($H$548:$O$603),0))</f>
        <v>0</v>
      </c>
      <c r="L903" s="3357">
        <f t="shared" si="218"/>
        <v>0</v>
      </c>
      <c r="M903" s="3357">
        <f t="array" ref="M903" xml:space="preserve"> SUM(($A$756:$A$763=$A903)*($F$730:$O$730=M$730)*($F$756:$O$763)) * SUM(IFERROR(($C$548:$C$603=$A903)*($A$548:$A$603=M$730)*($H$544:$O$544=$D903)*($H$548:$O$603),0))</f>
        <v>0</v>
      </c>
      <c r="N903" s="3357">
        <f t="shared" si="219"/>
        <v>0</v>
      </c>
      <c r="O903" s="3357">
        <f t="array" ref="O903" xml:space="preserve"> SUM(($A$756:$A$763=$A903)*($F$730:$O$730=O$730)*($F$756:$O$763)) * SUM(IFERROR(($C$548:$C$603=$A903)*($A$548:$A$603=O$730)*($H$544:$O$544=$D903)*($H$548:$O$603),0))</f>
        <v>0</v>
      </c>
      <c r="Q903" s="1979"/>
      <c r="R903" s="1979"/>
      <c r="S903" s="1979"/>
      <c r="T903" s="1979"/>
      <c r="U903" s="1979"/>
      <c r="V903" s="1979"/>
      <c r="W903" s="1979"/>
      <c r="X903" s="1979"/>
      <c r="Y903" s="1979"/>
    </row>
    <row r="904" spans="1:25" s="18" customFormat="1" hidden="1" outlineLevel="1">
      <c r="A904" s="3359" t="str">
        <f t="shared" si="221"/>
        <v>FB</v>
      </c>
      <c r="B904" s="3358" t="str">
        <f>INDEX(EF[UK Vector],MATCH(D904,EF[SATIM Code],0))</f>
        <v>V.01</v>
      </c>
      <c r="C904" s="3359" t="str">
        <f>INDEX(Vectors[Description], MATCH($B904, Vectors[Code], 0))</f>
        <v>Electricity (delivered to end user)</v>
      </c>
      <c r="D904" s="3364" t="s">
        <v>1634</v>
      </c>
      <c r="E904" s="3361"/>
      <c r="F904" s="3357">
        <f t="array" ref="F904" xml:space="preserve"> SUM(($A$756:$A$763=$A904)*($F$730:$O$730=F$730)*($F$756:$O$763)) * SUM(IFERROR(($C$548:$C$603=$A904)*($A$548:$A$603=F$730)*($H$544:$O$544=$D904)*($H$548:$O$603),0))</f>
        <v>0.16701318530153561</v>
      </c>
      <c r="G904" s="3357">
        <f t="array" ref="G904" xml:space="preserve"> SUM(($A$756:$A$763=$A904)*($F$730:$O$730=G$730)*($F$756:$O$763)) * SUM(IFERROR(($C$548:$C$603=$A904)*($A$548:$A$603=G$730)*($H$544:$O$544=$D904)*($H$548:$O$603),0))</f>
        <v>0.20137081750823554</v>
      </c>
      <c r="H904" s="3357">
        <f t="shared" si="216"/>
        <v>0.26534055946717994</v>
      </c>
      <c r="I904" s="3357">
        <f t="array" ref="I904" xml:space="preserve"> SUM(($A$756:$A$763=$A904)*($F$730:$O$730=I$730)*($F$756:$O$763)) * SUM(IFERROR(($C$548:$C$603=$A904)*($A$548:$A$603=I$730)*($H$544:$O$544=$D904)*($H$548:$O$603),0))</f>
        <v>0.32931030142612427</v>
      </c>
      <c r="J904" s="3357">
        <f t="shared" si="217"/>
        <v>0.42409904156241596</v>
      </c>
      <c r="K904" s="3357">
        <f t="array" ref="K904" xml:space="preserve"> SUM(($A$756:$A$763=$A904)*($F$730:$O$730=K$730)*($F$756:$O$763)) * SUM(IFERROR(($C$548:$C$603=$A904)*($A$548:$A$603=K$730)*($H$544:$O$544=$D904)*($H$548:$O$603),0))</f>
        <v>0.51888778169870764</v>
      </c>
      <c r="L904" s="3357">
        <f t="shared" si="218"/>
        <v>0.6585996797117124</v>
      </c>
      <c r="M904" s="3357">
        <f t="array" ref="M904" xml:space="preserve"> SUM(($A$756:$A$763=$A904)*($F$730:$O$730=M$730)*($F$756:$O$763)) * SUM(IFERROR(($C$548:$C$603=$A904)*($A$548:$A$603=M$730)*($H$544:$O$544=$D904)*($H$548:$O$603),0))</f>
        <v>0.79831157772471717</v>
      </c>
      <c r="N904" s="3357">
        <f t="shared" si="219"/>
        <v>0.95990344251295978</v>
      </c>
      <c r="O904" s="3357">
        <f t="array" ref="O904" xml:space="preserve"> SUM(($A$756:$A$763=$A904)*($F$730:$O$730=O$730)*($F$756:$O$763)) * SUM(IFERROR(($C$548:$C$603=$A904)*($A$548:$A$603=O$730)*($H$544:$O$544=$D904)*($H$548:$O$603),0))</f>
        <v>1.1214953073012024</v>
      </c>
      <c r="Q904" s="1979"/>
      <c r="R904" s="1979"/>
      <c r="S904" s="1979"/>
      <c r="T904" s="1979"/>
      <c r="U904" s="1979"/>
      <c r="V904" s="1979"/>
      <c r="W904" s="1979"/>
      <c r="X904" s="1979"/>
      <c r="Y904" s="1979"/>
    </row>
    <row r="905" spans="1:25" s="18" customFormat="1" hidden="1" outlineLevel="1">
      <c r="A905" s="3359" t="str">
        <f t="shared" si="221"/>
        <v>FB</v>
      </c>
      <c r="B905" s="3358" t="str">
        <f>INDEX(EF[UK Vector],MATCH(D905,EF[SATIM Code],0))</f>
        <v>V.09</v>
      </c>
      <c r="C905" s="3359" t="str">
        <f>INDEX(Vectors[Description], MATCH($B905, Vectors[Code], 0))</f>
        <v>Dry biomass and waste</v>
      </c>
      <c r="D905" s="3364" t="s">
        <v>1645</v>
      </c>
      <c r="E905" s="3361"/>
      <c r="F905" s="3357">
        <f t="array" ref="F905" xml:space="preserve"> SUM(($A$756:$A$763=$A905)*($F$730:$O$730=F$730)*($F$756:$O$763)) * SUM(IFERROR(($C$548:$C$603=$A905)*($A$548:$A$603=F$730)*($H$544:$O$544=$D905)*($H$548:$O$603),0))</f>
        <v>0</v>
      </c>
      <c r="G905" s="3357">
        <f t="array" ref="G905" xml:space="preserve"> SUM(($A$756:$A$763=$A905)*($F$730:$O$730=G$730)*($F$756:$O$763)) * SUM(IFERROR(($C$548:$C$603=$A905)*($A$548:$A$603=G$730)*($H$544:$O$544=$D905)*($H$548:$O$603),0))</f>
        <v>0</v>
      </c>
      <c r="H905" s="3357">
        <f t="shared" si="216"/>
        <v>0</v>
      </c>
      <c r="I905" s="3357">
        <f t="array" ref="I905" xml:space="preserve"> SUM(($A$756:$A$763=$A905)*($F$730:$O$730=I$730)*($F$756:$O$763)) * SUM(IFERROR(($C$548:$C$603=$A905)*($A$548:$A$603=I$730)*($H$544:$O$544=$D905)*($H$548:$O$603),0))</f>
        <v>0</v>
      </c>
      <c r="J905" s="3357">
        <f t="shared" si="217"/>
        <v>0</v>
      </c>
      <c r="K905" s="3357">
        <f t="array" ref="K905" xml:space="preserve"> SUM(($A$756:$A$763=$A905)*($F$730:$O$730=K$730)*($F$756:$O$763)) * SUM(IFERROR(($C$548:$C$603=$A905)*($A$548:$A$603=K$730)*($H$544:$O$544=$D905)*($H$548:$O$603),0))</f>
        <v>0</v>
      </c>
      <c r="L905" s="3357">
        <f t="shared" si="218"/>
        <v>0</v>
      </c>
      <c r="M905" s="3357">
        <f t="array" ref="M905" xml:space="preserve"> SUM(($A$756:$A$763=$A905)*($F$730:$O$730=M$730)*($F$756:$O$763)) * SUM(IFERROR(($C$548:$C$603=$A905)*($A$548:$A$603=M$730)*($H$544:$O$544=$D905)*($H$548:$O$603),0))</f>
        <v>0</v>
      </c>
      <c r="N905" s="3357">
        <f t="shared" si="219"/>
        <v>0</v>
      </c>
      <c r="O905" s="3357">
        <f t="array" ref="O905" xml:space="preserve"> SUM(($A$756:$A$763=$A905)*($F$730:$O$730=O$730)*($F$756:$O$763)) * SUM(IFERROR(($C$548:$C$603=$A905)*($A$548:$A$603=O$730)*($H$544:$O$544=$D905)*($H$548:$O$603),0))</f>
        <v>0</v>
      </c>
      <c r="Q905" s="1979"/>
      <c r="R905" s="1979"/>
      <c r="S905" s="1979"/>
      <c r="T905" s="1979"/>
      <c r="U905" s="1979"/>
      <c r="V905" s="1979"/>
      <c r="W905" s="1979"/>
      <c r="X905" s="1979"/>
      <c r="Y905" s="1979"/>
    </row>
    <row r="906" spans="1:25" s="18" customFormat="1" hidden="1" outlineLevel="1">
      <c r="A906" s="3359" t="str">
        <f t="shared" si="221"/>
        <v>FB</v>
      </c>
      <c r="B906" s="3358" t="str">
        <f>INDEX(EF[UK Vector],MATCH(D906,EF[SATIM Code],0))</f>
        <v>V.09</v>
      </c>
      <c r="C906" s="3359" t="str">
        <f>INDEX(Vectors[Description], MATCH($B906, Vectors[Code], 0))</f>
        <v>Dry biomass and waste</v>
      </c>
      <c r="D906" s="3364" t="s">
        <v>1646</v>
      </c>
      <c r="E906" s="3361"/>
      <c r="F906" s="3357">
        <f t="array" ref="F906" xml:space="preserve"> SUM(($A$756:$A$763=$A906)*($F$730:$O$730=F$730)*($F$756:$O$763)) * SUM(IFERROR(($C$548:$C$603=$A906)*($A$548:$A$603=F$730)*($H$544:$O$544=$D906)*($H$548:$O$603),0))</f>
        <v>4.3855800962328804</v>
      </c>
      <c r="G906" s="3357">
        <f t="array" ref="G906" xml:space="preserve"> SUM(($A$756:$A$763=$A906)*($F$730:$O$730=G$730)*($F$756:$O$763)) * SUM(IFERROR(($C$548:$C$603=$A906)*($A$548:$A$603=G$730)*($H$544:$O$544=$D906)*($H$548:$O$603),0))</f>
        <v>5.2877732236039297</v>
      </c>
      <c r="H906" s="3357">
        <f t="shared" si="216"/>
        <v>6.9675473479629613</v>
      </c>
      <c r="I906" s="3357">
        <f t="array" ref="I906" xml:space="preserve"> SUM(($A$756:$A$763=$A906)*($F$730:$O$730=I$730)*($F$756:$O$763)) * SUM(IFERROR(($C$548:$C$603=$A906)*($A$548:$A$603=I$730)*($H$544:$O$544=$D906)*($H$548:$O$603),0))</f>
        <v>8.6473214723219929</v>
      </c>
      <c r="J906" s="3357">
        <f t="shared" si="217"/>
        <v>11.136368138536852</v>
      </c>
      <c r="K906" s="3357">
        <f t="array" ref="K906" xml:space="preserve"> SUM(($A$756:$A$763=$A906)*($F$730:$O$730=K$730)*($F$756:$O$763)) * SUM(IFERROR(($C$548:$C$603=$A906)*($A$548:$A$603=K$730)*($H$544:$O$544=$D906)*($H$548:$O$603),0))</f>
        <v>13.62541480475171</v>
      </c>
      <c r="L906" s="3357">
        <f t="shared" si="218"/>
        <v>17.294093526294052</v>
      </c>
      <c r="M906" s="3357">
        <f t="array" ref="M906" xml:space="preserve"> SUM(($A$756:$A$763=$A906)*($F$730:$O$730=M$730)*($F$756:$O$763)) * SUM(IFERROR(($C$548:$C$603=$A906)*($A$548:$A$603=M$730)*($H$544:$O$544=$D906)*($H$548:$O$603),0))</f>
        <v>20.962772247836394</v>
      </c>
      <c r="N906" s="3357">
        <f t="shared" si="219"/>
        <v>25.20599450989306</v>
      </c>
      <c r="O906" s="3357">
        <f t="array" ref="O906" xml:space="preserve"> SUM(($A$756:$A$763=$A906)*($F$730:$O$730=O$730)*($F$756:$O$763)) * SUM(IFERROR(($C$548:$C$603=$A906)*($A$548:$A$603=O$730)*($H$544:$O$544=$D906)*($H$548:$O$603),0))</f>
        <v>29.449216771949729</v>
      </c>
      <c r="Q906" s="1979"/>
      <c r="R906" s="1979"/>
      <c r="S906" s="1979"/>
      <c r="T906" s="1979"/>
      <c r="U906" s="1979"/>
      <c r="V906" s="1979"/>
      <c r="W906" s="1979"/>
      <c r="X906" s="1979"/>
      <c r="Y906" s="1979"/>
    </row>
    <row r="907" spans="1:25" s="18" customFormat="1" hidden="1" outlineLevel="1">
      <c r="A907" s="3359" t="str">
        <f t="shared" si="221"/>
        <v>FB</v>
      </c>
      <c r="B907" s="3358" t="s">
        <v>1654</v>
      </c>
      <c r="C907" s="3359" t="str">
        <f>INDEX(Vectors[Description], MATCH($B907, Vectors[Code], 0))</f>
        <v>Other Waste</v>
      </c>
      <c r="D907" s="3366" t="s">
        <v>1647</v>
      </c>
      <c r="E907" s="3361"/>
      <c r="F907" s="3357">
        <f t="array" ref="F907" xml:space="preserve"> SUM(($A$756:$A$763=$A907)*($F$730:$O$730=F$730)*($F$756:$O$763)) * SUM(IFERROR(($C$548:$C$603=$A907)*($A$548:$A$603=F$730)*($H$544:$O$544=$D907)*($H$548:$O$603),0))</f>
        <v>0</v>
      </c>
      <c r="G907" s="3357">
        <f t="array" ref="G907" xml:space="preserve"> SUM(($A$756:$A$763=$A907)*($F$730:$O$730=G$730)*($F$756:$O$763)) * SUM(IFERROR(($C$548:$C$603=$A907)*($A$548:$A$603=G$730)*($H$544:$O$544=$D907)*($H$548:$O$603),0))</f>
        <v>0</v>
      </c>
      <c r="H907" s="3357">
        <f t="shared" si="216"/>
        <v>0</v>
      </c>
      <c r="I907" s="3357">
        <f t="array" ref="I907" xml:space="preserve"> SUM(($A$756:$A$763=$A907)*($F$730:$O$730=I$730)*($F$756:$O$763)) * SUM(IFERROR(($C$548:$C$603=$A907)*($A$548:$A$603=I$730)*($H$544:$O$544=$D907)*($H$548:$O$603),0))</f>
        <v>0</v>
      </c>
      <c r="J907" s="3357">
        <f t="shared" si="217"/>
        <v>0</v>
      </c>
      <c r="K907" s="3357">
        <f t="array" ref="K907" xml:space="preserve"> SUM(($A$756:$A$763=$A907)*($F$730:$O$730=K$730)*($F$756:$O$763)) * SUM(IFERROR(($C$548:$C$603=$A907)*($A$548:$A$603=K$730)*($H$544:$O$544=$D907)*($H$548:$O$603),0))</f>
        <v>0</v>
      </c>
      <c r="L907" s="3357">
        <f t="shared" si="218"/>
        <v>0</v>
      </c>
      <c r="M907" s="3357">
        <f t="array" ref="M907" xml:space="preserve"> SUM(($A$756:$A$763=$A907)*($F$730:$O$730=M$730)*($F$756:$O$763)) * SUM(IFERROR(($C$548:$C$603=$A907)*($A$548:$A$603=M$730)*($H$544:$O$544=$D907)*($H$548:$O$603),0))</f>
        <v>0</v>
      </c>
      <c r="N907" s="3357">
        <f t="shared" si="219"/>
        <v>0</v>
      </c>
      <c r="O907" s="3357">
        <f t="array" ref="O907" xml:space="preserve"> SUM(($A$756:$A$763=$A907)*($F$730:$O$730=O$730)*($F$756:$O$763)) * SUM(IFERROR(($C$548:$C$603=$A907)*($A$548:$A$603=O$730)*($H$544:$O$544=$D907)*($H$548:$O$603),0))</f>
        <v>0</v>
      </c>
      <c r="Q907" s="1979"/>
      <c r="R907" s="1979"/>
      <c r="S907" s="1979"/>
      <c r="T907" s="1979"/>
      <c r="U907" s="1979"/>
      <c r="V907" s="1979"/>
      <c r="W907" s="1979"/>
      <c r="X907" s="1979"/>
      <c r="Y907" s="1979"/>
    </row>
    <row r="908" spans="1:25" s="18" customFormat="1" hidden="1" outlineLevel="1">
      <c r="A908" s="3359"/>
      <c r="B908" s="3358"/>
      <c r="C908" s="3359"/>
      <c r="D908" s="3364"/>
      <c r="E908" s="3361"/>
      <c r="F908" s="3357">
        <f t="array" ref="F908" xml:space="preserve"> SUM(($A$756:$A$763=$A908)*($F$730:$O$730=F$730)*($F$756:$O$763)) * SUM(IFERROR(($C$548:$C$603=$A908)*($A$548:$A$603=F$730)*($H$544:$O$544=$D908)*($H$548:$O$603),0))</f>
        <v>0</v>
      </c>
      <c r="G908" s="3357">
        <f t="array" ref="G908" xml:space="preserve"> SUM(($A$756:$A$763=$A908)*($F$730:$O$730=G$730)*($F$756:$O$763)) * SUM(IFERROR(($C$548:$C$603=$A908)*($A$548:$A$603=G$730)*($H$544:$O$544=$D908)*($H$548:$O$603),0))</f>
        <v>0</v>
      </c>
      <c r="H908" s="3357">
        <f t="shared" si="216"/>
        <v>0</v>
      </c>
      <c r="I908" s="3357">
        <f t="array" ref="I908" xml:space="preserve"> SUM(($A$756:$A$763=$A908)*($F$730:$O$730=I$730)*($F$756:$O$763)) * SUM(IFERROR(($C$548:$C$603=$A908)*($A$548:$A$603=I$730)*($H$544:$O$544=$D908)*($H$548:$O$603),0))</f>
        <v>0</v>
      </c>
      <c r="J908" s="3357">
        <f t="shared" si="217"/>
        <v>0</v>
      </c>
      <c r="K908" s="3357">
        <f t="array" ref="K908" xml:space="preserve"> SUM(($A$756:$A$763=$A908)*($F$730:$O$730=K$730)*($F$756:$O$763)) * SUM(IFERROR(($C$548:$C$603=$A908)*($A$548:$A$603=K$730)*($H$544:$O$544=$D908)*($H$548:$O$603),0))</f>
        <v>0</v>
      </c>
      <c r="L908" s="3357">
        <f t="shared" si="218"/>
        <v>0</v>
      </c>
      <c r="M908" s="3357">
        <f t="array" ref="M908" xml:space="preserve"> SUM(($A$756:$A$763=$A908)*($F$730:$O$730=M$730)*($F$756:$O$763)) * SUM(IFERROR(($C$548:$C$603=$A908)*($A$548:$A$603=M$730)*($H$544:$O$544=$D908)*($H$548:$O$603),0))</f>
        <v>0</v>
      </c>
      <c r="N908" s="3357">
        <f t="shared" si="219"/>
        <v>0</v>
      </c>
      <c r="O908" s="3357">
        <f t="array" ref="O908" xml:space="preserve"> SUM(($A$756:$A$763=$A908)*($F$730:$O$730=O$730)*($F$756:$O$763)) * SUM(IFERROR(($C$548:$C$603=$A908)*($A$548:$A$603=O$730)*($H$544:$O$544=$D908)*($H$548:$O$603),0))</f>
        <v>0</v>
      </c>
      <c r="Q908" s="1979"/>
      <c r="R908" s="1979"/>
      <c r="S908" s="1979"/>
      <c r="T908" s="1979"/>
      <c r="U908" s="1979"/>
      <c r="V908" s="1979"/>
      <c r="W908" s="1979"/>
      <c r="X908" s="1979"/>
      <c r="Y908" s="1979"/>
    </row>
    <row r="909" spans="1:25" s="18" customFormat="1" hidden="1" outlineLevel="1">
      <c r="A909" s="3366"/>
      <c r="B909" s="3365"/>
      <c r="C909" s="3365" t="str">
        <f>D26</f>
        <v>Pulp &amp; Paper Products  -323</v>
      </c>
      <c r="D909" s="3366"/>
      <c r="E909" s="3361"/>
      <c r="F909" s="3357">
        <f t="array" ref="F909" xml:space="preserve"> SUM(($A$756:$A$763=$A909)*($F$730:$O$730=F$730)*($F$756:$O$763)) * SUM(IFERROR(($C$548:$C$603=$A909)*($A$548:$A$603=F$730)*($H$544:$O$544=$D909)*($H$548:$O$603),0))</f>
        <v>0</v>
      </c>
      <c r="G909" s="3357">
        <f t="array" ref="G909" xml:space="preserve"> SUM(($A$756:$A$763=$A909)*($F$730:$O$730=G$730)*($F$756:$O$763)) * SUM(IFERROR(($C$548:$C$603=$A909)*($A$548:$A$603=G$730)*($H$544:$O$544=$D909)*($H$548:$O$603),0))</f>
        <v>0</v>
      </c>
      <c r="H909" s="3357">
        <f t="shared" si="216"/>
        <v>0</v>
      </c>
      <c r="I909" s="3357">
        <f t="array" ref="I909" xml:space="preserve"> SUM(($A$756:$A$763=$A909)*($F$730:$O$730=I$730)*($F$756:$O$763)) * SUM(IFERROR(($C$548:$C$603=$A909)*($A$548:$A$603=I$730)*($H$544:$O$544=$D909)*($H$548:$O$603),0))</f>
        <v>0</v>
      </c>
      <c r="J909" s="3357">
        <f t="shared" si="217"/>
        <v>0</v>
      </c>
      <c r="K909" s="3357">
        <f t="array" ref="K909" xml:space="preserve"> SUM(($A$756:$A$763=$A909)*($F$730:$O$730=K$730)*($F$756:$O$763)) * SUM(IFERROR(($C$548:$C$603=$A909)*($A$548:$A$603=K$730)*($H$544:$O$544=$D909)*($H$548:$O$603),0))</f>
        <v>0</v>
      </c>
      <c r="L909" s="3357">
        <f t="shared" si="218"/>
        <v>0</v>
      </c>
      <c r="M909" s="3357">
        <f t="array" ref="M909" xml:space="preserve"> SUM(($A$756:$A$763=$A909)*($F$730:$O$730=M$730)*($F$756:$O$763)) * SUM(IFERROR(($C$548:$C$603=$A909)*($A$548:$A$603=M$730)*($H$544:$O$544=$D909)*($H$548:$O$603),0))</f>
        <v>0</v>
      </c>
      <c r="N909" s="3357">
        <f t="shared" si="219"/>
        <v>0</v>
      </c>
      <c r="O909" s="3357">
        <f t="array" ref="O909" xml:space="preserve"> SUM(($A$756:$A$763=$A909)*($F$730:$O$730=O$730)*($F$756:$O$763)) * SUM(IFERROR(($C$548:$C$603=$A909)*($A$548:$A$603=O$730)*($H$544:$O$544=$D909)*($H$548:$O$603),0))</f>
        <v>0</v>
      </c>
      <c r="Q909" s="1979"/>
      <c r="R909" s="1979"/>
      <c r="S909" s="1979"/>
      <c r="T909" s="1979"/>
      <c r="U909" s="1979"/>
      <c r="V909" s="1979"/>
      <c r="W909" s="1979"/>
      <c r="X909" s="1979"/>
      <c r="Y909" s="1979"/>
    </row>
    <row r="910" spans="1:25" s="18" customFormat="1" hidden="1" outlineLevel="1">
      <c r="A910" s="3366" t="str">
        <f>INDEX($C$20:$C$27,MATCH($C909,$D$20:$D$27,0))</f>
        <v>PP</v>
      </c>
      <c r="B910" s="3358" t="str">
        <f>INDEX(EF[UK Vector],MATCH(D910,EF[SATIM Code],0))</f>
        <v>V.03</v>
      </c>
      <c r="C910" s="3359" t="str">
        <f>INDEX(Vectors[Description], MATCH($B910, Vectors[Code], 0))</f>
        <v>Solid hydrocarbons</v>
      </c>
      <c r="D910" s="3364" t="s">
        <v>1639</v>
      </c>
      <c r="E910" s="3361"/>
      <c r="F910" s="3357">
        <f t="array" ref="F910" xml:space="preserve"> SUM(($A$756:$A$763=$A910)*($F$730:$O$730=F$730)*($F$756:$O$763)) * SUM(IFERROR(($C$548:$C$603=$A910)*($A$548:$A$603=F$730)*($H$544:$O$544=$D910)*($H$548:$O$603),0))</f>
        <v>18.21131990011752</v>
      </c>
      <c r="G910" s="3357">
        <f t="array" ref="G910" xml:space="preserve"> SUM(($A$756:$A$763=$A910)*($F$730:$O$730=G$730)*($F$756:$O$763)) * SUM(IFERROR(($C$548:$C$603=$A910)*($A$548:$A$603=G$730)*($H$544:$O$544=$D910)*($H$548:$O$603),0))</f>
        <v>24.99142774643207</v>
      </c>
      <c r="H910" s="3357">
        <f t="shared" si="216"/>
        <v>34.893765062054996</v>
      </c>
      <c r="I910" s="3357">
        <f t="array" ref="I910" xml:space="preserve"> SUM(($A$756:$A$763=$A910)*($F$730:$O$730=I$730)*($F$756:$O$763)) * SUM(IFERROR(($C$548:$C$603=$A910)*($A$548:$A$603=I$730)*($H$544:$O$544=$D910)*($H$548:$O$603),0))</f>
        <v>44.796102377677919</v>
      </c>
      <c r="J910" s="3357">
        <f t="shared" si="217"/>
        <v>59.637087410657685</v>
      </c>
      <c r="K910" s="3357">
        <f t="array" ref="K910" xml:space="preserve"> SUM(($A$756:$A$763=$A910)*($F$730:$O$730=K$730)*($F$756:$O$763)) * SUM(IFERROR(($C$548:$C$603=$A910)*($A$548:$A$603=K$730)*($H$544:$O$544=$D910)*($H$548:$O$603),0))</f>
        <v>74.478072443637444</v>
      </c>
      <c r="L910" s="3357">
        <f t="shared" si="218"/>
        <v>98.125249894877641</v>
      </c>
      <c r="M910" s="3357">
        <f t="array" ref="M910" xml:space="preserve"> SUM(($A$756:$A$763=$A910)*($F$730:$O$730=M$730)*($F$756:$O$763)) * SUM(IFERROR(($C$548:$C$603=$A910)*($A$548:$A$603=M$730)*($H$544:$O$544=$D910)*($H$548:$O$603),0))</f>
        <v>121.77242734611784</v>
      </c>
      <c r="N910" s="3357">
        <f t="shared" si="219"/>
        <v>148.34534405320358</v>
      </c>
      <c r="O910" s="3357">
        <f t="array" ref="O910" xml:space="preserve"> SUM(($A$756:$A$763=$A910)*($F$730:$O$730=O$730)*($F$756:$O$763)) * SUM(IFERROR(($C$548:$C$603=$A910)*($A$548:$A$603=O$730)*($H$544:$O$544=$D910)*($H$548:$O$603),0))</f>
        <v>174.91826076028934</v>
      </c>
      <c r="Q910" s="1979"/>
      <c r="R910" s="1979"/>
      <c r="S910" s="1979"/>
      <c r="T910" s="1979"/>
      <c r="U910" s="1979"/>
      <c r="V910" s="1979"/>
      <c r="W910" s="1979"/>
      <c r="X910" s="1979"/>
      <c r="Y910" s="1979"/>
    </row>
    <row r="911" spans="1:25" s="18" customFormat="1" hidden="1" outlineLevel="1">
      <c r="A911" s="3359" t="str">
        <f t="shared" ref="A911:A917" si="222">A910</f>
        <v>PP</v>
      </c>
      <c r="B911" s="3358" t="str">
        <f>INDEX(EF[UK Vector],MATCH(D911,EF[SATIM Code],0))</f>
        <v>V.05</v>
      </c>
      <c r="C911" s="3359" t="str">
        <f>INDEX(Vectors[Description], MATCH($B911, Vectors[Code], 0))</f>
        <v>Gaseous hydrocarbons</v>
      </c>
      <c r="D911" s="3364" t="s">
        <v>1598</v>
      </c>
      <c r="E911" s="3361"/>
      <c r="F911" s="3357">
        <f t="array" ref="F911" xml:space="preserve"> SUM(($A$756:$A$763=$A911)*($F$730:$O$730=F$730)*($F$756:$O$763)) * SUM(IFERROR(($C$548:$C$603=$A911)*($A$548:$A$603=F$730)*($H$544:$O$544=$D911)*($H$548:$O$603),0))</f>
        <v>0.98666781271348536</v>
      </c>
      <c r="G911" s="3357">
        <f t="array" ref="G911" xml:space="preserve"> SUM(($A$756:$A$763=$A911)*($F$730:$O$730=G$730)*($F$756:$O$763)) * SUM(IFERROR(($C$548:$C$603=$A911)*($A$548:$A$603=G$730)*($H$544:$O$544=$D911)*($H$548:$O$603),0))</f>
        <v>1.3540060515328229</v>
      </c>
      <c r="H911" s="3357">
        <f t="shared" si="216"/>
        <v>1.8905029970339422</v>
      </c>
      <c r="I911" s="3357">
        <f t="array" ref="I911" xml:space="preserve"> SUM(($A$756:$A$763=$A911)*($F$730:$O$730=I$730)*($F$756:$O$763)) * SUM(IFERROR(($C$548:$C$603=$A911)*($A$548:$A$603=I$730)*($H$544:$O$544=$D911)*($H$548:$O$603),0))</f>
        <v>2.4269999425350615</v>
      </c>
      <c r="J911" s="3357">
        <f t="shared" si="217"/>
        <v>3.2310669910145746</v>
      </c>
      <c r="K911" s="3357">
        <f t="array" ref="K911" xml:space="preserve"> SUM(($A$756:$A$763=$A911)*($F$730:$O$730=K$730)*($F$756:$O$763)) * SUM(IFERROR(($C$548:$C$603=$A911)*($A$548:$A$603=K$730)*($H$544:$O$544=$D911)*($H$548:$O$603),0))</f>
        <v>4.0351340394940882</v>
      </c>
      <c r="L911" s="3357">
        <f t="shared" si="218"/>
        <v>5.3163101969955697</v>
      </c>
      <c r="M911" s="3357">
        <f t="array" ref="M911" xml:space="preserve"> SUM(($A$756:$A$763=$A911)*($F$730:$O$730=M$730)*($F$756:$O$763)) * SUM(IFERROR(($C$548:$C$603=$A911)*($A$548:$A$603=M$730)*($H$544:$O$544=$D911)*($H$548:$O$603),0))</f>
        <v>6.5974863544970512</v>
      </c>
      <c r="N911" s="3357">
        <f t="shared" si="219"/>
        <v>8.0371756108825121</v>
      </c>
      <c r="O911" s="3357">
        <f t="array" ref="O911" xml:space="preserve"> SUM(($A$756:$A$763=$A911)*($F$730:$O$730=O$730)*($F$756:$O$763)) * SUM(IFERROR(($C$548:$C$603=$A911)*($A$548:$A$603=O$730)*($H$544:$O$544=$D911)*($H$548:$O$603),0))</f>
        <v>9.4768648672679738</v>
      </c>
      <c r="Q911" s="1979"/>
      <c r="R911" s="1979"/>
      <c r="S911" s="1979"/>
      <c r="T911" s="1979"/>
      <c r="U911" s="1979"/>
      <c r="V911" s="1979"/>
      <c r="W911" s="1979"/>
      <c r="X911" s="1979"/>
      <c r="Y911" s="1979"/>
    </row>
    <row r="912" spans="1:25" s="18" customFormat="1" hidden="1" outlineLevel="1">
      <c r="A912" s="3359" t="str">
        <f t="shared" si="222"/>
        <v>PP</v>
      </c>
      <c r="B912" s="3358" t="str">
        <f>INDEX(EF[UK Vector],MATCH(D912,EF[SATIM Code],0))</f>
        <v>V.04</v>
      </c>
      <c r="C912" s="3359" t="str">
        <f>INDEX(Vectors[Description], MATCH($B912, Vectors[Code], 0))</f>
        <v>Liquid hydrocarbons</v>
      </c>
      <c r="D912" s="3364" t="s">
        <v>1642</v>
      </c>
      <c r="E912" s="3361"/>
      <c r="F912" s="3357">
        <f t="array" ref="F912" xml:space="preserve"> SUM(($A$756:$A$763=$A912)*($F$730:$O$730=F$730)*($F$756:$O$763)) * SUM(IFERROR(($C$548:$C$603=$A912)*($A$548:$A$603=F$730)*($H$544:$O$544=$D912)*($H$548:$O$603),0))</f>
        <v>0</v>
      </c>
      <c r="G912" s="3357">
        <f t="array" ref="G912" xml:space="preserve"> SUM(($A$756:$A$763=$A912)*($F$730:$O$730=G$730)*($F$756:$O$763)) * SUM(IFERROR(($C$548:$C$603=$A912)*($A$548:$A$603=G$730)*($H$544:$O$544=$D912)*($H$548:$O$603),0))</f>
        <v>0</v>
      </c>
      <c r="H912" s="3357">
        <f t="shared" si="216"/>
        <v>0</v>
      </c>
      <c r="I912" s="3357">
        <f t="array" ref="I912" xml:space="preserve"> SUM(($A$756:$A$763=$A912)*($F$730:$O$730=I$730)*($F$756:$O$763)) * SUM(IFERROR(($C$548:$C$603=$A912)*($A$548:$A$603=I$730)*($H$544:$O$544=$D912)*($H$548:$O$603),0))</f>
        <v>0</v>
      </c>
      <c r="J912" s="3357">
        <f t="shared" si="217"/>
        <v>0</v>
      </c>
      <c r="K912" s="3357">
        <f t="array" ref="K912" xml:space="preserve"> SUM(($A$756:$A$763=$A912)*($F$730:$O$730=K$730)*($F$756:$O$763)) * SUM(IFERROR(($C$548:$C$603=$A912)*($A$548:$A$603=K$730)*($H$544:$O$544=$D912)*($H$548:$O$603),0))</f>
        <v>0</v>
      </c>
      <c r="L912" s="3357">
        <f t="shared" si="218"/>
        <v>0</v>
      </c>
      <c r="M912" s="3357">
        <f t="array" ref="M912" xml:space="preserve"> SUM(($A$756:$A$763=$A912)*($F$730:$O$730=M$730)*($F$756:$O$763)) * SUM(IFERROR(($C$548:$C$603=$A912)*($A$548:$A$603=M$730)*($H$544:$O$544=$D912)*($H$548:$O$603),0))</f>
        <v>0</v>
      </c>
      <c r="N912" s="3357">
        <f t="shared" si="219"/>
        <v>0</v>
      </c>
      <c r="O912" s="3357">
        <f t="array" ref="O912" xml:space="preserve"> SUM(($A$756:$A$763=$A912)*($F$730:$O$730=O$730)*($F$756:$O$763)) * SUM(IFERROR(($C$548:$C$603=$A912)*($A$548:$A$603=O$730)*($H$544:$O$544=$D912)*($H$548:$O$603),0))</f>
        <v>0</v>
      </c>
      <c r="Q912" s="1979"/>
      <c r="R912" s="1979"/>
      <c r="S912" s="1979"/>
      <c r="T912" s="1979"/>
      <c r="U912" s="1979"/>
      <c r="V912" s="1979"/>
      <c r="W912" s="1979"/>
      <c r="X912" s="1979"/>
      <c r="Y912" s="1979"/>
    </row>
    <row r="913" spans="1:25" s="18" customFormat="1" hidden="1" outlineLevel="1">
      <c r="A913" s="3359" t="str">
        <f t="shared" si="222"/>
        <v>PP</v>
      </c>
      <c r="B913" s="3358" t="str">
        <f>INDEX(EF[UK Vector],MATCH(D913,EF[SATIM Code],0))</f>
        <v>V.04</v>
      </c>
      <c r="C913" s="3359" t="str">
        <f>INDEX(Vectors[Description], MATCH($B913, Vectors[Code], 0))</f>
        <v>Liquid hydrocarbons</v>
      </c>
      <c r="D913" s="3364" t="s">
        <v>1644</v>
      </c>
      <c r="E913" s="3361"/>
      <c r="F913" s="3357">
        <f t="array" ref="F913" xml:space="preserve"> SUM(($A$756:$A$763=$A913)*($F$730:$O$730=F$730)*($F$756:$O$763)) * SUM(IFERROR(($C$548:$C$603=$A913)*($A$548:$A$603=F$730)*($H$544:$O$544=$D913)*($H$548:$O$603),0))</f>
        <v>0</v>
      </c>
      <c r="G913" s="3357">
        <f t="array" ref="G913" xml:space="preserve"> SUM(($A$756:$A$763=$A913)*($F$730:$O$730=G$730)*($F$756:$O$763)) * SUM(IFERROR(($C$548:$C$603=$A913)*($A$548:$A$603=G$730)*($H$544:$O$544=$D913)*($H$548:$O$603),0))</f>
        <v>0</v>
      </c>
      <c r="H913" s="3357">
        <f t="shared" si="216"/>
        <v>0</v>
      </c>
      <c r="I913" s="3357">
        <f t="array" ref="I913" xml:space="preserve"> SUM(($A$756:$A$763=$A913)*($F$730:$O$730=I$730)*($F$756:$O$763)) * SUM(IFERROR(($C$548:$C$603=$A913)*($A$548:$A$603=I$730)*($H$544:$O$544=$D913)*($H$548:$O$603),0))</f>
        <v>0</v>
      </c>
      <c r="J913" s="3357">
        <f t="shared" si="217"/>
        <v>0</v>
      </c>
      <c r="K913" s="3357">
        <f t="array" ref="K913" xml:space="preserve"> SUM(($A$756:$A$763=$A913)*($F$730:$O$730=K$730)*($F$756:$O$763)) * SUM(IFERROR(($C$548:$C$603=$A913)*($A$548:$A$603=K$730)*($H$544:$O$544=$D913)*($H$548:$O$603),0))</f>
        <v>0</v>
      </c>
      <c r="L913" s="3357">
        <f t="shared" si="218"/>
        <v>0</v>
      </c>
      <c r="M913" s="3357">
        <f t="array" ref="M913" xml:space="preserve"> SUM(($A$756:$A$763=$A913)*($F$730:$O$730=M$730)*($F$756:$O$763)) * SUM(IFERROR(($C$548:$C$603=$A913)*($A$548:$A$603=M$730)*($H$544:$O$544=$D913)*($H$548:$O$603),0))</f>
        <v>0</v>
      </c>
      <c r="N913" s="3357">
        <f t="shared" si="219"/>
        <v>0</v>
      </c>
      <c r="O913" s="3357">
        <f t="array" ref="O913" xml:space="preserve"> SUM(($A$756:$A$763=$A913)*($F$730:$O$730=O$730)*($F$756:$O$763)) * SUM(IFERROR(($C$548:$C$603=$A913)*($A$548:$A$603=O$730)*($H$544:$O$544=$D913)*($H$548:$O$603),0))</f>
        <v>0</v>
      </c>
      <c r="Q913" s="1979"/>
      <c r="R913" s="1979"/>
      <c r="S913" s="1979"/>
      <c r="T913" s="1979"/>
      <c r="U913" s="1979"/>
      <c r="V913" s="1979"/>
      <c r="W913" s="1979"/>
      <c r="X913" s="1979"/>
      <c r="Y913" s="1979"/>
    </row>
    <row r="914" spans="1:25" s="18" customFormat="1" hidden="1" outlineLevel="1">
      <c r="A914" s="3359" t="str">
        <f t="shared" si="222"/>
        <v>PP</v>
      </c>
      <c r="B914" s="3358" t="str">
        <f>INDEX(EF[UK Vector],MATCH(D914,EF[SATIM Code],0))</f>
        <v>V.01</v>
      </c>
      <c r="C914" s="3359" t="str">
        <f>INDEX(Vectors[Description], MATCH($B914, Vectors[Code], 0))</f>
        <v>Electricity (delivered to end user)</v>
      </c>
      <c r="D914" s="3364" t="s">
        <v>1634</v>
      </c>
      <c r="E914" s="3361"/>
      <c r="F914" s="3357">
        <f t="array" ref="F914" xml:space="preserve"> SUM(($A$756:$A$763=$A914)*($F$730:$O$730=F$730)*($F$756:$O$763)) * SUM(IFERROR(($C$548:$C$603=$A914)*($A$548:$A$603=F$730)*($H$544:$O$544=$D914)*($H$548:$O$603),0))</f>
        <v>0</v>
      </c>
      <c r="G914" s="3357">
        <f t="array" ref="G914" xml:space="preserve"> SUM(($A$756:$A$763=$A914)*($F$730:$O$730=G$730)*($F$756:$O$763)) * SUM(IFERROR(($C$548:$C$603=$A914)*($A$548:$A$603=G$730)*($H$544:$O$544=$D914)*($H$548:$O$603),0))</f>
        <v>0</v>
      </c>
      <c r="H914" s="3357">
        <f t="shared" ref="H914:H927" si="223">AVERAGE(G914,I914)</f>
        <v>0</v>
      </c>
      <c r="I914" s="3357">
        <f t="array" ref="I914" xml:space="preserve"> SUM(($A$756:$A$763=$A914)*($F$730:$O$730=I$730)*($F$756:$O$763)) * SUM(IFERROR(($C$548:$C$603=$A914)*($A$548:$A$603=I$730)*($H$544:$O$544=$D914)*($H$548:$O$603),0))</f>
        <v>0</v>
      </c>
      <c r="J914" s="3357">
        <f t="shared" ref="J914:J927" si="224">AVERAGE(I914,K914)</f>
        <v>0</v>
      </c>
      <c r="K914" s="3357">
        <f t="array" ref="K914" xml:space="preserve"> SUM(($A$756:$A$763=$A914)*($F$730:$O$730=K$730)*($F$756:$O$763)) * SUM(IFERROR(($C$548:$C$603=$A914)*($A$548:$A$603=K$730)*($H$544:$O$544=$D914)*($H$548:$O$603),0))</f>
        <v>0</v>
      </c>
      <c r="L914" s="3357">
        <f t="shared" ref="L914:L927" si="225">AVERAGE(K914,M914)</f>
        <v>0</v>
      </c>
      <c r="M914" s="3357">
        <f t="array" ref="M914" xml:space="preserve"> SUM(($A$756:$A$763=$A914)*($F$730:$O$730=M$730)*($F$756:$O$763)) * SUM(IFERROR(($C$548:$C$603=$A914)*($A$548:$A$603=M$730)*($H$544:$O$544=$D914)*($H$548:$O$603),0))</f>
        <v>0</v>
      </c>
      <c r="N914" s="3357">
        <f t="shared" ref="N914:N927" si="226">AVERAGE(M914,O914)</f>
        <v>0</v>
      </c>
      <c r="O914" s="3357">
        <f t="array" ref="O914" xml:space="preserve"> SUM(($A$756:$A$763=$A914)*($F$730:$O$730=O$730)*($F$756:$O$763)) * SUM(IFERROR(($C$548:$C$603=$A914)*($A$548:$A$603=O$730)*($H$544:$O$544=$D914)*($H$548:$O$603),0))</f>
        <v>0</v>
      </c>
      <c r="Q914" s="1979"/>
      <c r="R914" s="1979"/>
      <c r="S914" s="1979"/>
      <c r="T914" s="1979"/>
      <c r="U914" s="1979"/>
      <c r="V914" s="1979"/>
      <c r="W914" s="1979"/>
      <c r="X914" s="1979"/>
      <c r="Y914" s="1979"/>
    </row>
    <row r="915" spans="1:25" s="18" customFormat="1" hidden="1" outlineLevel="1">
      <c r="A915" s="3359" t="str">
        <f t="shared" si="222"/>
        <v>PP</v>
      </c>
      <c r="B915" s="3358" t="str">
        <f>INDEX(EF[UK Vector],MATCH(D915,EF[SATIM Code],0))</f>
        <v>V.09</v>
      </c>
      <c r="C915" s="3359" t="str">
        <f>INDEX(Vectors[Description], MATCH($B915, Vectors[Code], 0))</f>
        <v>Dry biomass and waste</v>
      </c>
      <c r="D915" s="3364" t="s">
        <v>1645</v>
      </c>
      <c r="E915" s="3361"/>
      <c r="F915" s="3357">
        <f t="array" ref="F915" xml:space="preserve"> SUM(($A$756:$A$763=$A915)*($F$730:$O$730=F$730)*($F$756:$O$763)) * SUM(IFERROR(($C$548:$C$603=$A915)*($A$548:$A$603=F$730)*($H$544:$O$544=$D915)*($H$548:$O$603),0))</f>
        <v>10.858391705644527</v>
      </c>
      <c r="G915" s="3357">
        <f t="array" ref="G915" xml:space="preserve"> SUM(($A$756:$A$763=$A915)*($F$730:$O$730=G$730)*($F$756:$O$763)) * SUM(IFERROR(($C$548:$C$603=$A915)*($A$548:$A$603=G$730)*($H$544:$O$544=$D915)*($H$548:$O$603),0))</f>
        <v>14.900990880530376</v>
      </c>
      <c r="H915" s="3357">
        <f t="shared" si="223"/>
        <v>20.805200897387003</v>
      </c>
      <c r="I915" s="3357">
        <f t="array" ref="I915" xml:space="preserve"> SUM(($A$756:$A$763=$A915)*($F$730:$O$730=I$730)*($F$756:$O$763)) * SUM(IFERROR(($C$548:$C$603=$A915)*($A$548:$A$603=I$730)*($H$544:$O$544=$D915)*($H$548:$O$603),0))</f>
        <v>26.709410914243627</v>
      </c>
      <c r="J915" s="3357">
        <f t="shared" si="224"/>
        <v>35.558260402888436</v>
      </c>
      <c r="K915" s="3357">
        <f t="array" ref="K915" xml:space="preserve"> SUM(($A$756:$A$763=$A915)*($F$730:$O$730=K$730)*($F$756:$O$763)) * SUM(IFERROR(($C$548:$C$603=$A915)*($A$548:$A$603=K$730)*($H$544:$O$544=$D915)*($H$548:$O$603),0))</f>
        <v>44.407109891533253</v>
      </c>
      <c r="L915" s="3357">
        <f t="shared" si="225"/>
        <v>58.506599489582321</v>
      </c>
      <c r="M915" s="3357">
        <f t="array" ref="M915" xml:space="preserve"> SUM(($A$756:$A$763=$A915)*($F$730:$O$730=M$730)*($F$756:$O$763)) * SUM(IFERROR(($C$548:$C$603=$A915)*($A$548:$A$603=M$730)*($H$544:$O$544=$D915)*($H$548:$O$603),0))</f>
        <v>72.606089087631389</v>
      </c>
      <c r="N915" s="3357">
        <f t="shared" si="226"/>
        <v>88.450033400813254</v>
      </c>
      <c r="O915" s="3357">
        <f t="array" ref="O915" xml:space="preserve"> SUM(($A$756:$A$763=$A915)*($F$730:$O$730=O$730)*($F$756:$O$763)) * SUM(IFERROR(($C$548:$C$603=$A915)*($A$548:$A$603=O$730)*($H$544:$O$544=$D915)*($H$548:$O$603),0))</f>
        <v>104.29397771399513</v>
      </c>
      <c r="Q915" s="1979"/>
      <c r="R915" s="1979"/>
      <c r="S915" s="1979"/>
      <c r="T915" s="1979"/>
      <c r="U915" s="1979"/>
      <c r="V915" s="1979"/>
      <c r="W915" s="1979"/>
      <c r="X915" s="1979"/>
      <c r="Y915" s="1979"/>
    </row>
    <row r="916" spans="1:25" s="18" customFormat="1" hidden="1" outlineLevel="1">
      <c r="A916" s="3359" t="str">
        <f t="shared" si="222"/>
        <v>PP</v>
      </c>
      <c r="B916" s="3358" t="str">
        <f>INDEX(EF[UK Vector],MATCH(D916,EF[SATIM Code],0))</f>
        <v>V.09</v>
      </c>
      <c r="C916" s="3359" t="str">
        <f>INDEX(Vectors[Description], MATCH($B916, Vectors[Code], 0))</f>
        <v>Dry biomass and waste</v>
      </c>
      <c r="D916" s="3364" t="s">
        <v>1646</v>
      </c>
      <c r="E916" s="3361"/>
      <c r="F916" s="3357">
        <f t="array" ref="F916" xml:space="preserve"> SUM(($A$756:$A$763=$A916)*($F$730:$O$730=F$730)*($F$756:$O$763)) * SUM(IFERROR(($C$548:$C$603=$A916)*($A$548:$A$603=F$730)*($H$544:$O$544=$D916)*($H$548:$O$603),0))</f>
        <v>0</v>
      </c>
      <c r="G916" s="3357">
        <f t="array" ref="G916" xml:space="preserve"> SUM(($A$756:$A$763=$A916)*($F$730:$O$730=G$730)*($F$756:$O$763)) * SUM(IFERROR(($C$548:$C$603=$A916)*($A$548:$A$603=G$730)*($H$544:$O$544=$D916)*($H$548:$O$603),0))</f>
        <v>0</v>
      </c>
      <c r="H916" s="3357">
        <f t="shared" si="223"/>
        <v>0</v>
      </c>
      <c r="I916" s="3357">
        <f t="array" ref="I916" xml:space="preserve"> SUM(($A$756:$A$763=$A916)*($F$730:$O$730=I$730)*($F$756:$O$763)) * SUM(IFERROR(($C$548:$C$603=$A916)*($A$548:$A$603=I$730)*($H$544:$O$544=$D916)*($H$548:$O$603),0))</f>
        <v>0</v>
      </c>
      <c r="J916" s="3357">
        <f t="shared" si="224"/>
        <v>0</v>
      </c>
      <c r="K916" s="3357">
        <f t="array" ref="K916" xml:space="preserve"> SUM(($A$756:$A$763=$A916)*($F$730:$O$730=K$730)*($F$756:$O$763)) * SUM(IFERROR(($C$548:$C$603=$A916)*($A$548:$A$603=K$730)*($H$544:$O$544=$D916)*($H$548:$O$603),0))</f>
        <v>0</v>
      </c>
      <c r="L916" s="3357">
        <f t="shared" si="225"/>
        <v>0</v>
      </c>
      <c r="M916" s="3357">
        <f t="array" ref="M916" xml:space="preserve"> SUM(($A$756:$A$763=$A916)*($F$730:$O$730=M$730)*($F$756:$O$763)) * SUM(IFERROR(($C$548:$C$603=$A916)*($A$548:$A$603=M$730)*($H$544:$O$544=$D916)*($H$548:$O$603),0))</f>
        <v>0</v>
      </c>
      <c r="N916" s="3357">
        <f t="shared" si="226"/>
        <v>0</v>
      </c>
      <c r="O916" s="3357">
        <f t="array" ref="O916" xml:space="preserve"> SUM(($A$756:$A$763=$A916)*($F$730:$O$730=O$730)*($F$756:$O$763)) * SUM(IFERROR(($C$548:$C$603=$A916)*($A$548:$A$603=O$730)*($H$544:$O$544=$D916)*($H$548:$O$603),0))</f>
        <v>0</v>
      </c>
      <c r="Q916" s="1979"/>
      <c r="R916" s="1979"/>
      <c r="S916" s="1979"/>
      <c r="T916" s="1979"/>
      <c r="U916" s="1979"/>
      <c r="V916" s="1979"/>
      <c r="W916" s="1979"/>
      <c r="X916" s="1979"/>
      <c r="Y916" s="1979"/>
    </row>
    <row r="917" spans="1:25" s="18" customFormat="1" hidden="1" outlineLevel="1">
      <c r="A917" s="3359" t="str">
        <f t="shared" si="222"/>
        <v>PP</v>
      </c>
      <c r="B917" s="3358" t="s">
        <v>1654</v>
      </c>
      <c r="C917" s="3359" t="str">
        <f>INDEX(Vectors[Description], MATCH($B917, Vectors[Code], 0))</f>
        <v>Other Waste</v>
      </c>
      <c r="D917" s="3366" t="s">
        <v>1647</v>
      </c>
      <c r="E917" s="3361"/>
      <c r="F917" s="3357">
        <f t="array" ref="F917" xml:space="preserve"> SUM(($A$756:$A$763=$A917)*($F$730:$O$730=F$730)*($F$756:$O$763)) * SUM(IFERROR(($C$548:$C$603=$A917)*($A$548:$A$603=F$730)*($H$544:$O$544=$D917)*($H$548:$O$603),0))</f>
        <v>0</v>
      </c>
      <c r="G917" s="3357">
        <f t="array" ref="G917" xml:space="preserve"> SUM(($A$756:$A$763=$A917)*($F$730:$O$730=G$730)*($F$756:$O$763)) * SUM(IFERROR(($C$548:$C$603=$A917)*($A$548:$A$603=G$730)*($H$544:$O$544=$D917)*($H$548:$O$603),0))</f>
        <v>0</v>
      </c>
      <c r="H917" s="3357">
        <f t="shared" si="223"/>
        <v>0</v>
      </c>
      <c r="I917" s="3357">
        <f t="array" ref="I917" xml:space="preserve"> SUM(($A$756:$A$763=$A917)*($F$730:$O$730=I$730)*($F$756:$O$763)) * SUM(IFERROR(($C$548:$C$603=$A917)*($A$548:$A$603=I$730)*($H$544:$O$544=$D917)*($H$548:$O$603),0))</f>
        <v>0</v>
      </c>
      <c r="J917" s="3357">
        <f t="shared" si="224"/>
        <v>0</v>
      </c>
      <c r="K917" s="3357">
        <f t="array" ref="K917" xml:space="preserve"> SUM(($A$756:$A$763=$A917)*($F$730:$O$730=K$730)*($F$756:$O$763)) * SUM(IFERROR(($C$548:$C$603=$A917)*($A$548:$A$603=K$730)*($H$544:$O$544=$D917)*($H$548:$O$603),0))</f>
        <v>0</v>
      </c>
      <c r="L917" s="3357">
        <f t="shared" si="225"/>
        <v>0</v>
      </c>
      <c r="M917" s="3357">
        <f t="array" ref="M917" xml:space="preserve"> SUM(($A$756:$A$763=$A917)*($F$730:$O$730=M$730)*($F$756:$O$763)) * SUM(IFERROR(($C$548:$C$603=$A917)*($A$548:$A$603=M$730)*($H$544:$O$544=$D917)*($H$548:$O$603),0))</f>
        <v>0</v>
      </c>
      <c r="N917" s="3357">
        <f t="shared" si="226"/>
        <v>0</v>
      </c>
      <c r="O917" s="3357">
        <f t="array" ref="O917" xml:space="preserve"> SUM(($A$756:$A$763=$A917)*($F$730:$O$730=O$730)*($F$756:$O$763)) * SUM(IFERROR(($C$548:$C$603=$A917)*($A$548:$A$603=O$730)*($H$544:$O$544=$D917)*($H$548:$O$603),0))</f>
        <v>0</v>
      </c>
      <c r="Q917" s="1979"/>
      <c r="R917" s="1979"/>
      <c r="S917" s="1979"/>
      <c r="T917" s="1979"/>
      <c r="U917" s="1979"/>
      <c r="V917" s="1979"/>
      <c r="W917" s="1979"/>
      <c r="X917" s="1979"/>
      <c r="Y917" s="1979"/>
    </row>
    <row r="918" spans="1:25" s="18" customFormat="1" hidden="1" outlineLevel="1">
      <c r="A918" s="3359"/>
      <c r="B918" s="3358"/>
      <c r="C918" s="3359"/>
      <c r="D918" s="3364"/>
      <c r="E918" s="3361"/>
      <c r="F918" s="3357">
        <f t="array" ref="F918" xml:space="preserve"> SUM(($A$756:$A$763=$A918)*($F$730:$O$730=F$730)*($F$756:$O$763)) * SUM(IFERROR(($C$548:$C$603=$A918)*($A$548:$A$603=F$730)*($H$544:$O$544=$D918)*($H$548:$O$603),0))</f>
        <v>0</v>
      </c>
      <c r="G918" s="3357">
        <f t="array" ref="G918" xml:space="preserve"> SUM(($A$756:$A$763=$A918)*($F$730:$O$730=G$730)*($F$756:$O$763)) * SUM(IFERROR(($C$548:$C$603=$A918)*($A$548:$A$603=G$730)*($H$544:$O$544=$D918)*($H$548:$O$603),0))</f>
        <v>0</v>
      </c>
      <c r="H918" s="3357">
        <f t="shared" si="223"/>
        <v>0</v>
      </c>
      <c r="I918" s="3357">
        <f t="array" ref="I918" xml:space="preserve"> SUM(($A$756:$A$763=$A918)*($F$730:$O$730=I$730)*($F$756:$O$763)) * SUM(IFERROR(($C$548:$C$603=$A918)*($A$548:$A$603=I$730)*($H$544:$O$544=$D918)*($H$548:$O$603),0))</f>
        <v>0</v>
      </c>
      <c r="J918" s="3357">
        <f t="shared" si="224"/>
        <v>0</v>
      </c>
      <c r="K918" s="3357">
        <f t="array" ref="K918" xml:space="preserve"> SUM(($A$756:$A$763=$A918)*($F$730:$O$730=K$730)*($F$756:$O$763)) * SUM(IFERROR(($C$548:$C$603=$A918)*($A$548:$A$603=K$730)*($H$544:$O$544=$D918)*($H$548:$O$603),0))</f>
        <v>0</v>
      </c>
      <c r="L918" s="3357">
        <f t="shared" si="225"/>
        <v>0</v>
      </c>
      <c r="M918" s="3357">
        <f t="array" ref="M918" xml:space="preserve"> SUM(($A$756:$A$763=$A918)*($F$730:$O$730=M$730)*($F$756:$O$763)) * SUM(IFERROR(($C$548:$C$603=$A918)*($A$548:$A$603=M$730)*($H$544:$O$544=$D918)*($H$548:$O$603),0))</f>
        <v>0</v>
      </c>
      <c r="N918" s="3357">
        <f t="shared" si="226"/>
        <v>0</v>
      </c>
      <c r="O918" s="3357">
        <f t="array" ref="O918" xml:space="preserve"> SUM(($A$756:$A$763=$A918)*($F$730:$O$730=O$730)*($F$756:$O$763)) * SUM(IFERROR(($C$548:$C$603=$A918)*($A$548:$A$603=O$730)*($H$544:$O$544=$D918)*($H$548:$O$603),0))</f>
        <v>0</v>
      </c>
      <c r="Q918" s="1979"/>
      <c r="R918" s="1979"/>
      <c r="S918" s="1979"/>
      <c r="T918" s="1979"/>
      <c r="U918" s="1979"/>
      <c r="V918" s="1979"/>
      <c r="W918" s="1979"/>
      <c r="X918" s="1979"/>
      <c r="Y918" s="1979"/>
    </row>
    <row r="919" spans="1:25" s="18" customFormat="1" hidden="1" outlineLevel="1">
      <c r="A919" s="3366"/>
      <c r="B919" s="3365"/>
      <c r="C919" s="3365" t="str">
        <f>D27</f>
        <v>Other</v>
      </c>
      <c r="D919" s="3366"/>
      <c r="E919" s="3361"/>
      <c r="F919" s="3357">
        <f t="array" ref="F919" xml:space="preserve"> SUM(($A$756:$A$763=$A919)*($F$730:$O$730=F$730)*($F$756:$O$763)) * SUM(IFERROR(($C$548:$C$603=$A919)*($A$548:$A$603=F$730)*($H$544:$O$544=$D919)*($H$548:$O$603),0))</f>
        <v>0</v>
      </c>
      <c r="G919" s="3357">
        <f t="array" ref="G919" xml:space="preserve"> SUM(($A$756:$A$763=$A919)*($F$730:$O$730=G$730)*($F$756:$O$763)) * SUM(IFERROR(($C$548:$C$603=$A919)*($A$548:$A$603=G$730)*($H$544:$O$544=$D919)*($H$548:$O$603),0))</f>
        <v>0</v>
      </c>
      <c r="H919" s="3357">
        <f t="shared" si="223"/>
        <v>0</v>
      </c>
      <c r="I919" s="3357">
        <f t="array" ref="I919" xml:space="preserve"> SUM(($A$756:$A$763=$A919)*($F$730:$O$730=I$730)*($F$756:$O$763)) * SUM(IFERROR(($C$548:$C$603=$A919)*($A$548:$A$603=I$730)*($H$544:$O$544=$D919)*($H$548:$O$603),0))</f>
        <v>0</v>
      </c>
      <c r="J919" s="3357">
        <f t="shared" si="224"/>
        <v>0</v>
      </c>
      <c r="K919" s="3357">
        <f t="array" ref="K919" xml:space="preserve"> SUM(($A$756:$A$763=$A919)*($F$730:$O$730=K$730)*($F$756:$O$763)) * SUM(IFERROR(($C$548:$C$603=$A919)*($A$548:$A$603=K$730)*($H$544:$O$544=$D919)*($H$548:$O$603),0))</f>
        <v>0</v>
      </c>
      <c r="L919" s="3357">
        <f t="shared" si="225"/>
        <v>0</v>
      </c>
      <c r="M919" s="3357">
        <f t="array" ref="M919" xml:space="preserve"> SUM(($A$756:$A$763=$A919)*($F$730:$O$730=M$730)*($F$756:$O$763)) * SUM(IFERROR(($C$548:$C$603=$A919)*($A$548:$A$603=M$730)*($H$544:$O$544=$D919)*($H$548:$O$603),0))</f>
        <v>0</v>
      </c>
      <c r="N919" s="3357">
        <f t="shared" si="226"/>
        <v>0</v>
      </c>
      <c r="O919" s="3357">
        <f t="array" ref="O919" xml:space="preserve"> SUM(($A$756:$A$763=$A919)*($F$730:$O$730=O$730)*($F$756:$O$763)) * SUM(IFERROR(($C$548:$C$603=$A919)*($A$548:$A$603=O$730)*($H$544:$O$544=$D919)*($H$548:$O$603),0))</f>
        <v>0</v>
      </c>
      <c r="Q919" s="1979"/>
      <c r="R919" s="1979"/>
      <c r="S919" s="1979"/>
      <c r="T919" s="1979"/>
      <c r="U919" s="1979"/>
      <c r="V919" s="1979"/>
      <c r="W919" s="1979"/>
      <c r="X919" s="1979"/>
      <c r="Y919" s="1979"/>
    </row>
    <row r="920" spans="1:25" s="18" customFormat="1" hidden="1" outlineLevel="1">
      <c r="A920" s="3366" t="str">
        <f>INDEX($C$20:$C$27,MATCH($C919,$D$20:$D$27,0))</f>
        <v>OT</v>
      </c>
      <c r="B920" s="3358" t="str">
        <f>INDEX(EF[UK Vector],MATCH(D920,EF[SATIM Code],0))</f>
        <v>V.03</v>
      </c>
      <c r="C920" s="3359" t="str">
        <f>INDEX(Vectors[Description], MATCH($B920, Vectors[Code], 0))</f>
        <v>Solid hydrocarbons</v>
      </c>
      <c r="D920" s="3364" t="s">
        <v>1639</v>
      </c>
      <c r="E920" s="3361"/>
      <c r="F920" s="3357">
        <f t="array" ref="F920" xml:space="preserve"> SUM(($A$756:$A$763=$A920)*($F$730:$O$730=F$730)*($F$756:$O$763)) * SUM(IFERROR(($C$548:$C$603=$A920)*($A$548:$A$603=F$730)*($H$544:$O$544=$D920)*($H$548:$O$603),0))</f>
        <v>98.85460034390519</v>
      </c>
      <c r="G920" s="3357">
        <f t="array" ref="G920" xml:space="preserve"> SUM(($A$756:$A$763=$A920)*($F$730:$O$730=G$730)*($F$756:$O$763)) * SUM(IFERROR(($C$548:$C$603=$A920)*($A$548:$A$603=G$730)*($H$544:$O$544=$D920)*($H$548:$O$603),0))</f>
        <v>115.59241124255418</v>
      </c>
      <c r="H920" s="3357">
        <f t="shared" si="223"/>
        <v>140.11904979114271</v>
      </c>
      <c r="I920" s="3357">
        <f t="array" ref="I920" xml:space="preserve"> SUM(($A$756:$A$763=$A920)*($F$730:$O$730=I$730)*($F$756:$O$763)) * SUM(IFERROR(($C$548:$C$603=$A920)*($A$548:$A$603=I$730)*($H$544:$O$544=$D920)*($H$548:$O$603),0))</f>
        <v>164.64568833973124</v>
      </c>
      <c r="J920" s="3357">
        <f t="shared" si="224"/>
        <v>203.79651358291272</v>
      </c>
      <c r="K920" s="3357">
        <f t="array" ref="K920" xml:space="preserve"> SUM(($A$756:$A$763=$A920)*($F$730:$O$730=K$730)*($F$756:$O$763)) * SUM(IFERROR(($C$548:$C$603=$A920)*($A$548:$A$603=K$730)*($H$544:$O$544=$D920)*($H$548:$O$603),0))</f>
        <v>242.94733882609418</v>
      </c>
      <c r="L920" s="3357">
        <f t="shared" si="225"/>
        <v>309.59310146294234</v>
      </c>
      <c r="M920" s="3357">
        <f t="array" ref="M920" xml:space="preserve"> SUM(($A$756:$A$763=$A920)*($F$730:$O$730=M$730)*($F$756:$O$763)) * SUM(IFERROR(($C$548:$C$603=$A920)*($A$548:$A$603=M$730)*($H$544:$O$544=$D920)*($H$548:$O$603),0))</f>
        <v>376.23886409979048</v>
      </c>
      <c r="N920" s="3357">
        <f t="shared" si="226"/>
        <v>454.33934223868266</v>
      </c>
      <c r="O920" s="3357">
        <f t="array" ref="O920" xml:space="preserve"> SUM(($A$756:$A$763=$A920)*($F$730:$O$730=O$730)*($F$756:$O$763)) * SUM(IFERROR(($C$548:$C$603=$A920)*($A$548:$A$603=O$730)*($H$544:$O$544=$D920)*($H$548:$O$603),0))</f>
        <v>532.43982037757485</v>
      </c>
      <c r="Q920" s="1979"/>
      <c r="R920" s="1979"/>
      <c r="S920" s="1979"/>
      <c r="T920" s="1979"/>
      <c r="U920" s="1979"/>
      <c r="V920" s="1979"/>
      <c r="W920" s="1979"/>
      <c r="X920" s="1979"/>
      <c r="Y920" s="1979"/>
    </row>
    <row r="921" spans="1:25" s="18" customFormat="1" hidden="1" outlineLevel="1">
      <c r="A921" s="3359" t="str">
        <f t="shared" ref="A921:A927" si="227">A920</f>
        <v>OT</v>
      </c>
      <c r="B921" s="3358" t="str">
        <f>INDEX(EF[UK Vector],MATCH(D921,EF[SATIM Code],0))</f>
        <v>V.05</v>
      </c>
      <c r="C921" s="3359" t="str">
        <f>INDEX(Vectors[Description], MATCH($B921, Vectors[Code], 0))</f>
        <v>Gaseous hydrocarbons</v>
      </c>
      <c r="D921" s="3364" t="s">
        <v>1598</v>
      </c>
      <c r="E921" s="3361"/>
      <c r="F921" s="3357">
        <f t="array" ref="F921" xml:space="preserve"> SUM(($A$756:$A$763=$A921)*($F$730:$O$730=F$730)*($F$756:$O$763)) * SUM(IFERROR(($C$548:$C$603=$A921)*($A$548:$A$603=F$730)*($H$544:$O$544=$D921)*($H$548:$O$603),0))</f>
        <v>6.0742871999999988</v>
      </c>
      <c r="G921" s="3357">
        <f t="array" ref="G921" xml:space="preserve"> SUM(($A$756:$A$763=$A921)*($F$730:$O$730=G$730)*($F$756:$O$763)) * SUM(IFERROR(($C$548:$C$603=$A921)*($A$548:$A$603=G$730)*($H$544:$O$544=$D921)*($H$548:$O$603),0))</f>
        <v>7.1027701450929275</v>
      </c>
      <c r="H921" s="3357">
        <f t="shared" si="223"/>
        <v>8.6098507066087819</v>
      </c>
      <c r="I921" s="3357">
        <f t="array" ref="I921" xml:space="preserve"> SUM(($A$756:$A$763=$A921)*($F$730:$O$730=I$730)*($F$756:$O$763)) * SUM(IFERROR(($C$548:$C$603=$A921)*($A$548:$A$603=I$730)*($H$544:$O$544=$D921)*($H$548:$O$603),0))</f>
        <v>10.116931268124635</v>
      </c>
      <c r="J921" s="3357">
        <f t="shared" si="224"/>
        <v>12.522619580219017</v>
      </c>
      <c r="K921" s="3357">
        <f t="array" ref="K921" xml:space="preserve"> SUM(($A$756:$A$763=$A921)*($F$730:$O$730=K$730)*($F$756:$O$763)) * SUM(IFERROR(($C$548:$C$603=$A921)*($A$548:$A$603=K$730)*($H$544:$O$544=$D921)*($H$548:$O$603),0))</f>
        <v>14.928307892313398</v>
      </c>
      <c r="L921" s="3357">
        <f t="shared" si="225"/>
        <v>19.023468881391274</v>
      </c>
      <c r="M921" s="3357">
        <f t="array" ref="M921" xml:space="preserve"> SUM(($A$756:$A$763=$A921)*($F$730:$O$730=M$730)*($F$756:$O$763)) * SUM(IFERROR(($C$548:$C$603=$A921)*($A$548:$A$603=M$730)*($H$544:$O$544=$D921)*($H$548:$O$603),0))</f>
        <v>23.11862987046915</v>
      </c>
      <c r="N921" s="3357">
        <f t="shared" si="226"/>
        <v>27.917645121378527</v>
      </c>
      <c r="O921" s="3357">
        <f t="array" ref="O921" xml:space="preserve"> SUM(($A$756:$A$763=$A921)*($F$730:$O$730=O$730)*($F$756:$O$763)) * SUM(IFERROR(($C$548:$C$603=$A921)*($A$548:$A$603=O$730)*($H$544:$O$544=$D921)*($H$548:$O$603),0))</f>
        <v>32.716660372287905</v>
      </c>
      <c r="Q921" s="1979"/>
      <c r="R921" s="1979"/>
      <c r="S921" s="1979"/>
      <c r="T921" s="1979"/>
      <c r="U921" s="1979"/>
      <c r="V921" s="1979"/>
      <c r="W921" s="1979"/>
      <c r="X921" s="1979"/>
      <c r="Y921" s="1979"/>
    </row>
    <row r="922" spans="1:25" s="18" customFormat="1" hidden="1" outlineLevel="1">
      <c r="A922" s="3359" t="str">
        <f t="shared" si="227"/>
        <v>OT</v>
      </c>
      <c r="B922" s="3358" t="str">
        <f>INDEX(EF[UK Vector],MATCH(D922,EF[SATIM Code],0))</f>
        <v>V.04</v>
      </c>
      <c r="C922" s="3359" t="str">
        <f>INDEX(Vectors[Description], MATCH($B922, Vectors[Code], 0))</f>
        <v>Liquid hydrocarbons</v>
      </c>
      <c r="D922" s="3364" t="s">
        <v>1642</v>
      </c>
      <c r="E922" s="3361"/>
      <c r="F922" s="3357">
        <f t="array" ref="F922" xml:space="preserve"> SUM(($A$756:$A$763=$A922)*($F$730:$O$730=F$730)*($F$756:$O$763)) * SUM(IFERROR(($C$548:$C$603=$A922)*($A$548:$A$603=F$730)*($H$544:$O$544=$D922)*($H$548:$O$603),0))</f>
        <v>6.1029691008000007E-2</v>
      </c>
      <c r="G922" s="3357">
        <f t="array" ref="G922" xml:space="preserve"> SUM(($A$756:$A$763=$A922)*($F$730:$O$730=G$730)*($F$756:$O$763)) * SUM(IFERROR(($C$548:$C$603=$A922)*($A$548:$A$603=G$730)*($H$544:$O$544=$D922)*($H$548:$O$603),0))</f>
        <v>7.1363083927916474E-2</v>
      </c>
      <c r="H922" s="3357">
        <f t="shared" si="223"/>
        <v>8.6505051695505014E-2</v>
      </c>
      <c r="I922" s="3357">
        <f t="array" ref="I922" xml:space="preserve"> SUM(($A$756:$A$763=$A922)*($F$730:$O$730=I$730)*($F$756:$O$763)) * SUM(IFERROR(($C$548:$C$603=$A922)*($A$548:$A$603=I$730)*($H$544:$O$544=$D922)*($H$548:$O$603),0))</f>
        <v>0.10164701946309357</v>
      </c>
      <c r="J922" s="3357">
        <f t="shared" si="224"/>
        <v>0.12581749568764172</v>
      </c>
      <c r="K922" s="3357">
        <f t="array" ref="K922" xml:space="preserve"> SUM(($A$756:$A$763=$A922)*($F$730:$O$730=K$730)*($F$756:$O$763)) * SUM(IFERROR(($C$548:$C$603=$A922)*($A$548:$A$603=K$730)*($H$544:$O$544=$D922)*($H$548:$O$603),0))</f>
        <v>0.1499879719121899</v>
      </c>
      <c r="L922" s="3357">
        <f t="shared" si="225"/>
        <v>0.1911329493494501</v>
      </c>
      <c r="M922" s="3357">
        <f t="array" ref="M922" xml:space="preserve"> SUM(($A$756:$A$763=$A922)*($F$730:$O$730=M$730)*($F$756:$O$763)) * SUM(IFERROR(($C$548:$C$603=$A922)*($A$548:$A$603=M$730)*($H$544:$O$544=$D922)*($H$548:$O$603),0))</f>
        <v>0.2322779267867103</v>
      </c>
      <c r="N922" s="3357">
        <f t="shared" si="226"/>
        <v>0.28049468181694315</v>
      </c>
      <c r="O922" s="3357">
        <f t="array" ref="O922" xml:space="preserve"> SUM(($A$756:$A$763=$A922)*($F$730:$O$730=O$730)*($F$756:$O$763)) * SUM(IFERROR(($C$548:$C$603=$A922)*($A$548:$A$603=O$730)*($H$544:$O$544=$D922)*($H$548:$O$603),0))</f>
        <v>0.32871143684717602</v>
      </c>
      <c r="Q922" s="1979"/>
      <c r="R922" s="1979"/>
      <c r="S922" s="1979"/>
      <c r="T922" s="1979"/>
      <c r="U922" s="1979"/>
      <c r="V922" s="1979"/>
      <c r="W922" s="1979"/>
      <c r="X922" s="1979"/>
      <c r="Y922" s="1979"/>
    </row>
    <row r="923" spans="1:25" s="18" customFormat="1" hidden="1" outlineLevel="1">
      <c r="A923" s="3359" t="str">
        <f t="shared" si="227"/>
        <v>OT</v>
      </c>
      <c r="B923" s="3358" t="str">
        <f>INDEX(EF[UK Vector],MATCH(D923,EF[SATIM Code],0))</f>
        <v>V.04</v>
      </c>
      <c r="C923" s="3359" t="str">
        <f>INDEX(Vectors[Description], MATCH($B923, Vectors[Code], 0))</f>
        <v>Liquid hydrocarbons</v>
      </c>
      <c r="D923" s="3364" t="s">
        <v>1644</v>
      </c>
      <c r="E923" s="3361"/>
      <c r="F923" s="3357">
        <f t="array" ref="F923" xml:space="preserve"> SUM(($A$756:$A$763=$A923)*($F$730:$O$730=F$730)*($F$756:$O$763)) * SUM(IFERROR(($C$548:$C$603=$A923)*($A$548:$A$603=F$730)*($H$544:$O$544=$D923)*($H$548:$O$603),0))</f>
        <v>2.7373245839999996E-3</v>
      </c>
      <c r="G923" s="3357">
        <f t="array" ref="G923" xml:space="preserve"> SUM(($A$756:$A$763=$A923)*($F$730:$O$730=G$730)*($F$756:$O$763)) * SUM(IFERROR(($C$548:$C$603=$A923)*($A$548:$A$603=G$730)*($H$544:$O$544=$D923)*($H$548:$O$603),0))</f>
        <v>3.2008014590854572E-3</v>
      </c>
      <c r="H923" s="3357">
        <f t="shared" si="223"/>
        <v>3.8799541786186838E-3</v>
      </c>
      <c r="I923" s="3357">
        <f t="array" ref="I923" xml:space="preserve"> SUM(($A$756:$A$763=$A923)*($F$730:$O$730=I$730)*($F$756:$O$763)) * SUM(IFERROR(($C$548:$C$603=$A923)*($A$548:$A$603=I$730)*($H$544:$O$544=$D923)*($H$548:$O$603),0))</f>
        <v>4.5591068981519108E-3</v>
      </c>
      <c r="J923" s="3357">
        <f t="shared" si="224"/>
        <v>5.6432093683376171E-3</v>
      </c>
      <c r="K923" s="3357">
        <f t="array" ref="K923" xml:space="preserve"> SUM(($A$756:$A$763=$A923)*($F$730:$O$730=K$730)*($F$756:$O$763)) * SUM(IFERROR(($C$548:$C$603=$A923)*($A$548:$A$603=K$730)*($H$544:$O$544=$D923)*($H$548:$O$603),0))</f>
        <v>6.7273118385233234E-3</v>
      </c>
      <c r="L923" s="3357">
        <f t="shared" si="225"/>
        <v>8.5727604453723072E-3</v>
      </c>
      <c r="M923" s="3357">
        <f t="array" ref="M923" xml:space="preserve"> SUM(($A$756:$A$763=$A923)*($F$730:$O$730=M$730)*($F$756:$O$763)) * SUM(IFERROR(($C$548:$C$603=$A923)*($A$548:$A$603=M$730)*($H$544:$O$544=$D923)*($H$548:$O$603),0))</f>
        <v>1.0418209052221293E-2</v>
      </c>
      <c r="N923" s="3357">
        <f t="shared" si="226"/>
        <v>1.2580843447464437E-2</v>
      </c>
      <c r="O923" s="3357">
        <f t="array" ref="O923" xml:space="preserve"> SUM(($A$756:$A$763=$A923)*($F$730:$O$730=O$730)*($F$756:$O$763)) * SUM(IFERROR(($C$548:$C$603=$A923)*($A$548:$A$603=O$730)*($H$544:$O$544=$D923)*($H$548:$O$603),0))</f>
        <v>1.474347784270758E-2</v>
      </c>
      <c r="Q923" s="1979"/>
      <c r="R923" s="1979"/>
      <c r="S923" s="1979"/>
      <c r="T923" s="1979"/>
      <c r="U923" s="1979"/>
      <c r="V923" s="1979"/>
      <c r="W923" s="1979"/>
      <c r="X923" s="1979"/>
      <c r="Y923" s="1979"/>
    </row>
    <row r="924" spans="1:25" s="18" customFormat="1" hidden="1" outlineLevel="1">
      <c r="A924" s="3359" t="str">
        <f t="shared" si="227"/>
        <v>OT</v>
      </c>
      <c r="B924" s="3358" t="str">
        <f>INDEX(EF[UK Vector],MATCH(D924,EF[SATIM Code],0))</f>
        <v>V.01</v>
      </c>
      <c r="C924" s="3359" t="str">
        <f>INDEX(Vectors[Description], MATCH($B924, Vectors[Code], 0))</f>
        <v>Electricity (delivered to end user)</v>
      </c>
      <c r="D924" s="3364" t="s">
        <v>1634</v>
      </c>
      <c r="E924" s="3361"/>
      <c r="F924" s="3357">
        <f t="array" ref="F924" xml:space="preserve"> SUM(($A$756:$A$763=$A924)*($F$730:$O$730=F$730)*($F$756:$O$763)) * SUM(IFERROR(($C$548:$C$603=$A924)*($A$548:$A$603=F$730)*($H$544:$O$544=$D924)*($H$548:$O$603),0))</f>
        <v>0.19104240384000004</v>
      </c>
      <c r="G924" s="3357">
        <f t="array" ref="G924" xml:space="preserve"> SUM(($A$756:$A$763=$A924)*($F$730:$O$730=G$730)*($F$756:$O$763)) * SUM(IFERROR(($C$548:$C$603=$A924)*($A$548:$A$603=G$730)*($H$544:$O$544=$D924)*($H$548:$O$603),0))</f>
        <v>0.22338922045726434</v>
      </c>
      <c r="H924" s="3357">
        <f t="shared" si="223"/>
        <v>0.27078841048116142</v>
      </c>
      <c r="I924" s="3357">
        <f t="array" ref="I924" xml:space="preserve"> SUM(($A$756:$A$763=$A924)*($F$730:$O$730=I$730)*($F$756:$O$763)) * SUM(IFERROR(($C$548:$C$603=$A924)*($A$548:$A$603=I$730)*($H$544:$O$544=$D924)*($H$548:$O$603),0))</f>
        <v>0.31818760050505845</v>
      </c>
      <c r="J924" s="3357">
        <f t="shared" si="224"/>
        <v>0.39384890246527909</v>
      </c>
      <c r="K924" s="3357">
        <f t="array" ref="K924" xml:space="preserve"> SUM(($A$756:$A$763=$A924)*($F$730:$O$730=K$730)*($F$756:$O$763)) * SUM(IFERROR(($C$548:$C$603=$A924)*($A$548:$A$603=K$730)*($H$544:$O$544=$D924)*($H$548:$O$603),0))</f>
        <v>0.46951020442549973</v>
      </c>
      <c r="L924" s="3357">
        <f t="shared" si="225"/>
        <v>0.59830711074649645</v>
      </c>
      <c r="M924" s="3357">
        <f t="array" ref="M924" xml:space="preserve"> SUM(($A$756:$A$763=$A924)*($F$730:$O$730=M$730)*($F$756:$O$763)) * SUM(IFERROR(($C$548:$C$603=$A924)*($A$548:$A$603=M$730)*($H$544:$O$544=$D924)*($H$548:$O$603),0))</f>
        <v>0.72710401706749317</v>
      </c>
      <c r="N924" s="3357">
        <f t="shared" si="226"/>
        <v>0.8780378434428</v>
      </c>
      <c r="O924" s="3357">
        <f t="array" ref="O924" xml:space="preserve"> SUM(($A$756:$A$763=$A924)*($F$730:$O$730=O$730)*($F$756:$O$763)) * SUM(IFERROR(($C$548:$C$603=$A924)*($A$548:$A$603=O$730)*($H$544:$O$544=$D924)*($H$548:$O$603),0))</f>
        <v>1.0289716698181068</v>
      </c>
      <c r="Q924" s="1979"/>
      <c r="R924" s="1979"/>
      <c r="S924" s="1979"/>
      <c r="T924" s="1979"/>
      <c r="U924" s="1979"/>
      <c r="V924" s="1979"/>
      <c r="W924" s="1979"/>
      <c r="X924" s="1979"/>
      <c r="Y924" s="1979"/>
    </row>
    <row r="925" spans="1:25" s="18" customFormat="1" hidden="1" outlineLevel="1">
      <c r="A925" s="3359" t="str">
        <f t="shared" si="227"/>
        <v>OT</v>
      </c>
      <c r="B925" s="3358" t="str">
        <f>INDEX(EF[UK Vector],MATCH(D925,EF[SATIM Code],0))</f>
        <v>V.09</v>
      </c>
      <c r="C925" s="3359" t="str">
        <f>INDEX(Vectors[Description], MATCH($B925, Vectors[Code], 0))</f>
        <v>Dry biomass and waste</v>
      </c>
      <c r="D925" s="3364" t="s">
        <v>1645</v>
      </c>
      <c r="E925" s="3361"/>
      <c r="F925" s="3357">
        <f t="array" ref="F925" xml:space="preserve"> SUM(($A$756:$A$763=$A925)*($F$730:$O$730=F$730)*($F$756:$O$763)) * SUM(IFERROR(($C$548:$C$603=$A925)*($A$548:$A$603=F$730)*($H$544:$O$544=$D925)*($H$548:$O$603),0))</f>
        <v>0</v>
      </c>
      <c r="G925" s="3357">
        <f t="array" ref="G925" xml:space="preserve"> SUM(($A$756:$A$763=$A925)*($F$730:$O$730=G$730)*($F$756:$O$763)) * SUM(IFERROR(($C$548:$C$603=$A925)*($A$548:$A$603=G$730)*($H$544:$O$544=$D925)*($H$548:$O$603),0))</f>
        <v>0</v>
      </c>
      <c r="H925" s="3357">
        <f t="shared" si="223"/>
        <v>0</v>
      </c>
      <c r="I925" s="3357">
        <f t="array" ref="I925" xml:space="preserve"> SUM(($A$756:$A$763=$A925)*($F$730:$O$730=I$730)*($F$756:$O$763)) * SUM(IFERROR(($C$548:$C$603=$A925)*($A$548:$A$603=I$730)*($H$544:$O$544=$D925)*($H$548:$O$603),0))</f>
        <v>0</v>
      </c>
      <c r="J925" s="3357">
        <f t="shared" si="224"/>
        <v>0</v>
      </c>
      <c r="K925" s="3357">
        <f t="array" ref="K925" xml:space="preserve"> SUM(($A$756:$A$763=$A925)*($F$730:$O$730=K$730)*($F$756:$O$763)) * SUM(IFERROR(($C$548:$C$603=$A925)*($A$548:$A$603=K$730)*($H$544:$O$544=$D925)*($H$548:$O$603),0))</f>
        <v>0</v>
      </c>
      <c r="L925" s="3357">
        <f t="shared" si="225"/>
        <v>0</v>
      </c>
      <c r="M925" s="3357">
        <f t="array" ref="M925" xml:space="preserve"> SUM(($A$756:$A$763=$A925)*($F$730:$O$730=M$730)*($F$756:$O$763)) * SUM(IFERROR(($C$548:$C$603=$A925)*($A$548:$A$603=M$730)*($H$544:$O$544=$D925)*($H$548:$O$603),0))</f>
        <v>0</v>
      </c>
      <c r="N925" s="3357">
        <f t="shared" si="226"/>
        <v>0</v>
      </c>
      <c r="O925" s="3357">
        <f t="array" ref="O925" xml:space="preserve"> SUM(($A$756:$A$763=$A925)*($F$730:$O$730=O$730)*($F$756:$O$763)) * SUM(IFERROR(($C$548:$C$603=$A925)*($A$548:$A$603=O$730)*($H$544:$O$544=$D925)*($H$548:$O$603),0))</f>
        <v>0</v>
      </c>
      <c r="Q925" s="1979"/>
      <c r="R925" s="1979"/>
      <c r="S925" s="1979"/>
      <c r="T925" s="1979"/>
      <c r="U925" s="1979"/>
      <c r="V925" s="1979"/>
      <c r="W925" s="1979"/>
      <c r="X925" s="1979"/>
      <c r="Y925" s="1979"/>
    </row>
    <row r="926" spans="1:25" s="18" customFormat="1" hidden="1" outlineLevel="1">
      <c r="A926" s="3359" t="str">
        <f t="shared" si="227"/>
        <v>OT</v>
      </c>
      <c r="B926" s="3358" t="str">
        <f>INDEX(EF[UK Vector],MATCH(D926,EF[SATIM Code],0))</f>
        <v>V.09</v>
      </c>
      <c r="C926" s="3359" t="str">
        <f>INDEX(Vectors[Description], MATCH($B926, Vectors[Code], 0))</f>
        <v>Dry biomass and waste</v>
      </c>
      <c r="D926" s="3364" t="s">
        <v>1646</v>
      </c>
      <c r="E926" s="3361"/>
      <c r="F926" s="3357">
        <f t="array" ref="F926" xml:space="preserve"> SUM(($A$756:$A$763=$A926)*($F$730:$O$730=F$730)*($F$756:$O$763)) * SUM(IFERROR(($C$548:$C$603=$A926)*($A$548:$A$603=F$730)*($H$544:$O$544=$D926)*($H$548:$O$603),0))</f>
        <v>0</v>
      </c>
      <c r="G926" s="3357">
        <f t="array" ref="G926" xml:space="preserve"> SUM(($A$756:$A$763=$A926)*($F$730:$O$730=G$730)*($F$756:$O$763)) * SUM(IFERROR(($C$548:$C$603=$A926)*($A$548:$A$603=G$730)*($H$544:$O$544=$D926)*($H$548:$O$603),0))</f>
        <v>0</v>
      </c>
      <c r="H926" s="3357">
        <f t="shared" si="223"/>
        <v>0</v>
      </c>
      <c r="I926" s="3357">
        <f t="array" ref="I926" xml:space="preserve"> SUM(($A$756:$A$763=$A926)*($F$730:$O$730=I$730)*($F$756:$O$763)) * SUM(IFERROR(($C$548:$C$603=$A926)*($A$548:$A$603=I$730)*($H$544:$O$544=$D926)*($H$548:$O$603),0))</f>
        <v>0</v>
      </c>
      <c r="J926" s="3357">
        <f t="shared" si="224"/>
        <v>0</v>
      </c>
      <c r="K926" s="3357">
        <f t="array" ref="K926" xml:space="preserve"> SUM(($A$756:$A$763=$A926)*($F$730:$O$730=K$730)*($F$756:$O$763)) * SUM(IFERROR(($C$548:$C$603=$A926)*($A$548:$A$603=K$730)*($H$544:$O$544=$D926)*($H$548:$O$603),0))</f>
        <v>0</v>
      </c>
      <c r="L926" s="3357">
        <f t="shared" si="225"/>
        <v>0</v>
      </c>
      <c r="M926" s="3357">
        <f t="array" ref="M926" xml:space="preserve"> SUM(($A$756:$A$763=$A926)*($F$730:$O$730=M$730)*($F$756:$O$763)) * SUM(IFERROR(($C$548:$C$603=$A926)*($A$548:$A$603=M$730)*($H$544:$O$544=$D926)*($H$548:$O$603),0))</f>
        <v>0</v>
      </c>
      <c r="N926" s="3357">
        <f t="shared" si="226"/>
        <v>0</v>
      </c>
      <c r="O926" s="3357">
        <f t="array" ref="O926" xml:space="preserve"> SUM(($A$756:$A$763=$A926)*($F$730:$O$730=O$730)*($F$756:$O$763)) * SUM(IFERROR(($C$548:$C$603=$A926)*($A$548:$A$603=O$730)*($H$544:$O$544=$D926)*($H$548:$O$603),0))</f>
        <v>0</v>
      </c>
      <c r="Q926" s="1979"/>
      <c r="R926" s="1979"/>
      <c r="S926" s="1979"/>
      <c r="T926" s="1979"/>
      <c r="U926" s="1979"/>
      <c r="V926" s="1979"/>
      <c r="W926" s="1979"/>
      <c r="X926" s="1979"/>
      <c r="Y926" s="1979"/>
    </row>
    <row r="927" spans="1:25" s="18" customFormat="1" hidden="1" outlineLevel="1">
      <c r="A927" s="3359" t="str">
        <f t="shared" si="227"/>
        <v>OT</v>
      </c>
      <c r="B927" s="3358" t="s">
        <v>1654</v>
      </c>
      <c r="C927" s="3359" t="str">
        <f>INDEX(Vectors[Description], MATCH($B927, Vectors[Code], 0))</f>
        <v>Other Waste</v>
      </c>
      <c r="D927" s="3366" t="s">
        <v>1647</v>
      </c>
      <c r="E927" s="3361"/>
      <c r="F927" s="3357">
        <f t="array" ref="F927" xml:space="preserve"> SUM(($A$756:$A$763=$A927)*($F$730:$O$730=F$730)*($F$756:$O$763)) * SUM(IFERROR(($C$548:$C$603=$A927)*($A$548:$A$603=F$730)*($H$544:$O$544=$D927)*($H$548:$O$603),0))</f>
        <v>0</v>
      </c>
      <c r="G927" s="3357">
        <f t="array" ref="G927" xml:space="preserve"> SUM(($A$756:$A$763=$A927)*($F$730:$O$730=G$730)*($F$756:$O$763)) * SUM(IFERROR(($C$548:$C$603=$A927)*($A$548:$A$603=G$730)*($H$544:$O$544=$D927)*($H$548:$O$603),0))</f>
        <v>0</v>
      </c>
      <c r="H927" s="3357">
        <f t="shared" si="223"/>
        <v>0</v>
      </c>
      <c r="I927" s="3357">
        <f t="array" ref="I927" xml:space="preserve"> SUM(($A$756:$A$763=$A927)*($F$730:$O$730=I$730)*($F$756:$O$763)) * SUM(IFERROR(($C$548:$C$603=$A927)*($A$548:$A$603=I$730)*($H$544:$O$544=$D927)*($H$548:$O$603),0))</f>
        <v>0</v>
      </c>
      <c r="J927" s="3357">
        <f t="shared" si="224"/>
        <v>0</v>
      </c>
      <c r="K927" s="3357">
        <f t="array" ref="K927" xml:space="preserve"> SUM(($A$756:$A$763=$A927)*($F$730:$O$730=K$730)*($F$756:$O$763)) * SUM(IFERROR(($C$548:$C$603=$A927)*($A$548:$A$603=K$730)*($H$544:$O$544=$D927)*($H$548:$O$603),0))</f>
        <v>0</v>
      </c>
      <c r="L927" s="3357">
        <f t="shared" si="225"/>
        <v>0</v>
      </c>
      <c r="M927" s="3357">
        <f t="array" ref="M927" xml:space="preserve"> SUM(($A$756:$A$763=$A927)*($F$730:$O$730=M$730)*($F$756:$O$763)) * SUM(IFERROR(($C$548:$C$603=$A927)*($A$548:$A$603=M$730)*($H$544:$O$544=$D927)*($H$548:$O$603),0))</f>
        <v>0</v>
      </c>
      <c r="N927" s="3357">
        <f t="shared" si="226"/>
        <v>0</v>
      </c>
      <c r="O927" s="3357">
        <f t="array" ref="O927" xml:space="preserve"> SUM(($A$756:$A$763=$A927)*($F$730:$O$730=O$730)*($F$756:$O$763)) * SUM(IFERROR(($C$548:$C$603=$A927)*($A$548:$A$603=O$730)*($H$544:$O$544=$D927)*($H$548:$O$603),0))</f>
        <v>0</v>
      </c>
      <c r="Q927" s="1979"/>
      <c r="R927" s="1979"/>
      <c r="S927" s="1979"/>
      <c r="T927" s="1979"/>
      <c r="U927" s="1979"/>
      <c r="V927" s="1979"/>
      <c r="W927" s="1979"/>
      <c r="X927" s="1979"/>
      <c r="Y927" s="1979"/>
    </row>
    <row r="928" spans="1:25" s="18" customFormat="1" hidden="1" outlineLevel="1">
      <c r="A928" s="3359"/>
      <c r="B928" s="3358"/>
      <c r="C928" s="3359"/>
      <c r="D928" s="3364"/>
      <c r="E928" s="3361"/>
      <c r="F928" s="3356"/>
      <c r="G928" s="3355"/>
      <c r="H928" s="3355"/>
      <c r="I928" s="3355"/>
      <c r="J928" s="3355"/>
      <c r="K928" s="3355"/>
      <c r="L928" s="3355"/>
      <c r="M928" s="3355"/>
      <c r="N928" s="3355"/>
      <c r="O928" s="3355"/>
      <c r="Q928" s="1979"/>
      <c r="R928" s="1979"/>
      <c r="S928" s="1979"/>
      <c r="T928" s="1979"/>
      <c r="U928" s="1979"/>
      <c r="V928" s="1979"/>
      <c r="W928" s="1979"/>
      <c r="X928" s="1979"/>
      <c r="Y928" s="1979"/>
    </row>
    <row r="929" spans="1:25" s="18" customFormat="1" hidden="1" outlineLevel="1">
      <c r="A929" s="3354"/>
      <c r="B929" s="3354"/>
      <c r="C929" s="3354"/>
      <c r="D929" s="3354"/>
      <c r="E929" s="3353"/>
      <c r="F929" s="3385"/>
      <c r="G929" s="3352"/>
      <c r="H929" s="3385"/>
      <c r="I929" s="3352"/>
      <c r="J929" s="3385"/>
      <c r="K929" s="3352"/>
      <c r="L929" s="3385"/>
      <c r="M929" s="3352"/>
      <c r="N929" s="3385"/>
      <c r="O929" s="3352"/>
      <c r="Q929" s="1979"/>
      <c r="R929" s="1492"/>
      <c r="S929" s="1979"/>
      <c r="T929" s="1492"/>
      <c r="U929" s="1979"/>
      <c r="V929" s="1492"/>
      <c r="W929" s="1979"/>
      <c r="X929" s="1492"/>
      <c r="Y929" s="1979"/>
    </row>
    <row r="930" spans="1:25" s="18" customFormat="1" hidden="1" outlineLevel="1">
      <c r="A930" s="1858"/>
      <c r="B930" s="1858"/>
      <c r="C930" s="1858"/>
      <c r="D930" s="1858"/>
      <c r="E930" s="339"/>
      <c r="F930" s="71"/>
      <c r="G930" s="1983"/>
      <c r="H930" s="71"/>
      <c r="I930" s="1983"/>
      <c r="J930" s="71"/>
      <c r="K930" s="1983"/>
      <c r="L930" s="71"/>
      <c r="M930" s="1983"/>
      <c r="N930" s="71"/>
      <c r="O930" s="1983"/>
      <c r="Q930" s="1979"/>
      <c r="R930" s="1492"/>
      <c r="S930" s="1979"/>
      <c r="T930" s="1492"/>
      <c r="U930" s="1979"/>
      <c r="V930" s="1492"/>
      <c r="W930" s="1979"/>
      <c r="X930" s="1492"/>
      <c r="Y930" s="1979"/>
    </row>
    <row r="931" spans="1:25" s="18" customFormat="1">
      <c r="C931" s="1020" t="s">
        <v>3589</v>
      </c>
      <c r="D931" s="1965"/>
      <c r="F931" s="1982" t="s">
        <v>2090</v>
      </c>
      <c r="H931" s="1492"/>
      <c r="I931" s="1981"/>
      <c r="J931" s="1981"/>
      <c r="K931" s="1981"/>
      <c r="L931" s="1981"/>
      <c r="M931" s="1981"/>
      <c r="N931" s="1981"/>
      <c r="O931" s="1981"/>
      <c r="Q931" s="1979"/>
      <c r="R931" s="1492"/>
      <c r="S931" s="1979"/>
      <c r="T931" s="1979"/>
      <c r="U931" s="1979"/>
      <c r="V931" s="1979"/>
      <c r="W931" s="1979"/>
      <c r="X931" s="1979"/>
      <c r="Y931" s="1979"/>
    </row>
    <row r="932" spans="1:25" s="18" customFormat="1">
      <c r="B932" s="1020"/>
      <c r="C932" s="1020" t="str">
        <f>D20</f>
        <v>Mining SIC2</v>
      </c>
      <c r="D932" s="1965"/>
      <c r="E932" s="926"/>
      <c r="F932" s="71"/>
      <c r="H932" s="1980"/>
      <c r="Q932" s="53"/>
      <c r="R932" s="1979"/>
      <c r="S932" s="53"/>
      <c r="T932" s="53"/>
      <c r="U932" s="53"/>
      <c r="V932" s="53"/>
      <c r="W932" s="53"/>
      <c r="X932" s="53"/>
      <c r="Y932" s="53"/>
    </row>
    <row r="933" spans="1:25" s="18" customFormat="1">
      <c r="A933" s="3396" t="str">
        <f>INDEX($C$20:$C$27,MATCH($C932,$D$20:$D$27,0))</f>
        <v>MI</v>
      </c>
      <c r="B933" s="1019" t="str">
        <f>INDEX(EF[UK Vector],MATCH(D933,EF[SATIM Code],0))</f>
        <v>V.03</v>
      </c>
      <c r="C933" s="20" t="str">
        <f>INDEX(Vectors[Description], MATCH($B933, Vectors[Code], 0))</f>
        <v>Solid hydrocarbons</v>
      </c>
      <c r="D933" s="1965" t="s">
        <v>1639</v>
      </c>
      <c r="E933" s="926"/>
      <c r="F933" s="2766">
        <f t="array" ref="F933">IFERROR(SUM(($F$730:$O$730=F$730)*($A$850:$A$928=$A933)*($D$850:$D$928=$D933)*($F$850:$O$928)) / SUM(($A$621:$A$677=F$730)*($C$621:$C$677=$A933)*($H$618:$O$618=$D933)*($H$621:$O$677)),0)</f>
        <v>53.282366999999986</v>
      </c>
      <c r="G933" s="2766">
        <f t="array" ref="G933">IFERROR(SUM(($F$730:$O$730=G$730)*($A$850:$A$928=$A933)*($D$850:$D$928=$D933)*($F$850:$O$928)) / SUM(($A$621:$A$677=G$730)*($C$621:$C$677=$A933)*($H$618:$O$618=$D933)*($H$621:$O$677)),0)</f>
        <v>62.58402407445562</v>
      </c>
      <c r="H933" s="2766">
        <f t="shared" ref="H933:H964" si="228">AVERAGE(G933,I933)</f>
        <v>78.971239962142931</v>
      </c>
      <c r="I933" s="2766">
        <f t="array" ref="I933">IFERROR(SUM(($F$730:$O$730=I$730)*($A$850:$A$928=$A933)*($D$850:$D$928=$D933)*($F$850:$O$928)) / SUM(($A$621:$A$677=I$730)*($C$621:$C$677=$A933)*($H$618:$O$618=$D933)*($H$621:$O$677)),0)</f>
        <v>95.35845584983025</v>
      </c>
      <c r="J933" s="2766">
        <f t="shared" ref="J933:J964" si="229">AVERAGE(I933,K933)</f>
        <v>123.06832577377561</v>
      </c>
      <c r="K933" s="2766">
        <f t="array" ref="K933">IFERROR(SUM(($F$730:$O$730=K$730)*($A$850:$A$928=$A933)*($D$850:$D$928=$D933)*($F$850:$O$928)) / SUM(($A$621:$A$677=K$730)*($C$621:$C$677=$A933)*($H$618:$O$618=$D933)*($H$621:$O$677)),0)</f>
        <v>150.77819569772097</v>
      </c>
      <c r="L933" s="2766">
        <f t="shared" ref="L933:L964" si="230">AVERAGE(K933,M933)</f>
        <v>193.31848366129475</v>
      </c>
      <c r="M933" s="2766">
        <f t="array" ref="M933">IFERROR(SUM(($F$730:$O$730=M$730)*($A$850:$A$928=$A933)*($D$850:$D$928=$D933)*($F$850:$O$928)) / SUM(($A$621:$A$677=M$730)*($C$621:$C$677=$A933)*($H$618:$O$618=$D933)*($H$621:$O$677)),0)</f>
        <v>235.85877162486855</v>
      </c>
      <c r="N933" s="2766">
        <f t="shared" ref="N933:N964" si="231">AVERAGE(M933,O933)</f>
        <v>287.08898742489976</v>
      </c>
      <c r="O933" s="2766">
        <f t="array" ref="O933">IFERROR(SUM(($F$730:$O$730=O$730)*($A$850:$A$928=$A933)*($D$850:$D$928=$D933)*($F$850:$O$928)) / SUM(($A$621:$A$677=O$730)*($C$621:$C$677=$A933)*($H$618:$O$618=$D933)*($H$621:$O$677)),0)</f>
        <v>338.31920322493096</v>
      </c>
      <c r="Q933" s="763"/>
      <c r="R933" s="1979"/>
      <c r="S933" s="1979"/>
      <c r="T933" s="1979"/>
      <c r="U933" s="1979"/>
      <c r="V933" s="1979"/>
      <c r="W933" s="1979"/>
      <c r="X933" s="1979"/>
      <c r="Y933" s="1979"/>
    </row>
    <row r="934" spans="1:25" s="18" customFormat="1">
      <c r="A934" s="20" t="str">
        <f t="shared" ref="A934:A940" si="232">A933</f>
        <v>MI</v>
      </c>
      <c r="B934" s="1019" t="str">
        <f>INDEX(EF[UK Vector],MATCH(D934,EF[SATIM Code],0))</f>
        <v>V.05</v>
      </c>
      <c r="C934" s="20" t="str">
        <f>INDEX(Vectors[Description], MATCH($B934, Vectors[Code], 0))</f>
        <v>Gaseous hydrocarbons</v>
      </c>
      <c r="D934" s="1965" t="s">
        <v>1598</v>
      </c>
      <c r="E934" s="926"/>
      <c r="F934" s="2766">
        <f t="array" ref="F934">IFERROR(SUM(($F$730:$O$730=F$730)*($A$850:$A$928=$A934)*($D$850:$D$928=$D934)*($F$850:$O$928)) / SUM(($A$621:$A$677=F$730)*($C$621:$C$677=$A934)*($H$618:$O$618=$D934)*($H$621:$O$677)),0)</f>
        <v>2.8999399999999995</v>
      </c>
      <c r="G934" s="2766">
        <f t="array" ref="G934">IFERROR(SUM(($F$730:$O$730=G$730)*($A$850:$A$928=$A934)*($D$850:$D$928=$D934)*($F$850:$O$928)) / SUM(($A$621:$A$677=G$730)*($C$621:$C$677=$A934)*($H$618:$O$618=$D934)*($H$621:$O$677)),0)</f>
        <v>3.4061909219325193</v>
      </c>
      <c r="H934" s="2766">
        <f t="shared" si="228"/>
        <v>4.2980796558046457</v>
      </c>
      <c r="I934" s="2766">
        <f t="array" ref="I934">IFERROR(SUM(($F$730:$O$730=I$730)*($A$850:$A$928=$A934)*($D$850:$D$928=$D934)*($F$850:$O$928)) / SUM(($A$621:$A$677=I$730)*($C$621:$C$677=$A934)*($H$618:$O$618=$D934)*($H$621:$O$677)),0)</f>
        <v>5.1899683896767712</v>
      </c>
      <c r="J934" s="2766">
        <f t="shared" si="229"/>
        <v>6.6981025945112922</v>
      </c>
      <c r="K934" s="2766">
        <f t="array" ref="K934">IFERROR(SUM(($F$730:$O$730=K$730)*($A$850:$A$928=$A934)*($D$850:$D$928=$D934)*($F$850:$O$928)) / SUM(($A$621:$A$677=K$730)*($C$621:$C$677=$A934)*($H$618:$O$618=$D934)*($H$621:$O$677)),0)</f>
        <v>8.2062367993458132</v>
      </c>
      <c r="L934" s="2766">
        <f t="shared" si="230"/>
        <v>10.521529636788379</v>
      </c>
      <c r="M934" s="2766">
        <f t="array" ref="M934">IFERROR(SUM(($F$730:$O$730=M$730)*($A$850:$A$928=$A934)*($D$850:$D$928=$D934)*($F$850:$O$928)) / SUM(($A$621:$A$677=M$730)*($C$621:$C$677=$A934)*($H$618:$O$618=$D934)*($H$621:$O$677)),0)</f>
        <v>12.836822474230946</v>
      </c>
      <c r="N934" s="2766">
        <f t="shared" si="231"/>
        <v>15.625072328205011</v>
      </c>
      <c r="O934" s="2766">
        <f t="array" ref="O934">IFERROR(SUM(($F$730:$O$730=O$730)*($A$850:$A$928=$A934)*($D$850:$D$928=$D934)*($F$850:$O$928)) / SUM(($A$621:$A$677=O$730)*($C$621:$C$677=$A934)*($H$618:$O$618=$D934)*($H$621:$O$677)),0)</f>
        <v>18.413322182179076</v>
      </c>
      <c r="Q934" s="763"/>
      <c r="R934" s="1979"/>
      <c r="S934" s="1979"/>
      <c r="T934" s="1979"/>
      <c r="U934" s="1979"/>
      <c r="V934" s="1979"/>
      <c r="W934" s="1979"/>
      <c r="X934" s="1979"/>
      <c r="Y934" s="1979"/>
    </row>
    <row r="935" spans="1:25" s="18" customFormat="1">
      <c r="A935" s="20" t="str">
        <f t="shared" si="232"/>
        <v>MI</v>
      </c>
      <c r="B935" s="1019" t="str">
        <f>INDEX(EF[UK Vector],MATCH(D935,EF[SATIM Code],0))</f>
        <v>V.04</v>
      </c>
      <c r="C935" s="20" t="str">
        <f>INDEX(Vectors[Description], MATCH($B935, Vectors[Code], 0))</f>
        <v>Liquid hydrocarbons</v>
      </c>
      <c r="D935" s="1965" t="s">
        <v>1642</v>
      </c>
      <c r="E935" s="926"/>
      <c r="F935" s="2766">
        <f t="array" ref="F935">IFERROR(SUM(($F$730:$O$730=F$730)*($A$850:$A$928=$A935)*($D$850:$D$928=$D935)*($F$850:$O$928)) / SUM(($A$621:$A$677=F$730)*($C$621:$C$677=$A935)*($H$618:$O$618=$D935)*($H$621:$O$677)),0)</f>
        <v>7.7266924799999984E-2</v>
      </c>
      <c r="G935" s="2766">
        <f t="array" ref="G935">IFERROR(SUM(($F$730:$O$730=G$730)*($A$850:$A$928=$A935)*($D$850:$D$928=$D935)*($F$850:$O$928)) / SUM(($A$621:$A$677=G$730)*($C$621:$C$677=$A935)*($H$618:$O$618=$D935)*($H$621:$O$677)),0)</f>
        <v>9.075563557156445E-2</v>
      </c>
      <c r="H935" s="2766">
        <f t="shared" si="228"/>
        <v>0.11451940300470609</v>
      </c>
      <c r="I935" s="2766">
        <f t="array" ref="I935">IFERROR(SUM(($F$730:$O$730=I$730)*($A$850:$A$928=$A935)*($D$850:$D$928=$D935)*($F$850:$O$928)) / SUM(($A$621:$A$677=I$730)*($C$621:$C$677=$A935)*($H$618:$O$618=$D935)*($H$621:$O$677)),0)</f>
        <v>0.13828317043784774</v>
      </c>
      <c r="J935" s="2766">
        <f t="shared" si="229"/>
        <v>0.17846637843292926</v>
      </c>
      <c r="K935" s="2766">
        <f t="array" ref="K935">IFERROR(SUM(($F$730:$O$730=K$730)*($A$850:$A$928=$A935)*($D$850:$D$928=$D935)*($F$850:$O$928)) / SUM(($A$621:$A$677=K$730)*($C$621:$C$677=$A935)*($H$618:$O$618=$D935)*($H$621:$O$677)),0)</f>
        <v>0.21864958642801077</v>
      </c>
      <c r="L935" s="2766">
        <f t="shared" si="230"/>
        <v>0.28033898605719393</v>
      </c>
      <c r="M935" s="2766">
        <f t="array" ref="M935">IFERROR(SUM(($F$730:$O$730=M$730)*($A$850:$A$928=$A935)*($D$850:$D$928=$D935)*($F$850:$O$928)) / SUM(($A$621:$A$677=M$730)*($C$621:$C$677=$A935)*($H$618:$O$618=$D935)*($H$621:$O$677)),0)</f>
        <v>0.34202838568637706</v>
      </c>
      <c r="N935" s="2766">
        <f t="shared" si="231"/>
        <v>0.41631940266970258</v>
      </c>
      <c r="O935" s="2766">
        <f t="array" ref="O935">IFERROR(SUM(($F$730:$O$730=O$730)*($A$850:$A$928=$A935)*($D$850:$D$928=$D935)*($F$850:$O$928)) / SUM(($A$621:$A$677=O$730)*($C$621:$C$677=$A935)*($H$618:$O$618=$D935)*($H$621:$O$677)),0)</f>
        <v>0.49061041965302804</v>
      </c>
      <c r="Q935" s="763"/>
      <c r="R935" s="1979"/>
      <c r="S935" s="1979"/>
      <c r="T935" s="1979"/>
      <c r="U935" s="1979"/>
      <c r="V935" s="1979"/>
      <c r="W935" s="1979"/>
      <c r="X935" s="1979"/>
      <c r="Y935" s="1979"/>
    </row>
    <row r="936" spans="1:25" s="18" customFormat="1">
      <c r="A936" s="20" t="str">
        <f t="shared" si="232"/>
        <v>MI</v>
      </c>
      <c r="B936" s="1019" t="str">
        <f>INDEX(EF[UK Vector],MATCH(D936,EF[SATIM Code],0))</f>
        <v>V.04</v>
      </c>
      <c r="C936" s="20" t="str">
        <f>INDEX(Vectors[Description], MATCH($B936, Vectors[Code], 0))</f>
        <v>Liquid hydrocarbons</v>
      </c>
      <c r="D936" s="1965" t="s">
        <v>1644</v>
      </c>
      <c r="E936" s="926"/>
      <c r="F936" s="2766">
        <f t="array" ref="F936">IFERROR(SUM(($F$730:$O$730=F$730)*($A$850:$A$928=$A936)*($D$850:$D$928=$D936)*($F$850:$O$928)) / SUM(($A$621:$A$677=F$730)*($C$621:$C$677=$A936)*($H$618:$O$618=$D936)*($H$621:$O$677)),0)</f>
        <v>6.1570199999999982E-5</v>
      </c>
      <c r="G936" s="2766">
        <f t="array" ref="G936">IFERROR(SUM(($F$730:$O$730=G$730)*($A$850:$A$928=$A936)*($D$850:$D$928=$D936)*($F$850:$O$928)) / SUM(($A$621:$A$677=G$730)*($C$621:$C$677=$A936)*($H$618:$O$618=$D936)*($H$621:$O$677)),0)</f>
        <v>7.2318688076846268E-5</v>
      </c>
      <c r="H936" s="2766">
        <f t="shared" si="228"/>
        <v>9.1254861832942459E-5</v>
      </c>
      <c r="I936" s="2766">
        <f t="array" ref="I936">IFERROR(SUM(($F$730:$O$730=I$730)*($A$850:$A$928=$A936)*($D$850:$D$928=$D936)*($F$850:$O$928)) / SUM(($A$621:$A$677=I$730)*($C$621:$C$677=$A936)*($H$618:$O$618=$D936)*($H$621:$O$677)),0)</f>
        <v>1.1019103558903865E-4</v>
      </c>
      <c r="J936" s="2766">
        <f t="shared" si="229"/>
        <v>1.4221105138884912E-4</v>
      </c>
      <c r="K936" s="2766">
        <f t="array" ref="K936">IFERROR(SUM(($F$730:$O$730=K$730)*($A$850:$A$928=$A936)*($D$850:$D$928=$D936)*($F$850:$O$928)) / SUM(($A$621:$A$677=K$730)*($C$621:$C$677=$A936)*($H$618:$O$618=$D936)*($H$621:$O$677)),0)</f>
        <v>1.7423106718865962E-4</v>
      </c>
      <c r="L936" s="2766">
        <f t="shared" si="230"/>
        <v>2.233883059797747E-4</v>
      </c>
      <c r="M936" s="2766">
        <f t="array" ref="M936">IFERROR(SUM(($F$730:$O$730=M$730)*($A$850:$A$928=$A936)*($D$850:$D$928=$D936)*($F$850:$O$928)) / SUM(($A$621:$A$677=M$730)*($C$621:$C$677=$A936)*($H$618:$O$618=$D936)*($H$621:$O$677)),0)</f>
        <v>2.7254554477088976E-4</v>
      </c>
      <c r="N936" s="2766">
        <f t="shared" si="231"/>
        <v>3.3174439066396133E-4</v>
      </c>
      <c r="O936" s="2766">
        <f t="array" ref="O936">IFERROR(SUM(($F$730:$O$730=O$730)*($A$850:$A$928=$A936)*($D$850:$D$928=$D936)*($F$850:$O$928)) / SUM(($A$621:$A$677=O$730)*($C$621:$C$677=$A936)*($H$618:$O$618=$D936)*($H$621:$O$677)),0)</f>
        <v>3.909432365570329E-4</v>
      </c>
      <c r="Q936" s="763"/>
      <c r="R936" s="1979"/>
      <c r="S936" s="1979"/>
      <c r="T936" s="1979"/>
      <c r="U936" s="1979"/>
      <c r="V936" s="1979"/>
      <c r="W936" s="1979"/>
      <c r="X936" s="1979"/>
      <c r="Y936" s="1979"/>
    </row>
    <row r="937" spans="1:25" s="18" customFormat="1">
      <c r="A937" s="20" t="str">
        <f t="shared" si="232"/>
        <v>MI</v>
      </c>
      <c r="B937" s="1019" t="str">
        <f>INDEX(EF[UK Vector],MATCH(D937,EF[SATIM Code],0))</f>
        <v>V.01</v>
      </c>
      <c r="C937" s="20" t="str">
        <f>INDEX(Vectors[Description], MATCH($B937, Vectors[Code], 0))</f>
        <v>Electricity (delivered to end user)</v>
      </c>
      <c r="D937" s="1965" t="s">
        <v>1634</v>
      </c>
      <c r="E937" s="926"/>
      <c r="F937" s="2766">
        <f t="array" ref="F937">IFERROR(SUM(($F$730:$O$730=F$730)*($A$850:$A$928=$A937)*($D$850:$D$928=$D937)*($F$850:$O$928)) / SUM(($A$621:$A$677=F$730)*($C$621:$C$677=$A937)*($H$618:$O$618=$D937)*($H$621:$O$677)),0)</f>
        <v>0</v>
      </c>
      <c r="G937" s="2766">
        <f t="array" ref="G937">IFERROR(SUM(($F$730:$O$730=G$730)*($A$850:$A$928=$A937)*($D$850:$D$928=$D937)*($F$850:$O$928)) / SUM(($A$621:$A$677=G$730)*($C$621:$C$677=$A937)*($H$618:$O$618=$D937)*($H$621:$O$677)),0)</f>
        <v>0</v>
      </c>
      <c r="H937" s="2766">
        <f t="shared" si="228"/>
        <v>0</v>
      </c>
      <c r="I937" s="2766">
        <f t="array" ref="I937">IFERROR(SUM(($F$730:$O$730=I$730)*($A$850:$A$928=$A937)*($D$850:$D$928=$D937)*($F$850:$O$928)) / SUM(($A$621:$A$677=I$730)*($C$621:$C$677=$A937)*($H$618:$O$618=$D937)*($H$621:$O$677)),0)</f>
        <v>0</v>
      </c>
      <c r="J937" s="2766">
        <f t="shared" si="229"/>
        <v>0</v>
      </c>
      <c r="K937" s="2766">
        <f t="array" ref="K937">IFERROR(SUM(($F$730:$O$730=K$730)*($A$850:$A$928=$A937)*($D$850:$D$928=$D937)*($F$850:$O$928)) / SUM(($A$621:$A$677=K$730)*($C$621:$C$677=$A937)*($H$618:$O$618=$D937)*($H$621:$O$677)),0)</f>
        <v>0</v>
      </c>
      <c r="L937" s="2766">
        <f t="shared" si="230"/>
        <v>0</v>
      </c>
      <c r="M937" s="2766">
        <f t="array" ref="M937">IFERROR(SUM(($F$730:$O$730=M$730)*($A$850:$A$928=$A937)*($D$850:$D$928=$D937)*($F$850:$O$928)) / SUM(($A$621:$A$677=M$730)*($C$621:$C$677=$A937)*($H$618:$O$618=$D937)*($H$621:$O$677)),0)</f>
        <v>0</v>
      </c>
      <c r="N937" s="2766">
        <f t="shared" si="231"/>
        <v>0</v>
      </c>
      <c r="O937" s="2766">
        <f t="array" ref="O937">IFERROR(SUM(($F$730:$O$730=O$730)*($A$850:$A$928=$A937)*($D$850:$D$928=$D937)*($F$850:$O$928)) / SUM(($A$621:$A$677=O$730)*($C$621:$C$677=$A937)*($H$618:$O$618=$D937)*($H$621:$O$677)),0)</f>
        <v>0</v>
      </c>
      <c r="Q937" s="1979"/>
      <c r="R937" s="1979"/>
      <c r="S937" s="1979"/>
      <c r="T937" s="1979"/>
      <c r="U937" s="1979"/>
      <c r="V937" s="1979"/>
      <c r="W937" s="1979"/>
      <c r="X937" s="1979"/>
      <c r="Y937" s="1979"/>
    </row>
    <row r="938" spans="1:25" s="18" customFormat="1">
      <c r="A938" s="20" t="str">
        <f t="shared" si="232"/>
        <v>MI</v>
      </c>
      <c r="B938" s="1019" t="str">
        <f>INDEX(EF[UK Vector],MATCH(D938,EF[SATIM Code],0))</f>
        <v>V.09</v>
      </c>
      <c r="C938" s="20" t="str">
        <f>INDEX(Vectors[Description], MATCH($B938, Vectors[Code], 0))</f>
        <v>Dry biomass and waste</v>
      </c>
      <c r="D938" s="1965" t="s">
        <v>1645</v>
      </c>
      <c r="E938" s="926"/>
      <c r="F938" s="2766">
        <f t="array" ref="F938">IFERROR(SUM(($F$730:$O$730=F$730)*($A$850:$A$928=$A938)*($D$850:$D$928=$D938)*($F$850:$O$928)) / SUM(($A$621:$A$677=F$730)*($C$621:$C$677=$A938)*($H$618:$O$618=$D938)*($H$621:$O$677)),0)</f>
        <v>0</v>
      </c>
      <c r="G938" s="2766">
        <f t="array" ref="G938">IFERROR(SUM(($F$730:$O$730=G$730)*($A$850:$A$928=$A938)*($D$850:$D$928=$D938)*($F$850:$O$928)) / SUM(($A$621:$A$677=G$730)*($C$621:$C$677=$A938)*($H$618:$O$618=$D938)*($H$621:$O$677)),0)</f>
        <v>0</v>
      </c>
      <c r="H938" s="2766">
        <f t="shared" si="228"/>
        <v>0</v>
      </c>
      <c r="I938" s="2766">
        <f t="array" ref="I938">IFERROR(SUM(($F$730:$O$730=I$730)*($A$850:$A$928=$A938)*($D$850:$D$928=$D938)*($F$850:$O$928)) / SUM(($A$621:$A$677=I$730)*($C$621:$C$677=$A938)*($H$618:$O$618=$D938)*($H$621:$O$677)),0)</f>
        <v>0</v>
      </c>
      <c r="J938" s="2766">
        <f t="shared" si="229"/>
        <v>0</v>
      </c>
      <c r="K938" s="2766">
        <f t="array" ref="K938">IFERROR(SUM(($F$730:$O$730=K$730)*($A$850:$A$928=$A938)*($D$850:$D$928=$D938)*($F$850:$O$928)) / SUM(($A$621:$A$677=K$730)*($C$621:$C$677=$A938)*($H$618:$O$618=$D938)*($H$621:$O$677)),0)</f>
        <v>0</v>
      </c>
      <c r="L938" s="2766">
        <f t="shared" si="230"/>
        <v>0</v>
      </c>
      <c r="M938" s="2766">
        <f t="array" ref="M938">IFERROR(SUM(($F$730:$O$730=M$730)*($A$850:$A$928=$A938)*($D$850:$D$928=$D938)*($F$850:$O$928)) / SUM(($A$621:$A$677=M$730)*($C$621:$C$677=$A938)*($H$618:$O$618=$D938)*($H$621:$O$677)),0)</f>
        <v>0</v>
      </c>
      <c r="N938" s="2766">
        <f t="shared" si="231"/>
        <v>0</v>
      </c>
      <c r="O938" s="2766">
        <f t="array" ref="O938">IFERROR(SUM(($F$730:$O$730=O$730)*($A$850:$A$928=$A938)*($D$850:$D$928=$D938)*($F$850:$O$928)) / SUM(($A$621:$A$677=O$730)*($C$621:$C$677=$A938)*($H$618:$O$618=$D938)*($H$621:$O$677)),0)</f>
        <v>0</v>
      </c>
      <c r="Q938" s="1979"/>
      <c r="R938" s="1979"/>
      <c r="S938" s="1979"/>
      <c r="T938" s="1979"/>
      <c r="U938" s="1979"/>
      <c r="V938" s="1979"/>
      <c r="W938" s="1979"/>
      <c r="X938" s="1979"/>
      <c r="Y938" s="1979"/>
    </row>
    <row r="939" spans="1:25" s="18" customFormat="1">
      <c r="A939" s="20" t="str">
        <f t="shared" si="232"/>
        <v>MI</v>
      </c>
      <c r="B939" s="1019" t="str">
        <f>INDEX(EF[UK Vector],MATCH(D939,EF[SATIM Code],0))</f>
        <v>V.09</v>
      </c>
      <c r="C939" s="20" t="str">
        <f>INDEX(Vectors[Description], MATCH($B939, Vectors[Code], 0))</f>
        <v>Dry biomass and waste</v>
      </c>
      <c r="D939" s="1965" t="s">
        <v>1646</v>
      </c>
      <c r="E939" s="926"/>
      <c r="F939" s="2766">
        <f t="array" ref="F939">IFERROR(SUM(($F$730:$O$730=F$730)*($A$850:$A$928=$A939)*($D$850:$D$928=$D939)*($F$850:$O$928)) / SUM(($A$621:$A$677=F$730)*($C$621:$C$677=$A939)*($H$618:$O$618=$D939)*($H$621:$O$677)),0)</f>
        <v>0</v>
      </c>
      <c r="G939" s="2766">
        <f t="array" ref="G939">IFERROR(SUM(($F$730:$O$730=G$730)*($A$850:$A$928=$A939)*($D$850:$D$928=$D939)*($F$850:$O$928)) / SUM(($A$621:$A$677=G$730)*($C$621:$C$677=$A939)*($H$618:$O$618=$D939)*($H$621:$O$677)),0)</f>
        <v>0</v>
      </c>
      <c r="H939" s="2766">
        <f t="shared" si="228"/>
        <v>0</v>
      </c>
      <c r="I939" s="2766">
        <f t="array" ref="I939">IFERROR(SUM(($F$730:$O$730=I$730)*($A$850:$A$928=$A939)*($D$850:$D$928=$D939)*($F$850:$O$928)) / SUM(($A$621:$A$677=I$730)*($C$621:$C$677=$A939)*($H$618:$O$618=$D939)*($H$621:$O$677)),0)</f>
        <v>0</v>
      </c>
      <c r="J939" s="2766">
        <f t="shared" si="229"/>
        <v>0</v>
      </c>
      <c r="K939" s="2766">
        <f t="array" ref="K939">IFERROR(SUM(($F$730:$O$730=K$730)*($A$850:$A$928=$A939)*($D$850:$D$928=$D939)*($F$850:$O$928)) / SUM(($A$621:$A$677=K$730)*($C$621:$C$677=$A939)*($H$618:$O$618=$D939)*($H$621:$O$677)),0)</f>
        <v>0</v>
      </c>
      <c r="L939" s="2766">
        <f t="shared" si="230"/>
        <v>0</v>
      </c>
      <c r="M939" s="2766">
        <f t="array" ref="M939">IFERROR(SUM(($F$730:$O$730=M$730)*($A$850:$A$928=$A939)*($D$850:$D$928=$D939)*($F$850:$O$928)) / SUM(($A$621:$A$677=M$730)*($C$621:$C$677=$A939)*($H$618:$O$618=$D939)*($H$621:$O$677)),0)</f>
        <v>0</v>
      </c>
      <c r="N939" s="2766">
        <f t="shared" si="231"/>
        <v>0</v>
      </c>
      <c r="O939" s="2766">
        <f t="array" ref="O939">IFERROR(SUM(($F$730:$O$730=O$730)*($A$850:$A$928=$A939)*($D$850:$D$928=$D939)*($F$850:$O$928)) / SUM(($A$621:$A$677=O$730)*($C$621:$C$677=$A939)*($H$618:$O$618=$D939)*($H$621:$O$677)),0)</f>
        <v>0</v>
      </c>
      <c r="Q939" s="1979"/>
      <c r="R939" s="1979"/>
      <c r="S939" s="1979"/>
      <c r="T939" s="1979"/>
      <c r="U939" s="1979"/>
      <c r="V939" s="1979"/>
      <c r="W939" s="1979"/>
      <c r="X939" s="1979"/>
      <c r="Y939" s="1979"/>
    </row>
    <row r="940" spans="1:25" s="18" customFormat="1">
      <c r="A940" s="20" t="str">
        <f t="shared" si="232"/>
        <v>MI</v>
      </c>
      <c r="B940" s="1019" t="s">
        <v>1654</v>
      </c>
      <c r="C940" s="20" t="str">
        <f>INDEX(Vectors[Description], MATCH($B940, Vectors[Code], 0))</f>
        <v>Other Waste</v>
      </c>
      <c r="D940" s="18" t="s">
        <v>1647</v>
      </c>
      <c r="E940" s="926"/>
      <c r="F940" s="2766">
        <f t="array" ref="F940">IFERROR(SUM(($F$730:$O$730=F$730)*($A$850:$A$928=$A940)*($D$850:$D$928=$D940)*($F$850:$O$928)) / SUM(($A$621:$A$677=F$730)*($C$621:$C$677=$A940)*($H$618:$O$618=$D940)*($H$621:$O$677)),0)</f>
        <v>0</v>
      </c>
      <c r="G940" s="2766">
        <f t="array" ref="G940">IFERROR(SUM(($F$730:$O$730=G$730)*($A$850:$A$928=$A940)*($D$850:$D$928=$D940)*($F$850:$O$928)) / SUM(($A$621:$A$677=G$730)*($C$621:$C$677=$A940)*($H$618:$O$618=$D940)*($H$621:$O$677)),0)</f>
        <v>0</v>
      </c>
      <c r="H940" s="2766">
        <f t="shared" si="228"/>
        <v>0</v>
      </c>
      <c r="I940" s="2766">
        <f t="array" ref="I940">IFERROR(SUM(($F$730:$O$730=I$730)*($A$850:$A$928=$A940)*($D$850:$D$928=$D940)*($F$850:$O$928)) / SUM(($A$621:$A$677=I$730)*($C$621:$C$677=$A940)*($H$618:$O$618=$D940)*($H$621:$O$677)),0)</f>
        <v>0</v>
      </c>
      <c r="J940" s="2766">
        <f t="shared" si="229"/>
        <v>0</v>
      </c>
      <c r="K940" s="2766">
        <f t="array" ref="K940">IFERROR(SUM(($F$730:$O$730=K$730)*($A$850:$A$928=$A940)*($D$850:$D$928=$D940)*($F$850:$O$928)) / SUM(($A$621:$A$677=K$730)*($C$621:$C$677=$A940)*($H$618:$O$618=$D940)*($H$621:$O$677)),0)</f>
        <v>0</v>
      </c>
      <c r="L940" s="2766">
        <f t="shared" si="230"/>
        <v>0</v>
      </c>
      <c r="M940" s="2766">
        <f t="array" ref="M940">IFERROR(SUM(($F$730:$O$730=M$730)*($A$850:$A$928=$A940)*($D$850:$D$928=$D940)*($F$850:$O$928)) / SUM(($A$621:$A$677=M$730)*($C$621:$C$677=$A940)*($H$618:$O$618=$D940)*($H$621:$O$677)),0)</f>
        <v>0</v>
      </c>
      <c r="N940" s="2766">
        <f t="shared" si="231"/>
        <v>0</v>
      </c>
      <c r="O940" s="2766">
        <f t="array" ref="O940">IFERROR(SUM(($F$730:$O$730=O$730)*($A$850:$A$928=$A940)*($D$850:$D$928=$D940)*($F$850:$O$928)) / SUM(($A$621:$A$677=O$730)*($C$621:$C$677=$A940)*($H$618:$O$618=$D940)*($H$621:$O$677)),0)</f>
        <v>0</v>
      </c>
      <c r="Q940" s="1979"/>
      <c r="R940" s="1979"/>
      <c r="S940" s="1979"/>
      <c r="T940" s="1979"/>
      <c r="U940" s="1979"/>
      <c r="V940" s="1979"/>
      <c r="W940" s="1979"/>
      <c r="X940" s="1979"/>
      <c r="Y940" s="1979"/>
    </row>
    <row r="941" spans="1:25" s="18" customFormat="1">
      <c r="A941" s="20"/>
      <c r="B941" s="1019"/>
      <c r="C941" s="20"/>
      <c r="D941" s="1965"/>
      <c r="E941" s="926"/>
      <c r="F941" s="2766">
        <f t="array" ref="F941">IFERROR(SUM(($F$730:$O$730=F$730)*($A$850:$A$928=$A941)*($D$850:$D$928=$D941)*($F$850:$O$928)) / SUM(($A$621:$A$677=F$730)*($C$621:$C$677=$A941)*($H$618:$O$618=$D941)*($H$621:$O$677)),0)</f>
        <v>0</v>
      </c>
      <c r="G941" s="2766">
        <f t="array" ref="G941">IFERROR(SUM(($F$730:$O$730=G$730)*($A$850:$A$928=$A941)*($D$850:$D$928=$D941)*($F$850:$O$928)) / SUM(($A$621:$A$677=G$730)*($C$621:$C$677=$A941)*($H$618:$O$618=$D941)*($H$621:$O$677)),0)</f>
        <v>0</v>
      </c>
      <c r="H941" s="2766">
        <f t="shared" si="228"/>
        <v>0</v>
      </c>
      <c r="I941" s="2766">
        <f t="array" ref="I941">IFERROR(SUM(($F$730:$O$730=I$730)*($A$850:$A$928=$A941)*($D$850:$D$928=$D941)*($F$850:$O$928)) / SUM(($A$621:$A$677=I$730)*($C$621:$C$677=$A941)*($H$618:$O$618=$D941)*($H$621:$O$677)),0)</f>
        <v>0</v>
      </c>
      <c r="J941" s="2766">
        <f t="shared" si="229"/>
        <v>0</v>
      </c>
      <c r="K941" s="2766">
        <f t="array" ref="K941">IFERROR(SUM(($F$730:$O$730=K$730)*($A$850:$A$928=$A941)*($D$850:$D$928=$D941)*($F$850:$O$928)) / SUM(($A$621:$A$677=K$730)*($C$621:$C$677=$A941)*($H$618:$O$618=$D941)*($H$621:$O$677)),0)</f>
        <v>0</v>
      </c>
      <c r="L941" s="2766">
        <f t="shared" si="230"/>
        <v>0</v>
      </c>
      <c r="M941" s="2766">
        <f t="array" ref="M941">IFERROR(SUM(($F$730:$O$730=M$730)*($A$850:$A$928=$A941)*($D$850:$D$928=$D941)*($F$850:$O$928)) / SUM(($A$621:$A$677=M$730)*($C$621:$C$677=$A941)*($H$618:$O$618=$D941)*($H$621:$O$677)),0)</f>
        <v>0</v>
      </c>
      <c r="N941" s="2766">
        <f t="shared" si="231"/>
        <v>0</v>
      </c>
      <c r="O941" s="2766">
        <f t="array" ref="O941">IFERROR(SUM(($F$730:$O$730=O$730)*($A$850:$A$928=$A941)*($D$850:$D$928=$D941)*($F$850:$O$928)) / SUM(($A$621:$A$677=O$730)*($C$621:$C$677=$A941)*($H$618:$O$618=$D941)*($H$621:$O$677)),0)</f>
        <v>0</v>
      </c>
      <c r="Q941" s="1979"/>
      <c r="R941" s="1979"/>
      <c r="S941" s="1979"/>
      <c r="T941" s="1979"/>
      <c r="U941" s="1979"/>
      <c r="V941" s="1979"/>
      <c r="W941" s="1979"/>
      <c r="X941" s="1979"/>
      <c r="Y941" s="1979"/>
    </row>
    <row r="942" spans="1:25" s="18" customFormat="1">
      <c r="B942" s="1020"/>
      <c r="C942" s="3417" t="str">
        <f>D21</f>
        <v>Iron  &amp; Steel  - 351</v>
      </c>
      <c r="D942" s="1965"/>
      <c r="E942" s="926"/>
      <c r="F942" s="2766">
        <f t="array" ref="F942">IFERROR(SUM(($F$730:$O$730=F$730)*($A$850:$A$928=$A942)*($D$850:$D$928=$D942)*($F$850:$O$928)) / SUM(($A$621:$A$677=F$730)*($C$621:$C$677=$A942)*($H$618:$O$618=$D942)*($H$621:$O$677)),0)</f>
        <v>0</v>
      </c>
      <c r="G942" s="2766">
        <f t="array" ref="G942">IFERROR(SUM(($F$730:$O$730=G$730)*($A$850:$A$928=$A942)*($D$850:$D$928=$D942)*($F$850:$O$928)) / SUM(($A$621:$A$677=G$730)*($C$621:$C$677=$A942)*($H$618:$O$618=$D942)*($H$621:$O$677)),0)</f>
        <v>0</v>
      </c>
      <c r="H942" s="2766">
        <f t="shared" si="228"/>
        <v>0</v>
      </c>
      <c r="I942" s="2766">
        <f t="array" ref="I942">IFERROR(SUM(($F$730:$O$730=I$730)*($A$850:$A$928=$A942)*($D$850:$D$928=$D942)*($F$850:$O$928)) / SUM(($A$621:$A$677=I$730)*($C$621:$C$677=$A942)*($H$618:$O$618=$D942)*($H$621:$O$677)),0)</f>
        <v>0</v>
      </c>
      <c r="J942" s="2766">
        <f t="shared" si="229"/>
        <v>0</v>
      </c>
      <c r="K942" s="2766">
        <f t="array" ref="K942">IFERROR(SUM(($F$730:$O$730=K$730)*($A$850:$A$928=$A942)*($D$850:$D$928=$D942)*($F$850:$O$928)) / SUM(($A$621:$A$677=K$730)*($C$621:$C$677=$A942)*($H$618:$O$618=$D942)*($H$621:$O$677)),0)</f>
        <v>0</v>
      </c>
      <c r="L942" s="2766">
        <f t="shared" si="230"/>
        <v>0</v>
      </c>
      <c r="M942" s="2766">
        <f t="array" ref="M942">IFERROR(SUM(($F$730:$O$730=M$730)*($A$850:$A$928=$A942)*($D$850:$D$928=$D942)*($F$850:$O$928)) / SUM(($A$621:$A$677=M$730)*($C$621:$C$677=$A942)*($H$618:$O$618=$D942)*($H$621:$O$677)),0)</f>
        <v>0</v>
      </c>
      <c r="N942" s="2766">
        <f t="shared" si="231"/>
        <v>0</v>
      </c>
      <c r="O942" s="2766">
        <f t="array" ref="O942">IFERROR(SUM(($F$730:$O$730=O$730)*($A$850:$A$928=$A942)*($D$850:$D$928=$D942)*($F$850:$O$928)) / SUM(($A$621:$A$677=O$730)*($C$621:$C$677=$A942)*($H$618:$O$618=$D942)*($H$621:$O$677)),0)</f>
        <v>0</v>
      </c>
      <c r="Q942" s="1979"/>
      <c r="R942" s="1979"/>
      <c r="S942" s="1979"/>
      <c r="T942" s="1979"/>
      <c r="U942" s="1979"/>
      <c r="V942" s="1979"/>
      <c r="W942" s="1979"/>
      <c r="X942" s="1979"/>
      <c r="Y942" s="1979"/>
    </row>
    <row r="943" spans="1:25" s="18" customFormat="1">
      <c r="A943" s="3396" t="str">
        <f>INDEX($C$20:$C$27,MATCH($C942,$D$20:$D$27,0))</f>
        <v>IS</v>
      </c>
      <c r="B943" s="1019" t="str">
        <f>INDEX(EF[UK Vector],MATCH(D943,EF[SATIM Code],0))</f>
        <v>V.03</v>
      </c>
      <c r="C943" s="20" t="str">
        <f>INDEX(Vectors[Description], MATCH($B943, Vectors[Code], 0))</f>
        <v>Solid hydrocarbons</v>
      </c>
      <c r="D943" s="1965" t="s">
        <v>1639</v>
      </c>
      <c r="E943" s="926"/>
      <c r="F943" s="2766">
        <f t="array" ref="F943">IFERROR(SUM(($F$730:$O$730=F$730)*($A$850:$A$928=$A943)*($D$850:$D$928=$D943)*($F$850:$O$928)) / SUM(($A$621:$A$677=F$730)*($C$621:$C$677=$A943)*($H$618:$O$618=$D943)*($H$621:$O$677)),0)</f>
        <v>125.37071996264805</v>
      </c>
      <c r="G943" s="2766">
        <f t="array" ref="G943">IFERROR(SUM(($F$730:$O$730=G$730)*($A$850:$A$928=$A943)*($D$850:$D$928=$D943)*($F$850:$O$928)) / SUM(($A$621:$A$677=G$730)*($C$621:$C$677=$A943)*($H$618:$O$618=$D943)*($H$621:$O$677)),0)</f>
        <v>145.13554932570739</v>
      </c>
      <c r="H943" s="2766">
        <f t="shared" si="228"/>
        <v>187.59778151854999</v>
      </c>
      <c r="I943" s="2766">
        <f t="array" ref="I943">IFERROR(SUM(($F$730:$O$730=I$730)*($A$850:$A$928=$A943)*($D$850:$D$928=$D943)*($F$850:$O$928)) / SUM(($A$621:$A$677=I$730)*($C$621:$C$677=$A943)*($H$618:$O$618=$D943)*($H$621:$O$677)),0)</f>
        <v>230.06001371139263</v>
      </c>
      <c r="J943" s="2766">
        <f t="shared" si="229"/>
        <v>296.04300816661384</v>
      </c>
      <c r="K943" s="2766">
        <f t="array" ref="K943">IFERROR(SUM(($F$730:$O$730=K$730)*($A$850:$A$928=$A943)*($D$850:$D$928=$D943)*($F$850:$O$928)) / SUM(($A$621:$A$677=K$730)*($C$621:$C$677=$A943)*($H$618:$O$618=$D943)*($H$621:$O$677)),0)</f>
        <v>362.026002621835</v>
      </c>
      <c r="L943" s="2766">
        <f t="shared" si="230"/>
        <v>449.08793839861249</v>
      </c>
      <c r="M943" s="2766">
        <f t="array" ref="M943">IFERROR(SUM(($F$730:$O$730=M$730)*($A$850:$A$928=$A943)*($D$850:$D$928=$D943)*($F$850:$O$928)) / SUM(($A$621:$A$677=M$730)*($C$621:$C$677=$A943)*($H$618:$O$618=$D943)*($H$621:$O$677)),0)</f>
        <v>536.14987417538998</v>
      </c>
      <c r="N943" s="2766">
        <f t="shared" si="231"/>
        <v>638.07567668983927</v>
      </c>
      <c r="O943" s="2766">
        <f t="array" ref="O943">IFERROR(SUM(($F$730:$O$730=O$730)*($A$850:$A$928=$A943)*($D$850:$D$928=$D943)*($F$850:$O$928)) / SUM(($A$621:$A$677=O$730)*($C$621:$C$677=$A943)*($H$618:$O$618=$D943)*($H$621:$O$677)),0)</f>
        <v>740.00147920428856</v>
      </c>
      <c r="Q943" s="1979"/>
      <c r="R943" s="1979"/>
      <c r="S943" s="1979"/>
      <c r="T943" s="1979"/>
      <c r="U943" s="1979"/>
      <c r="V943" s="1979"/>
      <c r="W943" s="1979"/>
      <c r="X943" s="1979"/>
      <c r="Y943" s="1979"/>
    </row>
    <row r="944" spans="1:25" s="18" customFormat="1">
      <c r="A944" s="20" t="str">
        <f t="shared" ref="A944:A950" si="233">A943</f>
        <v>IS</v>
      </c>
      <c r="B944" s="1019" t="str">
        <f>INDEX(EF[UK Vector],MATCH(D944,EF[SATIM Code],0))</f>
        <v>V.05</v>
      </c>
      <c r="C944" s="20" t="str">
        <f>INDEX(Vectors[Description], MATCH($B944, Vectors[Code], 0))</f>
        <v>Gaseous hydrocarbons</v>
      </c>
      <c r="D944" s="1965" t="s">
        <v>1598</v>
      </c>
      <c r="E944" s="926"/>
      <c r="F944" s="2766">
        <f t="array" ref="F944">IFERROR(SUM(($F$730:$O$730=F$730)*($A$850:$A$928=$A944)*($D$850:$D$928=$D944)*($F$850:$O$928)) / SUM(($A$621:$A$677=F$730)*($C$621:$C$677=$A944)*($H$618:$O$618=$D944)*($H$621:$O$677)),0)</f>
        <v>21.976099999999999</v>
      </c>
      <c r="G944" s="2766">
        <f t="array" ref="G944">IFERROR(SUM(($F$730:$O$730=G$730)*($A$850:$A$928=$A944)*($D$850:$D$928=$D944)*($F$850:$O$928)) / SUM(($A$621:$A$677=G$730)*($C$621:$C$677=$A944)*($H$618:$O$618=$D944)*($H$621:$O$677)),0)</f>
        <v>25.440655892276414</v>
      </c>
      <c r="H944" s="2766">
        <f t="shared" si="228"/>
        <v>32.883815357031381</v>
      </c>
      <c r="I944" s="2766">
        <f t="array" ref="I944">IFERROR(SUM(($F$730:$O$730=I$730)*($A$850:$A$928=$A944)*($D$850:$D$928=$D944)*($F$850:$O$928)) / SUM(($A$621:$A$677=I$730)*($C$621:$C$677=$A944)*($H$618:$O$618=$D944)*($H$621:$O$677)),0)</f>
        <v>40.326974821786344</v>
      </c>
      <c r="J944" s="2766">
        <f t="shared" si="229"/>
        <v>51.893063657197047</v>
      </c>
      <c r="K944" s="2766">
        <f t="array" ref="K944">IFERROR(SUM(($F$730:$O$730=K$730)*($A$850:$A$928=$A944)*($D$850:$D$928=$D944)*($F$850:$O$928)) / SUM(($A$621:$A$677=K$730)*($C$621:$C$677=$A944)*($H$618:$O$618=$D944)*($H$621:$O$677)),0)</f>
        <v>63.459152492607757</v>
      </c>
      <c r="L944" s="2766">
        <f t="shared" si="230"/>
        <v>78.720146506154677</v>
      </c>
      <c r="M944" s="2766">
        <f t="array" ref="M944">IFERROR(SUM(($F$730:$O$730=M$730)*($A$850:$A$928=$A944)*($D$850:$D$928=$D944)*($F$850:$O$928)) / SUM(($A$621:$A$677=M$730)*($C$621:$C$677=$A944)*($H$618:$O$618=$D944)*($H$621:$O$677)),0)</f>
        <v>93.981140519701597</v>
      </c>
      <c r="N944" s="2766">
        <f t="shared" si="231"/>
        <v>111.84760590575932</v>
      </c>
      <c r="O944" s="2766">
        <f t="array" ref="O944">IFERROR(SUM(($F$730:$O$730=O$730)*($A$850:$A$928=$A944)*($D$850:$D$928=$D944)*($F$850:$O$928)) / SUM(($A$621:$A$677=O$730)*($C$621:$C$677=$A944)*($H$618:$O$618=$D944)*($H$621:$O$677)),0)</f>
        <v>129.71407129181705</v>
      </c>
      <c r="Q944" s="1979"/>
      <c r="R944" s="1979"/>
      <c r="S944" s="1979"/>
      <c r="T944" s="1979"/>
      <c r="U944" s="1979"/>
      <c r="V944" s="1979"/>
      <c r="W944" s="1979"/>
      <c r="X944" s="1979"/>
      <c r="Y944" s="1979"/>
    </row>
    <row r="945" spans="1:25" s="18" customFormat="1">
      <c r="A945" s="20" t="str">
        <f t="shared" si="233"/>
        <v>IS</v>
      </c>
      <c r="B945" s="1019" t="str">
        <f>INDEX(EF[UK Vector],MATCH(D945,EF[SATIM Code],0))</f>
        <v>V.04</v>
      </c>
      <c r="C945" s="20" t="str">
        <f>INDEX(Vectors[Description], MATCH($B945, Vectors[Code], 0))</f>
        <v>Liquid hydrocarbons</v>
      </c>
      <c r="D945" s="1965" t="s">
        <v>1642</v>
      </c>
      <c r="E945" s="926"/>
      <c r="F945" s="2766">
        <f t="array" ref="F945">IFERROR(SUM(($F$730:$O$730=F$730)*($A$850:$A$928=$A945)*($D$850:$D$928=$D945)*($F$850:$O$928)) / SUM(($A$621:$A$677=F$730)*($C$621:$C$677=$A945)*($H$618:$O$618=$D945)*($H$621:$O$677)),0)</f>
        <v>0</v>
      </c>
      <c r="G945" s="2766">
        <f t="array" ref="G945">IFERROR(SUM(($F$730:$O$730=G$730)*($A$850:$A$928=$A945)*($D$850:$D$928=$D945)*($F$850:$O$928)) / SUM(($A$621:$A$677=G$730)*($C$621:$C$677=$A945)*($H$618:$O$618=$D945)*($H$621:$O$677)),0)</f>
        <v>0</v>
      </c>
      <c r="H945" s="2766">
        <f t="shared" si="228"/>
        <v>0</v>
      </c>
      <c r="I945" s="2766">
        <f t="array" ref="I945">IFERROR(SUM(($F$730:$O$730=I$730)*($A$850:$A$928=$A945)*($D$850:$D$928=$D945)*($F$850:$O$928)) / SUM(($A$621:$A$677=I$730)*($C$621:$C$677=$A945)*($H$618:$O$618=$D945)*($H$621:$O$677)),0)</f>
        <v>0</v>
      </c>
      <c r="J945" s="2766">
        <f t="shared" si="229"/>
        <v>0</v>
      </c>
      <c r="K945" s="2766">
        <f t="array" ref="K945">IFERROR(SUM(($F$730:$O$730=K$730)*($A$850:$A$928=$A945)*($D$850:$D$928=$D945)*($F$850:$O$928)) / SUM(($A$621:$A$677=K$730)*($C$621:$C$677=$A945)*($H$618:$O$618=$D945)*($H$621:$O$677)),0)</f>
        <v>0</v>
      </c>
      <c r="L945" s="2766">
        <f t="shared" si="230"/>
        <v>0</v>
      </c>
      <c r="M945" s="2766">
        <f t="array" ref="M945">IFERROR(SUM(($F$730:$O$730=M$730)*($A$850:$A$928=$A945)*($D$850:$D$928=$D945)*($F$850:$O$928)) / SUM(($A$621:$A$677=M$730)*($C$621:$C$677=$A945)*($H$618:$O$618=$D945)*($H$621:$O$677)),0)</f>
        <v>0</v>
      </c>
      <c r="N945" s="2766">
        <f t="shared" si="231"/>
        <v>0</v>
      </c>
      <c r="O945" s="2766">
        <f t="array" ref="O945">IFERROR(SUM(($F$730:$O$730=O$730)*($A$850:$A$928=$A945)*($D$850:$D$928=$D945)*($F$850:$O$928)) / SUM(($A$621:$A$677=O$730)*($C$621:$C$677=$A945)*($H$618:$O$618=$D945)*($H$621:$O$677)),0)</f>
        <v>0</v>
      </c>
      <c r="Q945" s="1979"/>
      <c r="R945" s="1979"/>
      <c r="S945" s="1979"/>
      <c r="T945" s="1979"/>
      <c r="U945" s="1979"/>
      <c r="V945" s="1979"/>
      <c r="W945" s="1979"/>
      <c r="X945" s="1979"/>
      <c r="Y945" s="1979"/>
    </row>
    <row r="946" spans="1:25" s="18" customFormat="1">
      <c r="A946" s="20" t="str">
        <f t="shared" si="233"/>
        <v>IS</v>
      </c>
      <c r="B946" s="1019" t="str">
        <f>INDEX(EF[UK Vector],MATCH(D946,EF[SATIM Code],0))</f>
        <v>V.04</v>
      </c>
      <c r="C946" s="20" t="str">
        <f>INDEX(Vectors[Description], MATCH($B946, Vectors[Code], 0))</f>
        <v>Liquid hydrocarbons</v>
      </c>
      <c r="D946" s="1965" t="s">
        <v>1644</v>
      </c>
      <c r="E946" s="926"/>
      <c r="F946" s="2766">
        <f t="array" ref="F946">IFERROR(SUM(($F$730:$O$730=F$730)*($A$850:$A$928=$A946)*($D$850:$D$928=$D946)*($F$850:$O$928)) / SUM(($A$621:$A$677=F$730)*($C$621:$C$677=$A946)*($H$618:$O$618=$D946)*($H$621:$O$677)),0)</f>
        <v>3.86</v>
      </c>
      <c r="G946" s="2766">
        <f t="array" ref="G946">IFERROR(SUM(($F$730:$O$730=G$730)*($A$850:$A$928=$A946)*($D$850:$D$928=$D946)*($F$850:$O$928)) / SUM(($A$621:$A$677=G$730)*($C$621:$C$677=$A946)*($H$618:$O$618=$D946)*($H$621:$O$677)),0)</f>
        <v>4.4685331675860125</v>
      </c>
      <c r="H946" s="2766">
        <f t="shared" si="228"/>
        <v>5.7758895927003042</v>
      </c>
      <c r="I946" s="2766">
        <f t="array" ref="I946">IFERROR(SUM(($F$730:$O$730=I$730)*($A$850:$A$928=$A946)*($D$850:$D$928=$D946)*($F$850:$O$928)) / SUM(($A$621:$A$677=I$730)*($C$621:$C$677=$A946)*($H$618:$O$618=$D946)*($H$621:$O$677)),0)</f>
        <v>7.083246017814596</v>
      </c>
      <c r="J946" s="2766">
        <f t="shared" si="229"/>
        <v>9.1147758572622379</v>
      </c>
      <c r="K946" s="2766">
        <f t="array" ref="K946">IFERROR(SUM(($F$730:$O$730=K$730)*($A$850:$A$928=$A946)*($D$850:$D$928=$D946)*($F$850:$O$928)) / SUM(($A$621:$A$677=K$730)*($C$621:$C$677=$A946)*($H$618:$O$618=$D946)*($H$621:$O$677)),0)</f>
        <v>11.146305696709879</v>
      </c>
      <c r="L946" s="2766">
        <f t="shared" si="230"/>
        <v>13.826828487027139</v>
      </c>
      <c r="M946" s="2766">
        <f t="array" ref="M946">IFERROR(SUM(($F$730:$O$730=M$730)*($A$850:$A$928=$A946)*($D$850:$D$928=$D946)*($F$850:$O$928)) / SUM(($A$621:$A$677=M$730)*($C$621:$C$677=$A946)*($H$618:$O$618=$D946)*($H$621:$O$677)),0)</f>
        <v>16.507351277344398</v>
      </c>
      <c r="N946" s="2766">
        <f t="shared" si="231"/>
        <v>19.645513025342581</v>
      </c>
      <c r="O946" s="2766">
        <f t="array" ref="O946">IFERROR(SUM(($F$730:$O$730=O$730)*($A$850:$A$928=$A946)*($D$850:$D$928=$D946)*($F$850:$O$928)) / SUM(($A$621:$A$677=O$730)*($C$621:$C$677=$A946)*($H$618:$O$618=$D946)*($H$621:$O$677)),0)</f>
        <v>22.783674773340763</v>
      </c>
      <c r="Q946" s="1979"/>
      <c r="R946" s="1979"/>
      <c r="S946" s="1979"/>
      <c r="T946" s="1979"/>
      <c r="U946" s="1979"/>
      <c r="V946" s="1979"/>
      <c r="W946" s="1979"/>
      <c r="X946" s="1979"/>
      <c r="Y946" s="1979"/>
    </row>
    <row r="947" spans="1:25" s="18" customFormat="1">
      <c r="A947" s="20" t="str">
        <f t="shared" si="233"/>
        <v>IS</v>
      </c>
      <c r="B947" s="1019" t="str">
        <f>INDEX(EF[UK Vector],MATCH(D947,EF[SATIM Code],0))</f>
        <v>V.01</v>
      </c>
      <c r="C947" s="20" t="str">
        <f>INDEX(Vectors[Description], MATCH($B947, Vectors[Code], 0))</f>
        <v>Electricity (delivered to end user)</v>
      </c>
      <c r="D947" s="1965" t="s">
        <v>1634</v>
      </c>
      <c r="E947" s="926"/>
      <c r="F947" s="2766">
        <f t="array" ref="F947">IFERROR(SUM(($F$730:$O$730=F$730)*($A$850:$A$928=$A947)*($D$850:$D$928=$D947)*($F$850:$O$928)) / SUM(($A$621:$A$677=F$730)*($C$621:$C$677=$A947)*($H$618:$O$618=$D947)*($H$621:$O$677)),0)</f>
        <v>0</v>
      </c>
      <c r="G947" s="2766">
        <f t="array" ref="G947">IFERROR(SUM(($F$730:$O$730=G$730)*($A$850:$A$928=$A947)*($D$850:$D$928=$D947)*($F$850:$O$928)) / SUM(($A$621:$A$677=G$730)*($C$621:$C$677=$A947)*($H$618:$O$618=$D947)*($H$621:$O$677)),0)</f>
        <v>0</v>
      </c>
      <c r="H947" s="2766">
        <f t="shared" si="228"/>
        <v>0</v>
      </c>
      <c r="I947" s="2766">
        <f t="array" ref="I947">IFERROR(SUM(($F$730:$O$730=I$730)*($A$850:$A$928=$A947)*($D$850:$D$928=$D947)*($F$850:$O$928)) / SUM(($A$621:$A$677=I$730)*($C$621:$C$677=$A947)*($H$618:$O$618=$D947)*($H$621:$O$677)),0)</f>
        <v>0</v>
      </c>
      <c r="J947" s="2766">
        <f t="shared" si="229"/>
        <v>0</v>
      </c>
      <c r="K947" s="2766">
        <f t="array" ref="K947">IFERROR(SUM(($F$730:$O$730=K$730)*($A$850:$A$928=$A947)*($D$850:$D$928=$D947)*($F$850:$O$928)) / SUM(($A$621:$A$677=K$730)*($C$621:$C$677=$A947)*($H$618:$O$618=$D947)*($H$621:$O$677)),0)</f>
        <v>0</v>
      </c>
      <c r="L947" s="2766">
        <f t="shared" si="230"/>
        <v>0</v>
      </c>
      <c r="M947" s="2766">
        <f t="array" ref="M947">IFERROR(SUM(($F$730:$O$730=M$730)*($A$850:$A$928=$A947)*($D$850:$D$928=$D947)*($F$850:$O$928)) / SUM(($A$621:$A$677=M$730)*($C$621:$C$677=$A947)*($H$618:$O$618=$D947)*($H$621:$O$677)),0)</f>
        <v>0</v>
      </c>
      <c r="N947" s="2766">
        <f t="shared" si="231"/>
        <v>0</v>
      </c>
      <c r="O947" s="2766">
        <f t="array" ref="O947">IFERROR(SUM(($F$730:$O$730=O$730)*($A$850:$A$928=$A947)*($D$850:$D$928=$D947)*($F$850:$O$928)) / SUM(($A$621:$A$677=O$730)*($C$621:$C$677=$A947)*($H$618:$O$618=$D947)*($H$621:$O$677)),0)</f>
        <v>0</v>
      </c>
      <c r="Q947" s="1979"/>
      <c r="R947" s="1979"/>
      <c r="S947" s="1979"/>
      <c r="T947" s="1979"/>
      <c r="U947" s="1979"/>
      <c r="V947" s="1979"/>
      <c r="W947" s="1979"/>
      <c r="X947" s="1979"/>
      <c r="Y947" s="1979"/>
    </row>
    <row r="948" spans="1:25" s="18" customFormat="1">
      <c r="A948" s="20" t="str">
        <f t="shared" si="233"/>
        <v>IS</v>
      </c>
      <c r="B948" s="1019" t="str">
        <f>INDEX(EF[UK Vector],MATCH(D948,EF[SATIM Code],0))</f>
        <v>V.09</v>
      </c>
      <c r="C948" s="20" t="str">
        <f>INDEX(Vectors[Description], MATCH($B948, Vectors[Code], 0))</f>
        <v>Dry biomass and waste</v>
      </c>
      <c r="D948" s="1965" t="s">
        <v>1645</v>
      </c>
      <c r="E948" s="926"/>
      <c r="F948" s="2766">
        <f t="array" ref="F948">IFERROR(SUM(($F$730:$O$730=F$730)*($A$850:$A$928=$A948)*($D$850:$D$928=$D948)*($F$850:$O$928)) / SUM(($A$621:$A$677=F$730)*($C$621:$C$677=$A948)*($H$618:$O$618=$D948)*($H$621:$O$677)),0)</f>
        <v>0</v>
      </c>
      <c r="G948" s="2766">
        <f t="array" ref="G948">IFERROR(SUM(($F$730:$O$730=G$730)*($A$850:$A$928=$A948)*($D$850:$D$928=$D948)*($F$850:$O$928)) / SUM(($A$621:$A$677=G$730)*($C$621:$C$677=$A948)*($H$618:$O$618=$D948)*($H$621:$O$677)),0)</f>
        <v>0</v>
      </c>
      <c r="H948" s="2766">
        <f t="shared" si="228"/>
        <v>0</v>
      </c>
      <c r="I948" s="2766">
        <f t="array" ref="I948">IFERROR(SUM(($F$730:$O$730=I$730)*($A$850:$A$928=$A948)*($D$850:$D$928=$D948)*($F$850:$O$928)) / SUM(($A$621:$A$677=I$730)*($C$621:$C$677=$A948)*($H$618:$O$618=$D948)*($H$621:$O$677)),0)</f>
        <v>0</v>
      </c>
      <c r="J948" s="2766">
        <f t="shared" si="229"/>
        <v>0</v>
      </c>
      <c r="K948" s="2766">
        <f t="array" ref="K948">IFERROR(SUM(($F$730:$O$730=K$730)*($A$850:$A$928=$A948)*($D$850:$D$928=$D948)*($F$850:$O$928)) / SUM(($A$621:$A$677=K$730)*($C$621:$C$677=$A948)*($H$618:$O$618=$D948)*($H$621:$O$677)),0)</f>
        <v>0</v>
      </c>
      <c r="L948" s="2766">
        <f t="shared" si="230"/>
        <v>0</v>
      </c>
      <c r="M948" s="2766">
        <f t="array" ref="M948">IFERROR(SUM(($F$730:$O$730=M$730)*($A$850:$A$928=$A948)*($D$850:$D$928=$D948)*($F$850:$O$928)) / SUM(($A$621:$A$677=M$730)*($C$621:$C$677=$A948)*($H$618:$O$618=$D948)*($H$621:$O$677)),0)</f>
        <v>0</v>
      </c>
      <c r="N948" s="2766">
        <f t="shared" si="231"/>
        <v>0</v>
      </c>
      <c r="O948" s="2766">
        <f t="array" ref="O948">IFERROR(SUM(($F$730:$O$730=O$730)*($A$850:$A$928=$A948)*($D$850:$D$928=$D948)*($F$850:$O$928)) / SUM(($A$621:$A$677=O$730)*($C$621:$C$677=$A948)*($H$618:$O$618=$D948)*($H$621:$O$677)),0)</f>
        <v>0</v>
      </c>
      <c r="Q948" s="1979"/>
      <c r="R948" s="1979"/>
      <c r="S948" s="1979"/>
      <c r="T948" s="1979"/>
      <c r="U948" s="1979"/>
      <c r="V948" s="1979"/>
      <c r="W948" s="1979"/>
      <c r="X948" s="1979"/>
      <c r="Y948" s="1979"/>
    </row>
    <row r="949" spans="1:25" s="18" customFormat="1">
      <c r="A949" s="20" t="str">
        <f t="shared" si="233"/>
        <v>IS</v>
      </c>
      <c r="B949" s="1019" t="str">
        <f>INDEX(EF[UK Vector],MATCH(D949,EF[SATIM Code],0))</f>
        <v>V.09</v>
      </c>
      <c r="C949" s="20" t="str">
        <f>INDEX(Vectors[Description], MATCH($B949, Vectors[Code], 0))</f>
        <v>Dry biomass and waste</v>
      </c>
      <c r="D949" s="1965" t="s">
        <v>1646</v>
      </c>
      <c r="E949" s="926"/>
      <c r="F949" s="2766">
        <f t="array" ref="F949">IFERROR(SUM(($F$730:$O$730=F$730)*($A$850:$A$928=$A949)*($D$850:$D$928=$D949)*($F$850:$O$928)) / SUM(($A$621:$A$677=F$730)*($C$621:$C$677=$A949)*($H$618:$O$618=$D949)*($H$621:$O$677)),0)</f>
        <v>0</v>
      </c>
      <c r="G949" s="2766">
        <f t="array" ref="G949">IFERROR(SUM(($F$730:$O$730=G$730)*($A$850:$A$928=$A949)*($D$850:$D$928=$D949)*($F$850:$O$928)) / SUM(($A$621:$A$677=G$730)*($C$621:$C$677=$A949)*($H$618:$O$618=$D949)*($H$621:$O$677)),0)</f>
        <v>0</v>
      </c>
      <c r="H949" s="2766">
        <f t="shared" si="228"/>
        <v>0</v>
      </c>
      <c r="I949" s="2766">
        <f t="array" ref="I949">IFERROR(SUM(($F$730:$O$730=I$730)*($A$850:$A$928=$A949)*($D$850:$D$928=$D949)*($F$850:$O$928)) / SUM(($A$621:$A$677=I$730)*($C$621:$C$677=$A949)*($H$618:$O$618=$D949)*($H$621:$O$677)),0)</f>
        <v>0</v>
      </c>
      <c r="J949" s="2766">
        <f t="shared" si="229"/>
        <v>0</v>
      </c>
      <c r="K949" s="2766">
        <f t="array" ref="K949">IFERROR(SUM(($F$730:$O$730=K$730)*($A$850:$A$928=$A949)*($D$850:$D$928=$D949)*($F$850:$O$928)) / SUM(($A$621:$A$677=K$730)*($C$621:$C$677=$A949)*($H$618:$O$618=$D949)*($H$621:$O$677)),0)</f>
        <v>0</v>
      </c>
      <c r="L949" s="2766">
        <f t="shared" si="230"/>
        <v>0</v>
      </c>
      <c r="M949" s="2766">
        <f t="array" ref="M949">IFERROR(SUM(($F$730:$O$730=M$730)*($A$850:$A$928=$A949)*($D$850:$D$928=$D949)*($F$850:$O$928)) / SUM(($A$621:$A$677=M$730)*($C$621:$C$677=$A949)*($H$618:$O$618=$D949)*($H$621:$O$677)),0)</f>
        <v>0</v>
      </c>
      <c r="N949" s="2766">
        <f t="shared" si="231"/>
        <v>0</v>
      </c>
      <c r="O949" s="2766">
        <f t="array" ref="O949">IFERROR(SUM(($F$730:$O$730=O$730)*($A$850:$A$928=$A949)*($D$850:$D$928=$D949)*($F$850:$O$928)) / SUM(($A$621:$A$677=O$730)*($C$621:$C$677=$A949)*($H$618:$O$618=$D949)*($H$621:$O$677)),0)</f>
        <v>0</v>
      </c>
      <c r="Q949" s="1979"/>
      <c r="R949" s="1979"/>
      <c r="S949" s="1979"/>
      <c r="T949" s="1979"/>
      <c r="U949" s="1979"/>
      <c r="V949" s="1979"/>
      <c r="W949" s="1979"/>
      <c r="X949" s="1979"/>
      <c r="Y949" s="1979"/>
    </row>
    <row r="950" spans="1:25" s="18" customFormat="1">
      <c r="A950" s="20" t="str">
        <f t="shared" si="233"/>
        <v>IS</v>
      </c>
      <c r="B950" s="1019" t="s">
        <v>1654</v>
      </c>
      <c r="C950" s="20" t="str">
        <f>INDEX(Vectors[Description], MATCH($B950, Vectors[Code], 0))</f>
        <v>Other Waste</v>
      </c>
      <c r="D950" s="18" t="s">
        <v>1647</v>
      </c>
      <c r="E950" s="926"/>
      <c r="F950" s="2766">
        <f t="array" ref="F950">IFERROR(SUM(($F$730:$O$730=F$730)*($A$850:$A$928=$A950)*($D$850:$D$928=$D950)*($F$850:$O$928)) / SUM(($A$621:$A$677=F$730)*($C$621:$C$677=$A950)*($H$618:$O$618=$D950)*($H$621:$O$677)),0)</f>
        <v>0</v>
      </c>
      <c r="G950" s="2766">
        <f t="array" ref="G950">IFERROR(SUM(($F$730:$O$730=G$730)*($A$850:$A$928=$A950)*($D$850:$D$928=$D950)*($F$850:$O$928)) / SUM(($A$621:$A$677=G$730)*($C$621:$C$677=$A950)*($H$618:$O$618=$D950)*($H$621:$O$677)),0)</f>
        <v>0</v>
      </c>
      <c r="H950" s="2766">
        <f t="shared" si="228"/>
        <v>0</v>
      </c>
      <c r="I950" s="2766">
        <f t="array" ref="I950">IFERROR(SUM(($F$730:$O$730=I$730)*($A$850:$A$928=$A950)*($D$850:$D$928=$D950)*($F$850:$O$928)) / SUM(($A$621:$A$677=I$730)*($C$621:$C$677=$A950)*($H$618:$O$618=$D950)*($H$621:$O$677)),0)</f>
        <v>0</v>
      </c>
      <c r="J950" s="2766">
        <f t="shared" si="229"/>
        <v>0</v>
      </c>
      <c r="K950" s="2766">
        <f t="array" ref="K950">IFERROR(SUM(($F$730:$O$730=K$730)*($A$850:$A$928=$A950)*($D$850:$D$928=$D950)*($F$850:$O$928)) / SUM(($A$621:$A$677=K$730)*($C$621:$C$677=$A950)*($H$618:$O$618=$D950)*($H$621:$O$677)),0)</f>
        <v>0</v>
      </c>
      <c r="L950" s="2766">
        <f t="shared" si="230"/>
        <v>0</v>
      </c>
      <c r="M950" s="2766">
        <f t="array" ref="M950">IFERROR(SUM(($F$730:$O$730=M$730)*($A$850:$A$928=$A950)*($D$850:$D$928=$D950)*($F$850:$O$928)) / SUM(($A$621:$A$677=M$730)*($C$621:$C$677=$A950)*($H$618:$O$618=$D950)*($H$621:$O$677)),0)</f>
        <v>0</v>
      </c>
      <c r="N950" s="2766">
        <f t="shared" si="231"/>
        <v>0</v>
      </c>
      <c r="O950" s="2766">
        <f t="array" ref="O950">IFERROR(SUM(($F$730:$O$730=O$730)*($A$850:$A$928=$A950)*($D$850:$D$928=$D950)*($F$850:$O$928)) / SUM(($A$621:$A$677=O$730)*($C$621:$C$677=$A950)*($H$618:$O$618=$D950)*($H$621:$O$677)),0)</f>
        <v>0</v>
      </c>
      <c r="Q950" s="1979"/>
      <c r="R950" s="1979"/>
      <c r="S950" s="1979"/>
      <c r="T950" s="1979"/>
      <c r="U950" s="1979"/>
      <c r="V950" s="1979"/>
      <c r="W950" s="1979"/>
      <c r="X950" s="1979"/>
      <c r="Y950" s="1979"/>
    </row>
    <row r="951" spans="1:25" s="18" customFormat="1">
      <c r="A951" s="20"/>
      <c r="B951" s="1019"/>
      <c r="C951" s="20"/>
      <c r="D951" s="1965"/>
      <c r="E951" s="926"/>
      <c r="F951" s="2766">
        <f t="array" ref="F951">IFERROR(SUM(($F$730:$O$730=F$730)*($A$850:$A$928=$A951)*($D$850:$D$928=$D951)*($F$850:$O$928)) / SUM(($A$621:$A$677=F$730)*($C$621:$C$677=$A951)*($H$618:$O$618=$D951)*($H$621:$O$677)),0)</f>
        <v>0</v>
      </c>
      <c r="G951" s="2766">
        <f t="array" ref="G951">IFERROR(SUM(($F$730:$O$730=G$730)*($A$850:$A$928=$A951)*($D$850:$D$928=$D951)*($F$850:$O$928)) / SUM(($A$621:$A$677=G$730)*($C$621:$C$677=$A951)*($H$618:$O$618=$D951)*($H$621:$O$677)),0)</f>
        <v>0</v>
      </c>
      <c r="H951" s="2766">
        <f t="shared" si="228"/>
        <v>0</v>
      </c>
      <c r="I951" s="2766">
        <f t="array" ref="I951">IFERROR(SUM(($F$730:$O$730=I$730)*($A$850:$A$928=$A951)*($D$850:$D$928=$D951)*($F$850:$O$928)) / SUM(($A$621:$A$677=I$730)*($C$621:$C$677=$A951)*($H$618:$O$618=$D951)*($H$621:$O$677)),0)</f>
        <v>0</v>
      </c>
      <c r="J951" s="2766">
        <f t="shared" si="229"/>
        <v>0</v>
      </c>
      <c r="K951" s="2766">
        <f t="array" ref="K951">IFERROR(SUM(($F$730:$O$730=K$730)*($A$850:$A$928=$A951)*($D$850:$D$928=$D951)*($F$850:$O$928)) / SUM(($A$621:$A$677=K$730)*($C$621:$C$677=$A951)*($H$618:$O$618=$D951)*($H$621:$O$677)),0)</f>
        <v>0</v>
      </c>
      <c r="L951" s="2766">
        <f t="shared" si="230"/>
        <v>0</v>
      </c>
      <c r="M951" s="2766">
        <f t="array" ref="M951">IFERROR(SUM(($F$730:$O$730=M$730)*($A$850:$A$928=$A951)*($D$850:$D$928=$D951)*($F$850:$O$928)) / SUM(($A$621:$A$677=M$730)*($C$621:$C$677=$A951)*($H$618:$O$618=$D951)*($H$621:$O$677)),0)</f>
        <v>0</v>
      </c>
      <c r="N951" s="2766">
        <f t="shared" si="231"/>
        <v>0</v>
      </c>
      <c r="O951" s="2766">
        <f t="array" ref="O951">IFERROR(SUM(($F$730:$O$730=O$730)*($A$850:$A$928=$A951)*($D$850:$D$928=$D951)*($F$850:$O$928)) / SUM(($A$621:$A$677=O$730)*($C$621:$C$677=$A951)*($H$618:$O$618=$D951)*($H$621:$O$677)),0)</f>
        <v>0</v>
      </c>
      <c r="Q951" s="1979"/>
      <c r="R951" s="1979"/>
      <c r="S951" s="1979"/>
      <c r="T951" s="1979"/>
      <c r="U951" s="1979"/>
      <c r="V951" s="1979"/>
      <c r="W951" s="1979"/>
      <c r="X951" s="1979"/>
      <c r="Y951" s="1979"/>
    </row>
    <row r="952" spans="1:25" s="18" customFormat="1">
      <c r="B952" s="1020"/>
      <c r="C952" s="1020" t="str">
        <f>D22</f>
        <v>Chemicals  -33</v>
      </c>
      <c r="D952" s="1965"/>
      <c r="E952" s="926"/>
      <c r="F952" s="2766">
        <f t="array" ref="F952">IFERROR(SUM(($F$730:$O$730=F$730)*($A$850:$A$928=$A952)*($D$850:$D$928=$D952)*($F$850:$O$928)) / SUM(($A$621:$A$677=F$730)*($C$621:$C$677=$A952)*($H$618:$O$618=$D952)*($H$621:$O$677)),0)</f>
        <v>0</v>
      </c>
      <c r="G952" s="2766">
        <f t="array" ref="G952">IFERROR(SUM(($F$730:$O$730=G$730)*($A$850:$A$928=$A952)*($D$850:$D$928=$D952)*($F$850:$O$928)) / SUM(($A$621:$A$677=G$730)*($C$621:$C$677=$A952)*($H$618:$O$618=$D952)*($H$621:$O$677)),0)</f>
        <v>0</v>
      </c>
      <c r="H952" s="2766">
        <f t="shared" si="228"/>
        <v>0</v>
      </c>
      <c r="I952" s="2766">
        <f t="array" ref="I952">IFERROR(SUM(($F$730:$O$730=I$730)*($A$850:$A$928=$A952)*($D$850:$D$928=$D952)*($F$850:$O$928)) / SUM(($A$621:$A$677=I$730)*($C$621:$C$677=$A952)*($H$618:$O$618=$D952)*($H$621:$O$677)),0)</f>
        <v>0</v>
      </c>
      <c r="J952" s="2766">
        <f t="shared" si="229"/>
        <v>0</v>
      </c>
      <c r="K952" s="2766">
        <f t="array" ref="K952">IFERROR(SUM(($F$730:$O$730=K$730)*($A$850:$A$928=$A952)*($D$850:$D$928=$D952)*($F$850:$O$928)) / SUM(($A$621:$A$677=K$730)*($C$621:$C$677=$A952)*($H$618:$O$618=$D952)*($H$621:$O$677)),0)</f>
        <v>0</v>
      </c>
      <c r="L952" s="2766">
        <f t="shared" si="230"/>
        <v>0</v>
      </c>
      <c r="M952" s="2766">
        <f t="array" ref="M952">IFERROR(SUM(($F$730:$O$730=M$730)*($A$850:$A$928=$A952)*($D$850:$D$928=$D952)*($F$850:$O$928)) / SUM(($A$621:$A$677=M$730)*($C$621:$C$677=$A952)*($H$618:$O$618=$D952)*($H$621:$O$677)),0)</f>
        <v>0</v>
      </c>
      <c r="N952" s="2766">
        <f t="shared" si="231"/>
        <v>0</v>
      </c>
      <c r="O952" s="2766">
        <f t="array" ref="O952">IFERROR(SUM(($F$730:$O$730=O$730)*($A$850:$A$928=$A952)*($D$850:$D$928=$D952)*($F$850:$O$928)) / SUM(($A$621:$A$677=O$730)*($C$621:$C$677=$A952)*($H$618:$O$618=$D952)*($H$621:$O$677)),0)</f>
        <v>0</v>
      </c>
      <c r="Q952" s="1979"/>
      <c r="R952" s="1979"/>
      <c r="S952" s="1979"/>
      <c r="T952" s="1979"/>
      <c r="U952" s="1979"/>
      <c r="V952" s="1979"/>
      <c r="W952" s="1979"/>
      <c r="X952" s="1979"/>
      <c r="Y952" s="1979"/>
    </row>
    <row r="953" spans="1:25" s="18" customFormat="1">
      <c r="A953" s="3396" t="str">
        <f>INDEX($C$20:$C$27,MATCH($C952,$D$20:$D$27,0))</f>
        <v>CP</v>
      </c>
      <c r="B953" s="1019" t="str">
        <f>INDEX(EF[UK Vector],MATCH(D953,EF[SATIM Code],0))</f>
        <v>V.03</v>
      </c>
      <c r="C953" s="20" t="str">
        <f>INDEX(Vectors[Description], MATCH($B953, Vectors[Code], 0))</f>
        <v>Solid hydrocarbons</v>
      </c>
      <c r="D953" s="1965" t="s">
        <v>1639</v>
      </c>
      <c r="E953" s="926"/>
      <c r="F953" s="2766">
        <f t="array" ref="F953">IFERROR(SUM(($F$730:$O$730=F$730)*($A$850:$A$928=$A953)*($D$850:$D$928=$D953)*($F$850:$O$928)) / SUM(($A$621:$A$677=F$730)*($C$621:$C$677=$A953)*($H$618:$O$618=$D953)*($H$621:$O$677)),0)</f>
        <v>50.841890999999997</v>
      </c>
      <c r="G953" s="2766">
        <f t="array" ref="G953">IFERROR(SUM(($F$730:$O$730=G$730)*($A$850:$A$928=$A953)*($D$850:$D$928=$D953)*($F$850:$O$928)) / SUM(($A$621:$A$677=G$730)*($C$621:$C$677=$A953)*($H$618:$O$618=$D953)*($H$621:$O$677)),0)</f>
        <v>58.009000797155664</v>
      </c>
      <c r="H953" s="2766">
        <f t="shared" si="228"/>
        <v>64.113512900003258</v>
      </c>
      <c r="I953" s="2766">
        <f t="array" ref="I953">IFERROR(SUM(($F$730:$O$730=I$730)*($A$850:$A$928=$A953)*($D$850:$D$928=$D953)*($F$850:$O$928)) / SUM(($A$621:$A$677=I$730)*($C$621:$C$677=$A953)*($H$618:$O$618=$D953)*($H$621:$O$677)),0)</f>
        <v>70.218025002850865</v>
      </c>
      <c r="J953" s="2766">
        <f t="shared" si="229"/>
        <v>78.644797004633432</v>
      </c>
      <c r="K953" s="2766">
        <f t="array" ref="K953">IFERROR(SUM(($F$730:$O$730=K$730)*($A$850:$A$928=$A953)*($D$850:$D$928=$D953)*($F$850:$O$928)) / SUM(($A$621:$A$677=K$730)*($C$621:$C$677=$A953)*($H$618:$O$618=$D953)*($H$621:$O$677)),0)</f>
        <v>87.071569006415984</v>
      </c>
      <c r="L953" s="2766">
        <f t="shared" si="230"/>
        <v>104.77218868671828</v>
      </c>
      <c r="M953" s="2766">
        <f t="array" ref="M953">IFERROR(SUM(($F$730:$O$730=M$730)*($A$850:$A$928=$A953)*($D$850:$D$928=$D953)*($F$850:$O$928)) / SUM(($A$621:$A$677=M$730)*($C$621:$C$677=$A953)*($H$618:$O$618=$D953)*($H$621:$O$677)),0)</f>
        <v>122.47280836702058</v>
      </c>
      <c r="N953" s="2766">
        <f t="shared" si="231"/>
        <v>139.92085898866839</v>
      </c>
      <c r="O953" s="2766">
        <f t="array" ref="O953">IFERROR(SUM(($F$730:$O$730=O$730)*($A$850:$A$928=$A953)*($D$850:$D$928=$D953)*($F$850:$O$928)) / SUM(($A$621:$A$677=O$730)*($C$621:$C$677=$A953)*($H$618:$O$618=$D953)*($H$621:$O$677)),0)</f>
        <v>157.36890961031619</v>
      </c>
      <c r="Q953" s="1979"/>
      <c r="R953" s="1979"/>
      <c r="S953" s="1979"/>
      <c r="T953" s="1979"/>
      <c r="U953" s="1979"/>
      <c r="V953" s="1979"/>
      <c r="W953" s="1979"/>
      <c r="X953" s="1979"/>
      <c r="Y953" s="1979"/>
    </row>
    <row r="954" spans="1:25" s="18" customFormat="1">
      <c r="A954" s="20" t="str">
        <f t="shared" ref="A954:A960" si="234">A953</f>
        <v>CP</v>
      </c>
      <c r="B954" s="1019" t="str">
        <f>INDEX(EF[UK Vector],MATCH(D954,EF[SATIM Code],0))</f>
        <v>V.05</v>
      </c>
      <c r="C954" s="20" t="str">
        <f>INDEX(Vectors[Description], MATCH($B954, Vectors[Code], 0))</f>
        <v>Gaseous hydrocarbons</v>
      </c>
      <c r="D954" s="1965" t="s">
        <v>1598</v>
      </c>
      <c r="E954" s="926"/>
      <c r="F954" s="2766">
        <f t="array" ref="F954">IFERROR(SUM(($F$730:$O$730=F$730)*($A$850:$A$928=$A954)*($D$850:$D$928=$D954)*($F$850:$O$928)) / SUM(($A$621:$A$677=F$730)*($C$621:$C$677=$A954)*($H$618:$O$618=$D954)*($H$621:$O$677)),0)</f>
        <v>59.12191</v>
      </c>
      <c r="G954" s="2766">
        <f t="array" ref="G954">IFERROR(SUM(($F$730:$O$730=G$730)*($A$850:$A$928=$A954)*($D$850:$D$928=$D954)*($F$850:$O$928)) / SUM(($A$621:$A$677=G$730)*($C$621:$C$677=$A954)*($H$618:$O$618=$D954)*($H$621:$O$677)),0)</f>
        <v>67.45624241866544</v>
      </c>
      <c r="H954" s="2766">
        <f t="shared" si="228"/>
        <v>74.554924392128356</v>
      </c>
      <c r="I954" s="2766">
        <f t="array" ref="I954">IFERROR(SUM(($F$730:$O$730=I$730)*($A$850:$A$928=$A954)*($D$850:$D$928=$D954)*($F$850:$O$928)) / SUM(($A$621:$A$677=I$730)*($C$621:$C$677=$A954)*($H$618:$O$618=$D954)*($H$621:$O$677)),0)</f>
        <v>81.653606365591273</v>
      </c>
      <c r="J954" s="2766">
        <f t="shared" si="229"/>
        <v>91.452747311782844</v>
      </c>
      <c r="K954" s="2766">
        <f t="array" ref="K954">IFERROR(SUM(($F$730:$O$730=K$730)*($A$850:$A$928=$A954)*($D$850:$D$928=$D954)*($F$850:$O$928)) / SUM(($A$621:$A$677=K$730)*($C$621:$C$677=$A954)*($H$618:$O$618=$D954)*($H$621:$O$677)),0)</f>
        <v>101.25188825797441</v>
      </c>
      <c r="L954" s="2766">
        <f t="shared" si="230"/>
        <v>121.83519904952345</v>
      </c>
      <c r="M954" s="2766">
        <f t="array" ref="M954">IFERROR(SUM(($F$730:$O$730=M$730)*($A$850:$A$928=$A954)*($D$850:$D$928=$D954)*($F$850:$O$928)) / SUM(($A$621:$A$677=M$730)*($C$621:$C$677=$A954)*($H$618:$O$618=$D954)*($H$621:$O$677)),0)</f>
        <v>142.41850984107251</v>
      </c>
      <c r="N954" s="2766">
        <f t="shared" si="231"/>
        <v>162.70811863096793</v>
      </c>
      <c r="O954" s="2766">
        <f t="array" ref="O954">IFERROR(SUM(($F$730:$O$730=O$730)*($A$850:$A$928=$A954)*($D$850:$D$928=$D954)*($F$850:$O$928)) / SUM(($A$621:$A$677=O$730)*($C$621:$C$677=$A954)*($H$618:$O$618=$D954)*($H$621:$O$677)),0)</f>
        <v>182.99772742086338</v>
      </c>
      <c r="Q954" s="1979"/>
      <c r="R954" s="1979"/>
      <c r="S954" s="1979"/>
      <c r="T954" s="1979"/>
      <c r="U954" s="1979"/>
      <c r="V954" s="1979"/>
      <c r="W954" s="1979"/>
      <c r="X954" s="1979"/>
      <c r="Y954" s="1979"/>
    </row>
    <row r="955" spans="1:25" s="18" customFormat="1">
      <c r="A955" s="20" t="str">
        <f t="shared" si="234"/>
        <v>CP</v>
      </c>
      <c r="B955" s="1019" t="str">
        <f>INDEX(EF[UK Vector],MATCH(D955,EF[SATIM Code],0))</f>
        <v>V.04</v>
      </c>
      <c r="C955" s="20" t="str">
        <f>INDEX(Vectors[Description], MATCH($B955, Vectors[Code], 0))</f>
        <v>Liquid hydrocarbons</v>
      </c>
      <c r="D955" s="1965" t="s">
        <v>1642</v>
      </c>
      <c r="E955" s="926"/>
      <c r="F955" s="2766">
        <f t="array" ref="F955">IFERROR(SUM(($F$730:$O$730=F$730)*($A$850:$A$928=$A955)*($D$850:$D$928=$D955)*($F$850:$O$928)) / SUM(($A$621:$A$677=F$730)*($C$621:$C$677=$A955)*($H$618:$O$618=$D955)*($H$621:$O$677)),0)</f>
        <v>0</v>
      </c>
      <c r="G955" s="2766">
        <f t="array" ref="G955">IFERROR(SUM(($F$730:$O$730=G$730)*($A$850:$A$928=$A955)*($D$850:$D$928=$D955)*($F$850:$O$928)) / SUM(($A$621:$A$677=G$730)*($C$621:$C$677=$A955)*($H$618:$O$618=$D955)*($H$621:$O$677)),0)</f>
        <v>0</v>
      </c>
      <c r="H955" s="2766">
        <f t="shared" si="228"/>
        <v>0</v>
      </c>
      <c r="I955" s="2766">
        <f t="array" ref="I955">IFERROR(SUM(($F$730:$O$730=I$730)*($A$850:$A$928=$A955)*($D$850:$D$928=$D955)*($F$850:$O$928)) / SUM(($A$621:$A$677=I$730)*($C$621:$C$677=$A955)*($H$618:$O$618=$D955)*($H$621:$O$677)),0)</f>
        <v>0</v>
      </c>
      <c r="J955" s="2766">
        <f t="shared" si="229"/>
        <v>0</v>
      </c>
      <c r="K955" s="2766">
        <f t="array" ref="K955">IFERROR(SUM(($F$730:$O$730=K$730)*($A$850:$A$928=$A955)*($D$850:$D$928=$D955)*($F$850:$O$928)) / SUM(($A$621:$A$677=K$730)*($C$621:$C$677=$A955)*($H$618:$O$618=$D955)*($H$621:$O$677)),0)</f>
        <v>0</v>
      </c>
      <c r="L955" s="2766">
        <f t="shared" si="230"/>
        <v>0</v>
      </c>
      <c r="M955" s="2766">
        <f t="array" ref="M955">IFERROR(SUM(($F$730:$O$730=M$730)*($A$850:$A$928=$A955)*($D$850:$D$928=$D955)*($F$850:$O$928)) / SUM(($A$621:$A$677=M$730)*($C$621:$C$677=$A955)*($H$618:$O$618=$D955)*($H$621:$O$677)),0)</f>
        <v>0</v>
      </c>
      <c r="N955" s="2766">
        <f t="shared" si="231"/>
        <v>0</v>
      </c>
      <c r="O955" s="2766">
        <f t="array" ref="O955">IFERROR(SUM(($F$730:$O$730=O$730)*($A$850:$A$928=$A955)*($D$850:$D$928=$D955)*($F$850:$O$928)) / SUM(($A$621:$A$677=O$730)*($C$621:$C$677=$A955)*($H$618:$O$618=$D955)*($H$621:$O$677)),0)</f>
        <v>0</v>
      </c>
      <c r="Q955" s="1979"/>
      <c r="R955" s="1979"/>
      <c r="S955" s="1979"/>
      <c r="T955" s="1979"/>
      <c r="U955" s="1979"/>
      <c r="V955" s="1979"/>
      <c r="W955" s="1979"/>
      <c r="X955" s="1979"/>
      <c r="Y955" s="1979"/>
    </row>
    <row r="956" spans="1:25" s="18" customFormat="1">
      <c r="A956" s="20" t="str">
        <f t="shared" si="234"/>
        <v>CP</v>
      </c>
      <c r="B956" s="1019" t="str">
        <f>INDEX(EF[UK Vector],MATCH(D956,EF[SATIM Code],0))</f>
        <v>V.04</v>
      </c>
      <c r="C956" s="20" t="str">
        <f>INDEX(Vectors[Description], MATCH($B956, Vectors[Code], 0))</f>
        <v>Liquid hydrocarbons</v>
      </c>
      <c r="D956" s="1965" t="s">
        <v>1644</v>
      </c>
      <c r="E956" s="926"/>
      <c r="F956" s="2766">
        <f t="array" ref="F956">IFERROR(SUM(($F$730:$O$730=F$730)*($A$850:$A$928=$A956)*($D$850:$D$928=$D956)*($F$850:$O$928)) / SUM(($A$621:$A$677=F$730)*($C$621:$C$677=$A956)*($H$618:$O$618=$D956)*($H$621:$O$677)),0)</f>
        <v>0</v>
      </c>
      <c r="G956" s="2766">
        <f t="array" ref="G956">IFERROR(SUM(($F$730:$O$730=G$730)*($A$850:$A$928=$A956)*($D$850:$D$928=$D956)*($F$850:$O$928)) / SUM(($A$621:$A$677=G$730)*($C$621:$C$677=$A956)*($H$618:$O$618=$D956)*($H$621:$O$677)),0)</f>
        <v>0</v>
      </c>
      <c r="H956" s="2766">
        <f t="shared" si="228"/>
        <v>0</v>
      </c>
      <c r="I956" s="2766">
        <f t="array" ref="I956">IFERROR(SUM(($F$730:$O$730=I$730)*($A$850:$A$928=$A956)*($D$850:$D$928=$D956)*($F$850:$O$928)) / SUM(($A$621:$A$677=I$730)*($C$621:$C$677=$A956)*($H$618:$O$618=$D956)*($H$621:$O$677)),0)</f>
        <v>0</v>
      </c>
      <c r="J956" s="2766">
        <f t="shared" si="229"/>
        <v>0</v>
      </c>
      <c r="K956" s="2766">
        <f t="array" ref="K956">IFERROR(SUM(($F$730:$O$730=K$730)*($A$850:$A$928=$A956)*($D$850:$D$928=$D956)*($F$850:$O$928)) / SUM(($A$621:$A$677=K$730)*($C$621:$C$677=$A956)*($H$618:$O$618=$D956)*($H$621:$O$677)),0)</f>
        <v>0</v>
      </c>
      <c r="L956" s="2766">
        <f t="shared" si="230"/>
        <v>0</v>
      </c>
      <c r="M956" s="2766">
        <f t="array" ref="M956">IFERROR(SUM(($F$730:$O$730=M$730)*($A$850:$A$928=$A956)*($D$850:$D$928=$D956)*($F$850:$O$928)) / SUM(($A$621:$A$677=M$730)*($C$621:$C$677=$A956)*($H$618:$O$618=$D956)*($H$621:$O$677)),0)</f>
        <v>0</v>
      </c>
      <c r="N956" s="2766">
        <f t="shared" si="231"/>
        <v>0</v>
      </c>
      <c r="O956" s="2766">
        <f t="array" ref="O956">IFERROR(SUM(($F$730:$O$730=O$730)*($A$850:$A$928=$A956)*($D$850:$D$928=$D956)*($F$850:$O$928)) / SUM(($A$621:$A$677=O$730)*($C$621:$C$677=$A956)*($H$618:$O$618=$D956)*($H$621:$O$677)),0)</f>
        <v>0</v>
      </c>
      <c r="Q956" s="1979"/>
      <c r="R956" s="1979"/>
      <c r="S956" s="1979"/>
      <c r="T956" s="1979"/>
      <c r="U956" s="1979"/>
      <c r="V956" s="1979"/>
      <c r="W956" s="1979"/>
      <c r="X956" s="1979"/>
      <c r="Y956" s="1979"/>
    </row>
    <row r="957" spans="1:25" s="18" customFormat="1">
      <c r="A957" s="20" t="str">
        <f t="shared" si="234"/>
        <v>CP</v>
      </c>
      <c r="B957" s="1019" t="str">
        <f>INDEX(EF[UK Vector],MATCH(D957,EF[SATIM Code],0))</f>
        <v>V.01</v>
      </c>
      <c r="C957" s="20" t="str">
        <f>INDEX(Vectors[Description], MATCH($B957, Vectors[Code], 0))</f>
        <v>Electricity (delivered to end user)</v>
      </c>
      <c r="D957" s="1965" t="s">
        <v>1634</v>
      </c>
      <c r="E957" s="926"/>
      <c r="F957" s="2766">
        <f t="array" ref="F957">IFERROR(SUM(($F$730:$O$730=F$730)*($A$850:$A$928=$A957)*($D$850:$D$928=$D957)*($F$850:$O$928)) / SUM(($A$621:$A$677=F$730)*($C$621:$C$677=$A957)*($H$618:$O$618=$D957)*($H$621:$O$677)),0)</f>
        <v>0.35712358399999999</v>
      </c>
      <c r="G957" s="2766">
        <f t="array" ref="G957">IFERROR(SUM(($F$730:$O$730=G$730)*($A$850:$A$928=$A957)*($D$850:$D$928=$D957)*($F$850:$O$928)) / SUM(($A$621:$A$677=G$730)*($C$621:$C$677=$A957)*($H$618:$O$618=$D957)*($H$621:$O$677)),0)</f>
        <v>0.40760940949052604</v>
      </c>
      <c r="H957" s="2766">
        <f t="shared" si="228"/>
        <v>0.45097327920689817</v>
      </c>
      <c r="I957" s="2766">
        <f t="array" ref="I957">IFERROR(SUM(($F$730:$O$730=I$730)*($A$850:$A$928=$A957)*($D$850:$D$928=$D957)*($F$850:$O$928)) / SUM(($A$621:$A$677=I$730)*($C$621:$C$677=$A957)*($H$618:$O$618=$D957)*($H$621:$O$677)),0)</f>
        <v>0.4943371489232703</v>
      </c>
      <c r="J957" s="2766">
        <f t="shared" si="229"/>
        <v>0.55473056400893017</v>
      </c>
      <c r="K957" s="2766">
        <f t="array" ref="K957">IFERROR(SUM(($F$730:$O$730=K$730)*($A$850:$A$928=$A957)*($D$850:$D$928=$D957)*($F$850:$O$928)) / SUM(($A$621:$A$677=K$730)*($C$621:$C$677=$A957)*($H$618:$O$618=$D957)*($H$621:$O$677)),0)</f>
        <v>0.61512397909458993</v>
      </c>
      <c r="L957" s="2766">
        <f t="shared" si="230"/>
        <v>0.74145104124620342</v>
      </c>
      <c r="M957" s="2766">
        <f t="array" ref="M957">IFERROR(SUM(($F$730:$O$730=M$730)*($A$850:$A$928=$A957)*($D$850:$D$928=$D957)*($F$850:$O$928)) / SUM(($A$621:$A$677=M$730)*($C$621:$C$677=$A957)*($H$618:$O$618=$D957)*($H$621:$O$677)),0)</f>
        <v>0.86777810339781691</v>
      </c>
      <c r="N957" s="2766">
        <f t="shared" si="231"/>
        <v>0.99211131078355019</v>
      </c>
      <c r="O957" s="2766">
        <f t="array" ref="O957">IFERROR(SUM(($F$730:$O$730=O$730)*($A$850:$A$928=$A957)*($D$850:$D$928=$D957)*($F$850:$O$928)) / SUM(($A$621:$A$677=O$730)*($C$621:$C$677=$A957)*($H$618:$O$618=$D957)*($H$621:$O$677)),0)</f>
        <v>1.1164445181692835</v>
      </c>
      <c r="Q957" s="1979"/>
      <c r="R957" s="1979"/>
      <c r="S957" s="1979"/>
      <c r="T957" s="1979"/>
      <c r="U957" s="1979"/>
      <c r="V957" s="1979"/>
      <c r="W957" s="1979"/>
      <c r="X957" s="1979"/>
      <c r="Y957" s="1979"/>
    </row>
    <row r="958" spans="1:25" s="18" customFormat="1">
      <c r="A958" s="20" t="str">
        <f t="shared" si="234"/>
        <v>CP</v>
      </c>
      <c r="B958" s="1019" t="str">
        <f>INDEX(EF[UK Vector],MATCH(D958,EF[SATIM Code],0))</f>
        <v>V.09</v>
      </c>
      <c r="C958" s="20" t="str">
        <f>INDEX(Vectors[Description], MATCH($B958, Vectors[Code], 0))</f>
        <v>Dry biomass and waste</v>
      </c>
      <c r="D958" s="1965" t="s">
        <v>1645</v>
      </c>
      <c r="E958" s="926"/>
      <c r="F958" s="2766">
        <f t="array" ref="F958">IFERROR(SUM(($F$730:$O$730=F$730)*($A$850:$A$928=$A958)*($D$850:$D$928=$D958)*($F$850:$O$928)) / SUM(($A$621:$A$677=F$730)*($C$621:$C$677=$A958)*($H$618:$O$618=$D958)*($H$621:$O$677)),0)</f>
        <v>0</v>
      </c>
      <c r="G958" s="2766">
        <f t="array" ref="G958">IFERROR(SUM(($F$730:$O$730=G$730)*($A$850:$A$928=$A958)*($D$850:$D$928=$D958)*($F$850:$O$928)) / SUM(($A$621:$A$677=G$730)*($C$621:$C$677=$A958)*($H$618:$O$618=$D958)*($H$621:$O$677)),0)</f>
        <v>0</v>
      </c>
      <c r="H958" s="2766">
        <f t="shared" si="228"/>
        <v>0</v>
      </c>
      <c r="I958" s="2766">
        <f t="array" ref="I958">IFERROR(SUM(($F$730:$O$730=I$730)*($A$850:$A$928=$A958)*($D$850:$D$928=$D958)*($F$850:$O$928)) / SUM(($A$621:$A$677=I$730)*($C$621:$C$677=$A958)*($H$618:$O$618=$D958)*($H$621:$O$677)),0)</f>
        <v>0</v>
      </c>
      <c r="J958" s="2766">
        <f t="shared" si="229"/>
        <v>0</v>
      </c>
      <c r="K958" s="2766">
        <f t="array" ref="K958">IFERROR(SUM(($F$730:$O$730=K$730)*($A$850:$A$928=$A958)*($D$850:$D$928=$D958)*($F$850:$O$928)) / SUM(($A$621:$A$677=K$730)*($C$621:$C$677=$A958)*($H$618:$O$618=$D958)*($H$621:$O$677)),0)</f>
        <v>0</v>
      </c>
      <c r="L958" s="2766">
        <f t="shared" si="230"/>
        <v>0</v>
      </c>
      <c r="M958" s="2766">
        <f t="array" ref="M958">IFERROR(SUM(($F$730:$O$730=M$730)*($A$850:$A$928=$A958)*($D$850:$D$928=$D958)*($F$850:$O$928)) / SUM(($A$621:$A$677=M$730)*($C$621:$C$677=$A958)*($H$618:$O$618=$D958)*($H$621:$O$677)),0)</f>
        <v>0</v>
      </c>
      <c r="N958" s="2766">
        <f t="shared" si="231"/>
        <v>0</v>
      </c>
      <c r="O958" s="2766">
        <f t="array" ref="O958">IFERROR(SUM(($F$730:$O$730=O$730)*($A$850:$A$928=$A958)*($D$850:$D$928=$D958)*($F$850:$O$928)) / SUM(($A$621:$A$677=O$730)*($C$621:$C$677=$A958)*($H$618:$O$618=$D958)*($H$621:$O$677)),0)</f>
        <v>0</v>
      </c>
      <c r="Q958" s="1979"/>
      <c r="R958" s="1979"/>
      <c r="S958" s="1979"/>
      <c r="T958" s="1979"/>
      <c r="U958" s="1979"/>
      <c r="V958" s="1979"/>
      <c r="W958" s="1979"/>
      <c r="X958" s="1979"/>
      <c r="Y958" s="1979"/>
    </row>
    <row r="959" spans="1:25" s="18" customFormat="1">
      <c r="A959" s="20" t="str">
        <f t="shared" si="234"/>
        <v>CP</v>
      </c>
      <c r="B959" s="1019" t="str">
        <f>INDEX(EF[UK Vector],MATCH(D959,EF[SATIM Code],0))</f>
        <v>V.09</v>
      </c>
      <c r="C959" s="20" t="str">
        <f>INDEX(Vectors[Description], MATCH($B959, Vectors[Code], 0))</f>
        <v>Dry biomass and waste</v>
      </c>
      <c r="D959" s="1965" t="s">
        <v>1646</v>
      </c>
      <c r="E959" s="926"/>
      <c r="F959" s="2766">
        <f t="array" ref="F959">IFERROR(SUM(($F$730:$O$730=F$730)*($A$850:$A$928=$A959)*($D$850:$D$928=$D959)*($F$850:$O$928)) / SUM(($A$621:$A$677=F$730)*($C$621:$C$677=$A959)*($H$618:$O$618=$D959)*($H$621:$O$677)),0)</f>
        <v>0</v>
      </c>
      <c r="G959" s="2766">
        <f t="array" ref="G959">IFERROR(SUM(($F$730:$O$730=G$730)*($A$850:$A$928=$A959)*($D$850:$D$928=$D959)*($F$850:$O$928)) / SUM(($A$621:$A$677=G$730)*($C$621:$C$677=$A959)*($H$618:$O$618=$D959)*($H$621:$O$677)),0)</f>
        <v>0</v>
      </c>
      <c r="H959" s="2766">
        <f t="shared" si="228"/>
        <v>0</v>
      </c>
      <c r="I959" s="2766">
        <f t="array" ref="I959">IFERROR(SUM(($F$730:$O$730=I$730)*($A$850:$A$928=$A959)*($D$850:$D$928=$D959)*($F$850:$O$928)) / SUM(($A$621:$A$677=I$730)*($C$621:$C$677=$A959)*($H$618:$O$618=$D959)*($H$621:$O$677)),0)</f>
        <v>0</v>
      </c>
      <c r="J959" s="2766">
        <f t="shared" si="229"/>
        <v>0</v>
      </c>
      <c r="K959" s="2766">
        <f t="array" ref="K959">IFERROR(SUM(($F$730:$O$730=K$730)*($A$850:$A$928=$A959)*($D$850:$D$928=$D959)*($F$850:$O$928)) / SUM(($A$621:$A$677=K$730)*($C$621:$C$677=$A959)*($H$618:$O$618=$D959)*($H$621:$O$677)),0)</f>
        <v>0</v>
      </c>
      <c r="L959" s="2766">
        <f t="shared" si="230"/>
        <v>0</v>
      </c>
      <c r="M959" s="2766">
        <f t="array" ref="M959">IFERROR(SUM(($F$730:$O$730=M$730)*($A$850:$A$928=$A959)*($D$850:$D$928=$D959)*($F$850:$O$928)) / SUM(($A$621:$A$677=M$730)*($C$621:$C$677=$A959)*($H$618:$O$618=$D959)*($H$621:$O$677)),0)</f>
        <v>0</v>
      </c>
      <c r="N959" s="2766">
        <f t="shared" si="231"/>
        <v>0</v>
      </c>
      <c r="O959" s="2766">
        <f t="array" ref="O959">IFERROR(SUM(($F$730:$O$730=O$730)*($A$850:$A$928=$A959)*($D$850:$D$928=$D959)*($F$850:$O$928)) / SUM(($A$621:$A$677=O$730)*($C$621:$C$677=$A959)*($H$618:$O$618=$D959)*($H$621:$O$677)),0)</f>
        <v>0</v>
      </c>
      <c r="Q959" s="1979"/>
      <c r="R959" s="1979"/>
      <c r="S959" s="1979"/>
      <c r="T959" s="1979"/>
      <c r="U959" s="1979"/>
      <c r="V959" s="1979"/>
      <c r="W959" s="1979"/>
      <c r="X959" s="1979"/>
      <c r="Y959" s="1979"/>
    </row>
    <row r="960" spans="1:25" s="18" customFormat="1">
      <c r="A960" s="20" t="str">
        <f t="shared" si="234"/>
        <v>CP</v>
      </c>
      <c r="B960" s="1019" t="s">
        <v>1654</v>
      </c>
      <c r="C960" s="20" t="str">
        <f>INDEX(Vectors[Description], MATCH($B960, Vectors[Code], 0))</f>
        <v>Other Waste</v>
      </c>
      <c r="D960" s="18" t="s">
        <v>1647</v>
      </c>
      <c r="E960" s="926"/>
      <c r="F960" s="2766">
        <f t="array" ref="F960">IFERROR(SUM(($F$730:$O$730=F$730)*($A$850:$A$928=$A960)*($D$850:$D$928=$D960)*($F$850:$O$928)) / SUM(($A$621:$A$677=F$730)*($C$621:$C$677=$A960)*($H$618:$O$618=$D960)*($H$621:$O$677)),0)</f>
        <v>0</v>
      </c>
      <c r="G960" s="2766">
        <f t="array" ref="G960">IFERROR(SUM(($F$730:$O$730=G$730)*($A$850:$A$928=$A960)*($D$850:$D$928=$D960)*($F$850:$O$928)) / SUM(($A$621:$A$677=G$730)*($C$621:$C$677=$A960)*($H$618:$O$618=$D960)*($H$621:$O$677)),0)</f>
        <v>0</v>
      </c>
      <c r="H960" s="2766">
        <f t="shared" si="228"/>
        <v>0</v>
      </c>
      <c r="I960" s="2766">
        <f t="array" ref="I960">IFERROR(SUM(($F$730:$O$730=I$730)*($A$850:$A$928=$A960)*($D$850:$D$928=$D960)*($F$850:$O$928)) / SUM(($A$621:$A$677=I$730)*($C$621:$C$677=$A960)*($H$618:$O$618=$D960)*($H$621:$O$677)),0)</f>
        <v>0</v>
      </c>
      <c r="J960" s="2766">
        <f t="shared" si="229"/>
        <v>0</v>
      </c>
      <c r="K960" s="2766">
        <f t="array" ref="K960">IFERROR(SUM(($F$730:$O$730=K$730)*($A$850:$A$928=$A960)*($D$850:$D$928=$D960)*($F$850:$O$928)) / SUM(($A$621:$A$677=K$730)*($C$621:$C$677=$A960)*($H$618:$O$618=$D960)*($H$621:$O$677)),0)</f>
        <v>0</v>
      </c>
      <c r="L960" s="2766">
        <f t="shared" si="230"/>
        <v>0</v>
      </c>
      <c r="M960" s="2766">
        <f t="array" ref="M960">IFERROR(SUM(($F$730:$O$730=M$730)*($A$850:$A$928=$A960)*($D$850:$D$928=$D960)*($F$850:$O$928)) / SUM(($A$621:$A$677=M$730)*($C$621:$C$677=$A960)*($H$618:$O$618=$D960)*($H$621:$O$677)),0)</f>
        <v>0</v>
      </c>
      <c r="N960" s="2766">
        <f t="shared" si="231"/>
        <v>0</v>
      </c>
      <c r="O960" s="2766">
        <f t="array" ref="O960">IFERROR(SUM(($F$730:$O$730=O$730)*($A$850:$A$928=$A960)*($D$850:$D$928=$D960)*($F$850:$O$928)) / SUM(($A$621:$A$677=O$730)*($C$621:$C$677=$A960)*($H$618:$O$618=$D960)*($H$621:$O$677)),0)</f>
        <v>0</v>
      </c>
      <c r="Q960" s="1979"/>
      <c r="R960" s="1979"/>
      <c r="S960" s="1979"/>
      <c r="T960" s="1979"/>
      <c r="U960" s="1979"/>
      <c r="V960" s="1979"/>
      <c r="W960" s="1979"/>
      <c r="X960" s="1979"/>
      <c r="Y960" s="1979"/>
    </row>
    <row r="961" spans="1:25" s="18" customFormat="1">
      <c r="A961" s="20"/>
      <c r="B961" s="1019"/>
      <c r="C961" s="20"/>
      <c r="D961" s="1965"/>
      <c r="E961" s="926"/>
      <c r="F961" s="2766">
        <f t="array" ref="F961">IFERROR(SUM(($F$730:$O$730=F$730)*($A$850:$A$928=$A961)*($D$850:$D$928=$D961)*($F$850:$O$928)) / SUM(($A$621:$A$677=F$730)*($C$621:$C$677=$A961)*($H$618:$O$618=$D961)*($H$621:$O$677)),0)</f>
        <v>0</v>
      </c>
      <c r="G961" s="2766">
        <f t="array" ref="G961">IFERROR(SUM(($F$730:$O$730=G$730)*($A$850:$A$928=$A961)*($D$850:$D$928=$D961)*($F$850:$O$928)) / SUM(($A$621:$A$677=G$730)*($C$621:$C$677=$A961)*($H$618:$O$618=$D961)*($H$621:$O$677)),0)</f>
        <v>0</v>
      </c>
      <c r="H961" s="2766">
        <f t="shared" si="228"/>
        <v>0</v>
      </c>
      <c r="I961" s="2766">
        <f t="array" ref="I961">IFERROR(SUM(($F$730:$O$730=I$730)*($A$850:$A$928=$A961)*($D$850:$D$928=$D961)*($F$850:$O$928)) / SUM(($A$621:$A$677=I$730)*($C$621:$C$677=$A961)*($H$618:$O$618=$D961)*($H$621:$O$677)),0)</f>
        <v>0</v>
      </c>
      <c r="J961" s="2766">
        <f t="shared" si="229"/>
        <v>0</v>
      </c>
      <c r="K961" s="2766">
        <f t="array" ref="K961">IFERROR(SUM(($F$730:$O$730=K$730)*($A$850:$A$928=$A961)*($D$850:$D$928=$D961)*($F$850:$O$928)) / SUM(($A$621:$A$677=K$730)*($C$621:$C$677=$A961)*($H$618:$O$618=$D961)*($H$621:$O$677)),0)</f>
        <v>0</v>
      </c>
      <c r="L961" s="2766">
        <f t="shared" si="230"/>
        <v>0</v>
      </c>
      <c r="M961" s="2766">
        <f t="array" ref="M961">IFERROR(SUM(($F$730:$O$730=M$730)*($A$850:$A$928=$A961)*($D$850:$D$928=$D961)*($F$850:$O$928)) / SUM(($A$621:$A$677=M$730)*($C$621:$C$677=$A961)*($H$618:$O$618=$D961)*($H$621:$O$677)),0)</f>
        <v>0</v>
      </c>
      <c r="N961" s="2766">
        <f t="shared" si="231"/>
        <v>0</v>
      </c>
      <c r="O961" s="2766">
        <f t="array" ref="O961">IFERROR(SUM(($F$730:$O$730=O$730)*($A$850:$A$928=$A961)*($D$850:$D$928=$D961)*($F$850:$O$928)) / SUM(($A$621:$A$677=O$730)*($C$621:$C$677=$A961)*($H$618:$O$618=$D961)*($H$621:$O$677)),0)</f>
        <v>0</v>
      </c>
      <c r="Q961" s="1979"/>
      <c r="R961" s="1979"/>
      <c r="S961" s="1979"/>
      <c r="T961" s="1979"/>
      <c r="U961" s="1979"/>
      <c r="V961" s="1979"/>
      <c r="W961" s="1979"/>
      <c r="X961" s="1979"/>
      <c r="Y961" s="1979"/>
    </row>
    <row r="962" spans="1:25" s="18" customFormat="1">
      <c r="B962" s="1020"/>
      <c r="C962" s="1020" t="str">
        <f>D23</f>
        <v>Non-Ferrous metals  - 352</v>
      </c>
      <c r="D962" s="1965"/>
      <c r="E962" s="926"/>
      <c r="F962" s="2766">
        <f t="array" ref="F962">IFERROR(SUM(($F$730:$O$730=F$730)*($A$850:$A$928=$A962)*($D$850:$D$928=$D962)*($F$850:$O$928)) / SUM(($A$621:$A$677=F$730)*($C$621:$C$677=$A962)*($H$618:$O$618=$D962)*($H$621:$O$677)),0)</f>
        <v>0</v>
      </c>
      <c r="G962" s="2766">
        <f t="array" ref="G962">IFERROR(SUM(($F$730:$O$730=G$730)*($A$850:$A$928=$A962)*($D$850:$D$928=$D962)*($F$850:$O$928)) / SUM(($A$621:$A$677=G$730)*($C$621:$C$677=$A962)*($H$618:$O$618=$D962)*($H$621:$O$677)),0)</f>
        <v>0</v>
      </c>
      <c r="H962" s="2766">
        <f t="shared" si="228"/>
        <v>0</v>
      </c>
      <c r="I962" s="2766">
        <f t="array" ref="I962">IFERROR(SUM(($F$730:$O$730=I$730)*($A$850:$A$928=$A962)*($D$850:$D$928=$D962)*($F$850:$O$928)) / SUM(($A$621:$A$677=I$730)*($C$621:$C$677=$A962)*($H$618:$O$618=$D962)*($H$621:$O$677)),0)</f>
        <v>0</v>
      </c>
      <c r="J962" s="2766">
        <f t="shared" si="229"/>
        <v>0</v>
      </c>
      <c r="K962" s="2766">
        <f t="array" ref="K962">IFERROR(SUM(($F$730:$O$730=K$730)*($A$850:$A$928=$A962)*($D$850:$D$928=$D962)*($F$850:$O$928)) / SUM(($A$621:$A$677=K$730)*($C$621:$C$677=$A962)*($H$618:$O$618=$D962)*($H$621:$O$677)),0)</f>
        <v>0</v>
      </c>
      <c r="L962" s="2766">
        <f t="shared" si="230"/>
        <v>0</v>
      </c>
      <c r="M962" s="2766">
        <f t="array" ref="M962">IFERROR(SUM(($F$730:$O$730=M$730)*($A$850:$A$928=$A962)*($D$850:$D$928=$D962)*($F$850:$O$928)) / SUM(($A$621:$A$677=M$730)*($C$621:$C$677=$A962)*($H$618:$O$618=$D962)*($H$621:$O$677)),0)</f>
        <v>0</v>
      </c>
      <c r="N962" s="2766">
        <f t="shared" si="231"/>
        <v>0</v>
      </c>
      <c r="O962" s="2766">
        <f t="array" ref="O962">IFERROR(SUM(($F$730:$O$730=O$730)*($A$850:$A$928=$A962)*($D$850:$D$928=$D962)*($F$850:$O$928)) / SUM(($A$621:$A$677=O$730)*($C$621:$C$677=$A962)*($H$618:$O$618=$D962)*($H$621:$O$677)),0)</f>
        <v>0</v>
      </c>
      <c r="Q962" s="1979"/>
      <c r="R962" s="1979"/>
      <c r="S962" s="1979"/>
      <c r="T962" s="1979"/>
      <c r="U962" s="1979"/>
      <c r="V962" s="1979"/>
      <c r="W962" s="1979"/>
      <c r="X962" s="1979"/>
      <c r="Y962" s="1979"/>
    </row>
    <row r="963" spans="1:25" s="18" customFormat="1">
      <c r="A963" s="3396" t="str">
        <f>INDEX($C$20:$C$27,MATCH($C962,$D$20:$D$27,0))</f>
        <v>NF</v>
      </c>
      <c r="B963" s="1019" t="str">
        <f>INDEX(EF[UK Vector],MATCH(D963,EF[SATIM Code],0))</f>
        <v>V.03</v>
      </c>
      <c r="C963" s="20" t="str">
        <f>INDEX(Vectors[Description], MATCH($B963, Vectors[Code], 0))</f>
        <v>Solid hydrocarbons</v>
      </c>
      <c r="D963" s="1965" t="s">
        <v>1639</v>
      </c>
      <c r="E963" s="926"/>
      <c r="F963" s="2766">
        <f t="array" ref="F963">IFERROR(SUM(($F$730:$O$730=F$730)*($A$850:$A$928=$A963)*($D$850:$D$928=$D963)*($F$850:$O$928)) / SUM(($A$621:$A$677=F$730)*($C$621:$C$677=$A963)*($H$618:$O$618=$D963)*($H$621:$O$677)),0)</f>
        <v>0.80999999999999972</v>
      </c>
      <c r="G963" s="2766">
        <f t="array" ref="G963">IFERROR(SUM(($F$730:$O$730=G$730)*($A$850:$A$928=$A963)*($D$850:$D$928=$D963)*($F$850:$O$928)) / SUM(($A$621:$A$677=G$730)*($C$621:$C$677=$A963)*($H$618:$O$618=$D963)*($H$621:$O$677)),0)</f>
        <v>0.93848617213288477</v>
      </c>
      <c r="H963" s="2766">
        <f t="shared" si="228"/>
        <v>1.166859572910365</v>
      </c>
      <c r="I963" s="2766">
        <f t="array" ref="I963">IFERROR(SUM(($F$730:$O$730=I$730)*($A$850:$A$928=$A963)*($D$850:$D$928=$D963)*($F$850:$O$928)) / SUM(($A$621:$A$677=I$730)*($C$621:$C$677=$A963)*($H$618:$O$618=$D963)*($H$621:$O$677)),0)</f>
        <v>1.3952329736878455</v>
      </c>
      <c r="J963" s="2766">
        <f t="shared" si="229"/>
        <v>1.7169955252819236</v>
      </c>
      <c r="K963" s="2766">
        <f t="array" ref="K963">IFERROR(SUM(($F$730:$O$730=K$730)*($A$850:$A$928=$A963)*($D$850:$D$928=$D963)*($F$850:$O$928)) / SUM(($A$621:$A$677=K$730)*($C$621:$C$677=$A963)*($H$618:$O$618=$D963)*($H$621:$O$677)),0)</f>
        <v>2.0387580768760016</v>
      </c>
      <c r="L963" s="2766">
        <f t="shared" si="230"/>
        <v>2.5069100475130286</v>
      </c>
      <c r="M963" s="2766">
        <f t="array" ref="M963">IFERROR(SUM(($F$730:$O$730=M$730)*($A$850:$A$928=$A963)*($D$850:$D$928=$D963)*($F$850:$O$928)) / SUM(($A$621:$A$677=M$730)*($C$621:$C$677=$A963)*($H$618:$O$618=$D963)*($H$621:$O$677)),0)</f>
        <v>2.975062018150056</v>
      </c>
      <c r="N963" s="2766">
        <f t="shared" si="231"/>
        <v>3.4966939560408941</v>
      </c>
      <c r="O963" s="2766">
        <f t="array" ref="O963">IFERROR(SUM(($F$730:$O$730=O$730)*($A$850:$A$928=$A963)*($D$850:$D$928=$D963)*($F$850:$O$928)) / SUM(($A$621:$A$677=O$730)*($C$621:$C$677=$A963)*($H$618:$O$618=$D963)*($H$621:$O$677)),0)</f>
        <v>4.0183258939317321</v>
      </c>
      <c r="Q963" s="1979"/>
      <c r="R963" s="1979"/>
      <c r="S963" s="1979"/>
      <c r="T963" s="1979"/>
      <c r="U963" s="1979"/>
      <c r="V963" s="1979"/>
      <c r="W963" s="1979"/>
      <c r="X963" s="1979"/>
      <c r="Y963" s="1979"/>
    </row>
    <row r="964" spans="1:25" s="18" customFormat="1">
      <c r="A964" s="20" t="str">
        <f t="shared" ref="A964:A970" si="235">A963</f>
        <v>NF</v>
      </c>
      <c r="B964" s="1019" t="str">
        <f>INDEX(EF[UK Vector],MATCH(D964,EF[SATIM Code],0))</f>
        <v>V.05</v>
      </c>
      <c r="C964" s="20" t="str">
        <f>INDEX(Vectors[Description], MATCH($B964, Vectors[Code], 0))</f>
        <v>Gaseous hydrocarbons</v>
      </c>
      <c r="D964" s="1965" t="s">
        <v>1598</v>
      </c>
      <c r="E964" s="926"/>
      <c r="F964" s="2766">
        <f t="array" ref="F964">IFERROR(SUM(($F$730:$O$730=F$730)*($A$850:$A$928=$A964)*($D$850:$D$928=$D964)*($F$850:$O$928)) / SUM(($A$621:$A$677=F$730)*($C$621:$C$677=$A964)*($H$618:$O$618=$D964)*($H$621:$O$677)),0)</f>
        <v>0</v>
      </c>
      <c r="G964" s="2766">
        <f t="array" ref="G964">IFERROR(SUM(($F$730:$O$730=G$730)*($A$850:$A$928=$A964)*($D$850:$D$928=$D964)*($F$850:$O$928)) / SUM(($A$621:$A$677=G$730)*($C$621:$C$677=$A964)*($H$618:$O$618=$D964)*($H$621:$O$677)),0)</f>
        <v>0</v>
      </c>
      <c r="H964" s="2766">
        <f t="shared" si="228"/>
        <v>0</v>
      </c>
      <c r="I964" s="2766">
        <f t="array" ref="I964">IFERROR(SUM(($F$730:$O$730=I$730)*($A$850:$A$928=$A964)*($D$850:$D$928=$D964)*($F$850:$O$928)) / SUM(($A$621:$A$677=I$730)*($C$621:$C$677=$A964)*($H$618:$O$618=$D964)*($H$621:$O$677)),0)</f>
        <v>0</v>
      </c>
      <c r="J964" s="2766">
        <f t="shared" si="229"/>
        <v>0</v>
      </c>
      <c r="K964" s="2766">
        <f t="array" ref="K964">IFERROR(SUM(($F$730:$O$730=K$730)*($A$850:$A$928=$A964)*($D$850:$D$928=$D964)*($F$850:$O$928)) / SUM(($A$621:$A$677=K$730)*($C$621:$C$677=$A964)*($H$618:$O$618=$D964)*($H$621:$O$677)),0)</f>
        <v>0</v>
      </c>
      <c r="L964" s="2766">
        <f t="shared" si="230"/>
        <v>0</v>
      </c>
      <c r="M964" s="2766">
        <f t="array" ref="M964">IFERROR(SUM(($F$730:$O$730=M$730)*($A$850:$A$928=$A964)*($D$850:$D$928=$D964)*($F$850:$O$928)) / SUM(($A$621:$A$677=M$730)*($C$621:$C$677=$A964)*($H$618:$O$618=$D964)*($H$621:$O$677)),0)</f>
        <v>0</v>
      </c>
      <c r="N964" s="2766">
        <f t="shared" si="231"/>
        <v>0</v>
      </c>
      <c r="O964" s="2766">
        <f t="array" ref="O964">IFERROR(SUM(($F$730:$O$730=O$730)*($A$850:$A$928=$A964)*($D$850:$D$928=$D964)*($F$850:$O$928)) / SUM(($A$621:$A$677=O$730)*($C$621:$C$677=$A964)*($H$618:$O$618=$D964)*($H$621:$O$677)),0)</f>
        <v>0</v>
      </c>
      <c r="Q964" s="1979"/>
      <c r="R964" s="1979"/>
      <c r="S964" s="1979"/>
      <c r="T964" s="1979"/>
      <c r="U964" s="1979"/>
      <c r="V964" s="1979"/>
      <c r="W964" s="1979"/>
      <c r="X964" s="1979"/>
      <c r="Y964" s="1979"/>
    </row>
    <row r="965" spans="1:25" s="18" customFormat="1">
      <c r="A965" s="20" t="str">
        <f t="shared" si="235"/>
        <v>NF</v>
      </c>
      <c r="B965" s="1019" t="str">
        <f>INDEX(EF[UK Vector],MATCH(D965,EF[SATIM Code],0))</f>
        <v>V.04</v>
      </c>
      <c r="C965" s="20" t="str">
        <f>INDEX(Vectors[Description], MATCH($B965, Vectors[Code], 0))</f>
        <v>Liquid hydrocarbons</v>
      </c>
      <c r="D965" s="1965" t="s">
        <v>1642</v>
      </c>
      <c r="E965" s="926"/>
      <c r="F965" s="2766">
        <f t="array" ref="F965">IFERROR(SUM(($F$730:$O$730=F$730)*($A$850:$A$928=$A965)*($D$850:$D$928=$D965)*($F$850:$O$928)) / SUM(($A$621:$A$677=F$730)*($C$621:$C$677=$A965)*($H$618:$O$618=$D965)*($H$621:$O$677)),0)</f>
        <v>0</v>
      </c>
      <c r="G965" s="2766">
        <f t="array" ref="G965">IFERROR(SUM(($F$730:$O$730=G$730)*($A$850:$A$928=$A965)*($D$850:$D$928=$D965)*($F$850:$O$928)) / SUM(($A$621:$A$677=G$730)*($C$621:$C$677=$A965)*($H$618:$O$618=$D965)*($H$621:$O$677)),0)</f>
        <v>0</v>
      </c>
      <c r="H965" s="2766">
        <f t="shared" ref="H965:H996" si="236">AVERAGE(G965,I965)</f>
        <v>0</v>
      </c>
      <c r="I965" s="2766">
        <f t="array" ref="I965">IFERROR(SUM(($F$730:$O$730=I$730)*($A$850:$A$928=$A965)*($D$850:$D$928=$D965)*($F$850:$O$928)) / SUM(($A$621:$A$677=I$730)*($C$621:$C$677=$A965)*($H$618:$O$618=$D965)*($H$621:$O$677)),0)</f>
        <v>0</v>
      </c>
      <c r="J965" s="2766">
        <f t="shared" ref="J965:J996" si="237">AVERAGE(I965,K965)</f>
        <v>0</v>
      </c>
      <c r="K965" s="2766">
        <f t="array" ref="K965">IFERROR(SUM(($F$730:$O$730=K$730)*($A$850:$A$928=$A965)*($D$850:$D$928=$D965)*($F$850:$O$928)) / SUM(($A$621:$A$677=K$730)*($C$621:$C$677=$A965)*($H$618:$O$618=$D965)*($H$621:$O$677)),0)</f>
        <v>0</v>
      </c>
      <c r="L965" s="2766">
        <f t="shared" ref="L965:L996" si="238">AVERAGE(K965,M965)</f>
        <v>0</v>
      </c>
      <c r="M965" s="2766">
        <f t="array" ref="M965">IFERROR(SUM(($F$730:$O$730=M$730)*($A$850:$A$928=$A965)*($D$850:$D$928=$D965)*($F$850:$O$928)) / SUM(($A$621:$A$677=M$730)*($C$621:$C$677=$A965)*($H$618:$O$618=$D965)*($H$621:$O$677)),0)</f>
        <v>0</v>
      </c>
      <c r="N965" s="2766">
        <f t="shared" ref="N965:N996" si="239">AVERAGE(M965,O965)</f>
        <v>0</v>
      </c>
      <c r="O965" s="2766">
        <f t="array" ref="O965">IFERROR(SUM(($F$730:$O$730=O$730)*($A$850:$A$928=$A965)*($D$850:$D$928=$D965)*($F$850:$O$928)) / SUM(($A$621:$A$677=O$730)*($C$621:$C$677=$A965)*($H$618:$O$618=$D965)*($H$621:$O$677)),0)</f>
        <v>0</v>
      </c>
      <c r="Q965" s="1979"/>
      <c r="R965" s="1979"/>
      <c r="S965" s="1979"/>
      <c r="T965" s="1979"/>
      <c r="U965" s="1979"/>
      <c r="V965" s="1979"/>
      <c r="W965" s="1979"/>
      <c r="X965" s="1979"/>
      <c r="Y965" s="1979"/>
    </row>
    <row r="966" spans="1:25" s="18" customFormat="1">
      <c r="A966" s="20" t="str">
        <f t="shared" si="235"/>
        <v>NF</v>
      </c>
      <c r="B966" s="1019" t="str">
        <f>INDEX(EF[UK Vector],MATCH(D966,EF[SATIM Code],0))</f>
        <v>V.04</v>
      </c>
      <c r="C966" s="20" t="str">
        <f>INDEX(Vectors[Description], MATCH($B966, Vectors[Code], 0))</f>
        <v>Liquid hydrocarbons</v>
      </c>
      <c r="D966" s="1965" t="s">
        <v>1644</v>
      </c>
      <c r="E966" s="926"/>
      <c r="F966" s="2766">
        <f t="array" ref="F966">IFERROR(SUM(($F$730:$O$730=F$730)*($A$850:$A$928=$A966)*($D$850:$D$928=$D966)*($F$850:$O$928)) / SUM(($A$621:$A$677=F$730)*($C$621:$C$677=$A966)*($H$618:$O$618=$D966)*($H$621:$O$677)),0)</f>
        <v>0</v>
      </c>
      <c r="G966" s="2766">
        <f t="array" ref="G966">IFERROR(SUM(($F$730:$O$730=G$730)*($A$850:$A$928=$A966)*($D$850:$D$928=$D966)*($F$850:$O$928)) / SUM(($A$621:$A$677=G$730)*($C$621:$C$677=$A966)*($H$618:$O$618=$D966)*($H$621:$O$677)),0)</f>
        <v>0</v>
      </c>
      <c r="H966" s="2766">
        <f t="shared" si="236"/>
        <v>0</v>
      </c>
      <c r="I966" s="2766">
        <f t="array" ref="I966">IFERROR(SUM(($F$730:$O$730=I$730)*($A$850:$A$928=$A966)*($D$850:$D$928=$D966)*($F$850:$O$928)) / SUM(($A$621:$A$677=I$730)*($C$621:$C$677=$A966)*($H$618:$O$618=$D966)*($H$621:$O$677)),0)</f>
        <v>0</v>
      </c>
      <c r="J966" s="2766">
        <f t="shared" si="237"/>
        <v>0</v>
      </c>
      <c r="K966" s="2766">
        <f t="array" ref="K966">IFERROR(SUM(($F$730:$O$730=K$730)*($A$850:$A$928=$A966)*($D$850:$D$928=$D966)*($F$850:$O$928)) / SUM(($A$621:$A$677=K$730)*($C$621:$C$677=$A966)*($H$618:$O$618=$D966)*($H$621:$O$677)),0)</f>
        <v>0</v>
      </c>
      <c r="L966" s="2766">
        <f t="shared" si="238"/>
        <v>0</v>
      </c>
      <c r="M966" s="2766">
        <f t="array" ref="M966">IFERROR(SUM(($F$730:$O$730=M$730)*($A$850:$A$928=$A966)*($D$850:$D$928=$D966)*($F$850:$O$928)) / SUM(($A$621:$A$677=M$730)*($C$621:$C$677=$A966)*($H$618:$O$618=$D966)*($H$621:$O$677)),0)</f>
        <v>0</v>
      </c>
      <c r="N966" s="2766">
        <f t="shared" si="239"/>
        <v>0</v>
      </c>
      <c r="O966" s="2766">
        <f t="array" ref="O966">IFERROR(SUM(($F$730:$O$730=O$730)*($A$850:$A$928=$A966)*($D$850:$D$928=$D966)*($F$850:$O$928)) / SUM(($A$621:$A$677=O$730)*($C$621:$C$677=$A966)*($H$618:$O$618=$D966)*($H$621:$O$677)),0)</f>
        <v>0</v>
      </c>
      <c r="Q966" s="1979"/>
      <c r="R966" s="1979"/>
      <c r="S966" s="1979"/>
      <c r="T966" s="1979"/>
      <c r="U966" s="1979"/>
      <c r="V966" s="1979"/>
      <c r="W966" s="1979"/>
      <c r="X966" s="1979"/>
      <c r="Y966" s="1979"/>
    </row>
    <row r="967" spans="1:25" s="18" customFormat="1">
      <c r="A967" s="20" t="str">
        <f t="shared" si="235"/>
        <v>NF</v>
      </c>
      <c r="B967" s="1019" t="str">
        <f>INDEX(EF[UK Vector],MATCH(D967,EF[SATIM Code],0))</f>
        <v>V.01</v>
      </c>
      <c r="C967" s="20" t="str">
        <f>INDEX(Vectors[Description], MATCH($B967, Vectors[Code], 0))</f>
        <v>Electricity (delivered to end user)</v>
      </c>
      <c r="D967" s="1965" t="s">
        <v>1634</v>
      </c>
      <c r="E967" s="926"/>
      <c r="F967" s="2766">
        <f t="array" ref="F967">IFERROR(SUM(($F$730:$O$730=F$730)*($A$850:$A$928=$A967)*($D$850:$D$928=$D967)*($F$850:$O$928)) / SUM(($A$621:$A$677=F$730)*($C$621:$C$677=$A967)*($H$618:$O$618=$D967)*($H$621:$O$677)),0)</f>
        <v>0</v>
      </c>
      <c r="G967" s="2766">
        <f t="array" ref="G967">IFERROR(SUM(($F$730:$O$730=G$730)*($A$850:$A$928=$A967)*($D$850:$D$928=$D967)*($F$850:$O$928)) / SUM(($A$621:$A$677=G$730)*($C$621:$C$677=$A967)*($H$618:$O$618=$D967)*($H$621:$O$677)),0)</f>
        <v>0</v>
      </c>
      <c r="H967" s="2766">
        <f t="shared" si="236"/>
        <v>0</v>
      </c>
      <c r="I967" s="2766">
        <f t="array" ref="I967">IFERROR(SUM(($F$730:$O$730=I$730)*($A$850:$A$928=$A967)*($D$850:$D$928=$D967)*($F$850:$O$928)) / SUM(($A$621:$A$677=I$730)*($C$621:$C$677=$A967)*($H$618:$O$618=$D967)*($H$621:$O$677)),0)</f>
        <v>0</v>
      </c>
      <c r="J967" s="2766">
        <f t="shared" si="237"/>
        <v>0</v>
      </c>
      <c r="K967" s="2766">
        <f t="array" ref="K967">IFERROR(SUM(($F$730:$O$730=K$730)*($A$850:$A$928=$A967)*($D$850:$D$928=$D967)*($F$850:$O$928)) / SUM(($A$621:$A$677=K$730)*($C$621:$C$677=$A967)*($H$618:$O$618=$D967)*($H$621:$O$677)),0)</f>
        <v>0</v>
      </c>
      <c r="L967" s="2766">
        <f t="shared" si="238"/>
        <v>0</v>
      </c>
      <c r="M967" s="2766">
        <f t="array" ref="M967">IFERROR(SUM(($F$730:$O$730=M$730)*($A$850:$A$928=$A967)*($D$850:$D$928=$D967)*($F$850:$O$928)) / SUM(($A$621:$A$677=M$730)*($C$621:$C$677=$A967)*($H$618:$O$618=$D967)*($H$621:$O$677)),0)</f>
        <v>0</v>
      </c>
      <c r="N967" s="2766">
        <f t="shared" si="239"/>
        <v>0</v>
      </c>
      <c r="O967" s="2766">
        <f t="array" ref="O967">IFERROR(SUM(($F$730:$O$730=O$730)*($A$850:$A$928=$A967)*($D$850:$D$928=$D967)*($F$850:$O$928)) / SUM(($A$621:$A$677=O$730)*($C$621:$C$677=$A967)*($H$618:$O$618=$D967)*($H$621:$O$677)),0)</f>
        <v>0</v>
      </c>
      <c r="Q967" s="1979"/>
      <c r="R967" s="1979"/>
      <c r="S967" s="1979"/>
      <c r="T967" s="1979"/>
      <c r="U967" s="1979"/>
      <c r="V967" s="1979"/>
      <c r="W967" s="1979"/>
      <c r="X967" s="1979"/>
      <c r="Y967" s="1979"/>
    </row>
    <row r="968" spans="1:25" s="18" customFormat="1">
      <c r="A968" s="20" t="str">
        <f t="shared" si="235"/>
        <v>NF</v>
      </c>
      <c r="B968" s="1019" t="str">
        <f>INDEX(EF[UK Vector],MATCH(D968,EF[SATIM Code],0))</f>
        <v>V.09</v>
      </c>
      <c r="C968" s="20" t="str">
        <f>INDEX(Vectors[Description], MATCH($B968, Vectors[Code], 0))</f>
        <v>Dry biomass and waste</v>
      </c>
      <c r="D968" s="1965" t="s">
        <v>1645</v>
      </c>
      <c r="E968" s="926"/>
      <c r="F968" s="2766">
        <f t="array" ref="F968">IFERROR(SUM(($F$730:$O$730=F$730)*($A$850:$A$928=$A968)*($D$850:$D$928=$D968)*($F$850:$O$928)) / SUM(($A$621:$A$677=F$730)*($C$621:$C$677=$A968)*($H$618:$O$618=$D968)*($H$621:$O$677)),0)</f>
        <v>0</v>
      </c>
      <c r="G968" s="2766">
        <f t="array" ref="G968">IFERROR(SUM(($F$730:$O$730=G$730)*($A$850:$A$928=$A968)*($D$850:$D$928=$D968)*($F$850:$O$928)) / SUM(($A$621:$A$677=G$730)*($C$621:$C$677=$A968)*($H$618:$O$618=$D968)*($H$621:$O$677)),0)</f>
        <v>0</v>
      </c>
      <c r="H968" s="2766">
        <f t="shared" si="236"/>
        <v>0</v>
      </c>
      <c r="I968" s="2766">
        <f t="array" ref="I968">IFERROR(SUM(($F$730:$O$730=I$730)*($A$850:$A$928=$A968)*($D$850:$D$928=$D968)*($F$850:$O$928)) / SUM(($A$621:$A$677=I$730)*($C$621:$C$677=$A968)*($H$618:$O$618=$D968)*($H$621:$O$677)),0)</f>
        <v>0</v>
      </c>
      <c r="J968" s="2766">
        <f t="shared" si="237"/>
        <v>0</v>
      </c>
      <c r="K968" s="2766">
        <f t="array" ref="K968">IFERROR(SUM(($F$730:$O$730=K$730)*($A$850:$A$928=$A968)*($D$850:$D$928=$D968)*($F$850:$O$928)) / SUM(($A$621:$A$677=K$730)*($C$621:$C$677=$A968)*($H$618:$O$618=$D968)*($H$621:$O$677)),0)</f>
        <v>0</v>
      </c>
      <c r="L968" s="2766">
        <f t="shared" si="238"/>
        <v>0</v>
      </c>
      <c r="M968" s="2766">
        <f t="array" ref="M968">IFERROR(SUM(($F$730:$O$730=M$730)*($A$850:$A$928=$A968)*($D$850:$D$928=$D968)*($F$850:$O$928)) / SUM(($A$621:$A$677=M$730)*($C$621:$C$677=$A968)*($H$618:$O$618=$D968)*($H$621:$O$677)),0)</f>
        <v>0</v>
      </c>
      <c r="N968" s="2766">
        <f t="shared" si="239"/>
        <v>0</v>
      </c>
      <c r="O968" s="2766">
        <f t="array" ref="O968">IFERROR(SUM(($F$730:$O$730=O$730)*($A$850:$A$928=$A968)*($D$850:$D$928=$D968)*($F$850:$O$928)) / SUM(($A$621:$A$677=O$730)*($C$621:$C$677=$A968)*($H$618:$O$618=$D968)*($H$621:$O$677)),0)</f>
        <v>0</v>
      </c>
      <c r="Q968" s="1979"/>
      <c r="R968" s="1979"/>
      <c r="S968" s="1979"/>
      <c r="T968" s="1979"/>
      <c r="U968" s="1979"/>
      <c r="V968" s="1979"/>
      <c r="W968" s="1979"/>
      <c r="X968" s="1979"/>
      <c r="Y968" s="1979"/>
    </row>
    <row r="969" spans="1:25" s="18" customFormat="1">
      <c r="A969" s="20" t="str">
        <f t="shared" si="235"/>
        <v>NF</v>
      </c>
      <c r="B969" s="1019" t="str">
        <f>INDEX(EF[UK Vector],MATCH(D969,EF[SATIM Code],0))</f>
        <v>V.09</v>
      </c>
      <c r="C969" s="20" t="str">
        <f>INDEX(Vectors[Description], MATCH($B969, Vectors[Code], 0))</f>
        <v>Dry biomass and waste</v>
      </c>
      <c r="D969" s="1965" t="s">
        <v>1646</v>
      </c>
      <c r="E969" s="926"/>
      <c r="F969" s="2766">
        <f t="array" ref="F969">IFERROR(SUM(($F$730:$O$730=F$730)*($A$850:$A$928=$A969)*($D$850:$D$928=$D969)*($F$850:$O$928)) / SUM(($A$621:$A$677=F$730)*($C$621:$C$677=$A969)*($H$618:$O$618=$D969)*($H$621:$O$677)),0)</f>
        <v>0</v>
      </c>
      <c r="G969" s="2766">
        <f t="array" ref="G969">IFERROR(SUM(($F$730:$O$730=G$730)*($A$850:$A$928=$A969)*($D$850:$D$928=$D969)*($F$850:$O$928)) / SUM(($A$621:$A$677=G$730)*($C$621:$C$677=$A969)*($H$618:$O$618=$D969)*($H$621:$O$677)),0)</f>
        <v>0</v>
      </c>
      <c r="H969" s="2766">
        <f t="shared" si="236"/>
        <v>0</v>
      </c>
      <c r="I969" s="2766">
        <f t="array" ref="I969">IFERROR(SUM(($F$730:$O$730=I$730)*($A$850:$A$928=$A969)*($D$850:$D$928=$D969)*($F$850:$O$928)) / SUM(($A$621:$A$677=I$730)*($C$621:$C$677=$A969)*($H$618:$O$618=$D969)*($H$621:$O$677)),0)</f>
        <v>0</v>
      </c>
      <c r="J969" s="2766">
        <f t="shared" si="237"/>
        <v>0</v>
      </c>
      <c r="K969" s="2766">
        <f t="array" ref="K969">IFERROR(SUM(($F$730:$O$730=K$730)*($A$850:$A$928=$A969)*($D$850:$D$928=$D969)*($F$850:$O$928)) / SUM(($A$621:$A$677=K$730)*($C$621:$C$677=$A969)*($H$618:$O$618=$D969)*($H$621:$O$677)),0)</f>
        <v>0</v>
      </c>
      <c r="L969" s="2766">
        <f t="shared" si="238"/>
        <v>0</v>
      </c>
      <c r="M969" s="2766">
        <f t="array" ref="M969">IFERROR(SUM(($F$730:$O$730=M$730)*($A$850:$A$928=$A969)*($D$850:$D$928=$D969)*($F$850:$O$928)) / SUM(($A$621:$A$677=M$730)*($C$621:$C$677=$A969)*($H$618:$O$618=$D969)*($H$621:$O$677)),0)</f>
        <v>0</v>
      </c>
      <c r="N969" s="2766">
        <f t="shared" si="239"/>
        <v>0</v>
      </c>
      <c r="O969" s="2766">
        <f t="array" ref="O969">IFERROR(SUM(($F$730:$O$730=O$730)*($A$850:$A$928=$A969)*($D$850:$D$928=$D969)*($F$850:$O$928)) / SUM(($A$621:$A$677=O$730)*($C$621:$C$677=$A969)*($H$618:$O$618=$D969)*($H$621:$O$677)),0)</f>
        <v>0</v>
      </c>
      <c r="Q969" s="1979"/>
      <c r="R969" s="1979"/>
      <c r="S969" s="1979"/>
      <c r="T969" s="1979"/>
      <c r="U969" s="1979"/>
      <c r="V969" s="1979"/>
      <c r="W969" s="1979"/>
      <c r="X969" s="1979"/>
      <c r="Y969" s="1979"/>
    </row>
    <row r="970" spans="1:25" s="18" customFormat="1">
      <c r="A970" s="20" t="str">
        <f t="shared" si="235"/>
        <v>NF</v>
      </c>
      <c r="B970" s="1019" t="s">
        <v>1654</v>
      </c>
      <c r="C970" s="20" t="str">
        <f>INDEX(Vectors[Description], MATCH($B970, Vectors[Code], 0))</f>
        <v>Other Waste</v>
      </c>
      <c r="D970" s="18" t="s">
        <v>1647</v>
      </c>
      <c r="E970" s="926"/>
      <c r="F970" s="2766">
        <f t="array" ref="F970">IFERROR(SUM(($F$730:$O$730=F$730)*($A$850:$A$928=$A970)*($D$850:$D$928=$D970)*($F$850:$O$928)) / SUM(($A$621:$A$677=F$730)*($C$621:$C$677=$A970)*($H$618:$O$618=$D970)*($H$621:$O$677)),0)</f>
        <v>0</v>
      </c>
      <c r="G970" s="2766">
        <f t="array" ref="G970">IFERROR(SUM(($F$730:$O$730=G$730)*($A$850:$A$928=$A970)*($D$850:$D$928=$D970)*($F$850:$O$928)) / SUM(($A$621:$A$677=G$730)*($C$621:$C$677=$A970)*($H$618:$O$618=$D970)*($H$621:$O$677)),0)</f>
        <v>0</v>
      </c>
      <c r="H970" s="2766">
        <f t="shared" si="236"/>
        <v>0</v>
      </c>
      <c r="I970" s="2766">
        <f t="array" ref="I970">IFERROR(SUM(($F$730:$O$730=I$730)*($A$850:$A$928=$A970)*($D$850:$D$928=$D970)*($F$850:$O$928)) / SUM(($A$621:$A$677=I$730)*($C$621:$C$677=$A970)*($H$618:$O$618=$D970)*($H$621:$O$677)),0)</f>
        <v>0</v>
      </c>
      <c r="J970" s="2766">
        <f t="shared" si="237"/>
        <v>0</v>
      </c>
      <c r="K970" s="2766">
        <f t="array" ref="K970">IFERROR(SUM(($F$730:$O$730=K$730)*($A$850:$A$928=$A970)*($D$850:$D$928=$D970)*($F$850:$O$928)) / SUM(($A$621:$A$677=K$730)*($C$621:$C$677=$A970)*($H$618:$O$618=$D970)*($H$621:$O$677)),0)</f>
        <v>0</v>
      </c>
      <c r="L970" s="2766">
        <f t="shared" si="238"/>
        <v>0</v>
      </c>
      <c r="M970" s="2766">
        <f t="array" ref="M970">IFERROR(SUM(($F$730:$O$730=M$730)*($A$850:$A$928=$A970)*($D$850:$D$928=$D970)*($F$850:$O$928)) / SUM(($A$621:$A$677=M$730)*($C$621:$C$677=$A970)*($H$618:$O$618=$D970)*($H$621:$O$677)),0)</f>
        <v>0</v>
      </c>
      <c r="N970" s="2766">
        <f t="shared" si="239"/>
        <v>0</v>
      </c>
      <c r="O970" s="2766">
        <f t="array" ref="O970">IFERROR(SUM(($F$730:$O$730=O$730)*($A$850:$A$928=$A970)*($D$850:$D$928=$D970)*($F$850:$O$928)) / SUM(($A$621:$A$677=O$730)*($C$621:$C$677=$A970)*($H$618:$O$618=$D970)*($H$621:$O$677)),0)</f>
        <v>0</v>
      </c>
      <c r="Q970" s="1979"/>
      <c r="R970" s="1979"/>
      <c r="S970" s="1979"/>
      <c r="T970" s="1979"/>
      <c r="U970" s="1979"/>
      <c r="V970" s="1979"/>
      <c r="W970" s="1979"/>
      <c r="X970" s="1979"/>
      <c r="Y970" s="1979"/>
    </row>
    <row r="971" spans="1:25" s="18" customFormat="1">
      <c r="A971" s="20"/>
      <c r="B971" s="1019"/>
      <c r="C971" s="20"/>
      <c r="D971" s="1965"/>
      <c r="E971" s="926"/>
      <c r="F971" s="2766">
        <f t="array" ref="F971">IFERROR(SUM(($F$730:$O$730=F$730)*($A$850:$A$928=$A971)*($D$850:$D$928=$D971)*($F$850:$O$928)) / SUM(($A$621:$A$677=F$730)*($C$621:$C$677=$A971)*($H$618:$O$618=$D971)*($H$621:$O$677)),0)</f>
        <v>0</v>
      </c>
      <c r="G971" s="2766">
        <f t="array" ref="G971">IFERROR(SUM(($F$730:$O$730=G$730)*($A$850:$A$928=$A971)*($D$850:$D$928=$D971)*($F$850:$O$928)) / SUM(($A$621:$A$677=G$730)*($C$621:$C$677=$A971)*($H$618:$O$618=$D971)*($H$621:$O$677)),0)</f>
        <v>0</v>
      </c>
      <c r="H971" s="2766">
        <f t="shared" si="236"/>
        <v>0</v>
      </c>
      <c r="I971" s="2766">
        <f t="array" ref="I971">IFERROR(SUM(($F$730:$O$730=I$730)*($A$850:$A$928=$A971)*($D$850:$D$928=$D971)*($F$850:$O$928)) / SUM(($A$621:$A$677=I$730)*($C$621:$C$677=$A971)*($H$618:$O$618=$D971)*($H$621:$O$677)),0)</f>
        <v>0</v>
      </c>
      <c r="J971" s="2766">
        <f t="shared" si="237"/>
        <v>0</v>
      </c>
      <c r="K971" s="2766">
        <f t="array" ref="K971">IFERROR(SUM(($F$730:$O$730=K$730)*($A$850:$A$928=$A971)*($D$850:$D$928=$D971)*($F$850:$O$928)) / SUM(($A$621:$A$677=K$730)*($C$621:$C$677=$A971)*($H$618:$O$618=$D971)*($H$621:$O$677)),0)</f>
        <v>0</v>
      </c>
      <c r="L971" s="2766">
        <f t="shared" si="238"/>
        <v>0</v>
      </c>
      <c r="M971" s="2766">
        <f t="array" ref="M971">IFERROR(SUM(($F$730:$O$730=M$730)*($A$850:$A$928=$A971)*($D$850:$D$928=$D971)*($F$850:$O$928)) / SUM(($A$621:$A$677=M$730)*($C$621:$C$677=$A971)*($H$618:$O$618=$D971)*($H$621:$O$677)),0)</f>
        <v>0</v>
      </c>
      <c r="N971" s="2766">
        <f t="shared" si="239"/>
        <v>0</v>
      </c>
      <c r="O971" s="2766">
        <f t="array" ref="O971">IFERROR(SUM(($F$730:$O$730=O$730)*($A$850:$A$928=$A971)*($D$850:$D$928=$D971)*($F$850:$O$928)) / SUM(($A$621:$A$677=O$730)*($C$621:$C$677=$A971)*($H$618:$O$618=$D971)*($H$621:$O$677)),0)</f>
        <v>0</v>
      </c>
      <c r="Q971" s="1979"/>
      <c r="R971" s="1979"/>
      <c r="S971" s="1979"/>
      <c r="T971" s="1979"/>
      <c r="U971" s="1979"/>
      <c r="V971" s="1979"/>
      <c r="W971" s="1979"/>
      <c r="X971" s="1979"/>
      <c r="Y971" s="1979"/>
    </row>
    <row r="972" spans="1:25" s="18" customFormat="1">
      <c r="B972" s="1020"/>
      <c r="C972" s="1020" t="str">
        <f>D24</f>
        <v>N.M.M Products  -34</v>
      </c>
      <c r="D972" s="1965"/>
      <c r="E972" s="926"/>
      <c r="F972" s="2766">
        <f t="array" ref="F972">IFERROR(SUM(($F$730:$O$730=F$730)*($A$850:$A$928=$A972)*($D$850:$D$928=$D972)*($F$850:$O$928)) / SUM(($A$621:$A$677=F$730)*($C$621:$C$677=$A972)*($H$618:$O$618=$D972)*($H$621:$O$677)),0)</f>
        <v>0</v>
      </c>
      <c r="G972" s="2766">
        <f t="array" ref="G972">IFERROR(SUM(($F$730:$O$730=G$730)*($A$850:$A$928=$A972)*($D$850:$D$928=$D972)*($F$850:$O$928)) / SUM(($A$621:$A$677=G$730)*($C$621:$C$677=$A972)*($H$618:$O$618=$D972)*($H$621:$O$677)),0)</f>
        <v>0</v>
      </c>
      <c r="H972" s="2766">
        <f t="shared" si="236"/>
        <v>0</v>
      </c>
      <c r="I972" s="2766">
        <f t="array" ref="I972">IFERROR(SUM(($F$730:$O$730=I$730)*($A$850:$A$928=$A972)*($D$850:$D$928=$D972)*($F$850:$O$928)) / SUM(($A$621:$A$677=I$730)*($C$621:$C$677=$A972)*($H$618:$O$618=$D972)*($H$621:$O$677)),0)</f>
        <v>0</v>
      </c>
      <c r="J972" s="2766">
        <f t="shared" si="237"/>
        <v>0</v>
      </c>
      <c r="K972" s="2766">
        <f t="array" ref="K972">IFERROR(SUM(($F$730:$O$730=K$730)*($A$850:$A$928=$A972)*($D$850:$D$928=$D972)*($F$850:$O$928)) / SUM(($A$621:$A$677=K$730)*($C$621:$C$677=$A972)*($H$618:$O$618=$D972)*($H$621:$O$677)),0)</f>
        <v>0</v>
      </c>
      <c r="L972" s="2766">
        <f t="shared" si="238"/>
        <v>0</v>
      </c>
      <c r="M972" s="2766">
        <f t="array" ref="M972">IFERROR(SUM(($F$730:$O$730=M$730)*($A$850:$A$928=$A972)*($D$850:$D$928=$D972)*($F$850:$O$928)) / SUM(($A$621:$A$677=M$730)*($C$621:$C$677=$A972)*($H$618:$O$618=$D972)*($H$621:$O$677)),0)</f>
        <v>0</v>
      </c>
      <c r="N972" s="2766">
        <f t="shared" si="239"/>
        <v>0</v>
      </c>
      <c r="O972" s="2766">
        <f t="array" ref="O972">IFERROR(SUM(($F$730:$O$730=O$730)*($A$850:$A$928=$A972)*($D$850:$D$928=$D972)*($F$850:$O$928)) / SUM(($A$621:$A$677=O$730)*($C$621:$C$677=$A972)*($H$618:$O$618=$D972)*($H$621:$O$677)),0)</f>
        <v>0</v>
      </c>
      <c r="Q972" s="1979"/>
      <c r="R972" s="1979"/>
      <c r="S972" s="1979"/>
      <c r="T972" s="1979"/>
      <c r="U972" s="1979"/>
      <c r="V972" s="1979"/>
      <c r="W972" s="1979"/>
      <c r="X972" s="1979"/>
      <c r="Y972" s="1979"/>
    </row>
    <row r="973" spans="1:25" s="18" customFormat="1">
      <c r="A973" s="3396" t="str">
        <f>INDEX($C$20:$C$27,MATCH($C972,$D$20:$D$27,0))</f>
        <v>NM</v>
      </c>
      <c r="B973" s="1019" t="str">
        <f>INDEX(EF[UK Vector],MATCH(D973,EF[SATIM Code],0))</f>
        <v>V.03</v>
      </c>
      <c r="C973" s="20" t="str">
        <f>INDEX(Vectors[Description], MATCH($B973, Vectors[Code], 0))</f>
        <v>Solid hydrocarbons</v>
      </c>
      <c r="D973" s="1965" t="s">
        <v>1639</v>
      </c>
      <c r="E973" s="926"/>
      <c r="F973" s="2766">
        <f t="array" ref="F973">IFERROR(SUM(($F$730:$O$730=F$730)*($A$850:$A$928=$A973)*($D$850:$D$928=$D973)*($F$850:$O$928)) / SUM(($A$621:$A$677=F$730)*($C$621:$C$677=$A973)*($H$618:$O$618=$D973)*($H$621:$O$677)),0)</f>
        <v>53.999999999999993</v>
      </c>
      <c r="G973" s="2766">
        <f t="array" ref="G973">IFERROR(SUM(($F$730:$O$730=G$730)*($A$850:$A$928=$A973)*($D$850:$D$928=$D973)*($F$850:$O$928)) / SUM(($A$621:$A$677=G$730)*($C$621:$C$677=$A973)*($H$618:$O$618=$D973)*($H$621:$O$677)),0)</f>
        <v>63.608126187674387</v>
      </c>
      <c r="H973" s="2766">
        <f t="shared" si="236"/>
        <v>79.39166689017118</v>
      </c>
      <c r="I973" s="2766">
        <f t="array" ref="I973">IFERROR(SUM(($F$730:$O$730=I$730)*($A$850:$A$928=$A973)*($D$850:$D$928=$D973)*($F$850:$O$928)) / SUM(($A$621:$A$677=I$730)*($C$621:$C$677=$A973)*($H$618:$O$618=$D973)*($H$621:$O$677)),0)</f>
        <v>95.175207592667974</v>
      </c>
      <c r="J973" s="2766">
        <f t="shared" si="237"/>
        <v>120.48426931612553</v>
      </c>
      <c r="K973" s="2766">
        <f t="array" ref="K973">IFERROR(SUM(($F$730:$O$730=K$730)*($A$850:$A$928=$A973)*($D$850:$D$928=$D973)*($F$850:$O$928)) / SUM(($A$621:$A$677=K$730)*($C$621:$C$677=$A973)*($H$618:$O$618=$D973)*($H$621:$O$677)),0)</f>
        <v>145.79333103958311</v>
      </c>
      <c r="L973" s="2766">
        <f t="shared" si="238"/>
        <v>186.89627741365311</v>
      </c>
      <c r="M973" s="2766">
        <f t="array" ref="M973">IFERROR(SUM(($F$730:$O$730=M$730)*($A$850:$A$928=$A973)*($D$850:$D$928=$D973)*($F$850:$O$928)) / SUM(($A$621:$A$677=M$730)*($C$621:$C$677=$A973)*($H$618:$O$618=$D973)*($H$621:$O$677)),0)</f>
        <v>227.99922378772311</v>
      </c>
      <c r="N973" s="2766">
        <f t="shared" si="239"/>
        <v>277.33476354293686</v>
      </c>
      <c r="O973" s="2766">
        <f t="array" ref="O973">IFERROR(SUM(($F$730:$O$730=O$730)*($A$850:$A$928=$A973)*($D$850:$D$928=$D973)*($F$850:$O$928)) / SUM(($A$621:$A$677=O$730)*($C$621:$C$677=$A973)*($H$618:$O$618=$D973)*($H$621:$O$677)),0)</f>
        <v>326.6703032981506</v>
      </c>
      <c r="Q973" s="1979"/>
      <c r="R973" s="1979"/>
      <c r="S973" s="1979"/>
      <c r="T973" s="1979"/>
      <c r="U973" s="1979"/>
      <c r="V973" s="1979"/>
      <c r="W973" s="1979"/>
      <c r="X973" s="1979"/>
      <c r="Y973" s="1979"/>
    </row>
    <row r="974" spans="1:25" s="18" customFormat="1">
      <c r="A974" s="20" t="str">
        <f t="shared" ref="A974:A980" si="240">A973</f>
        <v>NM</v>
      </c>
      <c r="B974" s="1019" t="str">
        <f>INDEX(EF[UK Vector],MATCH(D974,EF[SATIM Code],0))</f>
        <v>V.05</v>
      </c>
      <c r="C974" s="20" t="str">
        <f>INDEX(Vectors[Description], MATCH($B974, Vectors[Code], 0))</f>
        <v>Gaseous hydrocarbons</v>
      </c>
      <c r="D974" s="1965" t="s">
        <v>1598</v>
      </c>
      <c r="E974" s="926"/>
      <c r="F974" s="2766">
        <f t="array" ref="F974">IFERROR(SUM(($F$730:$O$730=F$730)*($A$850:$A$928=$A974)*($D$850:$D$928=$D974)*($F$850:$O$928)) / SUM(($A$621:$A$677=F$730)*($C$621:$C$677=$A974)*($H$618:$O$618=$D974)*($H$621:$O$677)),0)</f>
        <v>7.8684999999999992</v>
      </c>
      <c r="G974" s="2766">
        <f t="array" ref="G974">IFERROR(SUM(($F$730:$O$730=G$730)*($A$850:$A$928=$A974)*($D$850:$D$928=$D974)*($F$850:$O$928)) / SUM(($A$621:$A$677=G$730)*($C$621:$C$677=$A974)*($H$618:$O$618=$D974)*($H$621:$O$677)),0)</f>
        <v>9.2685285353280733</v>
      </c>
      <c r="H974" s="2766">
        <f t="shared" si="236"/>
        <v>11.568395017135407</v>
      </c>
      <c r="I974" s="2766">
        <f t="array" ref="I974">IFERROR(SUM(($F$730:$O$730=I$730)*($A$850:$A$928=$A974)*($D$850:$D$928=$D974)*($F$850:$O$928)) / SUM(($A$621:$A$677=I$730)*($C$621:$C$677=$A974)*($H$618:$O$618=$D974)*($H$621:$O$677)),0)</f>
        <v>13.86826149894274</v>
      </c>
      <c r="J974" s="2766">
        <f t="shared" si="237"/>
        <v>17.556119872480256</v>
      </c>
      <c r="K974" s="2766">
        <f t="array" ref="K974">IFERROR(SUM(($F$730:$O$730=K$730)*($A$850:$A$928=$A974)*($D$850:$D$928=$D974)*($F$850:$O$928)) / SUM(($A$621:$A$677=K$730)*($C$621:$C$677=$A974)*($H$618:$O$618=$D974)*($H$621:$O$677)),0)</f>
        <v>21.243978246017772</v>
      </c>
      <c r="L974" s="2766">
        <f t="shared" si="238"/>
        <v>27.233210348691287</v>
      </c>
      <c r="M974" s="2766">
        <f t="array" ref="M974">IFERROR(SUM(($F$730:$O$730=M$730)*($A$850:$A$928=$A974)*($D$850:$D$928=$D974)*($F$850:$O$928)) / SUM(($A$621:$A$677=M$730)*($C$621:$C$677=$A974)*($H$618:$O$618=$D974)*($H$621:$O$677)),0)</f>
        <v>33.222442451364806</v>
      </c>
      <c r="N974" s="2766">
        <f t="shared" si="239"/>
        <v>40.411270128474058</v>
      </c>
      <c r="O974" s="2766">
        <f t="array" ref="O974">IFERROR(SUM(($F$730:$O$730=O$730)*($A$850:$A$928=$A974)*($D$850:$D$928=$D974)*($F$850:$O$928)) / SUM(($A$621:$A$677=O$730)*($C$621:$C$677=$A974)*($H$618:$O$618=$D974)*($H$621:$O$677)),0)</f>
        <v>47.600097805583303</v>
      </c>
      <c r="Q974" s="1979"/>
      <c r="R974" s="1979"/>
      <c r="S974" s="1979"/>
      <c r="T974" s="1979"/>
      <c r="U974" s="1979"/>
      <c r="V974" s="1979"/>
      <c r="W974" s="1979"/>
      <c r="X974" s="1979"/>
      <c r="Y974" s="1979"/>
    </row>
    <row r="975" spans="1:25" s="18" customFormat="1">
      <c r="A975" s="20" t="str">
        <f t="shared" si="240"/>
        <v>NM</v>
      </c>
      <c r="B975" s="1019" t="str">
        <f>INDEX(EF[UK Vector],MATCH(D975,EF[SATIM Code],0))</f>
        <v>V.04</v>
      </c>
      <c r="C975" s="20" t="str">
        <f>INDEX(Vectors[Description], MATCH($B975, Vectors[Code], 0))</f>
        <v>Liquid hydrocarbons</v>
      </c>
      <c r="D975" s="1965" t="s">
        <v>1642</v>
      </c>
      <c r="E975" s="926"/>
      <c r="F975" s="2766">
        <f t="array" ref="F975">IFERROR(SUM(($F$730:$O$730=F$730)*($A$850:$A$928=$A975)*($D$850:$D$928=$D975)*($F$850:$O$928)) / SUM(($A$621:$A$677=F$730)*($C$621:$C$677=$A975)*($H$618:$O$618=$D975)*($H$621:$O$677)),0)</f>
        <v>0</v>
      </c>
      <c r="G975" s="2766">
        <f t="array" ref="G975">IFERROR(SUM(($F$730:$O$730=G$730)*($A$850:$A$928=$A975)*($D$850:$D$928=$D975)*($F$850:$O$928)) / SUM(($A$621:$A$677=G$730)*($C$621:$C$677=$A975)*($H$618:$O$618=$D975)*($H$621:$O$677)),0)</f>
        <v>0</v>
      </c>
      <c r="H975" s="2766">
        <f t="shared" si="236"/>
        <v>0</v>
      </c>
      <c r="I975" s="2766">
        <f t="array" ref="I975">IFERROR(SUM(($F$730:$O$730=I$730)*($A$850:$A$928=$A975)*($D$850:$D$928=$D975)*($F$850:$O$928)) / SUM(($A$621:$A$677=I$730)*($C$621:$C$677=$A975)*($H$618:$O$618=$D975)*($H$621:$O$677)),0)</f>
        <v>0</v>
      </c>
      <c r="J975" s="2766">
        <f t="shared" si="237"/>
        <v>0</v>
      </c>
      <c r="K975" s="2766">
        <f t="array" ref="K975">IFERROR(SUM(($F$730:$O$730=K$730)*($A$850:$A$928=$A975)*($D$850:$D$928=$D975)*($F$850:$O$928)) / SUM(($A$621:$A$677=K$730)*($C$621:$C$677=$A975)*($H$618:$O$618=$D975)*($H$621:$O$677)),0)</f>
        <v>0</v>
      </c>
      <c r="L975" s="2766">
        <f t="shared" si="238"/>
        <v>0</v>
      </c>
      <c r="M975" s="2766">
        <f t="array" ref="M975">IFERROR(SUM(($F$730:$O$730=M$730)*($A$850:$A$928=$A975)*($D$850:$D$928=$D975)*($F$850:$O$928)) / SUM(($A$621:$A$677=M$730)*($C$621:$C$677=$A975)*($H$618:$O$618=$D975)*($H$621:$O$677)),0)</f>
        <v>0</v>
      </c>
      <c r="N975" s="2766">
        <f t="shared" si="239"/>
        <v>0</v>
      </c>
      <c r="O975" s="2766">
        <f t="array" ref="O975">IFERROR(SUM(($F$730:$O$730=O$730)*($A$850:$A$928=$A975)*($D$850:$D$928=$D975)*($F$850:$O$928)) / SUM(($A$621:$A$677=O$730)*($C$621:$C$677=$A975)*($H$618:$O$618=$D975)*($H$621:$O$677)),0)</f>
        <v>0</v>
      </c>
      <c r="Q975" s="1979"/>
      <c r="R975" s="1979"/>
      <c r="S975" s="1979"/>
      <c r="T975" s="1979"/>
      <c r="U975" s="1979"/>
      <c r="V975" s="1979"/>
      <c r="W975" s="1979"/>
      <c r="X975" s="1979"/>
      <c r="Y975" s="1979"/>
    </row>
    <row r="976" spans="1:25" s="18" customFormat="1">
      <c r="A976" s="20" t="str">
        <f t="shared" si="240"/>
        <v>NM</v>
      </c>
      <c r="B976" s="1019" t="str">
        <f>INDEX(EF[UK Vector],MATCH(D976,EF[SATIM Code],0))</f>
        <v>V.04</v>
      </c>
      <c r="C976" s="20" t="str">
        <f>INDEX(Vectors[Description], MATCH($B976, Vectors[Code], 0))</f>
        <v>Liquid hydrocarbons</v>
      </c>
      <c r="D976" s="1965" t="s">
        <v>1644</v>
      </c>
      <c r="E976" s="926"/>
      <c r="F976" s="2766">
        <f t="array" ref="F976">IFERROR(SUM(($F$730:$O$730=F$730)*($A$850:$A$928=$A976)*($D$850:$D$928=$D976)*($F$850:$O$928)) / SUM(($A$621:$A$677=F$730)*($C$621:$C$677=$A976)*($H$618:$O$618=$D976)*($H$621:$O$677)),0)</f>
        <v>0</v>
      </c>
      <c r="G976" s="2766">
        <f t="array" ref="G976">IFERROR(SUM(($F$730:$O$730=G$730)*($A$850:$A$928=$A976)*($D$850:$D$928=$D976)*($F$850:$O$928)) / SUM(($A$621:$A$677=G$730)*($C$621:$C$677=$A976)*($H$618:$O$618=$D976)*($H$621:$O$677)),0)</f>
        <v>0</v>
      </c>
      <c r="H976" s="2766">
        <f t="shared" si="236"/>
        <v>0</v>
      </c>
      <c r="I976" s="2766">
        <f t="array" ref="I976">IFERROR(SUM(($F$730:$O$730=I$730)*($A$850:$A$928=$A976)*($D$850:$D$928=$D976)*($F$850:$O$928)) / SUM(($A$621:$A$677=I$730)*($C$621:$C$677=$A976)*($H$618:$O$618=$D976)*($H$621:$O$677)),0)</f>
        <v>0</v>
      </c>
      <c r="J976" s="2766">
        <f t="shared" si="237"/>
        <v>0</v>
      </c>
      <c r="K976" s="2766">
        <f t="array" ref="K976">IFERROR(SUM(($F$730:$O$730=K$730)*($A$850:$A$928=$A976)*($D$850:$D$928=$D976)*($F$850:$O$928)) / SUM(($A$621:$A$677=K$730)*($C$621:$C$677=$A976)*($H$618:$O$618=$D976)*($H$621:$O$677)),0)</f>
        <v>0</v>
      </c>
      <c r="L976" s="2766">
        <f t="shared" si="238"/>
        <v>0</v>
      </c>
      <c r="M976" s="2766">
        <f t="array" ref="M976">IFERROR(SUM(($F$730:$O$730=M$730)*($A$850:$A$928=$A976)*($D$850:$D$928=$D976)*($F$850:$O$928)) / SUM(($A$621:$A$677=M$730)*($C$621:$C$677=$A976)*($H$618:$O$618=$D976)*($H$621:$O$677)),0)</f>
        <v>0</v>
      </c>
      <c r="N976" s="2766">
        <f t="shared" si="239"/>
        <v>0</v>
      </c>
      <c r="O976" s="2766">
        <f t="array" ref="O976">IFERROR(SUM(($F$730:$O$730=O$730)*($A$850:$A$928=$A976)*($D$850:$D$928=$D976)*($F$850:$O$928)) / SUM(($A$621:$A$677=O$730)*($C$621:$C$677=$A976)*($H$618:$O$618=$D976)*($H$621:$O$677)),0)</f>
        <v>0</v>
      </c>
      <c r="Q976" s="1979"/>
      <c r="R976" s="1979"/>
      <c r="S976" s="1979"/>
      <c r="T976" s="1979"/>
      <c r="U976" s="1979"/>
      <c r="V976" s="1979"/>
      <c r="W976" s="1979"/>
      <c r="X976" s="1979"/>
      <c r="Y976" s="1979"/>
    </row>
    <row r="977" spans="1:25" s="18" customFormat="1">
      <c r="A977" s="20" t="str">
        <f t="shared" si="240"/>
        <v>NM</v>
      </c>
      <c r="B977" s="1019" t="str">
        <f>INDEX(EF[UK Vector],MATCH(D977,EF[SATIM Code],0))</f>
        <v>V.01</v>
      </c>
      <c r="C977" s="20" t="str">
        <f>INDEX(Vectors[Description], MATCH($B977, Vectors[Code], 0))</f>
        <v>Electricity (delivered to end user)</v>
      </c>
      <c r="D977" s="1965" t="s">
        <v>1634</v>
      </c>
      <c r="E977" s="926"/>
      <c r="F977" s="2766">
        <f t="array" ref="F977">IFERROR(SUM(($F$730:$O$730=F$730)*($A$850:$A$928=$A977)*($D$850:$D$928=$D977)*($F$850:$O$928)) / SUM(($A$621:$A$677=F$730)*($C$621:$C$677=$A977)*($H$618:$O$618=$D977)*($H$621:$O$677)),0)</f>
        <v>0</v>
      </c>
      <c r="G977" s="2766">
        <f t="array" ref="G977">IFERROR(SUM(($F$730:$O$730=G$730)*($A$850:$A$928=$A977)*($D$850:$D$928=$D977)*($F$850:$O$928)) / SUM(($A$621:$A$677=G$730)*($C$621:$C$677=$A977)*($H$618:$O$618=$D977)*($H$621:$O$677)),0)</f>
        <v>0</v>
      </c>
      <c r="H977" s="2766">
        <f t="shared" si="236"/>
        <v>0</v>
      </c>
      <c r="I977" s="2766">
        <f t="array" ref="I977">IFERROR(SUM(($F$730:$O$730=I$730)*($A$850:$A$928=$A977)*($D$850:$D$928=$D977)*($F$850:$O$928)) / SUM(($A$621:$A$677=I$730)*($C$621:$C$677=$A977)*($H$618:$O$618=$D977)*($H$621:$O$677)),0)</f>
        <v>0</v>
      </c>
      <c r="J977" s="2766">
        <f t="shared" si="237"/>
        <v>0</v>
      </c>
      <c r="K977" s="2766">
        <f t="array" ref="K977">IFERROR(SUM(($F$730:$O$730=K$730)*($A$850:$A$928=$A977)*($D$850:$D$928=$D977)*($F$850:$O$928)) / SUM(($A$621:$A$677=K$730)*($C$621:$C$677=$A977)*($H$618:$O$618=$D977)*($H$621:$O$677)),0)</f>
        <v>0</v>
      </c>
      <c r="L977" s="2766">
        <f t="shared" si="238"/>
        <v>0</v>
      </c>
      <c r="M977" s="2766">
        <f t="array" ref="M977">IFERROR(SUM(($F$730:$O$730=M$730)*($A$850:$A$928=$A977)*($D$850:$D$928=$D977)*($F$850:$O$928)) / SUM(($A$621:$A$677=M$730)*($C$621:$C$677=$A977)*($H$618:$O$618=$D977)*($H$621:$O$677)),0)</f>
        <v>0</v>
      </c>
      <c r="N977" s="2766">
        <f t="shared" si="239"/>
        <v>0</v>
      </c>
      <c r="O977" s="2766">
        <f t="array" ref="O977">IFERROR(SUM(($F$730:$O$730=O$730)*($A$850:$A$928=$A977)*($D$850:$D$928=$D977)*($F$850:$O$928)) / SUM(($A$621:$A$677=O$730)*($C$621:$C$677=$A977)*($H$618:$O$618=$D977)*($H$621:$O$677)),0)</f>
        <v>0</v>
      </c>
      <c r="Q977" s="1979"/>
      <c r="R977" s="1979"/>
      <c r="S977" s="1979"/>
      <c r="T977" s="1979"/>
      <c r="U977" s="1979"/>
      <c r="V977" s="1979"/>
      <c r="W977" s="1979"/>
      <c r="X977" s="1979"/>
      <c r="Y977" s="1979"/>
    </row>
    <row r="978" spans="1:25" s="18" customFormat="1">
      <c r="A978" s="20" t="str">
        <f t="shared" si="240"/>
        <v>NM</v>
      </c>
      <c r="B978" s="1019" t="str">
        <f>INDEX(EF[UK Vector],MATCH(D978,EF[SATIM Code],0))</f>
        <v>V.09</v>
      </c>
      <c r="C978" s="20" t="str">
        <f>INDEX(Vectors[Description], MATCH($B978, Vectors[Code], 0))</f>
        <v>Dry biomass and waste</v>
      </c>
      <c r="D978" s="1965" t="s">
        <v>1645</v>
      </c>
      <c r="E978" s="926"/>
      <c r="F978" s="2766">
        <f t="array" ref="F978">IFERROR(SUM(($F$730:$O$730=F$730)*($A$850:$A$928=$A978)*($D$850:$D$928=$D978)*($F$850:$O$928)) / SUM(($A$621:$A$677=F$730)*($C$621:$C$677=$A978)*($H$618:$O$618=$D978)*($H$621:$O$677)),0)</f>
        <v>0</v>
      </c>
      <c r="G978" s="2766">
        <f t="array" ref="G978">IFERROR(SUM(($F$730:$O$730=G$730)*($A$850:$A$928=$A978)*($D$850:$D$928=$D978)*($F$850:$O$928)) / SUM(($A$621:$A$677=G$730)*($C$621:$C$677=$A978)*($H$618:$O$618=$D978)*($H$621:$O$677)),0)</f>
        <v>0</v>
      </c>
      <c r="H978" s="2766">
        <f t="shared" si="236"/>
        <v>0</v>
      </c>
      <c r="I978" s="2766">
        <f t="array" ref="I978">IFERROR(SUM(($F$730:$O$730=I$730)*($A$850:$A$928=$A978)*($D$850:$D$928=$D978)*($F$850:$O$928)) / SUM(($A$621:$A$677=I$730)*($C$621:$C$677=$A978)*($H$618:$O$618=$D978)*($H$621:$O$677)),0)</f>
        <v>0</v>
      </c>
      <c r="J978" s="2766">
        <f t="shared" si="237"/>
        <v>0</v>
      </c>
      <c r="K978" s="2766">
        <f t="array" ref="K978">IFERROR(SUM(($F$730:$O$730=K$730)*($A$850:$A$928=$A978)*($D$850:$D$928=$D978)*($F$850:$O$928)) / SUM(($A$621:$A$677=K$730)*($C$621:$C$677=$A978)*($H$618:$O$618=$D978)*($H$621:$O$677)),0)</f>
        <v>0</v>
      </c>
      <c r="L978" s="2766">
        <f t="shared" si="238"/>
        <v>0</v>
      </c>
      <c r="M978" s="2766">
        <f t="array" ref="M978">IFERROR(SUM(($F$730:$O$730=M$730)*($A$850:$A$928=$A978)*($D$850:$D$928=$D978)*($F$850:$O$928)) / SUM(($A$621:$A$677=M$730)*($C$621:$C$677=$A978)*($H$618:$O$618=$D978)*($H$621:$O$677)),0)</f>
        <v>0</v>
      </c>
      <c r="N978" s="2766">
        <f t="shared" si="239"/>
        <v>0</v>
      </c>
      <c r="O978" s="2766">
        <f t="array" ref="O978">IFERROR(SUM(($F$730:$O$730=O$730)*($A$850:$A$928=$A978)*($D$850:$D$928=$D978)*($F$850:$O$928)) / SUM(($A$621:$A$677=O$730)*($C$621:$C$677=$A978)*($H$618:$O$618=$D978)*($H$621:$O$677)),0)</f>
        <v>0</v>
      </c>
      <c r="Q978" s="1979"/>
      <c r="R978" s="1979"/>
      <c r="S978" s="1979"/>
      <c r="T978" s="1979"/>
      <c r="U978" s="1979"/>
      <c r="V978" s="1979"/>
      <c r="W978" s="1979"/>
      <c r="X978" s="1979"/>
      <c r="Y978" s="1979"/>
    </row>
    <row r="979" spans="1:25" s="18" customFormat="1">
      <c r="A979" s="20" t="str">
        <f t="shared" si="240"/>
        <v>NM</v>
      </c>
      <c r="B979" s="1019" t="str">
        <f>INDEX(EF[UK Vector],MATCH(D979,EF[SATIM Code],0))</f>
        <v>V.09</v>
      </c>
      <c r="C979" s="20" t="str">
        <f>INDEX(Vectors[Description], MATCH($B979, Vectors[Code], 0))</f>
        <v>Dry biomass and waste</v>
      </c>
      <c r="D979" s="1965" t="s">
        <v>1646</v>
      </c>
      <c r="E979" s="926"/>
      <c r="F979" s="2766">
        <f t="array" ref="F979">IFERROR(SUM(($F$730:$O$730=F$730)*($A$850:$A$928=$A979)*($D$850:$D$928=$D979)*($F$850:$O$928)) / SUM(($A$621:$A$677=F$730)*($C$621:$C$677=$A979)*($H$618:$O$618=$D979)*($H$621:$O$677)),0)</f>
        <v>0</v>
      </c>
      <c r="G979" s="2766">
        <f t="array" ref="G979">IFERROR(SUM(($F$730:$O$730=G$730)*($A$850:$A$928=$A979)*($D$850:$D$928=$D979)*($F$850:$O$928)) / SUM(($A$621:$A$677=G$730)*($C$621:$C$677=$A979)*($H$618:$O$618=$D979)*($H$621:$O$677)),0)</f>
        <v>0</v>
      </c>
      <c r="H979" s="2766">
        <f t="shared" si="236"/>
        <v>0</v>
      </c>
      <c r="I979" s="2766">
        <f t="array" ref="I979">IFERROR(SUM(($F$730:$O$730=I$730)*($A$850:$A$928=$A979)*($D$850:$D$928=$D979)*($F$850:$O$928)) / SUM(($A$621:$A$677=I$730)*($C$621:$C$677=$A979)*($H$618:$O$618=$D979)*($H$621:$O$677)),0)</f>
        <v>0</v>
      </c>
      <c r="J979" s="2766">
        <f t="shared" si="237"/>
        <v>0</v>
      </c>
      <c r="K979" s="2766">
        <f t="array" ref="K979">IFERROR(SUM(($F$730:$O$730=K$730)*($A$850:$A$928=$A979)*($D$850:$D$928=$D979)*($F$850:$O$928)) / SUM(($A$621:$A$677=K$730)*($C$621:$C$677=$A979)*($H$618:$O$618=$D979)*($H$621:$O$677)),0)</f>
        <v>0</v>
      </c>
      <c r="L979" s="2766">
        <f t="shared" si="238"/>
        <v>0</v>
      </c>
      <c r="M979" s="2766">
        <f t="array" ref="M979">IFERROR(SUM(($F$730:$O$730=M$730)*($A$850:$A$928=$A979)*($D$850:$D$928=$D979)*($F$850:$O$928)) / SUM(($A$621:$A$677=M$730)*($C$621:$C$677=$A979)*($H$618:$O$618=$D979)*($H$621:$O$677)),0)</f>
        <v>0</v>
      </c>
      <c r="N979" s="2766">
        <f t="shared" si="239"/>
        <v>0</v>
      </c>
      <c r="O979" s="2766">
        <f t="array" ref="O979">IFERROR(SUM(($F$730:$O$730=O$730)*($A$850:$A$928=$A979)*($D$850:$D$928=$D979)*($F$850:$O$928)) / SUM(($A$621:$A$677=O$730)*($C$621:$C$677=$A979)*($H$618:$O$618=$D979)*($H$621:$O$677)),0)</f>
        <v>0</v>
      </c>
      <c r="Q979" s="1979"/>
      <c r="R979" s="1979"/>
      <c r="S979" s="1979"/>
      <c r="T979" s="1979"/>
      <c r="U979" s="1979"/>
      <c r="V979" s="1979"/>
      <c r="W979" s="1979"/>
      <c r="X979" s="1979"/>
      <c r="Y979" s="1979"/>
    </row>
    <row r="980" spans="1:25" s="18" customFormat="1">
      <c r="A980" s="20" t="str">
        <f t="shared" si="240"/>
        <v>NM</v>
      </c>
      <c r="B980" s="1019" t="s">
        <v>1654</v>
      </c>
      <c r="C980" s="20" t="str">
        <f>INDEX(Vectors[Description], MATCH($B980, Vectors[Code], 0))</f>
        <v>Other Waste</v>
      </c>
      <c r="D980" s="18" t="s">
        <v>1647</v>
      </c>
      <c r="E980" s="926"/>
      <c r="F980" s="2766">
        <f t="array" ref="F980">IFERROR(SUM(($F$730:$O$730=F$730)*($A$850:$A$928=$A980)*($D$850:$D$928=$D980)*($F$850:$O$928)) / SUM(($A$621:$A$677=F$730)*($C$621:$C$677=$A980)*($H$618:$O$618=$D980)*($H$621:$O$677)),0)</f>
        <v>0</v>
      </c>
      <c r="G980" s="2766">
        <f t="array" ref="G980">IFERROR(SUM(($F$730:$O$730=G$730)*($A$850:$A$928=$A980)*($D$850:$D$928=$D980)*($F$850:$O$928)) / SUM(($A$621:$A$677=G$730)*($C$621:$C$677=$A980)*($H$618:$O$618=$D980)*($H$621:$O$677)),0)</f>
        <v>0</v>
      </c>
      <c r="H980" s="2766">
        <f t="shared" si="236"/>
        <v>0</v>
      </c>
      <c r="I980" s="2766">
        <f t="array" ref="I980">IFERROR(SUM(($F$730:$O$730=I$730)*($A$850:$A$928=$A980)*($D$850:$D$928=$D980)*($F$850:$O$928)) / SUM(($A$621:$A$677=I$730)*($C$621:$C$677=$A980)*($H$618:$O$618=$D980)*($H$621:$O$677)),0)</f>
        <v>0</v>
      </c>
      <c r="J980" s="2766">
        <f t="shared" si="237"/>
        <v>0</v>
      </c>
      <c r="K980" s="2766">
        <f t="array" ref="K980">IFERROR(SUM(($F$730:$O$730=K$730)*($A$850:$A$928=$A980)*($D$850:$D$928=$D980)*($F$850:$O$928)) / SUM(($A$621:$A$677=K$730)*($C$621:$C$677=$A980)*($H$618:$O$618=$D980)*($H$621:$O$677)),0)</f>
        <v>0</v>
      </c>
      <c r="L980" s="2766">
        <f t="shared" si="238"/>
        <v>0</v>
      </c>
      <c r="M980" s="2766">
        <f t="array" ref="M980">IFERROR(SUM(($F$730:$O$730=M$730)*($A$850:$A$928=$A980)*($D$850:$D$928=$D980)*($F$850:$O$928)) / SUM(($A$621:$A$677=M$730)*($C$621:$C$677=$A980)*($H$618:$O$618=$D980)*($H$621:$O$677)),0)</f>
        <v>0</v>
      </c>
      <c r="N980" s="2766">
        <f t="shared" si="239"/>
        <v>0</v>
      </c>
      <c r="O980" s="2766">
        <f t="array" ref="O980">IFERROR(SUM(($F$730:$O$730=O$730)*($A$850:$A$928=$A980)*($D$850:$D$928=$D980)*($F$850:$O$928)) / SUM(($A$621:$A$677=O$730)*($C$621:$C$677=$A980)*($H$618:$O$618=$D980)*($H$621:$O$677)),0)</f>
        <v>0</v>
      </c>
      <c r="Q980" s="1979"/>
      <c r="R980" s="1979"/>
      <c r="S980" s="1979"/>
      <c r="T980" s="1979"/>
      <c r="U980" s="1979"/>
      <c r="V980" s="1979"/>
      <c r="W980" s="1979"/>
      <c r="X980" s="1979"/>
      <c r="Y980" s="1979"/>
    </row>
    <row r="981" spans="1:25" s="18" customFormat="1">
      <c r="A981" s="20"/>
      <c r="B981" s="1019"/>
      <c r="C981" s="20"/>
      <c r="D981" s="1965"/>
      <c r="E981" s="926"/>
      <c r="F981" s="2766">
        <f t="array" ref="F981">IFERROR(SUM(($F$730:$O$730=F$730)*($A$850:$A$928=$A981)*($D$850:$D$928=$D981)*($F$850:$O$928)) / SUM(($A$621:$A$677=F$730)*($C$621:$C$677=$A981)*($H$618:$O$618=$D981)*($H$621:$O$677)),0)</f>
        <v>0</v>
      </c>
      <c r="G981" s="2766">
        <f t="array" ref="G981">IFERROR(SUM(($F$730:$O$730=G$730)*($A$850:$A$928=$A981)*($D$850:$D$928=$D981)*($F$850:$O$928)) / SUM(($A$621:$A$677=G$730)*($C$621:$C$677=$A981)*($H$618:$O$618=$D981)*($H$621:$O$677)),0)</f>
        <v>0</v>
      </c>
      <c r="H981" s="2766">
        <f t="shared" si="236"/>
        <v>0</v>
      </c>
      <c r="I981" s="2766">
        <f t="array" ref="I981">IFERROR(SUM(($F$730:$O$730=I$730)*($A$850:$A$928=$A981)*($D$850:$D$928=$D981)*($F$850:$O$928)) / SUM(($A$621:$A$677=I$730)*($C$621:$C$677=$A981)*($H$618:$O$618=$D981)*($H$621:$O$677)),0)</f>
        <v>0</v>
      </c>
      <c r="J981" s="2766">
        <f t="shared" si="237"/>
        <v>0</v>
      </c>
      <c r="K981" s="2766">
        <f t="array" ref="K981">IFERROR(SUM(($F$730:$O$730=K$730)*($A$850:$A$928=$A981)*($D$850:$D$928=$D981)*($F$850:$O$928)) / SUM(($A$621:$A$677=K$730)*($C$621:$C$677=$A981)*($H$618:$O$618=$D981)*($H$621:$O$677)),0)</f>
        <v>0</v>
      </c>
      <c r="L981" s="2766">
        <f t="shared" si="238"/>
        <v>0</v>
      </c>
      <c r="M981" s="2766">
        <f t="array" ref="M981">IFERROR(SUM(($F$730:$O$730=M$730)*($A$850:$A$928=$A981)*($D$850:$D$928=$D981)*($F$850:$O$928)) / SUM(($A$621:$A$677=M$730)*($C$621:$C$677=$A981)*($H$618:$O$618=$D981)*($H$621:$O$677)),0)</f>
        <v>0</v>
      </c>
      <c r="N981" s="2766">
        <f t="shared" si="239"/>
        <v>0</v>
      </c>
      <c r="O981" s="2766">
        <f t="array" ref="O981">IFERROR(SUM(($F$730:$O$730=O$730)*($A$850:$A$928=$A981)*($D$850:$D$928=$D981)*($F$850:$O$928)) / SUM(($A$621:$A$677=O$730)*($C$621:$C$677=$A981)*($H$618:$O$618=$D981)*($H$621:$O$677)),0)</f>
        <v>0</v>
      </c>
      <c r="Q981" s="1979"/>
      <c r="R981" s="1979"/>
      <c r="S981" s="1979"/>
      <c r="T981" s="1979"/>
      <c r="U981" s="1979"/>
      <c r="V981" s="1979"/>
      <c r="W981" s="1979"/>
      <c r="X981" s="1979"/>
      <c r="Y981" s="1979"/>
    </row>
    <row r="982" spans="1:25" s="18" customFormat="1">
      <c r="B982" s="1020"/>
      <c r="C982" s="1020" t="str">
        <f>D25</f>
        <v>Food, Beverage &amp; Tabacco  - 30</v>
      </c>
      <c r="D982" s="1965"/>
      <c r="E982" s="926"/>
      <c r="F982" s="2766">
        <f t="array" ref="F982">IFERROR(SUM(($F$730:$O$730=F$730)*($A$850:$A$928=$A982)*($D$850:$D$928=$D982)*($F$850:$O$928)) / SUM(($A$621:$A$677=F$730)*($C$621:$C$677=$A982)*($H$618:$O$618=$D982)*($H$621:$O$677)),0)</f>
        <v>0</v>
      </c>
      <c r="G982" s="2766">
        <f t="array" ref="G982">IFERROR(SUM(($F$730:$O$730=G$730)*($A$850:$A$928=$A982)*($D$850:$D$928=$D982)*($F$850:$O$928)) / SUM(($A$621:$A$677=G$730)*($C$621:$C$677=$A982)*($H$618:$O$618=$D982)*($H$621:$O$677)),0)</f>
        <v>0</v>
      </c>
      <c r="H982" s="2766">
        <f t="shared" si="236"/>
        <v>0</v>
      </c>
      <c r="I982" s="2766">
        <f t="array" ref="I982">IFERROR(SUM(($F$730:$O$730=I$730)*($A$850:$A$928=$A982)*($D$850:$D$928=$D982)*($F$850:$O$928)) / SUM(($A$621:$A$677=I$730)*($C$621:$C$677=$A982)*($H$618:$O$618=$D982)*($H$621:$O$677)),0)</f>
        <v>0</v>
      </c>
      <c r="J982" s="2766">
        <f t="shared" si="237"/>
        <v>0</v>
      </c>
      <c r="K982" s="2766">
        <f t="array" ref="K982">IFERROR(SUM(($F$730:$O$730=K$730)*($A$850:$A$928=$A982)*($D$850:$D$928=$D982)*($F$850:$O$928)) / SUM(($A$621:$A$677=K$730)*($C$621:$C$677=$A982)*($H$618:$O$618=$D982)*($H$621:$O$677)),0)</f>
        <v>0</v>
      </c>
      <c r="L982" s="2766">
        <f t="shared" si="238"/>
        <v>0</v>
      </c>
      <c r="M982" s="2766">
        <f t="array" ref="M982">IFERROR(SUM(($F$730:$O$730=M$730)*($A$850:$A$928=$A982)*($D$850:$D$928=$D982)*($F$850:$O$928)) / SUM(($A$621:$A$677=M$730)*($C$621:$C$677=$A982)*($H$618:$O$618=$D982)*($H$621:$O$677)),0)</f>
        <v>0</v>
      </c>
      <c r="N982" s="2766">
        <f t="shared" si="239"/>
        <v>0</v>
      </c>
      <c r="O982" s="2766">
        <f t="array" ref="O982">IFERROR(SUM(($F$730:$O$730=O$730)*($A$850:$A$928=$A982)*($D$850:$D$928=$D982)*($F$850:$O$928)) / SUM(($A$621:$A$677=O$730)*($C$621:$C$677=$A982)*($H$618:$O$618=$D982)*($H$621:$O$677)),0)</f>
        <v>0</v>
      </c>
      <c r="Q982" s="1979"/>
      <c r="R982" s="1979"/>
      <c r="S982" s="1979"/>
      <c r="T982" s="1979"/>
      <c r="U982" s="1979"/>
      <c r="V982" s="1979"/>
      <c r="W982" s="1979"/>
      <c r="X982" s="1979"/>
      <c r="Y982" s="1979"/>
    </row>
    <row r="983" spans="1:25" s="18" customFormat="1">
      <c r="A983" s="3396" t="str">
        <f>INDEX($C$20:$C$27,MATCH($C982,$D$20:$D$27,0))</f>
        <v>FB</v>
      </c>
      <c r="B983" s="1019" t="str">
        <f>INDEX(EF[UK Vector],MATCH(D983,EF[SATIM Code],0))</f>
        <v>V.03</v>
      </c>
      <c r="C983" s="20" t="str">
        <f>INDEX(Vectors[Description], MATCH($B983, Vectors[Code], 0))</f>
        <v>Solid hydrocarbons</v>
      </c>
      <c r="D983" s="1965" t="s">
        <v>1639</v>
      </c>
      <c r="E983" s="926"/>
      <c r="F983" s="2766">
        <f t="array" ref="F983">IFERROR(SUM(($F$730:$O$730=F$730)*($A$850:$A$928=$A983)*($D$850:$D$928=$D983)*($F$850:$O$928)) / SUM(($A$621:$A$677=F$730)*($C$621:$C$677=$A983)*($H$618:$O$618=$D983)*($H$621:$O$677)),0)</f>
        <v>23.682132519657547</v>
      </c>
      <c r="G983" s="2766">
        <f t="array" ref="G983">IFERROR(SUM(($F$730:$O$730=G$730)*($A$850:$A$928=$A983)*($D$850:$D$928=$D983)*($F$850:$O$928)) / SUM(($A$621:$A$677=G$730)*($C$621:$C$677=$A983)*($H$618:$O$618=$D983)*($H$621:$O$677)),0)</f>
        <v>28.543984785223429</v>
      </c>
      <c r="H983" s="2766">
        <f t="shared" si="236"/>
        <v>37.567252635171492</v>
      </c>
      <c r="I983" s="2766">
        <f t="array" ref="I983">IFERROR(SUM(($F$730:$O$730=I$730)*($A$850:$A$928=$A983)*($D$850:$D$928=$D983)*($F$850:$O$928)) / SUM(($A$621:$A$677=I$730)*($C$621:$C$677=$A983)*($H$618:$O$618=$D983)*($H$621:$O$677)),0)</f>
        <v>46.590520485119555</v>
      </c>
      <c r="J983" s="2766">
        <f t="shared" si="237"/>
        <v>59.87360476194133</v>
      </c>
      <c r="K983" s="2766">
        <f t="array" ref="K983">IFERROR(SUM(($F$730:$O$730=K$730)*($A$850:$A$928=$A983)*($D$850:$D$928=$D983)*($F$850:$O$928)) / SUM(($A$621:$A$677=K$730)*($C$621:$C$677=$A983)*($H$618:$O$618=$D983)*($H$621:$O$677)),0)</f>
        <v>73.156689038763105</v>
      </c>
      <c r="L983" s="2766">
        <f t="shared" si="238"/>
        <v>92.688349265136395</v>
      </c>
      <c r="M983" s="2766">
        <f t="array" ref="M983">IFERROR(SUM(($F$730:$O$730=M$730)*($A$850:$A$928=$A983)*($D$850:$D$928=$D983)*($F$850:$O$928)) / SUM(($A$621:$A$677=M$730)*($C$621:$C$677=$A983)*($H$618:$O$618=$D983)*($H$621:$O$677)),0)</f>
        <v>112.22000949150969</v>
      </c>
      <c r="N983" s="2766">
        <f t="shared" si="239"/>
        <v>134.83563374007591</v>
      </c>
      <c r="O983" s="2766">
        <f t="array" ref="O983">IFERROR(SUM(($F$730:$O$730=O$730)*($A$850:$A$928=$A983)*($D$850:$D$928=$D983)*($F$850:$O$928)) / SUM(($A$621:$A$677=O$730)*($C$621:$C$677=$A983)*($H$618:$O$618=$D983)*($H$621:$O$677)),0)</f>
        <v>157.45125798864211</v>
      </c>
      <c r="Q983" s="1979"/>
      <c r="R983" s="1979"/>
      <c r="S983" s="1979"/>
      <c r="T983" s="1979"/>
      <c r="U983" s="1979"/>
      <c r="V983" s="1979"/>
      <c r="W983" s="1979"/>
      <c r="X983" s="1979"/>
      <c r="Y983" s="1979"/>
    </row>
    <row r="984" spans="1:25" s="18" customFormat="1">
      <c r="A984" s="20" t="str">
        <f t="shared" ref="A984:A990" si="241">A983</f>
        <v>FB</v>
      </c>
      <c r="B984" s="1019" t="str">
        <f>INDEX(EF[UK Vector],MATCH(D984,EF[SATIM Code],0))</f>
        <v>V.05</v>
      </c>
      <c r="C984" s="20" t="str">
        <f>INDEX(Vectors[Description], MATCH($B984, Vectors[Code], 0))</f>
        <v>Gaseous hydrocarbons</v>
      </c>
      <c r="D984" s="1965" t="s">
        <v>1598</v>
      </c>
      <c r="E984" s="926"/>
      <c r="F984" s="2766">
        <f t="array" ref="F984">IFERROR(SUM(($F$730:$O$730=F$730)*($A$850:$A$928=$A984)*($D$850:$D$928=$D984)*($F$850:$O$928)) / SUM(($A$621:$A$677=F$730)*($C$621:$C$677=$A984)*($H$618:$O$618=$D984)*($H$621:$O$677)),0)</f>
        <v>1.0208899534014109</v>
      </c>
      <c r="G984" s="2766">
        <f t="array" ref="G984">IFERROR(SUM(($F$730:$O$730=G$730)*($A$850:$A$928=$A984)*($D$850:$D$928=$D984)*($F$850:$O$928)) / SUM(($A$621:$A$677=G$730)*($C$621:$C$677=$A984)*($H$618:$O$618=$D984)*($H$621:$O$677)),0)</f>
        <v>1.2304748009111599</v>
      </c>
      <c r="H984" s="2766">
        <f t="shared" si="236"/>
        <v>1.6194500541834582</v>
      </c>
      <c r="I984" s="2766">
        <f t="array" ref="I984">IFERROR(SUM(($F$730:$O$730=I$730)*($A$850:$A$928=$A984)*($D$850:$D$928=$D984)*($F$850:$O$928)) / SUM(($A$621:$A$677=I$730)*($C$621:$C$677=$A984)*($H$618:$O$618=$D984)*($H$621:$O$677)),0)</f>
        <v>2.0084253074557563</v>
      </c>
      <c r="J984" s="2766">
        <f t="shared" si="237"/>
        <v>2.5810328324383791</v>
      </c>
      <c r="K984" s="2766">
        <f t="array" ref="K984">IFERROR(SUM(($F$730:$O$730=K$730)*($A$850:$A$928=$A984)*($D$850:$D$928=$D984)*($F$850:$O$928)) / SUM(($A$621:$A$677=K$730)*($C$621:$C$677=$A984)*($H$618:$O$618=$D984)*($H$621:$O$677)),0)</f>
        <v>3.1536403574210023</v>
      </c>
      <c r="L984" s="2766">
        <f t="shared" si="238"/>
        <v>3.995611648722718</v>
      </c>
      <c r="M984" s="2766">
        <f t="array" ref="M984">IFERROR(SUM(($F$730:$O$730=M$730)*($A$850:$A$928=$A984)*($D$850:$D$928=$D984)*($F$850:$O$928)) / SUM(($A$621:$A$677=M$730)*($C$621:$C$677=$A984)*($H$618:$O$618=$D984)*($H$621:$O$677)),0)</f>
        <v>4.8375829400244337</v>
      </c>
      <c r="N984" s="2766">
        <f t="shared" si="239"/>
        <v>5.8124978285421003</v>
      </c>
      <c r="O984" s="2766">
        <f t="array" ref="O984">IFERROR(SUM(($F$730:$O$730=O$730)*($A$850:$A$928=$A984)*($D$850:$D$928=$D984)*($F$850:$O$928)) / SUM(($A$621:$A$677=O$730)*($C$621:$C$677=$A984)*($H$618:$O$618=$D984)*($H$621:$O$677)),0)</f>
        <v>6.7874127170597669</v>
      </c>
      <c r="Q984" s="1979"/>
      <c r="R984" s="1979"/>
      <c r="S984" s="1979"/>
      <c r="T984" s="1979"/>
      <c r="U984" s="1979"/>
      <c r="V984" s="1979"/>
      <c r="W984" s="1979"/>
      <c r="X984" s="1979"/>
      <c r="Y984" s="1979"/>
    </row>
    <row r="985" spans="1:25" s="18" customFormat="1">
      <c r="A985" s="20" t="str">
        <f t="shared" si="241"/>
        <v>FB</v>
      </c>
      <c r="B985" s="1019" t="str">
        <f>INDEX(EF[UK Vector],MATCH(D985,EF[SATIM Code],0))</f>
        <v>V.04</v>
      </c>
      <c r="C985" s="20" t="str">
        <f>INDEX(Vectors[Description], MATCH($B985, Vectors[Code], 0))</f>
        <v>Liquid hydrocarbons</v>
      </c>
      <c r="D985" s="1965" t="s">
        <v>1642</v>
      </c>
      <c r="E985" s="926"/>
      <c r="F985" s="2766">
        <f t="array" ref="F985">IFERROR(SUM(($F$730:$O$730=F$730)*($A$850:$A$928=$A985)*($D$850:$D$928=$D985)*($F$850:$O$928)) / SUM(($A$621:$A$677=F$730)*($C$621:$C$677=$A985)*($H$618:$O$618=$D985)*($H$621:$O$677)),0)</f>
        <v>0</v>
      </c>
      <c r="G985" s="2766">
        <f t="array" ref="G985">IFERROR(SUM(($F$730:$O$730=G$730)*($A$850:$A$928=$A985)*($D$850:$D$928=$D985)*($F$850:$O$928)) / SUM(($A$621:$A$677=G$730)*($C$621:$C$677=$A985)*($H$618:$O$618=$D985)*($H$621:$O$677)),0)</f>
        <v>0</v>
      </c>
      <c r="H985" s="2766">
        <f t="shared" si="236"/>
        <v>0</v>
      </c>
      <c r="I985" s="2766">
        <f t="array" ref="I985">IFERROR(SUM(($F$730:$O$730=I$730)*($A$850:$A$928=$A985)*($D$850:$D$928=$D985)*($F$850:$O$928)) / SUM(($A$621:$A$677=I$730)*($C$621:$C$677=$A985)*($H$618:$O$618=$D985)*($H$621:$O$677)),0)</f>
        <v>0</v>
      </c>
      <c r="J985" s="2766">
        <f t="shared" si="237"/>
        <v>0</v>
      </c>
      <c r="K985" s="2766">
        <f t="array" ref="K985">IFERROR(SUM(($F$730:$O$730=K$730)*($A$850:$A$928=$A985)*($D$850:$D$928=$D985)*($F$850:$O$928)) / SUM(($A$621:$A$677=K$730)*($C$621:$C$677=$A985)*($H$618:$O$618=$D985)*($H$621:$O$677)),0)</f>
        <v>0</v>
      </c>
      <c r="L985" s="2766">
        <f t="shared" si="238"/>
        <v>0</v>
      </c>
      <c r="M985" s="2766">
        <f t="array" ref="M985">IFERROR(SUM(($F$730:$O$730=M$730)*($A$850:$A$928=$A985)*($D$850:$D$928=$D985)*($F$850:$O$928)) / SUM(($A$621:$A$677=M$730)*($C$621:$C$677=$A985)*($H$618:$O$618=$D985)*($H$621:$O$677)),0)</f>
        <v>0</v>
      </c>
      <c r="N985" s="2766">
        <f t="shared" si="239"/>
        <v>0</v>
      </c>
      <c r="O985" s="2766">
        <f t="array" ref="O985">IFERROR(SUM(($F$730:$O$730=O$730)*($A$850:$A$928=$A985)*($D$850:$D$928=$D985)*($F$850:$O$928)) / SUM(($A$621:$A$677=O$730)*($C$621:$C$677=$A985)*($H$618:$O$618=$D985)*($H$621:$O$677)),0)</f>
        <v>0</v>
      </c>
      <c r="Q985" s="1979"/>
      <c r="R985" s="1979"/>
      <c r="S985" s="1979"/>
      <c r="T985" s="1979"/>
      <c r="U985" s="1979"/>
      <c r="V985" s="1979"/>
      <c r="W985" s="1979"/>
      <c r="X985" s="1979"/>
      <c r="Y985" s="1979"/>
    </row>
    <row r="986" spans="1:25" s="18" customFormat="1">
      <c r="A986" s="20" t="str">
        <f t="shared" si="241"/>
        <v>FB</v>
      </c>
      <c r="B986" s="1019" t="str">
        <f>INDEX(EF[UK Vector],MATCH(D986,EF[SATIM Code],0))</f>
        <v>V.04</v>
      </c>
      <c r="C986" s="20" t="str">
        <f>INDEX(Vectors[Description], MATCH($B986, Vectors[Code], 0))</f>
        <v>Liquid hydrocarbons</v>
      </c>
      <c r="D986" s="1965" t="s">
        <v>1644</v>
      </c>
      <c r="E986" s="926"/>
      <c r="F986" s="2766">
        <f t="array" ref="F986">IFERROR(SUM(($F$730:$O$730=F$730)*($A$850:$A$928=$A986)*($D$850:$D$928=$D986)*($F$850:$O$928)) / SUM(($A$621:$A$677=F$730)*($C$621:$C$677=$A986)*($H$618:$O$618=$D986)*($H$621:$O$677)),0)</f>
        <v>0</v>
      </c>
      <c r="G986" s="2766">
        <f t="array" ref="G986">IFERROR(SUM(($F$730:$O$730=G$730)*($A$850:$A$928=$A986)*($D$850:$D$928=$D986)*($F$850:$O$928)) / SUM(($A$621:$A$677=G$730)*($C$621:$C$677=$A986)*($H$618:$O$618=$D986)*($H$621:$O$677)),0)</f>
        <v>0</v>
      </c>
      <c r="H986" s="2766">
        <f t="shared" si="236"/>
        <v>0</v>
      </c>
      <c r="I986" s="2766">
        <f t="array" ref="I986">IFERROR(SUM(($F$730:$O$730=I$730)*($A$850:$A$928=$A986)*($D$850:$D$928=$D986)*($F$850:$O$928)) / SUM(($A$621:$A$677=I$730)*($C$621:$C$677=$A986)*($H$618:$O$618=$D986)*($H$621:$O$677)),0)</f>
        <v>0</v>
      </c>
      <c r="J986" s="2766">
        <f t="shared" si="237"/>
        <v>0</v>
      </c>
      <c r="K986" s="2766">
        <f t="array" ref="K986">IFERROR(SUM(($F$730:$O$730=K$730)*($A$850:$A$928=$A986)*($D$850:$D$928=$D986)*($F$850:$O$928)) / SUM(($A$621:$A$677=K$730)*($C$621:$C$677=$A986)*($H$618:$O$618=$D986)*($H$621:$O$677)),0)</f>
        <v>0</v>
      </c>
      <c r="L986" s="2766">
        <f t="shared" si="238"/>
        <v>0</v>
      </c>
      <c r="M986" s="2766">
        <f t="array" ref="M986">IFERROR(SUM(($F$730:$O$730=M$730)*($A$850:$A$928=$A986)*($D$850:$D$928=$D986)*($F$850:$O$928)) / SUM(($A$621:$A$677=M$730)*($C$621:$C$677=$A986)*($H$618:$O$618=$D986)*($H$621:$O$677)),0)</f>
        <v>0</v>
      </c>
      <c r="N986" s="2766">
        <f t="shared" si="239"/>
        <v>0</v>
      </c>
      <c r="O986" s="2766">
        <f t="array" ref="O986">IFERROR(SUM(($F$730:$O$730=O$730)*($A$850:$A$928=$A986)*($D$850:$D$928=$D986)*($F$850:$O$928)) / SUM(($A$621:$A$677=O$730)*($C$621:$C$677=$A986)*($H$618:$O$618=$D986)*($H$621:$O$677)),0)</f>
        <v>0</v>
      </c>
      <c r="Q986" s="1979"/>
      <c r="R986" s="1979"/>
      <c r="S986" s="1979"/>
      <c r="T986" s="1979"/>
      <c r="U986" s="1979"/>
      <c r="V986" s="1979"/>
      <c r="W986" s="1979"/>
      <c r="X986" s="1979"/>
      <c r="Y986" s="1979"/>
    </row>
    <row r="987" spans="1:25" s="18" customFormat="1">
      <c r="A987" s="20" t="str">
        <f t="shared" si="241"/>
        <v>FB</v>
      </c>
      <c r="B987" s="1019" t="str">
        <f>INDEX(EF[UK Vector],MATCH(D987,EF[SATIM Code],0))</f>
        <v>V.01</v>
      </c>
      <c r="C987" s="20" t="str">
        <f>INDEX(Vectors[Description], MATCH($B987, Vectors[Code], 0))</f>
        <v>Electricity (delivered to end user)</v>
      </c>
      <c r="D987" s="1965" t="s">
        <v>1634</v>
      </c>
      <c r="E987" s="926"/>
      <c r="F987" s="2766">
        <f t="array" ref="F987">IFERROR(SUM(($F$730:$O$730=F$730)*($A$850:$A$928=$A987)*($D$850:$D$928=$D987)*($F$850:$O$928)) / SUM(($A$621:$A$677=F$730)*($C$621:$C$677=$A987)*($H$618:$O$618=$D987)*($H$621:$O$677)),0)</f>
        <v>0.21975419118623107</v>
      </c>
      <c r="G987" s="2766">
        <f t="array" ref="G987">IFERROR(SUM(($F$730:$O$730=G$730)*($A$850:$A$928=$A987)*($D$850:$D$928=$D987)*($F$850:$O$928)) / SUM(($A$621:$A$677=G$730)*($C$621:$C$677=$A987)*($H$618:$O$618=$D987)*($H$621:$O$677)),0)</f>
        <v>0.26496160198452046</v>
      </c>
      <c r="H987" s="2766">
        <f t="shared" si="236"/>
        <v>0.3491323150883946</v>
      </c>
      <c r="I987" s="2766">
        <f t="array" ref="I987">IFERROR(SUM(($F$730:$O$730=I$730)*($A$850:$A$928=$A987)*($D$850:$D$928=$D987)*($F$850:$O$928)) / SUM(($A$621:$A$677=I$730)*($C$621:$C$677=$A987)*($H$618:$O$618=$D987)*($H$621:$O$677)),0)</f>
        <v>0.43330302819226879</v>
      </c>
      <c r="J987" s="2766">
        <f t="shared" si="237"/>
        <v>0.55802505468738939</v>
      </c>
      <c r="K987" s="2766">
        <f t="array" ref="K987">IFERROR(SUM(($F$730:$O$730=K$730)*($A$850:$A$928=$A987)*($D$850:$D$928=$D987)*($F$850:$O$928)) / SUM(($A$621:$A$677=K$730)*($C$621:$C$677=$A987)*($H$618:$O$618=$D987)*($H$621:$O$677)),0)</f>
        <v>0.68274708118251004</v>
      </c>
      <c r="L987" s="2766">
        <f t="shared" si="238"/>
        <v>0.86657852593646367</v>
      </c>
      <c r="M987" s="2766">
        <f t="array" ref="M987">IFERROR(SUM(($F$730:$O$730=M$730)*($A$850:$A$928=$A987)*($D$850:$D$928=$D987)*($F$850:$O$928)) / SUM(($A$621:$A$677=M$730)*($C$621:$C$677=$A987)*($H$618:$O$618=$D987)*($H$621:$O$677)),0)</f>
        <v>1.0504099706904173</v>
      </c>
      <c r="N987" s="2766">
        <f t="shared" si="239"/>
        <v>1.2630308454117891</v>
      </c>
      <c r="O987" s="2766">
        <f t="array" ref="O987">IFERROR(SUM(($F$730:$O$730=O$730)*($A$850:$A$928=$A987)*($D$850:$D$928=$D987)*($F$850:$O$928)) / SUM(($A$621:$A$677=O$730)*($C$621:$C$677=$A987)*($H$618:$O$618=$D987)*($H$621:$O$677)),0)</f>
        <v>1.4756517201331609</v>
      </c>
      <c r="Q987" s="1979"/>
      <c r="R987" s="1979"/>
      <c r="S987" s="1979"/>
      <c r="T987" s="1979"/>
      <c r="U987" s="1979"/>
      <c r="V987" s="1979"/>
      <c r="W987" s="1979"/>
      <c r="X987" s="1979"/>
      <c r="Y987" s="1979"/>
    </row>
    <row r="988" spans="1:25" s="18" customFormat="1">
      <c r="A988" s="20" t="str">
        <f t="shared" si="241"/>
        <v>FB</v>
      </c>
      <c r="B988" s="1019" t="str">
        <f>INDEX(EF[UK Vector],MATCH(D988,EF[SATIM Code],0))</f>
        <v>V.09</v>
      </c>
      <c r="C988" s="20" t="str">
        <f>INDEX(Vectors[Description], MATCH($B988, Vectors[Code], 0))</f>
        <v>Dry biomass and waste</v>
      </c>
      <c r="D988" s="1965" t="s">
        <v>1645</v>
      </c>
      <c r="E988" s="926"/>
      <c r="F988" s="2766">
        <f t="array" ref="F988">IFERROR(SUM(($F$730:$O$730=F$730)*($A$850:$A$928=$A988)*($D$850:$D$928=$D988)*($F$850:$O$928)) / SUM(($A$621:$A$677=F$730)*($C$621:$C$677=$A988)*($H$618:$O$618=$D988)*($H$621:$O$677)),0)</f>
        <v>0</v>
      </c>
      <c r="G988" s="2766">
        <f t="array" ref="G988">IFERROR(SUM(($F$730:$O$730=G$730)*($A$850:$A$928=$A988)*($D$850:$D$928=$D988)*($F$850:$O$928)) / SUM(($A$621:$A$677=G$730)*($C$621:$C$677=$A988)*($H$618:$O$618=$D988)*($H$621:$O$677)),0)</f>
        <v>0</v>
      </c>
      <c r="H988" s="2766">
        <f t="shared" si="236"/>
        <v>0</v>
      </c>
      <c r="I988" s="2766">
        <f t="array" ref="I988">IFERROR(SUM(($F$730:$O$730=I$730)*($A$850:$A$928=$A988)*($D$850:$D$928=$D988)*($F$850:$O$928)) / SUM(($A$621:$A$677=I$730)*($C$621:$C$677=$A988)*($H$618:$O$618=$D988)*($H$621:$O$677)),0)</f>
        <v>0</v>
      </c>
      <c r="J988" s="2766">
        <f t="shared" si="237"/>
        <v>0</v>
      </c>
      <c r="K988" s="2766">
        <f t="array" ref="K988">IFERROR(SUM(($F$730:$O$730=K$730)*($A$850:$A$928=$A988)*($D$850:$D$928=$D988)*($F$850:$O$928)) / SUM(($A$621:$A$677=K$730)*($C$621:$C$677=$A988)*($H$618:$O$618=$D988)*($H$621:$O$677)),0)</f>
        <v>0</v>
      </c>
      <c r="L988" s="2766">
        <f t="shared" si="238"/>
        <v>0</v>
      </c>
      <c r="M988" s="2766">
        <f t="array" ref="M988">IFERROR(SUM(($F$730:$O$730=M$730)*($A$850:$A$928=$A988)*($D$850:$D$928=$D988)*($F$850:$O$928)) / SUM(($A$621:$A$677=M$730)*($C$621:$C$677=$A988)*($H$618:$O$618=$D988)*($H$621:$O$677)),0)</f>
        <v>0</v>
      </c>
      <c r="N988" s="2766">
        <f t="shared" si="239"/>
        <v>0</v>
      </c>
      <c r="O988" s="2766">
        <f t="array" ref="O988">IFERROR(SUM(($F$730:$O$730=O$730)*($A$850:$A$928=$A988)*($D$850:$D$928=$D988)*($F$850:$O$928)) / SUM(($A$621:$A$677=O$730)*($C$621:$C$677=$A988)*($H$618:$O$618=$D988)*($H$621:$O$677)),0)</f>
        <v>0</v>
      </c>
      <c r="Q988" s="1979"/>
      <c r="R988" s="1979"/>
      <c r="S988" s="1979"/>
      <c r="T988" s="1979"/>
      <c r="U988" s="1979"/>
      <c r="V988" s="1979"/>
      <c r="W988" s="1979"/>
      <c r="X988" s="1979"/>
      <c r="Y988" s="1979"/>
    </row>
    <row r="989" spans="1:25" s="18" customFormat="1">
      <c r="A989" s="20" t="str">
        <f t="shared" si="241"/>
        <v>FB</v>
      </c>
      <c r="B989" s="1019" t="str">
        <f>INDEX(EF[UK Vector],MATCH(D989,EF[SATIM Code],0))</f>
        <v>V.09</v>
      </c>
      <c r="C989" s="20" t="str">
        <f>INDEX(Vectors[Description], MATCH($B989, Vectors[Code], 0))</f>
        <v>Dry biomass and waste</v>
      </c>
      <c r="D989" s="1965" t="s">
        <v>1646</v>
      </c>
      <c r="E989" s="926"/>
      <c r="F989" s="2766">
        <f t="array" ref="F989">IFERROR(SUM(($F$730:$O$730=F$730)*($A$850:$A$928=$A989)*($D$850:$D$928=$D989)*($F$850:$O$928)) / SUM(($A$621:$A$677=F$730)*($C$621:$C$677=$A989)*($H$618:$O$618=$D989)*($H$621:$O$677)),0)</f>
        <v>7.3093001603881342</v>
      </c>
      <c r="G989" s="2766">
        <f t="array" ref="G989">IFERROR(SUM(($F$730:$O$730=G$730)*($A$850:$A$928=$A989)*($D$850:$D$928=$D989)*($F$850:$O$928)) / SUM(($A$621:$A$677=G$730)*($C$621:$C$677=$A989)*($H$618:$O$618=$D989)*($H$621:$O$677)),0)</f>
        <v>8.8098718472911859</v>
      </c>
      <c r="H989" s="2766">
        <f t="shared" si="236"/>
        <v>11.594831060238118</v>
      </c>
      <c r="I989" s="2766">
        <f t="array" ref="I989">IFERROR(SUM(($F$730:$O$730=I$730)*($A$850:$A$928=$A989)*($D$850:$D$928=$D989)*($F$850:$O$928)) / SUM(($A$621:$A$677=I$730)*($C$621:$C$677=$A989)*($H$618:$O$618=$D989)*($H$621:$O$677)),0)</f>
        <v>14.379790273185051</v>
      </c>
      <c r="J989" s="2766">
        <f t="shared" si="237"/>
        <v>18.47950764257449</v>
      </c>
      <c r="K989" s="2766">
        <f t="array" ref="K989">IFERROR(SUM(($F$730:$O$730=K$730)*($A$850:$A$928=$A989)*($D$850:$D$928=$D989)*($F$850:$O$928)) / SUM(($A$621:$A$677=K$730)*($C$621:$C$677=$A989)*($H$618:$O$618=$D989)*($H$621:$O$677)),0)</f>
        <v>22.579225011963931</v>
      </c>
      <c r="L989" s="2766">
        <f t="shared" si="238"/>
        <v>28.607515205289019</v>
      </c>
      <c r="M989" s="2766">
        <f t="array" ref="M989">IFERROR(SUM(($F$730:$O$730=M$730)*($A$850:$A$928=$A989)*($D$850:$D$928=$D989)*($F$850:$O$928)) / SUM(($A$621:$A$677=M$730)*($C$621:$C$677=$A989)*($H$618:$O$618=$D989)*($H$621:$O$677)),0)</f>
        <v>34.63580539861411</v>
      </c>
      <c r="N989" s="2766">
        <f t="shared" si="239"/>
        <v>41.615936339529604</v>
      </c>
      <c r="O989" s="2766">
        <f t="array" ref="O989">IFERROR(SUM(($F$730:$O$730=O$730)*($A$850:$A$928=$A989)*($D$850:$D$928=$D989)*($F$850:$O$928)) / SUM(($A$621:$A$677=O$730)*($C$621:$C$677=$A989)*($H$618:$O$618=$D989)*($H$621:$O$677)),0)</f>
        <v>48.596067280445098</v>
      </c>
      <c r="Q989" s="1979"/>
      <c r="R989" s="1979"/>
      <c r="S989" s="1979"/>
      <c r="T989" s="1979"/>
      <c r="U989" s="1979"/>
      <c r="V989" s="1979"/>
      <c r="W989" s="1979"/>
      <c r="X989" s="1979"/>
      <c r="Y989" s="1979"/>
    </row>
    <row r="990" spans="1:25" s="18" customFormat="1">
      <c r="A990" s="20" t="str">
        <f t="shared" si="241"/>
        <v>FB</v>
      </c>
      <c r="B990" s="1019" t="s">
        <v>1654</v>
      </c>
      <c r="C990" s="20" t="str">
        <f>INDEX(Vectors[Description], MATCH($B990, Vectors[Code], 0))</f>
        <v>Other Waste</v>
      </c>
      <c r="D990" s="18" t="s">
        <v>1647</v>
      </c>
      <c r="E990" s="926"/>
      <c r="F990" s="2766">
        <f t="array" ref="F990">IFERROR(SUM(($F$730:$O$730=F$730)*($A$850:$A$928=$A990)*($D$850:$D$928=$D990)*($F$850:$O$928)) / SUM(($A$621:$A$677=F$730)*($C$621:$C$677=$A990)*($H$618:$O$618=$D990)*($H$621:$O$677)),0)</f>
        <v>0</v>
      </c>
      <c r="G990" s="2766">
        <f t="array" ref="G990">IFERROR(SUM(($F$730:$O$730=G$730)*($A$850:$A$928=$A990)*($D$850:$D$928=$D990)*($F$850:$O$928)) / SUM(($A$621:$A$677=G$730)*($C$621:$C$677=$A990)*($H$618:$O$618=$D990)*($H$621:$O$677)),0)</f>
        <v>0</v>
      </c>
      <c r="H990" s="2766">
        <f t="shared" si="236"/>
        <v>0</v>
      </c>
      <c r="I990" s="2766">
        <f t="array" ref="I990">IFERROR(SUM(($F$730:$O$730=I$730)*($A$850:$A$928=$A990)*($D$850:$D$928=$D990)*($F$850:$O$928)) / SUM(($A$621:$A$677=I$730)*($C$621:$C$677=$A990)*($H$618:$O$618=$D990)*($H$621:$O$677)),0)</f>
        <v>0</v>
      </c>
      <c r="J990" s="2766">
        <f t="shared" si="237"/>
        <v>0</v>
      </c>
      <c r="K990" s="2766">
        <f t="array" ref="K990">IFERROR(SUM(($F$730:$O$730=K$730)*($A$850:$A$928=$A990)*($D$850:$D$928=$D990)*($F$850:$O$928)) / SUM(($A$621:$A$677=K$730)*($C$621:$C$677=$A990)*($H$618:$O$618=$D990)*($H$621:$O$677)),0)</f>
        <v>0</v>
      </c>
      <c r="L990" s="2766">
        <f t="shared" si="238"/>
        <v>0</v>
      </c>
      <c r="M990" s="2766">
        <f t="array" ref="M990">IFERROR(SUM(($F$730:$O$730=M$730)*($A$850:$A$928=$A990)*($D$850:$D$928=$D990)*($F$850:$O$928)) / SUM(($A$621:$A$677=M$730)*($C$621:$C$677=$A990)*($H$618:$O$618=$D990)*($H$621:$O$677)),0)</f>
        <v>0</v>
      </c>
      <c r="N990" s="2766">
        <f t="shared" si="239"/>
        <v>0</v>
      </c>
      <c r="O990" s="2766">
        <f t="array" ref="O990">IFERROR(SUM(($F$730:$O$730=O$730)*($A$850:$A$928=$A990)*($D$850:$D$928=$D990)*($F$850:$O$928)) / SUM(($A$621:$A$677=O$730)*($C$621:$C$677=$A990)*($H$618:$O$618=$D990)*($H$621:$O$677)),0)</f>
        <v>0</v>
      </c>
      <c r="Q990" s="1979"/>
      <c r="R990" s="1979"/>
      <c r="S990" s="1979"/>
      <c r="T990" s="1979"/>
      <c r="U990" s="1979"/>
      <c r="V990" s="1979"/>
      <c r="W990" s="1979"/>
      <c r="X990" s="1979"/>
      <c r="Y990" s="1979"/>
    </row>
    <row r="991" spans="1:25" s="18" customFormat="1">
      <c r="A991" s="20"/>
      <c r="B991" s="1019"/>
      <c r="C991" s="20"/>
      <c r="D991" s="1965"/>
      <c r="E991" s="926"/>
      <c r="F991" s="2766">
        <f t="array" ref="F991">IFERROR(SUM(($F$730:$O$730=F$730)*($A$850:$A$928=$A991)*($D$850:$D$928=$D991)*($F$850:$O$928)) / SUM(($A$621:$A$677=F$730)*($C$621:$C$677=$A991)*($H$618:$O$618=$D991)*($H$621:$O$677)),0)</f>
        <v>0</v>
      </c>
      <c r="G991" s="2766">
        <f t="array" ref="G991">IFERROR(SUM(($F$730:$O$730=G$730)*($A$850:$A$928=$A991)*($D$850:$D$928=$D991)*($F$850:$O$928)) / SUM(($A$621:$A$677=G$730)*($C$621:$C$677=$A991)*($H$618:$O$618=$D991)*($H$621:$O$677)),0)</f>
        <v>0</v>
      </c>
      <c r="H991" s="2766">
        <f t="shared" si="236"/>
        <v>0</v>
      </c>
      <c r="I991" s="2766">
        <f t="array" ref="I991">IFERROR(SUM(($F$730:$O$730=I$730)*($A$850:$A$928=$A991)*($D$850:$D$928=$D991)*($F$850:$O$928)) / SUM(($A$621:$A$677=I$730)*($C$621:$C$677=$A991)*($H$618:$O$618=$D991)*($H$621:$O$677)),0)</f>
        <v>0</v>
      </c>
      <c r="J991" s="2766">
        <f t="shared" si="237"/>
        <v>0</v>
      </c>
      <c r="K991" s="2766">
        <f t="array" ref="K991">IFERROR(SUM(($F$730:$O$730=K$730)*($A$850:$A$928=$A991)*($D$850:$D$928=$D991)*($F$850:$O$928)) / SUM(($A$621:$A$677=K$730)*($C$621:$C$677=$A991)*($H$618:$O$618=$D991)*($H$621:$O$677)),0)</f>
        <v>0</v>
      </c>
      <c r="L991" s="2766">
        <f t="shared" si="238"/>
        <v>0</v>
      </c>
      <c r="M991" s="2766">
        <f t="array" ref="M991">IFERROR(SUM(($F$730:$O$730=M$730)*($A$850:$A$928=$A991)*($D$850:$D$928=$D991)*($F$850:$O$928)) / SUM(($A$621:$A$677=M$730)*($C$621:$C$677=$A991)*($H$618:$O$618=$D991)*($H$621:$O$677)),0)</f>
        <v>0</v>
      </c>
      <c r="N991" s="2766">
        <f t="shared" si="239"/>
        <v>0</v>
      </c>
      <c r="O991" s="2766">
        <f t="array" ref="O991">IFERROR(SUM(($F$730:$O$730=O$730)*($A$850:$A$928=$A991)*($D$850:$D$928=$D991)*($F$850:$O$928)) / SUM(($A$621:$A$677=O$730)*($C$621:$C$677=$A991)*($H$618:$O$618=$D991)*($H$621:$O$677)),0)</f>
        <v>0</v>
      </c>
      <c r="Q991" s="1979"/>
      <c r="R991" s="1979"/>
      <c r="S991" s="1979"/>
      <c r="T991" s="1979"/>
      <c r="U991" s="1979"/>
      <c r="V991" s="1979"/>
      <c r="W991" s="1979"/>
      <c r="X991" s="1979"/>
      <c r="Y991" s="1979"/>
    </row>
    <row r="992" spans="1:25" s="18" customFormat="1">
      <c r="B992" s="1020"/>
      <c r="C992" s="1020" t="str">
        <f>D26</f>
        <v>Pulp &amp; Paper Products  -323</v>
      </c>
      <c r="D992" s="1965"/>
      <c r="E992" s="926"/>
      <c r="F992" s="2766">
        <f t="array" ref="F992">IFERROR(SUM(($F$730:$O$730=F$730)*($A$850:$A$928=$A992)*($D$850:$D$928=$D992)*($F$850:$O$928)) / SUM(($A$621:$A$677=F$730)*($C$621:$C$677=$A992)*($H$618:$O$618=$D992)*($H$621:$O$677)),0)</f>
        <v>0</v>
      </c>
      <c r="G992" s="2766">
        <f t="array" ref="G992">IFERROR(SUM(($F$730:$O$730=G$730)*($A$850:$A$928=$A992)*($D$850:$D$928=$D992)*($F$850:$O$928)) / SUM(($A$621:$A$677=G$730)*($C$621:$C$677=$A992)*($H$618:$O$618=$D992)*($H$621:$O$677)),0)</f>
        <v>0</v>
      </c>
      <c r="H992" s="2766">
        <f t="shared" si="236"/>
        <v>0</v>
      </c>
      <c r="I992" s="2766">
        <f t="array" ref="I992">IFERROR(SUM(($F$730:$O$730=I$730)*($A$850:$A$928=$A992)*($D$850:$D$928=$D992)*($F$850:$O$928)) / SUM(($A$621:$A$677=I$730)*($C$621:$C$677=$A992)*($H$618:$O$618=$D992)*($H$621:$O$677)),0)</f>
        <v>0</v>
      </c>
      <c r="J992" s="2766">
        <f t="shared" si="237"/>
        <v>0</v>
      </c>
      <c r="K992" s="2766">
        <f t="array" ref="K992">IFERROR(SUM(($F$730:$O$730=K$730)*($A$850:$A$928=$A992)*($D$850:$D$928=$D992)*($F$850:$O$928)) / SUM(($A$621:$A$677=K$730)*($C$621:$C$677=$A992)*($H$618:$O$618=$D992)*($H$621:$O$677)),0)</f>
        <v>0</v>
      </c>
      <c r="L992" s="2766">
        <f t="shared" si="238"/>
        <v>0</v>
      </c>
      <c r="M992" s="2766">
        <f t="array" ref="M992">IFERROR(SUM(($F$730:$O$730=M$730)*($A$850:$A$928=$A992)*($D$850:$D$928=$D992)*($F$850:$O$928)) / SUM(($A$621:$A$677=M$730)*($C$621:$C$677=$A992)*($H$618:$O$618=$D992)*($H$621:$O$677)),0)</f>
        <v>0</v>
      </c>
      <c r="N992" s="2766">
        <f t="shared" si="239"/>
        <v>0</v>
      </c>
      <c r="O992" s="2766">
        <f t="array" ref="O992">IFERROR(SUM(($F$730:$O$730=O$730)*($A$850:$A$928=$A992)*($D$850:$D$928=$D992)*($F$850:$O$928)) / SUM(($A$621:$A$677=O$730)*($C$621:$C$677=$A992)*($H$618:$O$618=$D992)*($H$621:$O$677)),0)</f>
        <v>0</v>
      </c>
      <c r="Q992" s="1979"/>
      <c r="R992" s="1979"/>
      <c r="S992" s="1979"/>
      <c r="T992" s="1979"/>
      <c r="U992" s="1979"/>
      <c r="V992" s="1979"/>
      <c r="W992" s="1979"/>
      <c r="X992" s="1979"/>
      <c r="Y992" s="1979"/>
    </row>
    <row r="993" spans="1:25" s="18" customFormat="1">
      <c r="A993" s="3396" t="str">
        <f>INDEX($C$20:$C$27,MATCH($C992,$D$20:$D$27,0))</f>
        <v>PP</v>
      </c>
      <c r="B993" s="1019" t="str">
        <f>INDEX(EF[UK Vector],MATCH(D993,EF[SATIM Code],0))</f>
        <v>V.03</v>
      </c>
      <c r="C993" s="20" t="str">
        <f>INDEX(Vectors[Description], MATCH($B993, Vectors[Code], 0))</f>
        <v>Solid hydrocarbons</v>
      </c>
      <c r="D993" s="1965" t="s">
        <v>1639</v>
      </c>
      <c r="E993" s="926"/>
      <c r="F993" s="2766">
        <f t="array" ref="F993">IFERROR(SUM(($F$730:$O$730=F$730)*($A$850:$A$928=$A993)*($D$850:$D$928=$D993)*($F$850:$O$928)) / SUM(($A$621:$A$677=F$730)*($C$621:$C$677=$A993)*($H$618:$O$618=$D993)*($H$621:$O$677)),0)</f>
        <v>28.455187343933623</v>
      </c>
      <c r="G993" s="2766">
        <f t="array" ref="G993">IFERROR(SUM(($F$730:$O$730=G$730)*($A$850:$A$928=$A993)*($D$850:$D$928=$D993)*($F$850:$O$928)) / SUM(($A$621:$A$677=G$730)*($C$621:$C$677=$A993)*($H$618:$O$618=$D993)*($H$621:$O$677)),0)</f>
        <v>39.035443137497332</v>
      </c>
      <c r="H993" s="2766">
        <f t="shared" si="236"/>
        <v>54.435970494275708</v>
      </c>
      <c r="I993" s="2766">
        <f t="array" ref="I993">IFERROR(SUM(($F$730:$O$730=I$730)*($A$850:$A$928=$A993)*($D$850:$D$928=$D993)*($F$850:$O$928)) / SUM(($A$621:$A$677=I$730)*($C$621:$C$677=$A993)*($H$618:$O$618=$D993)*($H$621:$O$677)),0)</f>
        <v>69.836497851054091</v>
      </c>
      <c r="J993" s="2766">
        <f t="shared" si="237"/>
        <v>92.77166500473129</v>
      </c>
      <c r="K993" s="2766">
        <f t="array" ref="K993">IFERROR(SUM(($F$730:$O$730=K$730)*($A$850:$A$928=$A993)*($D$850:$D$928=$D993)*($F$850:$O$928)) / SUM(($A$621:$A$677=K$730)*($C$621:$C$677=$A993)*($H$618:$O$618=$D993)*($H$621:$O$677)),0)</f>
        <v>115.70683215840847</v>
      </c>
      <c r="L993" s="2766">
        <f t="shared" si="238"/>
        <v>152.1653865738345</v>
      </c>
      <c r="M993" s="2766">
        <f t="array" ref="M993">IFERROR(SUM(($F$730:$O$730=M$730)*($A$850:$A$928=$A993)*($D$850:$D$928=$D993)*($F$850:$O$928)) / SUM(($A$621:$A$677=M$730)*($C$621:$C$677=$A993)*($H$618:$O$618=$D993)*($H$621:$O$677)),0)</f>
        <v>188.62394098926049</v>
      </c>
      <c r="N993" s="2766">
        <f t="shared" si="239"/>
        <v>229.61384298866597</v>
      </c>
      <c r="O993" s="2766">
        <f t="array" ref="O993">IFERROR(SUM(($F$730:$O$730=O$730)*($A$850:$A$928=$A993)*($D$850:$D$928=$D993)*($F$850:$O$928)) / SUM(($A$621:$A$677=O$730)*($C$621:$C$677=$A993)*($H$618:$O$618=$D993)*($H$621:$O$677)),0)</f>
        <v>270.60374498807141</v>
      </c>
      <c r="Q993" s="1979"/>
      <c r="R993" s="1979"/>
      <c r="S993" s="1979"/>
      <c r="T993" s="1979"/>
      <c r="U993" s="1979"/>
      <c r="V993" s="1979"/>
      <c r="W993" s="1979"/>
      <c r="X993" s="1979"/>
      <c r="Y993" s="1979"/>
    </row>
    <row r="994" spans="1:25" s="18" customFormat="1">
      <c r="A994" s="20" t="str">
        <f t="shared" ref="A994:A1000" si="242">A993</f>
        <v>PP</v>
      </c>
      <c r="B994" s="1019" t="str">
        <f>INDEX(EF[UK Vector],MATCH(D994,EF[SATIM Code],0))</f>
        <v>V.05</v>
      </c>
      <c r="C994" s="20" t="str">
        <f>INDEX(Vectors[Description], MATCH($B994, Vectors[Code], 0))</f>
        <v>Gaseous hydrocarbons</v>
      </c>
      <c r="D994" s="1965" t="s">
        <v>1598</v>
      </c>
      <c r="E994" s="926"/>
      <c r="F994" s="2766">
        <f t="array" ref="F994">IFERROR(SUM(($F$730:$O$730=F$730)*($A$850:$A$928=$A994)*($D$850:$D$928=$D994)*($F$850:$O$928)) / SUM(($A$621:$A$677=F$730)*($C$621:$C$677=$A994)*($H$618:$O$618=$D994)*($H$621:$O$677)),0)</f>
        <v>1.3703719621020631</v>
      </c>
      <c r="G994" s="2766">
        <f t="array" ref="G994">IFERROR(SUM(($F$730:$O$730=G$730)*($A$850:$A$928=$A994)*($D$850:$D$928=$D994)*($F$850:$O$928)) / SUM(($A$621:$A$677=G$730)*($C$621:$C$677=$A994)*($H$618:$O$618=$D994)*($H$621:$O$677)),0)</f>
        <v>1.8799059783825309</v>
      </c>
      <c r="H994" s="2766">
        <f t="shared" si="236"/>
        <v>2.6215792148377517</v>
      </c>
      <c r="I994" s="2766">
        <f t="array" ref="I994">IFERROR(SUM(($F$730:$O$730=I$730)*($A$850:$A$928=$A994)*($D$850:$D$928=$D994)*($F$850:$O$928)) / SUM(($A$621:$A$677=I$730)*($C$621:$C$677=$A994)*($H$618:$O$618=$D994)*($H$621:$O$677)),0)</f>
        <v>3.363252451292972</v>
      </c>
      <c r="J994" s="2766">
        <f t="shared" si="237"/>
        <v>4.4677860336460657</v>
      </c>
      <c r="K994" s="2766">
        <f t="array" ref="K994">IFERROR(SUM(($F$730:$O$730=K$730)*($A$850:$A$928=$A994)*($D$850:$D$928=$D994)*($F$850:$O$928)) / SUM(($A$621:$A$677=K$730)*($C$621:$C$677=$A994)*($H$618:$O$618=$D994)*($H$621:$O$677)),0)</f>
        <v>5.5723196159991586</v>
      </c>
      <c r="L994" s="2766">
        <f t="shared" si="238"/>
        <v>7.3281253376692206</v>
      </c>
      <c r="M994" s="2766">
        <f t="array" ref="M994">IFERROR(SUM(($F$730:$O$730=M$730)*($A$850:$A$928=$A994)*($D$850:$D$928=$D994)*($F$850:$O$928)) / SUM(($A$621:$A$677=M$730)*($C$621:$C$677=$A994)*($H$618:$O$618=$D994)*($H$621:$O$677)),0)</f>
        <v>9.0839310593392835</v>
      </c>
      <c r="N994" s="2766">
        <f t="shared" si="239"/>
        <v>11.057961725535961</v>
      </c>
      <c r="O994" s="2766">
        <f t="array" ref="O994">IFERROR(SUM(($F$730:$O$730=O$730)*($A$850:$A$928=$A994)*($D$850:$D$928=$D994)*($F$850:$O$928)) / SUM(($A$621:$A$677=O$730)*($C$621:$C$677=$A994)*($H$618:$O$618=$D994)*($H$621:$O$677)),0)</f>
        <v>13.031992391732638</v>
      </c>
      <c r="Q994" s="1979"/>
      <c r="R994" s="1979"/>
      <c r="S994" s="1979"/>
      <c r="T994" s="1979"/>
      <c r="U994" s="1979"/>
      <c r="V994" s="1979"/>
      <c r="W994" s="1979"/>
      <c r="X994" s="1979"/>
      <c r="Y994" s="1979"/>
    </row>
    <row r="995" spans="1:25" s="18" customFormat="1">
      <c r="A995" s="20" t="str">
        <f t="shared" si="242"/>
        <v>PP</v>
      </c>
      <c r="B995" s="1019" t="str">
        <f>INDEX(EF[UK Vector],MATCH(D995,EF[SATIM Code],0))</f>
        <v>V.04</v>
      </c>
      <c r="C995" s="20" t="str">
        <f>INDEX(Vectors[Description], MATCH($B995, Vectors[Code], 0))</f>
        <v>Liquid hydrocarbons</v>
      </c>
      <c r="D995" s="1965" t="s">
        <v>1642</v>
      </c>
      <c r="E995" s="926"/>
      <c r="F995" s="2766">
        <f t="array" ref="F995">IFERROR(SUM(($F$730:$O$730=F$730)*($A$850:$A$928=$A995)*($D$850:$D$928=$D995)*($F$850:$O$928)) / SUM(($A$621:$A$677=F$730)*($C$621:$C$677=$A995)*($H$618:$O$618=$D995)*($H$621:$O$677)),0)</f>
        <v>0</v>
      </c>
      <c r="G995" s="2766">
        <f t="array" ref="G995">IFERROR(SUM(($F$730:$O$730=G$730)*($A$850:$A$928=$A995)*($D$850:$D$928=$D995)*($F$850:$O$928)) / SUM(($A$621:$A$677=G$730)*($C$621:$C$677=$A995)*($H$618:$O$618=$D995)*($H$621:$O$677)),0)</f>
        <v>0</v>
      </c>
      <c r="H995" s="2766">
        <f t="shared" si="236"/>
        <v>0</v>
      </c>
      <c r="I995" s="2766">
        <f t="array" ref="I995">IFERROR(SUM(($F$730:$O$730=I$730)*($A$850:$A$928=$A995)*($D$850:$D$928=$D995)*($F$850:$O$928)) / SUM(($A$621:$A$677=I$730)*($C$621:$C$677=$A995)*($H$618:$O$618=$D995)*($H$621:$O$677)),0)</f>
        <v>0</v>
      </c>
      <c r="J995" s="2766">
        <f t="shared" si="237"/>
        <v>0</v>
      </c>
      <c r="K995" s="2766">
        <f t="array" ref="K995">IFERROR(SUM(($F$730:$O$730=K$730)*($A$850:$A$928=$A995)*($D$850:$D$928=$D995)*($F$850:$O$928)) / SUM(($A$621:$A$677=K$730)*($C$621:$C$677=$A995)*($H$618:$O$618=$D995)*($H$621:$O$677)),0)</f>
        <v>0</v>
      </c>
      <c r="L995" s="2766">
        <f t="shared" si="238"/>
        <v>0</v>
      </c>
      <c r="M995" s="2766">
        <f t="array" ref="M995">IFERROR(SUM(($F$730:$O$730=M$730)*($A$850:$A$928=$A995)*($D$850:$D$928=$D995)*($F$850:$O$928)) / SUM(($A$621:$A$677=M$730)*($C$621:$C$677=$A995)*($H$618:$O$618=$D995)*($H$621:$O$677)),0)</f>
        <v>0</v>
      </c>
      <c r="N995" s="2766">
        <f t="shared" si="239"/>
        <v>0</v>
      </c>
      <c r="O995" s="2766">
        <f t="array" ref="O995">IFERROR(SUM(($F$730:$O$730=O$730)*($A$850:$A$928=$A995)*($D$850:$D$928=$D995)*($F$850:$O$928)) / SUM(($A$621:$A$677=O$730)*($C$621:$C$677=$A995)*($H$618:$O$618=$D995)*($H$621:$O$677)),0)</f>
        <v>0</v>
      </c>
      <c r="Q995" s="1979"/>
      <c r="R995" s="1979"/>
      <c r="S995" s="1979"/>
      <c r="T995" s="1979"/>
      <c r="U995" s="1979"/>
      <c r="V995" s="1979"/>
      <c r="W995" s="1979"/>
      <c r="X995" s="1979"/>
      <c r="Y995" s="1979"/>
    </row>
    <row r="996" spans="1:25" s="18" customFormat="1">
      <c r="A996" s="20" t="str">
        <f t="shared" si="242"/>
        <v>PP</v>
      </c>
      <c r="B996" s="1019" t="str">
        <f>INDEX(EF[UK Vector],MATCH(D996,EF[SATIM Code],0))</f>
        <v>V.04</v>
      </c>
      <c r="C996" s="20" t="str">
        <f>INDEX(Vectors[Description], MATCH($B996, Vectors[Code], 0))</f>
        <v>Liquid hydrocarbons</v>
      </c>
      <c r="D996" s="1965" t="s">
        <v>1644</v>
      </c>
      <c r="E996" s="926"/>
      <c r="F996" s="2766">
        <f t="array" ref="F996">IFERROR(SUM(($F$730:$O$730=F$730)*($A$850:$A$928=$A996)*($D$850:$D$928=$D996)*($F$850:$O$928)) / SUM(($A$621:$A$677=F$730)*($C$621:$C$677=$A996)*($H$618:$O$618=$D996)*($H$621:$O$677)),0)</f>
        <v>0</v>
      </c>
      <c r="G996" s="2766">
        <f t="array" ref="G996">IFERROR(SUM(($F$730:$O$730=G$730)*($A$850:$A$928=$A996)*($D$850:$D$928=$D996)*($F$850:$O$928)) / SUM(($A$621:$A$677=G$730)*($C$621:$C$677=$A996)*($H$618:$O$618=$D996)*($H$621:$O$677)),0)</f>
        <v>0</v>
      </c>
      <c r="H996" s="2766">
        <f t="shared" si="236"/>
        <v>0</v>
      </c>
      <c r="I996" s="2766">
        <f t="array" ref="I996">IFERROR(SUM(($F$730:$O$730=I$730)*($A$850:$A$928=$A996)*($D$850:$D$928=$D996)*($F$850:$O$928)) / SUM(($A$621:$A$677=I$730)*($C$621:$C$677=$A996)*($H$618:$O$618=$D996)*($H$621:$O$677)),0)</f>
        <v>0</v>
      </c>
      <c r="J996" s="2766">
        <f t="shared" si="237"/>
        <v>0</v>
      </c>
      <c r="K996" s="2766">
        <f t="array" ref="K996">IFERROR(SUM(($F$730:$O$730=K$730)*($A$850:$A$928=$A996)*($D$850:$D$928=$D996)*($F$850:$O$928)) / SUM(($A$621:$A$677=K$730)*($C$621:$C$677=$A996)*($H$618:$O$618=$D996)*($H$621:$O$677)),0)</f>
        <v>0</v>
      </c>
      <c r="L996" s="2766">
        <f t="shared" si="238"/>
        <v>0</v>
      </c>
      <c r="M996" s="2766">
        <f t="array" ref="M996">IFERROR(SUM(($F$730:$O$730=M$730)*($A$850:$A$928=$A996)*($D$850:$D$928=$D996)*($F$850:$O$928)) / SUM(($A$621:$A$677=M$730)*($C$621:$C$677=$A996)*($H$618:$O$618=$D996)*($H$621:$O$677)),0)</f>
        <v>0</v>
      </c>
      <c r="N996" s="2766">
        <f t="shared" si="239"/>
        <v>0</v>
      </c>
      <c r="O996" s="2766">
        <f t="array" ref="O996">IFERROR(SUM(($F$730:$O$730=O$730)*($A$850:$A$928=$A996)*($D$850:$D$928=$D996)*($F$850:$O$928)) / SUM(($A$621:$A$677=O$730)*($C$621:$C$677=$A996)*($H$618:$O$618=$D996)*($H$621:$O$677)),0)</f>
        <v>0</v>
      </c>
      <c r="Q996" s="1979"/>
      <c r="R996" s="1979"/>
      <c r="S996" s="1979"/>
      <c r="T996" s="1979"/>
      <c r="U996" s="1979"/>
      <c r="V996" s="1979"/>
      <c r="W996" s="1979"/>
      <c r="X996" s="1979"/>
      <c r="Y996" s="1979"/>
    </row>
    <row r="997" spans="1:25" s="18" customFormat="1">
      <c r="A997" s="20" t="str">
        <f t="shared" si="242"/>
        <v>PP</v>
      </c>
      <c r="B997" s="1019" t="str">
        <f>INDEX(EF[UK Vector],MATCH(D997,EF[SATIM Code],0))</f>
        <v>V.01</v>
      </c>
      <c r="C997" s="20" t="str">
        <f>INDEX(Vectors[Description], MATCH($B997, Vectors[Code], 0))</f>
        <v>Electricity (delivered to end user)</v>
      </c>
      <c r="D997" s="1965" t="s">
        <v>1634</v>
      </c>
      <c r="E997" s="926"/>
      <c r="F997" s="2766">
        <f t="array" ref="F997">IFERROR(SUM(($F$730:$O$730=F$730)*($A$850:$A$928=$A997)*($D$850:$D$928=$D997)*($F$850:$O$928)) / SUM(($A$621:$A$677=F$730)*($C$621:$C$677=$A997)*($H$618:$O$618=$D997)*($H$621:$O$677)),0)</f>
        <v>0</v>
      </c>
      <c r="G997" s="2766">
        <f t="array" ref="G997">IFERROR(SUM(($F$730:$O$730=G$730)*($A$850:$A$928=$A997)*($D$850:$D$928=$D997)*($F$850:$O$928)) / SUM(($A$621:$A$677=G$730)*($C$621:$C$677=$A997)*($H$618:$O$618=$D997)*($H$621:$O$677)),0)</f>
        <v>0</v>
      </c>
      <c r="H997" s="2766">
        <f t="shared" ref="H997:H1010" si="243">AVERAGE(G997,I997)</f>
        <v>0</v>
      </c>
      <c r="I997" s="2766">
        <f t="array" ref="I997">IFERROR(SUM(($F$730:$O$730=I$730)*($A$850:$A$928=$A997)*($D$850:$D$928=$D997)*($F$850:$O$928)) / SUM(($A$621:$A$677=I$730)*($C$621:$C$677=$A997)*($H$618:$O$618=$D997)*($H$621:$O$677)),0)</f>
        <v>0</v>
      </c>
      <c r="J997" s="2766">
        <f t="shared" ref="J997:J1010" si="244">AVERAGE(I997,K997)</f>
        <v>0</v>
      </c>
      <c r="K997" s="2766">
        <f t="array" ref="K997">IFERROR(SUM(($F$730:$O$730=K$730)*($A$850:$A$928=$A997)*($D$850:$D$928=$D997)*($F$850:$O$928)) / SUM(($A$621:$A$677=K$730)*($C$621:$C$677=$A997)*($H$618:$O$618=$D997)*($H$621:$O$677)),0)</f>
        <v>0</v>
      </c>
      <c r="L997" s="2766">
        <f t="shared" ref="L997:L1010" si="245">AVERAGE(K997,M997)</f>
        <v>0</v>
      </c>
      <c r="M997" s="2766">
        <f t="array" ref="M997">IFERROR(SUM(($F$730:$O$730=M$730)*($A$850:$A$928=$A997)*($D$850:$D$928=$D997)*($F$850:$O$928)) / SUM(($A$621:$A$677=M$730)*($C$621:$C$677=$A997)*($H$618:$O$618=$D997)*($H$621:$O$677)),0)</f>
        <v>0</v>
      </c>
      <c r="N997" s="2766">
        <f t="shared" ref="N997:N1010" si="246">AVERAGE(M997,O997)</f>
        <v>0</v>
      </c>
      <c r="O997" s="2766">
        <f t="array" ref="O997">IFERROR(SUM(($F$730:$O$730=O$730)*($A$850:$A$928=$A997)*($D$850:$D$928=$D997)*($F$850:$O$928)) / SUM(($A$621:$A$677=O$730)*($C$621:$C$677=$A997)*($H$618:$O$618=$D997)*($H$621:$O$677)),0)</f>
        <v>0</v>
      </c>
      <c r="Q997" s="1979"/>
      <c r="R997" s="1979"/>
      <c r="S997" s="1979"/>
      <c r="T997" s="1979"/>
      <c r="U997" s="1979"/>
      <c r="V997" s="1979"/>
      <c r="W997" s="1979"/>
      <c r="X997" s="1979"/>
      <c r="Y997" s="1979"/>
    </row>
    <row r="998" spans="1:25" s="18" customFormat="1">
      <c r="A998" s="20" t="str">
        <f t="shared" si="242"/>
        <v>PP</v>
      </c>
      <c r="B998" s="1019" t="str">
        <f>INDEX(EF[UK Vector],MATCH(D998,EF[SATIM Code],0))</f>
        <v>V.09</v>
      </c>
      <c r="C998" s="20" t="str">
        <f>INDEX(Vectors[Description], MATCH($B998, Vectors[Code], 0))</f>
        <v>Dry biomass and waste</v>
      </c>
      <c r="D998" s="1965" t="s">
        <v>1645</v>
      </c>
      <c r="E998" s="926"/>
      <c r="F998" s="2766">
        <f t="array" ref="F998">IFERROR(SUM(($F$730:$O$730=F$730)*($A$850:$A$928=$A998)*($D$850:$D$928=$D998)*($F$850:$O$928)) / SUM(($A$621:$A$677=F$730)*($C$621:$C$677=$A998)*($H$618:$O$618=$D998)*($H$621:$O$677)),0)</f>
        <v>18.097319509407544</v>
      </c>
      <c r="G998" s="2766">
        <f t="array" ref="G998">IFERROR(SUM(($F$730:$O$730=G$730)*($A$850:$A$928=$A998)*($D$850:$D$928=$D998)*($F$850:$O$928)) / SUM(($A$621:$A$677=G$730)*($C$621:$C$677=$A998)*($H$618:$O$618=$D998)*($H$621:$O$677)),0)</f>
        <v>24.826295399569922</v>
      </c>
      <c r="H998" s="2766">
        <f t="shared" si="243"/>
        <v>34.620933572929474</v>
      </c>
      <c r="I998" s="2766">
        <f t="array" ref="I998">IFERROR(SUM(($F$730:$O$730=I$730)*($A$850:$A$928=$A998)*($D$850:$D$928=$D998)*($F$850:$O$928)) / SUM(($A$621:$A$677=I$730)*($C$621:$C$677=$A998)*($H$618:$O$618=$D998)*($H$621:$O$677)),0)</f>
        <v>44.415571746289025</v>
      </c>
      <c r="J998" s="2766">
        <f t="shared" si="244"/>
        <v>59.002193263305799</v>
      </c>
      <c r="K998" s="2766">
        <f t="array" ref="K998">IFERROR(SUM(($F$730:$O$730=K$730)*($A$850:$A$928=$A998)*($D$850:$D$928=$D998)*($F$850:$O$928)) / SUM(($A$621:$A$677=K$730)*($C$621:$C$677=$A998)*($H$618:$O$618=$D998)*($H$621:$O$677)),0)</f>
        <v>73.588814780322565</v>
      </c>
      <c r="L998" s="2766">
        <f t="shared" si="245"/>
        <v>96.776225220892002</v>
      </c>
      <c r="M998" s="2766">
        <f t="array" ref="M998">IFERROR(SUM(($F$730:$O$730=M$730)*($A$850:$A$928=$A998)*($D$850:$D$928=$D998)*($F$850:$O$928)) / SUM(($A$621:$A$677=M$730)*($C$621:$C$677=$A998)*($H$618:$O$618=$D998)*($H$621:$O$677)),0)</f>
        <v>119.96363566146145</v>
      </c>
      <c r="N998" s="2766">
        <f t="shared" si="246"/>
        <v>146.03295455844949</v>
      </c>
      <c r="O998" s="2766">
        <f t="array" ref="O998">IFERROR(SUM(($F$730:$O$730=O$730)*($A$850:$A$928=$A998)*($D$850:$D$928=$D998)*($F$850:$O$928)) / SUM(($A$621:$A$677=O$730)*($C$621:$C$677=$A998)*($H$618:$O$618=$D998)*($H$621:$O$677)),0)</f>
        <v>172.10227345543751</v>
      </c>
      <c r="Q998" s="1979"/>
      <c r="R998" s="1979"/>
      <c r="S998" s="1979"/>
      <c r="T998" s="1979"/>
      <c r="U998" s="1979"/>
      <c r="V998" s="1979"/>
      <c r="W998" s="1979"/>
      <c r="X998" s="1979"/>
      <c r="Y998" s="1979"/>
    </row>
    <row r="999" spans="1:25" s="18" customFormat="1">
      <c r="A999" s="20" t="str">
        <f t="shared" si="242"/>
        <v>PP</v>
      </c>
      <c r="B999" s="1019" t="str">
        <f>INDEX(EF[UK Vector],MATCH(D999,EF[SATIM Code],0))</f>
        <v>V.09</v>
      </c>
      <c r="C999" s="20" t="str">
        <f>INDEX(Vectors[Description], MATCH($B999, Vectors[Code], 0))</f>
        <v>Dry biomass and waste</v>
      </c>
      <c r="D999" s="1965" t="s">
        <v>1646</v>
      </c>
      <c r="E999" s="926"/>
      <c r="F999" s="2766">
        <f t="array" ref="F999">IFERROR(SUM(($F$730:$O$730=F$730)*($A$850:$A$928=$A999)*($D$850:$D$928=$D999)*($F$850:$O$928)) / SUM(($A$621:$A$677=F$730)*($C$621:$C$677=$A999)*($H$618:$O$618=$D999)*($H$621:$O$677)),0)</f>
        <v>0</v>
      </c>
      <c r="G999" s="2766">
        <f t="array" ref="G999">IFERROR(SUM(($F$730:$O$730=G$730)*($A$850:$A$928=$A999)*($D$850:$D$928=$D999)*($F$850:$O$928)) / SUM(($A$621:$A$677=G$730)*($C$621:$C$677=$A999)*($H$618:$O$618=$D999)*($H$621:$O$677)),0)</f>
        <v>0</v>
      </c>
      <c r="H999" s="2766">
        <f t="shared" si="243"/>
        <v>0</v>
      </c>
      <c r="I999" s="2766">
        <f t="array" ref="I999">IFERROR(SUM(($F$730:$O$730=I$730)*($A$850:$A$928=$A999)*($D$850:$D$928=$D999)*($F$850:$O$928)) / SUM(($A$621:$A$677=I$730)*($C$621:$C$677=$A999)*($H$618:$O$618=$D999)*($H$621:$O$677)),0)</f>
        <v>0</v>
      </c>
      <c r="J999" s="2766">
        <f t="shared" si="244"/>
        <v>0</v>
      </c>
      <c r="K999" s="2766">
        <f t="array" ref="K999">IFERROR(SUM(($F$730:$O$730=K$730)*($A$850:$A$928=$A999)*($D$850:$D$928=$D999)*($F$850:$O$928)) / SUM(($A$621:$A$677=K$730)*($C$621:$C$677=$A999)*($H$618:$O$618=$D999)*($H$621:$O$677)),0)</f>
        <v>0</v>
      </c>
      <c r="L999" s="2766">
        <f t="shared" si="245"/>
        <v>0</v>
      </c>
      <c r="M999" s="2766">
        <f t="array" ref="M999">IFERROR(SUM(($F$730:$O$730=M$730)*($A$850:$A$928=$A999)*($D$850:$D$928=$D999)*($F$850:$O$928)) / SUM(($A$621:$A$677=M$730)*($C$621:$C$677=$A999)*($H$618:$O$618=$D999)*($H$621:$O$677)),0)</f>
        <v>0</v>
      </c>
      <c r="N999" s="2766">
        <f t="shared" si="246"/>
        <v>0</v>
      </c>
      <c r="O999" s="2766">
        <f t="array" ref="O999">IFERROR(SUM(($F$730:$O$730=O$730)*($A$850:$A$928=$A999)*($D$850:$D$928=$D999)*($F$850:$O$928)) / SUM(($A$621:$A$677=O$730)*($C$621:$C$677=$A999)*($H$618:$O$618=$D999)*($H$621:$O$677)),0)</f>
        <v>0</v>
      </c>
      <c r="Q999" s="1979"/>
      <c r="R999" s="1979"/>
      <c r="S999" s="1979"/>
      <c r="T999" s="1979"/>
      <c r="U999" s="1979"/>
      <c r="V999" s="1979"/>
      <c r="W999" s="1979"/>
      <c r="X999" s="1979"/>
      <c r="Y999" s="1979"/>
    </row>
    <row r="1000" spans="1:25" s="18" customFormat="1">
      <c r="A1000" s="20" t="str">
        <f t="shared" si="242"/>
        <v>PP</v>
      </c>
      <c r="B1000" s="1019" t="s">
        <v>1654</v>
      </c>
      <c r="C1000" s="20" t="str">
        <f>INDEX(Vectors[Description], MATCH($B1000, Vectors[Code], 0))</f>
        <v>Other Waste</v>
      </c>
      <c r="D1000" s="18" t="s">
        <v>1647</v>
      </c>
      <c r="E1000" s="926"/>
      <c r="F1000" s="2766">
        <f t="array" ref="F1000">IFERROR(SUM(($F$730:$O$730=F$730)*($A$850:$A$928=$A1000)*($D$850:$D$928=$D1000)*($F$850:$O$928)) / SUM(($A$621:$A$677=F$730)*($C$621:$C$677=$A1000)*($H$618:$O$618=$D1000)*($H$621:$O$677)),0)</f>
        <v>0</v>
      </c>
      <c r="G1000" s="2766">
        <f t="array" ref="G1000">IFERROR(SUM(($F$730:$O$730=G$730)*($A$850:$A$928=$A1000)*($D$850:$D$928=$D1000)*($F$850:$O$928)) / SUM(($A$621:$A$677=G$730)*($C$621:$C$677=$A1000)*($H$618:$O$618=$D1000)*($H$621:$O$677)),0)</f>
        <v>0</v>
      </c>
      <c r="H1000" s="2766">
        <f t="shared" si="243"/>
        <v>0</v>
      </c>
      <c r="I1000" s="2766">
        <f t="array" ref="I1000">IFERROR(SUM(($F$730:$O$730=I$730)*($A$850:$A$928=$A1000)*($D$850:$D$928=$D1000)*($F$850:$O$928)) / SUM(($A$621:$A$677=I$730)*($C$621:$C$677=$A1000)*($H$618:$O$618=$D1000)*($H$621:$O$677)),0)</f>
        <v>0</v>
      </c>
      <c r="J1000" s="2766">
        <f t="shared" si="244"/>
        <v>0</v>
      </c>
      <c r="K1000" s="2766">
        <f t="array" ref="K1000">IFERROR(SUM(($F$730:$O$730=K$730)*($A$850:$A$928=$A1000)*($D$850:$D$928=$D1000)*($F$850:$O$928)) / SUM(($A$621:$A$677=K$730)*($C$621:$C$677=$A1000)*($H$618:$O$618=$D1000)*($H$621:$O$677)),0)</f>
        <v>0</v>
      </c>
      <c r="L1000" s="2766">
        <f t="shared" si="245"/>
        <v>0</v>
      </c>
      <c r="M1000" s="2766">
        <f t="array" ref="M1000">IFERROR(SUM(($F$730:$O$730=M$730)*($A$850:$A$928=$A1000)*($D$850:$D$928=$D1000)*($F$850:$O$928)) / SUM(($A$621:$A$677=M$730)*($C$621:$C$677=$A1000)*($H$618:$O$618=$D1000)*($H$621:$O$677)),0)</f>
        <v>0</v>
      </c>
      <c r="N1000" s="2766">
        <f t="shared" si="246"/>
        <v>0</v>
      </c>
      <c r="O1000" s="2766">
        <f t="array" ref="O1000">IFERROR(SUM(($F$730:$O$730=O$730)*($A$850:$A$928=$A1000)*($D$850:$D$928=$D1000)*($F$850:$O$928)) / SUM(($A$621:$A$677=O$730)*($C$621:$C$677=$A1000)*($H$618:$O$618=$D1000)*($H$621:$O$677)),0)</f>
        <v>0</v>
      </c>
      <c r="Q1000" s="1979"/>
      <c r="R1000" s="1979"/>
      <c r="S1000" s="1979"/>
      <c r="T1000" s="1979"/>
      <c r="U1000" s="1979"/>
      <c r="V1000" s="1979"/>
      <c r="W1000" s="1979"/>
      <c r="X1000" s="1979"/>
      <c r="Y1000" s="1979"/>
    </row>
    <row r="1001" spans="1:25" s="18" customFormat="1">
      <c r="A1001" s="20"/>
      <c r="B1001" s="1019"/>
      <c r="C1001" s="20"/>
      <c r="D1001" s="1965"/>
      <c r="E1001" s="926"/>
      <c r="F1001" s="2766">
        <f t="array" ref="F1001">IFERROR(SUM(($F$730:$O$730=F$730)*($A$850:$A$928=$A1001)*($D$850:$D$928=$D1001)*($F$850:$O$928)) / SUM(($A$621:$A$677=F$730)*($C$621:$C$677=$A1001)*($H$618:$O$618=$D1001)*($H$621:$O$677)),0)</f>
        <v>0</v>
      </c>
      <c r="G1001" s="2766">
        <f t="array" ref="G1001">IFERROR(SUM(($F$730:$O$730=G$730)*($A$850:$A$928=$A1001)*($D$850:$D$928=$D1001)*($F$850:$O$928)) / SUM(($A$621:$A$677=G$730)*($C$621:$C$677=$A1001)*($H$618:$O$618=$D1001)*($H$621:$O$677)),0)</f>
        <v>0</v>
      </c>
      <c r="H1001" s="2766">
        <f t="shared" si="243"/>
        <v>0</v>
      </c>
      <c r="I1001" s="2766">
        <f t="array" ref="I1001">IFERROR(SUM(($F$730:$O$730=I$730)*($A$850:$A$928=$A1001)*($D$850:$D$928=$D1001)*($F$850:$O$928)) / SUM(($A$621:$A$677=I$730)*($C$621:$C$677=$A1001)*($H$618:$O$618=$D1001)*($H$621:$O$677)),0)</f>
        <v>0</v>
      </c>
      <c r="J1001" s="2766">
        <f t="shared" si="244"/>
        <v>0</v>
      </c>
      <c r="K1001" s="2766">
        <f t="array" ref="K1001">IFERROR(SUM(($F$730:$O$730=K$730)*($A$850:$A$928=$A1001)*($D$850:$D$928=$D1001)*($F$850:$O$928)) / SUM(($A$621:$A$677=K$730)*($C$621:$C$677=$A1001)*($H$618:$O$618=$D1001)*($H$621:$O$677)),0)</f>
        <v>0</v>
      </c>
      <c r="L1001" s="2766">
        <f t="shared" si="245"/>
        <v>0</v>
      </c>
      <c r="M1001" s="2766">
        <f t="array" ref="M1001">IFERROR(SUM(($F$730:$O$730=M$730)*($A$850:$A$928=$A1001)*($D$850:$D$928=$D1001)*($F$850:$O$928)) / SUM(($A$621:$A$677=M$730)*($C$621:$C$677=$A1001)*($H$618:$O$618=$D1001)*($H$621:$O$677)),0)</f>
        <v>0</v>
      </c>
      <c r="N1001" s="2766">
        <f t="shared" si="246"/>
        <v>0</v>
      </c>
      <c r="O1001" s="2766">
        <f t="array" ref="O1001">IFERROR(SUM(($F$730:$O$730=O$730)*($A$850:$A$928=$A1001)*($D$850:$D$928=$D1001)*($F$850:$O$928)) / SUM(($A$621:$A$677=O$730)*($C$621:$C$677=$A1001)*($H$618:$O$618=$D1001)*($H$621:$O$677)),0)</f>
        <v>0</v>
      </c>
      <c r="Q1001" s="1979"/>
      <c r="R1001" s="1979"/>
      <c r="S1001" s="1979"/>
      <c r="T1001" s="1979"/>
      <c r="U1001" s="1979"/>
      <c r="V1001" s="1979"/>
      <c r="W1001" s="1979"/>
      <c r="X1001" s="1979"/>
      <c r="Y1001" s="1979"/>
    </row>
    <row r="1002" spans="1:25" s="18" customFormat="1">
      <c r="B1002" s="1020"/>
      <c r="C1002" s="1020" t="str">
        <f>D27</f>
        <v>Other</v>
      </c>
      <c r="D1002" s="1965"/>
      <c r="E1002" s="926"/>
      <c r="F1002" s="2766">
        <f t="array" ref="F1002">IFERROR(SUM(($F$730:$O$730=F$730)*($A$850:$A$928=$A1002)*($D$850:$D$928=$D1002)*($F$850:$O$928)) / SUM(($A$621:$A$677=F$730)*($C$621:$C$677=$A1002)*($H$618:$O$618=$D1002)*($H$621:$O$677)),0)</f>
        <v>0</v>
      </c>
      <c r="G1002" s="2766">
        <f t="array" ref="G1002">IFERROR(SUM(($F$730:$O$730=G$730)*($A$850:$A$928=$A1002)*($D$850:$D$928=$D1002)*($F$850:$O$928)) / SUM(($A$621:$A$677=G$730)*($C$621:$C$677=$A1002)*($H$618:$O$618=$D1002)*($H$621:$O$677)),0)</f>
        <v>0</v>
      </c>
      <c r="H1002" s="2766">
        <f t="shared" si="243"/>
        <v>0</v>
      </c>
      <c r="I1002" s="2766">
        <f t="array" ref="I1002">IFERROR(SUM(($F$730:$O$730=I$730)*($A$850:$A$928=$A1002)*($D$850:$D$928=$D1002)*($F$850:$O$928)) / SUM(($A$621:$A$677=I$730)*($C$621:$C$677=$A1002)*($H$618:$O$618=$D1002)*($H$621:$O$677)),0)</f>
        <v>0</v>
      </c>
      <c r="J1002" s="2766">
        <f t="shared" si="244"/>
        <v>0</v>
      </c>
      <c r="K1002" s="2766">
        <f t="array" ref="K1002">IFERROR(SUM(($F$730:$O$730=K$730)*($A$850:$A$928=$A1002)*($D$850:$D$928=$D1002)*($F$850:$O$928)) / SUM(($A$621:$A$677=K$730)*($C$621:$C$677=$A1002)*($H$618:$O$618=$D1002)*($H$621:$O$677)),0)</f>
        <v>0</v>
      </c>
      <c r="L1002" s="2766">
        <f t="shared" si="245"/>
        <v>0</v>
      </c>
      <c r="M1002" s="2766">
        <f t="array" ref="M1002">IFERROR(SUM(($F$730:$O$730=M$730)*($A$850:$A$928=$A1002)*($D$850:$D$928=$D1002)*($F$850:$O$928)) / SUM(($A$621:$A$677=M$730)*($C$621:$C$677=$A1002)*($H$618:$O$618=$D1002)*($H$621:$O$677)),0)</f>
        <v>0</v>
      </c>
      <c r="N1002" s="2766">
        <f t="shared" si="246"/>
        <v>0</v>
      </c>
      <c r="O1002" s="2766">
        <f t="array" ref="O1002">IFERROR(SUM(($F$730:$O$730=O$730)*($A$850:$A$928=$A1002)*($D$850:$D$928=$D1002)*($F$850:$O$928)) / SUM(($A$621:$A$677=O$730)*($C$621:$C$677=$A1002)*($H$618:$O$618=$D1002)*($H$621:$O$677)),0)</f>
        <v>0</v>
      </c>
      <c r="Q1002" s="1979"/>
      <c r="R1002" s="1979"/>
      <c r="S1002" s="1979"/>
      <c r="T1002" s="1979"/>
      <c r="U1002" s="1979"/>
      <c r="V1002" s="1979"/>
      <c r="W1002" s="1979"/>
      <c r="X1002" s="1979"/>
      <c r="Y1002" s="1979"/>
    </row>
    <row r="1003" spans="1:25" s="18" customFormat="1">
      <c r="A1003" s="3396" t="str">
        <f>INDEX($C$20:$C$27,MATCH($C1002,$D$20:$D$27,0))</f>
        <v>OT</v>
      </c>
      <c r="B1003" s="1019" t="str">
        <f>INDEX(EF[UK Vector],MATCH(D1003,EF[SATIM Code],0))</f>
        <v>V.03</v>
      </c>
      <c r="C1003" s="20" t="str">
        <f>INDEX(Vectors[Description], MATCH($B1003, Vectors[Code], 0))</f>
        <v>Solid hydrocarbons</v>
      </c>
      <c r="D1003" s="1965" t="s">
        <v>1639</v>
      </c>
      <c r="E1003" s="926"/>
      <c r="F1003" s="2766">
        <f t="array" ref="F1003">IFERROR(SUM(($F$730:$O$730=F$730)*($A$850:$A$928=$A1003)*($D$850:$D$928=$D1003)*($F$850:$O$928)) / SUM(($A$621:$A$677=F$730)*($C$621:$C$677=$A1003)*($H$618:$O$618=$D1003)*($H$621:$O$677)),0)</f>
        <v>154.46031303735185</v>
      </c>
      <c r="G1003" s="2766">
        <f t="array" ref="G1003">IFERROR(SUM(($F$730:$O$730=G$730)*($A$850:$A$928=$A1003)*($D$850:$D$928=$D1003)*($F$850:$O$928)) / SUM(($A$621:$A$677=G$730)*($C$621:$C$677=$A1003)*($H$618:$O$618=$D1003)*($H$621:$O$677)),0)</f>
        <v>180.54994864505574</v>
      </c>
      <c r="H1003" s="2766">
        <f t="shared" si="243"/>
        <v>218.61513841739117</v>
      </c>
      <c r="I1003" s="2766">
        <f t="array" ref="I1003">IFERROR(SUM(($F$730:$O$730=I$730)*($A$850:$A$928=$A1003)*($D$850:$D$928=$D1003)*($F$850:$O$928)) / SUM(($A$621:$A$677=I$730)*($C$621:$C$677=$A1003)*($H$618:$O$618=$D1003)*($H$621:$O$677)),0)</f>
        <v>256.68032818972659</v>
      </c>
      <c r="J1003" s="2766">
        <f t="shared" si="244"/>
        <v>317.05790365610198</v>
      </c>
      <c r="K1003" s="2766">
        <f t="array" ref="K1003">IFERROR(SUM(($F$730:$O$730=K$730)*($A$850:$A$928=$A1003)*($D$850:$D$928=$D1003)*($F$850:$O$928)) / SUM(($A$621:$A$677=K$730)*($C$621:$C$677=$A1003)*($H$618:$O$618=$D1003)*($H$621:$O$677)),0)</f>
        <v>377.43547912247732</v>
      </c>
      <c r="L1003" s="2766">
        <f t="shared" si="245"/>
        <v>480.11234688934724</v>
      </c>
      <c r="M1003" s="2766">
        <f t="array" ref="M1003">IFERROR(SUM(($F$730:$O$730=M$730)*($A$850:$A$928=$A1003)*($D$850:$D$928=$D1003)*($F$850:$O$928)) / SUM(($A$621:$A$677=M$730)*($C$621:$C$677=$A1003)*($H$618:$O$618=$D1003)*($H$621:$O$677)),0)</f>
        <v>582.78921465621715</v>
      </c>
      <c r="N1003" s="2766">
        <f t="shared" si="246"/>
        <v>703.24471591224756</v>
      </c>
      <c r="O1003" s="2766">
        <f t="array" ref="O1003">IFERROR(SUM(($F$730:$O$730=O$730)*($A$850:$A$928=$A1003)*($D$850:$D$928=$D1003)*($F$850:$O$928)) / SUM(($A$621:$A$677=O$730)*($C$621:$C$677=$A1003)*($H$618:$O$618=$D1003)*($H$621:$O$677)),0)</f>
        <v>823.70021716827796</v>
      </c>
      <c r="Q1003" s="1979"/>
      <c r="R1003" s="1979"/>
      <c r="S1003" s="1979"/>
      <c r="T1003" s="1979"/>
      <c r="U1003" s="1979"/>
      <c r="V1003" s="1979"/>
      <c r="W1003" s="1979"/>
      <c r="X1003" s="1979"/>
      <c r="Y1003" s="1979"/>
    </row>
    <row r="1004" spans="1:25" s="18" customFormat="1">
      <c r="A1004" s="20" t="str">
        <f t="shared" ref="A1004:A1010" si="247">A1003</f>
        <v>OT</v>
      </c>
      <c r="B1004" s="1019" t="str">
        <f>INDEX(EF[UK Vector],MATCH(D1004,EF[SATIM Code],0))</f>
        <v>V.05</v>
      </c>
      <c r="C1004" s="20" t="str">
        <f>INDEX(Vectors[Description], MATCH($B1004, Vectors[Code], 0))</f>
        <v>Gaseous hydrocarbons</v>
      </c>
      <c r="D1004" s="1965" t="s">
        <v>1598</v>
      </c>
      <c r="E1004" s="926"/>
      <c r="F1004" s="2766">
        <f t="array" ref="F1004">IFERROR(SUM(($F$730:$O$730=F$730)*($A$850:$A$928=$A1004)*($D$850:$D$928=$D1004)*($F$850:$O$928)) / SUM(($A$621:$A$677=F$730)*($C$621:$C$677=$A1004)*($H$618:$O$618=$D1004)*($H$621:$O$677)),0)</f>
        <v>8.4365099999999984</v>
      </c>
      <c r="G1004" s="2766">
        <f t="array" ref="G1004">IFERROR(SUM(($F$730:$O$730=G$730)*($A$850:$A$928=$A1004)*($D$850:$D$928=$D1004)*($F$850:$O$928)) / SUM(($A$621:$A$677=G$730)*($C$621:$C$677=$A1004)*($H$618:$O$618=$D1004)*($H$621:$O$677)),0)</f>
        <v>9.8615069288067119</v>
      </c>
      <c r="H1004" s="2766">
        <f t="shared" si="243"/>
        <v>11.940599919434977</v>
      </c>
      <c r="I1004" s="2766">
        <f t="array" ref="I1004">IFERROR(SUM(($F$730:$O$730=I$730)*($A$850:$A$928=$A1004)*($D$850:$D$928=$D1004)*($F$850:$O$928)) / SUM(($A$621:$A$677=I$730)*($C$621:$C$677=$A1004)*($H$618:$O$618=$D1004)*($H$621:$O$677)),0)</f>
        <v>14.01969291006324</v>
      </c>
      <c r="J1004" s="2766">
        <f t="shared" si="244"/>
        <v>17.317472185407915</v>
      </c>
      <c r="K1004" s="2766">
        <f t="array" ref="K1004">IFERROR(SUM(($F$730:$O$730=K$730)*($A$850:$A$928=$A1004)*($D$850:$D$928=$D1004)*($F$850:$O$928)) / SUM(($A$621:$A$677=K$730)*($C$621:$C$677=$A1004)*($H$618:$O$618=$D1004)*($H$621:$O$677)),0)</f>
        <v>20.615251460752592</v>
      </c>
      <c r="L1004" s="2766">
        <f t="shared" si="245"/>
        <v>26.223387328471581</v>
      </c>
      <c r="M1004" s="2766">
        <f t="array" ref="M1004">IFERROR(SUM(($F$730:$O$730=M$730)*($A$850:$A$928=$A1004)*($D$850:$D$928=$D1004)*($F$850:$O$928)) / SUM(($A$621:$A$677=M$730)*($C$621:$C$677=$A1004)*($H$618:$O$618=$D1004)*($H$621:$O$677)),0)</f>
        <v>31.831523196190567</v>
      </c>
      <c r="N1004" s="2766">
        <f t="shared" si="246"/>
        <v>38.41071509939335</v>
      </c>
      <c r="O1004" s="2766">
        <f t="array" ref="O1004">IFERROR(SUM(($F$730:$O$730=O$730)*($A$850:$A$928=$A1004)*($D$850:$D$928=$D1004)*($F$850:$O$928)) / SUM(($A$621:$A$677=O$730)*($C$621:$C$677=$A1004)*($H$618:$O$618=$D1004)*($H$621:$O$677)),0)</f>
        <v>44.989907002596134</v>
      </c>
      <c r="Q1004" s="1979"/>
      <c r="R1004" s="1979"/>
      <c r="S1004" s="1979"/>
      <c r="T1004" s="1979"/>
      <c r="U1004" s="1979"/>
      <c r="V1004" s="1979"/>
      <c r="W1004" s="1979"/>
      <c r="X1004" s="1979"/>
      <c r="Y1004" s="1979"/>
    </row>
    <row r="1005" spans="1:25" s="18" customFormat="1">
      <c r="A1005" s="20" t="str">
        <f t="shared" si="247"/>
        <v>OT</v>
      </c>
      <c r="B1005" s="1019" t="str">
        <f>INDEX(EF[UK Vector],MATCH(D1005,EF[SATIM Code],0))</f>
        <v>V.04</v>
      </c>
      <c r="C1005" s="20" t="str">
        <f>INDEX(Vectors[Description], MATCH($B1005, Vectors[Code], 0))</f>
        <v>Liquid hydrocarbons</v>
      </c>
      <c r="D1005" s="1965" t="s">
        <v>1642</v>
      </c>
      <c r="E1005" s="926"/>
      <c r="F1005" s="2766">
        <f t="array" ref="F1005">IFERROR(SUM(($F$730:$O$730=F$730)*($A$850:$A$928=$A1005)*($D$850:$D$928=$D1005)*($F$850:$O$928)) / SUM(($A$621:$A$677=F$730)*($C$621:$C$677=$A1005)*($H$618:$O$618=$D1005)*($H$621:$O$677)),0)</f>
        <v>8.9749545600000008E-2</v>
      </c>
      <c r="G1005" s="2766">
        <f t="array" ref="G1005">IFERROR(SUM(($F$730:$O$730=G$730)*($A$850:$A$928=$A1005)*($D$850:$D$928=$D1005)*($F$850:$O$928)) / SUM(($A$621:$A$677=G$730)*($C$621:$C$677=$A1005)*($H$618:$O$618=$D1005)*($H$621:$O$677)),0)</f>
        <v>0.10490899267489211</v>
      </c>
      <c r="H1005" s="2766">
        <f t="shared" si="243"/>
        <v>0.12702686501416888</v>
      </c>
      <c r="I1005" s="2766">
        <f t="array" ref="I1005">IFERROR(SUM(($F$730:$O$730=I$730)*($A$850:$A$928=$A1005)*($D$850:$D$928=$D1005)*($F$850:$O$928)) / SUM(($A$621:$A$677=I$730)*($C$621:$C$677=$A1005)*($H$618:$O$618=$D1005)*($H$621:$O$677)),0)</f>
        <v>0.14914473735344563</v>
      </c>
      <c r="J1005" s="2766">
        <f t="shared" si="244"/>
        <v>0.18422727639521552</v>
      </c>
      <c r="K1005" s="2766">
        <f t="array" ref="K1005">IFERROR(SUM(($F$730:$O$730=K$730)*($A$850:$A$928=$A1005)*($D$850:$D$928=$D1005)*($F$850:$O$928)) / SUM(($A$621:$A$677=K$730)*($C$621:$C$677=$A1005)*($H$618:$O$618=$D1005)*($H$621:$O$677)),0)</f>
        <v>0.21930981543698538</v>
      </c>
      <c r="L1005" s="2766">
        <f t="shared" si="245"/>
        <v>0.27897046252812152</v>
      </c>
      <c r="M1005" s="2766">
        <f t="array" ref="M1005">IFERROR(SUM(($F$730:$O$730=M$730)*($A$850:$A$928=$A1005)*($D$850:$D$928=$D1005)*($F$850:$O$928)) / SUM(($A$621:$A$677=M$730)*($C$621:$C$677=$A1005)*($H$618:$O$618=$D1005)*($H$621:$O$677)),0)</f>
        <v>0.33863110961925763</v>
      </c>
      <c r="N1005" s="2766">
        <f t="shared" si="246"/>
        <v>0.40862207551957053</v>
      </c>
      <c r="O1005" s="2766">
        <f t="array" ref="O1005">IFERROR(SUM(($F$730:$O$730=O$730)*($A$850:$A$928=$A1005)*($D$850:$D$928=$D1005)*($F$850:$O$928)) / SUM(($A$621:$A$677=O$730)*($C$621:$C$677=$A1005)*($H$618:$O$618=$D1005)*($H$621:$O$677)),0)</f>
        <v>0.47861304141988348</v>
      </c>
      <c r="Q1005" s="1979"/>
      <c r="R1005" s="1979"/>
      <c r="S1005" s="1979"/>
      <c r="T1005" s="1979"/>
      <c r="U1005" s="1979"/>
      <c r="V1005" s="1979"/>
      <c r="W1005" s="1979"/>
      <c r="X1005" s="1979"/>
      <c r="Y1005" s="1979"/>
    </row>
    <row r="1006" spans="1:25" s="18" customFormat="1">
      <c r="A1006" s="20" t="str">
        <f t="shared" si="247"/>
        <v>OT</v>
      </c>
      <c r="B1006" s="1019" t="str">
        <f>INDEX(EF[UK Vector],MATCH(D1006,EF[SATIM Code],0))</f>
        <v>V.04</v>
      </c>
      <c r="C1006" s="20" t="str">
        <f>INDEX(Vectors[Description], MATCH($B1006, Vectors[Code], 0))</f>
        <v>Liquid hydrocarbons</v>
      </c>
      <c r="D1006" s="1965" t="s">
        <v>1644</v>
      </c>
      <c r="E1006" s="926"/>
      <c r="F1006" s="2766">
        <f t="array" ref="F1006">IFERROR(SUM(($F$730:$O$730=F$730)*($A$850:$A$928=$A1006)*($D$850:$D$928=$D1006)*($F$850:$O$928)) / SUM(($A$621:$A$677=F$730)*($C$621:$C$677=$A1006)*($H$618:$O$618=$D1006)*($H$621:$O$677)),0)</f>
        <v>3.8018396999999994E-3</v>
      </c>
      <c r="G1006" s="2766">
        <f t="array" ref="G1006">IFERROR(SUM(($F$730:$O$730=G$730)*($A$850:$A$928=$A1006)*($D$850:$D$928=$D1006)*($F$850:$O$928)) / SUM(($A$621:$A$677=G$730)*($C$621:$C$677=$A1006)*($H$618:$O$618=$D1006)*($H$621:$O$677)),0)</f>
        <v>4.4440021458828863E-3</v>
      </c>
      <c r="H1006" s="2766">
        <f t="shared" si="243"/>
        <v>5.3809272810113051E-3</v>
      </c>
      <c r="I1006" s="2766">
        <f t="array" ref="I1006">IFERROR(SUM(($F$730:$O$730=I$730)*($A$850:$A$928=$A1006)*($D$850:$D$928=$D1006)*($F$850:$O$928)) / SUM(($A$621:$A$677=I$730)*($C$621:$C$677=$A1006)*($H$618:$O$618=$D1006)*($H$621:$O$677)),0)</f>
        <v>6.3178524161397248E-3</v>
      </c>
      <c r="J1006" s="2766">
        <f t="shared" si="244"/>
        <v>7.8039679035678943E-3</v>
      </c>
      <c r="K1006" s="2766">
        <f t="array" ref="K1006">IFERROR(SUM(($F$730:$O$730=K$730)*($A$850:$A$928=$A1006)*($D$850:$D$928=$D1006)*($F$850:$O$928)) / SUM(($A$621:$A$677=K$730)*($C$621:$C$677=$A1006)*($H$618:$O$618=$D1006)*($H$621:$O$677)),0)</f>
        <v>9.290083390996063E-3</v>
      </c>
      <c r="L1006" s="2766">
        <f t="shared" si="245"/>
        <v>1.1817340940016689E-2</v>
      </c>
      <c r="M1006" s="2766">
        <f t="array" ref="M1006">IFERROR(SUM(($F$730:$O$730=M$730)*($A$850:$A$928=$A1006)*($D$850:$D$928=$D1006)*($F$850:$O$928)) / SUM(($A$621:$A$677=M$730)*($C$621:$C$677=$A1006)*($H$618:$O$618=$D1006)*($H$621:$O$677)),0)</f>
        <v>1.4344598489037312E-2</v>
      </c>
      <c r="N1006" s="2766">
        <f t="shared" si="246"/>
        <v>1.7309453976853351E-2</v>
      </c>
      <c r="O1006" s="2766">
        <f t="array" ref="O1006">IFERROR(SUM(($F$730:$O$730=O$730)*($A$850:$A$928=$A1006)*($D$850:$D$928=$D1006)*($F$850:$O$928)) / SUM(($A$621:$A$677=O$730)*($C$621:$C$677=$A1006)*($H$618:$O$618=$D1006)*($H$621:$O$677)),0)</f>
        <v>2.0274309464669391E-2</v>
      </c>
      <c r="Q1006" s="1979"/>
      <c r="R1006" s="1979"/>
      <c r="S1006" s="1979"/>
      <c r="T1006" s="1979"/>
      <c r="U1006" s="1979"/>
      <c r="V1006" s="1979"/>
      <c r="W1006" s="1979"/>
      <c r="X1006" s="1979"/>
      <c r="Y1006" s="1979"/>
    </row>
    <row r="1007" spans="1:25" s="18" customFormat="1">
      <c r="A1007" s="20" t="str">
        <f t="shared" si="247"/>
        <v>OT</v>
      </c>
      <c r="B1007" s="1019" t="str">
        <f>INDEX(EF[UK Vector],MATCH(D1007,EF[SATIM Code],0))</f>
        <v>V.01</v>
      </c>
      <c r="C1007" s="20" t="str">
        <f>INDEX(Vectors[Description], MATCH($B1007, Vectors[Code], 0))</f>
        <v>Electricity (delivered to end user)</v>
      </c>
      <c r="D1007" s="1965" t="s">
        <v>1634</v>
      </c>
      <c r="E1007" s="926"/>
      <c r="F1007" s="2766">
        <f t="array" ref="F1007">IFERROR(SUM(($F$730:$O$730=F$730)*($A$850:$A$928=$A1007)*($D$850:$D$928=$D1007)*($F$850:$O$928)) / SUM(($A$621:$A$677=F$730)*($C$621:$C$677=$A1007)*($H$618:$O$618=$D1007)*($H$621:$O$677)),0)</f>
        <v>0.25137158400000004</v>
      </c>
      <c r="G1007" s="2766">
        <f t="array" ref="G1007">IFERROR(SUM(($F$730:$O$730=G$730)*($A$850:$A$928=$A1007)*($D$850:$D$928=$D1007)*($F$850:$O$928)) / SUM(($A$621:$A$677=G$730)*($C$621:$C$677=$A1007)*($H$618:$O$618=$D1007)*($H$621:$O$677)),0)</f>
        <v>0.29393318481218994</v>
      </c>
      <c r="H1007" s="2766">
        <f t="shared" si="243"/>
        <v>0.35630054010679135</v>
      </c>
      <c r="I1007" s="2766">
        <f t="array" ref="I1007">IFERROR(SUM(($F$730:$O$730=I$730)*($A$850:$A$928=$A1007)*($D$850:$D$928=$D1007)*($F$850:$O$928)) / SUM(($A$621:$A$677=I$730)*($C$621:$C$677=$A1007)*($H$618:$O$618=$D1007)*($H$621:$O$677)),0)</f>
        <v>0.41866789540139271</v>
      </c>
      <c r="J1007" s="2766">
        <f t="shared" si="244"/>
        <v>0.51822224008589357</v>
      </c>
      <c r="K1007" s="2766">
        <f t="array" ref="K1007">IFERROR(SUM(($F$730:$O$730=K$730)*($A$850:$A$928=$A1007)*($D$850:$D$928=$D1007)*($F$850:$O$928)) / SUM(($A$621:$A$677=K$730)*($C$621:$C$677=$A1007)*($H$618:$O$618=$D1007)*($H$621:$O$677)),0)</f>
        <v>0.61777658477039443</v>
      </c>
      <c r="L1007" s="2766">
        <f t="shared" si="245"/>
        <v>0.78724619835065324</v>
      </c>
      <c r="M1007" s="2766">
        <f t="array" ref="M1007">IFERROR(SUM(($F$730:$O$730=M$730)*($A$850:$A$928=$A1007)*($D$850:$D$928=$D1007)*($F$850:$O$928)) / SUM(($A$621:$A$677=M$730)*($C$621:$C$677=$A1007)*($H$618:$O$618=$D1007)*($H$621:$O$677)),0)</f>
        <v>0.95671581193091204</v>
      </c>
      <c r="N1007" s="2766">
        <f t="shared" si="246"/>
        <v>1.1553129518984211</v>
      </c>
      <c r="O1007" s="2766">
        <f t="array" ref="O1007">IFERROR(SUM(($F$730:$O$730=O$730)*($A$850:$A$928=$A1007)*($D$850:$D$928=$D1007)*($F$850:$O$928)) / SUM(($A$621:$A$677=O$730)*($C$621:$C$677=$A1007)*($H$618:$O$618=$D1007)*($H$621:$O$677)),0)</f>
        <v>1.3539100918659301</v>
      </c>
      <c r="Q1007" s="1979"/>
      <c r="R1007" s="1979"/>
      <c r="S1007" s="1979"/>
      <c r="T1007" s="1979"/>
      <c r="U1007" s="1979"/>
      <c r="V1007" s="1979"/>
      <c r="W1007" s="1979"/>
      <c r="X1007" s="1979"/>
      <c r="Y1007" s="1979"/>
    </row>
    <row r="1008" spans="1:25" s="18" customFormat="1">
      <c r="A1008" s="20" t="str">
        <f t="shared" si="247"/>
        <v>OT</v>
      </c>
      <c r="B1008" s="1019" t="str">
        <f>INDEX(EF[UK Vector],MATCH(D1008,EF[SATIM Code],0))</f>
        <v>V.09</v>
      </c>
      <c r="C1008" s="20" t="str">
        <f>INDEX(Vectors[Description], MATCH($B1008, Vectors[Code], 0))</f>
        <v>Dry biomass and waste</v>
      </c>
      <c r="D1008" s="1965" t="s">
        <v>1645</v>
      </c>
      <c r="E1008" s="926"/>
      <c r="F1008" s="2766">
        <f t="array" ref="F1008">IFERROR(SUM(($F$730:$O$730=F$730)*($A$850:$A$928=$A1008)*($D$850:$D$928=$D1008)*($F$850:$O$928)) / SUM(($A$621:$A$677=F$730)*($C$621:$C$677=$A1008)*($H$618:$O$618=$D1008)*($H$621:$O$677)),0)</f>
        <v>0</v>
      </c>
      <c r="G1008" s="2766">
        <f t="array" ref="G1008">IFERROR(SUM(($F$730:$O$730=G$730)*($A$850:$A$928=$A1008)*($D$850:$D$928=$D1008)*($F$850:$O$928)) / SUM(($A$621:$A$677=G$730)*($C$621:$C$677=$A1008)*($H$618:$O$618=$D1008)*($H$621:$O$677)),0)</f>
        <v>0</v>
      </c>
      <c r="H1008" s="2766">
        <f t="shared" si="243"/>
        <v>0</v>
      </c>
      <c r="I1008" s="2766">
        <f t="array" ref="I1008">IFERROR(SUM(($F$730:$O$730=I$730)*($A$850:$A$928=$A1008)*($D$850:$D$928=$D1008)*($F$850:$O$928)) / SUM(($A$621:$A$677=I$730)*($C$621:$C$677=$A1008)*($H$618:$O$618=$D1008)*($H$621:$O$677)),0)</f>
        <v>0</v>
      </c>
      <c r="J1008" s="2766">
        <f t="shared" si="244"/>
        <v>0</v>
      </c>
      <c r="K1008" s="2766">
        <f t="array" ref="K1008">IFERROR(SUM(($F$730:$O$730=K$730)*($A$850:$A$928=$A1008)*($D$850:$D$928=$D1008)*($F$850:$O$928)) / SUM(($A$621:$A$677=K$730)*($C$621:$C$677=$A1008)*($H$618:$O$618=$D1008)*($H$621:$O$677)),0)</f>
        <v>0</v>
      </c>
      <c r="L1008" s="2766">
        <f t="shared" si="245"/>
        <v>0</v>
      </c>
      <c r="M1008" s="2766">
        <f t="array" ref="M1008">IFERROR(SUM(($F$730:$O$730=M$730)*($A$850:$A$928=$A1008)*($D$850:$D$928=$D1008)*($F$850:$O$928)) / SUM(($A$621:$A$677=M$730)*($C$621:$C$677=$A1008)*($H$618:$O$618=$D1008)*($H$621:$O$677)),0)</f>
        <v>0</v>
      </c>
      <c r="N1008" s="2766">
        <f t="shared" si="246"/>
        <v>0</v>
      </c>
      <c r="O1008" s="2766">
        <f t="array" ref="O1008">IFERROR(SUM(($F$730:$O$730=O$730)*($A$850:$A$928=$A1008)*($D$850:$D$928=$D1008)*($F$850:$O$928)) / SUM(($A$621:$A$677=O$730)*($C$621:$C$677=$A1008)*($H$618:$O$618=$D1008)*($H$621:$O$677)),0)</f>
        <v>0</v>
      </c>
      <c r="Q1008" s="1979"/>
      <c r="R1008" s="1979"/>
      <c r="S1008" s="1979"/>
      <c r="T1008" s="1979"/>
      <c r="U1008" s="1979"/>
      <c r="V1008" s="1979"/>
      <c r="W1008" s="1979"/>
      <c r="X1008" s="1979"/>
      <c r="Y1008" s="1979"/>
    </row>
    <row r="1009" spans="1:25" s="18" customFormat="1">
      <c r="A1009" s="20" t="str">
        <f t="shared" si="247"/>
        <v>OT</v>
      </c>
      <c r="B1009" s="128" t="str">
        <f>INDEX(EF[UK Vector],MATCH(D1009,EF[SATIM Code],0))</f>
        <v>V.09</v>
      </c>
      <c r="C1009" s="527" t="str">
        <f>INDEX(Vectors[Description], MATCH($B1009, Vectors[Code], 0))</f>
        <v>Dry biomass and waste</v>
      </c>
      <c r="D1009" s="1964" t="s">
        <v>1646</v>
      </c>
      <c r="E1009" s="339"/>
      <c r="F1009" s="2766">
        <f t="array" ref="F1009">IFERROR(SUM(($F$730:$O$730=F$730)*($A$850:$A$928=$A1009)*($D$850:$D$928=$D1009)*($F$850:$O$928)) / SUM(($A$621:$A$677=F$730)*($C$621:$C$677=$A1009)*($H$618:$O$618=$D1009)*($H$621:$O$677)),0)</f>
        <v>0</v>
      </c>
      <c r="G1009" s="2766">
        <f t="array" ref="G1009">IFERROR(SUM(($F$730:$O$730=G$730)*($A$850:$A$928=$A1009)*($D$850:$D$928=$D1009)*($F$850:$O$928)) / SUM(($A$621:$A$677=G$730)*($C$621:$C$677=$A1009)*($H$618:$O$618=$D1009)*($H$621:$O$677)),0)</f>
        <v>0</v>
      </c>
      <c r="H1009" s="2766">
        <f t="shared" si="243"/>
        <v>0</v>
      </c>
      <c r="I1009" s="2766">
        <f t="array" ref="I1009">IFERROR(SUM(($F$730:$O$730=I$730)*($A$850:$A$928=$A1009)*($D$850:$D$928=$D1009)*($F$850:$O$928)) / SUM(($A$621:$A$677=I$730)*($C$621:$C$677=$A1009)*($H$618:$O$618=$D1009)*($H$621:$O$677)),0)</f>
        <v>0</v>
      </c>
      <c r="J1009" s="2766">
        <f t="shared" si="244"/>
        <v>0</v>
      </c>
      <c r="K1009" s="2766">
        <f t="array" ref="K1009">IFERROR(SUM(($F$730:$O$730=K$730)*($A$850:$A$928=$A1009)*($D$850:$D$928=$D1009)*($F$850:$O$928)) / SUM(($A$621:$A$677=K$730)*($C$621:$C$677=$A1009)*($H$618:$O$618=$D1009)*($H$621:$O$677)),0)</f>
        <v>0</v>
      </c>
      <c r="L1009" s="2766">
        <f t="shared" si="245"/>
        <v>0</v>
      </c>
      <c r="M1009" s="2766">
        <f t="array" ref="M1009">IFERROR(SUM(($F$730:$O$730=M$730)*($A$850:$A$928=$A1009)*($D$850:$D$928=$D1009)*($F$850:$O$928)) / SUM(($A$621:$A$677=M$730)*($C$621:$C$677=$A1009)*($H$618:$O$618=$D1009)*($H$621:$O$677)),0)</f>
        <v>0</v>
      </c>
      <c r="N1009" s="2766">
        <f t="shared" si="246"/>
        <v>0</v>
      </c>
      <c r="O1009" s="2766">
        <f t="array" ref="O1009">IFERROR(SUM(($F$730:$O$730=O$730)*($A$850:$A$928=$A1009)*($D$850:$D$928=$D1009)*($F$850:$O$928)) / SUM(($A$621:$A$677=O$730)*($C$621:$C$677=$A1009)*($H$618:$O$618=$D1009)*($H$621:$O$677)),0)</f>
        <v>0</v>
      </c>
      <c r="Q1009" s="1979"/>
      <c r="R1009" s="1979"/>
      <c r="S1009" s="1979"/>
      <c r="T1009" s="1979"/>
      <c r="U1009" s="1979"/>
      <c r="V1009" s="1979"/>
      <c r="W1009" s="1979"/>
      <c r="X1009" s="1979"/>
      <c r="Y1009" s="1979"/>
    </row>
    <row r="1010" spans="1:25" s="18" customFormat="1">
      <c r="A1010" s="20" t="str">
        <f t="shared" si="247"/>
        <v>OT</v>
      </c>
      <c r="B1010" s="1019" t="s">
        <v>1654</v>
      </c>
      <c r="C1010" s="20" t="str">
        <f>INDEX(Vectors[Description], MATCH($B1010, Vectors[Code], 0))</f>
        <v>Other Waste</v>
      </c>
      <c r="D1010" s="18" t="s">
        <v>1647</v>
      </c>
      <c r="E1010" s="339"/>
      <c r="F1010" s="2766">
        <f t="array" ref="F1010">IFERROR(SUM(($F$730:$O$730=F$730)*($A$850:$A$928=$A1010)*($D$850:$D$928=$D1010)*($F$850:$O$928)) / SUM(($A$621:$A$677=F$730)*($C$621:$C$677=$A1010)*($H$618:$O$618=$D1010)*($H$621:$O$677)),0)</f>
        <v>0</v>
      </c>
      <c r="G1010" s="2766">
        <f t="array" ref="G1010">IFERROR(SUM(($F$730:$O$730=G$730)*($A$850:$A$928=$A1010)*($D$850:$D$928=$D1010)*($F$850:$O$928)) / SUM(($A$621:$A$677=G$730)*($C$621:$C$677=$A1010)*($H$618:$O$618=$D1010)*($H$621:$O$677)),0)</f>
        <v>0</v>
      </c>
      <c r="H1010" s="2766">
        <f t="shared" si="243"/>
        <v>0</v>
      </c>
      <c r="I1010" s="2766">
        <f t="array" ref="I1010">IFERROR(SUM(($F$730:$O$730=I$730)*($A$850:$A$928=$A1010)*($D$850:$D$928=$D1010)*($F$850:$O$928)) / SUM(($A$621:$A$677=I$730)*($C$621:$C$677=$A1010)*($H$618:$O$618=$D1010)*($H$621:$O$677)),0)</f>
        <v>0</v>
      </c>
      <c r="J1010" s="2766">
        <f t="shared" si="244"/>
        <v>0</v>
      </c>
      <c r="K1010" s="2766">
        <f t="array" ref="K1010">IFERROR(SUM(($F$730:$O$730=K$730)*($A$850:$A$928=$A1010)*($D$850:$D$928=$D1010)*($F$850:$O$928)) / SUM(($A$621:$A$677=K$730)*($C$621:$C$677=$A1010)*($H$618:$O$618=$D1010)*($H$621:$O$677)),0)</f>
        <v>0</v>
      </c>
      <c r="L1010" s="2766">
        <f t="shared" si="245"/>
        <v>0</v>
      </c>
      <c r="M1010" s="2766">
        <f t="array" ref="M1010">IFERROR(SUM(($F$730:$O$730=M$730)*($A$850:$A$928=$A1010)*($D$850:$D$928=$D1010)*($F$850:$O$928)) / SUM(($A$621:$A$677=M$730)*($C$621:$C$677=$A1010)*($H$618:$O$618=$D1010)*($H$621:$O$677)),0)</f>
        <v>0</v>
      </c>
      <c r="N1010" s="2766">
        <f t="shared" si="246"/>
        <v>0</v>
      </c>
      <c r="O1010" s="2766">
        <f t="array" ref="O1010">IFERROR(SUM(($F$730:$O$730=O$730)*($A$850:$A$928=$A1010)*($D$850:$D$928=$D1010)*($F$850:$O$928)) / SUM(($A$621:$A$677=O$730)*($C$621:$C$677=$A1010)*($H$618:$O$618=$D1010)*($H$621:$O$677)),0)</f>
        <v>0</v>
      </c>
      <c r="Q1010" s="1979"/>
      <c r="R1010" s="1979"/>
      <c r="S1010" s="1979"/>
      <c r="T1010" s="1979"/>
      <c r="U1010" s="1979"/>
      <c r="V1010" s="1979"/>
      <c r="W1010" s="1979"/>
      <c r="X1010" s="1979"/>
      <c r="Y1010" s="1979"/>
    </row>
    <row r="1011" spans="1:25" s="18" customFormat="1" ht="13.5" thickBot="1">
      <c r="A1011" s="1975"/>
      <c r="B1011" s="1975"/>
      <c r="C1011" s="1975"/>
      <c r="D1011" s="1975"/>
      <c r="E1011" s="1978"/>
      <c r="F1011" s="1977"/>
      <c r="G1011" s="1977"/>
      <c r="H1011" s="1977"/>
      <c r="I1011" s="1977"/>
      <c r="J1011" s="1977"/>
      <c r="K1011" s="1977"/>
      <c r="L1011" s="1977"/>
      <c r="M1011" s="1977"/>
      <c r="N1011" s="1977"/>
      <c r="O1011" s="1977"/>
    </row>
    <row r="1012" spans="1:25" s="18" customFormat="1" ht="13.5" thickTop="1">
      <c r="A1012" s="1858"/>
      <c r="B1012" s="1858"/>
      <c r="C1012" s="1858"/>
      <c r="D1012" s="1858"/>
      <c r="E1012" s="1976"/>
      <c r="F1012" s="71"/>
      <c r="G1012" s="71"/>
      <c r="H1012" s="71"/>
      <c r="I1012" s="71"/>
      <c r="J1012" s="71"/>
      <c r="K1012" s="71"/>
      <c r="L1012" s="71"/>
      <c r="M1012" s="71"/>
      <c r="N1012" s="71"/>
      <c r="O1012" s="71"/>
    </row>
    <row r="1013" spans="1:25" s="18" customFormat="1">
      <c r="B1013" s="1020" t="s">
        <v>2900</v>
      </c>
      <c r="C1013" s="20"/>
      <c r="D1013" s="2799"/>
      <c r="E1013" s="1963" t="s">
        <v>2899</v>
      </c>
      <c r="F1013" s="23"/>
      <c r="G1013" s="151"/>
      <c r="H1013" s="151"/>
      <c r="I1013" s="151"/>
      <c r="J1013" s="151"/>
      <c r="K1013" s="151"/>
      <c r="L1013" s="151"/>
      <c r="M1013" s="151"/>
      <c r="N1013" s="151"/>
      <c r="O1013" s="151"/>
    </row>
    <row r="1014" spans="1:25" s="18" customFormat="1">
      <c r="C1014" s="1020" t="s">
        <v>2089</v>
      </c>
      <c r="E1014" s="1963"/>
      <c r="F1014" s="23"/>
      <c r="G1014" s="151"/>
      <c r="H1014" s="151"/>
      <c r="I1014" s="151"/>
      <c r="J1014" s="151"/>
      <c r="K1014" s="151"/>
      <c r="L1014" s="151"/>
      <c r="M1014" s="151"/>
      <c r="N1014" s="151"/>
      <c r="O1014" s="151"/>
    </row>
    <row r="1015" spans="1:25" s="18" customFormat="1">
      <c r="A1015" s="20"/>
      <c r="B1015" s="1020"/>
      <c r="C1015" s="1020" t="str">
        <f>D20</f>
        <v>Mining SIC2</v>
      </c>
      <c r="D1015" s="1963"/>
      <c r="E1015" s="1020"/>
      <c r="F1015" s="23"/>
      <c r="G1015" s="23"/>
      <c r="H1015" s="23"/>
      <c r="I1015" s="23"/>
      <c r="J1015" s="23"/>
      <c r="K1015" s="23"/>
      <c r="L1015" s="23"/>
      <c r="M1015" s="23"/>
      <c r="N1015" s="23"/>
      <c r="O1015" s="23"/>
    </row>
    <row r="1016" spans="1:25" s="18" customFormat="1">
      <c r="A1016" s="3396" t="str">
        <f>INDEX($C$20:$C$27,MATCH($C1015,$D$20:$D$27,0))</f>
        <v>MI</v>
      </c>
      <c r="B1016" s="1019" t="str">
        <f>INDEX(EF[UK Vector],MATCH(D1016,EF[SATIM Code],0))</f>
        <v>V.04</v>
      </c>
      <c r="C1016" s="20" t="str">
        <f>INDEX(Vectors[Description], MATCH($B1016, Vectors[Code], 0))</f>
        <v>Liquid hydrocarbons</v>
      </c>
      <c r="D1016" s="1953" t="s">
        <v>1643</v>
      </c>
      <c r="E1016" s="18" t="s">
        <v>2085</v>
      </c>
      <c r="F1016" s="23">
        <f t="array" ref="F1016">SUM(IFERROR(($C$441:$C$444=$A1016) * ($E$441:$E$444=$D1016) * (F$441:F$444),0))</f>
        <v>28.149155919000002</v>
      </c>
      <c r="G1016" s="23">
        <f t="array" ref="G1016">SUM(IFERROR(($C$441:$C$444=$A1016) * ($E$441:$E$444=$D1016) * (G$441:G$444),0))</f>
        <v>33.074807963452685</v>
      </c>
      <c r="H1016" s="23">
        <f t="array" ref="H1016">SUM(IFERROR(($C$441:$C$444=$A1016) * ($E$441:$E$444=$D1016) * (H$441:H$444),0))</f>
        <v>40.598144190040948</v>
      </c>
      <c r="I1016" s="23">
        <f t="array" ref="I1016">SUM(IFERROR(($C$441:$C$444=$A1016) * ($E$441:$E$444=$D1016) * (I$441:I$444),0))</f>
        <v>50.491570484279876</v>
      </c>
      <c r="J1016" s="23">
        <f t="array" ref="J1016">SUM(IFERROR(($C$441:$C$444=$A1016) * ($E$441:$E$444=$D1016) * (J$441:J$444),0))</f>
        <v>63.332677797140803</v>
      </c>
      <c r="K1016" s="23">
        <f t="array" ref="K1016">SUM(IFERROR(($C$441:$C$444=$A1016) * ($E$441:$E$444=$D1016) * (K$441:K$444),0))</f>
        <v>80.114266300549829</v>
      </c>
      <c r="L1016" s="23">
        <f t="array" ref="L1016">SUM(IFERROR(($C$441:$C$444=$A1016) * ($E$441:$E$444=$D1016) * (L$441:L$444),0))</f>
        <v>101.35354617684031</v>
      </c>
      <c r="M1016" s="23">
        <f t="array" ref="M1016">SUM(IFERROR(($C$441:$C$444=$A1016) * ($E$441:$E$444=$D1016) * (M$441:M$444),0))</f>
        <v>125.69154773728779</v>
      </c>
      <c r="N1016" s="23">
        <f t="array" ref="N1016">SUM(IFERROR(($C$441:$C$444=$A1016) * ($E$441:$E$444=$D1016) * (N$441:N$444),0))</f>
        <v>151.70946510495679</v>
      </c>
      <c r="O1016" s="23">
        <f t="array" ref="O1016">SUM(IFERROR(($C$441:$C$444=$A1016) * ($E$441:$E$444=$D1016) * (O$441:O$444),0))</f>
        <v>180.52189764749255</v>
      </c>
    </row>
    <row r="1017" spans="1:25" s="18" customFormat="1">
      <c r="A1017" s="2799"/>
      <c r="B1017" s="1019"/>
      <c r="D1017" s="20"/>
      <c r="F1017" s="23">
        <f t="array" ref="F1017">SUM(IFERROR(($C$441:$C$444=$A1017) * ($E$441:$E$444=$D1017) * (F$441:F$444),0))</f>
        <v>0</v>
      </c>
      <c r="G1017" s="23">
        <f t="array" ref="G1017">SUM(IFERROR(($C$441:$C$444=$A1017) * ($E$441:$E$444=$D1017) * (G$441:G$444),0))</f>
        <v>0</v>
      </c>
      <c r="H1017" s="23">
        <f t="array" ref="H1017">SUM(IFERROR(($C$441:$C$444=$A1017) * ($E$441:$E$444=$D1017) * (H$441:H$444),0))</f>
        <v>0</v>
      </c>
      <c r="I1017" s="23">
        <f t="array" ref="I1017">SUM(IFERROR(($C$441:$C$444=$A1017) * ($E$441:$E$444=$D1017) * (I$441:I$444),0))</f>
        <v>0</v>
      </c>
      <c r="J1017" s="23">
        <f t="array" ref="J1017">SUM(IFERROR(($C$441:$C$444=$A1017) * ($E$441:$E$444=$D1017) * (J$441:J$444),0))</f>
        <v>0</v>
      </c>
      <c r="K1017" s="23">
        <f t="array" ref="K1017">SUM(IFERROR(($C$441:$C$444=$A1017) * ($E$441:$E$444=$D1017) * (K$441:K$444),0))</f>
        <v>0</v>
      </c>
      <c r="L1017" s="23">
        <f t="array" ref="L1017">SUM(IFERROR(($C$441:$C$444=$A1017) * ($E$441:$E$444=$D1017) * (L$441:L$444),0))</f>
        <v>0</v>
      </c>
      <c r="M1017" s="23">
        <f t="array" ref="M1017">SUM(IFERROR(($C$441:$C$444=$A1017) * ($E$441:$E$444=$D1017) * (M$441:M$444),0))</f>
        <v>0</v>
      </c>
      <c r="N1017" s="23">
        <f t="array" ref="N1017">SUM(IFERROR(($C$441:$C$444=$A1017) * ($E$441:$E$444=$D1017) * (N$441:N$444),0))</f>
        <v>0</v>
      </c>
      <c r="O1017" s="23">
        <f t="array" ref="O1017">SUM(IFERROR(($C$441:$C$444=$A1017) * ($E$441:$E$444=$D1017) * (O$441:O$444),0))</f>
        <v>0</v>
      </c>
    </row>
    <row r="1018" spans="1:25" s="18" customFormat="1">
      <c r="A1018" s="2799"/>
      <c r="B1018" s="1019"/>
      <c r="C1018" s="1020" t="str">
        <f>D21</f>
        <v>Iron  &amp; Steel  - 351</v>
      </c>
      <c r="D1018" s="20"/>
      <c r="F1018" s="23">
        <f t="array" ref="F1018">SUM(IFERROR(($C$441:$C$444=$A1018) * ($E$441:$E$444=$D1018) * (F$441:F$444),0))</f>
        <v>0</v>
      </c>
      <c r="G1018" s="23">
        <f t="array" ref="G1018">SUM(IFERROR(($C$441:$C$444=$A1018) * ($E$441:$E$444=$D1018) * (G$441:G$444),0))</f>
        <v>0</v>
      </c>
      <c r="H1018" s="23">
        <f t="array" ref="H1018">SUM(IFERROR(($C$441:$C$444=$A1018) * ($E$441:$E$444=$D1018) * (H$441:H$444),0))</f>
        <v>0</v>
      </c>
      <c r="I1018" s="23">
        <f t="array" ref="I1018">SUM(IFERROR(($C$441:$C$444=$A1018) * ($E$441:$E$444=$D1018) * (I$441:I$444),0))</f>
        <v>0</v>
      </c>
      <c r="J1018" s="23">
        <f t="array" ref="J1018">SUM(IFERROR(($C$441:$C$444=$A1018) * ($E$441:$E$444=$D1018) * (J$441:J$444),0))</f>
        <v>0</v>
      </c>
      <c r="K1018" s="23">
        <f t="array" ref="K1018">SUM(IFERROR(($C$441:$C$444=$A1018) * ($E$441:$E$444=$D1018) * (K$441:K$444),0))</f>
        <v>0</v>
      </c>
      <c r="L1018" s="23">
        <f t="array" ref="L1018">SUM(IFERROR(($C$441:$C$444=$A1018) * ($E$441:$E$444=$D1018) * (L$441:L$444),0))</f>
        <v>0</v>
      </c>
      <c r="M1018" s="23">
        <f t="array" ref="M1018">SUM(IFERROR(($C$441:$C$444=$A1018) * ($E$441:$E$444=$D1018) * (M$441:M$444),0))</f>
        <v>0</v>
      </c>
      <c r="N1018" s="23">
        <f t="array" ref="N1018">SUM(IFERROR(($C$441:$C$444=$A1018) * ($E$441:$E$444=$D1018) * (N$441:N$444),0))</f>
        <v>0</v>
      </c>
      <c r="O1018" s="23">
        <f t="array" ref="O1018">SUM(IFERROR(($C$441:$C$444=$A1018) * ($E$441:$E$444=$D1018) * (O$441:O$444),0))</f>
        <v>0</v>
      </c>
    </row>
    <row r="1019" spans="1:25" s="18" customFormat="1">
      <c r="A1019" s="3396" t="str">
        <f>INDEX($C$20:$C$27,MATCH($C1018,$D$20:$D$27,0))</f>
        <v>IS</v>
      </c>
      <c r="B1019" s="1019" t="str">
        <f>INDEX(EF[UK Vector],MATCH(D1019,EF[SATIM Code],0))</f>
        <v>V.03</v>
      </c>
      <c r="C1019" s="20" t="str">
        <f>INDEX(Vectors[Description], MATCH($B1019, Vectors[Code], 0))</f>
        <v>Solid hydrocarbons</v>
      </c>
      <c r="D1019" s="1953" t="s">
        <v>1640</v>
      </c>
      <c r="E1019" s="20" t="s">
        <v>2086</v>
      </c>
      <c r="F1019" s="23">
        <f t="array" ref="F1019">SUM(IFERROR(($C$441:$C$444=$A1019) * ($E$441:$E$444=$D1019) * (F$441:F$444),0))</f>
        <v>50.250383099999993</v>
      </c>
      <c r="G1019" s="23">
        <f t="array" ref="G1019">SUM(IFERROR(($C$441:$C$444=$A1019) * ($E$441:$E$444=$D1019) * (G$441:G$444),0))</f>
        <v>58.192771057683835</v>
      </c>
      <c r="H1019" s="23">
        <f t="array" ref="H1019">SUM(IFERROR(($C$441:$C$444=$A1019) * ($E$441:$E$444=$D1019) * (H$441:H$444),0))</f>
        <v>73.127262810098827</v>
      </c>
      <c r="I1019" s="23">
        <f t="array" ref="I1019">SUM(IFERROR(($C$441:$C$444=$A1019) * ($E$441:$E$444=$D1019) * (I$441:I$444),0))</f>
        <v>92.419199129719743</v>
      </c>
      <c r="J1019" s="23">
        <f t="array" ref="J1019">SUM(IFERROR(($C$441:$C$444=$A1019) * ($E$441:$E$444=$D1019) * (J$441:J$444),0))</f>
        <v>116.13732614258629</v>
      </c>
      <c r="K1019" s="23">
        <f t="array" ref="K1019">SUM(IFERROR(($C$441:$C$444=$A1019) * ($E$441:$E$444=$D1019) * (K$441:K$444),0))</f>
        <v>145.93937192175915</v>
      </c>
      <c r="L1019" s="23">
        <f t="array" ref="L1019">SUM(IFERROR(($C$441:$C$444=$A1019) * ($E$441:$E$444=$D1019) * (L$441:L$444),0))</f>
        <v>179.4329134051774</v>
      </c>
      <c r="M1019" s="23">
        <f t="array" ref="M1019">SUM(IFERROR(($C$441:$C$444=$A1019) * ($E$441:$E$444=$D1019) * (M$441:M$444),0))</f>
        <v>216.77122918940168</v>
      </c>
      <c r="N1019" s="23">
        <f t="array" ref="N1019">SUM(IFERROR(($C$441:$C$444=$A1019) * ($E$441:$E$444=$D1019) * (N$441:N$444),0))</f>
        <v>255.70983914297494</v>
      </c>
      <c r="O1019" s="23">
        <f t="array" ref="O1019">SUM(IFERROR(($C$441:$C$444=$A1019) * ($E$441:$E$444=$D1019) * (O$441:O$444),0))</f>
        <v>299.56924084042498</v>
      </c>
    </row>
    <row r="1020" spans="1:25" s="18" customFormat="1">
      <c r="A1020" s="20" t="str">
        <f>A1019</f>
        <v>IS</v>
      </c>
      <c r="B1020" s="1019" t="str">
        <f>INDEX(EF[UK Vector],MATCH(D1020,EF[SATIM Code],0))</f>
        <v>V.05</v>
      </c>
      <c r="C1020" s="20" t="str">
        <f>INDEX(Vectors[Description], MATCH($B1020, Vectors[Code], 0))</f>
        <v>Gaseous hydrocarbons</v>
      </c>
      <c r="D1020" s="1953" t="s">
        <v>1598</v>
      </c>
      <c r="E1020" s="20" t="s">
        <v>2086</v>
      </c>
      <c r="F1020" s="23">
        <f>SUM(IFERROR(($C$441:$C$444=$A1020) * ($E$441:$E$444=$D1020) * (F$441:F$444),0))</f>
        <v>0</v>
      </c>
      <c r="G1020" s="23">
        <f t="array" ref="G1020">SUM(IFERROR(($C$441:$C$444=$A1020) * ($E$441:$E$444=$D1020) * (G$441:G$444),0))</f>
        <v>0</v>
      </c>
      <c r="H1020" s="23">
        <f t="array" ref="H1020">SUM(IFERROR(($C$441:$C$444=$A1020) * ($E$441:$E$444=$D1020) * (H$441:H$444),0))</f>
        <v>0</v>
      </c>
      <c r="I1020" s="23">
        <f t="array" ref="I1020">SUM(IFERROR(($C$441:$C$444=$A1020) * ($E$441:$E$444=$D1020) * (I$441:I$444),0))</f>
        <v>0</v>
      </c>
      <c r="J1020" s="23">
        <f t="array" ref="J1020">SUM(IFERROR(($C$441:$C$444=$A1020) * ($E$441:$E$444=$D1020) * (J$441:J$444),0))</f>
        <v>0</v>
      </c>
      <c r="K1020" s="23">
        <f t="array" ref="K1020">SUM(IFERROR(($C$441:$C$444=$A1020) * ($E$441:$E$444=$D1020) * (K$441:K$444),0))</f>
        <v>0</v>
      </c>
      <c r="L1020" s="23">
        <f t="array" ref="L1020">SUM(IFERROR(($C$441:$C$444=$A1020) * ($E$441:$E$444=$D1020) * (L$441:L$444),0))</f>
        <v>0</v>
      </c>
      <c r="M1020" s="23">
        <f t="array" ref="M1020">SUM(IFERROR(($C$441:$C$444=$A1020) * ($E$441:$E$444=$D1020) * (M$441:M$444),0))</f>
        <v>0</v>
      </c>
      <c r="N1020" s="23">
        <f t="array" ref="N1020">SUM(IFERROR(($C$441:$C$444=$A1020) * ($E$441:$E$444=$D1020) * (N$441:N$444),0))</f>
        <v>0</v>
      </c>
      <c r="O1020" s="23">
        <f t="array" ref="O1020">SUM(IFERROR(($C$441:$C$444=$A1020) * ($E$441:$E$444=$D1020) * (O$441:O$444),0))</f>
        <v>0</v>
      </c>
    </row>
    <row r="1021" spans="1:25" s="18" customFormat="1">
      <c r="A1021" s="2799"/>
      <c r="B1021" s="1019"/>
      <c r="C1021" s="20"/>
      <c r="D1021" s="20"/>
      <c r="E1021" s="1020"/>
      <c r="F1021" s="23">
        <f t="array" ref="F1021">SUM(IFERROR(($C$441:$C$444=$A1021) * ($E$441:$E$444=$D1021) * (F$441:F$444),0))</f>
        <v>0</v>
      </c>
      <c r="G1021" s="23">
        <f t="array" ref="G1021">SUM(IFERROR(($C$441:$C$444=$A1021) * ($E$441:$E$444=$D1021) * (G$441:G$444),0))</f>
        <v>0</v>
      </c>
      <c r="H1021" s="23">
        <f t="array" ref="H1021">SUM(IFERROR(($C$441:$C$444=$A1021) * ($E$441:$E$444=$D1021) * (H$441:H$444),0))</f>
        <v>0</v>
      </c>
      <c r="I1021" s="23">
        <f t="array" ref="I1021">SUM(IFERROR(($C$441:$C$444=$A1021) * ($E$441:$E$444=$D1021) * (I$441:I$444),0))</f>
        <v>0</v>
      </c>
      <c r="J1021" s="23">
        <f t="array" ref="J1021">SUM(IFERROR(($C$441:$C$444=$A1021) * ($E$441:$E$444=$D1021) * (J$441:J$444),0))</f>
        <v>0</v>
      </c>
      <c r="K1021" s="23">
        <f t="array" ref="K1021">SUM(IFERROR(($C$441:$C$444=$A1021) * ($E$441:$E$444=$D1021) * (K$441:K$444),0))</f>
        <v>0</v>
      </c>
      <c r="L1021" s="23">
        <f t="array" ref="L1021">SUM(IFERROR(($C$441:$C$444=$A1021) * ($E$441:$E$444=$D1021) * (L$441:L$444),0))</f>
        <v>0</v>
      </c>
      <c r="M1021" s="23">
        <f t="array" ref="M1021">SUM(IFERROR(($C$441:$C$444=$A1021) * ($E$441:$E$444=$D1021) * (M$441:M$444),0))</f>
        <v>0</v>
      </c>
      <c r="N1021" s="23">
        <f t="array" ref="N1021">SUM(IFERROR(($C$441:$C$444=$A1021) * ($E$441:$E$444=$D1021) * (N$441:N$444),0))</f>
        <v>0</v>
      </c>
      <c r="O1021" s="23">
        <f t="array" ref="O1021">SUM(IFERROR(($C$441:$C$444=$A1021) * ($E$441:$E$444=$D1021) * (O$441:O$444),0))</f>
        <v>0</v>
      </c>
    </row>
    <row r="1022" spans="1:25" s="18" customFormat="1">
      <c r="A1022" s="2799"/>
      <c r="B1022" s="1019"/>
      <c r="C1022" s="1020" t="str">
        <f>D22</f>
        <v>Chemicals  -33</v>
      </c>
      <c r="D1022" s="20"/>
      <c r="E1022" s="1020"/>
      <c r="F1022" s="23">
        <f t="array" ref="F1022">SUM(IFERROR(($C$441:$C$444=$A1022) * ($E$441:$E$444=$D1022) * (F$441:F$444),0))</f>
        <v>0</v>
      </c>
      <c r="G1022" s="23">
        <f t="array" ref="G1022">SUM(IFERROR(($C$441:$C$444=$A1022) * ($E$441:$E$444=$D1022) * (G$441:G$444),0))</f>
        <v>0</v>
      </c>
      <c r="H1022" s="23">
        <f t="array" ref="H1022">SUM(IFERROR(($C$441:$C$444=$A1022) * ($E$441:$E$444=$D1022) * (H$441:H$444),0))</f>
        <v>0</v>
      </c>
      <c r="I1022" s="23">
        <f t="array" ref="I1022">SUM(IFERROR(($C$441:$C$444=$A1022) * ($E$441:$E$444=$D1022) * (I$441:I$444),0))</f>
        <v>0</v>
      </c>
      <c r="J1022" s="23">
        <f t="array" ref="J1022">SUM(IFERROR(($C$441:$C$444=$A1022) * ($E$441:$E$444=$D1022) * (J$441:J$444),0))</f>
        <v>0</v>
      </c>
      <c r="K1022" s="23">
        <f t="array" ref="K1022">SUM(IFERROR(($C$441:$C$444=$A1022) * ($E$441:$E$444=$D1022) * (K$441:K$444),0))</f>
        <v>0</v>
      </c>
      <c r="L1022" s="23">
        <f t="array" ref="L1022">SUM(IFERROR(($C$441:$C$444=$A1022) * ($E$441:$E$444=$D1022) * (L$441:L$444),0))</f>
        <v>0</v>
      </c>
      <c r="M1022" s="23">
        <f t="array" ref="M1022">SUM(IFERROR(($C$441:$C$444=$A1022) * ($E$441:$E$444=$D1022) * (M$441:M$444),0))</f>
        <v>0</v>
      </c>
      <c r="N1022" s="23">
        <f t="array" ref="N1022">SUM(IFERROR(($C$441:$C$444=$A1022) * ($E$441:$E$444=$D1022) * (N$441:N$444),0))</f>
        <v>0</v>
      </c>
      <c r="O1022" s="23">
        <f t="array" ref="O1022">SUM(IFERROR(($C$441:$C$444=$A1022) * ($E$441:$E$444=$D1022) * (O$441:O$444),0))</f>
        <v>0</v>
      </c>
    </row>
    <row r="1023" spans="1:25" s="18" customFormat="1">
      <c r="A1023" s="3396" t="str">
        <f>INDEX($C$20:$C$27,MATCH($C1022,$D$20:$D$27,0))</f>
        <v>CP</v>
      </c>
      <c r="B1023" s="1019" t="e">
        <f>INDEX(EF[UK Vector],MATCH(D1023,EF[SATIM Code],0))</f>
        <v>#N/A</v>
      </c>
      <c r="C1023" s="20" t="e">
        <f>INDEX(Vectors[Description], MATCH($B1023, Vectors[Code], 0))</f>
        <v>#N/A</v>
      </c>
      <c r="D1023" s="1953"/>
      <c r="E1023" s="1020"/>
      <c r="F1023" s="23">
        <f t="array" ref="F1023">SUM(IFERROR(($C$441:$C$444=$A1023) * ($E$441:$E$444=$D1023) * (F$441:F$444),0))</f>
        <v>0</v>
      </c>
      <c r="G1023" s="23">
        <f t="array" ref="G1023">SUM(IFERROR(($C$441:$C$444=$A1023) * ($E$441:$E$444=$D1023) * (G$441:G$444),0))</f>
        <v>0</v>
      </c>
      <c r="H1023" s="23">
        <f t="array" ref="H1023">SUM(IFERROR(($C$441:$C$444=$A1023) * ($E$441:$E$444=$D1023) * (H$441:H$444),0))</f>
        <v>0</v>
      </c>
      <c r="I1023" s="23">
        <f t="array" ref="I1023">SUM(IFERROR(($C$441:$C$444=$A1023) * ($E$441:$E$444=$D1023) * (I$441:I$444),0))</f>
        <v>0</v>
      </c>
      <c r="J1023" s="23">
        <f t="array" ref="J1023">SUM(IFERROR(($C$441:$C$444=$A1023) * ($E$441:$E$444=$D1023) * (J$441:J$444),0))</f>
        <v>0</v>
      </c>
      <c r="K1023" s="23">
        <f t="array" ref="K1023">SUM(IFERROR(($C$441:$C$444=$A1023) * ($E$441:$E$444=$D1023) * (K$441:K$444),0))</f>
        <v>0</v>
      </c>
      <c r="L1023" s="23">
        <f t="array" ref="L1023">SUM(IFERROR(($C$441:$C$444=$A1023) * ($E$441:$E$444=$D1023) * (L$441:L$444),0))</f>
        <v>0</v>
      </c>
      <c r="M1023" s="23">
        <f t="array" ref="M1023">SUM(IFERROR(($C$441:$C$444=$A1023) * ($E$441:$E$444=$D1023) * (M$441:M$444),0))</f>
        <v>0</v>
      </c>
      <c r="N1023" s="23">
        <f t="array" ref="N1023">SUM(IFERROR(($C$441:$C$444=$A1023) * ($E$441:$E$444=$D1023) * (N$441:N$444),0))</f>
        <v>0</v>
      </c>
      <c r="O1023" s="23">
        <f t="array" ref="O1023">SUM(IFERROR(($C$441:$C$444=$A1023) * ($E$441:$E$444=$D1023) * (O$441:O$444),0))</f>
        <v>0</v>
      </c>
    </row>
    <row r="1024" spans="1:25" s="18" customFormat="1">
      <c r="A1024" s="2799"/>
      <c r="B1024" s="1019"/>
      <c r="C1024" s="20"/>
      <c r="D1024" s="20"/>
      <c r="E1024" s="1020"/>
      <c r="F1024" s="23">
        <f t="array" ref="F1024">SUM(IFERROR(($C$441:$C$444=$A1024) * ($E$441:$E$444=$D1024) * (F$441:F$444),0))</f>
        <v>0</v>
      </c>
      <c r="G1024" s="23">
        <f t="array" ref="G1024">SUM(IFERROR(($C$441:$C$444=$A1024) * ($E$441:$E$444=$D1024) * (G$441:G$444),0))</f>
        <v>0</v>
      </c>
      <c r="H1024" s="23">
        <f t="array" ref="H1024">SUM(IFERROR(($C$441:$C$444=$A1024) * ($E$441:$E$444=$D1024) * (H$441:H$444),0))</f>
        <v>0</v>
      </c>
      <c r="I1024" s="23">
        <f t="array" ref="I1024">SUM(IFERROR(($C$441:$C$444=$A1024) * ($E$441:$E$444=$D1024) * (I$441:I$444),0))</f>
        <v>0</v>
      </c>
      <c r="J1024" s="23">
        <f t="array" ref="J1024">SUM(IFERROR(($C$441:$C$444=$A1024) * ($E$441:$E$444=$D1024) * (J$441:J$444),0))</f>
        <v>0</v>
      </c>
      <c r="K1024" s="23">
        <f t="array" ref="K1024">SUM(IFERROR(($C$441:$C$444=$A1024) * ($E$441:$E$444=$D1024) * (K$441:K$444),0))</f>
        <v>0</v>
      </c>
      <c r="L1024" s="23">
        <f t="array" ref="L1024">SUM(IFERROR(($C$441:$C$444=$A1024) * ($E$441:$E$444=$D1024) * (L$441:L$444),0))</f>
        <v>0</v>
      </c>
      <c r="M1024" s="23">
        <f t="array" ref="M1024">SUM(IFERROR(($C$441:$C$444=$A1024) * ($E$441:$E$444=$D1024) * (M$441:M$444),0))</f>
        <v>0</v>
      </c>
      <c r="N1024" s="23">
        <f t="array" ref="N1024">SUM(IFERROR(($C$441:$C$444=$A1024) * ($E$441:$E$444=$D1024) * (N$441:N$444),0))</f>
        <v>0</v>
      </c>
      <c r="O1024" s="23">
        <f t="array" ref="O1024">SUM(IFERROR(($C$441:$C$444=$A1024) * ($E$441:$E$444=$D1024) * (O$441:O$444),0))</f>
        <v>0</v>
      </c>
    </row>
    <row r="1025" spans="1:17" s="18" customFormat="1">
      <c r="B1025" s="1020"/>
      <c r="C1025" s="1020" t="str">
        <f>D23</f>
        <v>Non-Ferrous metals  - 352</v>
      </c>
      <c r="D1025" s="1965"/>
      <c r="E1025" s="517"/>
      <c r="F1025" s="23">
        <f>SUM(IFERROR(($C$441:$C$444=$A1025) * ($E$441:$E$444=$D1025) * (F$441:F$444),0))</f>
        <v>0</v>
      </c>
      <c r="G1025" s="23">
        <f t="array" ref="G1025">SUM(IFERROR(($C$441:$C$444=$A1025) * ($E$441:$E$444=$D1025) * (G$441:G$444),0))</f>
        <v>0</v>
      </c>
      <c r="H1025" s="23">
        <f t="array" ref="H1025">SUM(IFERROR(($C$441:$C$444=$A1025) * ($E$441:$E$444=$D1025) * (H$441:H$444),0))</f>
        <v>0</v>
      </c>
      <c r="I1025" s="23">
        <f t="array" ref="I1025">SUM(IFERROR(($C$441:$C$444=$A1025) * ($E$441:$E$444=$D1025) * (I$441:I$444),0))</f>
        <v>0</v>
      </c>
      <c r="J1025" s="23">
        <f t="array" ref="J1025">SUM(IFERROR(($C$441:$C$444=$A1025) * ($E$441:$E$444=$D1025) * (J$441:J$444),0))</f>
        <v>0</v>
      </c>
      <c r="K1025" s="23">
        <f t="array" ref="K1025">SUM(IFERROR(($C$441:$C$444=$A1025) * ($E$441:$E$444=$D1025) * (K$441:K$444),0))</f>
        <v>0</v>
      </c>
      <c r="L1025" s="23">
        <f t="array" ref="L1025">SUM(IFERROR(($C$441:$C$444=$A1025) * ($E$441:$E$444=$D1025) * (L$441:L$444),0))</f>
        <v>0</v>
      </c>
      <c r="M1025" s="23">
        <f t="array" ref="M1025">SUM(IFERROR(($C$441:$C$444=$A1025) * ($E$441:$E$444=$D1025) * (M$441:M$444),0))</f>
        <v>0</v>
      </c>
      <c r="N1025" s="23">
        <f t="array" ref="N1025">SUM(IFERROR(($C$441:$C$444=$A1025) * ($E$441:$E$444=$D1025) * (N$441:N$444),0))</f>
        <v>0</v>
      </c>
      <c r="O1025" s="23">
        <f t="array" ref="O1025">SUM(IFERROR(($C$441:$C$444=$A1025) * ($E$441:$E$444=$D1025) * (O$441:O$444),0))</f>
        <v>0</v>
      </c>
    </row>
    <row r="1026" spans="1:17" s="18" customFormat="1">
      <c r="A1026" s="3396" t="str">
        <f>INDEX($C$20:$C$27,MATCH($C1025,$D$20:$D$27,0))</f>
        <v>NF</v>
      </c>
      <c r="B1026" s="1019" t="e">
        <f>INDEX(EF[UK Vector],MATCH(D1026,EF[SATIM Code],0))</f>
        <v>#N/A</v>
      </c>
      <c r="C1026" s="20" t="e">
        <f>INDEX(Vectors[Description], MATCH($B1026, Vectors[Code], 0))</f>
        <v>#N/A</v>
      </c>
      <c r="D1026" s="1953"/>
      <c r="F1026" s="23">
        <f t="array" ref="F1026">SUM(IFERROR(($C$441:$C$444=$A1026) * ($E$441:$E$444=$D1026) * (F$441:F$444),0))</f>
        <v>0</v>
      </c>
      <c r="G1026" s="23">
        <f t="array" ref="G1026">SUM(IFERROR(($C$441:$C$444=$A1026) * ($E$441:$E$444=$D1026) * (G$441:G$444),0))</f>
        <v>0</v>
      </c>
      <c r="H1026" s="23">
        <f t="array" ref="H1026">SUM(IFERROR(($C$441:$C$444=$A1026) * ($E$441:$E$444=$D1026) * (H$441:H$444),0))</f>
        <v>0</v>
      </c>
      <c r="I1026" s="23">
        <f t="array" ref="I1026">SUM(IFERROR(($C$441:$C$444=$A1026) * ($E$441:$E$444=$D1026) * (I$441:I$444),0))</f>
        <v>0</v>
      </c>
      <c r="J1026" s="23">
        <f t="array" ref="J1026">SUM(IFERROR(($C$441:$C$444=$A1026) * ($E$441:$E$444=$D1026) * (J$441:J$444),0))</f>
        <v>0</v>
      </c>
      <c r="K1026" s="23">
        <f t="array" ref="K1026">SUM(IFERROR(($C$441:$C$444=$A1026) * ($E$441:$E$444=$D1026) * (K$441:K$444),0))</f>
        <v>0</v>
      </c>
      <c r="L1026" s="23">
        <f t="array" ref="L1026">SUM(IFERROR(($C$441:$C$444=$A1026) * ($E$441:$E$444=$D1026) * (L$441:L$444),0))</f>
        <v>0</v>
      </c>
      <c r="M1026" s="23">
        <f t="array" ref="M1026">SUM(IFERROR(($C$441:$C$444=$A1026) * ($E$441:$E$444=$D1026) * (M$441:M$444),0))</f>
        <v>0</v>
      </c>
      <c r="N1026" s="23">
        <f t="array" ref="N1026">SUM(IFERROR(($C$441:$C$444=$A1026) * ($E$441:$E$444=$D1026) * (N$441:N$444),0))</f>
        <v>0</v>
      </c>
      <c r="O1026" s="23">
        <f t="array" ref="O1026">SUM(IFERROR(($C$441:$C$444=$A1026) * ($E$441:$E$444=$D1026) * (O$441:O$444),0))</f>
        <v>0</v>
      </c>
    </row>
    <row r="1027" spans="1:17" s="18" customFormat="1">
      <c r="F1027" s="23">
        <f t="array" ref="F1027">SUM(IFERROR(($C$441:$C$444=$A1027) * ($E$441:$E$444=$D1027) * (F$441:F$444),0))</f>
        <v>0</v>
      </c>
      <c r="G1027" s="23">
        <f t="array" ref="G1027">SUM(IFERROR(($C$441:$C$444=$A1027) * ($E$441:$E$444=$D1027) * (G$441:G$444),0))</f>
        <v>0</v>
      </c>
      <c r="H1027" s="23">
        <f t="array" ref="H1027">SUM(IFERROR(($C$441:$C$444=$A1027) * ($E$441:$E$444=$D1027) * (H$441:H$444),0))</f>
        <v>0</v>
      </c>
      <c r="I1027" s="23">
        <f t="array" ref="I1027">SUM(IFERROR(($C$441:$C$444=$A1027) * ($E$441:$E$444=$D1027) * (I$441:I$444),0))</f>
        <v>0</v>
      </c>
      <c r="J1027" s="23">
        <f t="array" ref="J1027">SUM(IFERROR(($C$441:$C$444=$A1027) * ($E$441:$E$444=$D1027) * (J$441:J$444),0))</f>
        <v>0</v>
      </c>
      <c r="K1027" s="23">
        <f t="array" ref="K1027">SUM(IFERROR(($C$441:$C$444=$A1027) * ($E$441:$E$444=$D1027) * (K$441:K$444),0))</f>
        <v>0</v>
      </c>
      <c r="L1027" s="23">
        <f t="array" ref="L1027">SUM(IFERROR(($C$441:$C$444=$A1027) * ($E$441:$E$444=$D1027) * (L$441:L$444),0))</f>
        <v>0</v>
      </c>
      <c r="M1027" s="23">
        <f t="array" ref="M1027">SUM(IFERROR(($C$441:$C$444=$A1027) * ($E$441:$E$444=$D1027) * (M$441:M$444),0))</f>
        <v>0</v>
      </c>
      <c r="N1027" s="23">
        <f t="array" ref="N1027">SUM(IFERROR(($C$441:$C$444=$A1027) * ($E$441:$E$444=$D1027) * (N$441:N$444),0))</f>
        <v>0</v>
      </c>
      <c r="O1027" s="23">
        <f t="array" ref="O1027">SUM(IFERROR(($C$441:$C$444=$A1027) * ($E$441:$E$444=$D1027) * (O$441:O$444),0))</f>
        <v>0</v>
      </c>
    </row>
    <row r="1028" spans="1:17" s="18" customFormat="1">
      <c r="C1028" s="1020" t="str">
        <f>D24</f>
        <v>N.M.M Products  -34</v>
      </c>
      <c r="F1028" s="23">
        <f t="array" ref="F1028">SUM(IFERROR(($C$441:$C$444=$A1028) * ($E$441:$E$444=$D1028) * (F$441:F$444),0))</f>
        <v>0</v>
      </c>
      <c r="G1028" s="23">
        <f t="array" ref="G1028">SUM(IFERROR(($C$441:$C$444=$A1028) * ($E$441:$E$444=$D1028) * (G$441:G$444),0))</f>
        <v>0</v>
      </c>
      <c r="H1028" s="23">
        <f t="array" ref="H1028">SUM(IFERROR(($C$441:$C$444=$A1028) * ($E$441:$E$444=$D1028) * (H$441:H$444),0))</f>
        <v>0</v>
      </c>
      <c r="I1028" s="23">
        <f t="array" ref="I1028">SUM(IFERROR(($C$441:$C$444=$A1028) * ($E$441:$E$444=$D1028) * (I$441:I$444),0))</f>
        <v>0</v>
      </c>
      <c r="J1028" s="23">
        <f t="array" ref="J1028">SUM(IFERROR(($C$441:$C$444=$A1028) * ($E$441:$E$444=$D1028) * (J$441:J$444),0))</f>
        <v>0</v>
      </c>
      <c r="K1028" s="23">
        <f t="array" ref="K1028">SUM(IFERROR(($C$441:$C$444=$A1028) * ($E$441:$E$444=$D1028) * (K$441:K$444),0))</f>
        <v>0</v>
      </c>
      <c r="L1028" s="23">
        <f t="array" ref="L1028">SUM(IFERROR(($C$441:$C$444=$A1028) * ($E$441:$E$444=$D1028) * (L$441:L$444),0))</f>
        <v>0</v>
      </c>
      <c r="M1028" s="23">
        <f t="array" ref="M1028">SUM(IFERROR(($C$441:$C$444=$A1028) * ($E$441:$E$444=$D1028) * (M$441:M$444),0))</f>
        <v>0</v>
      </c>
      <c r="N1028" s="23">
        <f t="array" ref="N1028">SUM(IFERROR(($C$441:$C$444=$A1028) * ($E$441:$E$444=$D1028) * (N$441:N$444),0))</f>
        <v>0</v>
      </c>
      <c r="O1028" s="23">
        <f t="array" ref="O1028">SUM(IFERROR(($C$441:$C$444=$A1028) * ($E$441:$E$444=$D1028) * (O$441:O$444),0))</f>
        <v>0</v>
      </c>
    </row>
    <row r="1029" spans="1:17" s="18" customFormat="1">
      <c r="A1029" s="3396" t="str">
        <f>INDEX($C$20:$C$27,MATCH($C1028,$D$20:$D$27,0))</f>
        <v>NM</v>
      </c>
      <c r="B1029" s="1019" t="e">
        <f>INDEX(EF[UK Vector],MATCH(D1029,EF[SATIM Code],0))</f>
        <v>#N/A</v>
      </c>
      <c r="C1029" s="20" t="e">
        <f>INDEX(Vectors[Description], MATCH($B1029, Vectors[Code], 0))</f>
        <v>#N/A</v>
      </c>
      <c r="D1029" s="1953"/>
      <c r="F1029" s="23">
        <f t="array" ref="F1029">SUM(IFERROR(($C$441:$C$444=$A1029) * ($E$441:$E$444=$D1029) * (F$441:F$444),0))</f>
        <v>0</v>
      </c>
      <c r="G1029" s="23">
        <f t="array" ref="G1029">SUM(IFERROR(($C$441:$C$444=$A1029) * ($E$441:$E$444=$D1029) * (G$441:G$444),0))</f>
        <v>0</v>
      </c>
      <c r="H1029" s="23">
        <f t="array" ref="H1029">SUM(IFERROR(($C$441:$C$444=$A1029) * ($E$441:$E$444=$D1029) * (H$441:H$444),0))</f>
        <v>0</v>
      </c>
      <c r="I1029" s="23">
        <f t="array" ref="I1029">SUM(IFERROR(($C$441:$C$444=$A1029) * ($E$441:$E$444=$D1029) * (I$441:I$444),0))</f>
        <v>0</v>
      </c>
      <c r="J1029" s="23">
        <f t="array" ref="J1029">SUM(IFERROR(($C$441:$C$444=$A1029) * ($E$441:$E$444=$D1029) * (J$441:J$444),0))</f>
        <v>0</v>
      </c>
      <c r="K1029" s="23">
        <f t="array" ref="K1029">SUM(IFERROR(($C$441:$C$444=$A1029) * ($E$441:$E$444=$D1029) * (K$441:K$444),0))</f>
        <v>0</v>
      </c>
      <c r="L1029" s="23">
        <f t="array" ref="L1029">SUM(IFERROR(($C$441:$C$444=$A1029) * ($E$441:$E$444=$D1029) * (L$441:L$444),0))</f>
        <v>0</v>
      </c>
      <c r="M1029" s="23">
        <f t="array" ref="M1029">SUM(IFERROR(($C$441:$C$444=$A1029) * ($E$441:$E$444=$D1029) * (M$441:M$444),0))</f>
        <v>0</v>
      </c>
      <c r="N1029" s="23">
        <f t="array" ref="N1029">SUM(IFERROR(($C$441:$C$444=$A1029) * ($E$441:$E$444=$D1029) * (N$441:N$444),0))</f>
        <v>0</v>
      </c>
      <c r="O1029" s="23">
        <f t="array" ref="O1029">SUM(IFERROR(($C$441:$C$444=$A1029) * ($E$441:$E$444=$D1029) * (O$441:O$444),0))</f>
        <v>0</v>
      </c>
    </row>
    <row r="1030" spans="1:17" s="18" customFormat="1">
      <c r="F1030" s="23">
        <f t="array" ref="F1030">SUM(IFERROR(($C$441:$C$444=$A1030) * ($E$441:$E$444=$D1030) * (F$441:F$444),0))</f>
        <v>0</v>
      </c>
      <c r="G1030" s="23">
        <f t="array" ref="G1030">SUM(IFERROR(($C$441:$C$444=$A1030) * ($E$441:$E$444=$D1030) * (G$441:G$444),0))</f>
        <v>0</v>
      </c>
      <c r="H1030" s="23">
        <f t="array" ref="H1030">SUM(IFERROR(($C$441:$C$444=$A1030) * ($E$441:$E$444=$D1030) * (H$441:H$444),0))</f>
        <v>0</v>
      </c>
      <c r="I1030" s="23">
        <f t="array" ref="I1030">SUM(IFERROR(($C$441:$C$444=$A1030) * ($E$441:$E$444=$D1030) * (I$441:I$444),0))</f>
        <v>0</v>
      </c>
      <c r="J1030" s="23">
        <f t="array" ref="J1030">SUM(IFERROR(($C$441:$C$444=$A1030) * ($E$441:$E$444=$D1030) * (J$441:J$444),0))</f>
        <v>0</v>
      </c>
      <c r="K1030" s="23">
        <f t="array" ref="K1030">SUM(IFERROR(($C$441:$C$444=$A1030) * ($E$441:$E$444=$D1030) * (K$441:K$444),0))</f>
        <v>0</v>
      </c>
      <c r="L1030" s="23">
        <f t="array" ref="L1030">SUM(IFERROR(($C$441:$C$444=$A1030) * ($E$441:$E$444=$D1030) * (L$441:L$444),0))</f>
        <v>0</v>
      </c>
      <c r="M1030" s="23">
        <f t="array" ref="M1030">SUM(IFERROR(($C$441:$C$444=$A1030) * ($E$441:$E$444=$D1030) * (M$441:M$444),0))</f>
        <v>0</v>
      </c>
      <c r="N1030" s="23">
        <f t="array" ref="N1030">SUM(IFERROR(($C$441:$C$444=$A1030) * ($E$441:$E$444=$D1030) * (N$441:N$444),0))</f>
        <v>0</v>
      </c>
      <c r="O1030" s="23">
        <f t="array" ref="O1030">SUM(IFERROR(($C$441:$C$444=$A1030) * ($E$441:$E$444=$D1030) * (O$441:O$444),0))</f>
        <v>0</v>
      </c>
    </row>
    <row r="1031" spans="1:17" s="18" customFormat="1">
      <c r="C1031" s="1020" t="str">
        <f>D25</f>
        <v>Food, Beverage &amp; Tabacco  - 30</v>
      </c>
      <c r="F1031" s="23">
        <f t="array" ref="F1031">SUM(IFERROR(($C$441:$C$444=$A1031) * ($E$441:$E$444=$D1031) * (F$441:F$444),0))</f>
        <v>0</v>
      </c>
      <c r="G1031" s="23">
        <f t="array" ref="G1031">SUM(IFERROR(($C$441:$C$444=$A1031) * ($E$441:$E$444=$D1031) * (G$441:G$444),0))</f>
        <v>0</v>
      </c>
      <c r="H1031" s="23">
        <f t="array" ref="H1031">SUM(IFERROR(($C$441:$C$444=$A1031) * ($E$441:$E$444=$D1031) * (H$441:H$444),0))</f>
        <v>0</v>
      </c>
      <c r="I1031" s="23">
        <f t="array" ref="I1031">SUM(IFERROR(($C$441:$C$444=$A1031) * ($E$441:$E$444=$D1031) * (I$441:I$444),0))</f>
        <v>0</v>
      </c>
      <c r="J1031" s="23">
        <f t="array" ref="J1031">SUM(IFERROR(($C$441:$C$444=$A1031) * ($E$441:$E$444=$D1031) * (J$441:J$444),0))</f>
        <v>0</v>
      </c>
      <c r="K1031" s="23">
        <f t="array" ref="K1031">SUM(IFERROR(($C$441:$C$444=$A1031) * ($E$441:$E$444=$D1031) * (K$441:K$444),0))</f>
        <v>0</v>
      </c>
      <c r="L1031" s="23">
        <f t="array" ref="L1031">SUM(IFERROR(($C$441:$C$444=$A1031) * ($E$441:$E$444=$D1031) * (L$441:L$444),0))</f>
        <v>0</v>
      </c>
      <c r="M1031" s="23">
        <f t="array" ref="M1031">SUM(IFERROR(($C$441:$C$444=$A1031) * ($E$441:$E$444=$D1031) * (M$441:M$444),0))</f>
        <v>0</v>
      </c>
      <c r="N1031" s="23">
        <f t="array" ref="N1031">SUM(IFERROR(($C$441:$C$444=$A1031) * ($E$441:$E$444=$D1031) * (N$441:N$444),0))</f>
        <v>0</v>
      </c>
      <c r="O1031" s="23">
        <f t="array" ref="O1031">SUM(IFERROR(($C$441:$C$444=$A1031) * ($E$441:$E$444=$D1031) * (O$441:O$444),0))</f>
        <v>0</v>
      </c>
    </row>
    <row r="1032" spans="1:17" s="18" customFormat="1">
      <c r="A1032" s="3396" t="str">
        <f>INDEX($C$20:$C$27,MATCH($C1031,$D$20:$D$27,0))</f>
        <v>FB</v>
      </c>
      <c r="B1032" s="1019" t="e">
        <f>INDEX(EF[UK Vector],MATCH(D1032,EF[SATIM Code],0))</f>
        <v>#N/A</v>
      </c>
      <c r="C1032" s="20" t="e">
        <f>INDEX(Vectors[Description], MATCH($B1032, Vectors[Code], 0))</f>
        <v>#N/A</v>
      </c>
      <c r="D1032" s="1953"/>
      <c r="F1032" s="23">
        <f t="array" ref="F1032">SUM(IFERROR(($C$441:$C$444=$A1032) * ($E$441:$E$444=$D1032) * (F$441:F$444),0))</f>
        <v>0</v>
      </c>
      <c r="G1032" s="23">
        <f t="array" ref="G1032">SUM(IFERROR(($C$441:$C$444=$A1032) * ($E$441:$E$444=$D1032) * (G$441:G$444),0))</f>
        <v>0</v>
      </c>
      <c r="H1032" s="23">
        <f t="array" ref="H1032">SUM(IFERROR(($C$441:$C$444=$A1032) * ($E$441:$E$444=$D1032) * (H$441:H$444),0))</f>
        <v>0</v>
      </c>
      <c r="I1032" s="23">
        <f t="array" ref="I1032">SUM(IFERROR(($C$441:$C$444=$A1032) * ($E$441:$E$444=$D1032) * (I$441:I$444),0))</f>
        <v>0</v>
      </c>
      <c r="J1032" s="23">
        <f t="array" ref="J1032">SUM(IFERROR(($C$441:$C$444=$A1032) * ($E$441:$E$444=$D1032) * (J$441:J$444),0))</f>
        <v>0</v>
      </c>
      <c r="K1032" s="23">
        <f t="array" ref="K1032">SUM(IFERROR(($C$441:$C$444=$A1032) * ($E$441:$E$444=$D1032) * (K$441:K$444),0))</f>
        <v>0</v>
      </c>
      <c r="L1032" s="23">
        <f t="array" ref="L1032">SUM(IFERROR(($C$441:$C$444=$A1032) * ($E$441:$E$444=$D1032) * (L$441:L$444),0))</f>
        <v>0</v>
      </c>
      <c r="M1032" s="23">
        <f t="array" ref="M1032">SUM(IFERROR(($C$441:$C$444=$A1032) * ($E$441:$E$444=$D1032) * (M$441:M$444),0))</f>
        <v>0</v>
      </c>
      <c r="N1032" s="23">
        <f t="array" ref="N1032">SUM(IFERROR(($C$441:$C$444=$A1032) * ($E$441:$E$444=$D1032) * (N$441:N$444),0))</f>
        <v>0</v>
      </c>
      <c r="O1032" s="23">
        <f t="array" ref="O1032">SUM(IFERROR(($C$441:$C$444=$A1032) * ($E$441:$E$444=$D1032) * (O$441:O$444),0))</f>
        <v>0</v>
      </c>
    </row>
    <row r="1033" spans="1:17" s="18" customFormat="1">
      <c r="F1033" s="23">
        <f t="array" ref="F1033">SUM(IFERROR(($C$441:$C$444=$A1033) * ($E$441:$E$444=$D1033) * (F$441:F$444),0))</f>
        <v>0</v>
      </c>
      <c r="G1033" s="23">
        <f t="array" ref="G1033">SUM(IFERROR(($C$441:$C$444=$A1033) * ($E$441:$E$444=$D1033) * (G$441:G$444),0))</f>
        <v>0</v>
      </c>
      <c r="H1033" s="23">
        <f t="array" ref="H1033">SUM(IFERROR(($C$441:$C$444=$A1033) * ($E$441:$E$444=$D1033) * (H$441:H$444),0))</f>
        <v>0</v>
      </c>
      <c r="I1033" s="23">
        <f t="array" ref="I1033">SUM(IFERROR(($C$441:$C$444=$A1033) * ($E$441:$E$444=$D1033) * (I$441:I$444),0))</f>
        <v>0</v>
      </c>
      <c r="J1033" s="23">
        <f t="array" ref="J1033">SUM(IFERROR(($C$441:$C$444=$A1033) * ($E$441:$E$444=$D1033) * (J$441:J$444),0))</f>
        <v>0</v>
      </c>
      <c r="K1033" s="23">
        <f t="array" ref="K1033">SUM(IFERROR(($C$441:$C$444=$A1033) * ($E$441:$E$444=$D1033) * (K$441:K$444),0))</f>
        <v>0</v>
      </c>
      <c r="L1033" s="23">
        <f t="array" ref="L1033">SUM(IFERROR(($C$441:$C$444=$A1033) * ($E$441:$E$444=$D1033) * (L$441:L$444),0))</f>
        <v>0</v>
      </c>
      <c r="M1033" s="23">
        <f t="array" ref="M1033">SUM(IFERROR(($C$441:$C$444=$A1033) * ($E$441:$E$444=$D1033) * (M$441:M$444),0))</f>
        <v>0</v>
      </c>
      <c r="N1033" s="23">
        <f t="array" ref="N1033">SUM(IFERROR(($C$441:$C$444=$A1033) * ($E$441:$E$444=$D1033) * (N$441:N$444),0))</f>
        <v>0</v>
      </c>
      <c r="O1033" s="23">
        <f t="array" ref="O1033">SUM(IFERROR(($C$441:$C$444=$A1033) * ($E$441:$E$444=$D1033) * (O$441:O$444),0))</f>
        <v>0</v>
      </c>
    </row>
    <row r="1034" spans="1:17" s="18" customFormat="1">
      <c r="C1034" s="1020" t="str">
        <f>D26</f>
        <v>Pulp &amp; Paper Products  -323</v>
      </c>
      <c r="F1034" s="23">
        <f t="array" ref="F1034">SUM(IFERROR(($C$441:$C$444=$A1034) * ($E$441:$E$444=$D1034) * (F$441:F$444),0))</f>
        <v>0</v>
      </c>
      <c r="G1034" s="23">
        <f t="array" ref="G1034">SUM(IFERROR(($C$441:$C$444=$A1034) * ($E$441:$E$444=$D1034) * (G$441:G$444),0))</f>
        <v>0</v>
      </c>
      <c r="H1034" s="23">
        <f t="array" ref="H1034">SUM(IFERROR(($C$441:$C$444=$A1034) * ($E$441:$E$444=$D1034) * (H$441:H$444),0))</f>
        <v>0</v>
      </c>
      <c r="I1034" s="23">
        <f t="array" ref="I1034">SUM(IFERROR(($C$441:$C$444=$A1034) * ($E$441:$E$444=$D1034) * (I$441:I$444),0))</f>
        <v>0</v>
      </c>
      <c r="J1034" s="23">
        <f t="array" ref="J1034">SUM(IFERROR(($C$441:$C$444=$A1034) * ($E$441:$E$444=$D1034) * (J$441:J$444),0))</f>
        <v>0</v>
      </c>
      <c r="K1034" s="23">
        <f t="array" ref="K1034">SUM(IFERROR(($C$441:$C$444=$A1034) * ($E$441:$E$444=$D1034) * (K$441:K$444),0))</f>
        <v>0</v>
      </c>
      <c r="L1034" s="23">
        <f t="array" ref="L1034">SUM(IFERROR(($C$441:$C$444=$A1034) * ($E$441:$E$444=$D1034) * (L$441:L$444),0))</f>
        <v>0</v>
      </c>
      <c r="M1034" s="23">
        <f t="array" ref="M1034">SUM(IFERROR(($C$441:$C$444=$A1034) * ($E$441:$E$444=$D1034) * (M$441:M$444),0))</f>
        <v>0</v>
      </c>
      <c r="N1034" s="23">
        <f t="array" ref="N1034">SUM(IFERROR(($C$441:$C$444=$A1034) * ($E$441:$E$444=$D1034) * (N$441:N$444),0))</f>
        <v>0</v>
      </c>
      <c r="O1034" s="23">
        <f t="array" ref="O1034">SUM(IFERROR(($C$441:$C$444=$A1034) * ($E$441:$E$444=$D1034) * (O$441:O$444),0))</f>
        <v>0</v>
      </c>
    </row>
    <row r="1035" spans="1:17" s="18" customFormat="1">
      <c r="A1035" s="3396" t="str">
        <f>INDEX($C$20:$C$27,MATCH($C1034,$D$20:$D$27,0))</f>
        <v>PP</v>
      </c>
      <c r="B1035" s="1019" t="e">
        <f>INDEX(EF[UK Vector],MATCH(D1035,EF[SATIM Code],0))</f>
        <v>#N/A</v>
      </c>
      <c r="C1035" s="20" t="e">
        <f>INDEX(Vectors[Description], MATCH($B1035, Vectors[Code], 0))</f>
        <v>#N/A</v>
      </c>
      <c r="D1035" s="1953"/>
      <c r="F1035" s="23">
        <f t="array" ref="F1035">SUM(IFERROR(($C$441:$C$444=$A1035) * ($E$441:$E$444=$D1035) * (F$441:F$444),0))</f>
        <v>0</v>
      </c>
      <c r="G1035" s="23">
        <f t="array" ref="G1035">SUM(IFERROR(($C$441:$C$444=$A1035) * ($E$441:$E$444=$D1035) * (G$441:G$444),0))</f>
        <v>0</v>
      </c>
      <c r="H1035" s="23">
        <f t="array" ref="H1035">SUM(IFERROR(($C$441:$C$444=$A1035) * ($E$441:$E$444=$D1035) * (H$441:H$444),0))</f>
        <v>0</v>
      </c>
      <c r="I1035" s="23">
        <f t="array" ref="I1035">SUM(IFERROR(($C$441:$C$444=$A1035) * ($E$441:$E$444=$D1035) * (I$441:I$444),0))</f>
        <v>0</v>
      </c>
      <c r="J1035" s="23">
        <f t="array" ref="J1035">SUM(IFERROR(($C$441:$C$444=$A1035) * ($E$441:$E$444=$D1035) * (J$441:J$444),0))</f>
        <v>0</v>
      </c>
      <c r="K1035" s="23">
        <f t="array" ref="K1035">SUM(IFERROR(($C$441:$C$444=$A1035) * ($E$441:$E$444=$D1035) * (K$441:K$444),0))</f>
        <v>0</v>
      </c>
      <c r="L1035" s="23">
        <f t="array" ref="L1035">SUM(IFERROR(($C$441:$C$444=$A1035) * ($E$441:$E$444=$D1035) * (L$441:L$444),0))</f>
        <v>0</v>
      </c>
      <c r="M1035" s="23">
        <f t="array" ref="M1035">SUM(IFERROR(($C$441:$C$444=$A1035) * ($E$441:$E$444=$D1035) * (M$441:M$444),0))</f>
        <v>0</v>
      </c>
      <c r="N1035" s="23">
        <f t="array" ref="N1035">SUM(IFERROR(($C$441:$C$444=$A1035) * ($E$441:$E$444=$D1035) * (N$441:N$444),0))</f>
        <v>0</v>
      </c>
      <c r="O1035" s="23">
        <f t="array" ref="O1035">SUM(IFERROR(($C$441:$C$444=$A1035) * ($E$441:$E$444=$D1035) * (O$441:O$444),0))</f>
        <v>0</v>
      </c>
    </row>
    <row r="1036" spans="1:17" s="18" customFormat="1">
      <c r="F1036" s="23">
        <f t="array" ref="F1036">SUM(IFERROR(($C$441:$C$444=$A1036) * ($E$441:$E$444=$D1036) * (F$441:F$444),0))</f>
        <v>0</v>
      </c>
      <c r="G1036" s="23">
        <f t="array" ref="G1036">SUM(IFERROR(($C$441:$C$444=$A1036) * ($E$441:$E$444=$D1036) * (G$441:G$444),0))</f>
        <v>0</v>
      </c>
      <c r="H1036" s="23">
        <f t="array" ref="H1036">SUM(IFERROR(($C$441:$C$444=$A1036) * ($E$441:$E$444=$D1036) * (H$441:H$444),0))</f>
        <v>0</v>
      </c>
      <c r="I1036" s="23">
        <f t="array" ref="I1036">SUM(IFERROR(($C$441:$C$444=$A1036) * ($E$441:$E$444=$D1036) * (I$441:I$444),0))</f>
        <v>0</v>
      </c>
      <c r="J1036" s="23">
        <f t="array" ref="J1036">SUM(IFERROR(($C$441:$C$444=$A1036) * ($E$441:$E$444=$D1036) * (J$441:J$444),0))</f>
        <v>0</v>
      </c>
      <c r="K1036" s="23">
        <f t="array" ref="K1036">SUM(IFERROR(($C$441:$C$444=$A1036) * ($E$441:$E$444=$D1036) * (K$441:K$444),0))</f>
        <v>0</v>
      </c>
      <c r="L1036" s="23">
        <f t="array" ref="L1036">SUM(IFERROR(($C$441:$C$444=$A1036) * ($E$441:$E$444=$D1036) * (L$441:L$444),0))</f>
        <v>0</v>
      </c>
      <c r="M1036" s="23">
        <f t="array" ref="M1036">SUM(IFERROR(($C$441:$C$444=$A1036) * ($E$441:$E$444=$D1036) * (M$441:M$444),0))</f>
        <v>0</v>
      </c>
      <c r="N1036" s="23">
        <f t="array" ref="N1036">SUM(IFERROR(($C$441:$C$444=$A1036) * ($E$441:$E$444=$D1036) * (N$441:N$444),0))</f>
        <v>0</v>
      </c>
      <c r="O1036" s="23">
        <f t="array" ref="O1036">SUM(IFERROR(($C$441:$C$444=$A1036) * ($E$441:$E$444=$D1036) * (O$441:O$444),0))</f>
        <v>0</v>
      </c>
    </row>
    <row r="1037" spans="1:17" s="18" customFormat="1">
      <c r="C1037" s="1020" t="str">
        <f>D27</f>
        <v>Other</v>
      </c>
      <c r="F1037" s="23">
        <f t="array" ref="F1037">SUM(IFERROR(($C$441:$C$444=$A1037) * ($E$441:$E$444=$D1037) * (F$441:F$444),0))</f>
        <v>0</v>
      </c>
      <c r="G1037" s="23">
        <f t="array" ref="G1037">SUM(IFERROR(($C$441:$C$444=$A1037) * ($E$441:$E$444=$D1037) * (G$441:G$444),0))</f>
        <v>0</v>
      </c>
      <c r="H1037" s="23">
        <f t="array" ref="H1037">SUM(IFERROR(($C$441:$C$444=$A1037) * ($E$441:$E$444=$D1037) * (H$441:H$444),0))</f>
        <v>0</v>
      </c>
      <c r="I1037" s="23">
        <f t="array" ref="I1037">SUM(IFERROR(($C$441:$C$444=$A1037) * ($E$441:$E$444=$D1037) * (I$441:I$444),0))</f>
        <v>0</v>
      </c>
      <c r="J1037" s="23">
        <f t="array" ref="J1037">SUM(IFERROR(($C$441:$C$444=$A1037) * ($E$441:$E$444=$D1037) * (J$441:J$444),0))</f>
        <v>0</v>
      </c>
      <c r="K1037" s="23">
        <f t="array" ref="K1037">SUM(IFERROR(($C$441:$C$444=$A1037) * ($E$441:$E$444=$D1037) * (K$441:K$444),0))</f>
        <v>0</v>
      </c>
      <c r="L1037" s="23">
        <f t="array" ref="L1037">SUM(IFERROR(($C$441:$C$444=$A1037) * ($E$441:$E$444=$D1037) * (L$441:L$444),0))</f>
        <v>0</v>
      </c>
      <c r="M1037" s="23">
        <f t="array" ref="M1037">SUM(IFERROR(($C$441:$C$444=$A1037) * ($E$441:$E$444=$D1037) * (M$441:M$444),0))</f>
        <v>0</v>
      </c>
      <c r="N1037" s="23">
        <f t="array" ref="N1037">SUM(IFERROR(($C$441:$C$444=$A1037) * ($E$441:$E$444=$D1037) * (N$441:N$444),0))</f>
        <v>0</v>
      </c>
      <c r="O1037" s="23">
        <f t="array" ref="O1037">SUM(IFERROR(($C$441:$C$444=$A1037) * ($E$441:$E$444=$D1037) * (O$441:O$444),0))</f>
        <v>0</v>
      </c>
    </row>
    <row r="1038" spans="1:17" s="18" customFormat="1">
      <c r="A1038" s="3396" t="str">
        <f>INDEX($C$20:$C$27,MATCH($C1037,$D$20:$D$27,0))</f>
        <v>OT</v>
      </c>
      <c r="B1038" s="1019" t="str">
        <f>INDEX(EF[UK Vector],MATCH(D1038,EF[SATIM Code],0))</f>
        <v>V.04</v>
      </c>
      <c r="C1038" s="20" t="str">
        <f>INDEX(Vectors[Description], MATCH($B1038, Vectors[Code], 0))</f>
        <v>Liquid hydrocarbons</v>
      </c>
      <c r="D1038" s="1953" t="s">
        <v>1643</v>
      </c>
      <c r="E1038" s="18" t="s">
        <v>2085</v>
      </c>
      <c r="F1038" s="23">
        <f t="array" ref="F1038">SUM(IFERROR(($C$441:$C$444=$A1038) * ($E$441:$E$444=$D1038) * (F$441:F$444),0))</f>
        <v>7.8658203618</v>
      </c>
      <c r="G1038" s="23">
        <f t="array" ref="G1038">SUM(IFERROR(($C$441:$C$444=$A1038) * ($E$441:$E$444=$D1038) * (G$441:G$444),0))</f>
        <v>9.1976411705487191</v>
      </c>
      <c r="H1038" s="23">
        <f t="array" ref="H1038">SUM(IFERROR(($C$441:$C$444=$A1038) * ($E$441:$E$444=$D1038) * (H$441:H$444),0))</f>
        <v>10.938407351198062</v>
      </c>
      <c r="I1038" s="23">
        <f t="array" ref="I1038">SUM(IFERROR(($C$441:$C$444=$A1038) * ($E$441:$E$444=$D1038) * (I$441:I$444),0))</f>
        <v>13.100790487441202</v>
      </c>
      <c r="J1038" s="23">
        <f t="array" ref="J1038">SUM(IFERROR(($C$441:$C$444=$A1038) * ($E$441:$E$444=$D1038) * (J$441:J$444),0))</f>
        <v>15.824063869435303</v>
      </c>
      <c r="K1038" s="23">
        <f t="array" ref="K1038">SUM(IFERROR(($C$441:$C$444=$A1038) * ($E$441:$E$444=$D1038) * (K$441:K$444),0))</f>
        <v>19.331220984509656</v>
      </c>
      <c r="L1038" s="23">
        <f t="array" ref="L1038">SUM(IFERROR(($C$441:$C$444=$A1038) * ($E$441:$E$444=$D1038) * (L$441:L$444),0))</f>
        <v>24.290907618399</v>
      </c>
      <c r="M1038" s="23">
        <f t="array" ref="M1038">SUM(IFERROR(($C$441:$C$444=$A1038) * ($E$441:$E$444=$D1038) * (M$441:M$444),0))</f>
        <v>29.937173463259022</v>
      </c>
      <c r="N1038" s="23">
        <f t="array" ref="N1038">SUM(IFERROR(($C$441:$C$444=$A1038) * ($E$441:$E$444=$D1038) * (N$441:N$444),0))</f>
        <v>35.937750112834671</v>
      </c>
      <c r="O1038" s="23">
        <f t="array" ref="O1038">SUM(IFERROR(($C$441:$C$444=$A1038) * ($E$441:$E$444=$D1038) * (O$441:O$444),0))</f>
        <v>42.366020053585451</v>
      </c>
    </row>
    <row r="1039" spans="1:17" s="18" customFormat="1" ht="13.5" thickBot="1">
      <c r="A1039" s="1975"/>
      <c r="B1039" s="1975"/>
      <c r="C1039" s="1975"/>
      <c r="D1039" s="1975"/>
      <c r="E1039" s="1975"/>
      <c r="F1039" s="1975"/>
      <c r="G1039" s="1975"/>
      <c r="H1039" s="1975"/>
      <c r="I1039" s="1975"/>
      <c r="J1039" s="1975"/>
      <c r="K1039" s="1975"/>
      <c r="L1039" s="1975"/>
      <c r="M1039" s="1975"/>
      <c r="N1039" s="1975"/>
      <c r="O1039" s="1975"/>
    </row>
    <row r="1040" spans="1:17" s="18" customFormat="1" ht="14.25" thickTop="1" thickBot="1">
      <c r="A1040" s="1973"/>
      <c r="B1040" s="1974" t="s">
        <v>1170</v>
      </c>
      <c r="C1040" s="1973"/>
      <c r="D1040" s="1973"/>
      <c r="E1040" s="1973"/>
      <c r="F1040" s="1973"/>
      <c r="G1040" s="1973"/>
      <c r="H1040" s="1973"/>
      <c r="I1040" s="1973"/>
      <c r="J1040" s="1973"/>
      <c r="K1040" s="1973"/>
      <c r="L1040" s="1973"/>
      <c r="M1040" s="1973"/>
      <c r="N1040" s="1973"/>
      <c r="O1040" s="1973"/>
      <c r="P1040" s="1802"/>
      <c r="Q1040" s="1802"/>
    </row>
    <row r="1041" spans="1:17" s="18" customFormat="1" ht="13.5" thickTop="1">
      <c r="A1041" s="53"/>
      <c r="B1041" s="57"/>
      <c r="C1041" s="57" t="s">
        <v>2088</v>
      </c>
      <c r="D1041" s="53"/>
      <c r="E1041" s="53"/>
      <c r="F1041" s="53"/>
      <c r="G1041" s="53"/>
      <c r="H1041" s="53"/>
      <c r="I1041" s="53"/>
      <c r="J1041" s="53"/>
      <c r="K1041" s="53"/>
      <c r="L1041" s="53"/>
      <c r="M1041" s="53"/>
      <c r="N1041" s="53"/>
      <c r="O1041" s="53"/>
      <c r="P1041" s="1802"/>
      <c r="Q1041" s="1802"/>
    </row>
    <row r="1042" spans="1:17" s="20" customFormat="1">
      <c r="B1042" s="1020"/>
      <c r="C1042" s="1020" t="str">
        <f>D20</f>
        <v>Mining SIC2</v>
      </c>
      <c r="D1042" s="1963"/>
      <c r="F1042" s="1972" t="s">
        <v>2087</v>
      </c>
      <c r="G1042" s="104"/>
      <c r="H1042" s="104"/>
      <c r="I1042" s="104"/>
      <c r="J1042" s="104"/>
      <c r="K1042" s="104"/>
      <c r="L1042" s="104"/>
      <c r="M1042" s="104"/>
      <c r="N1042" s="104"/>
      <c r="O1042" s="104"/>
    </row>
    <row r="1043" spans="1:17" s="20" customFormat="1">
      <c r="A1043" s="3396" t="str">
        <f>INDEX($C$20:$C$27,MATCH($C1042,$D$20:$D$27,0))</f>
        <v>MI</v>
      </c>
      <c r="B1043" s="1019" t="s">
        <v>35</v>
      </c>
      <c r="C1043" s="20" t="str">
        <f>INDEX(Vectors[Description], MATCH($B1043, Vectors[Code], 0))</f>
        <v>Electricity (delivered to end user)</v>
      </c>
      <c r="D1043" s="1953"/>
      <c r="F1043" s="122">
        <f t="array" ref="F1043">SUM(($A$743:$A$750=$A1043)*($B$743:$B$750=$B1043)*(F$743:F$750)) + SUM(IFERROR(($A$933:$A$1010=$A1043)*($B$933:$B$1010=$B1043)*(F$933:F$1010),0)) + SUM(($A$768:$A$845=$A1043)*($B$768:$B$845= $B1043)*(F$768:F$845)) + SUM(IFERROR(($A$1016:$A$1038=$A1043) * ($B$1016:$B$1038=$B1043) * (F$1016:F$1038),0))</f>
        <v>117.56357913599999</v>
      </c>
      <c r="G1043" s="122">
        <f t="array" ref="G1043">SUM(($A$743:$A$750=$A1043)*($B$743:$B$750=$B1043)*(G$743:G$750)) + SUM(IFERROR(($A$933:$A$1010=$A1043)*($B$933:$B$1010=$B1043)*(G$933:G$1010),0)) + SUM(($A$768:$A$845=$A1043)*($B$768:$B$845= $B1043)*(G$768:G$845)) + SUM(IFERROR(($A$1016:$A$1038=$A1043) * ($B$1016:$B$1038=$B1043) * (G$1016:G$1038),0))</f>
        <v>138.1014811481021</v>
      </c>
      <c r="H1043" s="122">
        <f t="array" ref="H1043">SUM(($A$743:$A$750=$A1043)*($B$743:$B$750=$B1043)*(H$743:H$750)) + SUM(IFERROR(($A$933:$A$1010=$A1043)*($B$933:$B$1010=$B1043)*(H$933:H$1010),0)) + SUM(($A$768:$A$845=$A1043)*($B$768:$B$845= $B1043)*(H$768:H$845)) + SUM(IFERROR(($A$1016:$A$1038=$A1043) * ($B$1016:$B$1038=$B1043) * (H$1016:H$1038),0))</f>
        <v>169.40163799947828</v>
      </c>
      <c r="I1043" s="122">
        <f t="array" ref="I1043">SUM(($A$743:$A$750=$A1043)*($B$743:$B$750=$B1043)*(I$743:I$750)) + SUM(IFERROR(($A$933:$A$1010=$A1043)*($B$933:$B$1010=$B1043)*(I$933:I$1010),0)) + SUM(($A$768:$A$845=$A1043)*($B$768:$B$845= $B1043)*(I$768:I$845)) + SUM(IFERROR(($A$1016:$A$1038=$A1043) * ($B$1016:$B$1038=$B1043) * (I$1016:I$1038),0))</f>
        <v>210.54286486508568</v>
      </c>
      <c r="J1043" s="122">
        <f t="array" ref="J1043">SUM(($A$743:$A$750=$A1043)*($B$743:$B$750=$B1043)*(J$743:J$750)) + SUM(IFERROR(($A$933:$A$1010=$A1043)*($B$933:$B$1010=$B1043)*(J$933:J$1010),0)) + SUM(($A$768:$A$845=$A1043)*($B$768:$B$845= $B1043)*(J$768:J$845)) + SUM(IFERROR(($A$1016:$A$1038=$A1043) * ($B$1016:$B$1038=$B1043) * (J$1016:J$1038),0))</f>
        <v>263.76498428505283</v>
      </c>
      <c r="K1043" s="122">
        <f t="array" ref="K1043">SUM(($A$743:$A$750=$A1043)*($B$743:$B$750=$B1043)*(K$743:K$750)) + SUM(IFERROR(($A$933:$A$1010=$A1043)*($B$933:$B$1010=$B1043)*(K$933:K$1010),0)) + SUM(($A$768:$A$845=$A1043)*($B$768:$B$845= $B1043)*(K$768:K$845)) + SUM(IFERROR(($A$1016:$A$1038=$A1043) * ($B$1016:$B$1038=$B1043) * (K$1016:K$1038),0))</f>
        <v>333.24691467394979</v>
      </c>
      <c r="L1043" s="122">
        <f t="array" ref="L1043">SUM(($A$743:$A$750=$A1043)*($B$743:$B$750=$B1043)*(L$743:L$750)) + SUM(IFERROR(($A$933:$A$1010=$A1043)*($B$933:$B$1010=$B1043)*(L$933:L$1010),0)) + SUM(($A$768:$A$845=$A1043)*($B$768:$B$845= $B1043)*(L$768:L$845)) + SUM(IFERROR(($A$1016:$A$1038=$A1043) * ($B$1016:$B$1038=$B1043) * (L$1016:L$1038),0))</f>
        <v>421.1540289861781</v>
      </c>
      <c r="M1043" s="122">
        <f t="array" ref="M1043">SUM(($A$743:$A$750=$A1043)*($B$743:$B$750=$B1043)*(M$743:M$750)) + SUM(IFERROR(($A$933:$A$1010=$A1043)*($B$933:$B$1010=$B1043)*(M$933:M$1010),0)) + SUM(($A$768:$A$845=$A1043)*($B$768:$B$845= $B1043)*(M$768:M$845)) + SUM(IFERROR(($A$1016:$A$1038=$A1043) * ($B$1016:$B$1038=$B1043) * (M$1016:M$1038),0))</f>
        <v>521.73905041264572</v>
      </c>
      <c r="N1043" s="122">
        <f t="array" ref="N1043">SUM(($A$743:$A$750=$A1043)*($B$743:$B$750=$B1043)*(N$743:N$750)) + SUM(IFERROR(($A$933:$A$1010=$A1043)*($B$933:$B$1010=$B1043)*(N$933:N$1010),0)) + SUM(($A$768:$A$845=$A1043)*($B$768:$B$845= $B1043)*(N$768:N$845)) + SUM(IFERROR(($A$1016:$A$1038=$A1043) * ($B$1016:$B$1038=$B1043) * (N$1016:N$1038),0))</f>
        <v>629.45500532893004</v>
      </c>
      <c r="O1043" s="122">
        <f t="array" ref="O1043">SUM(($A$743:$A$750=$A1043)*($B$743:$B$750=$B1043)*(O$743:O$750)) + SUM(IFERROR(($A$933:$A$1010=$A1043)*($B$933:$B$1010=$B1043)*(O$933:O$1010),0)) + SUM(($A$768:$A$845=$A1043)*($B$768:$B$845= $B1043)*(O$768:O$845)) + SUM(IFERROR(($A$1016:$A$1038=$A1043) * ($B$1016:$B$1038=$B1043) * (O$1016:O$1038),0))</f>
        <v>748.66332964670687</v>
      </c>
    </row>
    <row r="1044" spans="1:17" s="20" customFormat="1">
      <c r="A1044" s="20" t="str">
        <f>A1043</f>
        <v>MI</v>
      </c>
      <c r="B1044" s="1019" t="s">
        <v>37</v>
      </c>
      <c r="C1044" s="20" t="str">
        <f>INDEX(Vectors[Description], MATCH($B1044, Vectors[Code], 0))</f>
        <v>Solid hydrocarbons</v>
      </c>
      <c r="D1044" s="1953"/>
      <c r="E1044" s="517"/>
      <c r="F1044" s="122">
        <f t="array" ref="F1044">SUM(($A$743:$A$750=$A1044)*($B$743:$B$750=$B1044)*(F$743:F$750)) + SUM(IFERROR(($A$933:$A$1010=$A1044)*($B$933:$B$1010=$B1044)*(F$933:F$1010),0)) + SUM(($A$768:$A$845=$A1044)*($B$768:$B$845= $B1044)*(F$768:F$845)) + SUM(IFERROR(($A$1016:$A$1038=$A1044) * ($B$1016:$B$1038=$B1044) * (F$1016:F$1038),0))</f>
        <v>53.282366999999986</v>
      </c>
      <c r="G1044" s="122">
        <f t="array" ref="G1044">SUM(($A$743:$A$750=$A1044)*($B$743:$B$750=$B1044)*(G$743:G$750)) + SUM(IFERROR(($A$933:$A$1010=$A1044)*($B$933:$B$1010=$B1044)*(G$933:G$1010),0)) + SUM(($A$768:$A$845=$A1044)*($B$768:$B$845= $B1044)*(G$768:G$845)) + SUM(IFERROR(($A$1016:$A$1038=$A1044) * ($B$1016:$B$1038=$B1044) * (G$1016:G$1038),0))</f>
        <v>62.58402407445562</v>
      </c>
      <c r="H1044" s="122">
        <f t="array" ref="H1044">SUM(($A$743:$A$750=$A1044)*($B$743:$B$750=$B1044)*(H$743:H$750)) + SUM(IFERROR(($A$933:$A$1010=$A1044)*($B$933:$B$1010=$B1044)*(H$933:H$1010),0)) + SUM(($A$768:$A$845=$A1044)*($B$768:$B$845= $B1044)*(H$768:H$845)) + SUM(IFERROR(($A$1016:$A$1038=$A1044) * ($B$1016:$B$1038=$B1044) * (H$1016:H$1038),0))</f>
        <v>78.971239962142931</v>
      </c>
      <c r="I1044" s="122">
        <f t="array" ref="I1044">SUM(($A$743:$A$750=$A1044)*($B$743:$B$750=$B1044)*(I$743:I$750)) + SUM(IFERROR(($A$933:$A$1010=$A1044)*($B$933:$B$1010=$B1044)*(I$933:I$1010),0)) + SUM(($A$768:$A$845=$A1044)*($B$768:$B$845= $B1044)*(I$768:I$845)) + SUM(IFERROR(($A$1016:$A$1038=$A1044) * ($B$1016:$B$1038=$B1044) * (I$1016:I$1038),0))</f>
        <v>95.35845584983025</v>
      </c>
      <c r="J1044" s="122">
        <f t="array" ref="J1044">SUM(($A$743:$A$750=$A1044)*($B$743:$B$750=$B1044)*(J$743:J$750)) + SUM(IFERROR(($A$933:$A$1010=$A1044)*($B$933:$B$1010=$B1044)*(J$933:J$1010),0)) + SUM(($A$768:$A$845=$A1044)*($B$768:$B$845= $B1044)*(J$768:J$845)) + SUM(IFERROR(($A$1016:$A$1038=$A1044) * ($B$1016:$B$1038=$B1044) * (J$1016:J$1038),0))</f>
        <v>123.06832577377561</v>
      </c>
      <c r="K1044" s="122">
        <f t="array" ref="K1044">SUM(($A$743:$A$750=$A1044)*($B$743:$B$750=$B1044)*(K$743:K$750)) + SUM(IFERROR(($A$933:$A$1010=$A1044)*($B$933:$B$1010=$B1044)*(K$933:K$1010),0)) + SUM(($A$768:$A$845=$A1044)*($B$768:$B$845= $B1044)*(K$768:K$845)) + SUM(IFERROR(($A$1016:$A$1038=$A1044) * ($B$1016:$B$1038=$B1044) * (K$1016:K$1038),0))</f>
        <v>150.77819569772097</v>
      </c>
      <c r="L1044" s="122">
        <f t="array" ref="L1044">SUM(($A$743:$A$750=$A1044)*($B$743:$B$750=$B1044)*(L$743:L$750)) + SUM(IFERROR(($A$933:$A$1010=$A1044)*($B$933:$B$1010=$B1044)*(L$933:L$1010),0)) + SUM(($A$768:$A$845=$A1044)*($B$768:$B$845= $B1044)*(L$768:L$845)) + SUM(IFERROR(($A$1016:$A$1038=$A1044) * ($B$1016:$B$1038=$B1044) * (L$1016:L$1038),0))</f>
        <v>193.31848366129475</v>
      </c>
      <c r="M1044" s="122">
        <f t="array" ref="M1044">SUM(($A$743:$A$750=$A1044)*($B$743:$B$750=$B1044)*(M$743:M$750)) + SUM(IFERROR(($A$933:$A$1010=$A1044)*($B$933:$B$1010=$B1044)*(M$933:M$1010),0)) + SUM(($A$768:$A$845=$A1044)*($B$768:$B$845= $B1044)*(M$768:M$845)) + SUM(IFERROR(($A$1016:$A$1038=$A1044) * ($B$1016:$B$1038=$B1044) * (M$1016:M$1038),0))</f>
        <v>235.85877162486855</v>
      </c>
      <c r="N1044" s="122">
        <f t="array" ref="N1044">SUM(($A$743:$A$750=$A1044)*($B$743:$B$750=$B1044)*(N$743:N$750)) + SUM(IFERROR(($A$933:$A$1010=$A1044)*($B$933:$B$1010=$B1044)*(N$933:N$1010),0)) + SUM(($A$768:$A$845=$A1044)*($B$768:$B$845= $B1044)*(N$768:N$845)) + SUM(IFERROR(($A$1016:$A$1038=$A1044) * ($B$1016:$B$1038=$B1044) * (N$1016:N$1038),0))</f>
        <v>287.08898742489976</v>
      </c>
      <c r="O1044" s="122">
        <f t="array" ref="O1044">SUM(($A$743:$A$750=$A1044)*($B$743:$B$750=$B1044)*(O$743:O$750)) + SUM(IFERROR(($A$933:$A$1010=$A1044)*($B$933:$B$1010=$B1044)*(O$933:O$1010),0)) + SUM(($A$768:$A$845=$A1044)*($B$768:$B$845= $B1044)*(O$768:O$845)) + SUM(IFERROR(($A$1016:$A$1038=$A1044) * ($B$1016:$B$1038=$B1044) * (O$1016:O$1038),0))</f>
        <v>338.31920322493096</v>
      </c>
      <c r="Q1044" s="122"/>
    </row>
    <row r="1045" spans="1:17" s="20" customFormat="1">
      <c r="A1045" s="20" t="str">
        <f>A1044</f>
        <v>MI</v>
      </c>
      <c r="B1045" s="1019" t="s">
        <v>39</v>
      </c>
      <c r="C1045" s="20" t="str">
        <f>INDEX(Vectors[Description], MATCH($B1045, Vectors[Code], 0))</f>
        <v>Liquid hydrocarbons</v>
      </c>
      <c r="D1045" s="1953"/>
      <c r="E1045" s="517"/>
      <c r="F1045" s="122">
        <f t="array" ref="F1045">SUM(($A$743:$A$750=$A1045)*($B$743:$B$750=$B1045)*(F$743:F$750)) + SUM(IFERROR(($A$933:$A$1010=$A1045)*($B$933:$B$1010=$B1045)*(F$933:F$1010),0)) + SUM(($A$768:$A$845=$A1045)*($B$768:$B$845= $B1045)*(F$768:F$845)) + SUM(IFERROR(($A$1016:$A$1038=$A1045) * ($B$1016:$B$1038=$B1045) * (F$1016:F$1038),0))</f>
        <v>28.226484414000002</v>
      </c>
      <c r="G1045" s="122">
        <f t="array" ref="G1045">SUM(($A$743:$A$750=$A1045)*($B$743:$B$750=$B1045)*(G$743:G$750)) + SUM(IFERROR(($A$933:$A$1010=$A1045)*($B$933:$B$1010=$B1045)*(G$933:G$1010),0)) + SUM(($A$768:$A$845=$A1045)*($B$768:$B$845= $B1045)*(G$768:G$845)) + SUM(IFERROR(($A$1016:$A$1038=$A1045) * ($B$1016:$B$1038=$B1045) * (G$1016:G$1038),0))</f>
        <v>33.165635917712329</v>
      </c>
      <c r="H1045" s="122">
        <f t="array" ref="H1045">SUM(($A$743:$A$750=$A1045)*($B$743:$B$750=$B1045)*(H$743:H$750)) + SUM(IFERROR(($A$933:$A$1010=$A1045)*($B$933:$B$1010=$B1045)*(H$933:H$1010),0)) + SUM(($A$768:$A$845=$A1045)*($B$768:$B$845= $B1045)*(H$768:H$845)) + SUM(IFERROR(($A$1016:$A$1038=$A1045) * ($B$1016:$B$1038=$B1045) * (H$1016:H$1038),0))</f>
        <v>40.71275484790749</v>
      </c>
      <c r="I1045" s="122">
        <f t="array" ref="I1045">SUM(($A$743:$A$750=$A1045)*($B$743:$B$750=$B1045)*(I$743:I$750)) + SUM(IFERROR(($A$933:$A$1010=$A1045)*($B$933:$B$1010=$B1045)*(I$933:I$1010),0)) + SUM(($A$768:$A$845=$A1045)*($B$768:$B$845= $B1045)*(I$768:I$845)) + SUM(IFERROR(($A$1016:$A$1038=$A1045) * ($B$1016:$B$1038=$B1045) * (I$1016:I$1038),0))</f>
        <v>50.629963845753316</v>
      </c>
      <c r="J1045" s="122">
        <f t="array" ref="J1045">SUM(($A$743:$A$750=$A1045)*($B$743:$B$750=$B1045)*(J$743:J$750)) + SUM(IFERROR(($A$933:$A$1010=$A1045)*($B$933:$B$1010=$B1045)*(J$933:J$1010),0)) + SUM(($A$768:$A$845=$A1045)*($B$768:$B$845= $B1045)*(J$768:J$845)) + SUM(IFERROR(($A$1016:$A$1038=$A1045) * ($B$1016:$B$1038=$B1045) * (J$1016:J$1038),0))</f>
        <v>63.511286386625123</v>
      </c>
      <c r="K1045" s="122">
        <f t="array" ref="K1045">SUM(($A$743:$A$750=$A1045)*($B$743:$B$750=$B1045)*(K$743:K$750)) + SUM(IFERROR(($A$933:$A$1010=$A1045)*($B$933:$B$1010=$B1045)*(K$933:K$1010),0)) + SUM(($A$768:$A$845=$A1045)*($B$768:$B$845= $B1045)*(K$768:K$845)) + SUM(IFERROR(($A$1016:$A$1038=$A1045) * ($B$1016:$B$1038=$B1045) * (K$1016:K$1038),0))</f>
        <v>80.333090118045035</v>
      </c>
      <c r="L1045" s="122">
        <f t="array" ref="L1045">SUM(($A$743:$A$750=$A1045)*($B$743:$B$750=$B1045)*(L$743:L$750)) + SUM(IFERROR(($A$933:$A$1010=$A1045)*($B$933:$B$1010=$B1045)*(L$933:L$1010),0)) + SUM(($A$768:$A$845=$A1045)*($B$768:$B$845= $B1045)*(L$768:L$845)) + SUM(IFERROR(($A$1016:$A$1038=$A1045) * ($B$1016:$B$1038=$B1045) * (L$1016:L$1038),0))</f>
        <v>101.63410855120348</v>
      </c>
      <c r="M1045" s="122">
        <f t="array" ref="M1045">SUM(($A$743:$A$750=$A1045)*($B$743:$B$750=$B1045)*(M$743:M$750)) + SUM(IFERROR(($A$933:$A$1010=$A1045)*($B$933:$B$1010=$B1045)*(M$933:M$1010),0)) + SUM(($A$768:$A$845=$A1045)*($B$768:$B$845= $B1045)*(M$768:M$845)) + SUM(IFERROR(($A$1016:$A$1038=$A1045) * ($B$1016:$B$1038=$B1045) * (M$1016:M$1038),0))</f>
        <v>126.03384866851894</v>
      </c>
      <c r="N1045" s="122">
        <f t="array" ref="N1045">SUM(($A$743:$A$750=$A1045)*($B$743:$B$750=$B1045)*(N$743:N$750)) + SUM(IFERROR(($A$933:$A$1010=$A1045)*($B$933:$B$1010=$B1045)*(N$933:N$1010),0)) + SUM(($A$768:$A$845=$A1045)*($B$768:$B$845= $B1045)*(N$768:N$845)) + SUM(IFERROR(($A$1016:$A$1038=$A1045) * ($B$1016:$B$1038=$B1045) * (N$1016:N$1038),0))</f>
        <v>152.12611625201717</v>
      </c>
      <c r="O1045" s="122">
        <f t="array" ref="O1045">SUM(($A$743:$A$750=$A1045)*($B$743:$B$750=$B1045)*(O$743:O$750)) + SUM(IFERROR(($A$933:$A$1010=$A1045)*($B$933:$B$1010=$B1045)*(O$933:O$1010),0)) + SUM(($A$768:$A$845=$A1045)*($B$768:$B$845= $B1045)*(O$768:O$845)) + SUM(IFERROR(($A$1016:$A$1038=$A1045) * ($B$1016:$B$1038=$B1045) * (O$1016:O$1038),0))</f>
        <v>181.01289901038214</v>
      </c>
      <c r="Q1045" s="122"/>
    </row>
    <row r="1046" spans="1:17" s="20" customFormat="1">
      <c r="A1046" s="20" t="str">
        <f>A1045</f>
        <v>MI</v>
      </c>
      <c r="B1046" s="1019" t="s">
        <v>40</v>
      </c>
      <c r="C1046" s="20" t="str">
        <f>INDEX(Vectors[Description], MATCH($B1046, Vectors[Code], 0))</f>
        <v>Gaseous hydrocarbons</v>
      </c>
      <c r="D1046" s="1953"/>
      <c r="E1046" s="517"/>
      <c r="F1046" s="122">
        <f t="array" ref="F1046">SUM(($A$743:$A$750=$A1046)*($B$743:$B$750=$B1046)*(F$743:F$750)) + SUM(IFERROR(($A$933:$A$1010=$A1046)*($B$933:$B$1010=$B1046)*(F$933:F$1010),0)) + SUM(($A$768:$A$845=$A1046)*($B$768:$B$845= $B1046)*(F$768:F$845)) + SUM(IFERROR(($A$1016:$A$1038=$A1046) * ($B$1016:$B$1038=$B1046) * (F$1016:F$1038),0))</f>
        <v>2.8999399999999995</v>
      </c>
      <c r="G1046" s="122">
        <f t="array" ref="G1046">SUM(($A$743:$A$750=$A1046)*($B$743:$B$750=$B1046)*(G$743:G$750)) + SUM(IFERROR(($A$933:$A$1010=$A1046)*($B$933:$B$1010=$B1046)*(G$933:G$1010),0)) + SUM(($A$768:$A$845=$A1046)*($B$768:$B$845= $B1046)*(G$768:G$845)) + SUM(IFERROR(($A$1016:$A$1038=$A1046) * ($B$1016:$B$1038=$B1046) * (G$1016:G$1038),0))</f>
        <v>3.4061909219325193</v>
      </c>
      <c r="H1046" s="122">
        <f t="array" ref="H1046">SUM(($A$743:$A$750=$A1046)*($B$743:$B$750=$B1046)*(H$743:H$750)) + SUM(IFERROR(($A$933:$A$1010=$A1046)*($B$933:$B$1010=$B1046)*(H$933:H$1010),0)) + SUM(($A$768:$A$845=$A1046)*($B$768:$B$845= $B1046)*(H$768:H$845)) + SUM(IFERROR(($A$1016:$A$1038=$A1046) * ($B$1016:$B$1038=$B1046) * (H$1016:H$1038),0))</f>
        <v>4.2980796558046457</v>
      </c>
      <c r="I1046" s="122">
        <f t="array" ref="I1046">SUM(($A$743:$A$750=$A1046)*($B$743:$B$750=$B1046)*(I$743:I$750)) + SUM(IFERROR(($A$933:$A$1010=$A1046)*($B$933:$B$1010=$B1046)*(I$933:I$1010),0)) + SUM(($A$768:$A$845=$A1046)*($B$768:$B$845= $B1046)*(I$768:I$845)) + SUM(IFERROR(($A$1016:$A$1038=$A1046) * ($B$1016:$B$1038=$B1046) * (I$1016:I$1038),0))</f>
        <v>5.1899683896767712</v>
      </c>
      <c r="J1046" s="122">
        <f t="array" ref="J1046">SUM(($A$743:$A$750=$A1046)*($B$743:$B$750=$B1046)*(J$743:J$750)) + SUM(IFERROR(($A$933:$A$1010=$A1046)*($B$933:$B$1010=$B1046)*(J$933:J$1010),0)) + SUM(($A$768:$A$845=$A1046)*($B$768:$B$845= $B1046)*(J$768:J$845)) + SUM(IFERROR(($A$1016:$A$1038=$A1046) * ($B$1016:$B$1038=$B1046) * (J$1016:J$1038),0))</f>
        <v>6.6981025945112922</v>
      </c>
      <c r="K1046" s="122">
        <f t="array" ref="K1046">SUM(($A$743:$A$750=$A1046)*($B$743:$B$750=$B1046)*(K$743:K$750)) + SUM(IFERROR(($A$933:$A$1010=$A1046)*($B$933:$B$1010=$B1046)*(K$933:K$1010),0)) + SUM(($A$768:$A$845=$A1046)*($B$768:$B$845= $B1046)*(K$768:K$845)) + SUM(IFERROR(($A$1016:$A$1038=$A1046) * ($B$1016:$B$1038=$B1046) * (K$1016:K$1038),0))</f>
        <v>8.2062367993458132</v>
      </c>
      <c r="L1046" s="122">
        <f t="array" ref="L1046">SUM(($A$743:$A$750=$A1046)*($B$743:$B$750=$B1046)*(L$743:L$750)) + SUM(IFERROR(($A$933:$A$1010=$A1046)*($B$933:$B$1010=$B1046)*(L$933:L$1010),0)) + SUM(($A$768:$A$845=$A1046)*($B$768:$B$845= $B1046)*(L$768:L$845)) + SUM(IFERROR(($A$1016:$A$1038=$A1046) * ($B$1016:$B$1038=$B1046) * (L$1016:L$1038),0))</f>
        <v>10.521529636788379</v>
      </c>
      <c r="M1046" s="122">
        <f t="array" ref="M1046">SUM(($A$743:$A$750=$A1046)*($B$743:$B$750=$B1046)*(M$743:M$750)) + SUM(IFERROR(($A$933:$A$1010=$A1046)*($B$933:$B$1010=$B1046)*(M$933:M$1010),0)) + SUM(($A$768:$A$845=$A1046)*($B$768:$B$845= $B1046)*(M$768:M$845)) + SUM(IFERROR(($A$1016:$A$1038=$A1046) * ($B$1016:$B$1038=$B1046) * (M$1016:M$1038),0))</f>
        <v>12.836822474230946</v>
      </c>
      <c r="N1046" s="122">
        <f t="array" ref="N1046">SUM(($A$743:$A$750=$A1046)*($B$743:$B$750=$B1046)*(N$743:N$750)) + SUM(IFERROR(($A$933:$A$1010=$A1046)*($B$933:$B$1010=$B1046)*(N$933:N$1010),0)) + SUM(($A$768:$A$845=$A1046)*($B$768:$B$845= $B1046)*(N$768:N$845)) + SUM(IFERROR(($A$1016:$A$1038=$A1046) * ($B$1016:$B$1038=$B1046) * (N$1016:N$1038),0))</f>
        <v>15.625072328205011</v>
      </c>
      <c r="O1046" s="122">
        <f t="array" ref="O1046">SUM(($A$743:$A$750=$A1046)*($B$743:$B$750=$B1046)*(O$743:O$750)) + SUM(IFERROR(($A$933:$A$1010=$A1046)*($B$933:$B$1010=$B1046)*(O$933:O$1010),0)) + SUM(($A$768:$A$845=$A1046)*($B$768:$B$845= $B1046)*(O$768:O$845)) + SUM(IFERROR(($A$1016:$A$1038=$A1046) * ($B$1016:$B$1038=$B1046) * (O$1016:O$1038),0))</f>
        <v>18.413322182179076</v>
      </c>
      <c r="Q1046" s="122"/>
    </row>
    <row r="1047" spans="1:17" s="20" customFormat="1">
      <c r="A1047" s="20" t="str">
        <f>A1046</f>
        <v>MI</v>
      </c>
      <c r="B1047" s="1019" t="s">
        <v>280</v>
      </c>
      <c r="C1047" s="20" t="str">
        <f>INDEX(Vectors[Description], MATCH($B1047, Vectors[Code], 0))</f>
        <v>Dry biomass and waste</v>
      </c>
      <c r="D1047" s="1953"/>
      <c r="E1047" s="517"/>
      <c r="F1047" s="122">
        <f t="array" ref="F1047">SUM(($A$743:$A$750=$A1047)*($B$743:$B$750=$B1047)*(F$743:F$750)) + SUM(IFERROR(($A$933:$A$1010=$A1047)*($B$933:$B$1010=$B1047)*(F$933:F$1010),0)) + SUM(($A$768:$A$845=$A1047)*($B$768:$B$845= $B1047)*(F$768:F$845)) + SUM(IFERROR(($A$1016:$A$1038=$A1047) * ($B$1016:$B$1038=$B1047) * (F$1016:F$1038),0))</f>
        <v>0</v>
      </c>
      <c r="G1047" s="122">
        <f t="array" ref="G1047">SUM(($A$743:$A$750=$A1047)*($B$743:$B$750=$B1047)*(G$743:G$750)) + SUM(IFERROR(($A$933:$A$1010=$A1047)*($B$933:$B$1010=$B1047)*(G$933:G$1010),0)) + SUM(($A$768:$A$845=$A1047)*($B$768:$B$845= $B1047)*(G$768:G$845)) + SUM(IFERROR(($A$1016:$A$1038=$A1047) * ($B$1016:$B$1038=$B1047) * (G$1016:G$1038),0))</f>
        <v>0</v>
      </c>
      <c r="H1047" s="122">
        <f t="array" ref="H1047">SUM(($A$743:$A$750=$A1047)*($B$743:$B$750=$B1047)*(H$743:H$750)) + SUM(IFERROR(($A$933:$A$1010=$A1047)*($B$933:$B$1010=$B1047)*(H$933:H$1010),0)) + SUM(($A$768:$A$845=$A1047)*($B$768:$B$845= $B1047)*(H$768:H$845)) + SUM(IFERROR(($A$1016:$A$1038=$A1047) * ($B$1016:$B$1038=$B1047) * (H$1016:H$1038),0))</f>
        <v>0</v>
      </c>
      <c r="I1047" s="122">
        <f t="array" ref="I1047">SUM(($A$743:$A$750=$A1047)*($B$743:$B$750=$B1047)*(I$743:I$750)) + SUM(IFERROR(($A$933:$A$1010=$A1047)*($B$933:$B$1010=$B1047)*(I$933:I$1010),0)) + SUM(($A$768:$A$845=$A1047)*($B$768:$B$845= $B1047)*(I$768:I$845)) + SUM(IFERROR(($A$1016:$A$1038=$A1047) * ($B$1016:$B$1038=$B1047) * (I$1016:I$1038),0))</f>
        <v>0</v>
      </c>
      <c r="J1047" s="122">
        <f t="array" ref="J1047">SUM(($A$743:$A$750=$A1047)*($B$743:$B$750=$B1047)*(J$743:J$750)) + SUM(IFERROR(($A$933:$A$1010=$A1047)*($B$933:$B$1010=$B1047)*(J$933:J$1010),0)) + SUM(($A$768:$A$845=$A1047)*($B$768:$B$845= $B1047)*(J$768:J$845)) + SUM(IFERROR(($A$1016:$A$1038=$A1047) * ($B$1016:$B$1038=$B1047) * (J$1016:J$1038),0))</f>
        <v>0</v>
      </c>
      <c r="K1047" s="122">
        <f t="array" ref="K1047">SUM(($A$743:$A$750=$A1047)*($B$743:$B$750=$B1047)*(K$743:K$750)) + SUM(IFERROR(($A$933:$A$1010=$A1047)*($B$933:$B$1010=$B1047)*(K$933:K$1010),0)) + SUM(($A$768:$A$845=$A1047)*($B$768:$B$845= $B1047)*(K$768:K$845)) + SUM(IFERROR(($A$1016:$A$1038=$A1047) * ($B$1016:$B$1038=$B1047) * (K$1016:K$1038),0))</f>
        <v>0</v>
      </c>
      <c r="L1047" s="122">
        <f t="array" ref="L1047">SUM(($A$743:$A$750=$A1047)*($B$743:$B$750=$B1047)*(L$743:L$750)) + SUM(IFERROR(($A$933:$A$1010=$A1047)*($B$933:$B$1010=$B1047)*(L$933:L$1010),0)) + SUM(($A$768:$A$845=$A1047)*($B$768:$B$845= $B1047)*(L$768:L$845)) + SUM(IFERROR(($A$1016:$A$1038=$A1047) * ($B$1016:$B$1038=$B1047) * (L$1016:L$1038),0))</f>
        <v>0</v>
      </c>
      <c r="M1047" s="122">
        <f t="array" ref="M1047">SUM(($A$743:$A$750=$A1047)*($B$743:$B$750=$B1047)*(M$743:M$750)) + SUM(IFERROR(($A$933:$A$1010=$A1047)*($B$933:$B$1010=$B1047)*(M$933:M$1010),0)) + SUM(($A$768:$A$845=$A1047)*($B$768:$B$845= $B1047)*(M$768:M$845)) + SUM(IFERROR(($A$1016:$A$1038=$A1047) * ($B$1016:$B$1038=$B1047) * (M$1016:M$1038),0))</f>
        <v>0</v>
      </c>
      <c r="N1047" s="122">
        <f t="array" ref="N1047">SUM(($A$743:$A$750=$A1047)*($B$743:$B$750=$B1047)*(N$743:N$750)) + SUM(IFERROR(($A$933:$A$1010=$A1047)*($B$933:$B$1010=$B1047)*(N$933:N$1010),0)) + SUM(($A$768:$A$845=$A1047)*($B$768:$B$845= $B1047)*(N$768:N$845)) + SUM(IFERROR(($A$1016:$A$1038=$A1047) * ($B$1016:$B$1038=$B1047) * (N$1016:N$1038),0))</f>
        <v>0</v>
      </c>
      <c r="O1047" s="122">
        <f t="array" ref="O1047">SUM(($A$743:$A$750=$A1047)*($B$743:$B$750=$B1047)*(O$743:O$750)) + SUM(IFERROR(($A$933:$A$1010=$A1047)*($B$933:$B$1010=$B1047)*(O$933:O$1010),0)) + SUM(($A$768:$A$845=$A1047)*($B$768:$B$845= $B1047)*(O$768:O$845)) + SUM(IFERROR(($A$1016:$A$1038=$A1047) * ($B$1016:$B$1038=$B1047) * (O$1016:O$1038),0))</f>
        <v>0</v>
      </c>
    </row>
    <row r="1048" spans="1:17" s="20" customFormat="1">
      <c r="A1048" s="20" t="str">
        <f>A1047</f>
        <v>MI</v>
      </c>
      <c r="B1048" s="1019" t="s">
        <v>1654</v>
      </c>
      <c r="C1048" s="20" t="str">
        <f>INDEX(Vectors[Description], MATCH($B1048, Vectors[Code], 0))</f>
        <v>Other Waste</v>
      </c>
      <c r="D1048" s="1953"/>
      <c r="E1048" s="517"/>
      <c r="F1048" s="122">
        <f t="array" ref="F1048">SUM(($A$743:$A$750=$A1048)*($B$743:$B$750=$B1048)*(F$743:F$750)) + SUM(IFERROR(($A$933:$A$1010=$A1048)*($B$933:$B$1010=$B1048)*(F$933:F$1010),0)) + SUM(($A$768:$A$845=$A1048)*($B$768:$B$845= $B1048)*(F$768:F$845)) + SUM(IFERROR(($A$1016:$A$1038=$A1048) * ($B$1016:$B$1038=$B1048) * (F$1016:F$1038),0))</f>
        <v>0</v>
      </c>
      <c r="G1048" s="122">
        <f t="array" ref="G1048">SUM(($A$743:$A$750=$A1048)*($B$743:$B$750=$B1048)*(G$743:G$750)) + SUM(IFERROR(($A$933:$A$1010=$A1048)*($B$933:$B$1010=$B1048)*(G$933:G$1010),0)) + SUM(($A$768:$A$845=$A1048)*($B$768:$B$845= $B1048)*(G$768:G$845)) + SUM(IFERROR(($A$1016:$A$1038=$A1048) * ($B$1016:$B$1038=$B1048) * (G$1016:G$1038),0))</f>
        <v>0</v>
      </c>
      <c r="H1048" s="122">
        <f t="array" ref="H1048">SUM(($A$743:$A$750=$A1048)*($B$743:$B$750=$B1048)*(H$743:H$750)) + SUM(IFERROR(($A$933:$A$1010=$A1048)*($B$933:$B$1010=$B1048)*(H$933:H$1010),0)) + SUM(($A$768:$A$845=$A1048)*($B$768:$B$845= $B1048)*(H$768:H$845)) + SUM(IFERROR(($A$1016:$A$1038=$A1048) * ($B$1016:$B$1038=$B1048) * (H$1016:H$1038),0))</f>
        <v>0</v>
      </c>
      <c r="I1048" s="122">
        <f t="array" ref="I1048">SUM(($A$743:$A$750=$A1048)*($B$743:$B$750=$B1048)*(I$743:I$750)) + SUM(IFERROR(($A$933:$A$1010=$A1048)*($B$933:$B$1010=$B1048)*(I$933:I$1010),0)) + SUM(($A$768:$A$845=$A1048)*($B$768:$B$845= $B1048)*(I$768:I$845)) + SUM(IFERROR(($A$1016:$A$1038=$A1048) * ($B$1016:$B$1038=$B1048) * (I$1016:I$1038),0))</f>
        <v>0</v>
      </c>
      <c r="J1048" s="122">
        <f t="array" ref="J1048">SUM(($A$743:$A$750=$A1048)*($B$743:$B$750=$B1048)*(J$743:J$750)) + SUM(IFERROR(($A$933:$A$1010=$A1048)*($B$933:$B$1010=$B1048)*(J$933:J$1010),0)) + SUM(($A$768:$A$845=$A1048)*($B$768:$B$845= $B1048)*(J$768:J$845)) + SUM(IFERROR(($A$1016:$A$1038=$A1048) * ($B$1016:$B$1038=$B1048) * (J$1016:J$1038),0))</f>
        <v>0</v>
      </c>
      <c r="K1048" s="122">
        <f t="array" ref="K1048">SUM(($A$743:$A$750=$A1048)*($B$743:$B$750=$B1048)*(K$743:K$750)) + SUM(IFERROR(($A$933:$A$1010=$A1048)*($B$933:$B$1010=$B1048)*(K$933:K$1010),0)) + SUM(($A$768:$A$845=$A1048)*($B$768:$B$845= $B1048)*(K$768:K$845)) + SUM(IFERROR(($A$1016:$A$1038=$A1048) * ($B$1016:$B$1038=$B1048) * (K$1016:K$1038),0))</f>
        <v>0</v>
      </c>
      <c r="L1048" s="122">
        <f t="array" ref="L1048">SUM(($A$743:$A$750=$A1048)*($B$743:$B$750=$B1048)*(L$743:L$750)) + SUM(IFERROR(($A$933:$A$1010=$A1048)*($B$933:$B$1010=$B1048)*(L$933:L$1010),0)) + SUM(($A$768:$A$845=$A1048)*($B$768:$B$845= $B1048)*(L$768:L$845)) + SUM(IFERROR(($A$1016:$A$1038=$A1048) * ($B$1016:$B$1038=$B1048) * (L$1016:L$1038),0))</f>
        <v>0</v>
      </c>
      <c r="M1048" s="122">
        <f t="array" ref="M1048">SUM(($A$743:$A$750=$A1048)*($B$743:$B$750=$B1048)*(M$743:M$750)) + SUM(IFERROR(($A$933:$A$1010=$A1048)*($B$933:$B$1010=$B1048)*(M$933:M$1010),0)) + SUM(($A$768:$A$845=$A1048)*($B$768:$B$845= $B1048)*(M$768:M$845)) + SUM(IFERROR(($A$1016:$A$1038=$A1048) * ($B$1016:$B$1038=$B1048) * (M$1016:M$1038),0))</f>
        <v>0</v>
      </c>
      <c r="N1048" s="122">
        <f t="array" ref="N1048">SUM(($A$743:$A$750=$A1048)*($B$743:$B$750=$B1048)*(N$743:N$750)) + SUM(IFERROR(($A$933:$A$1010=$A1048)*($B$933:$B$1010=$B1048)*(N$933:N$1010),0)) + SUM(($A$768:$A$845=$A1048)*($B$768:$B$845= $B1048)*(N$768:N$845)) + SUM(IFERROR(($A$1016:$A$1038=$A1048) * ($B$1016:$B$1038=$B1048) * (N$1016:N$1038),0))</f>
        <v>0</v>
      </c>
      <c r="O1048" s="122">
        <f t="array" ref="O1048">SUM(($A$743:$A$750=$A1048)*($B$743:$B$750=$B1048)*(O$743:O$750)) + SUM(IFERROR(($A$933:$A$1010=$A1048)*($B$933:$B$1010=$B1048)*(O$933:O$1010),0)) + SUM(($A$768:$A$845=$A1048)*($B$768:$B$845= $B1048)*(O$768:O$845)) + SUM(IFERROR(($A$1016:$A$1038=$A1048) * ($B$1016:$B$1038=$B1048) * (O$1016:O$1038),0))</f>
        <v>0</v>
      </c>
    </row>
    <row r="1049" spans="1:17" s="20" customFormat="1">
      <c r="B1049" s="1019"/>
      <c r="D1049" s="1953"/>
      <c r="E1049" s="517"/>
      <c r="F1049" s="122">
        <f t="array" ref="F1049">SUM(($A$743:$A$750=$A1049)*($B$743:$B$750=$B1049)*(F$743:F$750)) + SUM(IFERROR(($A$933:$A$1010=$A1049)*($B$933:$B$1010=$B1049)*(F$933:F$1010),0)) + SUM(($A$768:$A$845=$A1049)*($B$768:$B$845= $B1049)*(F$768:F$845)) + SUM(IFERROR(($A$1016:$A$1038=$A1049) * ($B$1016:$B$1038=$B1049) * (F$1016:F$1038),0))</f>
        <v>0</v>
      </c>
      <c r="G1049" s="122">
        <f t="array" ref="G1049">SUM(($A$743:$A$750=$A1049)*($B$743:$B$750=$B1049)*(G$743:G$750)) + SUM(IFERROR(($A$933:$A$1010=$A1049)*($B$933:$B$1010=$B1049)*(G$933:G$1010),0)) + SUM(($A$768:$A$845=$A1049)*($B$768:$B$845= $B1049)*(G$768:G$845)) + SUM(IFERROR(($A$1016:$A$1038=$A1049) * ($B$1016:$B$1038=$B1049) * (G$1016:G$1038),0))</f>
        <v>0</v>
      </c>
      <c r="H1049" s="122">
        <f t="array" ref="H1049">SUM(($A$743:$A$750=$A1049)*($B$743:$B$750=$B1049)*(H$743:H$750)) + SUM(IFERROR(($A$933:$A$1010=$A1049)*($B$933:$B$1010=$B1049)*(H$933:H$1010),0)) + SUM(($A$768:$A$845=$A1049)*($B$768:$B$845= $B1049)*(H$768:H$845)) + SUM(IFERROR(($A$1016:$A$1038=$A1049) * ($B$1016:$B$1038=$B1049) * (H$1016:H$1038),0))</f>
        <v>0</v>
      </c>
      <c r="I1049" s="122">
        <f t="array" ref="I1049">SUM(($A$743:$A$750=$A1049)*($B$743:$B$750=$B1049)*(I$743:I$750)) + SUM(IFERROR(($A$933:$A$1010=$A1049)*($B$933:$B$1010=$B1049)*(I$933:I$1010),0)) + SUM(($A$768:$A$845=$A1049)*($B$768:$B$845= $B1049)*(I$768:I$845)) + SUM(IFERROR(($A$1016:$A$1038=$A1049) * ($B$1016:$B$1038=$B1049) * (I$1016:I$1038),0))</f>
        <v>0</v>
      </c>
      <c r="J1049" s="122">
        <f t="array" ref="J1049">SUM(($A$743:$A$750=$A1049)*($B$743:$B$750=$B1049)*(J$743:J$750)) + SUM(IFERROR(($A$933:$A$1010=$A1049)*($B$933:$B$1010=$B1049)*(J$933:J$1010),0)) + SUM(($A$768:$A$845=$A1049)*($B$768:$B$845= $B1049)*(J$768:J$845)) + SUM(IFERROR(($A$1016:$A$1038=$A1049) * ($B$1016:$B$1038=$B1049) * (J$1016:J$1038),0))</f>
        <v>0</v>
      </c>
      <c r="K1049" s="122">
        <f t="array" ref="K1049">SUM(($A$743:$A$750=$A1049)*($B$743:$B$750=$B1049)*(K$743:K$750)) + SUM(IFERROR(($A$933:$A$1010=$A1049)*($B$933:$B$1010=$B1049)*(K$933:K$1010),0)) + SUM(($A$768:$A$845=$A1049)*($B$768:$B$845= $B1049)*(K$768:K$845)) + SUM(IFERROR(($A$1016:$A$1038=$A1049) * ($B$1016:$B$1038=$B1049) * (K$1016:K$1038),0))</f>
        <v>0</v>
      </c>
      <c r="L1049" s="122">
        <f t="array" ref="L1049">SUM(($A$743:$A$750=$A1049)*($B$743:$B$750=$B1049)*(L$743:L$750)) + SUM(IFERROR(($A$933:$A$1010=$A1049)*($B$933:$B$1010=$B1049)*(L$933:L$1010),0)) + SUM(($A$768:$A$845=$A1049)*($B$768:$B$845= $B1049)*(L$768:L$845)) + SUM(IFERROR(($A$1016:$A$1038=$A1049) * ($B$1016:$B$1038=$B1049) * (L$1016:L$1038),0))</f>
        <v>0</v>
      </c>
      <c r="M1049" s="122">
        <f t="array" ref="M1049">SUM(($A$743:$A$750=$A1049)*($B$743:$B$750=$B1049)*(M$743:M$750)) + SUM(IFERROR(($A$933:$A$1010=$A1049)*($B$933:$B$1010=$B1049)*(M$933:M$1010),0)) + SUM(($A$768:$A$845=$A1049)*($B$768:$B$845= $B1049)*(M$768:M$845)) + SUM(IFERROR(($A$1016:$A$1038=$A1049) * ($B$1016:$B$1038=$B1049) * (M$1016:M$1038),0))</f>
        <v>0</v>
      </c>
      <c r="N1049" s="122">
        <f t="array" ref="N1049">SUM(($A$743:$A$750=$A1049)*($B$743:$B$750=$B1049)*(N$743:N$750)) + SUM(IFERROR(($A$933:$A$1010=$A1049)*($B$933:$B$1010=$B1049)*(N$933:N$1010),0)) + SUM(($A$768:$A$845=$A1049)*($B$768:$B$845= $B1049)*(N$768:N$845)) + SUM(IFERROR(($A$1016:$A$1038=$A1049) * ($B$1016:$B$1038=$B1049) * (N$1016:N$1038),0))</f>
        <v>0</v>
      </c>
      <c r="O1049" s="122">
        <f t="array" ref="O1049">SUM(($A$743:$A$750=$A1049)*($B$743:$B$750=$B1049)*(O$743:O$750)) + SUM(IFERROR(($A$933:$A$1010=$A1049)*($B$933:$B$1010=$B1049)*(O$933:O$1010),0)) + SUM(($A$768:$A$845=$A1049)*($B$768:$B$845= $B1049)*(O$768:O$845)) + SUM(IFERROR(($A$1016:$A$1038=$A1049) * ($B$1016:$B$1038=$B1049) * (O$1016:O$1038),0))</f>
        <v>0</v>
      </c>
    </row>
    <row r="1050" spans="1:17" s="20" customFormat="1">
      <c r="B1050" s="1019"/>
      <c r="C1050" s="1020" t="str">
        <f>D21</f>
        <v>Iron  &amp; Steel  - 351</v>
      </c>
      <c r="D1050" s="1953"/>
      <c r="F1050" s="122">
        <f t="array" ref="F1050">SUM(($A$743:$A$750=$A1050)*($B$743:$B$750=$B1050)*(F$743:F$750)) + SUM(IFERROR(($A$933:$A$1010=$A1050)*($B$933:$B$1010=$B1050)*(F$933:F$1010),0)) + SUM(($A$768:$A$845=$A1050)*($B$768:$B$845= $B1050)*(F$768:F$845)) + SUM(IFERROR(($A$1016:$A$1038=$A1050) * ($B$1016:$B$1038=$B1050) * (F$1016:F$1038),0))</f>
        <v>0</v>
      </c>
      <c r="G1050" s="122">
        <f t="array" ref="G1050">SUM(($A$743:$A$750=$A1050)*($B$743:$B$750=$B1050)*(G$743:G$750)) + SUM(IFERROR(($A$933:$A$1010=$A1050)*($B$933:$B$1010=$B1050)*(G$933:G$1010),0)) + SUM(($A$768:$A$845=$A1050)*($B$768:$B$845= $B1050)*(G$768:G$845)) + SUM(IFERROR(($A$1016:$A$1038=$A1050) * ($B$1016:$B$1038=$B1050) * (G$1016:G$1038),0))</f>
        <v>0</v>
      </c>
      <c r="H1050" s="122">
        <f t="array" ref="H1050">SUM(($A$743:$A$750=$A1050)*($B$743:$B$750=$B1050)*(H$743:H$750)) + SUM(IFERROR(($A$933:$A$1010=$A1050)*($B$933:$B$1010=$B1050)*(H$933:H$1010),0)) + SUM(($A$768:$A$845=$A1050)*($B$768:$B$845= $B1050)*(H$768:H$845)) + SUM(IFERROR(($A$1016:$A$1038=$A1050) * ($B$1016:$B$1038=$B1050) * (H$1016:H$1038),0))</f>
        <v>0</v>
      </c>
      <c r="I1050" s="122">
        <f t="array" ref="I1050">SUM(($A$743:$A$750=$A1050)*($B$743:$B$750=$B1050)*(I$743:I$750)) + SUM(IFERROR(($A$933:$A$1010=$A1050)*($B$933:$B$1010=$B1050)*(I$933:I$1010),0)) + SUM(($A$768:$A$845=$A1050)*($B$768:$B$845= $B1050)*(I$768:I$845)) + SUM(IFERROR(($A$1016:$A$1038=$A1050) * ($B$1016:$B$1038=$B1050) * (I$1016:I$1038),0))</f>
        <v>0</v>
      </c>
      <c r="J1050" s="122">
        <f t="array" ref="J1050">SUM(($A$743:$A$750=$A1050)*($B$743:$B$750=$B1050)*(J$743:J$750)) + SUM(IFERROR(($A$933:$A$1010=$A1050)*($B$933:$B$1010=$B1050)*(J$933:J$1010),0)) + SUM(($A$768:$A$845=$A1050)*($B$768:$B$845= $B1050)*(J$768:J$845)) + SUM(IFERROR(($A$1016:$A$1038=$A1050) * ($B$1016:$B$1038=$B1050) * (J$1016:J$1038),0))</f>
        <v>0</v>
      </c>
      <c r="K1050" s="122">
        <f t="array" ref="K1050">SUM(($A$743:$A$750=$A1050)*($B$743:$B$750=$B1050)*(K$743:K$750)) + SUM(IFERROR(($A$933:$A$1010=$A1050)*($B$933:$B$1010=$B1050)*(K$933:K$1010),0)) + SUM(($A$768:$A$845=$A1050)*($B$768:$B$845= $B1050)*(K$768:K$845)) + SUM(IFERROR(($A$1016:$A$1038=$A1050) * ($B$1016:$B$1038=$B1050) * (K$1016:K$1038),0))</f>
        <v>0</v>
      </c>
      <c r="L1050" s="122">
        <f t="array" ref="L1050">SUM(($A$743:$A$750=$A1050)*($B$743:$B$750=$B1050)*(L$743:L$750)) + SUM(IFERROR(($A$933:$A$1010=$A1050)*($B$933:$B$1010=$B1050)*(L$933:L$1010),0)) + SUM(($A$768:$A$845=$A1050)*($B$768:$B$845= $B1050)*(L$768:L$845)) + SUM(IFERROR(($A$1016:$A$1038=$A1050) * ($B$1016:$B$1038=$B1050) * (L$1016:L$1038),0))</f>
        <v>0</v>
      </c>
      <c r="M1050" s="122">
        <f t="array" ref="M1050">SUM(($A$743:$A$750=$A1050)*($B$743:$B$750=$B1050)*(M$743:M$750)) + SUM(IFERROR(($A$933:$A$1010=$A1050)*($B$933:$B$1010=$B1050)*(M$933:M$1010),0)) + SUM(($A$768:$A$845=$A1050)*($B$768:$B$845= $B1050)*(M$768:M$845)) + SUM(IFERROR(($A$1016:$A$1038=$A1050) * ($B$1016:$B$1038=$B1050) * (M$1016:M$1038),0))</f>
        <v>0</v>
      </c>
      <c r="N1050" s="122">
        <f t="array" ref="N1050">SUM(($A$743:$A$750=$A1050)*($B$743:$B$750=$B1050)*(N$743:N$750)) + SUM(IFERROR(($A$933:$A$1010=$A1050)*($B$933:$B$1010=$B1050)*(N$933:N$1010),0)) + SUM(($A$768:$A$845=$A1050)*($B$768:$B$845= $B1050)*(N$768:N$845)) + SUM(IFERROR(($A$1016:$A$1038=$A1050) * ($B$1016:$B$1038=$B1050) * (N$1016:N$1038),0))</f>
        <v>0</v>
      </c>
      <c r="O1050" s="122">
        <f t="array" ref="O1050">SUM(($A$743:$A$750=$A1050)*($B$743:$B$750=$B1050)*(O$743:O$750)) + SUM(IFERROR(($A$933:$A$1010=$A1050)*($B$933:$B$1010=$B1050)*(O$933:O$1010),0)) + SUM(($A$768:$A$845=$A1050)*($B$768:$B$845= $B1050)*(O$768:O$845)) + SUM(IFERROR(($A$1016:$A$1038=$A1050) * ($B$1016:$B$1038=$B1050) * (O$1016:O$1038),0))</f>
        <v>0</v>
      </c>
    </row>
    <row r="1051" spans="1:17" s="20" customFormat="1">
      <c r="A1051" s="3396" t="str">
        <f>INDEX($C$20:$C$27,MATCH($C1050,$D$20:$D$27,0))</f>
        <v>IS</v>
      </c>
      <c r="B1051" s="1019" t="s">
        <v>35</v>
      </c>
      <c r="C1051" s="20" t="str">
        <f>INDEX(Vectors[Description], MATCH($B1051, Vectors[Code], 0))</f>
        <v>Electricity (delivered to end user)</v>
      </c>
      <c r="D1051" s="1953"/>
      <c r="E1051" s="517"/>
      <c r="F1051" s="122">
        <f t="array" ref="F1051">SUM(($A$743:$A$750=$A1051)*($B$743:$B$750=$B1051)*(F$743:F$750)) + SUM(IFERROR(($A$933:$A$1010=$A1051)*($B$933:$B$1010=$B1051)*(F$933:F$1010),0)) + SUM(($A$768:$A$845=$A1051)*($B$768:$B$845= $B1051)*(F$768:F$845)) + SUM(IFERROR(($A$1016:$A$1038=$A1051) * ($B$1016:$B$1038=$B1051) * (F$1016:F$1038),0))</f>
        <v>99.525273120000023</v>
      </c>
      <c r="G1051" s="122">
        <f t="array" ref="G1051">SUM(($A$743:$A$750=$A1051)*($B$743:$B$750=$B1051)*(G$743:G$750)) + SUM(IFERROR(($A$933:$A$1010=$A1051)*($B$933:$B$1010=$B1051)*(G$933:G$1010),0)) + SUM(($A$768:$A$845=$A1051)*($B$768:$B$845= $B1051)*(G$768:G$845)) + SUM(IFERROR(($A$1016:$A$1038=$A1051) * ($B$1016:$B$1038=$B1051) * (G$1016:G$1038),0))</f>
        <v>115.22762791042892</v>
      </c>
      <c r="H1051" s="122">
        <f t="array" ref="H1051">SUM(($A$743:$A$750=$A1051)*($B$743:$B$750=$B1051)*(H$743:H$750)) + SUM(IFERROR(($A$933:$A$1010=$A1051)*($B$933:$B$1010=$B1051)*(H$933:H$1010),0)) + SUM(($A$768:$A$845=$A1051)*($B$768:$B$845= $B1051)*(H$768:H$845)) + SUM(IFERROR(($A$1016:$A$1038=$A1051) * ($B$1016:$B$1038=$B1051) * (H$1016:H$1038),0))</f>
        <v>144.70292825898605</v>
      </c>
      <c r="I1051" s="122">
        <f t="array" ref="I1051">SUM(($A$743:$A$750=$A1051)*($B$743:$B$750=$B1051)*(I$743:I$750)) + SUM(IFERROR(($A$933:$A$1010=$A1051)*($B$933:$B$1010=$B1051)*(I$933:I$1010),0)) + SUM(($A$768:$A$845=$A1051)*($B$768:$B$845= $B1051)*(I$768:I$845)) + SUM(IFERROR(($A$1016:$A$1038=$A1051) * ($B$1016:$B$1038=$B1051) * (I$1016:I$1038),0))</f>
        <v>182.75548824917161</v>
      </c>
      <c r="J1051" s="122">
        <f t="array" ref="J1051">SUM(($A$743:$A$750=$A1051)*($B$743:$B$750=$B1051)*(J$743:J$750)) + SUM(IFERROR(($A$933:$A$1010=$A1051)*($B$933:$B$1010=$B1051)*(J$933:J$1010),0)) + SUM(($A$768:$A$845=$A1051)*($B$768:$B$845= $B1051)*(J$768:J$845)) + SUM(IFERROR(($A$1016:$A$1038=$A1051) * ($B$1016:$B$1038=$B1051) * (J$1016:J$1038),0))</f>
        <v>229.37585006542855</v>
      </c>
      <c r="K1051" s="122">
        <f t="array" ref="K1051">SUM(($A$743:$A$750=$A1051)*($B$743:$B$750=$B1051)*(K$743:K$750)) + SUM(IFERROR(($A$933:$A$1010=$A1051)*($B$933:$B$1010=$B1051)*(K$933:K$1010),0)) + SUM(($A$768:$A$845=$A1051)*($B$768:$B$845= $B1051)*(K$768:K$845)) + SUM(IFERROR(($A$1016:$A$1038=$A1051) * ($B$1016:$B$1038=$B1051) * (K$1016:K$1038),0))</f>
        <v>287.88254183988647</v>
      </c>
      <c r="L1051" s="122">
        <f t="array" ref="L1051">SUM(($A$743:$A$750=$A1051)*($B$743:$B$750=$B1051)*(L$743:L$750)) + SUM(IFERROR(($A$933:$A$1010=$A1051)*($B$933:$B$1010=$B1051)*(L$933:L$1010),0)) + SUM(($A$768:$A$845=$A1051)*($B$768:$B$845= $B1051)*(L$768:L$845)) + SUM(IFERROR(($A$1016:$A$1038=$A1051) * ($B$1016:$B$1038=$B1051) * (L$1016:L$1038),0))</f>
        <v>353.58244792753732</v>
      </c>
      <c r="M1051" s="122">
        <f t="array" ref="M1051">SUM(($A$743:$A$750=$A1051)*($B$743:$B$750=$B1051)*(M$743:M$750)) + SUM(IFERROR(($A$933:$A$1010=$A1051)*($B$933:$B$1010=$B1051)*(M$933:M$1010),0)) + SUM(($A$768:$A$845=$A1051)*($B$768:$B$845= $B1051)*(M$768:M$845)) + SUM(IFERROR(($A$1016:$A$1038=$A1051) * ($B$1016:$B$1038=$B1051) * (M$1016:M$1038),0))</f>
        <v>426.71262053385004</v>
      </c>
      <c r="N1051" s="122">
        <f t="array" ref="N1051">SUM(($A$743:$A$750=$A1051)*($B$743:$B$750=$B1051)*(N$743:N$750)) + SUM(IFERROR(($A$933:$A$1010=$A1051)*($B$933:$B$1010=$B1051)*(N$933:N$1010),0)) + SUM(($A$768:$A$845=$A1051)*($B$768:$B$845= $B1051)*(N$768:N$845)) + SUM(IFERROR(($A$1016:$A$1038=$A1051) * ($B$1016:$B$1038=$B1051) * (N$1016:N$1038),0))</f>
        <v>503.13673996153852</v>
      </c>
      <c r="O1051" s="122">
        <f t="array" ref="O1051">SUM(($A$743:$A$750=$A1051)*($B$743:$B$750=$B1051)*(O$743:O$750)) + SUM(IFERROR(($A$933:$A$1010=$A1051)*($B$933:$B$1010=$B1051)*(O$933:O$1010),0)) + SUM(($A$768:$A$845=$A1051)*($B$768:$B$845= $B1051)*(O$768:O$845)) + SUM(IFERROR(($A$1016:$A$1038=$A1051) * ($B$1016:$B$1038=$B1051) * (O$1016:O$1038),0))</f>
        <v>589.1697876310003</v>
      </c>
    </row>
    <row r="1052" spans="1:17" s="20" customFormat="1">
      <c r="A1052" s="20" t="str">
        <f>A1051</f>
        <v>IS</v>
      </c>
      <c r="B1052" s="1019" t="s">
        <v>37</v>
      </c>
      <c r="C1052" s="20" t="str">
        <f>INDEX(Vectors[Description], MATCH($B1052, Vectors[Code], 0))</f>
        <v>Solid hydrocarbons</v>
      </c>
      <c r="D1052" s="1953"/>
      <c r="E1052" s="517"/>
      <c r="F1052" s="122">
        <f t="array" ref="F1052">SUM(($A$743:$A$750=$A1052)*($B$743:$B$750=$B1052)*(F$743:F$750)) + SUM(IFERROR(($A$933:$A$1010=$A1052)*($B$933:$B$1010=$B1052)*(F$933:F$1010),0)) + SUM(($A$768:$A$845=$A1052)*($B$768:$B$845= $B1052)*(F$768:F$845)) + SUM(IFERROR(($A$1016:$A$1038=$A1052) * ($B$1016:$B$1038=$B1052) * (F$1016:F$1038),0))</f>
        <v>175.62110306264805</v>
      </c>
      <c r="G1052" s="122">
        <f t="array" ref="G1052">SUM(($A$743:$A$750=$A1052)*($B$743:$B$750=$B1052)*(G$743:G$750)) + SUM(IFERROR(($A$933:$A$1010=$A1052)*($B$933:$B$1010=$B1052)*(G$933:G$1010),0)) + SUM(($A$768:$A$845=$A1052)*($B$768:$B$845= $B1052)*(G$768:G$845)) + SUM(IFERROR(($A$1016:$A$1038=$A1052) * ($B$1016:$B$1038=$B1052) * (G$1016:G$1038),0))</f>
        <v>203.32832038339123</v>
      </c>
      <c r="H1052" s="122">
        <f t="array" ref="H1052">SUM(($A$743:$A$750=$A1052)*($B$743:$B$750=$B1052)*(H$743:H$750)) + SUM(IFERROR(($A$933:$A$1010=$A1052)*($B$933:$B$1010=$B1052)*(H$933:H$1010),0)) + SUM(($A$768:$A$845=$A1052)*($B$768:$B$845= $B1052)*(H$768:H$845)) + SUM(IFERROR(($A$1016:$A$1038=$A1052) * ($B$1016:$B$1038=$B1052) * (H$1016:H$1038),0))</f>
        <v>260.72504432864883</v>
      </c>
      <c r="I1052" s="122">
        <f t="array" ref="I1052">SUM(($A$743:$A$750=$A1052)*($B$743:$B$750=$B1052)*(I$743:I$750)) + SUM(IFERROR(($A$933:$A$1010=$A1052)*($B$933:$B$1010=$B1052)*(I$933:I$1010),0)) + SUM(($A$768:$A$845=$A1052)*($B$768:$B$845= $B1052)*(I$768:I$845)) + SUM(IFERROR(($A$1016:$A$1038=$A1052) * ($B$1016:$B$1038=$B1052) * (I$1016:I$1038),0))</f>
        <v>322.47921284111237</v>
      </c>
      <c r="J1052" s="122">
        <f t="array" ref="J1052">SUM(($A$743:$A$750=$A1052)*($B$743:$B$750=$B1052)*(J$743:J$750)) + SUM(IFERROR(($A$933:$A$1010=$A1052)*($B$933:$B$1010=$B1052)*(J$933:J$1010),0)) + SUM(($A$768:$A$845=$A1052)*($B$768:$B$845= $B1052)*(J$768:J$845)) + SUM(IFERROR(($A$1016:$A$1038=$A1052) * ($B$1016:$B$1038=$B1052) * (J$1016:J$1038),0))</f>
        <v>412.18033430920013</v>
      </c>
      <c r="K1052" s="122">
        <f t="array" ref="K1052">SUM(($A$743:$A$750=$A1052)*($B$743:$B$750=$B1052)*(K$743:K$750)) + SUM(IFERROR(($A$933:$A$1010=$A1052)*($B$933:$B$1010=$B1052)*(K$933:K$1010),0)) + SUM(($A$768:$A$845=$A1052)*($B$768:$B$845= $B1052)*(K$768:K$845)) + SUM(IFERROR(($A$1016:$A$1038=$A1052) * ($B$1016:$B$1038=$B1052) * (K$1016:K$1038),0))</f>
        <v>507.96537454359418</v>
      </c>
      <c r="L1052" s="122">
        <f t="array" ref="L1052">SUM(($A$743:$A$750=$A1052)*($B$743:$B$750=$B1052)*(L$743:L$750)) + SUM(IFERROR(($A$933:$A$1010=$A1052)*($B$933:$B$1010=$B1052)*(L$933:L$1010),0)) + SUM(($A$768:$A$845=$A1052)*($B$768:$B$845= $B1052)*(L$768:L$845)) + SUM(IFERROR(($A$1016:$A$1038=$A1052) * ($B$1016:$B$1038=$B1052) * (L$1016:L$1038),0))</f>
        <v>628.52085180378992</v>
      </c>
      <c r="M1052" s="122">
        <f t="array" ref="M1052">SUM(($A$743:$A$750=$A1052)*($B$743:$B$750=$B1052)*(M$743:M$750)) + SUM(IFERROR(($A$933:$A$1010=$A1052)*($B$933:$B$1010=$B1052)*(M$933:M$1010),0)) + SUM(($A$768:$A$845=$A1052)*($B$768:$B$845= $B1052)*(M$768:M$845)) + SUM(IFERROR(($A$1016:$A$1038=$A1052) * ($B$1016:$B$1038=$B1052) * (M$1016:M$1038),0))</f>
        <v>752.92110336479163</v>
      </c>
      <c r="N1052" s="122">
        <f t="array" ref="N1052">SUM(($A$743:$A$750=$A1052)*($B$743:$B$750=$B1052)*(N$743:N$750)) + SUM(IFERROR(($A$933:$A$1010=$A1052)*($B$933:$B$1010=$B1052)*(N$933:N$1010),0)) + SUM(($A$768:$A$845=$A1052)*($B$768:$B$845= $B1052)*(N$768:N$845)) + SUM(IFERROR(($A$1016:$A$1038=$A1052) * ($B$1016:$B$1038=$B1052) * (N$1016:N$1038),0))</f>
        <v>893.78551583281421</v>
      </c>
      <c r="O1052" s="122">
        <f t="array" ref="O1052">SUM(($A$743:$A$750=$A1052)*($B$743:$B$750=$B1052)*(O$743:O$750)) + SUM(IFERROR(($A$933:$A$1010=$A1052)*($B$933:$B$1010=$B1052)*(O$933:O$1010),0)) + SUM(($A$768:$A$845=$A1052)*($B$768:$B$845= $B1052)*(O$768:O$845)) + SUM(IFERROR(($A$1016:$A$1038=$A1052) * ($B$1016:$B$1038=$B1052) * (O$1016:O$1038),0))</f>
        <v>1039.5707200447137</v>
      </c>
    </row>
    <row r="1053" spans="1:17" s="20" customFormat="1">
      <c r="A1053" s="20" t="str">
        <f>A1052</f>
        <v>IS</v>
      </c>
      <c r="B1053" s="1019" t="s">
        <v>39</v>
      </c>
      <c r="C1053" s="20" t="str">
        <f>INDEX(Vectors[Description], MATCH($B1053, Vectors[Code], 0))</f>
        <v>Liquid hydrocarbons</v>
      </c>
      <c r="D1053" s="1953"/>
      <c r="E1053" s="517"/>
      <c r="F1053" s="122">
        <f t="array" ref="F1053">SUM(($A$743:$A$750=$A1053)*($B$743:$B$750=$B1053)*(F$743:F$750)) + SUM(IFERROR(($A$933:$A$1010=$A1053)*($B$933:$B$1010=$B1053)*(F$933:F$1010),0)) + SUM(($A$768:$A$845=$A1053)*($B$768:$B$845= $B1053)*(F$768:F$845)) + SUM(IFERROR(($A$1016:$A$1038=$A1053) * ($B$1016:$B$1038=$B1053) * (F$1016:F$1038),0))</f>
        <v>3.86</v>
      </c>
      <c r="G1053" s="122">
        <f t="array" ref="G1053">SUM(($A$743:$A$750=$A1053)*($B$743:$B$750=$B1053)*(G$743:G$750)) + SUM(IFERROR(($A$933:$A$1010=$A1053)*($B$933:$B$1010=$B1053)*(G$933:G$1010),0)) + SUM(($A$768:$A$845=$A1053)*($B$768:$B$845= $B1053)*(G$768:G$845)) + SUM(IFERROR(($A$1016:$A$1038=$A1053) * ($B$1016:$B$1038=$B1053) * (G$1016:G$1038),0))</f>
        <v>4.4685331675860125</v>
      </c>
      <c r="H1053" s="122">
        <f t="array" ref="H1053">SUM(($A$743:$A$750=$A1053)*($B$743:$B$750=$B1053)*(H$743:H$750)) + SUM(IFERROR(($A$933:$A$1010=$A1053)*($B$933:$B$1010=$B1053)*(H$933:H$1010),0)) + SUM(($A$768:$A$845=$A1053)*($B$768:$B$845= $B1053)*(H$768:H$845)) + SUM(IFERROR(($A$1016:$A$1038=$A1053) * ($B$1016:$B$1038=$B1053) * (H$1016:H$1038),0))</f>
        <v>5.7758895927003042</v>
      </c>
      <c r="I1053" s="122">
        <f t="array" ref="I1053">SUM(($A$743:$A$750=$A1053)*($B$743:$B$750=$B1053)*(I$743:I$750)) + SUM(IFERROR(($A$933:$A$1010=$A1053)*($B$933:$B$1010=$B1053)*(I$933:I$1010),0)) + SUM(($A$768:$A$845=$A1053)*($B$768:$B$845= $B1053)*(I$768:I$845)) + SUM(IFERROR(($A$1016:$A$1038=$A1053) * ($B$1016:$B$1038=$B1053) * (I$1016:I$1038),0))</f>
        <v>7.083246017814596</v>
      </c>
      <c r="J1053" s="122">
        <f t="array" ref="J1053">SUM(($A$743:$A$750=$A1053)*($B$743:$B$750=$B1053)*(J$743:J$750)) + SUM(IFERROR(($A$933:$A$1010=$A1053)*($B$933:$B$1010=$B1053)*(J$933:J$1010),0)) + SUM(($A$768:$A$845=$A1053)*($B$768:$B$845= $B1053)*(J$768:J$845)) + SUM(IFERROR(($A$1016:$A$1038=$A1053) * ($B$1016:$B$1038=$B1053) * (J$1016:J$1038),0))</f>
        <v>9.1147758572622379</v>
      </c>
      <c r="K1053" s="122">
        <f t="array" ref="K1053">SUM(($A$743:$A$750=$A1053)*($B$743:$B$750=$B1053)*(K$743:K$750)) + SUM(IFERROR(($A$933:$A$1010=$A1053)*($B$933:$B$1010=$B1053)*(K$933:K$1010),0)) + SUM(($A$768:$A$845=$A1053)*($B$768:$B$845= $B1053)*(K$768:K$845)) + SUM(IFERROR(($A$1016:$A$1038=$A1053) * ($B$1016:$B$1038=$B1053) * (K$1016:K$1038),0))</f>
        <v>11.146305696709879</v>
      </c>
      <c r="L1053" s="122">
        <f t="array" ref="L1053">SUM(($A$743:$A$750=$A1053)*($B$743:$B$750=$B1053)*(L$743:L$750)) + SUM(IFERROR(($A$933:$A$1010=$A1053)*($B$933:$B$1010=$B1053)*(L$933:L$1010),0)) + SUM(($A$768:$A$845=$A1053)*($B$768:$B$845= $B1053)*(L$768:L$845)) + SUM(IFERROR(($A$1016:$A$1038=$A1053) * ($B$1016:$B$1038=$B1053) * (L$1016:L$1038),0))</f>
        <v>13.826828487027139</v>
      </c>
      <c r="M1053" s="122">
        <f t="array" ref="M1053">SUM(($A$743:$A$750=$A1053)*($B$743:$B$750=$B1053)*(M$743:M$750)) + SUM(IFERROR(($A$933:$A$1010=$A1053)*($B$933:$B$1010=$B1053)*(M$933:M$1010),0)) + SUM(($A$768:$A$845=$A1053)*($B$768:$B$845= $B1053)*(M$768:M$845)) + SUM(IFERROR(($A$1016:$A$1038=$A1053) * ($B$1016:$B$1038=$B1053) * (M$1016:M$1038),0))</f>
        <v>16.507351277344398</v>
      </c>
      <c r="N1053" s="122">
        <f t="array" ref="N1053">SUM(($A$743:$A$750=$A1053)*($B$743:$B$750=$B1053)*(N$743:N$750)) + SUM(IFERROR(($A$933:$A$1010=$A1053)*($B$933:$B$1010=$B1053)*(N$933:N$1010),0)) + SUM(($A$768:$A$845=$A1053)*($B$768:$B$845= $B1053)*(N$768:N$845)) + SUM(IFERROR(($A$1016:$A$1038=$A1053) * ($B$1016:$B$1038=$B1053) * (N$1016:N$1038),0))</f>
        <v>19.645513025342581</v>
      </c>
      <c r="O1053" s="122">
        <f t="array" ref="O1053">SUM(($A$743:$A$750=$A1053)*($B$743:$B$750=$B1053)*(O$743:O$750)) + SUM(IFERROR(($A$933:$A$1010=$A1053)*($B$933:$B$1010=$B1053)*(O$933:O$1010),0)) + SUM(($A$768:$A$845=$A1053)*($B$768:$B$845= $B1053)*(O$768:O$845)) + SUM(IFERROR(($A$1016:$A$1038=$A1053) * ($B$1016:$B$1038=$B1053) * (O$1016:O$1038),0))</f>
        <v>22.783674773340763</v>
      </c>
    </row>
    <row r="1054" spans="1:17" s="20" customFormat="1">
      <c r="A1054" s="20" t="str">
        <f>A1053</f>
        <v>IS</v>
      </c>
      <c r="B1054" s="1019" t="s">
        <v>40</v>
      </c>
      <c r="C1054" s="20" t="str">
        <f>INDEX(Vectors[Description], MATCH($B1054, Vectors[Code], 0))</f>
        <v>Gaseous hydrocarbons</v>
      </c>
      <c r="D1054" s="1953"/>
      <c r="E1054" s="517"/>
      <c r="F1054" s="122">
        <f t="array" ref="F1054">SUM(($A$743:$A$750=$A1054)*($B$743:$B$750=$B1054)*(F$743:F$750)) + SUM(IFERROR(($A$933:$A$1010=$A1054)*($B$933:$B$1010=$B1054)*(F$933:F$1010),0)) + SUM(($A$768:$A$845=$A1054)*($B$768:$B$845= $B1054)*(F$768:F$845)) + SUM(IFERROR(($A$1016:$A$1038=$A1054) * ($B$1016:$B$1038=$B1054) * (F$1016:F$1038),0))</f>
        <v>21.976099999999999</v>
      </c>
      <c r="G1054" s="122">
        <f t="array" ref="G1054">SUM(($A$743:$A$750=$A1054)*($B$743:$B$750=$B1054)*(G$743:G$750)) + SUM(IFERROR(($A$933:$A$1010=$A1054)*($B$933:$B$1010=$B1054)*(G$933:G$1010),0)) + SUM(($A$768:$A$845=$A1054)*($B$768:$B$845= $B1054)*(G$768:G$845)) + SUM(IFERROR(($A$1016:$A$1038=$A1054) * ($B$1016:$B$1038=$B1054) * (G$1016:G$1038),0))</f>
        <v>25.440655892276414</v>
      </c>
      <c r="H1054" s="122">
        <f t="array" ref="H1054">SUM(($A$743:$A$750=$A1054)*($B$743:$B$750=$B1054)*(H$743:H$750)) + SUM(IFERROR(($A$933:$A$1010=$A1054)*($B$933:$B$1010=$B1054)*(H$933:H$1010),0)) + SUM(($A$768:$A$845=$A1054)*($B$768:$B$845= $B1054)*(H$768:H$845)) + SUM(IFERROR(($A$1016:$A$1038=$A1054) * ($B$1016:$B$1038=$B1054) * (H$1016:H$1038),0))</f>
        <v>32.883815357031381</v>
      </c>
      <c r="I1054" s="122">
        <f t="array" ref="I1054">SUM(($A$743:$A$750=$A1054)*($B$743:$B$750=$B1054)*(I$743:I$750)) + SUM(IFERROR(($A$933:$A$1010=$A1054)*($B$933:$B$1010=$B1054)*(I$933:I$1010),0)) + SUM(($A$768:$A$845=$A1054)*($B$768:$B$845= $B1054)*(I$768:I$845)) + SUM(IFERROR(($A$1016:$A$1038=$A1054) * ($B$1016:$B$1038=$B1054) * (I$1016:I$1038),0))</f>
        <v>40.326974821786344</v>
      </c>
      <c r="J1054" s="122">
        <f t="array" ref="J1054">SUM(($A$743:$A$750=$A1054)*($B$743:$B$750=$B1054)*(J$743:J$750)) + SUM(IFERROR(($A$933:$A$1010=$A1054)*($B$933:$B$1010=$B1054)*(J$933:J$1010),0)) + SUM(($A$768:$A$845=$A1054)*($B$768:$B$845= $B1054)*(J$768:J$845)) + SUM(IFERROR(($A$1016:$A$1038=$A1054) * ($B$1016:$B$1038=$B1054) * (J$1016:J$1038),0))</f>
        <v>51.893063657197047</v>
      </c>
      <c r="K1054" s="122">
        <f t="array" ref="K1054">SUM(($A$743:$A$750=$A1054)*($B$743:$B$750=$B1054)*(K$743:K$750)) + SUM(IFERROR(($A$933:$A$1010=$A1054)*($B$933:$B$1010=$B1054)*(K$933:K$1010),0)) + SUM(($A$768:$A$845=$A1054)*($B$768:$B$845= $B1054)*(K$768:K$845)) + SUM(IFERROR(($A$1016:$A$1038=$A1054) * ($B$1016:$B$1038=$B1054) * (K$1016:K$1038),0))</f>
        <v>63.459152492607757</v>
      </c>
      <c r="L1054" s="122">
        <f t="array" ref="L1054">SUM(($A$743:$A$750=$A1054)*($B$743:$B$750=$B1054)*(L$743:L$750)) + SUM(IFERROR(($A$933:$A$1010=$A1054)*($B$933:$B$1010=$B1054)*(L$933:L$1010),0)) + SUM(($A$768:$A$845=$A1054)*($B$768:$B$845= $B1054)*(L$768:L$845)) + SUM(IFERROR(($A$1016:$A$1038=$A1054) * ($B$1016:$B$1038=$B1054) * (L$1016:L$1038),0))</f>
        <v>78.720146506154677</v>
      </c>
      <c r="M1054" s="122">
        <f t="array" ref="M1054">SUM(($A$743:$A$750=$A1054)*($B$743:$B$750=$B1054)*(M$743:M$750)) + SUM(IFERROR(($A$933:$A$1010=$A1054)*($B$933:$B$1010=$B1054)*(M$933:M$1010),0)) + SUM(($A$768:$A$845=$A1054)*($B$768:$B$845= $B1054)*(M$768:M$845)) + SUM(IFERROR(($A$1016:$A$1038=$A1054) * ($B$1016:$B$1038=$B1054) * (M$1016:M$1038),0))</f>
        <v>93.981140519701597</v>
      </c>
      <c r="N1054" s="122">
        <f t="array" ref="N1054">SUM(($A$743:$A$750=$A1054)*($B$743:$B$750=$B1054)*(N$743:N$750)) + SUM(IFERROR(($A$933:$A$1010=$A1054)*($B$933:$B$1010=$B1054)*(N$933:N$1010),0)) + SUM(($A$768:$A$845=$A1054)*($B$768:$B$845= $B1054)*(N$768:N$845)) + SUM(IFERROR(($A$1016:$A$1038=$A1054) * ($B$1016:$B$1038=$B1054) * (N$1016:N$1038),0))</f>
        <v>111.84760590575932</v>
      </c>
      <c r="O1054" s="122">
        <f t="array" ref="O1054">SUM(($A$743:$A$750=$A1054)*($B$743:$B$750=$B1054)*(O$743:O$750)) + SUM(IFERROR(($A$933:$A$1010=$A1054)*($B$933:$B$1010=$B1054)*(O$933:O$1010),0)) + SUM(($A$768:$A$845=$A1054)*($B$768:$B$845= $B1054)*(O$768:O$845)) + SUM(IFERROR(($A$1016:$A$1038=$A1054) * ($B$1016:$B$1038=$B1054) * (O$1016:O$1038),0))</f>
        <v>129.71407129181705</v>
      </c>
    </row>
    <row r="1055" spans="1:17" s="20" customFormat="1">
      <c r="A1055" s="20" t="str">
        <f>A1054</f>
        <v>IS</v>
      </c>
      <c r="B1055" s="1019" t="s">
        <v>280</v>
      </c>
      <c r="C1055" s="20" t="str">
        <f>INDEX(Vectors[Description], MATCH($B1055, Vectors[Code], 0))</f>
        <v>Dry biomass and waste</v>
      </c>
      <c r="D1055" s="1953"/>
      <c r="E1055" s="517"/>
      <c r="F1055" s="122">
        <f t="array" ref="F1055">SUM(($A$743:$A$750=$A1055)*($B$743:$B$750=$B1055)*(F$743:F$750)) + SUM(IFERROR(($A$933:$A$1010=$A1055)*($B$933:$B$1010=$B1055)*(F$933:F$1010),0)) + SUM(($A$768:$A$845=$A1055)*($B$768:$B$845= $B1055)*(F$768:F$845)) + SUM(IFERROR(($A$1016:$A$1038=$A1055) * ($B$1016:$B$1038=$B1055) * (F$1016:F$1038),0))</f>
        <v>0</v>
      </c>
      <c r="G1055" s="122">
        <f t="array" ref="G1055">SUM(($A$743:$A$750=$A1055)*($B$743:$B$750=$B1055)*(G$743:G$750)) + SUM(IFERROR(($A$933:$A$1010=$A1055)*($B$933:$B$1010=$B1055)*(G$933:G$1010),0)) + SUM(($A$768:$A$845=$A1055)*($B$768:$B$845= $B1055)*(G$768:G$845)) + SUM(IFERROR(($A$1016:$A$1038=$A1055) * ($B$1016:$B$1038=$B1055) * (G$1016:G$1038),0))</f>
        <v>0</v>
      </c>
      <c r="H1055" s="122">
        <f t="array" ref="H1055">SUM(($A$743:$A$750=$A1055)*($B$743:$B$750=$B1055)*(H$743:H$750)) + SUM(IFERROR(($A$933:$A$1010=$A1055)*($B$933:$B$1010=$B1055)*(H$933:H$1010),0)) + SUM(($A$768:$A$845=$A1055)*($B$768:$B$845= $B1055)*(H$768:H$845)) + SUM(IFERROR(($A$1016:$A$1038=$A1055) * ($B$1016:$B$1038=$B1055) * (H$1016:H$1038),0))</f>
        <v>0</v>
      </c>
      <c r="I1055" s="122">
        <f t="array" ref="I1055">SUM(($A$743:$A$750=$A1055)*($B$743:$B$750=$B1055)*(I$743:I$750)) + SUM(IFERROR(($A$933:$A$1010=$A1055)*($B$933:$B$1010=$B1055)*(I$933:I$1010),0)) + SUM(($A$768:$A$845=$A1055)*($B$768:$B$845= $B1055)*(I$768:I$845)) + SUM(IFERROR(($A$1016:$A$1038=$A1055) * ($B$1016:$B$1038=$B1055) * (I$1016:I$1038),0))</f>
        <v>0</v>
      </c>
      <c r="J1055" s="122">
        <f t="array" ref="J1055">SUM(($A$743:$A$750=$A1055)*($B$743:$B$750=$B1055)*(J$743:J$750)) + SUM(IFERROR(($A$933:$A$1010=$A1055)*($B$933:$B$1010=$B1055)*(J$933:J$1010),0)) + SUM(($A$768:$A$845=$A1055)*($B$768:$B$845= $B1055)*(J$768:J$845)) + SUM(IFERROR(($A$1016:$A$1038=$A1055) * ($B$1016:$B$1038=$B1055) * (J$1016:J$1038),0))</f>
        <v>0</v>
      </c>
      <c r="K1055" s="122">
        <f t="array" ref="K1055">SUM(($A$743:$A$750=$A1055)*($B$743:$B$750=$B1055)*(K$743:K$750)) + SUM(IFERROR(($A$933:$A$1010=$A1055)*($B$933:$B$1010=$B1055)*(K$933:K$1010),0)) + SUM(($A$768:$A$845=$A1055)*($B$768:$B$845= $B1055)*(K$768:K$845)) + SUM(IFERROR(($A$1016:$A$1038=$A1055) * ($B$1016:$B$1038=$B1055) * (K$1016:K$1038),0))</f>
        <v>0</v>
      </c>
      <c r="L1055" s="122">
        <f t="array" ref="L1055">SUM(($A$743:$A$750=$A1055)*($B$743:$B$750=$B1055)*(L$743:L$750)) + SUM(IFERROR(($A$933:$A$1010=$A1055)*($B$933:$B$1010=$B1055)*(L$933:L$1010),0)) + SUM(($A$768:$A$845=$A1055)*($B$768:$B$845= $B1055)*(L$768:L$845)) + SUM(IFERROR(($A$1016:$A$1038=$A1055) * ($B$1016:$B$1038=$B1055) * (L$1016:L$1038),0))</f>
        <v>0</v>
      </c>
      <c r="M1055" s="122">
        <f t="array" ref="M1055">SUM(($A$743:$A$750=$A1055)*($B$743:$B$750=$B1055)*(M$743:M$750)) + SUM(IFERROR(($A$933:$A$1010=$A1055)*($B$933:$B$1010=$B1055)*(M$933:M$1010),0)) + SUM(($A$768:$A$845=$A1055)*($B$768:$B$845= $B1055)*(M$768:M$845)) + SUM(IFERROR(($A$1016:$A$1038=$A1055) * ($B$1016:$B$1038=$B1055) * (M$1016:M$1038),0))</f>
        <v>0</v>
      </c>
      <c r="N1055" s="122">
        <f t="array" ref="N1055">SUM(($A$743:$A$750=$A1055)*($B$743:$B$750=$B1055)*(N$743:N$750)) + SUM(IFERROR(($A$933:$A$1010=$A1055)*($B$933:$B$1010=$B1055)*(N$933:N$1010),0)) + SUM(($A$768:$A$845=$A1055)*($B$768:$B$845= $B1055)*(N$768:N$845)) + SUM(IFERROR(($A$1016:$A$1038=$A1055) * ($B$1016:$B$1038=$B1055) * (N$1016:N$1038),0))</f>
        <v>0</v>
      </c>
      <c r="O1055" s="122">
        <f t="array" ref="O1055">SUM(($A$743:$A$750=$A1055)*($B$743:$B$750=$B1055)*(O$743:O$750)) + SUM(IFERROR(($A$933:$A$1010=$A1055)*($B$933:$B$1010=$B1055)*(O$933:O$1010),0)) + SUM(($A$768:$A$845=$A1055)*($B$768:$B$845= $B1055)*(O$768:O$845)) + SUM(IFERROR(($A$1016:$A$1038=$A1055) * ($B$1016:$B$1038=$B1055) * (O$1016:O$1038),0))</f>
        <v>0</v>
      </c>
    </row>
    <row r="1056" spans="1:17" s="20" customFormat="1">
      <c r="A1056" s="20" t="str">
        <f>A1055</f>
        <v>IS</v>
      </c>
      <c r="B1056" s="1019" t="s">
        <v>1654</v>
      </c>
      <c r="C1056" s="20" t="str">
        <f>INDEX(Vectors[Description], MATCH($B1056, Vectors[Code], 0))</f>
        <v>Other Waste</v>
      </c>
      <c r="D1056" s="1953"/>
      <c r="E1056" s="517"/>
      <c r="F1056" s="122">
        <f t="array" ref="F1056">SUM(($A$743:$A$750=$A1056)*($B$743:$B$750=$B1056)*(F$743:F$750)) + SUM(IFERROR(($A$933:$A$1010=$A1056)*($B$933:$B$1010=$B1056)*(F$933:F$1010),0)) + SUM(($A$768:$A$845=$A1056)*($B$768:$B$845= $B1056)*(F$768:F$845)) + SUM(IFERROR(($A$1016:$A$1038=$A1056) * ($B$1016:$B$1038=$B1056) * (F$1016:F$1038),0))</f>
        <v>0</v>
      </c>
      <c r="G1056" s="122">
        <f t="array" ref="G1056">SUM(($A$743:$A$750=$A1056)*($B$743:$B$750=$B1056)*(G$743:G$750)) + SUM(IFERROR(($A$933:$A$1010=$A1056)*($B$933:$B$1010=$B1056)*(G$933:G$1010),0)) + SUM(($A$768:$A$845=$A1056)*($B$768:$B$845= $B1056)*(G$768:G$845)) + SUM(IFERROR(($A$1016:$A$1038=$A1056) * ($B$1016:$B$1038=$B1056) * (G$1016:G$1038),0))</f>
        <v>0</v>
      </c>
      <c r="H1056" s="122">
        <f t="array" ref="H1056">SUM(($A$743:$A$750=$A1056)*($B$743:$B$750=$B1056)*(H$743:H$750)) + SUM(IFERROR(($A$933:$A$1010=$A1056)*($B$933:$B$1010=$B1056)*(H$933:H$1010),0)) + SUM(($A$768:$A$845=$A1056)*($B$768:$B$845= $B1056)*(H$768:H$845)) + SUM(IFERROR(($A$1016:$A$1038=$A1056) * ($B$1016:$B$1038=$B1056) * (H$1016:H$1038),0))</f>
        <v>0</v>
      </c>
      <c r="I1056" s="122">
        <f t="array" ref="I1056">SUM(($A$743:$A$750=$A1056)*($B$743:$B$750=$B1056)*(I$743:I$750)) + SUM(IFERROR(($A$933:$A$1010=$A1056)*($B$933:$B$1010=$B1056)*(I$933:I$1010),0)) + SUM(($A$768:$A$845=$A1056)*($B$768:$B$845= $B1056)*(I$768:I$845)) + SUM(IFERROR(($A$1016:$A$1038=$A1056) * ($B$1016:$B$1038=$B1056) * (I$1016:I$1038),0))</f>
        <v>0</v>
      </c>
      <c r="J1056" s="122">
        <f t="array" ref="J1056">SUM(($A$743:$A$750=$A1056)*($B$743:$B$750=$B1056)*(J$743:J$750)) + SUM(IFERROR(($A$933:$A$1010=$A1056)*($B$933:$B$1010=$B1056)*(J$933:J$1010),0)) + SUM(($A$768:$A$845=$A1056)*($B$768:$B$845= $B1056)*(J$768:J$845)) + SUM(IFERROR(($A$1016:$A$1038=$A1056) * ($B$1016:$B$1038=$B1056) * (J$1016:J$1038),0))</f>
        <v>0</v>
      </c>
      <c r="K1056" s="122">
        <f t="array" ref="K1056">SUM(($A$743:$A$750=$A1056)*($B$743:$B$750=$B1056)*(K$743:K$750)) + SUM(IFERROR(($A$933:$A$1010=$A1056)*($B$933:$B$1010=$B1056)*(K$933:K$1010),0)) + SUM(($A$768:$A$845=$A1056)*($B$768:$B$845= $B1056)*(K$768:K$845)) + SUM(IFERROR(($A$1016:$A$1038=$A1056) * ($B$1016:$B$1038=$B1056) * (K$1016:K$1038),0))</f>
        <v>0</v>
      </c>
      <c r="L1056" s="122">
        <f t="array" ref="L1056">SUM(($A$743:$A$750=$A1056)*($B$743:$B$750=$B1056)*(L$743:L$750)) + SUM(IFERROR(($A$933:$A$1010=$A1056)*($B$933:$B$1010=$B1056)*(L$933:L$1010),0)) + SUM(($A$768:$A$845=$A1056)*($B$768:$B$845= $B1056)*(L$768:L$845)) + SUM(IFERROR(($A$1016:$A$1038=$A1056) * ($B$1016:$B$1038=$B1056) * (L$1016:L$1038),0))</f>
        <v>0</v>
      </c>
      <c r="M1056" s="122">
        <f t="array" ref="M1056">SUM(($A$743:$A$750=$A1056)*($B$743:$B$750=$B1056)*(M$743:M$750)) + SUM(IFERROR(($A$933:$A$1010=$A1056)*($B$933:$B$1010=$B1056)*(M$933:M$1010),0)) + SUM(($A$768:$A$845=$A1056)*($B$768:$B$845= $B1056)*(M$768:M$845)) + SUM(IFERROR(($A$1016:$A$1038=$A1056) * ($B$1016:$B$1038=$B1056) * (M$1016:M$1038),0))</f>
        <v>0</v>
      </c>
      <c r="N1056" s="122">
        <f t="array" ref="N1056">SUM(($A$743:$A$750=$A1056)*($B$743:$B$750=$B1056)*(N$743:N$750)) + SUM(IFERROR(($A$933:$A$1010=$A1056)*($B$933:$B$1010=$B1056)*(N$933:N$1010),0)) + SUM(($A$768:$A$845=$A1056)*($B$768:$B$845= $B1056)*(N$768:N$845)) + SUM(IFERROR(($A$1016:$A$1038=$A1056) * ($B$1016:$B$1038=$B1056) * (N$1016:N$1038),0))</f>
        <v>0</v>
      </c>
      <c r="O1056" s="122">
        <f t="array" ref="O1056">SUM(($A$743:$A$750=$A1056)*($B$743:$B$750=$B1056)*(O$743:O$750)) + SUM(IFERROR(($A$933:$A$1010=$A1056)*($B$933:$B$1010=$B1056)*(O$933:O$1010),0)) + SUM(($A$768:$A$845=$A1056)*($B$768:$B$845= $B1056)*(O$768:O$845)) + SUM(IFERROR(($A$1016:$A$1038=$A1056) * ($B$1016:$B$1038=$B1056) * (O$1016:O$1038),0))</f>
        <v>0</v>
      </c>
    </row>
    <row r="1057" spans="1:15" s="20" customFormat="1">
      <c r="B1057" s="1019"/>
      <c r="C1057" s="1020"/>
      <c r="D1057" s="1953"/>
      <c r="E1057" s="517"/>
      <c r="F1057" s="122">
        <f t="array" ref="F1057">SUM(($A$743:$A$750=$A1057)*($B$743:$B$750=$B1057)*(F$743:F$750)) + SUM(IFERROR(($A$933:$A$1010=$A1057)*($B$933:$B$1010=$B1057)*(F$933:F$1010),0)) + SUM(($A$768:$A$845=$A1057)*($B$768:$B$845= $B1057)*(F$768:F$845)) + SUM(IFERROR(($A$1016:$A$1038=$A1057) * ($B$1016:$B$1038=$B1057) * (F$1016:F$1038),0))</f>
        <v>0</v>
      </c>
      <c r="G1057" s="122">
        <f t="array" ref="G1057">SUM(($A$743:$A$750=$A1057)*($B$743:$B$750=$B1057)*(G$743:G$750)) + SUM(IFERROR(($A$933:$A$1010=$A1057)*($B$933:$B$1010=$B1057)*(G$933:G$1010),0)) + SUM(($A$768:$A$845=$A1057)*($B$768:$B$845= $B1057)*(G$768:G$845)) + SUM(IFERROR(($A$1016:$A$1038=$A1057) * ($B$1016:$B$1038=$B1057) * (G$1016:G$1038),0))</f>
        <v>0</v>
      </c>
      <c r="H1057" s="122">
        <f t="array" ref="H1057">SUM(($A$743:$A$750=$A1057)*($B$743:$B$750=$B1057)*(H$743:H$750)) + SUM(IFERROR(($A$933:$A$1010=$A1057)*($B$933:$B$1010=$B1057)*(H$933:H$1010),0)) + SUM(($A$768:$A$845=$A1057)*($B$768:$B$845= $B1057)*(H$768:H$845)) + SUM(IFERROR(($A$1016:$A$1038=$A1057) * ($B$1016:$B$1038=$B1057) * (H$1016:H$1038),0))</f>
        <v>0</v>
      </c>
      <c r="I1057" s="122">
        <f t="array" ref="I1057">SUM(($A$743:$A$750=$A1057)*($B$743:$B$750=$B1057)*(I$743:I$750)) + SUM(IFERROR(($A$933:$A$1010=$A1057)*($B$933:$B$1010=$B1057)*(I$933:I$1010),0)) + SUM(($A$768:$A$845=$A1057)*($B$768:$B$845= $B1057)*(I$768:I$845)) + SUM(IFERROR(($A$1016:$A$1038=$A1057) * ($B$1016:$B$1038=$B1057) * (I$1016:I$1038),0))</f>
        <v>0</v>
      </c>
      <c r="J1057" s="122">
        <f t="array" ref="J1057">SUM(($A$743:$A$750=$A1057)*($B$743:$B$750=$B1057)*(J$743:J$750)) + SUM(IFERROR(($A$933:$A$1010=$A1057)*($B$933:$B$1010=$B1057)*(J$933:J$1010),0)) + SUM(($A$768:$A$845=$A1057)*($B$768:$B$845= $B1057)*(J$768:J$845)) + SUM(IFERROR(($A$1016:$A$1038=$A1057) * ($B$1016:$B$1038=$B1057) * (J$1016:J$1038),0))</f>
        <v>0</v>
      </c>
      <c r="K1057" s="122">
        <f t="array" ref="K1057">SUM(($A$743:$A$750=$A1057)*($B$743:$B$750=$B1057)*(K$743:K$750)) + SUM(IFERROR(($A$933:$A$1010=$A1057)*($B$933:$B$1010=$B1057)*(K$933:K$1010),0)) + SUM(($A$768:$A$845=$A1057)*($B$768:$B$845= $B1057)*(K$768:K$845)) + SUM(IFERROR(($A$1016:$A$1038=$A1057) * ($B$1016:$B$1038=$B1057) * (K$1016:K$1038),0))</f>
        <v>0</v>
      </c>
      <c r="L1057" s="122">
        <f t="array" ref="L1057">SUM(($A$743:$A$750=$A1057)*($B$743:$B$750=$B1057)*(L$743:L$750)) + SUM(IFERROR(($A$933:$A$1010=$A1057)*($B$933:$B$1010=$B1057)*(L$933:L$1010),0)) + SUM(($A$768:$A$845=$A1057)*($B$768:$B$845= $B1057)*(L$768:L$845)) + SUM(IFERROR(($A$1016:$A$1038=$A1057) * ($B$1016:$B$1038=$B1057) * (L$1016:L$1038),0))</f>
        <v>0</v>
      </c>
      <c r="M1057" s="122">
        <f t="array" ref="M1057">SUM(($A$743:$A$750=$A1057)*($B$743:$B$750=$B1057)*(M$743:M$750)) + SUM(IFERROR(($A$933:$A$1010=$A1057)*($B$933:$B$1010=$B1057)*(M$933:M$1010),0)) + SUM(($A$768:$A$845=$A1057)*($B$768:$B$845= $B1057)*(M$768:M$845)) + SUM(IFERROR(($A$1016:$A$1038=$A1057) * ($B$1016:$B$1038=$B1057) * (M$1016:M$1038),0))</f>
        <v>0</v>
      </c>
      <c r="N1057" s="122">
        <f t="array" ref="N1057">SUM(($A$743:$A$750=$A1057)*($B$743:$B$750=$B1057)*(N$743:N$750)) + SUM(IFERROR(($A$933:$A$1010=$A1057)*($B$933:$B$1010=$B1057)*(N$933:N$1010),0)) + SUM(($A$768:$A$845=$A1057)*($B$768:$B$845= $B1057)*(N$768:N$845)) + SUM(IFERROR(($A$1016:$A$1038=$A1057) * ($B$1016:$B$1038=$B1057) * (N$1016:N$1038),0))</f>
        <v>0</v>
      </c>
      <c r="O1057" s="122">
        <f t="array" ref="O1057">SUM(($A$743:$A$750=$A1057)*($B$743:$B$750=$B1057)*(O$743:O$750)) + SUM(IFERROR(($A$933:$A$1010=$A1057)*($B$933:$B$1010=$B1057)*(O$933:O$1010),0)) + SUM(($A$768:$A$845=$A1057)*($B$768:$B$845= $B1057)*(O$768:O$845)) + SUM(IFERROR(($A$1016:$A$1038=$A1057) * ($B$1016:$B$1038=$B1057) * (O$1016:O$1038),0))</f>
        <v>0</v>
      </c>
    </row>
    <row r="1058" spans="1:15" s="20" customFormat="1">
      <c r="B1058" s="1019"/>
      <c r="C1058" s="1020" t="str">
        <f>D22</f>
        <v>Chemicals  -33</v>
      </c>
      <c r="D1058" s="1953"/>
      <c r="F1058" s="122">
        <f t="array" ref="F1058">SUM(($A$743:$A$750=$A1058)*($B$743:$B$750=$B1058)*(F$743:F$750)) + SUM(IFERROR(($A$933:$A$1010=$A1058)*($B$933:$B$1010=$B1058)*(F$933:F$1010),0)) + SUM(($A$768:$A$845=$A1058)*($B$768:$B$845= $B1058)*(F$768:F$845)) + SUM(IFERROR(($A$1016:$A$1038=$A1058) * ($B$1016:$B$1038=$B1058) * (F$1016:F$1038),0))</f>
        <v>0</v>
      </c>
      <c r="G1058" s="122">
        <f t="array" ref="G1058">SUM(($A$743:$A$750=$A1058)*($B$743:$B$750=$B1058)*(G$743:G$750)) + SUM(IFERROR(($A$933:$A$1010=$A1058)*($B$933:$B$1010=$B1058)*(G$933:G$1010),0)) + SUM(($A$768:$A$845=$A1058)*($B$768:$B$845= $B1058)*(G$768:G$845)) + SUM(IFERROR(($A$1016:$A$1038=$A1058) * ($B$1016:$B$1038=$B1058) * (G$1016:G$1038),0))</f>
        <v>0</v>
      </c>
      <c r="H1058" s="122">
        <f t="array" ref="H1058">SUM(($A$743:$A$750=$A1058)*($B$743:$B$750=$B1058)*(H$743:H$750)) + SUM(IFERROR(($A$933:$A$1010=$A1058)*($B$933:$B$1010=$B1058)*(H$933:H$1010),0)) + SUM(($A$768:$A$845=$A1058)*($B$768:$B$845= $B1058)*(H$768:H$845)) + SUM(IFERROR(($A$1016:$A$1038=$A1058) * ($B$1016:$B$1038=$B1058) * (H$1016:H$1038),0))</f>
        <v>0</v>
      </c>
      <c r="I1058" s="122">
        <f t="array" ref="I1058">SUM(($A$743:$A$750=$A1058)*($B$743:$B$750=$B1058)*(I$743:I$750)) + SUM(IFERROR(($A$933:$A$1010=$A1058)*($B$933:$B$1010=$B1058)*(I$933:I$1010),0)) + SUM(($A$768:$A$845=$A1058)*($B$768:$B$845= $B1058)*(I$768:I$845)) + SUM(IFERROR(($A$1016:$A$1038=$A1058) * ($B$1016:$B$1038=$B1058) * (I$1016:I$1038),0))</f>
        <v>0</v>
      </c>
      <c r="J1058" s="122">
        <f t="array" ref="J1058">SUM(($A$743:$A$750=$A1058)*($B$743:$B$750=$B1058)*(J$743:J$750)) + SUM(IFERROR(($A$933:$A$1010=$A1058)*($B$933:$B$1010=$B1058)*(J$933:J$1010),0)) + SUM(($A$768:$A$845=$A1058)*($B$768:$B$845= $B1058)*(J$768:J$845)) + SUM(IFERROR(($A$1016:$A$1038=$A1058) * ($B$1016:$B$1038=$B1058) * (J$1016:J$1038),0))</f>
        <v>0</v>
      </c>
      <c r="K1058" s="122">
        <f t="array" ref="K1058">SUM(($A$743:$A$750=$A1058)*($B$743:$B$750=$B1058)*(K$743:K$750)) + SUM(IFERROR(($A$933:$A$1010=$A1058)*($B$933:$B$1010=$B1058)*(K$933:K$1010),0)) + SUM(($A$768:$A$845=$A1058)*($B$768:$B$845= $B1058)*(K$768:K$845)) + SUM(IFERROR(($A$1016:$A$1038=$A1058) * ($B$1016:$B$1038=$B1058) * (K$1016:K$1038),0))</f>
        <v>0</v>
      </c>
      <c r="L1058" s="122">
        <f t="array" ref="L1058">SUM(($A$743:$A$750=$A1058)*($B$743:$B$750=$B1058)*(L$743:L$750)) + SUM(IFERROR(($A$933:$A$1010=$A1058)*($B$933:$B$1010=$B1058)*(L$933:L$1010),0)) + SUM(($A$768:$A$845=$A1058)*($B$768:$B$845= $B1058)*(L$768:L$845)) + SUM(IFERROR(($A$1016:$A$1038=$A1058) * ($B$1016:$B$1038=$B1058) * (L$1016:L$1038),0))</f>
        <v>0</v>
      </c>
      <c r="M1058" s="122">
        <f t="array" ref="M1058">SUM(($A$743:$A$750=$A1058)*($B$743:$B$750=$B1058)*(M$743:M$750)) + SUM(IFERROR(($A$933:$A$1010=$A1058)*($B$933:$B$1010=$B1058)*(M$933:M$1010),0)) + SUM(($A$768:$A$845=$A1058)*($B$768:$B$845= $B1058)*(M$768:M$845)) + SUM(IFERROR(($A$1016:$A$1038=$A1058) * ($B$1016:$B$1038=$B1058) * (M$1016:M$1038),0))</f>
        <v>0</v>
      </c>
      <c r="N1058" s="122">
        <f t="array" ref="N1058">SUM(($A$743:$A$750=$A1058)*($B$743:$B$750=$B1058)*(N$743:N$750)) + SUM(IFERROR(($A$933:$A$1010=$A1058)*($B$933:$B$1010=$B1058)*(N$933:N$1010),0)) + SUM(($A$768:$A$845=$A1058)*($B$768:$B$845= $B1058)*(N$768:N$845)) + SUM(IFERROR(($A$1016:$A$1038=$A1058) * ($B$1016:$B$1038=$B1058) * (N$1016:N$1038),0))</f>
        <v>0</v>
      </c>
      <c r="O1058" s="122">
        <f t="array" ref="O1058">SUM(($A$743:$A$750=$A1058)*($B$743:$B$750=$B1058)*(O$743:O$750)) + SUM(IFERROR(($A$933:$A$1010=$A1058)*($B$933:$B$1010=$B1058)*(O$933:O$1010),0)) + SUM(($A$768:$A$845=$A1058)*($B$768:$B$845= $B1058)*(O$768:O$845)) + SUM(IFERROR(($A$1016:$A$1038=$A1058) * ($B$1016:$B$1038=$B1058) * (O$1016:O$1038),0))</f>
        <v>0</v>
      </c>
    </row>
    <row r="1059" spans="1:15" s="20" customFormat="1">
      <c r="A1059" s="3396" t="str">
        <f>INDEX($C$20:$C$27,MATCH($C1058,$D$20:$D$27,0))</f>
        <v>CP</v>
      </c>
      <c r="B1059" s="1019" t="s">
        <v>35</v>
      </c>
      <c r="C1059" s="20" t="str">
        <f>INDEX(Vectors[Description], MATCH($B1059, Vectors[Code], 0))</f>
        <v>Electricity (delivered to end user)</v>
      </c>
      <c r="D1059" s="1953"/>
      <c r="E1059" s="517"/>
      <c r="F1059" s="122">
        <f t="array" ref="F1059">SUM(($A$743:$A$750=$A1059)*($B$743:$B$750=$B1059)*(F$743:F$750)) + SUM(IFERROR(($A$933:$A$1010=$A1059)*($B$933:$B$1010=$B1059)*(F$933:F$1010),0)) + SUM(($A$768:$A$845=$A1059)*($B$768:$B$845= $B1059)*(F$768:F$845)) + SUM(IFERROR(($A$1016:$A$1038=$A1059) * ($B$1016:$B$1038=$B1059) * (F$1016:F$1038),0))</f>
        <v>35.712358400000006</v>
      </c>
      <c r="G1059" s="122">
        <f t="array" ref="G1059">SUM(($A$743:$A$750=$A1059)*($B$743:$B$750=$B1059)*(G$743:G$750)) + SUM(IFERROR(($A$933:$A$1010=$A1059)*($B$933:$B$1010=$B1059)*(G$933:G$1010),0)) + SUM(($A$768:$A$845=$A1059)*($B$768:$B$845= $B1059)*(G$768:G$845)) + SUM(IFERROR(($A$1016:$A$1038=$A1059) * ($B$1016:$B$1038=$B1059) * (G$1016:G$1038),0))</f>
        <v>40.752466556402517</v>
      </c>
      <c r="H1059" s="122">
        <f t="array" ref="H1059">SUM(($A$743:$A$750=$A1059)*($B$743:$B$750=$B1059)*(H$743:H$750)) + SUM(IFERROR(($A$933:$A$1010=$A1059)*($B$933:$B$1010=$B1059)*(H$933:H$1010),0)) + SUM(($A$768:$A$845=$A1059)*($B$768:$B$845= $B1059)*(H$768:H$845)) + SUM(IFERROR(($A$1016:$A$1038=$A1059) * ($B$1016:$B$1038=$B1059) * (H$1016:H$1038),0))</f>
        <v>44.719788844214413</v>
      </c>
      <c r="I1059" s="122">
        <f t="array" ref="I1059">SUM(($A$743:$A$750=$A1059)*($B$743:$B$750=$B1059)*(I$743:I$750)) + SUM(IFERROR(($A$933:$A$1010=$A1059)*($B$933:$B$1010=$B1059)*(I$933:I$1010),0)) + SUM(($A$768:$A$845=$A1059)*($B$768:$B$845= $B1059)*(I$768:I$845)) + SUM(IFERROR(($A$1016:$A$1038=$A1059) * ($B$1016:$B$1038=$B1059) * (I$1016:I$1038),0))</f>
        <v>49.367529005444439</v>
      </c>
      <c r="J1059" s="122">
        <f t="array" ref="J1059">SUM(($A$743:$A$750=$A1059)*($B$743:$B$750=$B1059)*(J$743:J$750)) + SUM(IFERROR(($A$933:$A$1010=$A1059)*($B$933:$B$1010=$B1059)*(J$933:J$1010),0)) + SUM(($A$768:$A$845=$A1059)*($B$768:$B$845= $B1059)*(J$768:J$845)) + SUM(IFERROR(($A$1016:$A$1038=$A1059) * ($B$1016:$B$1038=$B1059) * (J$1016:J$1038),0))</f>
        <v>54.498477559945002</v>
      </c>
      <c r="K1059" s="122">
        <f t="array" ref="K1059">SUM(($A$743:$A$750=$A1059)*($B$743:$B$750=$B1059)*(K$743:K$750)) + SUM(IFERROR(($A$933:$A$1010=$A1059)*($B$933:$B$1010=$B1059)*(K$933:K$1010),0)) + SUM(($A$768:$A$845=$A1059)*($B$768:$B$845= $B1059)*(K$768:K$845)) + SUM(IFERROR(($A$1016:$A$1038=$A1059) * ($B$1016:$B$1038=$B1059) * (K$1016:K$1038),0))</f>
        <v>61.302352287257492</v>
      </c>
      <c r="L1059" s="122">
        <f t="array" ref="L1059">SUM(($A$743:$A$750=$A1059)*($B$743:$B$750=$B1059)*(L$743:L$750)) + SUM(IFERROR(($A$933:$A$1010=$A1059)*($B$933:$B$1010=$B1059)*(L$933:L$1010),0)) + SUM(($A$768:$A$845=$A1059)*($B$768:$B$845= $B1059)*(L$768:L$845)) + SUM(IFERROR(($A$1016:$A$1038=$A1059) * ($B$1016:$B$1038=$B1059) * (L$1016:L$1038),0))</f>
        <v>73.311561067504684</v>
      </c>
      <c r="M1059" s="122">
        <f t="array" ref="M1059">SUM(($A$743:$A$750=$A1059)*($B$743:$B$750=$B1059)*(M$743:M$750)) + SUM(IFERROR(($A$933:$A$1010=$A1059)*($B$933:$B$1010=$B1059)*(M$933:M$1010),0)) + SUM(($A$768:$A$845=$A1059)*($B$768:$B$845= $B1059)*(M$768:M$845)) + SUM(IFERROR(($A$1016:$A$1038=$A1059) * ($B$1016:$B$1038=$B1059) * (M$1016:M$1038),0))</f>
        <v>86.328144325103537</v>
      </c>
      <c r="N1059" s="122">
        <f t="array" ref="N1059">SUM(($A$743:$A$750=$A1059)*($B$743:$B$750=$B1059)*(N$743:N$750)) + SUM(IFERROR(($A$933:$A$1010=$A1059)*($B$933:$B$1010=$B1059)*(N$933:N$1010),0)) + SUM(($A$768:$A$845=$A1059)*($B$768:$B$845= $B1059)*(N$768:N$845)) + SUM(IFERROR(($A$1016:$A$1038=$A1059) * ($B$1016:$B$1038=$B1059) * (N$1016:N$1038),0))</f>
        <v>99.613407573569177</v>
      </c>
      <c r="O1059" s="122">
        <f t="array" ref="O1059">SUM(($A$743:$A$750=$A1059)*($B$743:$B$750=$B1059)*(O$743:O$750)) + SUM(IFERROR(($A$933:$A$1010=$A1059)*($B$933:$B$1010=$B1059)*(O$933:O$1010),0)) + SUM(($A$768:$A$845=$A1059)*($B$768:$B$845= $B1059)*(O$768:O$845)) + SUM(IFERROR(($A$1016:$A$1038=$A1059) * ($B$1016:$B$1038=$B1059) * (O$1016:O$1038),0))</f>
        <v>110.98128377313583</v>
      </c>
    </row>
    <row r="1060" spans="1:15" s="20" customFormat="1">
      <c r="A1060" s="20" t="str">
        <f>A1059</f>
        <v>CP</v>
      </c>
      <c r="B1060" s="1019" t="s">
        <v>37</v>
      </c>
      <c r="C1060" s="20" t="str">
        <f>INDEX(Vectors[Description], MATCH($B1060, Vectors[Code], 0))</f>
        <v>Solid hydrocarbons</v>
      </c>
      <c r="D1060" s="1953"/>
      <c r="E1060" s="517"/>
      <c r="F1060" s="122">
        <f t="array" ref="F1060">SUM(($A$743:$A$750=$A1060)*($B$743:$B$750=$B1060)*(F$743:F$750)) + SUM(IFERROR(($A$933:$A$1010=$A1060)*($B$933:$B$1010=$B1060)*(F$933:F$1010),0)) + SUM(($A$768:$A$845=$A1060)*($B$768:$B$845= $B1060)*(F$768:F$845)) + SUM(IFERROR(($A$1016:$A$1038=$A1060) * ($B$1016:$B$1038=$B1060) * (F$1016:F$1038),0))</f>
        <v>50.841890999999997</v>
      </c>
      <c r="G1060" s="122">
        <f t="array" ref="G1060">SUM(($A$743:$A$750=$A1060)*($B$743:$B$750=$B1060)*(G$743:G$750)) + SUM(IFERROR(($A$933:$A$1010=$A1060)*($B$933:$B$1010=$B1060)*(G$933:G$1010),0)) + SUM(($A$768:$A$845=$A1060)*($B$768:$B$845= $B1060)*(G$768:G$845)) + SUM(IFERROR(($A$1016:$A$1038=$A1060) * ($B$1016:$B$1038=$B1060) * (G$1016:G$1038),0))</f>
        <v>58.009000797155664</v>
      </c>
      <c r="H1060" s="122">
        <f t="array" ref="H1060">SUM(($A$743:$A$750=$A1060)*($B$743:$B$750=$B1060)*(H$743:H$750)) + SUM(IFERROR(($A$933:$A$1010=$A1060)*($B$933:$B$1010=$B1060)*(H$933:H$1010),0)) + SUM(($A$768:$A$845=$A1060)*($B$768:$B$845= $B1060)*(H$768:H$845)) + SUM(IFERROR(($A$1016:$A$1038=$A1060) * ($B$1016:$B$1038=$B1060) * (H$1016:H$1038),0))</f>
        <v>64.113512900003258</v>
      </c>
      <c r="I1060" s="122">
        <f t="array" ref="I1060">SUM(($A$743:$A$750=$A1060)*($B$743:$B$750=$B1060)*(I$743:I$750)) + SUM(IFERROR(($A$933:$A$1010=$A1060)*($B$933:$B$1010=$B1060)*(I$933:I$1010),0)) + SUM(($A$768:$A$845=$A1060)*($B$768:$B$845= $B1060)*(I$768:I$845)) + SUM(IFERROR(($A$1016:$A$1038=$A1060) * ($B$1016:$B$1038=$B1060) * (I$1016:I$1038),0))</f>
        <v>70.218025002850865</v>
      </c>
      <c r="J1060" s="122">
        <f t="array" ref="J1060">SUM(($A$743:$A$750=$A1060)*($B$743:$B$750=$B1060)*(J$743:J$750)) + SUM(IFERROR(($A$933:$A$1010=$A1060)*($B$933:$B$1010=$B1060)*(J$933:J$1010),0)) + SUM(($A$768:$A$845=$A1060)*($B$768:$B$845= $B1060)*(J$768:J$845)) + SUM(IFERROR(($A$1016:$A$1038=$A1060) * ($B$1016:$B$1038=$B1060) * (J$1016:J$1038),0))</f>
        <v>78.644797004633432</v>
      </c>
      <c r="K1060" s="122">
        <f t="array" ref="K1060">SUM(($A$743:$A$750=$A1060)*($B$743:$B$750=$B1060)*(K$743:K$750)) + SUM(IFERROR(($A$933:$A$1010=$A1060)*($B$933:$B$1010=$B1060)*(K$933:K$1010),0)) + SUM(($A$768:$A$845=$A1060)*($B$768:$B$845= $B1060)*(K$768:K$845)) + SUM(IFERROR(($A$1016:$A$1038=$A1060) * ($B$1016:$B$1038=$B1060) * (K$1016:K$1038),0))</f>
        <v>87.071569006415984</v>
      </c>
      <c r="L1060" s="122">
        <f t="array" ref="L1060">SUM(($A$743:$A$750=$A1060)*($B$743:$B$750=$B1060)*(L$743:L$750)) + SUM(IFERROR(($A$933:$A$1010=$A1060)*($B$933:$B$1010=$B1060)*(L$933:L$1010),0)) + SUM(($A$768:$A$845=$A1060)*($B$768:$B$845= $B1060)*(L$768:L$845)) + SUM(IFERROR(($A$1016:$A$1038=$A1060) * ($B$1016:$B$1038=$B1060) * (L$1016:L$1038),0))</f>
        <v>104.77218868671828</v>
      </c>
      <c r="M1060" s="122">
        <f t="array" ref="M1060">SUM(($A$743:$A$750=$A1060)*($B$743:$B$750=$B1060)*(M$743:M$750)) + SUM(IFERROR(($A$933:$A$1010=$A1060)*($B$933:$B$1010=$B1060)*(M$933:M$1010),0)) + SUM(($A$768:$A$845=$A1060)*($B$768:$B$845= $B1060)*(M$768:M$845)) + SUM(IFERROR(($A$1016:$A$1038=$A1060) * ($B$1016:$B$1038=$B1060) * (M$1016:M$1038),0))</f>
        <v>122.47280836702058</v>
      </c>
      <c r="N1060" s="122">
        <f t="array" ref="N1060">SUM(($A$743:$A$750=$A1060)*($B$743:$B$750=$B1060)*(N$743:N$750)) + SUM(IFERROR(($A$933:$A$1010=$A1060)*($B$933:$B$1010=$B1060)*(N$933:N$1010),0)) + SUM(($A$768:$A$845=$A1060)*($B$768:$B$845= $B1060)*(N$768:N$845)) + SUM(IFERROR(($A$1016:$A$1038=$A1060) * ($B$1016:$B$1038=$B1060) * (N$1016:N$1038),0))</f>
        <v>139.92085898866839</v>
      </c>
      <c r="O1060" s="122">
        <f t="array" ref="O1060">SUM(($A$743:$A$750=$A1060)*($B$743:$B$750=$B1060)*(O$743:O$750)) + SUM(IFERROR(($A$933:$A$1010=$A1060)*($B$933:$B$1010=$B1060)*(O$933:O$1010),0)) + SUM(($A$768:$A$845=$A1060)*($B$768:$B$845= $B1060)*(O$768:O$845)) + SUM(IFERROR(($A$1016:$A$1038=$A1060) * ($B$1016:$B$1038=$B1060) * (O$1016:O$1038),0))</f>
        <v>157.36890961031619</v>
      </c>
    </row>
    <row r="1061" spans="1:15" s="20" customFormat="1">
      <c r="A1061" s="20" t="str">
        <f>A1060</f>
        <v>CP</v>
      </c>
      <c r="B1061" s="1019" t="s">
        <v>39</v>
      </c>
      <c r="C1061" s="20" t="str">
        <f>INDEX(Vectors[Description], MATCH($B1061, Vectors[Code], 0))</f>
        <v>Liquid hydrocarbons</v>
      </c>
      <c r="D1061" s="1953"/>
      <c r="E1061" s="517"/>
      <c r="F1061" s="122">
        <f t="array" ref="F1061">SUM(($A$743:$A$750=$A1061)*($B$743:$B$750=$B1061)*(F$743:F$750)) + SUM(IFERROR(($A$933:$A$1010=$A1061)*($B$933:$B$1010=$B1061)*(F$933:F$1010),0)) + SUM(($A$768:$A$845=$A1061)*($B$768:$B$845= $B1061)*(F$768:F$845)) + SUM(IFERROR(($A$1016:$A$1038=$A1061) * ($B$1016:$B$1038=$B1061) * (F$1016:F$1038),0))</f>
        <v>0</v>
      </c>
      <c r="G1061" s="122">
        <f t="array" ref="G1061">SUM(($A$743:$A$750=$A1061)*($B$743:$B$750=$B1061)*(G$743:G$750)) + SUM(IFERROR(($A$933:$A$1010=$A1061)*($B$933:$B$1010=$B1061)*(G$933:G$1010),0)) + SUM(($A$768:$A$845=$A1061)*($B$768:$B$845= $B1061)*(G$768:G$845)) + SUM(IFERROR(($A$1016:$A$1038=$A1061) * ($B$1016:$B$1038=$B1061) * (G$1016:G$1038),0))</f>
        <v>0</v>
      </c>
      <c r="H1061" s="122">
        <f t="array" ref="H1061">SUM(($A$743:$A$750=$A1061)*($B$743:$B$750=$B1061)*(H$743:H$750)) + SUM(IFERROR(($A$933:$A$1010=$A1061)*($B$933:$B$1010=$B1061)*(H$933:H$1010),0)) + SUM(($A$768:$A$845=$A1061)*($B$768:$B$845= $B1061)*(H$768:H$845)) + SUM(IFERROR(($A$1016:$A$1038=$A1061) * ($B$1016:$B$1038=$B1061) * (H$1016:H$1038),0))</f>
        <v>0</v>
      </c>
      <c r="I1061" s="122">
        <f t="array" ref="I1061">SUM(($A$743:$A$750=$A1061)*($B$743:$B$750=$B1061)*(I$743:I$750)) + SUM(IFERROR(($A$933:$A$1010=$A1061)*($B$933:$B$1010=$B1061)*(I$933:I$1010),0)) + SUM(($A$768:$A$845=$A1061)*($B$768:$B$845= $B1061)*(I$768:I$845)) + SUM(IFERROR(($A$1016:$A$1038=$A1061) * ($B$1016:$B$1038=$B1061) * (I$1016:I$1038),0))</f>
        <v>0</v>
      </c>
      <c r="J1061" s="122">
        <f t="array" ref="J1061">SUM(($A$743:$A$750=$A1061)*($B$743:$B$750=$B1061)*(J$743:J$750)) + SUM(IFERROR(($A$933:$A$1010=$A1061)*($B$933:$B$1010=$B1061)*(J$933:J$1010),0)) + SUM(($A$768:$A$845=$A1061)*($B$768:$B$845= $B1061)*(J$768:J$845)) + SUM(IFERROR(($A$1016:$A$1038=$A1061) * ($B$1016:$B$1038=$B1061) * (J$1016:J$1038),0))</f>
        <v>0</v>
      </c>
      <c r="K1061" s="122">
        <f t="array" ref="K1061">SUM(($A$743:$A$750=$A1061)*($B$743:$B$750=$B1061)*(K$743:K$750)) + SUM(IFERROR(($A$933:$A$1010=$A1061)*($B$933:$B$1010=$B1061)*(K$933:K$1010),0)) + SUM(($A$768:$A$845=$A1061)*($B$768:$B$845= $B1061)*(K$768:K$845)) + SUM(IFERROR(($A$1016:$A$1038=$A1061) * ($B$1016:$B$1038=$B1061) * (K$1016:K$1038),0))</f>
        <v>0</v>
      </c>
      <c r="L1061" s="122">
        <f t="array" ref="L1061">SUM(($A$743:$A$750=$A1061)*($B$743:$B$750=$B1061)*(L$743:L$750)) + SUM(IFERROR(($A$933:$A$1010=$A1061)*($B$933:$B$1010=$B1061)*(L$933:L$1010),0)) + SUM(($A$768:$A$845=$A1061)*($B$768:$B$845= $B1061)*(L$768:L$845)) + SUM(IFERROR(($A$1016:$A$1038=$A1061) * ($B$1016:$B$1038=$B1061) * (L$1016:L$1038),0))</f>
        <v>0</v>
      </c>
      <c r="M1061" s="122">
        <f t="array" ref="M1061">SUM(($A$743:$A$750=$A1061)*($B$743:$B$750=$B1061)*(M$743:M$750)) + SUM(IFERROR(($A$933:$A$1010=$A1061)*($B$933:$B$1010=$B1061)*(M$933:M$1010),0)) + SUM(($A$768:$A$845=$A1061)*($B$768:$B$845= $B1061)*(M$768:M$845)) + SUM(IFERROR(($A$1016:$A$1038=$A1061) * ($B$1016:$B$1038=$B1061) * (M$1016:M$1038),0))</f>
        <v>0</v>
      </c>
      <c r="N1061" s="122">
        <f t="array" ref="N1061">SUM(($A$743:$A$750=$A1061)*($B$743:$B$750=$B1061)*(N$743:N$750)) + SUM(IFERROR(($A$933:$A$1010=$A1061)*($B$933:$B$1010=$B1061)*(N$933:N$1010),0)) + SUM(($A$768:$A$845=$A1061)*($B$768:$B$845= $B1061)*(N$768:N$845)) + SUM(IFERROR(($A$1016:$A$1038=$A1061) * ($B$1016:$B$1038=$B1061) * (N$1016:N$1038),0))</f>
        <v>0</v>
      </c>
      <c r="O1061" s="122">
        <f t="array" ref="O1061">SUM(($A$743:$A$750=$A1061)*($B$743:$B$750=$B1061)*(O$743:O$750)) + SUM(IFERROR(($A$933:$A$1010=$A1061)*($B$933:$B$1010=$B1061)*(O$933:O$1010),0)) + SUM(($A$768:$A$845=$A1061)*($B$768:$B$845= $B1061)*(O$768:O$845)) + SUM(IFERROR(($A$1016:$A$1038=$A1061) * ($B$1016:$B$1038=$B1061) * (O$1016:O$1038),0))</f>
        <v>0</v>
      </c>
    </row>
    <row r="1062" spans="1:15" s="20" customFormat="1">
      <c r="A1062" s="20" t="str">
        <f>A1061</f>
        <v>CP</v>
      </c>
      <c r="B1062" s="1019" t="s">
        <v>40</v>
      </c>
      <c r="C1062" s="20" t="str">
        <f>INDEX(Vectors[Description], MATCH($B1062, Vectors[Code], 0))</f>
        <v>Gaseous hydrocarbons</v>
      </c>
      <c r="D1062" s="1953"/>
      <c r="E1062" s="517"/>
      <c r="F1062" s="122">
        <f t="array" ref="F1062">SUM(($A$743:$A$750=$A1062)*($B$743:$B$750=$B1062)*(F$743:F$750)) + SUM(IFERROR(($A$933:$A$1010=$A1062)*($B$933:$B$1010=$B1062)*(F$933:F$1010),0)) + SUM(($A$768:$A$845=$A1062)*($B$768:$B$845= $B1062)*(F$768:F$845)) + SUM(IFERROR(($A$1016:$A$1038=$A1062) * ($B$1016:$B$1038=$B1062) * (F$1016:F$1038),0))</f>
        <v>59.12191</v>
      </c>
      <c r="G1062" s="122">
        <f t="array" ref="G1062">SUM(($A$743:$A$750=$A1062)*($B$743:$B$750=$B1062)*(G$743:G$750)) + SUM(IFERROR(($A$933:$A$1010=$A1062)*($B$933:$B$1010=$B1062)*(G$933:G$1010),0)) + SUM(($A$768:$A$845=$A1062)*($B$768:$B$845= $B1062)*(G$768:G$845)) + SUM(IFERROR(($A$1016:$A$1038=$A1062) * ($B$1016:$B$1038=$B1062) * (G$1016:G$1038),0))</f>
        <v>67.45624241866544</v>
      </c>
      <c r="H1062" s="122">
        <f t="array" ref="H1062">SUM(($A$743:$A$750=$A1062)*($B$743:$B$750=$B1062)*(H$743:H$750)) + SUM(IFERROR(($A$933:$A$1010=$A1062)*($B$933:$B$1010=$B1062)*(H$933:H$1010),0)) + SUM(($A$768:$A$845=$A1062)*($B$768:$B$845= $B1062)*(H$768:H$845)) + SUM(IFERROR(($A$1016:$A$1038=$A1062) * ($B$1016:$B$1038=$B1062) * (H$1016:H$1038),0))</f>
        <v>74.554924392128356</v>
      </c>
      <c r="I1062" s="122">
        <f t="array" ref="I1062">SUM(($A$743:$A$750=$A1062)*($B$743:$B$750=$B1062)*(I$743:I$750)) + SUM(IFERROR(($A$933:$A$1010=$A1062)*($B$933:$B$1010=$B1062)*(I$933:I$1010),0)) + SUM(($A$768:$A$845=$A1062)*($B$768:$B$845= $B1062)*(I$768:I$845)) + SUM(IFERROR(($A$1016:$A$1038=$A1062) * ($B$1016:$B$1038=$B1062) * (I$1016:I$1038),0))</f>
        <v>81.653606365591273</v>
      </c>
      <c r="J1062" s="122">
        <f t="array" ref="J1062">SUM(($A$743:$A$750=$A1062)*($B$743:$B$750=$B1062)*(J$743:J$750)) + SUM(IFERROR(($A$933:$A$1010=$A1062)*($B$933:$B$1010=$B1062)*(J$933:J$1010),0)) + SUM(($A$768:$A$845=$A1062)*($B$768:$B$845= $B1062)*(J$768:J$845)) + SUM(IFERROR(($A$1016:$A$1038=$A1062) * ($B$1016:$B$1038=$B1062) * (J$1016:J$1038),0))</f>
        <v>91.452747311782844</v>
      </c>
      <c r="K1062" s="122">
        <f t="array" ref="K1062">SUM(($A$743:$A$750=$A1062)*($B$743:$B$750=$B1062)*(K$743:K$750)) + SUM(IFERROR(($A$933:$A$1010=$A1062)*($B$933:$B$1010=$B1062)*(K$933:K$1010),0)) + SUM(($A$768:$A$845=$A1062)*($B$768:$B$845= $B1062)*(K$768:K$845)) + SUM(IFERROR(($A$1016:$A$1038=$A1062) * ($B$1016:$B$1038=$B1062) * (K$1016:K$1038),0))</f>
        <v>101.25188825797441</v>
      </c>
      <c r="L1062" s="122">
        <f t="array" ref="L1062">SUM(($A$743:$A$750=$A1062)*($B$743:$B$750=$B1062)*(L$743:L$750)) + SUM(IFERROR(($A$933:$A$1010=$A1062)*($B$933:$B$1010=$B1062)*(L$933:L$1010),0)) + SUM(($A$768:$A$845=$A1062)*($B$768:$B$845= $B1062)*(L$768:L$845)) + SUM(IFERROR(($A$1016:$A$1038=$A1062) * ($B$1016:$B$1038=$B1062) * (L$1016:L$1038),0))</f>
        <v>121.83519904952345</v>
      </c>
      <c r="M1062" s="122">
        <f t="array" ref="M1062">SUM(($A$743:$A$750=$A1062)*($B$743:$B$750=$B1062)*(M$743:M$750)) + SUM(IFERROR(($A$933:$A$1010=$A1062)*($B$933:$B$1010=$B1062)*(M$933:M$1010),0)) + SUM(($A$768:$A$845=$A1062)*($B$768:$B$845= $B1062)*(M$768:M$845)) + SUM(IFERROR(($A$1016:$A$1038=$A1062) * ($B$1016:$B$1038=$B1062) * (M$1016:M$1038),0))</f>
        <v>142.41850984107251</v>
      </c>
      <c r="N1062" s="122">
        <f t="array" ref="N1062">SUM(($A$743:$A$750=$A1062)*($B$743:$B$750=$B1062)*(N$743:N$750)) + SUM(IFERROR(($A$933:$A$1010=$A1062)*($B$933:$B$1010=$B1062)*(N$933:N$1010),0)) + SUM(($A$768:$A$845=$A1062)*($B$768:$B$845= $B1062)*(N$768:N$845)) + SUM(IFERROR(($A$1016:$A$1038=$A1062) * ($B$1016:$B$1038=$B1062) * (N$1016:N$1038),0))</f>
        <v>162.70811863096793</v>
      </c>
      <c r="O1062" s="122">
        <f t="array" ref="O1062">SUM(($A$743:$A$750=$A1062)*($B$743:$B$750=$B1062)*(O$743:O$750)) + SUM(IFERROR(($A$933:$A$1010=$A1062)*($B$933:$B$1010=$B1062)*(O$933:O$1010),0)) + SUM(($A$768:$A$845=$A1062)*($B$768:$B$845= $B1062)*(O$768:O$845)) + SUM(IFERROR(($A$1016:$A$1038=$A1062) * ($B$1016:$B$1038=$B1062) * (O$1016:O$1038),0))</f>
        <v>182.99772742086338</v>
      </c>
    </row>
    <row r="1063" spans="1:15" s="20" customFormat="1">
      <c r="A1063" s="20" t="str">
        <f>A1062</f>
        <v>CP</v>
      </c>
      <c r="B1063" s="1019" t="s">
        <v>280</v>
      </c>
      <c r="C1063" s="20" t="str">
        <f>INDEX(Vectors[Description], MATCH($B1063, Vectors[Code], 0))</f>
        <v>Dry biomass and waste</v>
      </c>
      <c r="D1063" s="1953"/>
      <c r="E1063" s="517"/>
      <c r="F1063" s="122">
        <f t="array" ref="F1063">SUM(($A$743:$A$750=$A1063)*($B$743:$B$750=$B1063)*(F$743:F$750)) + SUM(IFERROR(($A$933:$A$1010=$A1063)*($B$933:$B$1010=$B1063)*(F$933:F$1010),0)) + SUM(($A$768:$A$845=$A1063)*($B$768:$B$845= $B1063)*(F$768:F$845)) + SUM(IFERROR(($A$1016:$A$1038=$A1063) * ($B$1016:$B$1038=$B1063) * (F$1016:F$1038),0))</f>
        <v>0</v>
      </c>
      <c r="G1063" s="122">
        <f t="array" ref="G1063">SUM(($A$743:$A$750=$A1063)*($B$743:$B$750=$B1063)*(G$743:G$750)) + SUM(IFERROR(($A$933:$A$1010=$A1063)*($B$933:$B$1010=$B1063)*(G$933:G$1010),0)) + SUM(($A$768:$A$845=$A1063)*($B$768:$B$845= $B1063)*(G$768:G$845)) + SUM(IFERROR(($A$1016:$A$1038=$A1063) * ($B$1016:$B$1038=$B1063) * (G$1016:G$1038),0))</f>
        <v>0</v>
      </c>
      <c r="H1063" s="122">
        <f t="array" ref="H1063">SUM(($A$743:$A$750=$A1063)*($B$743:$B$750=$B1063)*(H$743:H$750)) + SUM(IFERROR(($A$933:$A$1010=$A1063)*($B$933:$B$1010=$B1063)*(H$933:H$1010),0)) + SUM(($A$768:$A$845=$A1063)*($B$768:$B$845= $B1063)*(H$768:H$845)) + SUM(IFERROR(($A$1016:$A$1038=$A1063) * ($B$1016:$B$1038=$B1063) * (H$1016:H$1038),0))</f>
        <v>0</v>
      </c>
      <c r="I1063" s="122">
        <f t="array" ref="I1063">SUM(($A$743:$A$750=$A1063)*($B$743:$B$750=$B1063)*(I$743:I$750)) + SUM(IFERROR(($A$933:$A$1010=$A1063)*($B$933:$B$1010=$B1063)*(I$933:I$1010),0)) + SUM(($A$768:$A$845=$A1063)*($B$768:$B$845= $B1063)*(I$768:I$845)) + SUM(IFERROR(($A$1016:$A$1038=$A1063) * ($B$1016:$B$1038=$B1063) * (I$1016:I$1038),0))</f>
        <v>0</v>
      </c>
      <c r="J1063" s="122">
        <f t="array" ref="J1063">SUM(($A$743:$A$750=$A1063)*($B$743:$B$750=$B1063)*(J$743:J$750)) + SUM(IFERROR(($A$933:$A$1010=$A1063)*($B$933:$B$1010=$B1063)*(J$933:J$1010),0)) + SUM(($A$768:$A$845=$A1063)*($B$768:$B$845= $B1063)*(J$768:J$845)) + SUM(IFERROR(($A$1016:$A$1038=$A1063) * ($B$1016:$B$1038=$B1063) * (J$1016:J$1038),0))</f>
        <v>0</v>
      </c>
      <c r="K1063" s="122">
        <f t="array" ref="K1063">SUM(($A$743:$A$750=$A1063)*($B$743:$B$750=$B1063)*(K$743:K$750)) + SUM(IFERROR(($A$933:$A$1010=$A1063)*($B$933:$B$1010=$B1063)*(K$933:K$1010),0)) + SUM(($A$768:$A$845=$A1063)*($B$768:$B$845= $B1063)*(K$768:K$845)) + SUM(IFERROR(($A$1016:$A$1038=$A1063) * ($B$1016:$B$1038=$B1063) * (K$1016:K$1038),0))</f>
        <v>0</v>
      </c>
      <c r="L1063" s="122">
        <f t="array" ref="L1063">SUM(($A$743:$A$750=$A1063)*($B$743:$B$750=$B1063)*(L$743:L$750)) + SUM(IFERROR(($A$933:$A$1010=$A1063)*($B$933:$B$1010=$B1063)*(L$933:L$1010),0)) + SUM(($A$768:$A$845=$A1063)*($B$768:$B$845= $B1063)*(L$768:L$845)) + SUM(IFERROR(($A$1016:$A$1038=$A1063) * ($B$1016:$B$1038=$B1063) * (L$1016:L$1038),0))</f>
        <v>0</v>
      </c>
      <c r="M1063" s="122">
        <f t="array" ref="M1063">SUM(($A$743:$A$750=$A1063)*($B$743:$B$750=$B1063)*(M$743:M$750)) + SUM(IFERROR(($A$933:$A$1010=$A1063)*($B$933:$B$1010=$B1063)*(M$933:M$1010),0)) + SUM(($A$768:$A$845=$A1063)*($B$768:$B$845= $B1063)*(M$768:M$845)) + SUM(IFERROR(($A$1016:$A$1038=$A1063) * ($B$1016:$B$1038=$B1063) * (M$1016:M$1038),0))</f>
        <v>0</v>
      </c>
      <c r="N1063" s="122">
        <f t="array" ref="N1063">SUM(($A$743:$A$750=$A1063)*($B$743:$B$750=$B1063)*(N$743:N$750)) + SUM(IFERROR(($A$933:$A$1010=$A1063)*($B$933:$B$1010=$B1063)*(N$933:N$1010),0)) + SUM(($A$768:$A$845=$A1063)*($B$768:$B$845= $B1063)*(N$768:N$845)) + SUM(IFERROR(($A$1016:$A$1038=$A1063) * ($B$1016:$B$1038=$B1063) * (N$1016:N$1038),0))</f>
        <v>0</v>
      </c>
      <c r="O1063" s="122">
        <f t="array" ref="O1063">SUM(($A$743:$A$750=$A1063)*($B$743:$B$750=$B1063)*(O$743:O$750)) + SUM(IFERROR(($A$933:$A$1010=$A1063)*($B$933:$B$1010=$B1063)*(O$933:O$1010),0)) + SUM(($A$768:$A$845=$A1063)*($B$768:$B$845= $B1063)*(O$768:O$845)) + SUM(IFERROR(($A$1016:$A$1038=$A1063) * ($B$1016:$B$1038=$B1063) * (O$1016:O$1038),0))</f>
        <v>0</v>
      </c>
    </row>
    <row r="1064" spans="1:15" s="20" customFormat="1">
      <c r="A1064" s="20" t="str">
        <f>A1063</f>
        <v>CP</v>
      </c>
      <c r="B1064" s="1019" t="s">
        <v>1654</v>
      </c>
      <c r="C1064" s="20" t="str">
        <f>INDEX(Vectors[Description], MATCH($B1064, Vectors[Code], 0))</f>
        <v>Other Waste</v>
      </c>
      <c r="D1064" s="1953"/>
      <c r="E1064" s="517"/>
      <c r="F1064" s="122">
        <f t="array" ref="F1064">SUM(($A$743:$A$750=$A1064)*($B$743:$B$750=$B1064)*(F$743:F$750)) + SUM(IFERROR(($A$933:$A$1010=$A1064)*($B$933:$B$1010=$B1064)*(F$933:F$1010),0)) + SUM(($A$768:$A$845=$A1064)*($B$768:$B$845= $B1064)*(F$768:F$845)) + SUM(IFERROR(($A$1016:$A$1038=$A1064) * ($B$1016:$B$1038=$B1064) * (F$1016:F$1038),0))</f>
        <v>0</v>
      </c>
      <c r="G1064" s="122">
        <f t="array" ref="G1064">SUM(($A$743:$A$750=$A1064)*($B$743:$B$750=$B1064)*(G$743:G$750)) + SUM(IFERROR(($A$933:$A$1010=$A1064)*($B$933:$B$1010=$B1064)*(G$933:G$1010),0)) + SUM(($A$768:$A$845=$A1064)*($B$768:$B$845= $B1064)*(G$768:G$845)) + SUM(IFERROR(($A$1016:$A$1038=$A1064) * ($B$1016:$B$1038=$B1064) * (G$1016:G$1038),0))</f>
        <v>0</v>
      </c>
      <c r="H1064" s="122">
        <f t="array" ref="H1064">SUM(($A$743:$A$750=$A1064)*($B$743:$B$750=$B1064)*(H$743:H$750)) + SUM(IFERROR(($A$933:$A$1010=$A1064)*($B$933:$B$1010=$B1064)*(H$933:H$1010),0)) + SUM(($A$768:$A$845=$A1064)*($B$768:$B$845= $B1064)*(H$768:H$845)) + SUM(IFERROR(($A$1016:$A$1038=$A1064) * ($B$1016:$B$1038=$B1064) * (H$1016:H$1038),0))</f>
        <v>0</v>
      </c>
      <c r="I1064" s="122">
        <f t="array" ref="I1064">SUM(($A$743:$A$750=$A1064)*($B$743:$B$750=$B1064)*(I$743:I$750)) + SUM(IFERROR(($A$933:$A$1010=$A1064)*($B$933:$B$1010=$B1064)*(I$933:I$1010),0)) + SUM(($A$768:$A$845=$A1064)*($B$768:$B$845= $B1064)*(I$768:I$845)) + SUM(IFERROR(($A$1016:$A$1038=$A1064) * ($B$1016:$B$1038=$B1064) * (I$1016:I$1038),0))</f>
        <v>0</v>
      </c>
      <c r="J1064" s="122">
        <f t="array" ref="J1064">SUM(($A$743:$A$750=$A1064)*($B$743:$B$750=$B1064)*(J$743:J$750)) + SUM(IFERROR(($A$933:$A$1010=$A1064)*($B$933:$B$1010=$B1064)*(J$933:J$1010),0)) + SUM(($A$768:$A$845=$A1064)*($B$768:$B$845= $B1064)*(J$768:J$845)) + SUM(IFERROR(($A$1016:$A$1038=$A1064) * ($B$1016:$B$1038=$B1064) * (J$1016:J$1038),0))</f>
        <v>0</v>
      </c>
      <c r="K1064" s="122">
        <f t="array" ref="K1064">SUM(($A$743:$A$750=$A1064)*($B$743:$B$750=$B1064)*(K$743:K$750)) + SUM(IFERROR(($A$933:$A$1010=$A1064)*($B$933:$B$1010=$B1064)*(K$933:K$1010),0)) + SUM(($A$768:$A$845=$A1064)*($B$768:$B$845= $B1064)*(K$768:K$845)) + SUM(IFERROR(($A$1016:$A$1038=$A1064) * ($B$1016:$B$1038=$B1064) * (K$1016:K$1038),0))</f>
        <v>0</v>
      </c>
      <c r="L1064" s="122">
        <f t="array" ref="L1064">SUM(($A$743:$A$750=$A1064)*($B$743:$B$750=$B1064)*(L$743:L$750)) + SUM(IFERROR(($A$933:$A$1010=$A1064)*($B$933:$B$1010=$B1064)*(L$933:L$1010),0)) + SUM(($A$768:$A$845=$A1064)*($B$768:$B$845= $B1064)*(L$768:L$845)) + SUM(IFERROR(($A$1016:$A$1038=$A1064) * ($B$1016:$B$1038=$B1064) * (L$1016:L$1038),0))</f>
        <v>0</v>
      </c>
      <c r="M1064" s="122">
        <f t="array" ref="M1064">SUM(($A$743:$A$750=$A1064)*($B$743:$B$750=$B1064)*(M$743:M$750)) + SUM(IFERROR(($A$933:$A$1010=$A1064)*($B$933:$B$1010=$B1064)*(M$933:M$1010),0)) + SUM(($A$768:$A$845=$A1064)*($B$768:$B$845= $B1064)*(M$768:M$845)) + SUM(IFERROR(($A$1016:$A$1038=$A1064) * ($B$1016:$B$1038=$B1064) * (M$1016:M$1038),0))</f>
        <v>0</v>
      </c>
      <c r="N1064" s="122">
        <f t="array" ref="N1064">SUM(($A$743:$A$750=$A1064)*($B$743:$B$750=$B1064)*(N$743:N$750)) + SUM(IFERROR(($A$933:$A$1010=$A1064)*($B$933:$B$1010=$B1064)*(N$933:N$1010),0)) + SUM(($A$768:$A$845=$A1064)*($B$768:$B$845= $B1064)*(N$768:N$845)) + SUM(IFERROR(($A$1016:$A$1038=$A1064) * ($B$1016:$B$1038=$B1064) * (N$1016:N$1038),0))</f>
        <v>0</v>
      </c>
      <c r="O1064" s="122">
        <f t="array" ref="O1064">SUM(($A$743:$A$750=$A1064)*($B$743:$B$750=$B1064)*(O$743:O$750)) + SUM(IFERROR(($A$933:$A$1010=$A1064)*($B$933:$B$1010=$B1064)*(O$933:O$1010),0)) + SUM(($A$768:$A$845=$A1064)*($B$768:$B$845= $B1064)*(O$768:O$845)) + SUM(IFERROR(($A$1016:$A$1038=$A1064) * ($B$1016:$B$1038=$B1064) * (O$1016:O$1038),0))</f>
        <v>0</v>
      </c>
    </row>
    <row r="1065" spans="1:15" s="20" customFormat="1">
      <c r="B1065" s="1019"/>
      <c r="C1065" s="1020"/>
      <c r="D1065" s="1953"/>
      <c r="E1065" s="517"/>
      <c r="F1065" s="122">
        <f t="array" ref="F1065">SUM(($A$743:$A$750=$A1065)*($B$743:$B$750=$B1065)*(F$743:F$750)) + SUM(IFERROR(($A$933:$A$1010=$A1065)*($B$933:$B$1010=$B1065)*(F$933:F$1010),0)) + SUM(($A$768:$A$845=$A1065)*($B$768:$B$845= $B1065)*(F$768:F$845)) + SUM(IFERROR(($A$1016:$A$1038=$A1065) * ($B$1016:$B$1038=$B1065) * (F$1016:F$1038),0))</f>
        <v>0</v>
      </c>
      <c r="G1065" s="122">
        <f t="array" ref="G1065">SUM(($A$743:$A$750=$A1065)*($B$743:$B$750=$B1065)*(G$743:G$750)) + SUM(IFERROR(($A$933:$A$1010=$A1065)*($B$933:$B$1010=$B1065)*(G$933:G$1010),0)) + SUM(($A$768:$A$845=$A1065)*($B$768:$B$845= $B1065)*(G$768:G$845)) + SUM(IFERROR(($A$1016:$A$1038=$A1065) * ($B$1016:$B$1038=$B1065) * (G$1016:G$1038),0))</f>
        <v>0</v>
      </c>
      <c r="H1065" s="122">
        <f t="array" ref="H1065">SUM(($A$743:$A$750=$A1065)*($B$743:$B$750=$B1065)*(H$743:H$750)) + SUM(IFERROR(($A$933:$A$1010=$A1065)*($B$933:$B$1010=$B1065)*(H$933:H$1010),0)) + SUM(($A$768:$A$845=$A1065)*($B$768:$B$845= $B1065)*(H$768:H$845)) + SUM(IFERROR(($A$1016:$A$1038=$A1065) * ($B$1016:$B$1038=$B1065) * (H$1016:H$1038),0))</f>
        <v>0</v>
      </c>
      <c r="I1065" s="122">
        <f t="array" ref="I1065">SUM(($A$743:$A$750=$A1065)*($B$743:$B$750=$B1065)*(I$743:I$750)) + SUM(IFERROR(($A$933:$A$1010=$A1065)*($B$933:$B$1010=$B1065)*(I$933:I$1010),0)) + SUM(($A$768:$A$845=$A1065)*($B$768:$B$845= $B1065)*(I$768:I$845)) + SUM(IFERROR(($A$1016:$A$1038=$A1065) * ($B$1016:$B$1038=$B1065) * (I$1016:I$1038),0))</f>
        <v>0</v>
      </c>
      <c r="J1065" s="122">
        <f t="array" ref="J1065">SUM(($A$743:$A$750=$A1065)*($B$743:$B$750=$B1065)*(J$743:J$750)) + SUM(IFERROR(($A$933:$A$1010=$A1065)*($B$933:$B$1010=$B1065)*(J$933:J$1010),0)) + SUM(($A$768:$A$845=$A1065)*($B$768:$B$845= $B1065)*(J$768:J$845)) + SUM(IFERROR(($A$1016:$A$1038=$A1065) * ($B$1016:$B$1038=$B1065) * (J$1016:J$1038),0))</f>
        <v>0</v>
      </c>
      <c r="K1065" s="122">
        <f t="array" ref="K1065">SUM(($A$743:$A$750=$A1065)*($B$743:$B$750=$B1065)*(K$743:K$750)) + SUM(IFERROR(($A$933:$A$1010=$A1065)*($B$933:$B$1010=$B1065)*(K$933:K$1010),0)) + SUM(($A$768:$A$845=$A1065)*($B$768:$B$845= $B1065)*(K$768:K$845)) + SUM(IFERROR(($A$1016:$A$1038=$A1065) * ($B$1016:$B$1038=$B1065) * (K$1016:K$1038),0))</f>
        <v>0</v>
      </c>
      <c r="L1065" s="122">
        <f t="array" ref="L1065">SUM(($A$743:$A$750=$A1065)*($B$743:$B$750=$B1065)*(L$743:L$750)) + SUM(IFERROR(($A$933:$A$1010=$A1065)*($B$933:$B$1010=$B1065)*(L$933:L$1010),0)) + SUM(($A$768:$A$845=$A1065)*($B$768:$B$845= $B1065)*(L$768:L$845)) + SUM(IFERROR(($A$1016:$A$1038=$A1065) * ($B$1016:$B$1038=$B1065) * (L$1016:L$1038),0))</f>
        <v>0</v>
      </c>
      <c r="M1065" s="122">
        <f t="array" ref="M1065">SUM(($A$743:$A$750=$A1065)*($B$743:$B$750=$B1065)*(M$743:M$750)) + SUM(IFERROR(($A$933:$A$1010=$A1065)*($B$933:$B$1010=$B1065)*(M$933:M$1010),0)) + SUM(($A$768:$A$845=$A1065)*($B$768:$B$845= $B1065)*(M$768:M$845)) + SUM(IFERROR(($A$1016:$A$1038=$A1065) * ($B$1016:$B$1038=$B1065) * (M$1016:M$1038),0))</f>
        <v>0</v>
      </c>
      <c r="N1065" s="122">
        <f t="array" ref="N1065">SUM(($A$743:$A$750=$A1065)*($B$743:$B$750=$B1065)*(N$743:N$750)) + SUM(IFERROR(($A$933:$A$1010=$A1065)*($B$933:$B$1010=$B1065)*(N$933:N$1010),0)) + SUM(($A$768:$A$845=$A1065)*($B$768:$B$845= $B1065)*(N$768:N$845)) + SUM(IFERROR(($A$1016:$A$1038=$A1065) * ($B$1016:$B$1038=$B1065) * (N$1016:N$1038),0))</f>
        <v>0</v>
      </c>
      <c r="O1065" s="122">
        <f t="array" ref="O1065">SUM(($A$743:$A$750=$A1065)*($B$743:$B$750=$B1065)*(O$743:O$750)) + SUM(IFERROR(($A$933:$A$1010=$A1065)*($B$933:$B$1010=$B1065)*(O$933:O$1010),0)) + SUM(($A$768:$A$845=$A1065)*($B$768:$B$845= $B1065)*(O$768:O$845)) + SUM(IFERROR(($A$1016:$A$1038=$A1065) * ($B$1016:$B$1038=$B1065) * (O$1016:O$1038),0))</f>
        <v>0</v>
      </c>
    </row>
    <row r="1066" spans="1:15" s="20" customFormat="1">
      <c r="B1066" s="1019"/>
      <c r="C1066" s="1020" t="str">
        <f>D23</f>
        <v>Non-Ferrous metals  - 352</v>
      </c>
      <c r="D1066" s="1953"/>
      <c r="F1066" s="122">
        <f t="array" ref="F1066">SUM(($A$743:$A$750=$A1066)*($B$743:$B$750=$B1066)*(F$743:F$750)) + SUM(IFERROR(($A$933:$A$1010=$A1066)*($B$933:$B$1010=$B1066)*(F$933:F$1010),0)) + SUM(($A$768:$A$845=$A1066)*($B$768:$B$845= $B1066)*(F$768:F$845)) + SUM(IFERROR(($A$1016:$A$1038=$A1066) * ($B$1016:$B$1038=$B1066) * (F$1016:F$1038),0))</f>
        <v>0</v>
      </c>
      <c r="G1066" s="122">
        <f t="array" ref="G1066">SUM(($A$743:$A$750=$A1066)*($B$743:$B$750=$B1066)*(G$743:G$750)) + SUM(IFERROR(($A$933:$A$1010=$A1066)*($B$933:$B$1010=$B1066)*(G$933:G$1010),0)) + SUM(($A$768:$A$845=$A1066)*($B$768:$B$845= $B1066)*(G$768:G$845)) + SUM(IFERROR(($A$1016:$A$1038=$A1066) * ($B$1016:$B$1038=$B1066) * (G$1016:G$1038),0))</f>
        <v>0</v>
      </c>
      <c r="H1066" s="122">
        <f t="array" ref="H1066">SUM(($A$743:$A$750=$A1066)*($B$743:$B$750=$B1066)*(H$743:H$750)) + SUM(IFERROR(($A$933:$A$1010=$A1066)*($B$933:$B$1010=$B1066)*(H$933:H$1010),0)) + SUM(($A$768:$A$845=$A1066)*($B$768:$B$845= $B1066)*(H$768:H$845)) + SUM(IFERROR(($A$1016:$A$1038=$A1066) * ($B$1016:$B$1038=$B1066) * (H$1016:H$1038),0))</f>
        <v>0</v>
      </c>
      <c r="I1066" s="122">
        <f t="array" ref="I1066">SUM(($A$743:$A$750=$A1066)*($B$743:$B$750=$B1066)*(I$743:I$750)) + SUM(IFERROR(($A$933:$A$1010=$A1066)*($B$933:$B$1010=$B1066)*(I$933:I$1010),0)) + SUM(($A$768:$A$845=$A1066)*($B$768:$B$845= $B1066)*(I$768:I$845)) + SUM(IFERROR(($A$1016:$A$1038=$A1066) * ($B$1016:$B$1038=$B1066) * (I$1016:I$1038),0))</f>
        <v>0</v>
      </c>
      <c r="J1066" s="122">
        <f t="array" ref="J1066">SUM(($A$743:$A$750=$A1066)*($B$743:$B$750=$B1066)*(J$743:J$750)) + SUM(IFERROR(($A$933:$A$1010=$A1066)*($B$933:$B$1010=$B1066)*(J$933:J$1010),0)) + SUM(($A$768:$A$845=$A1066)*($B$768:$B$845= $B1066)*(J$768:J$845)) + SUM(IFERROR(($A$1016:$A$1038=$A1066) * ($B$1016:$B$1038=$B1066) * (J$1016:J$1038),0))</f>
        <v>0</v>
      </c>
      <c r="K1066" s="122">
        <f t="array" ref="K1066">SUM(($A$743:$A$750=$A1066)*($B$743:$B$750=$B1066)*(K$743:K$750)) + SUM(IFERROR(($A$933:$A$1010=$A1066)*($B$933:$B$1010=$B1066)*(K$933:K$1010),0)) + SUM(($A$768:$A$845=$A1066)*($B$768:$B$845= $B1066)*(K$768:K$845)) + SUM(IFERROR(($A$1016:$A$1038=$A1066) * ($B$1016:$B$1038=$B1066) * (K$1016:K$1038),0))</f>
        <v>0</v>
      </c>
      <c r="L1066" s="122">
        <f t="array" ref="L1066">SUM(($A$743:$A$750=$A1066)*($B$743:$B$750=$B1066)*(L$743:L$750)) + SUM(IFERROR(($A$933:$A$1010=$A1066)*($B$933:$B$1010=$B1066)*(L$933:L$1010),0)) + SUM(($A$768:$A$845=$A1066)*($B$768:$B$845= $B1066)*(L$768:L$845)) + SUM(IFERROR(($A$1016:$A$1038=$A1066) * ($B$1016:$B$1038=$B1066) * (L$1016:L$1038),0))</f>
        <v>0</v>
      </c>
      <c r="M1066" s="122">
        <f t="array" ref="M1066">SUM(($A$743:$A$750=$A1066)*($B$743:$B$750=$B1066)*(M$743:M$750)) + SUM(IFERROR(($A$933:$A$1010=$A1066)*($B$933:$B$1010=$B1066)*(M$933:M$1010),0)) + SUM(($A$768:$A$845=$A1066)*($B$768:$B$845= $B1066)*(M$768:M$845)) + SUM(IFERROR(($A$1016:$A$1038=$A1066) * ($B$1016:$B$1038=$B1066) * (M$1016:M$1038),0))</f>
        <v>0</v>
      </c>
      <c r="N1066" s="122">
        <f t="array" ref="N1066">SUM(($A$743:$A$750=$A1066)*($B$743:$B$750=$B1066)*(N$743:N$750)) + SUM(IFERROR(($A$933:$A$1010=$A1066)*($B$933:$B$1010=$B1066)*(N$933:N$1010),0)) + SUM(($A$768:$A$845=$A1066)*($B$768:$B$845= $B1066)*(N$768:N$845)) + SUM(IFERROR(($A$1016:$A$1038=$A1066) * ($B$1016:$B$1038=$B1066) * (N$1016:N$1038),0))</f>
        <v>0</v>
      </c>
      <c r="O1066" s="122">
        <f t="array" ref="O1066">SUM(($A$743:$A$750=$A1066)*($B$743:$B$750=$B1066)*(O$743:O$750)) + SUM(IFERROR(($A$933:$A$1010=$A1066)*($B$933:$B$1010=$B1066)*(O$933:O$1010),0)) + SUM(($A$768:$A$845=$A1066)*($B$768:$B$845= $B1066)*(O$768:O$845)) + SUM(IFERROR(($A$1016:$A$1038=$A1066) * ($B$1016:$B$1038=$B1066) * (O$1016:O$1038),0))</f>
        <v>0</v>
      </c>
    </row>
    <row r="1067" spans="1:15" s="20" customFormat="1">
      <c r="A1067" s="3396" t="str">
        <f>INDEX($C$20:$C$27,MATCH($C1066,$D$20:$D$27,0))</f>
        <v>NF</v>
      </c>
      <c r="B1067" s="1019" t="s">
        <v>35</v>
      </c>
      <c r="C1067" s="20" t="str">
        <f>INDEX(Vectors[Description], MATCH($B1067, Vectors[Code], 0))</f>
        <v>Electricity (delivered to end user)</v>
      </c>
      <c r="D1067" s="1953"/>
      <c r="E1067" s="517"/>
      <c r="F1067" s="122">
        <f t="array" ref="F1067">SUM(($A$743:$A$750=$A1067)*($B$743:$B$750=$B1067)*(F$743:F$750)) + SUM(IFERROR(($A$933:$A$1010=$A1067)*($B$933:$B$1010=$B1067)*(F$933:F$1010),0)) + SUM(($A$768:$A$845=$A1067)*($B$768:$B$845= $B1067)*(F$768:F$845)) + SUM(IFERROR(($A$1016:$A$1038=$A1067) * ($B$1016:$B$1038=$B1067) * (F$1016:F$1038),0))</f>
        <v>74.683578527999998</v>
      </c>
      <c r="G1067" s="122">
        <f t="array" ref="G1067">SUM(($A$743:$A$750=$A1067)*($B$743:$B$750=$B1067)*(G$743:G$750)) + SUM(IFERROR(($A$933:$A$1010=$A1067)*($B$933:$B$1010=$B1067)*(G$933:G$1010),0)) + SUM(($A$768:$A$845=$A1067)*($B$768:$B$845= $B1067)*(G$768:G$845)) + SUM(IFERROR(($A$1016:$A$1038=$A1067) * ($B$1016:$B$1038=$B1067) * (G$1016:G$1038),0))</f>
        <v>86.557510583333354</v>
      </c>
      <c r="H1067" s="122">
        <f t="array" ref="H1067">SUM(($A$743:$A$750=$A1067)*($B$743:$B$750=$B1067)*(H$743:H$750)) + SUM(IFERROR(($A$933:$A$1010=$A1067)*($B$933:$B$1010=$B1067)*(H$933:H$1010),0)) + SUM(($A$768:$A$845=$A1067)*($B$768:$B$845= $B1067)*(H$768:H$845)) + SUM(IFERROR(($A$1016:$A$1038=$A1067) * ($B$1016:$B$1038=$B1067) * (H$1016:H$1038),0))</f>
        <v>104.46332862173054</v>
      </c>
      <c r="I1067" s="122">
        <f t="array" ref="I1067">SUM(($A$743:$A$750=$A1067)*($B$743:$B$750=$B1067)*(I$743:I$750)) + SUM(IFERROR(($A$933:$A$1010=$A1067)*($B$933:$B$1010=$B1067)*(I$933:I$1010),0)) + SUM(($A$768:$A$845=$A1067)*($B$768:$B$845= $B1067)*(I$768:I$845)) + SUM(IFERROR(($A$1016:$A$1038=$A1067) * ($B$1016:$B$1038=$B1067) * (I$1016:I$1038),0))</f>
        <v>128.9041005141666</v>
      </c>
      <c r="J1067" s="122">
        <f t="array" ref="J1067">SUM(($A$743:$A$750=$A1067)*($B$743:$B$750=$B1067)*(J$743:J$750)) + SUM(IFERROR(($A$933:$A$1010=$A1067)*($B$933:$B$1010=$B1067)*(J$933:J$1010),0)) + SUM(($A$768:$A$845=$A1067)*($B$768:$B$845= $B1067)*(J$768:J$845)) + SUM(IFERROR(($A$1016:$A$1038=$A1067) * ($B$1016:$B$1038=$B1067) * (J$1016:J$1038),0))</f>
        <v>155.24610621936034</v>
      </c>
      <c r="K1067" s="122">
        <f t="array" ref="K1067">SUM(($A$743:$A$750=$A1067)*($B$743:$B$750=$B1067)*(K$743:K$750)) + SUM(IFERROR(($A$933:$A$1010=$A1067)*($B$933:$B$1010=$B1067)*(K$933:K$1010),0)) + SUM(($A$768:$A$845=$A1067)*($B$768:$B$845= $B1067)*(K$768:K$845)) + SUM(IFERROR(($A$1016:$A$1038=$A1067) * ($B$1016:$B$1038=$B1067) * (K$1016:K$1038),0))</f>
        <v>188.94939862675773</v>
      </c>
      <c r="L1067" s="122">
        <f t="array" ref="L1067">SUM(($A$743:$A$750=$A1067)*($B$743:$B$750=$B1067)*(L$743:L$750)) + SUM(IFERROR(($A$933:$A$1010=$A1067)*($B$933:$B$1010=$B1067)*(L$933:L$1010),0)) + SUM(($A$768:$A$845=$A1067)*($B$768:$B$845= $B1067)*(L$768:L$845)) + SUM(IFERROR(($A$1016:$A$1038=$A1067) * ($B$1016:$B$1038=$B1067) * (L$1016:L$1038),0))</f>
        <v>230.49562532575328</v>
      </c>
      <c r="M1067" s="122">
        <f t="array" ref="M1067">SUM(($A$743:$A$750=$A1067)*($B$743:$B$750=$B1067)*(M$743:M$750)) + SUM(IFERROR(($A$933:$A$1010=$A1067)*($B$933:$B$1010=$B1067)*(M$933:M$1010),0)) + SUM(($A$768:$A$845=$A1067)*($B$768:$B$845= $B1067)*(M$768:M$845)) + SUM(IFERROR(($A$1016:$A$1038=$A1067) * ($B$1016:$B$1038=$B1067) * (M$1016:M$1038),0))</f>
        <v>276.45807064491333</v>
      </c>
      <c r="N1067" s="122">
        <f t="array" ref="N1067">SUM(($A$743:$A$750=$A1067)*($B$743:$B$750=$B1067)*(N$743:N$750)) + SUM(IFERROR(($A$933:$A$1010=$A1067)*($B$933:$B$1010=$B1067)*(N$933:N$1010),0)) + SUM(($A$768:$A$845=$A1067)*($B$768:$B$845= $B1067)*(N$768:N$845)) + SUM(IFERROR(($A$1016:$A$1038=$A1067) * ($B$1016:$B$1038=$B1067) * (N$1016:N$1038),0))</f>
        <v>324.08569167236942</v>
      </c>
      <c r="O1067" s="122">
        <f t="array" ref="O1067">SUM(($A$743:$A$750=$A1067)*($B$743:$B$750=$B1067)*(O$743:O$750)) + SUM(IFERROR(($A$933:$A$1010=$A1067)*($B$933:$B$1010=$B1067)*(O$933:O$1010),0)) + SUM(($A$768:$A$845=$A1067)*($B$768:$B$845= $B1067)*(O$768:O$845)) + SUM(IFERROR(($A$1016:$A$1038=$A1067) * ($B$1016:$B$1038=$B1067) * (O$1016:O$1038),0))</f>
        <v>373.82825066423061</v>
      </c>
    </row>
    <row r="1068" spans="1:15" s="20" customFormat="1">
      <c r="A1068" s="20" t="str">
        <f>A1067</f>
        <v>NF</v>
      </c>
      <c r="B1068" s="1019" t="s">
        <v>37</v>
      </c>
      <c r="C1068" s="20" t="str">
        <f>INDEX(Vectors[Description], MATCH($B1068, Vectors[Code], 0))</f>
        <v>Solid hydrocarbons</v>
      </c>
      <c r="D1068" s="1953"/>
      <c r="E1068" s="517"/>
      <c r="F1068" s="122">
        <f t="array" ref="F1068">SUM(($A$743:$A$750=$A1068)*($B$743:$B$750=$B1068)*(F$743:F$750)) + SUM(IFERROR(($A$933:$A$1010=$A1068)*($B$933:$B$1010=$B1068)*(F$933:F$1010),0)) + SUM(($A$768:$A$845=$A1068)*($B$768:$B$845= $B1068)*(F$768:F$845)) + SUM(IFERROR(($A$1016:$A$1038=$A1068) * ($B$1016:$B$1038=$B1068) * (F$1016:F$1038),0))</f>
        <v>0.80999999999999972</v>
      </c>
      <c r="G1068" s="122">
        <f t="array" ref="G1068">SUM(($A$743:$A$750=$A1068)*($B$743:$B$750=$B1068)*(G$743:G$750)) + SUM(IFERROR(($A$933:$A$1010=$A1068)*($B$933:$B$1010=$B1068)*(G$933:G$1010),0)) + SUM(($A$768:$A$845=$A1068)*($B$768:$B$845= $B1068)*(G$768:G$845)) + SUM(IFERROR(($A$1016:$A$1038=$A1068) * ($B$1016:$B$1038=$B1068) * (G$1016:G$1038),0))</f>
        <v>0.93848617213288477</v>
      </c>
      <c r="H1068" s="122">
        <f t="array" ref="H1068">SUM(($A$743:$A$750=$A1068)*($B$743:$B$750=$B1068)*(H$743:H$750)) + SUM(IFERROR(($A$933:$A$1010=$A1068)*($B$933:$B$1010=$B1068)*(H$933:H$1010),0)) + SUM(($A$768:$A$845=$A1068)*($B$768:$B$845= $B1068)*(H$768:H$845)) + SUM(IFERROR(($A$1016:$A$1038=$A1068) * ($B$1016:$B$1038=$B1068) * (H$1016:H$1038),0))</f>
        <v>1.166859572910365</v>
      </c>
      <c r="I1068" s="122">
        <f t="array" ref="I1068">SUM(($A$743:$A$750=$A1068)*($B$743:$B$750=$B1068)*(I$743:I$750)) + SUM(IFERROR(($A$933:$A$1010=$A1068)*($B$933:$B$1010=$B1068)*(I$933:I$1010),0)) + SUM(($A$768:$A$845=$A1068)*($B$768:$B$845= $B1068)*(I$768:I$845)) + SUM(IFERROR(($A$1016:$A$1038=$A1068) * ($B$1016:$B$1038=$B1068) * (I$1016:I$1038),0))</f>
        <v>1.3952329736878455</v>
      </c>
      <c r="J1068" s="122">
        <f t="array" ref="J1068">SUM(($A$743:$A$750=$A1068)*($B$743:$B$750=$B1068)*(J$743:J$750)) + SUM(IFERROR(($A$933:$A$1010=$A1068)*($B$933:$B$1010=$B1068)*(J$933:J$1010),0)) + SUM(($A$768:$A$845=$A1068)*($B$768:$B$845= $B1068)*(J$768:J$845)) + SUM(IFERROR(($A$1016:$A$1038=$A1068) * ($B$1016:$B$1038=$B1068) * (J$1016:J$1038),0))</f>
        <v>1.7169955252819236</v>
      </c>
      <c r="K1068" s="122">
        <f t="array" ref="K1068">SUM(($A$743:$A$750=$A1068)*($B$743:$B$750=$B1068)*(K$743:K$750)) + SUM(IFERROR(($A$933:$A$1010=$A1068)*($B$933:$B$1010=$B1068)*(K$933:K$1010),0)) + SUM(($A$768:$A$845=$A1068)*($B$768:$B$845= $B1068)*(K$768:K$845)) + SUM(IFERROR(($A$1016:$A$1038=$A1068) * ($B$1016:$B$1038=$B1068) * (K$1016:K$1038),0))</f>
        <v>2.0387580768760016</v>
      </c>
      <c r="L1068" s="122">
        <f t="array" ref="L1068">SUM(($A$743:$A$750=$A1068)*($B$743:$B$750=$B1068)*(L$743:L$750)) + SUM(IFERROR(($A$933:$A$1010=$A1068)*($B$933:$B$1010=$B1068)*(L$933:L$1010),0)) + SUM(($A$768:$A$845=$A1068)*($B$768:$B$845= $B1068)*(L$768:L$845)) + SUM(IFERROR(($A$1016:$A$1038=$A1068) * ($B$1016:$B$1038=$B1068) * (L$1016:L$1038),0))</f>
        <v>2.5069100475130286</v>
      </c>
      <c r="M1068" s="122">
        <f t="array" ref="M1068">SUM(($A$743:$A$750=$A1068)*($B$743:$B$750=$B1068)*(M$743:M$750)) + SUM(IFERROR(($A$933:$A$1010=$A1068)*($B$933:$B$1010=$B1068)*(M$933:M$1010),0)) + SUM(($A$768:$A$845=$A1068)*($B$768:$B$845= $B1068)*(M$768:M$845)) + SUM(IFERROR(($A$1016:$A$1038=$A1068) * ($B$1016:$B$1038=$B1068) * (M$1016:M$1038),0))</f>
        <v>2.975062018150056</v>
      </c>
      <c r="N1068" s="122">
        <f t="array" ref="N1068">SUM(($A$743:$A$750=$A1068)*($B$743:$B$750=$B1068)*(N$743:N$750)) + SUM(IFERROR(($A$933:$A$1010=$A1068)*($B$933:$B$1010=$B1068)*(N$933:N$1010),0)) + SUM(($A$768:$A$845=$A1068)*($B$768:$B$845= $B1068)*(N$768:N$845)) + SUM(IFERROR(($A$1016:$A$1038=$A1068) * ($B$1016:$B$1038=$B1068) * (N$1016:N$1038),0))</f>
        <v>3.4966939560408941</v>
      </c>
      <c r="O1068" s="122">
        <f t="array" ref="O1068">SUM(($A$743:$A$750=$A1068)*($B$743:$B$750=$B1068)*(O$743:O$750)) + SUM(IFERROR(($A$933:$A$1010=$A1068)*($B$933:$B$1010=$B1068)*(O$933:O$1010),0)) + SUM(($A$768:$A$845=$A1068)*($B$768:$B$845= $B1068)*(O$768:O$845)) + SUM(IFERROR(($A$1016:$A$1038=$A1068) * ($B$1016:$B$1038=$B1068) * (O$1016:O$1038),0))</f>
        <v>4.0183258939317321</v>
      </c>
    </row>
    <row r="1069" spans="1:15" s="20" customFormat="1">
      <c r="A1069" s="20" t="str">
        <f>A1068</f>
        <v>NF</v>
      </c>
      <c r="B1069" s="1019" t="s">
        <v>39</v>
      </c>
      <c r="C1069" s="20" t="str">
        <f>INDEX(Vectors[Description], MATCH($B1069, Vectors[Code], 0))</f>
        <v>Liquid hydrocarbons</v>
      </c>
      <c r="D1069" s="1953"/>
      <c r="E1069" s="517"/>
      <c r="F1069" s="122">
        <f t="array" ref="F1069">SUM(($A$743:$A$750=$A1069)*($B$743:$B$750=$B1069)*(F$743:F$750)) + SUM(IFERROR(($A$933:$A$1010=$A1069)*($B$933:$B$1010=$B1069)*(F$933:F$1010),0)) + SUM(($A$768:$A$845=$A1069)*($B$768:$B$845= $B1069)*(F$768:F$845)) + SUM(IFERROR(($A$1016:$A$1038=$A1069) * ($B$1016:$B$1038=$B1069) * (F$1016:F$1038),0))</f>
        <v>0</v>
      </c>
      <c r="G1069" s="122">
        <f t="array" ref="G1069">SUM(($A$743:$A$750=$A1069)*($B$743:$B$750=$B1069)*(G$743:G$750)) + SUM(IFERROR(($A$933:$A$1010=$A1069)*($B$933:$B$1010=$B1069)*(G$933:G$1010),0)) + SUM(($A$768:$A$845=$A1069)*($B$768:$B$845= $B1069)*(G$768:G$845)) + SUM(IFERROR(($A$1016:$A$1038=$A1069) * ($B$1016:$B$1038=$B1069) * (G$1016:G$1038),0))</f>
        <v>0</v>
      </c>
      <c r="H1069" s="122">
        <f t="array" ref="H1069">SUM(($A$743:$A$750=$A1069)*($B$743:$B$750=$B1069)*(H$743:H$750)) + SUM(IFERROR(($A$933:$A$1010=$A1069)*($B$933:$B$1010=$B1069)*(H$933:H$1010),0)) + SUM(($A$768:$A$845=$A1069)*($B$768:$B$845= $B1069)*(H$768:H$845)) + SUM(IFERROR(($A$1016:$A$1038=$A1069) * ($B$1016:$B$1038=$B1069) * (H$1016:H$1038),0))</f>
        <v>0</v>
      </c>
      <c r="I1069" s="122">
        <f t="array" ref="I1069">SUM(($A$743:$A$750=$A1069)*($B$743:$B$750=$B1069)*(I$743:I$750)) + SUM(IFERROR(($A$933:$A$1010=$A1069)*($B$933:$B$1010=$B1069)*(I$933:I$1010),0)) + SUM(($A$768:$A$845=$A1069)*($B$768:$B$845= $B1069)*(I$768:I$845)) + SUM(IFERROR(($A$1016:$A$1038=$A1069) * ($B$1016:$B$1038=$B1069) * (I$1016:I$1038),0))</f>
        <v>0</v>
      </c>
      <c r="J1069" s="122">
        <f t="array" ref="J1069">SUM(($A$743:$A$750=$A1069)*($B$743:$B$750=$B1069)*(J$743:J$750)) + SUM(IFERROR(($A$933:$A$1010=$A1069)*($B$933:$B$1010=$B1069)*(J$933:J$1010),0)) + SUM(($A$768:$A$845=$A1069)*($B$768:$B$845= $B1069)*(J$768:J$845)) + SUM(IFERROR(($A$1016:$A$1038=$A1069) * ($B$1016:$B$1038=$B1069) * (J$1016:J$1038),0))</f>
        <v>0</v>
      </c>
      <c r="K1069" s="122">
        <f t="array" ref="K1069">SUM(($A$743:$A$750=$A1069)*($B$743:$B$750=$B1069)*(K$743:K$750)) + SUM(IFERROR(($A$933:$A$1010=$A1069)*($B$933:$B$1010=$B1069)*(K$933:K$1010),0)) + SUM(($A$768:$A$845=$A1069)*($B$768:$B$845= $B1069)*(K$768:K$845)) + SUM(IFERROR(($A$1016:$A$1038=$A1069) * ($B$1016:$B$1038=$B1069) * (K$1016:K$1038),0))</f>
        <v>0</v>
      </c>
      <c r="L1069" s="122">
        <f t="array" ref="L1069">SUM(($A$743:$A$750=$A1069)*($B$743:$B$750=$B1069)*(L$743:L$750)) + SUM(IFERROR(($A$933:$A$1010=$A1069)*($B$933:$B$1010=$B1069)*(L$933:L$1010),0)) + SUM(($A$768:$A$845=$A1069)*($B$768:$B$845= $B1069)*(L$768:L$845)) + SUM(IFERROR(($A$1016:$A$1038=$A1069) * ($B$1016:$B$1038=$B1069) * (L$1016:L$1038),0))</f>
        <v>0</v>
      </c>
      <c r="M1069" s="122">
        <f t="array" ref="M1069">SUM(($A$743:$A$750=$A1069)*($B$743:$B$750=$B1069)*(M$743:M$750)) + SUM(IFERROR(($A$933:$A$1010=$A1069)*($B$933:$B$1010=$B1069)*(M$933:M$1010),0)) + SUM(($A$768:$A$845=$A1069)*($B$768:$B$845= $B1069)*(M$768:M$845)) + SUM(IFERROR(($A$1016:$A$1038=$A1069) * ($B$1016:$B$1038=$B1069) * (M$1016:M$1038),0))</f>
        <v>0</v>
      </c>
      <c r="N1069" s="122">
        <f t="array" ref="N1069">SUM(($A$743:$A$750=$A1069)*($B$743:$B$750=$B1069)*(N$743:N$750)) + SUM(IFERROR(($A$933:$A$1010=$A1069)*($B$933:$B$1010=$B1069)*(N$933:N$1010),0)) + SUM(($A$768:$A$845=$A1069)*($B$768:$B$845= $B1069)*(N$768:N$845)) + SUM(IFERROR(($A$1016:$A$1038=$A1069) * ($B$1016:$B$1038=$B1069) * (N$1016:N$1038),0))</f>
        <v>0</v>
      </c>
      <c r="O1069" s="122">
        <f t="array" ref="O1069">SUM(($A$743:$A$750=$A1069)*($B$743:$B$750=$B1069)*(O$743:O$750)) + SUM(IFERROR(($A$933:$A$1010=$A1069)*($B$933:$B$1010=$B1069)*(O$933:O$1010),0)) + SUM(($A$768:$A$845=$A1069)*($B$768:$B$845= $B1069)*(O$768:O$845)) + SUM(IFERROR(($A$1016:$A$1038=$A1069) * ($B$1016:$B$1038=$B1069) * (O$1016:O$1038),0))</f>
        <v>0</v>
      </c>
    </row>
    <row r="1070" spans="1:15" s="20" customFormat="1">
      <c r="A1070" s="20" t="str">
        <f>A1069</f>
        <v>NF</v>
      </c>
      <c r="B1070" s="1019" t="s">
        <v>40</v>
      </c>
      <c r="C1070" s="20" t="str">
        <f>INDEX(Vectors[Description], MATCH($B1070, Vectors[Code], 0))</f>
        <v>Gaseous hydrocarbons</v>
      </c>
      <c r="D1070" s="1953"/>
      <c r="E1070" s="517"/>
      <c r="F1070" s="122">
        <f t="array" ref="F1070">SUM(($A$743:$A$750=$A1070)*($B$743:$B$750=$B1070)*(F$743:F$750)) + SUM(IFERROR(($A$933:$A$1010=$A1070)*($B$933:$B$1010=$B1070)*(F$933:F$1010),0)) + SUM(($A$768:$A$845=$A1070)*($B$768:$B$845= $B1070)*(F$768:F$845)) + SUM(IFERROR(($A$1016:$A$1038=$A1070) * ($B$1016:$B$1038=$B1070) * (F$1016:F$1038),0))</f>
        <v>0</v>
      </c>
      <c r="G1070" s="122">
        <f t="array" ref="G1070">SUM(($A$743:$A$750=$A1070)*($B$743:$B$750=$B1070)*(G$743:G$750)) + SUM(IFERROR(($A$933:$A$1010=$A1070)*($B$933:$B$1010=$B1070)*(G$933:G$1010),0)) + SUM(($A$768:$A$845=$A1070)*($B$768:$B$845= $B1070)*(G$768:G$845)) + SUM(IFERROR(($A$1016:$A$1038=$A1070) * ($B$1016:$B$1038=$B1070) * (G$1016:G$1038),0))</f>
        <v>0</v>
      </c>
      <c r="H1070" s="122">
        <f t="array" ref="H1070">SUM(($A$743:$A$750=$A1070)*($B$743:$B$750=$B1070)*(H$743:H$750)) + SUM(IFERROR(($A$933:$A$1010=$A1070)*($B$933:$B$1010=$B1070)*(H$933:H$1010),0)) + SUM(($A$768:$A$845=$A1070)*($B$768:$B$845= $B1070)*(H$768:H$845)) + SUM(IFERROR(($A$1016:$A$1038=$A1070) * ($B$1016:$B$1038=$B1070) * (H$1016:H$1038),0))</f>
        <v>0</v>
      </c>
      <c r="I1070" s="122">
        <f t="array" ref="I1070">SUM(($A$743:$A$750=$A1070)*($B$743:$B$750=$B1070)*(I$743:I$750)) + SUM(IFERROR(($A$933:$A$1010=$A1070)*($B$933:$B$1010=$B1070)*(I$933:I$1010),0)) + SUM(($A$768:$A$845=$A1070)*($B$768:$B$845= $B1070)*(I$768:I$845)) + SUM(IFERROR(($A$1016:$A$1038=$A1070) * ($B$1016:$B$1038=$B1070) * (I$1016:I$1038),0))</f>
        <v>0</v>
      </c>
      <c r="J1070" s="122">
        <f t="array" ref="J1070">SUM(($A$743:$A$750=$A1070)*($B$743:$B$750=$B1070)*(J$743:J$750)) + SUM(IFERROR(($A$933:$A$1010=$A1070)*($B$933:$B$1010=$B1070)*(J$933:J$1010),0)) + SUM(($A$768:$A$845=$A1070)*($B$768:$B$845= $B1070)*(J$768:J$845)) + SUM(IFERROR(($A$1016:$A$1038=$A1070) * ($B$1016:$B$1038=$B1070) * (J$1016:J$1038),0))</f>
        <v>0</v>
      </c>
      <c r="K1070" s="122">
        <f t="array" ref="K1070">SUM(($A$743:$A$750=$A1070)*($B$743:$B$750=$B1070)*(K$743:K$750)) + SUM(IFERROR(($A$933:$A$1010=$A1070)*($B$933:$B$1010=$B1070)*(K$933:K$1010),0)) + SUM(($A$768:$A$845=$A1070)*($B$768:$B$845= $B1070)*(K$768:K$845)) + SUM(IFERROR(($A$1016:$A$1038=$A1070) * ($B$1016:$B$1038=$B1070) * (K$1016:K$1038),0))</f>
        <v>0</v>
      </c>
      <c r="L1070" s="122">
        <f t="array" ref="L1070">SUM(($A$743:$A$750=$A1070)*($B$743:$B$750=$B1070)*(L$743:L$750)) + SUM(IFERROR(($A$933:$A$1010=$A1070)*($B$933:$B$1010=$B1070)*(L$933:L$1010),0)) + SUM(($A$768:$A$845=$A1070)*($B$768:$B$845= $B1070)*(L$768:L$845)) + SUM(IFERROR(($A$1016:$A$1038=$A1070) * ($B$1016:$B$1038=$B1070) * (L$1016:L$1038),0))</f>
        <v>0</v>
      </c>
      <c r="M1070" s="122">
        <f t="array" ref="M1070">SUM(($A$743:$A$750=$A1070)*($B$743:$B$750=$B1070)*(M$743:M$750)) + SUM(IFERROR(($A$933:$A$1010=$A1070)*($B$933:$B$1010=$B1070)*(M$933:M$1010),0)) + SUM(($A$768:$A$845=$A1070)*($B$768:$B$845= $B1070)*(M$768:M$845)) + SUM(IFERROR(($A$1016:$A$1038=$A1070) * ($B$1016:$B$1038=$B1070) * (M$1016:M$1038),0))</f>
        <v>0</v>
      </c>
      <c r="N1070" s="122">
        <f t="array" ref="N1070">SUM(($A$743:$A$750=$A1070)*($B$743:$B$750=$B1070)*(N$743:N$750)) + SUM(IFERROR(($A$933:$A$1010=$A1070)*($B$933:$B$1010=$B1070)*(N$933:N$1010),0)) + SUM(($A$768:$A$845=$A1070)*($B$768:$B$845= $B1070)*(N$768:N$845)) + SUM(IFERROR(($A$1016:$A$1038=$A1070) * ($B$1016:$B$1038=$B1070) * (N$1016:N$1038),0))</f>
        <v>0</v>
      </c>
      <c r="O1070" s="122">
        <f t="array" ref="O1070">SUM(($A$743:$A$750=$A1070)*($B$743:$B$750=$B1070)*(O$743:O$750)) + SUM(IFERROR(($A$933:$A$1010=$A1070)*($B$933:$B$1010=$B1070)*(O$933:O$1010),0)) + SUM(($A$768:$A$845=$A1070)*($B$768:$B$845= $B1070)*(O$768:O$845)) + SUM(IFERROR(($A$1016:$A$1038=$A1070) * ($B$1016:$B$1038=$B1070) * (O$1016:O$1038),0))</f>
        <v>0</v>
      </c>
    </row>
    <row r="1071" spans="1:15" s="20" customFormat="1">
      <c r="A1071" s="20" t="str">
        <f>A1070</f>
        <v>NF</v>
      </c>
      <c r="B1071" s="1019" t="s">
        <v>280</v>
      </c>
      <c r="C1071" s="20" t="str">
        <f>INDEX(Vectors[Description], MATCH($B1071, Vectors[Code], 0))</f>
        <v>Dry biomass and waste</v>
      </c>
      <c r="D1071" s="1953"/>
      <c r="E1071" s="517"/>
      <c r="F1071" s="122">
        <f t="array" ref="F1071">SUM(($A$743:$A$750=$A1071)*($B$743:$B$750=$B1071)*(F$743:F$750)) + SUM(IFERROR(($A$933:$A$1010=$A1071)*($B$933:$B$1010=$B1071)*(F$933:F$1010),0)) + SUM(($A$768:$A$845=$A1071)*($B$768:$B$845= $B1071)*(F$768:F$845)) + SUM(IFERROR(($A$1016:$A$1038=$A1071) * ($B$1016:$B$1038=$B1071) * (F$1016:F$1038),0))</f>
        <v>0</v>
      </c>
      <c r="G1071" s="122">
        <f t="array" ref="G1071">SUM(($A$743:$A$750=$A1071)*($B$743:$B$750=$B1071)*(G$743:G$750)) + SUM(IFERROR(($A$933:$A$1010=$A1071)*($B$933:$B$1010=$B1071)*(G$933:G$1010),0)) + SUM(($A$768:$A$845=$A1071)*($B$768:$B$845= $B1071)*(G$768:G$845)) + SUM(IFERROR(($A$1016:$A$1038=$A1071) * ($B$1016:$B$1038=$B1071) * (G$1016:G$1038),0))</f>
        <v>0</v>
      </c>
      <c r="H1071" s="122">
        <f t="array" ref="H1071">SUM(($A$743:$A$750=$A1071)*($B$743:$B$750=$B1071)*(H$743:H$750)) + SUM(IFERROR(($A$933:$A$1010=$A1071)*($B$933:$B$1010=$B1071)*(H$933:H$1010),0)) + SUM(($A$768:$A$845=$A1071)*($B$768:$B$845= $B1071)*(H$768:H$845)) + SUM(IFERROR(($A$1016:$A$1038=$A1071) * ($B$1016:$B$1038=$B1071) * (H$1016:H$1038),0))</f>
        <v>0</v>
      </c>
      <c r="I1071" s="122">
        <f t="array" ref="I1071">SUM(($A$743:$A$750=$A1071)*($B$743:$B$750=$B1071)*(I$743:I$750)) + SUM(IFERROR(($A$933:$A$1010=$A1071)*($B$933:$B$1010=$B1071)*(I$933:I$1010),0)) + SUM(($A$768:$A$845=$A1071)*($B$768:$B$845= $B1071)*(I$768:I$845)) + SUM(IFERROR(($A$1016:$A$1038=$A1071) * ($B$1016:$B$1038=$B1071) * (I$1016:I$1038),0))</f>
        <v>0</v>
      </c>
      <c r="J1071" s="122">
        <f t="array" ref="J1071">SUM(($A$743:$A$750=$A1071)*($B$743:$B$750=$B1071)*(J$743:J$750)) + SUM(IFERROR(($A$933:$A$1010=$A1071)*($B$933:$B$1010=$B1071)*(J$933:J$1010),0)) + SUM(($A$768:$A$845=$A1071)*($B$768:$B$845= $B1071)*(J$768:J$845)) + SUM(IFERROR(($A$1016:$A$1038=$A1071) * ($B$1016:$B$1038=$B1071) * (J$1016:J$1038),0))</f>
        <v>0</v>
      </c>
      <c r="K1071" s="122">
        <f t="array" ref="K1071">SUM(($A$743:$A$750=$A1071)*($B$743:$B$750=$B1071)*(K$743:K$750)) + SUM(IFERROR(($A$933:$A$1010=$A1071)*($B$933:$B$1010=$B1071)*(K$933:K$1010),0)) + SUM(($A$768:$A$845=$A1071)*($B$768:$B$845= $B1071)*(K$768:K$845)) + SUM(IFERROR(($A$1016:$A$1038=$A1071) * ($B$1016:$B$1038=$B1071) * (K$1016:K$1038),0))</f>
        <v>0</v>
      </c>
      <c r="L1071" s="122">
        <f t="array" ref="L1071">SUM(($A$743:$A$750=$A1071)*($B$743:$B$750=$B1071)*(L$743:L$750)) + SUM(IFERROR(($A$933:$A$1010=$A1071)*($B$933:$B$1010=$B1071)*(L$933:L$1010),0)) + SUM(($A$768:$A$845=$A1071)*($B$768:$B$845= $B1071)*(L$768:L$845)) + SUM(IFERROR(($A$1016:$A$1038=$A1071) * ($B$1016:$B$1038=$B1071) * (L$1016:L$1038),0))</f>
        <v>0</v>
      </c>
      <c r="M1071" s="122">
        <f t="array" ref="M1071">SUM(($A$743:$A$750=$A1071)*($B$743:$B$750=$B1071)*(M$743:M$750)) + SUM(IFERROR(($A$933:$A$1010=$A1071)*($B$933:$B$1010=$B1071)*(M$933:M$1010),0)) + SUM(($A$768:$A$845=$A1071)*($B$768:$B$845= $B1071)*(M$768:M$845)) + SUM(IFERROR(($A$1016:$A$1038=$A1071) * ($B$1016:$B$1038=$B1071) * (M$1016:M$1038),0))</f>
        <v>0</v>
      </c>
      <c r="N1071" s="122">
        <f t="array" ref="N1071">SUM(($A$743:$A$750=$A1071)*($B$743:$B$750=$B1071)*(N$743:N$750)) + SUM(IFERROR(($A$933:$A$1010=$A1071)*($B$933:$B$1010=$B1071)*(N$933:N$1010),0)) + SUM(($A$768:$A$845=$A1071)*($B$768:$B$845= $B1071)*(N$768:N$845)) + SUM(IFERROR(($A$1016:$A$1038=$A1071) * ($B$1016:$B$1038=$B1071) * (N$1016:N$1038),0))</f>
        <v>0</v>
      </c>
      <c r="O1071" s="122">
        <f t="array" ref="O1071">SUM(($A$743:$A$750=$A1071)*($B$743:$B$750=$B1071)*(O$743:O$750)) + SUM(IFERROR(($A$933:$A$1010=$A1071)*($B$933:$B$1010=$B1071)*(O$933:O$1010),0)) + SUM(($A$768:$A$845=$A1071)*($B$768:$B$845= $B1071)*(O$768:O$845)) + SUM(IFERROR(($A$1016:$A$1038=$A1071) * ($B$1016:$B$1038=$B1071) * (O$1016:O$1038),0))</f>
        <v>0</v>
      </c>
    </row>
    <row r="1072" spans="1:15" s="20" customFormat="1">
      <c r="A1072" s="20" t="str">
        <f>A1071</f>
        <v>NF</v>
      </c>
      <c r="B1072" s="1019" t="s">
        <v>1654</v>
      </c>
      <c r="C1072" s="20" t="str">
        <f>INDEX(Vectors[Description], MATCH($B1072, Vectors[Code], 0))</f>
        <v>Other Waste</v>
      </c>
      <c r="D1072" s="1953"/>
      <c r="E1072" s="517"/>
      <c r="F1072" s="122">
        <f t="array" ref="F1072">SUM(($A$743:$A$750=$A1072)*($B$743:$B$750=$B1072)*(F$743:F$750)) + SUM(IFERROR(($A$933:$A$1010=$A1072)*($B$933:$B$1010=$B1072)*(F$933:F$1010),0)) + SUM(($A$768:$A$845=$A1072)*($B$768:$B$845= $B1072)*(F$768:F$845)) + SUM(IFERROR(($A$1016:$A$1038=$A1072) * ($B$1016:$B$1038=$B1072) * (F$1016:F$1038),0))</f>
        <v>0</v>
      </c>
      <c r="G1072" s="122">
        <f t="array" ref="G1072">SUM(($A$743:$A$750=$A1072)*($B$743:$B$750=$B1072)*(G$743:G$750)) + SUM(IFERROR(($A$933:$A$1010=$A1072)*($B$933:$B$1010=$B1072)*(G$933:G$1010),0)) + SUM(($A$768:$A$845=$A1072)*($B$768:$B$845= $B1072)*(G$768:G$845)) + SUM(IFERROR(($A$1016:$A$1038=$A1072) * ($B$1016:$B$1038=$B1072) * (G$1016:G$1038),0))</f>
        <v>0</v>
      </c>
      <c r="H1072" s="122">
        <f t="array" ref="H1072">SUM(($A$743:$A$750=$A1072)*($B$743:$B$750=$B1072)*(H$743:H$750)) + SUM(IFERROR(($A$933:$A$1010=$A1072)*($B$933:$B$1010=$B1072)*(H$933:H$1010),0)) + SUM(($A$768:$A$845=$A1072)*($B$768:$B$845= $B1072)*(H$768:H$845)) + SUM(IFERROR(($A$1016:$A$1038=$A1072) * ($B$1016:$B$1038=$B1072) * (H$1016:H$1038),0))</f>
        <v>0</v>
      </c>
      <c r="I1072" s="122">
        <f t="array" ref="I1072">SUM(($A$743:$A$750=$A1072)*($B$743:$B$750=$B1072)*(I$743:I$750)) + SUM(IFERROR(($A$933:$A$1010=$A1072)*($B$933:$B$1010=$B1072)*(I$933:I$1010),0)) + SUM(($A$768:$A$845=$A1072)*($B$768:$B$845= $B1072)*(I$768:I$845)) + SUM(IFERROR(($A$1016:$A$1038=$A1072) * ($B$1016:$B$1038=$B1072) * (I$1016:I$1038),0))</f>
        <v>0</v>
      </c>
      <c r="J1072" s="122">
        <f t="array" ref="J1072">SUM(($A$743:$A$750=$A1072)*($B$743:$B$750=$B1072)*(J$743:J$750)) + SUM(IFERROR(($A$933:$A$1010=$A1072)*($B$933:$B$1010=$B1072)*(J$933:J$1010),0)) + SUM(($A$768:$A$845=$A1072)*($B$768:$B$845= $B1072)*(J$768:J$845)) + SUM(IFERROR(($A$1016:$A$1038=$A1072) * ($B$1016:$B$1038=$B1072) * (J$1016:J$1038),0))</f>
        <v>0</v>
      </c>
      <c r="K1072" s="122">
        <f t="array" ref="K1072">SUM(($A$743:$A$750=$A1072)*($B$743:$B$750=$B1072)*(K$743:K$750)) + SUM(IFERROR(($A$933:$A$1010=$A1072)*($B$933:$B$1010=$B1072)*(K$933:K$1010),0)) + SUM(($A$768:$A$845=$A1072)*($B$768:$B$845= $B1072)*(K$768:K$845)) + SUM(IFERROR(($A$1016:$A$1038=$A1072) * ($B$1016:$B$1038=$B1072) * (K$1016:K$1038),0))</f>
        <v>0</v>
      </c>
      <c r="L1072" s="122">
        <f t="array" ref="L1072">SUM(($A$743:$A$750=$A1072)*($B$743:$B$750=$B1072)*(L$743:L$750)) + SUM(IFERROR(($A$933:$A$1010=$A1072)*($B$933:$B$1010=$B1072)*(L$933:L$1010),0)) + SUM(($A$768:$A$845=$A1072)*($B$768:$B$845= $B1072)*(L$768:L$845)) + SUM(IFERROR(($A$1016:$A$1038=$A1072) * ($B$1016:$B$1038=$B1072) * (L$1016:L$1038),0))</f>
        <v>0</v>
      </c>
      <c r="M1072" s="122">
        <f t="array" ref="M1072">SUM(($A$743:$A$750=$A1072)*($B$743:$B$750=$B1072)*(M$743:M$750)) + SUM(IFERROR(($A$933:$A$1010=$A1072)*($B$933:$B$1010=$B1072)*(M$933:M$1010),0)) + SUM(($A$768:$A$845=$A1072)*($B$768:$B$845= $B1072)*(M$768:M$845)) + SUM(IFERROR(($A$1016:$A$1038=$A1072) * ($B$1016:$B$1038=$B1072) * (M$1016:M$1038),0))</f>
        <v>0</v>
      </c>
      <c r="N1072" s="122">
        <f t="array" ref="N1072">SUM(($A$743:$A$750=$A1072)*($B$743:$B$750=$B1072)*(N$743:N$750)) + SUM(IFERROR(($A$933:$A$1010=$A1072)*($B$933:$B$1010=$B1072)*(N$933:N$1010),0)) + SUM(($A$768:$A$845=$A1072)*($B$768:$B$845= $B1072)*(N$768:N$845)) + SUM(IFERROR(($A$1016:$A$1038=$A1072) * ($B$1016:$B$1038=$B1072) * (N$1016:N$1038),0))</f>
        <v>0</v>
      </c>
      <c r="O1072" s="122">
        <f t="array" ref="O1072">SUM(($A$743:$A$750=$A1072)*($B$743:$B$750=$B1072)*(O$743:O$750)) + SUM(IFERROR(($A$933:$A$1010=$A1072)*($B$933:$B$1010=$B1072)*(O$933:O$1010),0)) + SUM(($A$768:$A$845=$A1072)*($B$768:$B$845= $B1072)*(O$768:O$845)) + SUM(IFERROR(($A$1016:$A$1038=$A1072) * ($B$1016:$B$1038=$B1072) * (O$1016:O$1038),0))</f>
        <v>0</v>
      </c>
    </row>
    <row r="1073" spans="1:15" s="20" customFormat="1">
      <c r="B1073" s="1019"/>
      <c r="C1073" s="1020"/>
      <c r="D1073" s="1953"/>
      <c r="E1073" s="517"/>
      <c r="F1073" s="122">
        <f t="array" ref="F1073">SUM(($A$743:$A$750=$A1073)*($B$743:$B$750=$B1073)*(F$743:F$750)) + SUM(IFERROR(($A$933:$A$1010=$A1073)*($B$933:$B$1010=$B1073)*(F$933:F$1010),0)) + SUM(($A$768:$A$845=$A1073)*($B$768:$B$845= $B1073)*(F$768:F$845)) + SUM(IFERROR(($A$1016:$A$1038=$A1073) * ($B$1016:$B$1038=$B1073) * (F$1016:F$1038),0))</f>
        <v>0</v>
      </c>
      <c r="G1073" s="122">
        <f t="array" ref="G1073">SUM(($A$743:$A$750=$A1073)*($B$743:$B$750=$B1073)*(G$743:G$750)) + SUM(IFERROR(($A$933:$A$1010=$A1073)*($B$933:$B$1010=$B1073)*(G$933:G$1010),0)) + SUM(($A$768:$A$845=$A1073)*($B$768:$B$845= $B1073)*(G$768:G$845)) + SUM(IFERROR(($A$1016:$A$1038=$A1073) * ($B$1016:$B$1038=$B1073) * (G$1016:G$1038),0))</f>
        <v>0</v>
      </c>
      <c r="H1073" s="122">
        <f t="array" ref="H1073">SUM(($A$743:$A$750=$A1073)*($B$743:$B$750=$B1073)*(H$743:H$750)) + SUM(IFERROR(($A$933:$A$1010=$A1073)*($B$933:$B$1010=$B1073)*(H$933:H$1010),0)) + SUM(($A$768:$A$845=$A1073)*($B$768:$B$845= $B1073)*(H$768:H$845)) + SUM(IFERROR(($A$1016:$A$1038=$A1073) * ($B$1016:$B$1038=$B1073) * (H$1016:H$1038),0))</f>
        <v>0</v>
      </c>
      <c r="I1073" s="122">
        <f t="array" ref="I1073">SUM(($A$743:$A$750=$A1073)*($B$743:$B$750=$B1073)*(I$743:I$750)) + SUM(IFERROR(($A$933:$A$1010=$A1073)*($B$933:$B$1010=$B1073)*(I$933:I$1010),0)) + SUM(($A$768:$A$845=$A1073)*($B$768:$B$845= $B1073)*(I$768:I$845)) + SUM(IFERROR(($A$1016:$A$1038=$A1073) * ($B$1016:$B$1038=$B1073) * (I$1016:I$1038),0))</f>
        <v>0</v>
      </c>
      <c r="J1073" s="122">
        <f t="array" ref="J1073">SUM(($A$743:$A$750=$A1073)*($B$743:$B$750=$B1073)*(J$743:J$750)) + SUM(IFERROR(($A$933:$A$1010=$A1073)*($B$933:$B$1010=$B1073)*(J$933:J$1010),0)) + SUM(($A$768:$A$845=$A1073)*($B$768:$B$845= $B1073)*(J$768:J$845)) + SUM(IFERROR(($A$1016:$A$1038=$A1073) * ($B$1016:$B$1038=$B1073) * (J$1016:J$1038),0))</f>
        <v>0</v>
      </c>
      <c r="K1073" s="122">
        <f t="array" ref="K1073">SUM(($A$743:$A$750=$A1073)*($B$743:$B$750=$B1073)*(K$743:K$750)) + SUM(IFERROR(($A$933:$A$1010=$A1073)*($B$933:$B$1010=$B1073)*(K$933:K$1010),0)) + SUM(($A$768:$A$845=$A1073)*($B$768:$B$845= $B1073)*(K$768:K$845)) + SUM(IFERROR(($A$1016:$A$1038=$A1073) * ($B$1016:$B$1038=$B1073) * (K$1016:K$1038),0))</f>
        <v>0</v>
      </c>
      <c r="L1073" s="122">
        <f t="array" ref="L1073">SUM(($A$743:$A$750=$A1073)*($B$743:$B$750=$B1073)*(L$743:L$750)) + SUM(IFERROR(($A$933:$A$1010=$A1073)*($B$933:$B$1010=$B1073)*(L$933:L$1010),0)) + SUM(($A$768:$A$845=$A1073)*($B$768:$B$845= $B1073)*(L$768:L$845)) + SUM(IFERROR(($A$1016:$A$1038=$A1073) * ($B$1016:$B$1038=$B1073) * (L$1016:L$1038),0))</f>
        <v>0</v>
      </c>
      <c r="M1073" s="122">
        <f t="array" ref="M1073">SUM(($A$743:$A$750=$A1073)*($B$743:$B$750=$B1073)*(M$743:M$750)) + SUM(IFERROR(($A$933:$A$1010=$A1073)*($B$933:$B$1010=$B1073)*(M$933:M$1010),0)) + SUM(($A$768:$A$845=$A1073)*($B$768:$B$845= $B1073)*(M$768:M$845)) + SUM(IFERROR(($A$1016:$A$1038=$A1073) * ($B$1016:$B$1038=$B1073) * (M$1016:M$1038),0))</f>
        <v>0</v>
      </c>
      <c r="N1073" s="122">
        <f t="array" ref="N1073">SUM(($A$743:$A$750=$A1073)*($B$743:$B$750=$B1073)*(N$743:N$750)) + SUM(IFERROR(($A$933:$A$1010=$A1073)*($B$933:$B$1010=$B1073)*(N$933:N$1010),0)) + SUM(($A$768:$A$845=$A1073)*($B$768:$B$845= $B1073)*(N$768:N$845)) + SUM(IFERROR(($A$1016:$A$1038=$A1073) * ($B$1016:$B$1038=$B1073) * (N$1016:N$1038),0))</f>
        <v>0</v>
      </c>
      <c r="O1073" s="122">
        <f t="array" ref="O1073">SUM(($A$743:$A$750=$A1073)*($B$743:$B$750=$B1073)*(O$743:O$750)) + SUM(IFERROR(($A$933:$A$1010=$A1073)*($B$933:$B$1010=$B1073)*(O$933:O$1010),0)) + SUM(($A$768:$A$845=$A1073)*($B$768:$B$845= $B1073)*(O$768:O$845)) + SUM(IFERROR(($A$1016:$A$1038=$A1073) * ($B$1016:$B$1038=$B1073) * (O$1016:O$1038),0))</f>
        <v>0</v>
      </c>
    </row>
    <row r="1074" spans="1:15" s="20" customFormat="1">
      <c r="B1074" s="1019"/>
      <c r="C1074" s="1020" t="str">
        <f>D24</f>
        <v>N.M.M Products  -34</v>
      </c>
      <c r="D1074" s="1953"/>
      <c r="F1074" s="122">
        <f t="array" ref="F1074">SUM(($A$743:$A$750=$A1074)*($B$743:$B$750=$B1074)*(F$743:F$750)) + SUM(IFERROR(($A$933:$A$1010=$A1074)*($B$933:$B$1010=$B1074)*(F$933:F$1010),0)) + SUM(($A$768:$A$845=$A1074)*($B$768:$B$845= $B1074)*(F$768:F$845)) + SUM(IFERROR(($A$1016:$A$1038=$A1074) * ($B$1016:$B$1038=$B1074) * (F$1016:F$1038),0))</f>
        <v>0</v>
      </c>
      <c r="G1074" s="122">
        <f t="array" ref="G1074">SUM(($A$743:$A$750=$A1074)*($B$743:$B$750=$B1074)*(G$743:G$750)) + SUM(IFERROR(($A$933:$A$1010=$A1074)*($B$933:$B$1010=$B1074)*(G$933:G$1010),0)) + SUM(($A$768:$A$845=$A1074)*($B$768:$B$845= $B1074)*(G$768:G$845)) + SUM(IFERROR(($A$1016:$A$1038=$A1074) * ($B$1016:$B$1038=$B1074) * (G$1016:G$1038),0))</f>
        <v>0</v>
      </c>
      <c r="H1074" s="122">
        <f t="array" ref="H1074">SUM(($A$743:$A$750=$A1074)*($B$743:$B$750=$B1074)*(H$743:H$750)) + SUM(IFERROR(($A$933:$A$1010=$A1074)*($B$933:$B$1010=$B1074)*(H$933:H$1010),0)) + SUM(($A$768:$A$845=$A1074)*($B$768:$B$845= $B1074)*(H$768:H$845)) + SUM(IFERROR(($A$1016:$A$1038=$A1074) * ($B$1016:$B$1038=$B1074) * (H$1016:H$1038),0))</f>
        <v>0</v>
      </c>
      <c r="I1074" s="122">
        <f t="array" ref="I1074">SUM(($A$743:$A$750=$A1074)*($B$743:$B$750=$B1074)*(I$743:I$750)) + SUM(IFERROR(($A$933:$A$1010=$A1074)*($B$933:$B$1010=$B1074)*(I$933:I$1010),0)) + SUM(($A$768:$A$845=$A1074)*($B$768:$B$845= $B1074)*(I$768:I$845)) + SUM(IFERROR(($A$1016:$A$1038=$A1074) * ($B$1016:$B$1038=$B1074) * (I$1016:I$1038),0))</f>
        <v>0</v>
      </c>
      <c r="J1074" s="122">
        <f t="array" ref="J1074">SUM(($A$743:$A$750=$A1074)*($B$743:$B$750=$B1074)*(J$743:J$750)) + SUM(IFERROR(($A$933:$A$1010=$A1074)*($B$933:$B$1010=$B1074)*(J$933:J$1010),0)) + SUM(($A$768:$A$845=$A1074)*($B$768:$B$845= $B1074)*(J$768:J$845)) + SUM(IFERROR(($A$1016:$A$1038=$A1074) * ($B$1016:$B$1038=$B1074) * (J$1016:J$1038),0))</f>
        <v>0</v>
      </c>
      <c r="K1074" s="122">
        <f t="array" ref="K1074">SUM(($A$743:$A$750=$A1074)*($B$743:$B$750=$B1074)*(K$743:K$750)) + SUM(IFERROR(($A$933:$A$1010=$A1074)*($B$933:$B$1010=$B1074)*(K$933:K$1010),0)) + SUM(($A$768:$A$845=$A1074)*($B$768:$B$845= $B1074)*(K$768:K$845)) + SUM(IFERROR(($A$1016:$A$1038=$A1074) * ($B$1016:$B$1038=$B1074) * (K$1016:K$1038),0))</f>
        <v>0</v>
      </c>
      <c r="L1074" s="122">
        <f t="array" ref="L1074">SUM(($A$743:$A$750=$A1074)*($B$743:$B$750=$B1074)*(L$743:L$750)) + SUM(IFERROR(($A$933:$A$1010=$A1074)*($B$933:$B$1010=$B1074)*(L$933:L$1010),0)) + SUM(($A$768:$A$845=$A1074)*($B$768:$B$845= $B1074)*(L$768:L$845)) + SUM(IFERROR(($A$1016:$A$1038=$A1074) * ($B$1016:$B$1038=$B1074) * (L$1016:L$1038),0))</f>
        <v>0</v>
      </c>
      <c r="M1074" s="122">
        <f t="array" ref="M1074">SUM(($A$743:$A$750=$A1074)*($B$743:$B$750=$B1074)*(M$743:M$750)) + SUM(IFERROR(($A$933:$A$1010=$A1074)*($B$933:$B$1010=$B1074)*(M$933:M$1010),0)) + SUM(($A$768:$A$845=$A1074)*($B$768:$B$845= $B1074)*(M$768:M$845)) + SUM(IFERROR(($A$1016:$A$1038=$A1074) * ($B$1016:$B$1038=$B1074) * (M$1016:M$1038),0))</f>
        <v>0</v>
      </c>
      <c r="N1074" s="122">
        <f t="array" ref="N1074">SUM(($A$743:$A$750=$A1074)*($B$743:$B$750=$B1074)*(N$743:N$750)) + SUM(IFERROR(($A$933:$A$1010=$A1074)*($B$933:$B$1010=$B1074)*(N$933:N$1010),0)) + SUM(($A$768:$A$845=$A1074)*($B$768:$B$845= $B1074)*(N$768:N$845)) + SUM(IFERROR(($A$1016:$A$1038=$A1074) * ($B$1016:$B$1038=$B1074) * (N$1016:N$1038),0))</f>
        <v>0</v>
      </c>
      <c r="O1074" s="122">
        <f t="array" ref="O1074">SUM(($A$743:$A$750=$A1074)*($B$743:$B$750=$B1074)*(O$743:O$750)) + SUM(IFERROR(($A$933:$A$1010=$A1074)*($B$933:$B$1010=$B1074)*(O$933:O$1010),0)) + SUM(($A$768:$A$845=$A1074)*($B$768:$B$845= $B1074)*(O$768:O$845)) + SUM(IFERROR(($A$1016:$A$1038=$A1074) * ($B$1016:$B$1038=$B1074) * (O$1016:O$1038),0))</f>
        <v>0</v>
      </c>
    </row>
    <row r="1075" spans="1:15" s="20" customFormat="1">
      <c r="A1075" s="3396" t="str">
        <f>INDEX($C$20:$C$27,MATCH($C1074,$D$20:$D$27,0))</f>
        <v>NM</v>
      </c>
      <c r="B1075" s="1019" t="s">
        <v>35</v>
      </c>
      <c r="C1075" s="20" t="str">
        <f>INDEX(Vectors[Description], MATCH($B1075, Vectors[Code], 0))</f>
        <v>Electricity (delivered to end user)</v>
      </c>
      <c r="D1075" s="1953"/>
      <c r="E1075" s="517"/>
      <c r="F1075" s="122">
        <f t="array" ref="F1075">SUM(($A$743:$A$750=$A1075)*($B$743:$B$750=$B1075)*(F$743:F$750)) + SUM(IFERROR(($A$933:$A$1010=$A1075)*($B$933:$B$1010=$B1075)*(F$933:F$1010),0)) + SUM(($A$768:$A$845=$A1075)*($B$768:$B$845= $B1075)*(F$768:F$845)) + SUM(IFERROR(($A$1016:$A$1038=$A1075) * ($B$1016:$B$1038=$B1075) * (F$1016:F$1038),0))</f>
        <v>24.031958400000008</v>
      </c>
      <c r="G1075" s="122">
        <f t="array" ref="G1075">SUM(($A$743:$A$750=$A1075)*($B$743:$B$750=$B1075)*(G$743:G$750)) + SUM(IFERROR(($A$933:$A$1010=$A1075)*($B$933:$B$1010=$B1075)*(G$933:G$1010),0)) + SUM(($A$768:$A$845=$A1075)*($B$768:$B$845= $B1075)*(G$768:G$845)) + SUM(IFERROR(($A$1016:$A$1038=$A1075) * ($B$1016:$B$1038=$B1075) * (G$1016:G$1038),0))</f>
        <v>28.310892980330038</v>
      </c>
      <c r="H1075" s="122">
        <f t="array" ref="H1075">SUM(($A$743:$A$750=$A1075)*($B$743:$B$750=$B1075)*(H$743:H$750)) + SUM(IFERROR(($A$933:$A$1010=$A1075)*($B$933:$B$1010=$B1075)*(H$933:H$1010),0)) + SUM(($A$768:$A$845=$A1075)*($B$768:$B$845= $B1075)*(H$768:H$845)) + SUM(IFERROR(($A$1016:$A$1038=$A1075) * ($B$1016:$B$1038=$B1075) * (H$1016:H$1038),0))</f>
        <v>34.527640481795672</v>
      </c>
      <c r="I1075" s="122">
        <f t="array" ref="I1075">SUM(($A$743:$A$750=$A1075)*($B$743:$B$750=$B1075)*(I$743:I$750)) + SUM(IFERROR(($A$933:$A$1010=$A1075)*($B$933:$B$1010=$B1075)*(I$933:I$1010),0)) + SUM(($A$768:$A$845=$A1075)*($B$768:$B$845= $B1075)*(I$768:I$845)) + SUM(IFERROR(($A$1016:$A$1038=$A1075) * ($B$1016:$B$1038=$B1075) * (I$1016:I$1038),0))</f>
        <v>42.3849099587623</v>
      </c>
      <c r="J1075" s="122">
        <f t="array" ref="J1075">SUM(($A$743:$A$750=$A1075)*($B$743:$B$750=$B1075)*(J$743:J$750)) + SUM(IFERROR(($A$933:$A$1010=$A1075)*($B$933:$B$1010=$B1075)*(J$933:J$1010),0)) + SUM(($A$768:$A$845=$A1075)*($B$768:$B$845= $B1075)*(J$768:J$845)) + SUM(IFERROR(($A$1016:$A$1038=$A1075) * ($B$1016:$B$1038=$B1075) * (J$1016:J$1038),0))</f>
        <v>52.275120055582768</v>
      </c>
      <c r="K1075" s="122">
        <f t="array" ref="K1075">SUM(($A$743:$A$750=$A1075)*($B$743:$B$750=$B1075)*(K$743:K$750)) + SUM(IFERROR(($A$933:$A$1010=$A1075)*($B$933:$B$1010=$B1075)*(K$933:K$1010),0)) + SUM(($A$768:$A$845=$A1075)*($B$768:$B$845= $B1075)*(K$768:K$845)) + SUM(IFERROR(($A$1016:$A$1038=$A1075) * ($B$1016:$B$1038=$B1075) * (K$1016:K$1038),0))</f>
        <v>64.993715926340172</v>
      </c>
      <c r="L1075" s="122">
        <f t="array" ref="L1075">SUM(($A$743:$A$750=$A1075)*($B$743:$B$750=$B1075)*(L$743:L$750)) + SUM(IFERROR(($A$933:$A$1010=$A1075)*($B$933:$B$1010=$B1075)*(L$933:L$1010),0)) + SUM(($A$768:$A$845=$A1075)*($B$768:$B$845= $B1075)*(L$768:L$845)) + SUM(IFERROR(($A$1016:$A$1038=$A1075) * ($B$1016:$B$1038=$B1075) * (L$1016:L$1038),0))</f>
        <v>82.126771446160944</v>
      </c>
      <c r="M1075" s="122">
        <f t="array" ref="M1075">SUM(($A$743:$A$750=$A1075)*($B$743:$B$750=$B1075)*(M$743:M$750)) + SUM(IFERROR(($A$933:$A$1010=$A1075)*($B$933:$B$1010=$B1075)*(M$933:M$1010),0)) + SUM(($A$768:$A$845=$A1075)*($B$768:$B$845= $B1075)*(M$768:M$845)) + SUM(IFERROR(($A$1016:$A$1038=$A1075) * ($B$1016:$B$1038=$B1075) * (M$1016:M$1038),0))</f>
        <v>101.72806727328368</v>
      </c>
      <c r="N1075" s="122">
        <f t="array" ref="N1075">SUM(($A$743:$A$750=$A1075)*($B$743:$B$750=$B1075)*(N$743:N$750)) + SUM(IFERROR(($A$933:$A$1010=$A1075)*($B$933:$B$1010=$B1075)*(N$933:N$1010),0)) + SUM(($A$768:$A$845=$A1075)*($B$768:$B$845= $B1075)*(N$768:N$845)) + SUM(IFERROR(($A$1016:$A$1038=$A1075) * ($B$1016:$B$1038=$B1075) * (N$1016:N$1038),0))</f>
        <v>122.71644266277673</v>
      </c>
      <c r="O1075" s="122">
        <f t="array" ref="O1075">SUM(($A$743:$A$750=$A1075)*($B$743:$B$750=$B1075)*(O$743:O$750)) + SUM(IFERROR(($A$933:$A$1010=$A1075)*($B$933:$B$1010=$B1075)*(O$933:O$1010),0)) + SUM(($A$768:$A$845=$A1075)*($B$768:$B$845= $B1075)*(O$768:O$845)) + SUM(IFERROR(($A$1016:$A$1038=$A1075) * ($B$1016:$B$1038=$B1075) * (O$1016:O$1038),0))</f>
        <v>145.80609599805402</v>
      </c>
    </row>
    <row r="1076" spans="1:15" s="20" customFormat="1">
      <c r="A1076" s="20" t="str">
        <f>A1075</f>
        <v>NM</v>
      </c>
      <c r="B1076" s="1019" t="s">
        <v>37</v>
      </c>
      <c r="C1076" s="20" t="str">
        <f>INDEX(Vectors[Description], MATCH($B1076, Vectors[Code], 0))</f>
        <v>Solid hydrocarbons</v>
      </c>
      <c r="D1076" s="1953"/>
      <c r="E1076" s="517"/>
      <c r="F1076" s="122">
        <f t="array" ref="F1076">SUM(($A$743:$A$750=$A1076)*($B$743:$B$750=$B1076)*(F$743:F$750)) + SUM(IFERROR(($A$933:$A$1010=$A1076)*($B$933:$B$1010=$B1076)*(F$933:F$1010),0)) + SUM(($A$768:$A$845=$A1076)*($B$768:$B$845= $B1076)*(F$768:F$845)) + SUM(IFERROR(($A$1016:$A$1038=$A1076) * ($B$1016:$B$1038=$B1076) * (F$1016:F$1038),0))</f>
        <v>53.999999999999993</v>
      </c>
      <c r="G1076" s="122">
        <f t="array" ref="G1076">SUM(($A$743:$A$750=$A1076)*($B$743:$B$750=$B1076)*(G$743:G$750)) + SUM(IFERROR(($A$933:$A$1010=$A1076)*($B$933:$B$1010=$B1076)*(G$933:G$1010),0)) + SUM(($A$768:$A$845=$A1076)*($B$768:$B$845= $B1076)*(G$768:G$845)) + SUM(IFERROR(($A$1016:$A$1038=$A1076) * ($B$1016:$B$1038=$B1076) * (G$1016:G$1038),0))</f>
        <v>63.608126187674387</v>
      </c>
      <c r="H1076" s="122">
        <f t="array" ref="H1076">SUM(($A$743:$A$750=$A1076)*($B$743:$B$750=$B1076)*(H$743:H$750)) + SUM(IFERROR(($A$933:$A$1010=$A1076)*($B$933:$B$1010=$B1076)*(H$933:H$1010),0)) + SUM(($A$768:$A$845=$A1076)*($B$768:$B$845= $B1076)*(H$768:H$845)) + SUM(IFERROR(($A$1016:$A$1038=$A1076) * ($B$1016:$B$1038=$B1076) * (H$1016:H$1038),0))</f>
        <v>79.39166689017118</v>
      </c>
      <c r="I1076" s="122">
        <f t="array" ref="I1076">SUM(($A$743:$A$750=$A1076)*($B$743:$B$750=$B1076)*(I$743:I$750)) + SUM(IFERROR(($A$933:$A$1010=$A1076)*($B$933:$B$1010=$B1076)*(I$933:I$1010),0)) + SUM(($A$768:$A$845=$A1076)*($B$768:$B$845= $B1076)*(I$768:I$845)) + SUM(IFERROR(($A$1016:$A$1038=$A1076) * ($B$1016:$B$1038=$B1076) * (I$1016:I$1038),0))</f>
        <v>95.175207592667974</v>
      </c>
      <c r="J1076" s="122">
        <f t="array" ref="J1076">SUM(($A$743:$A$750=$A1076)*($B$743:$B$750=$B1076)*(J$743:J$750)) + SUM(IFERROR(($A$933:$A$1010=$A1076)*($B$933:$B$1010=$B1076)*(J$933:J$1010),0)) + SUM(($A$768:$A$845=$A1076)*($B$768:$B$845= $B1076)*(J$768:J$845)) + SUM(IFERROR(($A$1016:$A$1038=$A1076) * ($B$1016:$B$1038=$B1076) * (J$1016:J$1038),0))</f>
        <v>120.48426931612553</v>
      </c>
      <c r="K1076" s="122">
        <f t="array" ref="K1076">SUM(($A$743:$A$750=$A1076)*($B$743:$B$750=$B1076)*(K$743:K$750)) + SUM(IFERROR(($A$933:$A$1010=$A1076)*($B$933:$B$1010=$B1076)*(K$933:K$1010),0)) + SUM(($A$768:$A$845=$A1076)*($B$768:$B$845= $B1076)*(K$768:K$845)) + SUM(IFERROR(($A$1016:$A$1038=$A1076) * ($B$1016:$B$1038=$B1076) * (K$1016:K$1038),0))</f>
        <v>145.79333103958311</v>
      </c>
      <c r="L1076" s="122">
        <f t="array" ref="L1076">SUM(($A$743:$A$750=$A1076)*($B$743:$B$750=$B1076)*(L$743:L$750)) + SUM(IFERROR(($A$933:$A$1010=$A1076)*($B$933:$B$1010=$B1076)*(L$933:L$1010),0)) + SUM(($A$768:$A$845=$A1076)*($B$768:$B$845= $B1076)*(L$768:L$845)) + SUM(IFERROR(($A$1016:$A$1038=$A1076) * ($B$1016:$B$1038=$B1076) * (L$1016:L$1038),0))</f>
        <v>186.89627741365311</v>
      </c>
      <c r="M1076" s="122">
        <f t="array" ref="M1076">SUM(($A$743:$A$750=$A1076)*($B$743:$B$750=$B1076)*(M$743:M$750)) + SUM(IFERROR(($A$933:$A$1010=$A1076)*($B$933:$B$1010=$B1076)*(M$933:M$1010),0)) + SUM(($A$768:$A$845=$A1076)*($B$768:$B$845= $B1076)*(M$768:M$845)) + SUM(IFERROR(($A$1016:$A$1038=$A1076) * ($B$1016:$B$1038=$B1076) * (M$1016:M$1038),0))</f>
        <v>227.99922378772311</v>
      </c>
      <c r="N1076" s="122">
        <f t="array" ref="N1076">SUM(($A$743:$A$750=$A1076)*($B$743:$B$750=$B1076)*(N$743:N$750)) + SUM(IFERROR(($A$933:$A$1010=$A1076)*($B$933:$B$1010=$B1076)*(N$933:N$1010),0)) + SUM(($A$768:$A$845=$A1076)*($B$768:$B$845= $B1076)*(N$768:N$845)) + SUM(IFERROR(($A$1016:$A$1038=$A1076) * ($B$1016:$B$1038=$B1076) * (N$1016:N$1038),0))</f>
        <v>277.33476354293686</v>
      </c>
      <c r="O1076" s="122">
        <f t="array" ref="O1076">SUM(($A$743:$A$750=$A1076)*($B$743:$B$750=$B1076)*(O$743:O$750)) + SUM(IFERROR(($A$933:$A$1010=$A1076)*($B$933:$B$1010=$B1076)*(O$933:O$1010),0)) + SUM(($A$768:$A$845=$A1076)*($B$768:$B$845= $B1076)*(O$768:O$845)) + SUM(IFERROR(($A$1016:$A$1038=$A1076) * ($B$1016:$B$1038=$B1076) * (O$1016:O$1038),0))</f>
        <v>326.6703032981506</v>
      </c>
    </row>
    <row r="1077" spans="1:15" s="20" customFormat="1">
      <c r="A1077" s="20" t="str">
        <f>A1076</f>
        <v>NM</v>
      </c>
      <c r="B1077" s="1019" t="s">
        <v>39</v>
      </c>
      <c r="C1077" s="20" t="str">
        <f>INDEX(Vectors[Description], MATCH($B1077, Vectors[Code], 0))</f>
        <v>Liquid hydrocarbons</v>
      </c>
      <c r="D1077" s="1953"/>
      <c r="E1077" s="517"/>
      <c r="F1077" s="122">
        <f t="array" ref="F1077">SUM(($A$743:$A$750=$A1077)*($B$743:$B$750=$B1077)*(F$743:F$750)) + SUM(IFERROR(($A$933:$A$1010=$A1077)*($B$933:$B$1010=$B1077)*(F$933:F$1010),0)) + SUM(($A$768:$A$845=$A1077)*($B$768:$B$845= $B1077)*(F$768:F$845)) + SUM(IFERROR(($A$1016:$A$1038=$A1077) * ($B$1016:$B$1038=$B1077) * (F$1016:F$1038),0))</f>
        <v>0</v>
      </c>
      <c r="G1077" s="122">
        <f t="array" ref="G1077">SUM(($A$743:$A$750=$A1077)*($B$743:$B$750=$B1077)*(G$743:G$750)) + SUM(IFERROR(($A$933:$A$1010=$A1077)*($B$933:$B$1010=$B1077)*(G$933:G$1010),0)) + SUM(($A$768:$A$845=$A1077)*($B$768:$B$845= $B1077)*(G$768:G$845)) + SUM(IFERROR(($A$1016:$A$1038=$A1077) * ($B$1016:$B$1038=$B1077) * (G$1016:G$1038),0))</f>
        <v>0</v>
      </c>
      <c r="H1077" s="122">
        <f t="array" ref="H1077">SUM(($A$743:$A$750=$A1077)*($B$743:$B$750=$B1077)*(H$743:H$750)) + SUM(IFERROR(($A$933:$A$1010=$A1077)*($B$933:$B$1010=$B1077)*(H$933:H$1010),0)) + SUM(($A$768:$A$845=$A1077)*($B$768:$B$845= $B1077)*(H$768:H$845)) + SUM(IFERROR(($A$1016:$A$1038=$A1077) * ($B$1016:$B$1038=$B1077) * (H$1016:H$1038),0))</f>
        <v>0</v>
      </c>
      <c r="I1077" s="122">
        <f t="array" ref="I1077">SUM(($A$743:$A$750=$A1077)*($B$743:$B$750=$B1077)*(I$743:I$750)) + SUM(IFERROR(($A$933:$A$1010=$A1077)*($B$933:$B$1010=$B1077)*(I$933:I$1010),0)) + SUM(($A$768:$A$845=$A1077)*($B$768:$B$845= $B1077)*(I$768:I$845)) + SUM(IFERROR(($A$1016:$A$1038=$A1077) * ($B$1016:$B$1038=$B1077) * (I$1016:I$1038),0))</f>
        <v>0</v>
      </c>
      <c r="J1077" s="122">
        <f t="array" ref="J1077">SUM(($A$743:$A$750=$A1077)*($B$743:$B$750=$B1077)*(J$743:J$750)) + SUM(IFERROR(($A$933:$A$1010=$A1077)*($B$933:$B$1010=$B1077)*(J$933:J$1010),0)) + SUM(($A$768:$A$845=$A1077)*($B$768:$B$845= $B1077)*(J$768:J$845)) + SUM(IFERROR(($A$1016:$A$1038=$A1077) * ($B$1016:$B$1038=$B1077) * (J$1016:J$1038),0))</f>
        <v>0</v>
      </c>
      <c r="K1077" s="122">
        <f t="array" ref="K1077">SUM(($A$743:$A$750=$A1077)*($B$743:$B$750=$B1077)*(K$743:K$750)) + SUM(IFERROR(($A$933:$A$1010=$A1077)*($B$933:$B$1010=$B1077)*(K$933:K$1010),0)) + SUM(($A$768:$A$845=$A1077)*($B$768:$B$845= $B1077)*(K$768:K$845)) + SUM(IFERROR(($A$1016:$A$1038=$A1077) * ($B$1016:$B$1038=$B1077) * (K$1016:K$1038),0))</f>
        <v>0</v>
      </c>
      <c r="L1077" s="122">
        <f t="array" ref="L1077">SUM(($A$743:$A$750=$A1077)*($B$743:$B$750=$B1077)*(L$743:L$750)) + SUM(IFERROR(($A$933:$A$1010=$A1077)*($B$933:$B$1010=$B1077)*(L$933:L$1010),0)) + SUM(($A$768:$A$845=$A1077)*($B$768:$B$845= $B1077)*(L$768:L$845)) + SUM(IFERROR(($A$1016:$A$1038=$A1077) * ($B$1016:$B$1038=$B1077) * (L$1016:L$1038),0))</f>
        <v>0</v>
      </c>
      <c r="M1077" s="122">
        <f t="array" ref="M1077">SUM(($A$743:$A$750=$A1077)*($B$743:$B$750=$B1077)*(M$743:M$750)) + SUM(IFERROR(($A$933:$A$1010=$A1077)*($B$933:$B$1010=$B1077)*(M$933:M$1010),0)) + SUM(($A$768:$A$845=$A1077)*($B$768:$B$845= $B1077)*(M$768:M$845)) + SUM(IFERROR(($A$1016:$A$1038=$A1077) * ($B$1016:$B$1038=$B1077) * (M$1016:M$1038),0))</f>
        <v>0</v>
      </c>
      <c r="N1077" s="122">
        <f t="array" ref="N1077">SUM(($A$743:$A$750=$A1077)*($B$743:$B$750=$B1077)*(N$743:N$750)) + SUM(IFERROR(($A$933:$A$1010=$A1077)*($B$933:$B$1010=$B1077)*(N$933:N$1010),0)) + SUM(($A$768:$A$845=$A1077)*($B$768:$B$845= $B1077)*(N$768:N$845)) + SUM(IFERROR(($A$1016:$A$1038=$A1077) * ($B$1016:$B$1038=$B1077) * (N$1016:N$1038),0))</f>
        <v>0</v>
      </c>
      <c r="O1077" s="122">
        <f t="array" ref="O1077">SUM(($A$743:$A$750=$A1077)*($B$743:$B$750=$B1077)*(O$743:O$750)) + SUM(IFERROR(($A$933:$A$1010=$A1077)*($B$933:$B$1010=$B1077)*(O$933:O$1010),0)) + SUM(($A$768:$A$845=$A1077)*($B$768:$B$845= $B1077)*(O$768:O$845)) + SUM(IFERROR(($A$1016:$A$1038=$A1077) * ($B$1016:$B$1038=$B1077) * (O$1016:O$1038),0))</f>
        <v>0</v>
      </c>
    </row>
    <row r="1078" spans="1:15" s="20" customFormat="1">
      <c r="A1078" s="20" t="str">
        <f>A1077</f>
        <v>NM</v>
      </c>
      <c r="B1078" s="1019" t="s">
        <v>40</v>
      </c>
      <c r="C1078" s="20" t="str">
        <f>INDEX(Vectors[Description], MATCH($B1078, Vectors[Code], 0))</f>
        <v>Gaseous hydrocarbons</v>
      </c>
      <c r="D1078" s="1953"/>
      <c r="E1078" s="517"/>
      <c r="F1078" s="122">
        <f t="array" ref="F1078">SUM(($A$743:$A$750=$A1078)*($B$743:$B$750=$B1078)*(F$743:F$750)) + SUM(IFERROR(($A$933:$A$1010=$A1078)*($B$933:$B$1010=$B1078)*(F$933:F$1010),0)) + SUM(($A$768:$A$845=$A1078)*($B$768:$B$845= $B1078)*(F$768:F$845)) + SUM(IFERROR(($A$1016:$A$1038=$A1078) * ($B$1016:$B$1038=$B1078) * (F$1016:F$1038),0))</f>
        <v>7.8684999999999992</v>
      </c>
      <c r="G1078" s="122">
        <f t="array" ref="G1078">SUM(($A$743:$A$750=$A1078)*($B$743:$B$750=$B1078)*(G$743:G$750)) + SUM(IFERROR(($A$933:$A$1010=$A1078)*($B$933:$B$1010=$B1078)*(G$933:G$1010),0)) + SUM(($A$768:$A$845=$A1078)*($B$768:$B$845= $B1078)*(G$768:G$845)) + SUM(IFERROR(($A$1016:$A$1038=$A1078) * ($B$1016:$B$1038=$B1078) * (G$1016:G$1038),0))</f>
        <v>9.2685285353280733</v>
      </c>
      <c r="H1078" s="122">
        <f t="array" ref="H1078">SUM(($A$743:$A$750=$A1078)*($B$743:$B$750=$B1078)*(H$743:H$750)) + SUM(IFERROR(($A$933:$A$1010=$A1078)*($B$933:$B$1010=$B1078)*(H$933:H$1010),0)) + SUM(($A$768:$A$845=$A1078)*($B$768:$B$845= $B1078)*(H$768:H$845)) + SUM(IFERROR(($A$1016:$A$1038=$A1078) * ($B$1016:$B$1038=$B1078) * (H$1016:H$1038),0))</f>
        <v>11.568395017135407</v>
      </c>
      <c r="I1078" s="122">
        <f t="array" ref="I1078">SUM(($A$743:$A$750=$A1078)*($B$743:$B$750=$B1078)*(I$743:I$750)) + SUM(IFERROR(($A$933:$A$1010=$A1078)*($B$933:$B$1010=$B1078)*(I$933:I$1010),0)) + SUM(($A$768:$A$845=$A1078)*($B$768:$B$845= $B1078)*(I$768:I$845)) + SUM(IFERROR(($A$1016:$A$1038=$A1078) * ($B$1016:$B$1038=$B1078) * (I$1016:I$1038),0))</f>
        <v>13.86826149894274</v>
      </c>
      <c r="J1078" s="122">
        <f t="array" ref="J1078">SUM(($A$743:$A$750=$A1078)*($B$743:$B$750=$B1078)*(J$743:J$750)) + SUM(IFERROR(($A$933:$A$1010=$A1078)*($B$933:$B$1010=$B1078)*(J$933:J$1010),0)) + SUM(($A$768:$A$845=$A1078)*($B$768:$B$845= $B1078)*(J$768:J$845)) + SUM(IFERROR(($A$1016:$A$1038=$A1078) * ($B$1016:$B$1038=$B1078) * (J$1016:J$1038),0))</f>
        <v>17.556119872480256</v>
      </c>
      <c r="K1078" s="122">
        <f t="array" ref="K1078">SUM(($A$743:$A$750=$A1078)*($B$743:$B$750=$B1078)*(K$743:K$750)) + SUM(IFERROR(($A$933:$A$1010=$A1078)*($B$933:$B$1010=$B1078)*(K$933:K$1010),0)) + SUM(($A$768:$A$845=$A1078)*($B$768:$B$845= $B1078)*(K$768:K$845)) + SUM(IFERROR(($A$1016:$A$1038=$A1078) * ($B$1016:$B$1038=$B1078) * (K$1016:K$1038),0))</f>
        <v>21.243978246017772</v>
      </c>
      <c r="L1078" s="122">
        <f t="array" ref="L1078">SUM(($A$743:$A$750=$A1078)*($B$743:$B$750=$B1078)*(L$743:L$750)) + SUM(IFERROR(($A$933:$A$1010=$A1078)*($B$933:$B$1010=$B1078)*(L$933:L$1010),0)) + SUM(($A$768:$A$845=$A1078)*($B$768:$B$845= $B1078)*(L$768:L$845)) + SUM(IFERROR(($A$1016:$A$1038=$A1078) * ($B$1016:$B$1038=$B1078) * (L$1016:L$1038),0))</f>
        <v>27.233210348691287</v>
      </c>
      <c r="M1078" s="122">
        <f t="array" ref="M1078">SUM(($A$743:$A$750=$A1078)*($B$743:$B$750=$B1078)*(M$743:M$750)) + SUM(IFERROR(($A$933:$A$1010=$A1078)*($B$933:$B$1010=$B1078)*(M$933:M$1010),0)) + SUM(($A$768:$A$845=$A1078)*($B$768:$B$845= $B1078)*(M$768:M$845)) + SUM(IFERROR(($A$1016:$A$1038=$A1078) * ($B$1016:$B$1038=$B1078) * (M$1016:M$1038),0))</f>
        <v>33.222442451364806</v>
      </c>
      <c r="N1078" s="122">
        <f t="array" ref="N1078">SUM(($A$743:$A$750=$A1078)*($B$743:$B$750=$B1078)*(N$743:N$750)) + SUM(IFERROR(($A$933:$A$1010=$A1078)*($B$933:$B$1010=$B1078)*(N$933:N$1010),0)) + SUM(($A$768:$A$845=$A1078)*($B$768:$B$845= $B1078)*(N$768:N$845)) + SUM(IFERROR(($A$1016:$A$1038=$A1078) * ($B$1016:$B$1038=$B1078) * (N$1016:N$1038),0))</f>
        <v>40.411270128474058</v>
      </c>
      <c r="O1078" s="122">
        <f t="array" ref="O1078">SUM(($A$743:$A$750=$A1078)*($B$743:$B$750=$B1078)*(O$743:O$750)) + SUM(IFERROR(($A$933:$A$1010=$A1078)*($B$933:$B$1010=$B1078)*(O$933:O$1010),0)) + SUM(($A$768:$A$845=$A1078)*($B$768:$B$845= $B1078)*(O$768:O$845)) + SUM(IFERROR(($A$1016:$A$1038=$A1078) * ($B$1016:$B$1038=$B1078) * (O$1016:O$1038),0))</f>
        <v>47.600097805583303</v>
      </c>
    </row>
    <row r="1079" spans="1:15" s="20" customFormat="1">
      <c r="A1079" s="20" t="str">
        <f>A1078</f>
        <v>NM</v>
      </c>
      <c r="B1079" s="1019" t="s">
        <v>280</v>
      </c>
      <c r="C1079" s="20" t="str">
        <f>INDEX(Vectors[Description], MATCH($B1079, Vectors[Code], 0))</f>
        <v>Dry biomass and waste</v>
      </c>
      <c r="D1079" s="1953"/>
      <c r="E1079" s="517"/>
      <c r="F1079" s="122">
        <f t="array" ref="F1079">SUM(($A$743:$A$750=$A1079)*($B$743:$B$750=$B1079)*(F$743:F$750)) + SUM(IFERROR(($A$933:$A$1010=$A1079)*($B$933:$B$1010=$B1079)*(F$933:F$1010),0)) + SUM(($A$768:$A$845=$A1079)*($B$768:$B$845= $B1079)*(F$768:F$845)) + SUM(IFERROR(($A$1016:$A$1038=$A1079) * ($B$1016:$B$1038=$B1079) * (F$1016:F$1038),0))</f>
        <v>0</v>
      </c>
      <c r="G1079" s="122">
        <f t="array" ref="G1079">SUM(($A$743:$A$750=$A1079)*($B$743:$B$750=$B1079)*(G$743:G$750)) + SUM(IFERROR(($A$933:$A$1010=$A1079)*($B$933:$B$1010=$B1079)*(G$933:G$1010),0)) + SUM(($A$768:$A$845=$A1079)*($B$768:$B$845= $B1079)*(G$768:G$845)) + SUM(IFERROR(($A$1016:$A$1038=$A1079) * ($B$1016:$B$1038=$B1079) * (G$1016:G$1038),0))</f>
        <v>0</v>
      </c>
      <c r="H1079" s="122">
        <f t="array" ref="H1079">SUM(($A$743:$A$750=$A1079)*($B$743:$B$750=$B1079)*(H$743:H$750)) + SUM(IFERROR(($A$933:$A$1010=$A1079)*($B$933:$B$1010=$B1079)*(H$933:H$1010),0)) + SUM(($A$768:$A$845=$A1079)*($B$768:$B$845= $B1079)*(H$768:H$845)) + SUM(IFERROR(($A$1016:$A$1038=$A1079) * ($B$1016:$B$1038=$B1079) * (H$1016:H$1038),0))</f>
        <v>0</v>
      </c>
      <c r="I1079" s="122">
        <f t="array" ref="I1079">SUM(($A$743:$A$750=$A1079)*($B$743:$B$750=$B1079)*(I$743:I$750)) + SUM(IFERROR(($A$933:$A$1010=$A1079)*($B$933:$B$1010=$B1079)*(I$933:I$1010),0)) + SUM(($A$768:$A$845=$A1079)*($B$768:$B$845= $B1079)*(I$768:I$845)) + SUM(IFERROR(($A$1016:$A$1038=$A1079) * ($B$1016:$B$1038=$B1079) * (I$1016:I$1038),0))</f>
        <v>0</v>
      </c>
      <c r="J1079" s="122">
        <f t="array" ref="J1079">SUM(($A$743:$A$750=$A1079)*($B$743:$B$750=$B1079)*(J$743:J$750)) + SUM(IFERROR(($A$933:$A$1010=$A1079)*($B$933:$B$1010=$B1079)*(J$933:J$1010),0)) + SUM(($A$768:$A$845=$A1079)*($B$768:$B$845= $B1079)*(J$768:J$845)) + SUM(IFERROR(($A$1016:$A$1038=$A1079) * ($B$1016:$B$1038=$B1079) * (J$1016:J$1038),0))</f>
        <v>0</v>
      </c>
      <c r="K1079" s="122">
        <f t="array" ref="K1079">SUM(($A$743:$A$750=$A1079)*($B$743:$B$750=$B1079)*(K$743:K$750)) + SUM(IFERROR(($A$933:$A$1010=$A1079)*($B$933:$B$1010=$B1079)*(K$933:K$1010),0)) + SUM(($A$768:$A$845=$A1079)*($B$768:$B$845= $B1079)*(K$768:K$845)) + SUM(IFERROR(($A$1016:$A$1038=$A1079) * ($B$1016:$B$1038=$B1079) * (K$1016:K$1038),0))</f>
        <v>0</v>
      </c>
      <c r="L1079" s="122">
        <f t="array" ref="L1079">SUM(($A$743:$A$750=$A1079)*($B$743:$B$750=$B1079)*(L$743:L$750)) + SUM(IFERROR(($A$933:$A$1010=$A1079)*($B$933:$B$1010=$B1079)*(L$933:L$1010),0)) + SUM(($A$768:$A$845=$A1079)*($B$768:$B$845= $B1079)*(L$768:L$845)) + SUM(IFERROR(($A$1016:$A$1038=$A1079) * ($B$1016:$B$1038=$B1079) * (L$1016:L$1038),0))</f>
        <v>0</v>
      </c>
      <c r="M1079" s="122">
        <f t="array" ref="M1079">SUM(($A$743:$A$750=$A1079)*($B$743:$B$750=$B1079)*(M$743:M$750)) + SUM(IFERROR(($A$933:$A$1010=$A1079)*($B$933:$B$1010=$B1079)*(M$933:M$1010),0)) + SUM(($A$768:$A$845=$A1079)*($B$768:$B$845= $B1079)*(M$768:M$845)) + SUM(IFERROR(($A$1016:$A$1038=$A1079) * ($B$1016:$B$1038=$B1079) * (M$1016:M$1038),0))</f>
        <v>0</v>
      </c>
      <c r="N1079" s="122">
        <f t="array" ref="N1079">SUM(($A$743:$A$750=$A1079)*($B$743:$B$750=$B1079)*(N$743:N$750)) + SUM(IFERROR(($A$933:$A$1010=$A1079)*($B$933:$B$1010=$B1079)*(N$933:N$1010),0)) + SUM(($A$768:$A$845=$A1079)*($B$768:$B$845= $B1079)*(N$768:N$845)) + SUM(IFERROR(($A$1016:$A$1038=$A1079) * ($B$1016:$B$1038=$B1079) * (N$1016:N$1038),0))</f>
        <v>0</v>
      </c>
      <c r="O1079" s="122">
        <f t="array" ref="O1079">SUM(($A$743:$A$750=$A1079)*($B$743:$B$750=$B1079)*(O$743:O$750)) + SUM(IFERROR(($A$933:$A$1010=$A1079)*($B$933:$B$1010=$B1079)*(O$933:O$1010),0)) + SUM(($A$768:$A$845=$A1079)*($B$768:$B$845= $B1079)*(O$768:O$845)) + SUM(IFERROR(($A$1016:$A$1038=$A1079) * ($B$1016:$B$1038=$B1079) * (O$1016:O$1038),0))</f>
        <v>0</v>
      </c>
    </row>
    <row r="1080" spans="1:15" s="20" customFormat="1">
      <c r="A1080" s="20" t="str">
        <f>A1079</f>
        <v>NM</v>
      </c>
      <c r="B1080" s="1019" t="s">
        <v>1654</v>
      </c>
      <c r="C1080" s="20" t="str">
        <f>INDEX(Vectors[Description], MATCH($B1080, Vectors[Code], 0))</f>
        <v>Other Waste</v>
      </c>
      <c r="D1080" s="1953"/>
      <c r="E1080" s="517"/>
      <c r="F1080" s="122">
        <f t="array" ref="F1080">SUM(($A$743:$A$750=$A1080)*($B$743:$B$750=$B1080)*(F$743:F$750)) + SUM(IFERROR(($A$933:$A$1010=$A1080)*($B$933:$B$1010=$B1080)*(F$933:F$1010),0)) + SUM(($A$768:$A$845=$A1080)*($B$768:$B$845= $B1080)*(F$768:F$845)) + SUM(IFERROR(($A$1016:$A$1038=$A1080) * ($B$1016:$B$1038=$B1080) * (F$1016:F$1038),0))</f>
        <v>0</v>
      </c>
      <c r="G1080" s="122">
        <f t="array" ref="G1080">SUM(($A$743:$A$750=$A1080)*($B$743:$B$750=$B1080)*(G$743:G$750)) + SUM(IFERROR(($A$933:$A$1010=$A1080)*($B$933:$B$1010=$B1080)*(G$933:G$1010),0)) + SUM(($A$768:$A$845=$A1080)*($B$768:$B$845= $B1080)*(G$768:G$845)) + SUM(IFERROR(($A$1016:$A$1038=$A1080) * ($B$1016:$B$1038=$B1080) * (G$1016:G$1038),0))</f>
        <v>0</v>
      </c>
      <c r="H1080" s="122">
        <f t="array" ref="H1080">SUM(($A$743:$A$750=$A1080)*($B$743:$B$750=$B1080)*(H$743:H$750)) + SUM(IFERROR(($A$933:$A$1010=$A1080)*($B$933:$B$1010=$B1080)*(H$933:H$1010),0)) + SUM(($A$768:$A$845=$A1080)*($B$768:$B$845= $B1080)*(H$768:H$845)) + SUM(IFERROR(($A$1016:$A$1038=$A1080) * ($B$1016:$B$1038=$B1080) * (H$1016:H$1038),0))</f>
        <v>0</v>
      </c>
      <c r="I1080" s="122">
        <f t="array" ref="I1080">SUM(($A$743:$A$750=$A1080)*($B$743:$B$750=$B1080)*(I$743:I$750)) + SUM(IFERROR(($A$933:$A$1010=$A1080)*($B$933:$B$1010=$B1080)*(I$933:I$1010),0)) + SUM(($A$768:$A$845=$A1080)*($B$768:$B$845= $B1080)*(I$768:I$845)) + SUM(IFERROR(($A$1016:$A$1038=$A1080) * ($B$1016:$B$1038=$B1080) * (I$1016:I$1038),0))</f>
        <v>0</v>
      </c>
      <c r="J1080" s="122">
        <f t="array" ref="J1080">SUM(($A$743:$A$750=$A1080)*($B$743:$B$750=$B1080)*(J$743:J$750)) + SUM(IFERROR(($A$933:$A$1010=$A1080)*($B$933:$B$1010=$B1080)*(J$933:J$1010),0)) + SUM(($A$768:$A$845=$A1080)*($B$768:$B$845= $B1080)*(J$768:J$845)) + SUM(IFERROR(($A$1016:$A$1038=$A1080) * ($B$1016:$B$1038=$B1080) * (J$1016:J$1038),0))</f>
        <v>0</v>
      </c>
      <c r="K1080" s="122">
        <f t="array" ref="K1080">SUM(($A$743:$A$750=$A1080)*($B$743:$B$750=$B1080)*(K$743:K$750)) + SUM(IFERROR(($A$933:$A$1010=$A1080)*($B$933:$B$1010=$B1080)*(K$933:K$1010),0)) + SUM(($A$768:$A$845=$A1080)*($B$768:$B$845= $B1080)*(K$768:K$845)) + SUM(IFERROR(($A$1016:$A$1038=$A1080) * ($B$1016:$B$1038=$B1080) * (K$1016:K$1038),0))</f>
        <v>0</v>
      </c>
      <c r="L1080" s="122">
        <f t="array" ref="L1080">SUM(($A$743:$A$750=$A1080)*($B$743:$B$750=$B1080)*(L$743:L$750)) + SUM(IFERROR(($A$933:$A$1010=$A1080)*($B$933:$B$1010=$B1080)*(L$933:L$1010),0)) + SUM(($A$768:$A$845=$A1080)*($B$768:$B$845= $B1080)*(L$768:L$845)) + SUM(IFERROR(($A$1016:$A$1038=$A1080) * ($B$1016:$B$1038=$B1080) * (L$1016:L$1038),0))</f>
        <v>0</v>
      </c>
      <c r="M1080" s="122">
        <f t="array" ref="M1080">SUM(($A$743:$A$750=$A1080)*($B$743:$B$750=$B1080)*(M$743:M$750)) + SUM(IFERROR(($A$933:$A$1010=$A1080)*($B$933:$B$1010=$B1080)*(M$933:M$1010),0)) + SUM(($A$768:$A$845=$A1080)*($B$768:$B$845= $B1080)*(M$768:M$845)) + SUM(IFERROR(($A$1016:$A$1038=$A1080) * ($B$1016:$B$1038=$B1080) * (M$1016:M$1038),0))</f>
        <v>0</v>
      </c>
      <c r="N1080" s="122">
        <f t="array" ref="N1080">SUM(($A$743:$A$750=$A1080)*($B$743:$B$750=$B1080)*(N$743:N$750)) + SUM(IFERROR(($A$933:$A$1010=$A1080)*($B$933:$B$1010=$B1080)*(N$933:N$1010),0)) + SUM(($A$768:$A$845=$A1080)*($B$768:$B$845= $B1080)*(N$768:N$845)) + SUM(IFERROR(($A$1016:$A$1038=$A1080) * ($B$1016:$B$1038=$B1080) * (N$1016:N$1038),0))</f>
        <v>0</v>
      </c>
      <c r="O1080" s="122">
        <f t="array" ref="O1080">SUM(($A$743:$A$750=$A1080)*($B$743:$B$750=$B1080)*(O$743:O$750)) + SUM(IFERROR(($A$933:$A$1010=$A1080)*($B$933:$B$1010=$B1080)*(O$933:O$1010),0)) + SUM(($A$768:$A$845=$A1080)*($B$768:$B$845= $B1080)*(O$768:O$845)) + SUM(IFERROR(($A$1016:$A$1038=$A1080) * ($B$1016:$B$1038=$B1080) * (O$1016:O$1038),0))</f>
        <v>0</v>
      </c>
    </row>
    <row r="1081" spans="1:15" s="20" customFormat="1">
      <c r="B1081" s="1019"/>
      <c r="C1081" s="1020"/>
      <c r="D1081" s="1953"/>
      <c r="E1081" s="517"/>
      <c r="F1081" s="122">
        <f t="array" ref="F1081">SUM(($A$743:$A$750=$A1081)*($B$743:$B$750=$B1081)*(F$743:F$750)) + SUM(IFERROR(($A$933:$A$1010=$A1081)*($B$933:$B$1010=$B1081)*(F$933:F$1010),0)) + SUM(($A$768:$A$845=$A1081)*($B$768:$B$845= $B1081)*(F$768:F$845)) + SUM(IFERROR(($A$1016:$A$1038=$A1081) * ($B$1016:$B$1038=$B1081) * (F$1016:F$1038),0))</f>
        <v>0</v>
      </c>
      <c r="G1081" s="122">
        <f t="array" ref="G1081">SUM(($A$743:$A$750=$A1081)*($B$743:$B$750=$B1081)*(G$743:G$750)) + SUM(IFERROR(($A$933:$A$1010=$A1081)*($B$933:$B$1010=$B1081)*(G$933:G$1010),0)) + SUM(($A$768:$A$845=$A1081)*($B$768:$B$845= $B1081)*(G$768:G$845)) + SUM(IFERROR(($A$1016:$A$1038=$A1081) * ($B$1016:$B$1038=$B1081) * (G$1016:G$1038),0))</f>
        <v>0</v>
      </c>
      <c r="H1081" s="122">
        <f t="array" ref="H1081">SUM(($A$743:$A$750=$A1081)*($B$743:$B$750=$B1081)*(H$743:H$750)) + SUM(IFERROR(($A$933:$A$1010=$A1081)*($B$933:$B$1010=$B1081)*(H$933:H$1010),0)) + SUM(($A$768:$A$845=$A1081)*($B$768:$B$845= $B1081)*(H$768:H$845)) + SUM(IFERROR(($A$1016:$A$1038=$A1081) * ($B$1016:$B$1038=$B1081) * (H$1016:H$1038),0))</f>
        <v>0</v>
      </c>
      <c r="I1081" s="122">
        <f t="array" ref="I1081">SUM(($A$743:$A$750=$A1081)*($B$743:$B$750=$B1081)*(I$743:I$750)) + SUM(IFERROR(($A$933:$A$1010=$A1081)*($B$933:$B$1010=$B1081)*(I$933:I$1010),0)) + SUM(($A$768:$A$845=$A1081)*($B$768:$B$845= $B1081)*(I$768:I$845)) + SUM(IFERROR(($A$1016:$A$1038=$A1081) * ($B$1016:$B$1038=$B1081) * (I$1016:I$1038),0))</f>
        <v>0</v>
      </c>
      <c r="J1081" s="122">
        <f t="array" ref="J1081">SUM(($A$743:$A$750=$A1081)*($B$743:$B$750=$B1081)*(J$743:J$750)) + SUM(IFERROR(($A$933:$A$1010=$A1081)*($B$933:$B$1010=$B1081)*(J$933:J$1010),0)) + SUM(($A$768:$A$845=$A1081)*($B$768:$B$845= $B1081)*(J$768:J$845)) + SUM(IFERROR(($A$1016:$A$1038=$A1081) * ($B$1016:$B$1038=$B1081) * (J$1016:J$1038),0))</f>
        <v>0</v>
      </c>
      <c r="K1081" s="122">
        <f t="array" ref="K1081">SUM(($A$743:$A$750=$A1081)*($B$743:$B$750=$B1081)*(K$743:K$750)) + SUM(IFERROR(($A$933:$A$1010=$A1081)*($B$933:$B$1010=$B1081)*(K$933:K$1010),0)) + SUM(($A$768:$A$845=$A1081)*($B$768:$B$845= $B1081)*(K$768:K$845)) + SUM(IFERROR(($A$1016:$A$1038=$A1081) * ($B$1016:$B$1038=$B1081) * (K$1016:K$1038),0))</f>
        <v>0</v>
      </c>
      <c r="L1081" s="122">
        <f t="array" ref="L1081">SUM(($A$743:$A$750=$A1081)*($B$743:$B$750=$B1081)*(L$743:L$750)) + SUM(IFERROR(($A$933:$A$1010=$A1081)*($B$933:$B$1010=$B1081)*(L$933:L$1010),0)) + SUM(($A$768:$A$845=$A1081)*($B$768:$B$845= $B1081)*(L$768:L$845)) + SUM(IFERROR(($A$1016:$A$1038=$A1081) * ($B$1016:$B$1038=$B1081) * (L$1016:L$1038),0))</f>
        <v>0</v>
      </c>
      <c r="M1081" s="122">
        <f t="array" ref="M1081">SUM(($A$743:$A$750=$A1081)*($B$743:$B$750=$B1081)*(M$743:M$750)) + SUM(IFERROR(($A$933:$A$1010=$A1081)*($B$933:$B$1010=$B1081)*(M$933:M$1010),0)) + SUM(($A$768:$A$845=$A1081)*($B$768:$B$845= $B1081)*(M$768:M$845)) + SUM(IFERROR(($A$1016:$A$1038=$A1081) * ($B$1016:$B$1038=$B1081) * (M$1016:M$1038),0))</f>
        <v>0</v>
      </c>
      <c r="N1081" s="122">
        <f t="array" ref="N1081">SUM(($A$743:$A$750=$A1081)*($B$743:$B$750=$B1081)*(N$743:N$750)) + SUM(IFERROR(($A$933:$A$1010=$A1081)*($B$933:$B$1010=$B1081)*(N$933:N$1010),0)) + SUM(($A$768:$A$845=$A1081)*($B$768:$B$845= $B1081)*(N$768:N$845)) + SUM(IFERROR(($A$1016:$A$1038=$A1081) * ($B$1016:$B$1038=$B1081) * (N$1016:N$1038),0))</f>
        <v>0</v>
      </c>
      <c r="O1081" s="122">
        <f t="array" ref="O1081">SUM(($A$743:$A$750=$A1081)*($B$743:$B$750=$B1081)*(O$743:O$750)) + SUM(IFERROR(($A$933:$A$1010=$A1081)*($B$933:$B$1010=$B1081)*(O$933:O$1010),0)) + SUM(($A$768:$A$845=$A1081)*($B$768:$B$845= $B1081)*(O$768:O$845)) + SUM(IFERROR(($A$1016:$A$1038=$A1081) * ($B$1016:$B$1038=$B1081) * (O$1016:O$1038),0))</f>
        <v>0</v>
      </c>
    </row>
    <row r="1082" spans="1:15" s="20" customFormat="1">
      <c r="B1082" s="1019"/>
      <c r="C1082" s="1020" t="str">
        <f>D25</f>
        <v>Food, Beverage &amp; Tabacco  - 30</v>
      </c>
      <c r="D1082" s="1953"/>
      <c r="F1082" s="122">
        <f t="array" ref="F1082">SUM(($A$743:$A$750=$A1082)*($B$743:$B$750=$B1082)*(F$743:F$750)) + SUM(IFERROR(($A$933:$A$1010=$A1082)*($B$933:$B$1010=$B1082)*(F$933:F$1010),0)) + SUM(($A$768:$A$845=$A1082)*($B$768:$B$845= $B1082)*(F$768:F$845)) + SUM(IFERROR(($A$1016:$A$1038=$A1082) * ($B$1016:$B$1038=$B1082) * (F$1016:F$1038),0))</f>
        <v>0</v>
      </c>
      <c r="G1082" s="122">
        <f t="array" ref="G1082">SUM(($A$743:$A$750=$A1082)*($B$743:$B$750=$B1082)*(G$743:G$750)) + SUM(IFERROR(($A$933:$A$1010=$A1082)*($B$933:$B$1010=$B1082)*(G$933:G$1010),0)) + SUM(($A$768:$A$845=$A1082)*($B$768:$B$845= $B1082)*(G$768:G$845)) + SUM(IFERROR(($A$1016:$A$1038=$A1082) * ($B$1016:$B$1038=$B1082) * (G$1016:G$1038),0))</f>
        <v>0</v>
      </c>
      <c r="H1082" s="122">
        <f t="array" ref="H1082">SUM(($A$743:$A$750=$A1082)*($B$743:$B$750=$B1082)*(H$743:H$750)) + SUM(IFERROR(($A$933:$A$1010=$A1082)*($B$933:$B$1010=$B1082)*(H$933:H$1010),0)) + SUM(($A$768:$A$845=$A1082)*($B$768:$B$845= $B1082)*(H$768:H$845)) + SUM(IFERROR(($A$1016:$A$1038=$A1082) * ($B$1016:$B$1038=$B1082) * (H$1016:H$1038),0))</f>
        <v>0</v>
      </c>
      <c r="I1082" s="122">
        <f t="array" ref="I1082">SUM(($A$743:$A$750=$A1082)*($B$743:$B$750=$B1082)*(I$743:I$750)) + SUM(IFERROR(($A$933:$A$1010=$A1082)*($B$933:$B$1010=$B1082)*(I$933:I$1010),0)) + SUM(($A$768:$A$845=$A1082)*($B$768:$B$845= $B1082)*(I$768:I$845)) + SUM(IFERROR(($A$1016:$A$1038=$A1082) * ($B$1016:$B$1038=$B1082) * (I$1016:I$1038),0))</f>
        <v>0</v>
      </c>
      <c r="J1082" s="122">
        <f t="array" ref="J1082">SUM(($A$743:$A$750=$A1082)*($B$743:$B$750=$B1082)*(J$743:J$750)) + SUM(IFERROR(($A$933:$A$1010=$A1082)*($B$933:$B$1010=$B1082)*(J$933:J$1010),0)) + SUM(($A$768:$A$845=$A1082)*($B$768:$B$845= $B1082)*(J$768:J$845)) + SUM(IFERROR(($A$1016:$A$1038=$A1082) * ($B$1016:$B$1038=$B1082) * (J$1016:J$1038),0))</f>
        <v>0</v>
      </c>
      <c r="K1082" s="122">
        <f t="array" ref="K1082">SUM(($A$743:$A$750=$A1082)*($B$743:$B$750=$B1082)*(K$743:K$750)) + SUM(IFERROR(($A$933:$A$1010=$A1082)*($B$933:$B$1010=$B1082)*(K$933:K$1010),0)) + SUM(($A$768:$A$845=$A1082)*($B$768:$B$845= $B1082)*(K$768:K$845)) + SUM(IFERROR(($A$1016:$A$1038=$A1082) * ($B$1016:$B$1038=$B1082) * (K$1016:K$1038),0))</f>
        <v>0</v>
      </c>
      <c r="L1082" s="122">
        <f t="array" ref="L1082">SUM(($A$743:$A$750=$A1082)*($B$743:$B$750=$B1082)*(L$743:L$750)) + SUM(IFERROR(($A$933:$A$1010=$A1082)*($B$933:$B$1010=$B1082)*(L$933:L$1010),0)) + SUM(($A$768:$A$845=$A1082)*($B$768:$B$845= $B1082)*(L$768:L$845)) + SUM(IFERROR(($A$1016:$A$1038=$A1082) * ($B$1016:$B$1038=$B1082) * (L$1016:L$1038),0))</f>
        <v>0</v>
      </c>
      <c r="M1082" s="122">
        <f t="array" ref="M1082">SUM(($A$743:$A$750=$A1082)*($B$743:$B$750=$B1082)*(M$743:M$750)) + SUM(IFERROR(($A$933:$A$1010=$A1082)*($B$933:$B$1010=$B1082)*(M$933:M$1010),0)) + SUM(($A$768:$A$845=$A1082)*($B$768:$B$845= $B1082)*(M$768:M$845)) + SUM(IFERROR(($A$1016:$A$1038=$A1082) * ($B$1016:$B$1038=$B1082) * (M$1016:M$1038),0))</f>
        <v>0</v>
      </c>
      <c r="N1082" s="122">
        <f t="array" ref="N1082">SUM(($A$743:$A$750=$A1082)*($B$743:$B$750=$B1082)*(N$743:N$750)) + SUM(IFERROR(($A$933:$A$1010=$A1082)*($B$933:$B$1010=$B1082)*(N$933:N$1010),0)) + SUM(($A$768:$A$845=$A1082)*($B$768:$B$845= $B1082)*(N$768:N$845)) + SUM(IFERROR(($A$1016:$A$1038=$A1082) * ($B$1016:$B$1038=$B1082) * (N$1016:N$1038),0))</f>
        <v>0</v>
      </c>
      <c r="O1082" s="122">
        <f t="array" ref="O1082">SUM(($A$743:$A$750=$A1082)*($B$743:$B$750=$B1082)*(O$743:O$750)) + SUM(IFERROR(($A$933:$A$1010=$A1082)*($B$933:$B$1010=$B1082)*(O$933:O$1010),0)) + SUM(($A$768:$A$845=$A1082)*($B$768:$B$845= $B1082)*(O$768:O$845)) + SUM(IFERROR(($A$1016:$A$1038=$A1082) * ($B$1016:$B$1038=$B1082) * (O$1016:O$1038),0))</f>
        <v>0</v>
      </c>
    </row>
    <row r="1083" spans="1:15" s="20" customFormat="1">
      <c r="A1083" s="3396" t="str">
        <f>INDEX($C$20:$C$27,MATCH($C1082,$D$20:$D$27,0))</f>
        <v>FB</v>
      </c>
      <c r="B1083" s="1019" t="s">
        <v>35</v>
      </c>
      <c r="C1083" s="20" t="str">
        <f>INDEX(Vectors[Description], MATCH($B1083, Vectors[Code], 0))</f>
        <v>Electricity (delivered to end user)</v>
      </c>
      <c r="D1083" s="1953"/>
      <c r="E1083" s="517"/>
      <c r="F1083" s="122">
        <f t="array" ref="F1083">SUM(($A$743:$A$750=$A1083)*($B$743:$B$750=$B1083)*(F$743:F$750)) + SUM(IFERROR(($A$933:$A$1010=$A1083)*($B$933:$B$1010=$B1083)*(F$933:F$1010),0)) + SUM(($A$768:$A$845=$A1083)*($B$768:$B$845= $B1083)*(F$768:F$845)) + SUM(IFERROR(($A$1016:$A$1038=$A1083) * ($B$1016:$B$1038=$B1083) * (F$1016:F$1038),0))</f>
        <v>13.501528903741967</v>
      </c>
      <c r="G1083" s="122">
        <f t="array" ref="G1083">SUM(($A$743:$A$750=$A1083)*($B$743:$B$750=$B1083)*(G$743:G$750)) + SUM(IFERROR(($A$933:$A$1010=$A1083)*($B$933:$B$1010=$B1083)*(G$933:G$1010),0)) + SUM(($A$768:$A$845=$A1083)*($B$768:$B$845= $B1083)*(G$768:G$845)) + SUM(IFERROR(($A$1016:$A$1038=$A1083) * ($B$1016:$B$1038=$B1083) * (G$1016:G$1038),0))</f>
        <v>15.758340488682189</v>
      </c>
      <c r="H1083" s="122">
        <f t="array" ref="H1083">SUM(($A$743:$A$750=$A1083)*($B$743:$B$750=$B1083)*(H$743:H$750)) + SUM(IFERROR(($A$933:$A$1010=$A1083)*($B$933:$B$1010=$B1083)*(H$933:H$1010),0)) + SUM(($A$768:$A$845=$A1083)*($B$768:$B$845= $B1083)*(H$768:H$845)) + SUM(IFERROR(($A$1016:$A$1038=$A1083) * ($B$1016:$B$1038=$B1083) * (H$1016:H$1038),0))</f>
        <v>19.490608011031025</v>
      </c>
      <c r="I1083" s="122">
        <f t="array" ref="I1083">SUM(($A$743:$A$750=$A1083)*($B$743:$B$750=$B1083)*(I$743:I$750)) + SUM(IFERROR(($A$933:$A$1010=$A1083)*($B$933:$B$1010=$B1083)*(I$933:I$1010),0)) + SUM(($A$768:$A$845=$A1083)*($B$768:$B$845= $B1083)*(I$768:I$845)) + SUM(IFERROR(($A$1016:$A$1038=$A1083) * ($B$1016:$B$1038=$B1083) * (I$1016:I$1038),0))</f>
        <v>24.144895883517862</v>
      </c>
      <c r="J1083" s="122">
        <f t="array" ref="J1083">SUM(($A$743:$A$750=$A1083)*($B$743:$B$750=$B1083)*(J$743:J$750)) + SUM(IFERROR(($A$933:$A$1010=$A1083)*($B$933:$B$1010=$B1083)*(J$933:J$1010),0)) + SUM(($A$768:$A$845=$A1083)*($B$768:$B$845= $B1083)*(J$768:J$845)) + SUM(IFERROR(($A$1016:$A$1038=$A1083) * ($B$1016:$B$1038=$B1083) * (J$1016:J$1038),0))</f>
        <v>29.635070632829105</v>
      </c>
      <c r="K1083" s="122">
        <f t="array" ref="K1083">SUM(($A$743:$A$750=$A1083)*($B$743:$B$750=$B1083)*(K$743:K$750)) + SUM(IFERROR(($A$933:$A$1010=$A1083)*($B$933:$B$1010=$B1083)*(K$933:K$1010),0)) + SUM(($A$768:$A$845=$A1083)*($B$768:$B$845= $B1083)*(K$768:K$845)) + SUM(IFERROR(($A$1016:$A$1038=$A1083) * ($B$1016:$B$1038=$B1083) * (K$1016:K$1038),0))</f>
        <v>36.522110260036555</v>
      </c>
      <c r="L1083" s="122">
        <f t="array" ref="L1083">SUM(($A$743:$A$750=$A1083)*($B$743:$B$750=$B1083)*(L$743:L$750)) + SUM(IFERROR(($A$933:$A$1010=$A1083)*($B$933:$B$1010=$B1083)*(L$933:L$1010),0)) + SUM(($A$768:$A$845=$A1083)*($B$768:$B$845= $B1083)*(L$768:L$845)) + SUM(IFERROR(($A$1016:$A$1038=$A1083) * ($B$1016:$B$1038=$B1083) * (L$1016:L$1038),0))</f>
        <v>45.160259049342486</v>
      </c>
      <c r="M1083" s="122">
        <f t="array" ref="M1083">SUM(($A$743:$A$750=$A1083)*($B$743:$B$750=$B1083)*(M$743:M$750)) + SUM(IFERROR(($A$933:$A$1010=$A1083)*($B$933:$B$1010=$B1083)*(M$933:M$1010),0)) + SUM(($A$768:$A$845=$A1083)*($B$768:$B$845= $B1083)*(M$768:M$845)) + SUM(IFERROR(($A$1016:$A$1038=$A1083) * ($B$1016:$B$1038=$B1083) * (M$1016:M$1038),0))</f>
        <v>54.744168054533439</v>
      </c>
      <c r="N1083" s="122">
        <f t="array" ref="N1083">SUM(($A$743:$A$750=$A1083)*($B$743:$B$750=$B1083)*(N$743:N$750)) + SUM(IFERROR(($A$933:$A$1010=$A1083)*($B$933:$B$1010=$B1083)*(N$933:N$1010),0)) + SUM(($A$768:$A$845=$A1083)*($B$768:$B$845= $B1083)*(N$768:N$845)) + SUM(IFERROR(($A$1016:$A$1038=$A1083) * ($B$1016:$B$1038=$B1083) * (N$1016:N$1038),0))</f>
        <v>64.765805204713303</v>
      </c>
      <c r="O1083" s="122">
        <f t="array" ref="O1083">SUM(($A$743:$A$750=$A1083)*($B$743:$B$750=$B1083)*(O$743:O$750)) + SUM(IFERROR(($A$933:$A$1010=$A1083)*($B$933:$B$1010=$B1083)*(O$933:O$1010),0)) + SUM(($A$768:$A$845=$A1083)*($B$768:$B$845= $B1083)*(O$768:O$845)) + SUM(IFERROR(($A$1016:$A$1038=$A1083) * ($B$1016:$B$1038=$B1083) * (O$1016:O$1038),0))</f>
        <v>75.838780344650075</v>
      </c>
    </row>
    <row r="1084" spans="1:15" s="20" customFormat="1">
      <c r="A1084" s="20" t="str">
        <f>A1083</f>
        <v>FB</v>
      </c>
      <c r="B1084" s="1019" t="s">
        <v>37</v>
      </c>
      <c r="C1084" s="20" t="str">
        <f>INDEX(Vectors[Description], MATCH($B1084, Vectors[Code], 0))</f>
        <v>Solid hydrocarbons</v>
      </c>
      <c r="D1084" s="1953"/>
      <c r="E1084" s="517"/>
      <c r="F1084" s="122">
        <f t="array" ref="F1084">SUM(($A$743:$A$750=$A1084)*($B$743:$B$750=$B1084)*(F$743:F$750)) + SUM(IFERROR(($A$933:$A$1010=$A1084)*($B$933:$B$1010=$B1084)*(F$933:F$1010),0)) + SUM(($A$768:$A$845=$A1084)*($B$768:$B$845= $B1084)*(F$768:F$845)) + SUM(IFERROR(($A$1016:$A$1038=$A1084) * ($B$1016:$B$1038=$B1084) * (F$1016:F$1038),0))</f>
        <v>25.682132519657547</v>
      </c>
      <c r="G1084" s="122">
        <f t="array" ref="G1084">SUM(($A$743:$A$750=$A1084)*($B$743:$B$750=$B1084)*(G$743:G$750)) + SUM(IFERROR(($A$933:$A$1010=$A1084)*($B$933:$B$1010=$B1084)*(G$933:G$1010),0)) + SUM(($A$768:$A$845=$A1084)*($B$768:$B$845= $B1084)*(G$768:G$845)) + SUM(IFERROR(($A$1016:$A$1038=$A1084) * ($B$1016:$B$1038=$B1084) * (G$1016:G$1038),0))</f>
        <v>30.543984785223429</v>
      </c>
      <c r="H1084" s="122">
        <f t="array" ref="H1084">SUM(($A$743:$A$750=$A1084)*($B$743:$B$750=$B1084)*(H$743:H$750)) + SUM(IFERROR(($A$933:$A$1010=$A1084)*($B$933:$B$1010=$B1084)*(H$933:H$1010),0)) + SUM(($A$768:$A$845=$A1084)*($B$768:$B$845= $B1084)*(H$768:H$845)) + SUM(IFERROR(($A$1016:$A$1038=$A1084) * ($B$1016:$B$1038=$B1084) * (H$1016:H$1038),0))</f>
        <v>39.567252635171492</v>
      </c>
      <c r="I1084" s="122">
        <f t="array" ref="I1084">SUM(($A$743:$A$750=$A1084)*($B$743:$B$750=$B1084)*(I$743:I$750)) + SUM(IFERROR(($A$933:$A$1010=$A1084)*($B$933:$B$1010=$B1084)*(I$933:I$1010),0)) + SUM(($A$768:$A$845=$A1084)*($B$768:$B$845= $B1084)*(I$768:I$845)) + SUM(IFERROR(($A$1016:$A$1038=$A1084) * ($B$1016:$B$1038=$B1084) * (I$1016:I$1038),0))</f>
        <v>48.590520485119555</v>
      </c>
      <c r="J1084" s="122">
        <f t="array" ref="J1084">SUM(($A$743:$A$750=$A1084)*($B$743:$B$750=$B1084)*(J$743:J$750)) + SUM(IFERROR(($A$933:$A$1010=$A1084)*($B$933:$B$1010=$B1084)*(J$933:J$1010),0)) + SUM(($A$768:$A$845=$A1084)*($B$768:$B$845= $B1084)*(J$768:J$845)) + SUM(IFERROR(($A$1016:$A$1038=$A1084) * ($B$1016:$B$1038=$B1084) * (J$1016:J$1038),0))</f>
        <v>61.87360476194133</v>
      </c>
      <c r="K1084" s="122">
        <f t="array" ref="K1084">SUM(($A$743:$A$750=$A1084)*($B$743:$B$750=$B1084)*(K$743:K$750)) + SUM(IFERROR(($A$933:$A$1010=$A1084)*($B$933:$B$1010=$B1084)*(K$933:K$1010),0)) + SUM(($A$768:$A$845=$A1084)*($B$768:$B$845= $B1084)*(K$768:K$845)) + SUM(IFERROR(($A$1016:$A$1038=$A1084) * ($B$1016:$B$1038=$B1084) * (K$1016:K$1038),0))</f>
        <v>75.156689038763105</v>
      </c>
      <c r="L1084" s="122">
        <f t="array" ref="L1084">SUM(($A$743:$A$750=$A1084)*($B$743:$B$750=$B1084)*(L$743:L$750)) + SUM(IFERROR(($A$933:$A$1010=$A1084)*($B$933:$B$1010=$B1084)*(L$933:L$1010),0)) + SUM(($A$768:$A$845=$A1084)*($B$768:$B$845= $B1084)*(L$768:L$845)) + SUM(IFERROR(($A$1016:$A$1038=$A1084) * ($B$1016:$B$1038=$B1084) * (L$1016:L$1038),0))</f>
        <v>94.688349265136395</v>
      </c>
      <c r="M1084" s="122">
        <f t="array" ref="M1084">SUM(($A$743:$A$750=$A1084)*($B$743:$B$750=$B1084)*(M$743:M$750)) + SUM(IFERROR(($A$933:$A$1010=$A1084)*($B$933:$B$1010=$B1084)*(M$933:M$1010),0)) + SUM(($A$768:$A$845=$A1084)*($B$768:$B$845= $B1084)*(M$768:M$845)) + SUM(IFERROR(($A$1016:$A$1038=$A1084) * ($B$1016:$B$1038=$B1084) * (M$1016:M$1038),0))</f>
        <v>114.22000949150969</v>
      </c>
      <c r="N1084" s="122">
        <f t="array" ref="N1084">SUM(($A$743:$A$750=$A1084)*($B$743:$B$750=$B1084)*(N$743:N$750)) + SUM(IFERROR(($A$933:$A$1010=$A1084)*($B$933:$B$1010=$B1084)*(N$933:N$1010),0)) + SUM(($A$768:$A$845=$A1084)*($B$768:$B$845= $B1084)*(N$768:N$845)) + SUM(IFERROR(($A$1016:$A$1038=$A1084) * ($B$1016:$B$1038=$B1084) * (N$1016:N$1038),0))</f>
        <v>136.83563374007591</v>
      </c>
      <c r="O1084" s="122">
        <f t="array" ref="O1084">SUM(($A$743:$A$750=$A1084)*($B$743:$B$750=$B1084)*(O$743:O$750)) + SUM(IFERROR(($A$933:$A$1010=$A1084)*($B$933:$B$1010=$B1084)*(O$933:O$1010),0)) + SUM(($A$768:$A$845=$A1084)*($B$768:$B$845= $B1084)*(O$768:O$845)) + SUM(IFERROR(($A$1016:$A$1038=$A1084) * ($B$1016:$B$1038=$B1084) * (O$1016:O$1038),0))</f>
        <v>159.45125798864211</v>
      </c>
    </row>
    <row r="1085" spans="1:15" s="20" customFormat="1">
      <c r="A1085" s="20" t="str">
        <f>A1084</f>
        <v>FB</v>
      </c>
      <c r="B1085" s="1019" t="s">
        <v>39</v>
      </c>
      <c r="C1085" s="20" t="str">
        <f>INDEX(Vectors[Description], MATCH($B1085, Vectors[Code], 0))</f>
        <v>Liquid hydrocarbons</v>
      </c>
      <c r="D1085" s="1953"/>
      <c r="E1085" s="517"/>
      <c r="F1085" s="122">
        <f t="array" ref="F1085">SUM(($A$743:$A$750=$A1085)*($B$743:$B$750=$B1085)*(F$743:F$750)) + SUM(IFERROR(($A$933:$A$1010=$A1085)*($B$933:$B$1010=$B1085)*(F$933:F$1010),0)) + SUM(($A$768:$A$845=$A1085)*($B$768:$B$845= $B1085)*(F$768:F$845)) + SUM(IFERROR(($A$1016:$A$1038=$A1085) * ($B$1016:$B$1038=$B1085) * (F$1016:F$1038),0))</f>
        <v>0</v>
      </c>
      <c r="G1085" s="122">
        <f t="array" ref="G1085">SUM(($A$743:$A$750=$A1085)*($B$743:$B$750=$B1085)*(G$743:G$750)) + SUM(IFERROR(($A$933:$A$1010=$A1085)*($B$933:$B$1010=$B1085)*(G$933:G$1010),0)) + SUM(($A$768:$A$845=$A1085)*($B$768:$B$845= $B1085)*(G$768:G$845)) + SUM(IFERROR(($A$1016:$A$1038=$A1085) * ($B$1016:$B$1038=$B1085) * (G$1016:G$1038),0))</f>
        <v>0</v>
      </c>
      <c r="H1085" s="122">
        <f t="array" ref="H1085">SUM(($A$743:$A$750=$A1085)*($B$743:$B$750=$B1085)*(H$743:H$750)) + SUM(IFERROR(($A$933:$A$1010=$A1085)*($B$933:$B$1010=$B1085)*(H$933:H$1010),0)) + SUM(($A$768:$A$845=$A1085)*($B$768:$B$845= $B1085)*(H$768:H$845)) + SUM(IFERROR(($A$1016:$A$1038=$A1085) * ($B$1016:$B$1038=$B1085) * (H$1016:H$1038),0))</f>
        <v>0</v>
      </c>
      <c r="I1085" s="122">
        <f t="array" ref="I1085">SUM(($A$743:$A$750=$A1085)*($B$743:$B$750=$B1085)*(I$743:I$750)) + SUM(IFERROR(($A$933:$A$1010=$A1085)*($B$933:$B$1010=$B1085)*(I$933:I$1010),0)) + SUM(($A$768:$A$845=$A1085)*($B$768:$B$845= $B1085)*(I$768:I$845)) + SUM(IFERROR(($A$1016:$A$1038=$A1085) * ($B$1016:$B$1038=$B1085) * (I$1016:I$1038),0))</f>
        <v>0</v>
      </c>
      <c r="J1085" s="122">
        <f t="array" ref="J1085">SUM(($A$743:$A$750=$A1085)*($B$743:$B$750=$B1085)*(J$743:J$750)) + SUM(IFERROR(($A$933:$A$1010=$A1085)*($B$933:$B$1010=$B1085)*(J$933:J$1010),0)) + SUM(($A$768:$A$845=$A1085)*($B$768:$B$845= $B1085)*(J$768:J$845)) + SUM(IFERROR(($A$1016:$A$1038=$A1085) * ($B$1016:$B$1038=$B1085) * (J$1016:J$1038),0))</f>
        <v>0</v>
      </c>
      <c r="K1085" s="122">
        <f t="array" ref="K1085">SUM(($A$743:$A$750=$A1085)*($B$743:$B$750=$B1085)*(K$743:K$750)) + SUM(IFERROR(($A$933:$A$1010=$A1085)*($B$933:$B$1010=$B1085)*(K$933:K$1010),0)) + SUM(($A$768:$A$845=$A1085)*($B$768:$B$845= $B1085)*(K$768:K$845)) + SUM(IFERROR(($A$1016:$A$1038=$A1085) * ($B$1016:$B$1038=$B1085) * (K$1016:K$1038),0))</f>
        <v>0</v>
      </c>
      <c r="L1085" s="122">
        <f t="array" ref="L1085">SUM(($A$743:$A$750=$A1085)*($B$743:$B$750=$B1085)*(L$743:L$750)) + SUM(IFERROR(($A$933:$A$1010=$A1085)*($B$933:$B$1010=$B1085)*(L$933:L$1010),0)) + SUM(($A$768:$A$845=$A1085)*($B$768:$B$845= $B1085)*(L$768:L$845)) + SUM(IFERROR(($A$1016:$A$1038=$A1085) * ($B$1016:$B$1038=$B1085) * (L$1016:L$1038),0))</f>
        <v>0</v>
      </c>
      <c r="M1085" s="122">
        <f t="array" ref="M1085">SUM(($A$743:$A$750=$A1085)*($B$743:$B$750=$B1085)*(M$743:M$750)) + SUM(IFERROR(($A$933:$A$1010=$A1085)*($B$933:$B$1010=$B1085)*(M$933:M$1010),0)) + SUM(($A$768:$A$845=$A1085)*($B$768:$B$845= $B1085)*(M$768:M$845)) + SUM(IFERROR(($A$1016:$A$1038=$A1085) * ($B$1016:$B$1038=$B1085) * (M$1016:M$1038),0))</f>
        <v>0</v>
      </c>
      <c r="N1085" s="122">
        <f t="array" ref="N1085">SUM(($A$743:$A$750=$A1085)*($B$743:$B$750=$B1085)*(N$743:N$750)) + SUM(IFERROR(($A$933:$A$1010=$A1085)*($B$933:$B$1010=$B1085)*(N$933:N$1010),0)) + SUM(($A$768:$A$845=$A1085)*($B$768:$B$845= $B1085)*(N$768:N$845)) + SUM(IFERROR(($A$1016:$A$1038=$A1085) * ($B$1016:$B$1038=$B1085) * (N$1016:N$1038),0))</f>
        <v>0</v>
      </c>
      <c r="O1085" s="122">
        <f t="array" ref="O1085">SUM(($A$743:$A$750=$A1085)*($B$743:$B$750=$B1085)*(O$743:O$750)) + SUM(IFERROR(($A$933:$A$1010=$A1085)*($B$933:$B$1010=$B1085)*(O$933:O$1010),0)) + SUM(($A$768:$A$845=$A1085)*($B$768:$B$845= $B1085)*(O$768:O$845)) + SUM(IFERROR(($A$1016:$A$1038=$A1085) * ($B$1016:$B$1038=$B1085) * (O$1016:O$1038),0))</f>
        <v>0</v>
      </c>
    </row>
    <row r="1086" spans="1:15" s="20" customFormat="1">
      <c r="A1086" s="20" t="str">
        <f>A1085</f>
        <v>FB</v>
      </c>
      <c r="B1086" s="1019" t="s">
        <v>40</v>
      </c>
      <c r="C1086" s="20" t="str">
        <f>INDEX(Vectors[Description], MATCH($B1086, Vectors[Code], 0))</f>
        <v>Gaseous hydrocarbons</v>
      </c>
      <c r="D1086" s="1953"/>
      <c r="E1086" s="517"/>
      <c r="F1086" s="122">
        <f t="array" ref="F1086">SUM(($A$743:$A$750=$A1086)*($B$743:$B$750=$B1086)*(F$743:F$750)) + SUM(IFERROR(($A$933:$A$1010=$A1086)*($B$933:$B$1010=$B1086)*(F$933:F$1010),0)) + SUM(($A$768:$A$845=$A1086)*($B$768:$B$845= $B1086)*(F$768:F$845)) + SUM(IFERROR(($A$1016:$A$1038=$A1086) * ($B$1016:$B$1038=$B1086) * (F$1016:F$1038),0))</f>
        <v>1.0208899534014109</v>
      </c>
      <c r="G1086" s="122">
        <f t="array" ref="G1086">SUM(($A$743:$A$750=$A1086)*($B$743:$B$750=$B1086)*(G$743:G$750)) + SUM(IFERROR(($A$933:$A$1010=$A1086)*($B$933:$B$1010=$B1086)*(G$933:G$1010),0)) + SUM(($A$768:$A$845=$A1086)*($B$768:$B$845= $B1086)*(G$768:G$845)) + SUM(IFERROR(($A$1016:$A$1038=$A1086) * ($B$1016:$B$1038=$B1086) * (G$1016:G$1038),0))</f>
        <v>1.2304748009111599</v>
      </c>
      <c r="H1086" s="122">
        <f t="array" ref="H1086">SUM(($A$743:$A$750=$A1086)*($B$743:$B$750=$B1086)*(H$743:H$750)) + SUM(IFERROR(($A$933:$A$1010=$A1086)*($B$933:$B$1010=$B1086)*(H$933:H$1010),0)) + SUM(($A$768:$A$845=$A1086)*($B$768:$B$845= $B1086)*(H$768:H$845)) + SUM(IFERROR(($A$1016:$A$1038=$A1086) * ($B$1016:$B$1038=$B1086) * (H$1016:H$1038),0))</f>
        <v>1.6194500541834582</v>
      </c>
      <c r="I1086" s="122">
        <f t="array" ref="I1086">SUM(($A$743:$A$750=$A1086)*($B$743:$B$750=$B1086)*(I$743:I$750)) + SUM(IFERROR(($A$933:$A$1010=$A1086)*($B$933:$B$1010=$B1086)*(I$933:I$1010),0)) + SUM(($A$768:$A$845=$A1086)*($B$768:$B$845= $B1086)*(I$768:I$845)) + SUM(IFERROR(($A$1016:$A$1038=$A1086) * ($B$1016:$B$1038=$B1086) * (I$1016:I$1038),0))</f>
        <v>2.0084253074557563</v>
      </c>
      <c r="J1086" s="122">
        <f t="array" ref="J1086">SUM(($A$743:$A$750=$A1086)*($B$743:$B$750=$B1086)*(J$743:J$750)) + SUM(IFERROR(($A$933:$A$1010=$A1086)*($B$933:$B$1010=$B1086)*(J$933:J$1010),0)) + SUM(($A$768:$A$845=$A1086)*($B$768:$B$845= $B1086)*(J$768:J$845)) + SUM(IFERROR(($A$1016:$A$1038=$A1086) * ($B$1016:$B$1038=$B1086) * (J$1016:J$1038),0))</f>
        <v>2.5810328324383791</v>
      </c>
      <c r="K1086" s="122">
        <f t="array" ref="K1086">SUM(($A$743:$A$750=$A1086)*($B$743:$B$750=$B1086)*(K$743:K$750)) + SUM(IFERROR(($A$933:$A$1010=$A1086)*($B$933:$B$1010=$B1086)*(K$933:K$1010),0)) + SUM(($A$768:$A$845=$A1086)*($B$768:$B$845= $B1086)*(K$768:K$845)) + SUM(IFERROR(($A$1016:$A$1038=$A1086) * ($B$1016:$B$1038=$B1086) * (K$1016:K$1038),0))</f>
        <v>3.1536403574210023</v>
      </c>
      <c r="L1086" s="122">
        <f t="array" ref="L1086">SUM(($A$743:$A$750=$A1086)*($B$743:$B$750=$B1086)*(L$743:L$750)) + SUM(IFERROR(($A$933:$A$1010=$A1086)*($B$933:$B$1010=$B1086)*(L$933:L$1010),0)) + SUM(($A$768:$A$845=$A1086)*($B$768:$B$845= $B1086)*(L$768:L$845)) + SUM(IFERROR(($A$1016:$A$1038=$A1086) * ($B$1016:$B$1038=$B1086) * (L$1016:L$1038),0))</f>
        <v>3.995611648722718</v>
      </c>
      <c r="M1086" s="122">
        <f t="array" ref="M1086">SUM(($A$743:$A$750=$A1086)*($B$743:$B$750=$B1086)*(M$743:M$750)) + SUM(IFERROR(($A$933:$A$1010=$A1086)*($B$933:$B$1010=$B1086)*(M$933:M$1010),0)) + SUM(($A$768:$A$845=$A1086)*($B$768:$B$845= $B1086)*(M$768:M$845)) + SUM(IFERROR(($A$1016:$A$1038=$A1086) * ($B$1016:$B$1038=$B1086) * (M$1016:M$1038),0))</f>
        <v>4.8375829400244337</v>
      </c>
      <c r="N1086" s="122">
        <f t="array" ref="N1086">SUM(($A$743:$A$750=$A1086)*($B$743:$B$750=$B1086)*(N$743:N$750)) + SUM(IFERROR(($A$933:$A$1010=$A1086)*($B$933:$B$1010=$B1086)*(N$933:N$1010),0)) + SUM(($A$768:$A$845=$A1086)*($B$768:$B$845= $B1086)*(N$768:N$845)) + SUM(IFERROR(($A$1016:$A$1038=$A1086) * ($B$1016:$B$1038=$B1086) * (N$1016:N$1038),0))</f>
        <v>5.8124978285421003</v>
      </c>
      <c r="O1086" s="122">
        <f t="array" ref="O1086">SUM(($A$743:$A$750=$A1086)*($B$743:$B$750=$B1086)*(O$743:O$750)) + SUM(IFERROR(($A$933:$A$1010=$A1086)*($B$933:$B$1010=$B1086)*(O$933:O$1010),0)) + SUM(($A$768:$A$845=$A1086)*($B$768:$B$845= $B1086)*(O$768:O$845)) + SUM(IFERROR(($A$1016:$A$1038=$A1086) * ($B$1016:$B$1038=$B1086) * (O$1016:O$1038),0))</f>
        <v>6.7874127170597669</v>
      </c>
    </row>
    <row r="1087" spans="1:15" s="20" customFormat="1">
      <c r="A1087" s="20" t="str">
        <f>A1086</f>
        <v>FB</v>
      </c>
      <c r="B1087" s="1019" t="s">
        <v>280</v>
      </c>
      <c r="C1087" s="20" t="str">
        <f>INDEX(Vectors[Description], MATCH($B1087, Vectors[Code], 0))</f>
        <v>Dry biomass and waste</v>
      </c>
      <c r="D1087" s="1953"/>
      <c r="E1087" s="517"/>
      <c r="F1087" s="122">
        <f t="array" ref="F1087">SUM(($A$743:$A$750=$A1087)*($B$743:$B$750=$B1087)*(F$743:F$750)) + SUM(IFERROR(($A$933:$A$1010=$A1087)*($B$933:$B$1010=$B1087)*(F$933:F$1010),0)) + SUM(($A$768:$A$845=$A1087)*($B$768:$B$845= $B1087)*(F$768:F$845)) + SUM(IFERROR(($A$1016:$A$1038=$A1087) * ($B$1016:$B$1038=$B1087) * (F$1016:F$1038),0))</f>
        <v>17.309300160388133</v>
      </c>
      <c r="G1087" s="122">
        <f t="array" ref="G1087">SUM(($A$743:$A$750=$A1087)*($B$743:$B$750=$B1087)*(G$743:G$750)) + SUM(IFERROR(($A$933:$A$1010=$A1087)*($B$933:$B$1010=$B1087)*(G$933:G$1010),0)) + SUM(($A$768:$A$845=$A1087)*($B$768:$B$845= $B1087)*(G$768:G$845)) + SUM(IFERROR(($A$1016:$A$1038=$A1087) * ($B$1016:$B$1038=$B1087) * (G$1016:G$1038),0))</f>
        <v>18.809871847291184</v>
      </c>
      <c r="H1087" s="122">
        <f t="array" ref="H1087">SUM(($A$743:$A$750=$A1087)*($B$743:$B$750=$B1087)*(H$743:H$750)) + SUM(IFERROR(($A$933:$A$1010=$A1087)*($B$933:$B$1010=$B1087)*(H$933:H$1010),0)) + SUM(($A$768:$A$845=$A1087)*($B$768:$B$845= $B1087)*(H$768:H$845)) + SUM(IFERROR(($A$1016:$A$1038=$A1087) * ($B$1016:$B$1038=$B1087) * (H$1016:H$1038),0))</f>
        <v>21.594831060238118</v>
      </c>
      <c r="I1087" s="122">
        <f t="array" ref="I1087">SUM(($A$743:$A$750=$A1087)*($B$743:$B$750=$B1087)*(I$743:I$750)) + SUM(IFERROR(($A$933:$A$1010=$A1087)*($B$933:$B$1010=$B1087)*(I$933:I$1010),0)) + SUM(($A$768:$A$845=$A1087)*($B$768:$B$845= $B1087)*(I$768:I$845)) + SUM(IFERROR(($A$1016:$A$1038=$A1087) * ($B$1016:$B$1038=$B1087) * (I$1016:I$1038),0))</f>
        <v>24.379790273185051</v>
      </c>
      <c r="J1087" s="122">
        <f t="array" ref="J1087">SUM(($A$743:$A$750=$A1087)*($B$743:$B$750=$B1087)*(J$743:J$750)) + SUM(IFERROR(($A$933:$A$1010=$A1087)*($B$933:$B$1010=$B1087)*(J$933:J$1010),0)) + SUM(($A$768:$A$845=$A1087)*($B$768:$B$845= $B1087)*(J$768:J$845)) + SUM(IFERROR(($A$1016:$A$1038=$A1087) * ($B$1016:$B$1038=$B1087) * (J$1016:J$1038),0))</f>
        <v>28.47950764257449</v>
      </c>
      <c r="K1087" s="122">
        <f t="array" ref="K1087">SUM(($A$743:$A$750=$A1087)*($B$743:$B$750=$B1087)*(K$743:K$750)) + SUM(IFERROR(($A$933:$A$1010=$A1087)*($B$933:$B$1010=$B1087)*(K$933:K$1010),0)) + SUM(($A$768:$A$845=$A1087)*($B$768:$B$845= $B1087)*(K$768:K$845)) + SUM(IFERROR(($A$1016:$A$1038=$A1087) * ($B$1016:$B$1038=$B1087) * (K$1016:K$1038),0))</f>
        <v>32.579225011963928</v>
      </c>
      <c r="L1087" s="122">
        <f t="array" ref="L1087">SUM(($A$743:$A$750=$A1087)*($B$743:$B$750=$B1087)*(L$743:L$750)) + SUM(IFERROR(($A$933:$A$1010=$A1087)*($B$933:$B$1010=$B1087)*(L$933:L$1010),0)) + SUM(($A$768:$A$845=$A1087)*($B$768:$B$845= $B1087)*(L$768:L$845)) + SUM(IFERROR(($A$1016:$A$1038=$A1087) * ($B$1016:$B$1038=$B1087) * (L$1016:L$1038),0))</f>
        <v>38.607515205289019</v>
      </c>
      <c r="M1087" s="122">
        <f t="array" ref="M1087">SUM(($A$743:$A$750=$A1087)*($B$743:$B$750=$B1087)*(M$743:M$750)) + SUM(IFERROR(($A$933:$A$1010=$A1087)*($B$933:$B$1010=$B1087)*(M$933:M$1010),0)) + SUM(($A$768:$A$845=$A1087)*($B$768:$B$845= $B1087)*(M$768:M$845)) + SUM(IFERROR(($A$1016:$A$1038=$A1087) * ($B$1016:$B$1038=$B1087) * (M$1016:M$1038),0))</f>
        <v>44.63580539861411</v>
      </c>
      <c r="N1087" s="122">
        <f t="array" ref="N1087">SUM(($A$743:$A$750=$A1087)*($B$743:$B$750=$B1087)*(N$743:N$750)) + SUM(IFERROR(($A$933:$A$1010=$A1087)*($B$933:$B$1010=$B1087)*(N$933:N$1010),0)) + SUM(($A$768:$A$845=$A1087)*($B$768:$B$845= $B1087)*(N$768:N$845)) + SUM(IFERROR(($A$1016:$A$1038=$A1087) * ($B$1016:$B$1038=$B1087) * (N$1016:N$1038),0))</f>
        <v>51.615936339529604</v>
      </c>
      <c r="O1087" s="122">
        <f t="array" ref="O1087">SUM(($A$743:$A$750=$A1087)*($B$743:$B$750=$B1087)*(O$743:O$750)) + SUM(IFERROR(($A$933:$A$1010=$A1087)*($B$933:$B$1010=$B1087)*(O$933:O$1010),0)) + SUM(($A$768:$A$845=$A1087)*($B$768:$B$845= $B1087)*(O$768:O$845)) + SUM(IFERROR(($A$1016:$A$1038=$A1087) * ($B$1016:$B$1038=$B1087) * (O$1016:O$1038),0))</f>
        <v>58.596067280445098</v>
      </c>
    </row>
    <row r="1088" spans="1:15" s="20" customFormat="1">
      <c r="A1088" s="20" t="str">
        <f>A1087</f>
        <v>FB</v>
      </c>
      <c r="B1088" s="1019" t="s">
        <v>1654</v>
      </c>
      <c r="C1088" s="20" t="str">
        <f>INDEX(Vectors[Description], MATCH($B1088, Vectors[Code], 0))</f>
        <v>Other Waste</v>
      </c>
      <c r="D1088" s="1953"/>
      <c r="E1088" s="517"/>
      <c r="F1088" s="122">
        <f t="array" ref="F1088">SUM(($A$743:$A$750=$A1088)*($B$743:$B$750=$B1088)*(F$743:F$750)) + SUM(IFERROR(($A$933:$A$1010=$A1088)*($B$933:$B$1010=$B1088)*(F$933:F$1010),0)) + SUM(($A$768:$A$845=$A1088)*($B$768:$B$845= $B1088)*(F$768:F$845)) + SUM(IFERROR(($A$1016:$A$1038=$A1088) * ($B$1016:$B$1038=$B1088) * (F$1016:F$1038),0))</f>
        <v>0</v>
      </c>
      <c r="G1088" s="122">
        <f t="array" ref="G1088">SUM(($A$743:$A$750=$A1088)*($B$743:$B$750=$B1088)*(G$743:G$750)) + SUM(IFERROR(($A$933:$A$1010=$A1088)*($B$933:$B$1010=$B1088)*(G$933:G$1010),0)) + SUM(($A$768:$A$845=$A1088)*($B$768:$B$845= $B1088)*(G$768:G$845)) + SUM(IFERROR(($A$1016:$A$1038=$A1088) * ($B$1016:$B$1038=$B1088) * (G$1016:G$1038),0))</f>
        <v>0</v>
      </c>
      <c r="H1088" s="122">
        <f t="array" ref="H1088">SUM(($A$743:$A$750=$A1088)*($B$743:$B$750=$B1088)*(H$743:H$750)) + SUM(IFERROR(($A$933:$A$1010=$A1088)*($B$933:$B$1010=$B1088)*(H$933:H$1010),0)) + SUM(($A$768:$A$845=$A1088)*($B$768:$B$845= $B1088)*(H$768:H$845)) + SUM(IFERROR(($A$1016:$A$1038=$A1088) * ($B$1016:$B$1038=$B1088) * (H$1016:H$1038),0))</f>
        <v>0</v>
      </c>
      <c r="I1088" s="122">
        <f t="array" ref="I1088">SUM(($A$743:$A$750=$A1088)*($B$743:$B$750=$B1088)*(I$743:I$750)) + SUM(IFERROR(($A$933:$A$1010=$A1088)*($B$933:$B$1010=$B1088)*(I$933:I$1010),0)) + SUM(($A$768:$A$845=$A1088)*($B$768:$B$845= $B1088)*(I$768:I$845)) + SUM(IFERROR(($A$1016:$A$1038=$A1088) * ($B$1016:$B$1038=$B1088) * (I$1016:I$1038),0))</f>
        <v>0</v>
      </c>
      <c r="J1088" s="122">
        <f t="array" ref="J1088">SUM(($A$743:$A$750=$A1088)*($B$743:$B$750=$B1088)*(J$743:J$750)) + SUM(IFERROR(($A$933:$A$1010=$A1088)*($B$933:$B$1010=$B1088)*(J$933:J$1010),0)) + SUM(($A$768:$A$845=$A1088)*($B$768:$B$845= $B1088)*(J$768:J$845)) + SUM(IFERROR(($A$1016:$A$1038=$A1088) * ($B$1016:$B$1038=$B1088) * (J$1016:J$1038),0))</f>
        <v>0</v>
      </c>
      <c r="K1088" s="122">
        <f t="array" ref="K1088">SUM(($A$743:$A$750=$A1088)*($B$743:$B$750=$B1088)*(K$743:K$750)) + SUM(IFERROR(($A$933:$A$1010=$A1088)*($B$933:$B$1010=$B1088)*(K$933:K$1010),0)) + SUM(($A$768:$A$845=$A1088)*($B$768:$B$845= $B1088)*(K$768:K$845)) + SUM(IFERROR(($A$1016:$A$1038=$A1088) * ($B$1016:$B$1038=$B1088) * (K$1016:K$1038),0))</f>
        <v>0</v>
      </c>
      <c r="L1088" s="122">
        <f t="array" ref="L1088">SUM(($A$743:$A$750=$A1088)*($B$743:$B$750=$B1088)*(L$743:L$750)) + SUM(IFERROR(($A$933:$A$1010=$A1088)*($B$933:$B$1010=$B1088)*(L$933:L$1010),0)) + SUM(($A$768:$A$845=$A1088)*($B$768:$B$845= $B1088)*(L$768:L$845)) + SUM(IFERROR(($A$1016:$A$1038=$A1088) * ($B$1016:$B$1038=$B1088) * (L$1016:L$1038),0))</f>
        <v>0</v>
      </c>
      <c r="M1088" s="122">
        <f t="array" ref="M1088">SUM(($A$743:$A$750=$A1088)*($B$743:$B$750=$B1088)*(M$743:M$750)) + SUM(IFERROR(($A$933:$A$1010=$A1088)*($B$933:$B$1010=$B1088)*(M$933:M$1010),0)) + SUM(($A$768:$A$845=$A1088)*($B$768:$B$845= $B1088)*(M$768:M$845)) + SUM(IFERROR(($A$1016:$A$1038=$A1088) * ($B$1016:$B$1038=$B1088) * (M$1016:M$1038),0))</f>
        <v>0</v>
      </c>
      <c r="N1088" s="122">
        <f t="array" ref="N1088">SUM(($A$743:$A$750=$A1088)*($B$743:$B$750=$B1088)*(N$743:N$750)) + SUM(IFERROR(($A$933:$A$1010=$A1088)*($B$933:$B$1010=$B1088)*(N$933:N$1010),0)) + SUM(($A$768:$A$845=$A1088)*($B$768:$B$845= $B1088)*(N$768:N$845)) + SUM(IFERROR(($A$1016:$A$1038=$A1088) * ($B$1016:$B$1038=$B1088) * (N$1016:N$1038),0))</f>
        <v>0</v>
      </c>
      <c r="O1088" s="122">
        <f t="array" ref="O1088">SUM(($A$743:$A$750=$A1088)*($B$743:$B$750=$B1088)*(O$743:O$750)) + SUM(IFERROR(($A$933:$A$1010=$A1088)*($B$933:$B$1010=$B1088)*(O$933:O$1010),0)) + SUM(($A$768:$A$845=$A1088)*($B$768:$B$845= $B1088)*(O$768:O$845)) + SUM(IFERROR(($A$1016:$A$1038=$A1088) * ($B$1016:$B$1038=$B1088) * (O$1016:O$1038),0))</f>
        <v>0</v>
      </c>
    </row>
    <row r="1089" spans="1:15" s="20" customFormat="1">
      <c r="B1089" s="1019"/>
      <c r="C1089" s="1020"/>
      <c r="D1089" s="1953"/>
      <c r="E1089" s="517"/>
      <c r="F1089" s="122">
        <f t="array" ref="F1089">SUM(($A$743:$A$750=$A1089)*($B$743:$B$750=$B1089)*(F$743:F$750)) + SUM(IFERROR(($A$933:$A$1010=$A1089)*($B$933:$B$1010=$B1089)*(F$933:F$1010),0)) + SUM(($A$768:$A$845=$A1089)*($B$768:$B$845= $B1089)*(F$768:F$845)) + SUM(IFERROR(($A$1016:$A$1038=$A1089) * ($B$1016:$B$1038=$B1089) * (F$1016:F$1038),0))</f>
        <v>0</v>
      </c>
      <c r="G1089" s="122">
        <f t="array" ref="G1089">SUM(($A$743:$A$750=$A1089)*($B$743:$B$750=$B1089)*(G$743:G$750)) + SUM(IFERROR(($A$933:$A$1010=$A1089)*($B$933:$B$1010=$B1089)*(G$933:G$1010),0)) + SUM(($A$768:$A$845=$A1089)*($B$768:$B$845= $B1089)*(G$768:G$845)) + SUM(IFERROR(($A$1016:$A$1038=$A1089) * ($B$1016:$B$1038=$B1089) * (G$1016:G$1038),0))</f>
        <v>0</v>
      </c>
      <c r="H1089" s="122">
        <f t="array" ref="H1089">SUM(($A$743:$A$750=$A1089)*($B$743:$B$750=$B1089)*(H$743:H$750)) + SUM(IFERROR(($A$933:$A$1010=$A1089)*($B$933:$B$1010=$B1089)*(H$933:H$1010),0)) + SUM(($A$768:$A$845=$A1089)*($B$768:$B$845= $B1089)*(H$768:H$845)) + SUM(IFERROR(($A$1016:$A$1038=$A1089) * ($B$1016:$B$1038=$B1089) * (H$1016:H$1038),0))</f>
        <v>0</v>
      </c>
      <c r="I1089" s="122">
        <f t="array" ref="I1089">SUM(($A$743:$A$750=$A1089)*($B$743:$B$750=$B1089)*(I$743:I$750)) + SUM(IFERROR(($A$933:$A$1010=$A1089)*($B$933:$B$1010=$B1089)*(I$933:I$1010),0)) + SUM(($A$768:$A$845=$A1089)*($B$768:$B$845= $B1089)*(I$768:I$845)) + SUM(IFERROR(($A$1016:$A$1038=$A1089) * ($B$1016:$B$1038=$B1089) * (I$1016:I$1038),0))</f>
        <v>0</v>
      </c>
      <c r="J1089" s="122">
        <f t="array" ref="J1089">SUM(($A$743:$A$750=$A1089)*($B$743:$B$750=$B1089)*(J$743:J$750)) + SUM(IFERROR(($A$933:$A$1010=$A1089)*($B$933:$B$1010=$B1089)*(J$933:J$1010),0)) + SUM(($A$768:$A$845=$A1089)*($B$768:$B$845= $B1089)*(J$768:J$845)) + SUM(IFERROR(($A$1016:$A$1038=$A1089) * ($B$1016:$B$1038=$B1089) * (J$1016:J$1038),0))</f>
        <v>0</v>
      </c>
      <c r="K1089" s="122">
        <f t="array" ref="K1089">SUM(($A$743:$A$750=$A1089)*($B$743:$B$750=$B1089)*(K$743:K$750)) + SUM(IFERROR(($A$933:$A$1010=$A1089)*($B$933:$B$1010=$B1089)*(K$933:K$1010),0)) + SUM(($A$768:$A$845=$A1089)*($B$768:$B$845= $B1089)*(K$768:K$845)) + SUM(IFERROR(($A$1016:$A$1038=$A1089) * ($B$1016:$B$1038=$B1089) * (K$1016:K$1038),0))</f>
        <v>0</v>
      </c>
      <c r="L1089" s="122">
        <f t="array" ref="L1089">SUM(($A$743:$A$750=$A1089)*($B$743:$B$750=$B1089)*(L$743:L$750)) + SUM(IFERROR(($A$933:$A$1010=$A1089)*($B$933:$B$1010=$B1089)*(L$933:L$1010),0)) + SUM(($A$768:$A$845=$A1089)*($B$768:$B$845= $B1089)*(L$768:L$845)) + SUM(IFERROR(($A$1016:$A$1038=$A1089) * ($B$1016:$B$1038=$B1089) * (L$1016:L$1038),0))</f>
        <v>0</v>
      </c>
      <c r="M1089" s="122">
        <f t="array" ref="M1089">SUM(($A$743:$A$750=$A1089)*($B$743:$B$750=$B1089)*(M$743:M$750)) + SUM(IFERROR(($A$933:$A$1010=$A1089)*($B$933:$B$1010=$B1089)*(M$933:M$1010),0)) + SUM(($A$768:$A$845=$A1089)*($B$768:$B$845= $B1089)*(M$768:M$845)) + SUM(IFERROR(($A$1016:$A$1038=$A1089) * ($B$1016:$B$1038=$B1089) * (M$1016:M$1038),0))</f>
        <v>0</v>
      </c>
      <c r="N1089" s="122">
        <f t="array" ref="N1089">SUM(($A$743:$A$750=$A1089)*($B$743:$B$750=$B1089)*(N$743:N$750)) + SUM(IFERROR(($A$933:$A$1010=$A1089)*($B$933:$B$1010=$B1089)*(N$933:N$1010),0)) + SUM(($A$768:$A$845=$A1089)*($B$768:$B$845= $B1089)*(N$768:N$845)) + SUM(IFERROR(($A$1016:$A$1038=$A1089) * ($B$1016:$B$1038=$B1089) * (N$1016:N$1038),0))</f>
        <v>0</v>
      </c>
      <c r="O1089" s="122">
        <f t="array" ref="O1089">SUM(($A$743:$A$750=$A1089)*($B$743:$B$750=$B1089)*(O$743:O$750)) + SUM(IFERROR(($A$933:$A$1010=$A1089)*($B$933:$B$1010=$B1089)*(O$933:O$1010),0)) + SUM(($A$768:$A$845=$A1089)*($B$768:$B$845= $B1089)*(O$768:O$845)) + SUM(IFERROR(($A$1016:$A$1038=$A1089) * ($B$1016:$B$1038=$B1089) * (O$1016:O$1038),0))</f>
        <v>0</v>
      </c>
    </row>
    <row r="1090" spans="1:15" s="20" customFormat="1">
      <c r="B1090" s="1019"/>
      <c r="C1090" s="1020" t="str">
        <f>D26</f>
        <v>Pulp &amp; Paper Products  -323</v>
      </c>
      <c r="D1090" s="1953"/>
      <c r="F1090" s="122">
        <f t="array" ref="F1090">SUM(($A$743:$A$750=$A1090)*($B$743:$B$750=$B1090)*(F$743:F$750)) + SUM(IFERROR(($A$933:$A$1010=$A1090)*($B$933:$B$1010=$B1090)*(F$933:F$1010),0)) + SUM(($A$768:$A$845=$A1090)*($B$768:$B$845= $B1090)*(F$768:F$845)) + SUM(IFERROR(($A$1016:$A$1038=$A1090) * ($B$1016:$B$1038=$B1090) * (F$1016:F$1038),0))</f>
        <v>0</v>
      </c>
      <c r="G1090" s="122">
        <f t="array" ref="G1090">SUM(($A$743:$A$750=$A1090)*($B$743:$B$750=$B1090)*(G$743:G$750)) + SUM(IFERROR(($A$933:$A$1010=$A1090)*($B$933:$B$1010=$B1090)*(G$933:G$1010),0)) + SUM(($A$768:$A$845=$A1090)*($B$768:$B$845= $B1090)*(G$768:G$845)) + SUM(IFERROR(($A$1016:$A$1038=$A1090) * ($B$1016:$B$1038=$B1090) * (G$1016:G$1038),0))</f>
        <v>0</v>
      </c>
      <c r="H1090" s="122">
        <f t="array" ref="H1090">SUM(($A$743:$A$750=$A1090)*($B$743:$B$750=$B1090)*(H$743:H$750)) + SUM(IFERROR(($A$933:$A$1010=$A1090)*($B$933:$B$1010=$B1090)*(H$933:H$1010),0)) + SUM(($A$768:$A$845=$A1090)*($B$768:$B$845= $B1090)*(H$768:H$845)) + SUM(IFERROR(($A$1016:$A$1038=$A1090) * ($B$1016:$B$1038=$B1090) * (H$1016:H$1038),0))</f>
        <v>0</v>
      </c>
      <c r="I1090" s="122">
        <f t="array" ref="I1090">SUM(($A$743:$A$750=$A1090)*($B$743:$B$750=$B1090)*(I$743:I$750)) + SUM(IFERROR(($A$933:$A$1010=$A1090)*($B$933:$B$1010=$B1090)*(I$933:I$1010),0)) + SUM(($A$768:$A$845=$A1090)*($B$768:$B$845= $B1090)*(I$768:I$845)) + SUM(IFERROR(($A$1016:$A$1038=$A1090) * ($B$1016:$B$1038=$B1090) * (I$1016:I$1038),0))</f>
        <v>0</v>
      </c>
      <c r="J1090" s="122">
        <f t="array" ref="J1090">SUM(($A$743:$A$750=$A1090)*($B$743:$B$750=$B1090)*(J$743:J$750)) + SUM(IFERROR(($A$933:$A$1010=$A1090)*($B$933:$B$1010=$B1090)*(J$933:J$1010),0)) + SUM(($A$768:$A$845=$A1090)*($B$768:$B$845= $B1090)*(J$768:J$845)) + SUM(IFERROR(($A$1016:$A$1038=$A1090) * ($B$1016:$B$1038=$B1090) * (J$1016:J$1038),0))</f>
        <v>0</v>
      </c>
      <c r="K1090" s="122">
        <f t="array" ref="K1090">SUM(($A$743:$A$750=$A1090)*($B$743:$B$750=$B1090)*(K$743:K$750)) + SUM(IFERROR(($A$933:$A$1010=$A1090)*($B$933:$B$1010=$B1090)*(K$933:K$1010),0)) + SUM(($A$768:$A$845=$A1090)*($B$768:$B$845= $B1090)*(K$768:K$845)) + SUM(IFERROR(($A$1016:$A$1038=$A1090) * ($B$1016:$B$1038=$B1090) * (K$1016:K$1038),0))</f>
        <v>0</v>
      </c>
      <c r="L1090" s="122">
        <f t="array" ref="L1090">SUM(($A$743:$A$750=$A1090)*($B$743:$B$750=$B1090)*(L$743:L$750)) + SUM(IFERROR(($A$933:$A$1010=$A1090)*($B$933:$B$1010=$B1090)*(L$933:L$1010),0)) + SUM(($A$768:$A$845=$A1090)*($B$768:$B$845= $B1090)*(L$768:L$845)) + SUM(IFERROR(($A$1016:$A$1038=$A1090) * ($B$1016:$B$1038=$B1090) * (L$1016:L$1038),0))</f>
        <v>0</v>
      </c>
      <c r="M1090" s="122">
        <f t="array" ref="M1090">SUM(($A$743:$A$750=$A1090)*($B$743:$B$750=$B1090)*(M$743:M$750)) + SUM(IFERROR(($A$933:$A$1010=$A1090)*($B$933:$B$1010=$B1090)*(M$933:M$1010),0)) + SUM(($A$768:$A$845=$A1090)*($B$768:$B$845= $B1090)*(M$768:M$845)) + SUM(IFERROR(($A$1016:$A$1038=$A1090) * ($B$1016:$B$1038=$B1090) * (M$1016:M$1038),0))</f>
        <v>0</v>
      </c>
      <c r="N1090" s="122">
        <f t="array" ref="N1090">SUM(($A$743:$A$750=$A1090)*($B$743:$B$750=$B1090)*(N$743:N$750)) + SUM(IFERROR(($A$933:$A$1010=$A1090)*($B$933:$B$1010=$B1090)*(N$933:N$1010),0)) + SUM(($A$768:$A$845=$A1090)*($B$768:$B$845= $B1090)*(N$768:N$845)) + SUM(IFERROR(($A$1016:$A$1038=$A1090) * ($B$1016:$B$1038=$B1090) * (N$1016:N$1038),0))</f>
        <v>0</v>
      </c>
      <c r="O1090" s="122">
        <f t="array" ref="O1090">SUM(($A$743:$A$750=$A1090)*($B$743:$B$750=$B1090)*(O$743:O$750)) + SUM(IFERROR(($A$933:$A$1010=$A1090)*($B$933:$B$1010=$B1090)*(O$933:O$1010),0)) + SUM(($A$768:$A$845=$A1090)*($B$768:$B$845= $B1090)*(O$768:O$845)) + SUM(IFERROR(($A$1016:$A$1038=$A1090) * ($B$1016:$B$1038=$B1090) * (O$1016:O$1038),0))</f>
        <v>0</v>
      </c>
    </row>
    <row r="1091" spans="1:15" s="20" customFormat="1">
      <c r="A1091" s="3396" t="str">
        <f>INDEX($C$20:$C$27,MATCH($C1090,$D$20:$D$27,0))</f>
        <v>PP</v>
      </c>
      <c r="B1091" s="1019" t="s">
        <v>35</v>
      </c>
      <c r="C1091" s="20" t="str">
        <f>INDEX(Vectors[Description], MATCH($B1091, Vectors[Code], 0))</f>
        <v>Electricity (delivered to end user)</v>
      </c>
      <c r="D1091" s="1953"/>
      <c r="E1091" s="517"/>
      <c r="F1091" s="122">
        <f t="array" ref="F1091">SUM(($A$743:$A$750=$A1091)*($B$743:$B$750=$B1091)*(F$743:F$750)) + SUM(IFERROR(($A$933:$A$1010=$A1091)*($B$933:$B$1010=$B1091)*(F$933:F$1010),0)) + SUM(($A$768:$A$845=$A1091)*($B$768:$B$845= $B1091)*(F$768:F$845)) + SUM(IFERROR(($A$1016:$A$1038=$A1091) * ($B$1016:$B$1038=$B1091) * (F$1016:F$1038),0))</f>
        <v>30.040354726979007</v>
      </c>
      <c r="G1091" s="122">
        <f t="array" ref="G1091">SUM(($A$743:$A$750=$A1091)*($B$743:$B$750=$B1091)*(G$743:G$750)) + SUM(IFERROR(($A$933:$A$1010=$A1091)*($B$933:$B$1010=$B1091)*(G$933:G$1010),0)) + SUM(($A$768:$A$845=$A1091)*($B$768:$B$845= $B1091)*(G$768:G$845)) + SUM(IFERROR(($A$1016:$A$1038=$A1091) * ($B$1016:$B$1038=$B1091) * (G$1016:G$1038),0))</f>
        <v>36.148641675709712</v>
      </c>
      <c r="H1091" s="122">
        <f t="array" ref="H1091">SUM(($A$743:$A$750=$A1091)*($B$743:$B$750=$B1091)*(H$743:H$750)) + SUM(IFERROR(($A$933:$A$1010=$A1091)*($B$933:$B$1010=$B1091)*(H$933:H$1010),0)) + SUM(($A$768:$A$845=$A1091)*($B$768:$B$845= $B1091)*(H$768:H$845)) + SUM(IFERROR(($A$1016:$A$1038=$A1091) * ($B$1016:$B$1038=$B1091) * (H$1016:H$1038),0))</f>
        <v>44.105054923588831</v>
      </c>
      <c r="I1091" s="122">
        <f t="array" ref="I1091">SUM(($A$743:$A$750=$A1091)*($B$743:$B$750=$B1091)*(I$743:I$750)) + SUM(IFERROR(($A$933:$A$1010=$A1091)*($B$933:$B$1010=$B1091)*(I$933:I$1010),0)) + SUM(($A$768:$A$845=$A1091)*($B$768:$B$845= $B1091)*(I$768:I$845)) + SUM(IFERROR(($A$1016:$A$1038=$A1091) * ($B$1016:$B$1038=$B1091) * (I$1016:I$1038),0))</f>
        <v>53.927970477723193</v>
      </c>
      <c r="J1091" s="122">
        <f t="array" ref="J1091">SUM(($A$743:$A$750=$A1091)*($B$743:$B$750=$B1091)*(J$743:J$750)) + SUM(IFERROR(($A$933:$A$1010=$A1091)*($B$933:$B$1010=$B1091)*(J$933:J$1010),0)) + SUM(($A$768:$A$845=$A1091)*($B$768:$B$845= $B1091)*(J$768:J$845)) + SUM(IFERROR(($A$1016:$A$1038=$A1091) * ($B$1016:$B$1038=$B1091) * (J$1016:J$1038),0))</f>
        <v>65.665090934029962</v>
      </c>
      <c r="K1091" s="122">
        <f t="array" ref="K1091">SUM(($A$743:$A$750=$A1091)*($B$743:$B$750=$B1091)*(K$743:K$750)) + SUM(IFERROR(($A$933:$A$1010=$A1091)*($B$933:$B$1010=$B1091)*(K$933:K$1010),0)) + SUM(($A$768:$A$845=$A1091)*($B$768:$B$845= $B1091)*(K$768:K$845)) + SUM(IFERROR(($A$1016:$A$1038=$A1091) * ($B$1016:$B$1038=$B1091) * (K$1016:K$1038),0))</f>
        <v>80.427255386068978</v>
      </c>
      <c r="L1091" s="122">
        <f t="array" ref="L1091">SUM(($A$743:$A$750=$A1091)*($B$743:$B$750=$B1091)*(L$743:L$750)) + SUM(IFERROR(($A$933:$A$1010=$A1091)*($B$933:$B$1010=$B1091)*(L$933:L$1010),0)) + SUM(($A$768:$A$845=$A1091)*($B$768:$B$845= $B1091)*(L$768:L$845)) + SUM(IFERROR(($A$1016:$A$1038=$A1091) * ($B$1016:$B$1038=$B1091) * (L$1016:L$1038),0))</f>
        <v>100.39853962771103</v>
      </c>
      <c r="M1091" s="122">
        <f t="array" ref="M1091">SUM(($A$743:$A$750=$A1091)*($B$743:$B$750=$B1091)*(M$743:M$750)) + SUM(IFERROR(($A$933:$A$1010=$A1091)*($B$933:$B$1010=$B1091)*(M$933:M$1010),0)) + SUM(($A$768:$A$845=$A1091)*($B$768:$B$845= $B1091)*(M$768:M$845)) + SUM(IFERROR(($A$1016:$A$1038=$A1091) * ($B$1016:$B$1038=$B1091) * (M$1016:M$1038),0))</f>
        <v>122.61249412883525</v>
      </c>
      <c r="N1091" s="122">
        <f t="array" ref="N1091">SUM(($A$743:$A$750=$A1091)*($B$743:$B$750=$B1091)*(N$743:N$750)) + SUM(IFERROR(($A$933:$A$1010=$A1091)*($B$933:$B$1010=$B1091)*(N$933:N$1010),0)) + SUM(($A$768:$A$845=$A1091)*($B$768:$B$845= $B1091)*(N$768:N$845)) + SUM(IFERROR(($A$1016:$A$1038=$A1091) * ($B$1016:$B$1038=$B1091) * (N$1016:N$1038),0))</f>
        <v>145.82383955187316</v>
      </c>
      <c r="O1091" s="122">
        <f t="array" ref="O1091">SUM(($A$743:$A$750=$A1091)*($B$743:$B$750=$B1091)*(O$743:O$750)) + SUM(IFERROR(($A$933:$A$1010=$A1091)*($B$933:$B$1010=$B1091)*(O$933:O$1010),0)) + SUM(($A$768:$A$845=$A1091)*($B$768:$B$845= $B1091)*(O$768:O$845)) + SUM(IFERROR(($A$1016:$A$1038=$A1091) * ($B$1016:$B$1038=$B1091) * (O$1016:O$1038),0))</f>
        <v>170.07037249773663</v>
      </c>
    </row>
    <row r="1092" spans="1:15" s="20" customFormat="1">
      <c r="A1092" s="20" t="str">
        <f>A1091</f>
        <v>PP</v>
      </c>
      <c r="B1092" s="1019" t="s">
        <v>37</v>
      </c>
      <c r="C1092" s="20" t="str">
        <f>INDEX(Vectors[Description], MATCH($B1092, Vectors[Code], 0))</f>
        <v>Solid hydrocarbons</v>
      </c>
      <c r="D1092" s="1953"/>
      <c r="E1092" s="517"/>
      <c r="F1092" s="122">
        <f t="array" ref="F1092">SUM(($A$743:$A$750=$A1092)*($B$743:$B$750=$B1092)*(F$743:F$750)) + SUM(IFERROR(($A$933:$A$1010=$A1092)*($B$933:$B$1010=$B1092)*(F$933:F$1010),0)) + SUM(($A$768:$A$845=$A1092)*($B$768:$B$845= $B1092)*(F$768:F$845)) + SUM(IFERROR(($A$1016:$A$1038=$A1092) * ($B$1016:$B$1038=$B1092) * (F$1016:F$1038),0))</f>
        <v>48.455187343933616</v>
      </c>
      <c r="G1092" s="122">
        <f t="array" ref="G1092">SUM(($A$743:$A$750=$A1092)*($B$743:$B$750=$B1092)*(G$743:G$750)) + SUM(IFERROR(($A$933:$A$1010=$A1092)*($B$933:$B$1010=$B1092)*(G$933:G$1010),0)) + SUM(($A$768:$A$845=$A1092)*($B$768:$B$845= $B1092)*(G$768:G$845)) + SUM(IFERROR(($A$1016:$A$1038=$A1092) * ($B$1016:$B$1038=$B1092) * (G$1016:G$1038),0))</f>
        <v>59.035443137497325</v>
      </c>
      <c r="H1092" s="122">
        <f t="array" ref="H1092">SUM(($A$743:$A$750=$A1092)*($B$743:$B$750=$B1092)*(H$743:H$750)) + SUM(IFERROR(($A$933:$A$1010=$A1092)*($B$933:$B$1010=$B1092)*(H$933:H$1010),0)) + SUM(($A$768:$A$845=$A1092)*($B$768:$B$845= $B1092)*(H$768:H$845)) + SUM(IFERROR(($A$1016:$A$1038=$A1092) * ($B$1016:$B$1038=$B1092) * (H$1016:H$1038),0))</f>
        <v>74.435970494275708</v>
      </c>
      <c r="I1092" s="122">
        <f t="array" ref="I1092">SUM(($A$743:$A$750=$A1092)*($B$743:$B$750=$B1092)*(I$743:I$750)) + SUM(IFERROR(($A$933:$A$1010=$A1092)*($B$933:$B$1010=$B1092)*(I$933:I$1010),0)) + SUM(($A$768:$A$845=$A1092)*($B$768:$B$845= $B1092)*(I$768:I$845)) + SUM(IFERROR(($A$1016:$A$1038=$A1092) * ($B$1016:$B$1038=$B1092) * (I$1016:I$1038),0))</f>
        <v>89.836497851054091</v>
      </c>
      <c r="J1092" s="122">
        <f t="array" ref="J1092">SUM(($A$743:$A$750=$A1092)*($B$743:$B$750=$B1092)*(J$743:J$750)) + SUM(IFERROR(($A$933:$A$1010=$A1092)*($B$933:$B$1010=$B1092)*(J$933:J$1010),0)) + SUM(($A$768:$A$845=$A1092)*($B$768:$B$845= $B1092)*(J$768:J$845)) + SUM(IFERROR(($A$1016:$A$1038=$A1092) * ($B$1016:$B$1038=$B1092) * (J$1016:J$1038),0))</f>
        <v>112.77166500473129</v>
      </c>
      <c r="K1092" s="122">
        <f t="array" ref="K1092">SUM(($A$743:$A$750=$A1092)*($B$743:$B$750=$B1092)*(K$743:K$750)) + SUM(IFERROR(($A$933:$A$1010=$A1092)*($B$933:$B$1010=$B1092)*(K$933:K$1010),0)) + SUM(($A$768:$A$845=$A1092)*($B$768:$B$845= $B1092)*(K$768:K$845)) + SUM(IFERROR(($A$1016:$A$1038=$A1092) * ($B$1016:$B$1038=$B1092) * (K$1016:K$1038),0))</f>
        <v>135.70683215840847</v>
      </c>
      <c r="L1092" s="122">
        <f t="array" ref="L1092">SUM(($A$743:$A$750=$A1092)*($B$743:$B$750=$B1092)*(L$743:L$750)) + SUM(IFERROR(($A$933:$A$1010=$A1092)*($B$933:$B$1010=$B1092)*(L$933:L$1010),0)) + SUM(($A$768:$A$845=$A1092)*($B$768:$B$845= $B1092)*(L$768:L$845)) + SUM(IFERROR(($A$1016:$A$1038=$A1092) * ($B$1016:$B$1038=$B1092) * (L$1016:L$1038),0))</f>
        <v>172.1653865738345</v>
      </c>
      <c r="M1092" s="122">
        <f t="array" ref="M1092">SUM(($A$743:$A$750=$A1092)*($B$743:$B$750=$B1092)*(M$743:M$750)) + SUM(IFERROR(($A$933:$A$1010=$A1092)*($B$933:$B$1010=$B1092)*(M$933:M$1010),0)) + SUM(($A$768:$A$845=$A1092)*($B$768:$B$845= $B1092)*(M$768:M$845)) + SUM(IFERROR(($A$1016:$A$1038=$A1092) * ($B$1016:$B$1038=$B1092) * (M$1016:M$1038),0))</f>
        <v>208.62394098926049</v>
      </c>
      <c r="N1092" s="122">
        <f t="array" ref="N1092">SUM(($A$743:$A$750=$A1092)*($B$743:$B$750=$B1092)*(N$743:N$750)) + SUM(IFERROR(($A$933:$A$1010=$A1092)*($B$933:$B$1010=$B1092)*(N$933:N$1010),0)) + SUM(($A$768:$A$845=$A1092)*($B$768:$B$845= $B1092)*(N$768:N$845)) + SUM(IFERROR(($A$1016:$A$1038=$A1092) * ($B$1016:$B$1038=$B1092) * (N$1016:N$1038),0))</f>
        <v>249.61384298866597</v>
      </c>
      <c r="O1092" s="122">
        <f t="array" ref="O1092">SUM(($A$743:$A$750=$A1092)*($B$743:$B$750=$B1092)*(O$743:O$750)) + SUM(IFERROR(($A$933:$A$1010=$A1092)*($B$933:$B$1010=$B1092)*(O$933:O$1010),0)) + SUM(($A$768:$A$845=$A1092)*($B$768:$B$845= $B1092)*(O$768:O$845)) + SUM(IFERROR(($A$1016:$A$1038=$A1092) * ($B$1016:$B$1038=$B1092) * (O$1016:O$1038),0))</f>
        <v>290.60374498807141</v>
      </c>
    </row>
    <row r="1093" spans="1:15" s="20" customFormat="1">
      <c r="A1093" s="20" t="str">
        <f>A1092</f>
        <v>PP</v>
      </c>
      <c r="B1093" s="1019" t="s">
        <v>39</v>
      </c>
      <c r="C1093" s="20" t="str">
        <f>INDEX(Vectors[Description], MATCH($B1093, Vectors[Code], 0))</f>
        <v>Liquid hydrocarbons</v>
      </c>
      <c r="D1093" s="1953"/>
      <c r="E1093" s="517"/>
      <c r="F1093" s="122">
        <f t="array" ref="F1093">SUM(($A$743:$A$750=$A1093)*($B$743:$B$750=$B1093)*(F$743:F$750)) + SUM(IFERROR(($A$933:$A$1010=$A1093)*($B$933:$B$1010=$B1093)*(F$933:F$1010),0)) + SUM(($A$768:$A$845=$A1093)*($B$768:$B$845= $B1093)*(F$768:F$845)) + SUM(IFERROR(($A$1016:$A$1038=$A1093) * ($B$1016:$B$1038=$B1093) * (F$1016:F$1038),0))</f>
        <v>0</v>
      </c>
      <c r="G1093" s="122">
        <f t="array" ref="G1093">SUM(($A$743:$A$750=$A1093)*($B$743:$B$750=$B1093)*(G$743:G$750)) + SUM(IFERROR(($A$933:$A$1010=$A1093)*($B$933:$B$1010=$B1093)*(G$933:G$1010),0)) + SUM(($A$768:$A$845=$A1093)*($B$768:$B$845= $B1093)*(G$768:G$845)) + SUM(IFERROR(($A$1016:$A$1038=$A1093) * ($B$1016:$B$1038=$B1093) * (G$1016:G$1038),0))</f>
        <v>0</v>
      </c>
      <c r="H1093" s="122">
        <f t="array" ref="H1093">SUM(($A$743:$A$750=$A1093)*($B$743:$B$750=$B1093)*(H$743:H$750)) + SUM(IFERROR(($A$933:$A$1010=$A1093)*($B$933:$B$1010=$B1093)*(H$933:H$1010),0)) + SUM(($A$768:$A$845=$A1093)*($B$768:$B$845= $B1093)*(H$768:H$845)) + SUM(IFERROR(($A$1016:$A$1038=$A1093) * ($B$1016:$B$1038=$B1093) * (H$1016:H$1038),0))</f>
        <v>0</v>
      </c>
      <c r="I1093" s="122">
        <f t="array" ref="I1093">SUM(($A$743:$A$750=$A1093)*($B$743:$B$750=$B1093)*(I$743:I$750)) + SUM(IFERROR(($A$933:$A$1010=$A1093)*($B$933:$B$1010=$B1093)*(I$933:I$1010),0)) + SUM(($A$768:$A$845=$A1093)*($B$768:$B$845= $B1093)*(I$768:I$845)) + SUM(IFERROR(($A$1016:$A$1038=$A1093) * ($B$1016:$B$1038=$B1093) * (I$1016:I$1038),0))</f>
        <v>0</v>
      </c>
      <c r="J1093" s="122">
        <f t="array" ref="J1093">SUM(($A$743:$A$750=$A1093)*($B$743:$B$750=$B1093)*(J$743:J$750)) + SUM(IFERROR(($A$933:$A$1010=$A1093)*($B$933:$B$1010=$B1093)*(J$933:J$1010),0)) + SUM(($A$768:$A$845=$A1093)*($B$768:$B$845= $B1093)*(J$768:J$845)) + SUM(IFERROR(($A$1016:$A$1038=$A1093) * ($B$1016:$B$1038=$B1093) * (J$1016:J$1038),0))</f>
        <v>0</v>
      </c>
      <c r="K1093" s="122">
        <f t="array" ref="K1093">SUM(($A$743:$A$750=$A1093)*($B$743:$B$750=$B1093)*(K$743:K$750)) + SUM(IFERROR(($A$933:$A$1010=$A1093)*($B$933:$B$1010=$B1093)*(K$933:K$1010),0)) + SUM(($A$768:$A$845=$A1093)*($B$768:$B$845= $B1093)*(K$768:K$845)) + SUM(IFERROR(($A$1016:$A$1038=$A1093) * ($B$1016:$B$1038=$B1093) * (K$1016:K$1038),0))</f>
        <v>0</v>
      </c>
      <c r="L1093" s="122">
        <f t="array" ref="L1093">SUM(($A$743:$A$750=$A1093)*($B$743:$B$750=$B1093)*(L$743:L$750)) + SUM(IFERROR(($A$933:$A$1010=$A1093)*($B$933:$B$1010=$B1093)*(L$933:L$1010),0)) + SUM(($A$768:$A$845=$A1093)*($B$768:$B$845= $B1093)*(L$768:L$845)) + SUM(IFERROR(($A$1016:$A$1038=$A1093) * ($B$1016:$B$1038=$B1093) * (L$1016:L$1038),0))</f>
        <v>0</v>
      </c>
      <c r="M1093" s="122">
        <f t="array" ref="M1093">SUM(($A$743:$A$750=$A1093)*($B$743:$B$750=$B1093)*(M$743:M$750)) + SUM(IFERROR(($A$933:$A$1010=$A1093)*($B$933:$B$1010=$B1093)*(M$933:M$1010),0)) + SUM(($A$768:$A$845=$A1093)*($B$768:$B$845= $B1093)*(M$768:M$845)) + SUM(IFERROR(($A$1016:$A$1038=$A1093) * ($B$1016:$B$1038=$B1093) * (M$1016:M$1038),0))</f>
        <v>0</v>
      </c>
      <c r="N1093" s="122">
        <f t="array" ref="N1093">SUM(($A$743:$A$750=$A1093)*($B$743:$B$750=$B1093)*(N$743:N$750)) + SUM(IFERROR(($A$933:$A$1010=$A1093)*($B$933:$B$1010=$B1093)*(N$933:N$1010),0)) + SUM(($A$768:$A$845=$A1093)*($B$768:$B$845= $B1093)*(N$768:N$845)) + SUM(IFERROR(($A$1016:$A$1038=$A1093) * ($B$1016:$B$1038=$B1093) * (N$1016:N$1038),0))</f>
        <v>0</v>
      </c>
      <c r="O1093" s="122">
        <f t="array" ref="O1093">SUM(($A$743:$A$750=$A1093)*($B$743:$B$750=$B1093)*(O$743:O$750)) + SUM(IFERROR(($A$933:$A$1010=$A1093)*($B$933:$B$1010=$B1093)*(O$933:O$1010),0)) + SUM(($A$768:$A$845=$A1093)*($B$768:$B$845= $B1093)*(O$768:O$845)) + SUM(IFERROR(($A$1016:$A$1038=$A1093) * ($B$1016:$B$1038=$B1093) * (O$1016:O$1038),0))</f>
        <v>0</v>
      </c>
    </row>
    <row r="1094" spans="1:15" s="20" customFormat="1">
      <c r="A1094" s="20" t="str">
        <f>A1093</f>
        <v>PP</v>
      </c>
      <c r="B1094" s="1019" t="s">
        <v>40</v>
      </c>
      <c r="C1094" s="20" t="str">
        <f>INDEX(Vectors[Description], MATCH($B1094, Vectors[Code], 0))</f>
        <v>Gaseous hydrocarbons</v>
      </c>
      <c r="D1094" s="1953"/>
      <c r="E1094" s="517"/>
      <c r="F1094" s="122">
        <f t="array" ref="F1094">SUM(($A$743:$A$750=$A1094)*($B$743:$B$750=$B1094)*(F$743:F$750)) + SUM(IFERROR(($A$933:$A$1010=$A1094)*($B$933:$B$1010=$B1094)*(F$933:F$1010),0)) + SUM(($A$768:$A$845=$A1094)*($B$768:$B$845= $B1094)*(F$768:F$845)) + SUM(IFERROR(($A$1016:$A$1038=$A1094) * ($B$1016:$B$1038=$B1094) * (F$1016:F$1038),0))</f>
        <v>1.3703719621020631</v>
      </c>
      <c r="G1094" s="122">
        <f t="array" ref="G1094">SUM(($A$743:$A$750=$A1094)*($B$743:$B$750=$B1094)*(G$743:G$750)) + SUM(IFERROR(($A$933:$A$1010=$A1094)*($B$933:$B$1010=$B1094)*(G$933:G$1010),0)) + SUM(($A$768:$A$845=$A1094)*($B$768:$B$845= $B1094)*(G$768:G$845)) + SUM(IFERROR(($A$1016:$A$1038=$A1094) * ($B$1016:$B$1038=$B1094) * (G$1016:G$1038),0))</f>
        <v>1.8799059783825309</v>
      </c>
      <c r="H1094" s="122">
        <f t="array" ref="H1094">SUM(($A$743:$A$750=$A1094)*($B$743:$B$750=$B1094)*(H$743:H$750)) + SUM(IFERROR(($A$933:$A$1010=$A1094)*($B$933:$B$1010=$B1094)*(H$933:H$1010),0)) + SUM(($A$768:$A$845=$A1094)*($B$768:$B$845= $B1094)*(H$768:H$845)) + SUM(IFERROR(($A$1016:$A$1038=$A1094) * ($B$1016:$B$1038=$B1094) * (H$1016:H$1038),0))</f>
        <v>2.6215792148377517</v>
      </c>
      <c r="I1094" s="122">
        <f t="array" ref="I1094">SUM(($A$743:$A$750=$A1094)*($B$743:$B$750=$B1094)*(I$743:I$750)) + SUM(IFERROR(($A$933:$A$1010=$A1094)*($B$933:$B$1010=$B1094)*(I$933:I$1010),0)) + SUM(($A$768:$A$845=$A1094)*($B$768:$B$845= $B1094)*(I$768:I$845)) + SUM(IFERROR(($A$1016:$A$1038=$A1094) * ($B$1016:$B$1038=$B1094) * (I$1016:I$1038),0))</f>
        <v>3.363252451292972</v>
      </c>
      <c r="J1094" s="122">
        <f t="array" ref="J1094">SUM(($A$743:$A$750=$A1094)*($B$743:$B$750=$B1094)*(J$743:J$750)) + SUM(IFERROR(($A$933:$A$1010=$A1094)*($B$933:$B$1010=$B1094)*(J$933:J$1010),0)) + SUM(($A$768:$A$845=$A1094)*($B$768:$B$845= $B1094)*(J$768:J$845)) + SUM(IFERROR(($A$1016:$A$1038=$A1094) * ($B$1016:$B$1038=$B1094) * (J$1016:J$1038),0))</f>
        <v>4.4677860336460657</v>
      </c>
      <c r="K1094" s="122">
        <f t="array" ref="K1094">SUM(($A$743:$A$750=$A1094)*($B$743:$B$750=$B1094)*(K$743:K$750)) + SUM(IFERROR(($A$933:$A$1010=$A1094)*($B$933:$B$1010=$B1094)*(K$933:K$1010),0)) + SUM(($A$768:$A$845=$A1094)*($B$768:$B$845= $B1094)*(K$768:K$845)) + SUM(IFERROR(($A$1016:$A$1038=$A1094) * ($B$1016:$B$1038=$B1094) * (K$1016:K$1038),0))</f>
        <v>5.5723196159991586</v>
      </c>
      <c r="L1094" s="122">
        <f t="array" ref="L1094">SUM(($A$743:$A$750=$A1094)*($B$743:$B$750=$B1094)*(L$743:L$750)) + SUM(IFERROR(($A$933:$A$1010=$A1094)*($B$933:$B$1010=$B1094)*(L$933:L$1010),0)) + SUM(($A$768:$A$845=$A1094)*($B$768:$B$845= $B1094)*(L$768:L$845)) + SUM(IFERROR(($A$1016:$A$1038=$A1094) * ($B$1016:$B$1038=$B1094) * (L$1016:L$1038),0))</f>
        <v>7.3281253376692206</v>
      </c>
      <c r="M1094" s="122">
        <f t="array" ref="M1094">SUM(($A$743:$A$750=$A1094)*($B$743:$B$750=$B1094)*(M$743:M$750)) + SUM(IFERROR(($A$933:$A$1010=$A1094)*($B$933:$B$1010=$B1094)*(M$933:M$1010),0)) + SUM(($A$768:$A$845=$A1094)*($B$768:$B$845= $B1094)*(M$768:M$845)) + SUM(IFERROR(($A$1016:$A$1038=$A1094) * ($B$1016:$B$1038=$B1094) * (M$1016:M$1038),0))</f>
        <v>9.0839310593392835</v>
      </c>
      <c r="N1094" s="122">
        <f t="array" ref="N1094">SUM(($A$743:$A$750=$A1094)*($B$743:$B$750=$B1094)*(N$743:N$750)) + SUM(IFERROR(($A$933:$A$1010=$A1094)*($B$933:$B$1010=$B1094)*(N$933:N$1010),0)) + SUM(($A$768:$A$845=$A1094)*($B$768:$B$845= $B1094)*(N$768:N$845)) + SUM(IFERROR(($A$1016:$A$1038=$A1094) * ($B$1016:$B$1038=$B1094) * (N$1016:N$1038),0))</f>
        <v>11.057961725535961</v>
      </c>
      <c r="O1094" s="122">
        <f t="array" ref="O1094">SUM(($A$743:$A$750=$A1094)*($B$743:$B$750=$B1094)*(O$743:O$750)) + SUM(IFERROR(($A$933:$A$1010=$A1094)*($B$933:$B$1010=$B1094)*(O$933:O$1010),0)) + SUM(($A$768:$A$845=$A1094)*($B$768:$B$845= $B1094)*(O$768:O$845)) + SUM(IFERROR(($A$1016:$A$1038=$A1094) * ($B$1016:$B$1038=$B1094) * (O$1016:O$1038),0))</f>
        <v>13.031992391732638</v>
      </c>
    </row>
    <row r="1095" spans="1:15" s="20" customFormat="1">
      <c r="A1095" s="20" t="str">
        <f>A1094</f>
        <v>PP</v>
      </c>
      <c r="B1095" s="1019" t="s">
        <v>280</v>
      </c>
      <c r="C1095" s="20" t="str">
        <f>INDEX(Vectors[Description], MATCH($B1095, Vectors[Code], 0))</f>
        <v>Dry biomass and waste</v>
      </c>
      <c r="D1095" s="1953"/>
      <c r="E1095" s="517"/>
      <c r="F1095" s="122">
        <f t="array" ref="F1095">SUM(($A$743:$A$750=$A1095)*($B$743:$B$750=$B1095)*(F$743:F$750)) + SUM(IFERROR(($A$933:$A$1010=$A1095)*($B$933:$B$1010=$B1095)*(F$933:F$1010),0)) + SUM(($A$768:$A$845=$A1095)*($B$768:$B$845= $B1095)*(F$768:F$845)) + SUM(IFERROR(($A$1016:$A$1038=$A1095) * ($B$1016:$B$1038=$B1095) * (F$1016:F$1038),0))</f>
        <v>59.309710418498454</v>
      </c>
      <c r="G1095" s="122">
        <f t="array" ref="G1095">SUM(($A$743:$A$750=$A1095)*($B$743:$B$750=$B1095)*(G$743:G$750)) + SUM(IFERROR(($A$933:$A$1010=$A1095)*($B$933:$B$1010=$B1095)*(G$933:G$1010),0)) + SUM(($A$768:$A$845=$A1095)*($B$768:$B$845= $B1095)*(G$768:G$845)) + SUM(IFERROR(($A$1016:$A$1038=$A1095) * ($B$1016:$B$1038=$B1095) * (G$1016:G$1038),0))</f>
        <v>66.038686308660829</v>
      </c>
      <c r="H1095" s="122">
        <f t="array" ref="H1095">SUM(($A$743:$A$750=$A1095)*($B$743:$B$750=$B1095)*(H$743:H$750)) + SUM(IFERROR(($A$933:$A$1010=$A1095)*($B$933:$B$1010=$B1095)*(H$933:H$1010),0)) + SUM(($A$768:$A$845=$A1095)*($B$768:$B$845= $B1095)*(H$768:H$845)) + SUM(IFERROR(($A$1016:$A$1038=$A1095) * ($B$1016:$B$1038=$B1095) * (H$1016:H$1038),0))</f>
        <v>75.833324482020373</v>
      </c>
      <c r="I1095" s="122">
        <f t="array" ref="I1095">SUM(($A$743:$A$750=$A1095)*($B$743:$B$750=$B1095)*(I$743:I$750)) + SUM(IFERROR(($A$933:$A$1010=$A1095)*($B$933:$B$1010=$B1095)*(I$933:I$1010),0)) + SUM(($A$768:$A$845=$A1095)*($B$768:$B$845= $B1095)*(I$768:I$845)) + SUM(IFERROR(($A$1016:$A$1038=$A1095) * ($B$1016:$B$1038=$B1095) * (I$1016:I$1038),0))</f>
        <v>85.627962655379932</v>
      </c>
      <c r="J1095" s="122">
        <f t="array" ref="J1095">SUM(($A$743:$A$750=$A1095)*($B$743:$B$750=$B1095)*(J$743:J$750)) + SUM(IFERROR(($A$933:$A$1010=$A1095)*($B$933:$B$1010=$B1095)*(J$933:J$1010),0)) + SUM(($A$768:$A$845=$A1095)*($B$768:$B$845= $B1095)*(J$768:J$845)) + SUM(IFERROR(($A$1016:$A$1038=$A1095) * ($B$1016:$B$1038=$B1095) * (J$1016:J$1038),0))</f>
        <v>100.21458417239671</v>
      </c>
      <c r="K1095" s="122">
        <f t="array" ref="K1095">SUM(($A$743:$A$750=$A1095)*($B$743:$B$750=$B1095)*(K$743:K$750)) + SUM(IFERROR(($A$933:$A$1010=$A1095)*($B$933:$B$1010=$B1095)*(K$933:K$1010),0)) + SUM(($A$768:$A$845=$A1095)*($B$768:$B$845= $B1095)*(K$768:K$845)) + SUM(IFERROR(($A$1016:$A$1038=$A1095) * ($B$1016:$B$1038=$B1095) * (K$1016:K$1038),0))</f>
        <v>114.80120568941348</v>
      </c>
      <c r="L1095" s="122">
        <f t="array" ref="L1095">SUM(($A$743:$A$750=$A1095)*($B$743:$B$750=$B1095)*(L$743:L$750)) + SUM(IFERROR(($A$933:$A$1010=$A1095)*($B$933:$B$1010=$B1095)*(L$933:L$1010),0)) + SUM(($A$768:$A$845=$A1095)*($B$768:$B$845= $B1095)*(L$768:L$845)) + SUM(IFERROR(($A$1016:$A$1038=$A1095) * ($B$1016:$B$1038=$B1095) * (L$1016:L$1038),0))</f>
        <v>137.98861612998292</v>
      </c>
      <c r="M1095" s="122">
        <f t="array" ref="M1095">SUM(($A$743:$A$750=$A1095)*($B$743:$B$750=$B1095)*(M$743:M$750)) + SUM(IFERROR(($A$933:$A$1010=$A1095)*($B$933:$B$1010=$B1095)*(M$933:M$1010),0)) + SUM(($A$768:$A$845=$A1095)*($B$768:$B$845= $B1095)*(M$768:M$845)) + SUM(IFERROR(($A$1016:$A$1038=$A1095) * ($B$1016:$B$1038=$B1095) * (M$1016:M$1038),0))</f>
        <v>161.17602657055235</v>
      </c>
      <c r="N1095" s="122">
        <f t="array" ref="N1095">SUM(($A$743:$A$750=$A1095)*($B$743:$B$750=$B1095)*(N$743:N$750)) + SUM(IFERROR(($A$933:$A$1010=$A1095)*($B$933:$B$1010=$B1095)*(N$933:N$1010),0)) + SUM(($A$768:$A$845=$A1095)*($B$768:$B$845= $B1095)*(N$768:N$845)) + SUM(IFERROR(($A$1016:$A$1038=$A1095) * ($B$1016:$B$1038=$B1095) * (N$1016:N$1038),0))</f>
        <v>187.2453454675404</v>
      </c>
      <c r="O1095" s="122">
        <f t="array" ref="O1095">SUM(($A$743:$A$750=$A1095)*($B$743:$B$750=$B1095)*(O$743:O$750)) + SUM(IFERROR(($A$933:$A$1010=$A1095)*($B$933:$B$1010=$B1095)*(O$933:O$1010),0)) + SUM(($A$768:$A$845=$A1095)*($B$768:$B$845= $B1095)*(O$768:O$845)) + SUM(IFERROR(($A$1016:$A$1038=$A1095) * ($B$1016:$B$1038=$B1095) * (O$1016:O$1038),0))</f>
        <v>213.31466436452843</v>
      </c>
    </row>
    <row r="1096" spans="1:15" s="20" customFormat="1">
      <c r="A1096" s="20" t="str">
        <f>A1095</f>
        <v>PP</v>
      </c>
      <c r="B1096" s="1019" t="s">
        <v>1654</v>
      </c>
      <c r="C1096" s="20" t="str">
        <f>INDEX(Vectors[Description], MATCH($B1096, Vectors[Code], 0))</f>
        <v>Other Waste</v>
      </c>
      <c r="D1096" s="1953"/>
      <c r="E1096" s="517"/>
      <c r="F1096" s="122">
        <f t="array" ref="F1096">SUM(($A$743:$A$750=$A1096)*($B$743:$B$750=$B1096)*(F$743:F$750)) + SUM(IFERROR(($A$933:$A$1010=$A1096)*($B$933:$B$1010=$B1096)*(F$933:F$1010),0)) + SUM(($A$768:$A$845=$A1096)*($B$768:$B$845= $B1096)*(F$768:F$845)) + SUM(IFERROR(($A$1016:$A$1038=$A1096) * ($B$1016:$B$1038=$B1096) * (F$1016:F$1038),0))</f>
        <v>0</v>
      </c>
      <c r="G1096" s="122">
        <f t="array" ref="G1096">SUM(($A$743:$A$750=$A1096)*($B$743:$B$750=$B1096)*(G$743:G$750)) + SUM(IFERROR(($A$933:$A$1010=$A1096)*($B$933:$B$1010=$B1096)*(G$933:G$1010),0)) + SUM(($A$768:$A$845=$A1096)*($B$768:$B$845= $B1096)*(G$768:G$845)) + SUM(IFERROR(($A$1016:$A$1038=$A1096) * ($B$1016:$B$1038=$B1096) * (G$1016:G$1038),0))</f>
        <v>0</v>
      </c>
      <c r="H1096" s="122">
        <f t="array" ref="H1096">SUM(($A$743:$A$750=$A1096)*($B$743:$B$750=$B1096)*(H$743:H$750)) + SUM(IFERROR(($A$933:$A$1010=$A1096)*($B$933:$B$1010=$B1096)*(H$933:H$1010),0)) + SUM(($A$768:$A$845=$A1096)*($B$768:$B$845= $B1096)*(H$768:H$845)) + SUM(IFERROR(($A$1016:$A$1038=$A1096) * ($B$1016:$B$1038=$B1096) * (H$1016:H$1038),0))</f>
        <v>0</v>
      </c>
      <c r="I1096" s="122">
        <f t="array" ref="I1096">SUM(($A$743:$A$750=$A1096)*($B$743:$B$750=$B1096)*(I$743:I$750)) + SUM(IFERROR(($A$933:$A$1010=$A1096)*($B$933:$B$1010=$B1096)*(I$933:I$1010),0)) + SUM(($A$768:$A$845=$A1096)*($B$768:$B$845= $B1096)*(I$768:I$845)) + SUM(IFERROR(($A$1016:$A$1038=$A1096) * ($B$1016:$B$1038=$B1096) * (I$1016:I$1038),0))</f>
        <v>0</v>
      </c>
      <c r="J1096" s="122">
        <f t="array" ref="J1096">SUM(($A$743:$A$750=$A1096)*($B$743:$B$750=$B1096)*(J$743:J$750)) + SUM(IFERROR(($A$933:$A$1010=$A1096)*($B$933:$B$1010=$B1096)*(J$933:J$1010),0)) + SUM(($A$768:$A$845=$A1096)*($B$768:$B$845= $B1096)*(J$768:J$845)) + SUM(IFERROR(($A$1016:$A$1038=$A1096) * ($B$1016:$B$1038=$B1096) * (J$1016:J$1038),0))</f>
        <v>0</v>
      </c>
      <c r="K1096" s="122">
        <f t="array" ref="K1096">SUM(($A$743:$A$750=$A1096)*($B$743:$B$750=$B1096)*(K$743:K$750)) + SUM(IFERROR(($A$933:$A$1010=$A1096)*($B$933:$B$1010=$B1096)*(K$933:K$1010),0)) + SUM(($A$768:$A$845=$A1096)*($B$768:$B$845= $B1096)*(K$768:K$845)) + SUM(IFERROR(($A$1016:$A$1038=$A1096) * ($B$1016:$B$1038=$B1096) * (K$1016:K$1038),0))</f>
        <v>0</v>
      </c>
      <c r="L1096" s="122">
        <f t="array" ref="L1096">SUM(($A$743:$A$750=$A1096)*($B$743:$B$750=$B1096)*(L$743:L$750)) + SUM(IFERROR(($A$933:$A$1010=$A1096)*($B$933:$B$1010=$B1096)*(L$933:L$1010),0)) + SUM(($A$768:$A$845=$A1096)*($B$768:$B$845= $B1096)*(L$768:L$845)) + SUM(IFERROR(($A$1016:$A$1038=$A1096) * ($B$1016:$B$1038=$B1096) * (L$1016:L$1038),0))</f>
        <v>0</v>
      </c>
      <c r="M1096" s="122">
        <f t="array" ref="M1096">SUM(($A$743:$A$750=$A1096)*($B$743:$B$750=$B1096)*(M$743:M$750)) + SUM(IFERROR(($A$933:$A$1010=$A1096)*($B$933:$B$1010=$B1096)*(M$933:M$1010),0)) + SUM(($A$768:$A$845=$A1096)*($B$768:$B$845= $B1096)*(M$768:M$845)) + SUM(IFERROR(($A$1016:$A$1038=$A1096) * ($B$1016:$B$1038=$B1096) * (M$1016:M$1038),0))</f>
        <v>0</v>
      </c>
      <c r="N1096" s="122">
        <f t="array" ref="N1096">SUM(($A$743:$A$750=$A1096)*($B$743:$B$750=$B1096)*(N$743:N$750)) + SUM(IFERROR(($A$933:$A$1010=$A1096)*($B$933:$B$1010=$B1096)*(N$933:N$1010),0)) + SUM(($A$768:$A$845=$A1096)*($B$768:$B$845= $B1096)*(N$768:N$845)) + SUM(IFERROR(($A$1016:$A$1038=$A1096) * ($B$1016:$B$1038=$B1096) * (N$1016:N$1038),0))</f>
        <v>0</v>
      </c>
      <c r="O1096" s="122">
        <f t="array" ref="O1096">SUM(($A$743:$A$750=$A1096)*($B$743:$B$750=$B1096)*(O$743:O$750)) + SUM(IFERROR(($A$933:$A$1010=$A1096)*($B$933:$B$1010=$B1096)*(O$933:O$1010),0)) + SUM(($A$768:$A$845=$A1096)*($B$768:$B$845= $B1096)*(O$768:O$845)) + SUM(IFERROR(($A$1016:$A$1038=$A1096) * ($B$1016:$B$1038=$B1096) * (O$1016:O$1038),0))</f>
        <v>0</v>
      </c>
    </row>
    <row r="1097" spans="1:15" s="20" customFormat="1">
      <c r="B1097" s="1019"/>
      <c r="C1097" s="1020"/>
      <c r="D1097" s="1953"/>
      <c r="E1097" s="517"/>
      <c r="F1097" s="122">
        <f t="array" ref="F1097">SUM(($A$743:$A$750=$A1097)*($B$743:$B$750=$B1097)*(F$743:F$750)) + SUM(IFERROR(($A$933:$A$1010=$A1097)*($B$933:$B$1010=$B1097)*(F$933:F$1010),0)) + SUM(($A$768:$A$845=$A1097)*($B$768:$B$845= $B1097)*(F$768:F$845)) + SUM(IFERROR(($A$1016:$A$1038=$A1097) * ($B$1016:$B$1038=$B1097) * (F$1016:F$1038),0))</f>
        <v>0</v>
      </c>
      <c r="G1097" s="122">
        <f t="array" ref="G1097">SUM(($A$743:$A$750=$A1097)*($B$743:$B$750=$B1097)*(G$743:G$750)) + SUM(IFERROR(($A$933:$A$1010=$A1097)*($B$933:$B$1010=$B1097)*(G$933:G$1010),0)) + SUM(($A$768:$A$845=$A1097)*($B$768:$B$845= $B1097)*(G$768:G$845)) + SUM(IFERROR(($A$1016:$A$1038=$A1097) * ($B$1016:$B$1038=$B1097) * (G$1016:G$1038),0))</f>
        <v>0</v>
      </c>
      <c r="H1097" s="122">
        <f t="array" ref="H1097">SUM(($A$743:$A$750=$A1097)*($B$743:$B$750=$B1097)*(H$743:H$750)) + SUM(IFERROR(($A$933:$A$1010=$A1097)*($B$933:$B$1010=$B1097)*(H$933:H$1010),0)) + SUM(($A$768:$A$845=$A1097)*($B$768:$B$845= $B1097)*(H$768:H$845)) + SUM(IFERROR(($A$1016:$A$1038=$A1097) * ($B$1016:$B$1038=$B1097) * (H$1016:H$1038),0))</f>
        <v>0</v>
      </c>
      <c r="I1097" s="122">
        <f t="array" ref="I1097">SUM(($A$743:$A$750=$A1097)*($B$743:$B$750=$B1097)*(I$743:I$750)) + SUM(IFERROR(($A$933:$A$1010=$A1097)*($B$933:$B$1010=$B1097)*(I$933:I$1010),0)) + SUM(($A$768:$A$845=$A1097)*($B$768:$B$845= $B1097)*(I$768:I$845)) + SUM(IFERROR(($A$1016:$A$1038=$A1097) * ($B$1016:$B$1038=$B1097) * (I$1016:I$1038),0))</f>
        <v>0</v>
      </c>
      <c r="J1097" s="122">
        <f t="array" ref="J1097">SUM(($A$743:$A$750=$A1097)*($B$743:$B$750=$B1097)*(J$743:J$750)) + SUM(IFERROR(($A$933:$A$1010=$A1097)*($B$933:$B$1010=$B1097)*(J$933:J$1010),0)) + SUM(($A$768:$A$845=$A1097)*($B$768:$B$845= $B1097)*(J$768:J$845)) + SUM(IFERROR(($A$1016:$A$1038=$A1097) * ($B$1016:$B$1038=$B1097) * (J$1016:J$1038),0))</f>
        <v>0</v>
      </c>
      <c r="K1097" s="122">
        <f t="array" ref="K1097">SUM(($A$743:$A$750=$A1097)*($B$743:$B$750=$B1097)*(K$743:K$750)) + SUM(IFERROR(($A$933:$A$1010=$A1097)*($B$933:$B$1010=$B1097)*(K$933:K$1010),0)) + SUM(($A$768:$A$845=$A1097)*($B$768:$B$845= $B1097)*(K$768:K$845)) + SUM(IFERROR(($A$1016:$A$1038=$A1097) * ($B$1016:$B$1038=$B1097) * (K$1016:K$1038),0))</f>
        <v>0</v>
      </c>
      <c r="L1097" s="122">
        <f t="array" ref="L1097">SUM(($A$743:$A$750=$A1097)*($B$743:$B$750=$B1097)*(L$743:L$750)) + SUM(IFERROR(($A$933:$A$1010=$A1097)*($B$933:$B$1010=$B1097)*(L$933:L$1010),0)) + SUM(($A$768:$A$845=$A1097)*($B$768:$B$845= $B1097)*(L$768:L$845)) + SUM(IFERROR(($A$1016:$A$1038=$A1097) * ($B$1016:$B$1038=$B1097) * (L$1016:L$1038),0))</f>
        <v>0</v>
      </c>
      <c r="M1097" s="122">
        <f t="array" ref="M1097">SUM(($A$743:$A$750=$A1097)*($B$743:$B$750=$B1097)*(M$743:M$750)) + SUM(IFERROR(($A$933:$A$1010=$A1097)*($B$933:$B$1010=$B1097)*(M$933:M$1010),0)) + SUM(($A$768:$A$845=$A1097)*($B$768:$B$845= $B1097)*(M$768:M$845)) + SUM(IFERROR(($A$1016:$A$1038=$A1097) * ($B$1016:$B$1038=$B1097) * (M$1016:M$1038),0))</f>
        <v>0</v>
      </c>
      <c r="N1097" s="122">
        <f t="array" ref="N1097">SUM(($A$743:$A$750=$A1097)*($B$743:$B$750=$B1097)*(N$743:N$750)) + SUM(IFERROR(($A$933:$A$1010=$A1097)*($B$933:$B$1010=$B1097)*(N$933:N$1010),0)) + SUM(($A$768:$A$845=$A1097)*($B$768:$B$845= $B1097)*(N$768:N$845)) + SUM(IFERROR(($A$1016:$A$1038=$A1097) * ($B$1016:$B$1038=$B1097) * (N$1016:N$1038),0))</f>
        <v>0</v>
      </c>
      <c r="O1097" s="122">
        <f t="array" ref="O1097">SUM(($A$743:$A$750=$A1097)*($B$743:$B$750=$B1097)*(O$743:O$750)) + SUM(IFERROR(($A$933:$A$1010=$A1097)*($B$933:$B$1010=$B1097)*(O$933:O$1010),0)) + SUM(($A$768:$A$845=$A1097)*($B$768:$B$845= $B1097)*(O$768:O$845)) + SUM(IFERROR(($A$1016:$A$1038=$A1097) * ($B$1016:$B$1038=$B1097) * (O$1016:O$1038),0))</f>
        <v>0</v>
      </c>
    </row>
    <row r="1098" spans="1:15" s="20" customFormat="1">
      <c r="A1098" s="1020"/>
      <c r="B1098" s="1020"/>
      <c r="C1098" s="1020" t="str">
        <f>D27</f>
        <v>Other</v>
      </c>
      <c r="D1098" s="1963"/>
      <c r="F1098" s="122">
        <f t="array" ref="F1098">SUM(($A$743:$A$750=$A1098)*($B$743:$B$750=$B1098)*(F$743:F$750)) + SUM(IFERROR(($A$933:$A$1010=$A1098)*($B$933:$B$1010=$B1098)*(F$933:F$1010),0)) + SUM(($A$768:$A$845=$A1098)*($B$768:$B$845= $B1098)*(F$768:F$845)) + SUM(IFERROR(($A$1016:$A$1038=$A1098) * ($B$1016:$B$1038=$B1098) * (F$1016:F$1038),0))</f>
        <v>0</v>
      </c>
      <c r="G1098" s="122">
        <f t="array" ref="G1098">SUM(($A$743:$A$750=$A1098)*($B$743:$B$750=$B1098)*(G$743:G$750)) + SUM(IFERROR(($A$933:$A$1010=$A1098)*($B$933:$B$1010=$B1098)*(G$933:G$1010),0)) + SUM(($A$768:$A$845=$A1098)*($B$768:$B$845= $B1098)*(G$768:G$845)) + SUM(IFERROR(($A$1016:$A$1038=$A1098) * ($B$1016:$B$1038=$B1098) * (G$1016:G$1038),0))</f>
        <v>0</v>
      </c>
      <c r="H1098" s="122">
        <f t="array" ref="H1098">SUM(($A$743:$A$750=$A1098)*($B$743:$B$750=$B1098)*(H$743:H$750)) + SUM(IFERROR(($A$933:$A$1010=$A1098)*($B$933:$B$1010=$B1098)*(H$933:H$1010),0)) + SUM(($A$768:$A$845=$A1098)*($B$768:$B$845= $B1098)*(H$768:H$845)) + SUM(IFERROR(($A$1016:$A$1038=$A1098) * ($B$1016:$B$1038=$B1098) * (H$1016:H$1038),0))</f>
        <v>0</v>
      </c>
      <c r="I1098" s="122">
        <f t="array" ref="I1098">SUM(($A$743:$A$750=$A1098)*($B$743:$B$750=$B1098)*(I$743:I$750)) + SUM(IFERROR(($A$933:$A$1010=$A1098)*($B$933:$B$1010=$B1098)*(I$933:I$1010),0)) + SUM(($A$768:$A$845=$A1098)*($B$768:$B$845= $B1098)*(I$768:I$845)) + SUM(IFERROR(($A$1016:$A$1038=$A1098) * ($B$1016:$B$1038=$B1098) * (I$1016:I$1038),0))</f>
        <v>0</v>
      </c>
      <c r="J1098" s="122">
        <f t="array" ref="J1098">SUM(($A$743:$A$750=$A1098)*($B$743:$B$750=$B1098)*(J$743:J$750)) + SUM(IFERROR(($A$933:$A$1010=$A1098)*($B$933:$B$1010=$B1098)*(J$933:J$1010),0)) + SUM(($A$768:$A$845=$A1098)*($B$768:$B$845= $B1098)*(J$768:J$845)) + SUM(IFERROR(($A$1016:$A$1038=$A1098) * ($B$1016:$B$1038=$B1098) * (J$1016:J$1038),0))</f>
        <v>0</v>
      </c>
      <c r="K1098" s="122">
        <f t="array" ref="K1098">SUM(($A$743:$A$750=$A1098)*($B$743:$B$750=$B1098)*(K$743:K$750)) + SUM(IFERROR(($A$933:$A$1010=$A1098)*($B$933:$B$1010=$B1098)*(K$933:K$1010),0)) + SUM(($A$768:$A$845=$A1098)*($B$768:$B$845= $B1098)*(K$768:K$845)) + SUM(IFERROR(($A$1016:$A$1038=$A1098) * ($B$1016:$B$1038=$B1098) * (K$1016:K$1038),0))</f>
        <v>0</v>
      </c>
      <c r="L1098" s="122">
        <f t="array" ref="L1098">SUM(($A$743:$A$750=$A1098)*($B$743:$B$750=$B1098)*(L$743:L$750)) + SUM(IFERROR(($A$933:$A$1010=$A1098)*($B$933:$B$1010=$B1098)*(L$933:L$1010),0)) + SUM(($A$768:$A$845=$A1098)*($B$768:$B$845= $B1098)*(L$768:L$845)) + SUM(IFERROR(($A$1016:$A$1038=$A1098) * ($B$1016:$B$1038=$B1098) * (L$1016:L$1038),0))</f>
        <v>0</v>
      </c>
      <c r="M1098" s="122">
        <f t="array" ref="M1098">SUM(($A$743:$A$750=$A1098)*($B$743:$B$750=$B1098)*(M$743:M$750)) + SUM(IFERROR(($A$933:$A$1010=$A1098)*($B$933:$B$1010=$B1098)*(M$933:M$1010),0)) + SUM(($A$768:$A$845=$A1098)*($B$768:$B$845= $B1098)*(M$768:M$845)) + SUM(IFERROR(($A$1016:$A$1038=$A1098) * ($B$1016:$B$1038=$B1098) * (M$1016:M$1038),0))</f>
        <v>0</v>
      </c>
      <c r="N1098" s="122">
        <f t="array" ref="N1098">SUM(($A$743:$A$750=$A1098)*($B$743:$B$750=$B1098)*(N$743:N$750)) + SUM(IFERROR(($A$933:$A$1010=$A1098)*($B$933:$B$1010=$B1098)*(N$933:N$1010),0)) + SUM(($A$768:$A$845=$A1098)*($B$768:$B$845= $B1098)*(N$768:N$845)) + SUM(IFERROR(($A$1016:$A$1038=$A1098) * ($B$1016:$B$1038=$B1098) * (N$1016:N$1038),0))</f>
        <v>0</v>
      </c>
      <c r="O1098" s="122">
        <f t="array" ref="O1098">SUM(($A$743:$A$750=$A1098)*($B$743:$B$750=$B1098)*(O$743:O$750)) + SUM(IFERROR(($A$933:$A$1010=$A1098)*($B$933:$B$1010=$B1098)*(O$933:O$1010),0)) + SUM(($A$768:$A$845=$A1098)*($B$768:$B$845= $B1098)*(O$768:O$845)) + SUM(IFERROR(($A$1016:$A$1038=$A1098) * ($B$1016:$B$1038=$B1098) * (O$1016:O$1038),0))</f>
        <v>0</v>
      </c>
    </row>
    <row r="1099" spans="1:15" s="20" customFormat="1">
      <c r="A1099" s="3396" t="str">
        <f>INDEX($C$20:$C$27,MATCH($C1098,$D$20:$D$27,0))</f>
        <v>OT</v>
      </c>
      <c r="B1099" s="1019" t="s">
        <v>35</v>
      </c>
      <c r="C1099" s="20" t="str">
        <f>INDEX(Vectors[Description], MATCH($B1099, Vectors[Code], 0))</f>
        <v>Electricity (delivered to end user)</v>
      </c>
      <c r="D1099" s="1953"/>
      <c r="E1099" s="517"/>
      <c r="F1099" s="122">
        <f t="array" ref="F1099">SUM(($A$743:$A$750=$A1099)*($B$743:$B$750=$B1099)*(F$743:F$750)) + SUM(IFERROR(($A$933:$A$1010=$A1099)*($B$933:$B$1010=$B1099)*(F$933:F$1010),0)) + SUM(($A$768:$A$845=$A1099)*($B$768:$B$845= $B1099)*(F$768:F$845)) + SUM(IFERROR(($A$1016:$A$1038=$A1099) * ($B$1016:$B$1038=$B1099) * (F$1016:F$1038),0))</f>
        <v>25.137158400000008</v>
      </c>
      <c r="G1099" s="122">
        <f t="array" ref="G1099">SUM(($A$743:$A$750=$A1099)*($B$743:$B$750=$B1099)*(G$743:G$750)) + SUM(IFERROR(($A$933:$A$1010=$A1099)*($B$933:$B$1010=$B1099)*(G$933:G$1010),0)) + SUM(($A$768:$A$845=$A1099)*($B$768:$B$845= $B1099)*(G$768:G$845)) + SUM(IFERROR(($A$1016:$A$1038=$A1099) * ($B$1016:$B$1038=$B1099) * (G$1016:G$1038),0))</f>
        <v>29.386188969427813</v>
      </c>
      <c r="H1099" s="122">
        <f t="array" ref="H1099">SUM(($A$743:$A$750=$A1099)*($B$743:$B$750=$B1099)*(H$743:H$750)) + SUM(IFERROR(($A$933:$A$1010=$A1099)*($B$933:$B$1010=$B1099)*(H$933:H$1010),0)) + SUM(($A$768:$A$845=$A1099)*($B$768:$B$845= $B1099)*(H$768:H$845)) + SUM(IFERROR(($A$1016:$A$1038=$A1099) * ($B$1016:$B$1038=$B1099) * (H$1016:H$1038),0))</f>
        <v>34.931559865342834</v>
      </c>
      <c r="I1099" s="122">
        <f t="array" ref="I1099">SUM(($A$743:$A$750=$A1099)*($B$743:$B$750=$B1099)*(I$743:I$750)) + SUM(IFERROR(($A$933:$A$1010=$A1099)*($B$933:$B$1010=$B1099)*(I$933:I$1010),0)) + SUM(($A$768:$A$845=$A1099)*($B$768:$B$845= $B1099)*(I$768:I$845)) + SUM(IFERROR(($A$1016:$A$1038=$A1099) * ($B$1016:$B$1038=$B1099) * (I$1016:I$1038),0))</f>
        <v>41.80139242463239</v>
      </c>
      <c r="J1099" s="122">
        <f t="array" ref="J1099">SUM(($A$743:$A$750=$A1099)*($B$743:$B$750=$B1099)*(J$743:J$750)) + SUM(IFERROR(($A$933:$A$1010=$A1099)*($B$933:$B$1010=$B1099)*(J$933:J$1010),0)) + SUM(($A$768:$A$845=$A1099)*($B$768:$B$845= $B1099)*(J$768:J$845)) + SUM(IFERROR(($A$1016:$A$1038=$A1099) * ($B$1016:$B$1038=$B1099) * (J$1016:J$1038),0))</f>
        <v>50.441977663579777</v>
      </c>
      <c r="K1099" s="122">
        <f t="array" ref="K1099">SUM(($A$743:$A$750=$A1099)*($B$743:$B$750=$B1099)*(K$743:K$750)) + SUM(IFERROR(($A$933:$A$1010=$A1099)*($B$933:$B$1010=$B1099)*(K$933:K$1010),0)) + SUM(($A$768:$A$845=$A1099)*($B$768:$B$845= $B1099)*(K$768:K$845)) + SUM(IFERROR(($A$1016:$A$1038=$A1099) * ($B$1016:$B$1038=$B1099) * (K$1016:K$1038),0))</f>
        <v>61.531548505505938</v>
      </c>
      <c r="L1099" s="122">
        <f t="array" ref="L1099">SUM(($A$743:$A$750=$A1099)*($B$743:$B$750=$B1099)*(L$743:L$750)) + SUM(IFERROR(($A$933:$A$1010=$A1099)*($B$933:$B$1010=$B1099)*(L$933:L$1010),0)) + SUM(($A$768:$A$845=$A1099)*($B$768:$B$845= $B1099)*(L$768:L$845)) + SUM(IFERROR(($A$1016:$A$1038=$A1099) * ($B$1016:$B$1038=$B1099) * (L$1016:L$1038),0))</f>
        <v>77.249251450618559</v>
      </c>
      <c r="M1099" s="122">
        <f t="array" ref="M1099">SUM(($A$743:$A$750=$A1099)*($B$743:$B$750=$B1099)*(M$743:M$750)) + SUM(IFERROR(($A$933:$A$1010=$A1099)*($B$933:$B$1010=$B1099)*(M$933:M$1010),0)) + SUM(($A$768:$A$845=$A1099)*($B$768:$B$845= $B1099)*(M$768:M$845)) + SUM(IFERROR(($A$1016:$A$1038=$A1099) * ($B$1016:$B$1038=$B1099) * (M$1016:M$1038),0))</f>
        <v>95.093204053335725</v>
      </c>
      <c r="N1099" s="122">
        <f t="array" ref="N1099">SUM(($A$743:$A$750=$A1099)*($B$743:$B$750=$B1099)*(N$743:N$750)) + SUM(IFERROR(($A$933:$A$1010=$A1099)*($B$933:$B$1010=$B1099)*(N$933:N$1010),0)) + SUM(($A$768:$A$845=$A1099)*($B$768:$B$845= $B1099)*(N$768:N$845)) + SUM(IFERROR(($A$1016:$A$1038=$A1099) * ($B$1016:$B$1038=$B1099) * (N$1016:N$1038),0))</f>
        <v>114.10962858076286</v>
      </c>
      <c r="O1099" s="122">
        <f t="array" ref="O1099">SUM(($A$743:$A$750=$A1099)*($B$743:$B$750=$B1099)*(O$743:O$750)) + SUM(IFERROR(($A$933:$A$1010=$A1099)*($B$933:$B$1010=$B1099)*(O$933:O$1010),0)) + SUM(($A$768:$A$845=$A1099)*($B$768:$B$845= $B1099)*(O$768:O$845)) + SUM(IFERROR(($A$1016:$A$1038=$A1099) * ($B$1016:$B$1038=$B1099) * (O$1016:O$1038),0))</f>
        <v>134.45274949292994</v>
      </c>
    </row>
    <row r="1100" spans="1:15" s="20" customFormat="1">
      <c r="A1100" s="20" t="str">
        <f>A1099</f>
        <v>OT</v>
      </c>
      <c r="B1100" s="1019" t="s">
        <v>37</v>
      </c>
      <c r="C1100" s="20" t="str">
        <f>INDEX(Vectors[Description], MATCH($B1100, Vectors[Code], 0))</f>
        <v>Solid hydrocarbons</v>
      </c>
      <c r="D1100" s="1953"/>
      <c r="E1100" s="517"/>
      <c r="F1100" s="122">
        <f t="array" ref="F1100">SUM(($A$743:$A$750=$A1100)*($B$743:$B$750=$B1100)*(F$743:F$750)) + SUM(IFERROR(($A$933:$A$1010=$A1100)*($B$933:$B$1010=$B1100)*(F$933:F$1010),0)) + SUM(($A$768:$A$845=$A1100)*($B$768:$B$845= $B1100)*(F$768:F$845)) + SUM(IFERROR(($A$1016:$A$1038=$A1100) * ($B$1016:$B$1038=$B1100) * (F$1016:F$1038),0))</f>
        <v>154.46031303735185</v>
      </c>
      <c r="G1100" s="122">
        <f t="array" ref="G1100">SUM(($A$743:$A$750=$A1100)*($B$743:$B$750=$B1100)*(G$743:G$750)) + SUM(IFERROR(($A$933:$A$1010=$A1100)*($B$933:$B$1010=$B1100)*(G$933:G$1010),0)) + SUM(($A$768:$A$845=$A1100)*($B$768:$B$845= $B1100)*(G$768:G$845)) + SUM(IFERROR(($A$1016:$A$1038=$A1100) * ($B$1016:$B$1038=$B1100) * (G$1016:G$1038),0))</f>
        <v>180.54994864505574</v>
      </c>
      <c r="H1100" s="122">
        <f t="array" ref="H1100">SUM(($A$743:$A$750=$A1100)*($B$743:$B$750=$B1100)*(H$743:H$750)) + SUM(IFERROR(($A$933:$A$1010=$A1100)*($B$933:$B$1010=$B1100)*(H$933:H$1010),0)) + SUM(($A$768:$A$845=$A1100)*($B$768:$B$845= $B1100)*(H$768:H$845)) + SUM(IFERROR(($A$1016:$A$1038=$A1100) * ($B$1016:$B$1038=$B1100) * (H$1016:H$1038),0))</f>
        <v>218.61513841739117</v>
      </c>
      <c r="I1100" s="122">
        <f t="array" ref="I1100">SUM(($A$743:$A$750=$A1100)*($B$743:$B$750=$B1100)*(I$743:I$750)) + SUM(IFERROR(($A$933:$A$1010=$A1100)*($B$933:$B$1010=$B1100)*(I$933:I$1010),0)) + SUM(($A$768:$A$845=$A1100)*($B$768:$B$845= $B1100)*(I$768:I$845)) + SUM(IFERROR(($A$1016:$A$1038=$A1100) * ($B$1016:$B$1038=$B1100) * (I$1016:I$1038),0))</f>
        <v>256.68032818972659</v>
      </c>
      <c r="J1100" s="122">
        <f t="array" ref="J1100">SUM(($A$743:$A$750=$A1100)*($B$743:$B$750=$B1100)*(J$743:J$750)) + SUM(IFERROR(($A$933:$A$1010=$A1100)*($B$933:$B$1010=$B1100)*(J$933:J$1010),0)) + SUM(($A$768:$A$845=$A1100)*($B$768:$B$845= $B1100)*(J$768:J$845)) + SUM(IFERROR(($A$1016:$A$1038=$A1100) * ($B$1016:$B$1038=$B1100) * (J$1016:J$1038),0))</f>
        <v>317.05790365610198</v>
      </c>
      <c r="K1100" s="122">
        <f t="array" ref="K1100">SUM(($A$743:$A$750=$A1100)*($B$743:$B$750=$B1100)*(K$743:K$750)) + SUM(IFERROR(($A$933:$A$1010=$A1100)*($B$933:$B$1010=$B1100)*(K$933:K$1010),0)) + SUM(($A$768:$A$845=$A1100)*($B$768:$B$845= $B1100)*(K$768:K$845)) + SUM(IFERROR(($A$1016:$A$1038=$A1100) * ($B$1016:$B$1038=$B1100) * (K$1016:K$1038),0))</f>
        <v>377.43547912247732</v>
      </c>
      <c r="L1100" s="122">
        <f t="array" ref="L1100">SUM(($A$743:$A$750=$A1100)*($B$743:$B$750=$B1100)*(L$743:L$750)) + SUM(IFERROR(($A$933:$A$1010=$A1100)*($B$933:$B$1010=$B1100)*(L$933:L$1010),0)) + SUM(($A$768:$A$845=$A1100)*($B$768:$B$845= $B1100)*(L$768:L$845)) + SUM(IFERROR(($A$1016:$A$1038=$A1100) * ($B$1016:$B$1038=$B1100) * (L$1016:L$1038),0))</f>
        <v>480.11234688934724</v>
      </c>
      <c r="M1100" s="122">
        <f t="array" ref="M1100">SUM(($A$743:$A$750=$A1100)*($B$743:$B$750=$B1100)*(M$743:M$750)) + SUM(IFERROR(($A$933:$A$1010=$A1100)*($B$933:$B$1010=$B1100)*(M$933:M$1010),0)) + SUM(($A$768:$A$845=$A1100)*($B$768:$B$845= $B1100)*(M$768:M$845)) + SUM(IFERROR(($A$1016:$A$1038=$A1100) * ($B$1016:$B$1038=$B1100) * (M$1016:M$1038),0))</f>
        <v>582.78921465621715</v>
      </c>
      <c r="N1100" s="122">
        <f t="array" ref="N1100">SUM(($A$743:$A$750=$A1100)*($B$743:$B$750=$B1100)*(N$743:N$750)) + SUM(IFERROR(($A$933:$A$1010=$A1100)*($B$933:$B$1010=$B1100)*(N$933:N$1010),0)) + SUM(($A$768:$A$845=$A1100)*($B$768:$B$845= $B1100)*(N$768:N$845)) + SUM(IFERROR(($A$1016:$A$1038=$A1100) * ($B$1016:$B$1038=$B1100) * (N$1016:N$1038),0))</f>
        <v>703.24471591224756</v>
      </c>
      <c r="O1100" s="122">
        <f t="array" ref="O1100">SUM(($A$743:$A$750=$A1100)*($B$743:$B$750=$B1100)*(O$743:O$750)) + SUM(IFERROR(($A$933:$A$1010=$A1100)*($B$933:$B$1010=$B1100)*(O$933:O$1010),0)) + SUM(($A$768:$A$845=$A1100)*($B$768:$B$845= $B1100)*(O$768:O$845)) + SUM(IFERROR(($A$1016:$A$1038=$A1100) * ($B$1016:$B$1038=$B1100) * (O$1016:O$1038),0))</f>
        <v>823.70021716827796</v>
      </c>
    </row>
    <row r="1101" spans="1:15" s="20" customFormat="1">
      <c r="A1101" s="20" t="str">
        <f>A1100</f>
        <v>OT</v>
      </c>
      <c r="B1101" s="1019" t="s">
        <v>39</v>
      </c>
      <c r="C1101" s="20" t="str">
        <f>INDEX(Vectors[Description], MATCH($B1101, Vectors[Code], 0))</f>
        <v>Liquid hydrocarbons</v>
      </c>
      <c r="D1101" s="1953"/>
      <c r="E1101" s="517"/>
      <c r="F1101" s="122">
        <f t="array" ref="F1101">SUM(($A$743:$A$750=$A1101)*($B$743:$B$750=$B1101)*(F$743:F$750)) + SUM(IFERROR(($A$933:$A$1010=$A1101)*($B$933:$B$1010=$B1101)*(F$933:F$1010),0)) + SUM(($A$768:$A$845=$A1101)*($B$768:$B$845= $B1101)*(F$768:F$845)) + SUM(IFERROR(($A$1016:$A$1038=$A1101) * ($B$1016:$B$1038=$B1101) * (F$1016:F$1038),0))</f>
        <v>7.9593717470999996</v>
      </c>
      <c r="G1101" s="122">
        <f t="array" ref="G1101">SUM(($A$743:$A$750=$A1101)*($B$743:$B$750=$B1101)*(G$743:G$750)) + SUM(IFERROR(($A$933:$A$1010=$A1101)*($B$933:$B$1010=$B1101)*(G$933:G$1010),0)) + SUM(($A$768:$A$845=$A1101)*($B$768:$B$845= $B1101)*(G$768:G$845)) + SUM(IFERROR(($A$1016:$A$1038=$A1101) * ($B$1016:$B$1038=$B1101) * (G$1016:G$1038),0))</f>
        <v>9.3069941653694936</v>
      </c>
      <c r="H1101" s="122">
        <f t="array" ref="H1101">SUM(($A$743:$A$750=$A1101)*($B$743:$B$750=$B1101)*(H$743:H$750)) + SUM(IFERROR(($A$933:$A$1010=$A1101)*($B$933:$B$1010=$B1101)*(H$933:H$1010),0)) + SUM(($A$768:$A$845=$A1101)*($B$768:$B$845= $B1101)*(H$768:H$845)) + SUM(IFERROR(($A$1016:$A$1038=$A1101) * ($B$1016:$B$1038=$B1101) * (H$1016:H$1038),0))</f>
        <v>11.070815143493242</v>
      </c>
      <c r="I1101" s="122">
        <f t="array" ref="I1101">SUM(($A$743:$A$750=$A1101)*($B$743:$B$750=$B1101)*(I$743:I$750)) + SUM(IFERROR(($A$933:$A$1010=$A1101)*($B$933:$B$1010=$B1101)*(I$933:I$1010),0)) + SUM(($A$768:$A$845=$A1101)*($B$768:$B$845= $B1101)*(I$768:I$845)) + SUM(IFERROR(($A$1016:$A$1038=$A1101) * ($B$1016:$B$1038=$B1101) * (I$1016:I$1038),0))</f>
        <v>13.256253077210788</v>
      </c>
      <c r="J1101" s="122">
        <f t="array" ref="J1101">SUM(($A$743:$A$750=$A1101)*($B$743:$B$750=$B1101)*(J$743:J$750)) + SUM(IFERROR(($A$933:$A$1010=$A1101)*($B$933:$B$1010=$B1101)*(J$933:J$1010),0)) + SUM(($A$768:$A$845=$A1101)*($B$768:$B$845= $B1101)*(J$768:J$845)) + SUM(IFERROR(($A$1016:$A$1038=$A1101) * ($B$1016:$B$1038=$B1101) * (J$1016:J$1038),0))</f>
        <v>16.016095113734085</v>
      </c>
      <c r="K1101" s="122">
        <f t="array" ref="K1101">SUM(($A$743:$A$750=$A1101)*($B$743:$B$750=$B1101)*(K$743:K$750)) + SUM(IFERROR(($A$933:$A$1010=$A1101)*($B$933:$B$1010=$B1101)*(K$933:K$1010),0)) + SUM(($A$768:$A$845=$A1101)*($B$768:$B$845= $B1101)*(K$768:K$845)) + SUM(IFERROR(($A$1016:$A$1038=$A1101) * ($B$1016:$B$1038=$B1101) * (K$1016:K$1038),0))</f>
        <v>19.559820883337636</v>
      </c>
      <c r="L1101" s="122">
        <f t="array" ref="L1101">SUM(($A$743:$A$750=$A1101)*($B$743:$B$750=$B1101)*(L$743:L$750)) + SUM(IFERROR(($A$933:$A$1010=$A1101)*($B$933:$B$1010=$B1101)*(L$933:L$1010),0)) + SUM(($A$768:$A$845=$A1101)*($B$768:$B$845= $B1101)*(L$768:L$845)) + SUM(IFERROR(($A$1016:$A$1038=$A1101) * ($B$1016:$B$1038=$B1101) * (L$1016:L$1038),0))</f>
        <v>24.581695421867138</v>
      </c>
      <c r="M1101" s="122">
        <f t="array" ref="M1101">SUM(($A$743:$A$750=$A1101)*($B$743:$B$750=$B1101)*(M$743:M$750)) + SUM(IFERROR(($A$933:$A$1010=$A1101)*($B$933:$B$1010=$B1101)*(M$933:M$1010),0)) + SUM(($A$768:$A$845=$A1101)*($B$768:$B$845= $B1101)*(M$768:M$845)) + SUM(IFERROR(($A$1016:$A$1038=$A1101) * ($B$1016:$B$1038=$B1101) * (M$1016:M$1038),0))</f>
        <v>30.290149171367318</v>
      </c>
      <c r="N1101" s="122">
        <f t="array" ref="N1101">SUM(($A$743:$A$750=$A1101)*($B$743:$B$750=$B1101)*(N$743:N$750)) + SUM(IFERROR(($A$933:$A$1010=$A1101)*($B$933:$B$1010=$B1101)*(N$933:N$1010),0)) + SUM(($A$768:$A$845=$A1101)*($B$768:$B$845= $B1101)*(N$768:N$845)) + SUM(IFERROR(($A$1016:$A$1038=$A1101) * ($B$1016:$B$1038=$B1101) * (N$1016:N$1038),0))</f>
        <v>36.363681642331095</v>
      </c>
      <c r="O1101" s="122">
        <f t="array" ref="O1101">SUM(($A$743:$A$750=$A1101)*($B$743:$B$750=$B1101)*(O$743:O$750)) + SUM(IFERROR(($A$933:$A$1010=$A1101)*($B$933:$B$1010=$B1101)*(O$933:O$1010),0)) + SUM(($A$768:$A$845=$A1101)*($B$768:$B$845= $B1101)*(O$768:O$845)) + SUM(IFERROR(($A$1016:$A$1038=$A1101) * ($B$1016:$B$1038=$B1101) * (O$1016:O$1038),0))</f>
        <v>42.864907404470003</v>
      </c>
    </row>
    <row r="1102" spans="1:15" s="20" customFormat="1">
      <c r="A1102" s="20" t="str">
        <f>A1101</f>
        <v>OT</v>
      </c>
      <c r="B1102" s="1019" t="s">
        <v>40</v>
      </c>
      <c r="C1102" s="20" t="str">
        <f>INDEX(Vectors[Description], MATCH($B1102, Vectors[Code], 0))</f>
        <v>Gaseous hydrocarbons</v>
      </c>
      <c r="D1102" s="1953"/>
      <c r="E1102" s="517"/>
      <c r="F1102" s="122">
        <f t="array" ref="F1102">SUM(($A$743:$A$750=$A1102)*($B$743:$B$750=$B1102)*(F$743:F$750)) + SUM(IFERROR(($A$933:$A$1010=$A1102)*($B$933:$B$1010=$B1102)*(F$933:F$1010),0)) + SUM(($A$768:$A$845=$A1102)*($B$768:$B$845= $B1102)*(F$768:F$845)) + SUM(IFERROR(($A$1016:$A$1038=$A1102) * ($B$1016:$B$1038=$B1102) * (F$1016:F$1038),0))</f>
        <v>8.4365099999999984</v>
      </c>
      <c r="G1102" s="122">
        <f t="array" ref="G1102">SUM(($A$743:$A$750=$A1102)*($B$743:$B$750=$B1102)*(G$743:G$750)) + SUM(IFERROR(($A$933:$A$1010=$A1102)*($B$933:$B$1010=$B1102)*(G$933:G$1010),0)) + SUM(($A$768:$A$845=$A1102)*($B$768:$B$845= $B1102)*(G$768:G$845)) + SUM(IFERROR(($A$1016:$A$1038=$A1102) * ($B$1016:$B$1038=$B1102) * (G$1016:G$1038),0))</f>
        <v>9.8615069288067119</v>
      </c>
      <c r="H1102" s="122">
        <f t="array" ref="H1102">SUM(($A$743:$A$750=$A1102)*($B$743:$B$750=$B1102)*(H$743:H$750)) + SUM(IFERROR(($A$933:$A$1010=$A1102)*($B$933:$B$1010=$B1102)*(H$933:H$1010),0)) + SUM(($A$768:$A$845=$A1102)*($B$768:$B$845= $B1102)*(H$768:H$845)) + SUM(IFERROR(($A$1016:$A$1038=$A1102) * ($B$1016:$B$1038=$B1102) * (H$1016:H$1038),0))</f>
        <v>11.940599919434977</v>
      </c>
      <c r="I1102" s="122">
        <f t="array" ref="I1102">SUM(($A$743:$A$750=$A1102)*($B$743:$B$750=$B1102)*(I$743:I$750)) + SUM(IFERROR(($A$933:$A$1010=$A1102)*($B$933:$B$1010=$B1102)*(I$933:I$1010),0)) + SUM(($A$768:$A$845=$A1102)*($B$768:$B$845= $B1102)*(I$768:I$845)) + SUM(IFERROR(($A$1016:$A$1038=$A1102) * ($B$1016:$B$1038=$B1102) * (I$1016:I$1038),0))</f>
        <v>14.01969291006324</v>
      </c>
      <c r="J1102" s="122">
        <f t="array" ref="J1102">SUM(($A$743:$A$750=$A1102)*($B$743:$B$750=$B1102)*(J$743:J$750)) + SUM(IFERROR(($A$933:$A$1010=$A1102)*($B$933:$B$1010=$B1102)*(J$933:J$1010),0)) + SUM(($A$768:$A$845=$A1102)*($B$768:$B$845= $B1102)*(J$768:J$845)) + SUM(IFERROR(($A$1016:$A$1038=$A1102) * ($B$1016:$B$1038=$B1102) * (J$1016:J$1038),0))</f>
        <v>17.317472185407915</v>
      </c>
      <c r="K1102" s="122">
        <f t="array" ref="K1102">SUM(($A$743:$A$750=$A1102)*($B$743:$B$750=$B1102)*(K$743:K$750)) + SUM(IFERROR(($A$933:$A$1010=$A1102)*($B$933:$B$1010=$B1102)*(K$933:K$1010),0)) + SUM(($A$768:$A$845=$A1102)*($B$768:$B$845= $B1102)*(K$768:K$845)) + SUM(IFERROR(($A$1016:$A$1038=$A1102) * ($B$1016:$B$1038=$B1102) * (K$1016:K$1038),0))</f>
        <v>20.615251460752592</v>
      </c>
      <c r="L1102" s="122">
        <f t="array" ref="L1102">SUM(($A$743:$A$750=$A1102)*($B$743:$B$750=$B1102)*(L$743:L$750)) + SUM(IFERROR(($A$933:$A$1010=$A1102)*($B$933:$B$1010=$B1102)*(L$933:L$1010),0)) + SUM(($A$768:$A$845=$A1102)*($B$768:$B$845= $B1102)*(L$768:L$845)) + SUM(IFERROR(($A$1016:$A$1038=$A1102) * ($B$1016:$B$1038=$B1102) * (L$1016:L$1038),0))</f>
        <v>26.223387328471581</v>
      </c>
      <c r="M1102" s="122">
        <f t="array" ref="M1102">SUM(($A$743:$A$750=$A1102)*($B$743:$B$750=$B1102)*(M$743:M$750)) + SUM(IFERROR(($A$933:$A$1010=$A1102)*($B$933:$B$1010=$B1102)*(M$933:M$1010),0)) + SUM(($A$768:$A$845=$A1102)*($B$768:$B$845= $B1102)*(M$768:M$845)) + SUM(IFERROR(($A$1016:$A$1038=$A1102) * ($B$1016:$B$1038=$B1102) * (M$1016:M$1038),0))</f>
        <v>31.831523196190567</v>
      </c>
      <c r="N1102" s="122">
        <f t="array" ref="N1102">SUM(($A$743:$A$750=$A1102)*($B$743:$B$750=$B1102)*(N$743:N$750)) + SUM(IFERROR(($A$933:$A$1010=$A1102)*($B$933:$B$1010=$B1102)*(N$933:N$1010),0)) + SUM(($A$768:$A$845=$A1102)*($B$768:$B$845= $B1102)*(N$768:N$845)) + SUM(IFERROR(($A$1016:$A$1038=$A1102) * ($B$1016:$B$1038=$B1102) * (N$1016:N$1038),0))</f>
        <v>38.41071509939335</v>
      </c>
      <c r="O1102" s="122">
        <f t="array" ref="O1102">SUM(($A$743:$A$750=$A1102)*($B$743:$B$750=$B1102)*(O$743:O$750)) + SUM(IFERROR(($A$933:$A$1010=$A1102)*($B$933:$B$1010=$B1102)*(O$933:O$1010),0)) + SUM(($A$768:$A$845=$A1102)*($B$768:$B$845= $B1102)*(O$768:O$845)) + SUM(IFERROR(($A$1016:$A$1038=$A1102) * ($B$1016:$B$1038=$B1102) * (O$1016:O$1038),0))</f>
        <v>44.989907002596134</v>
      </c>
    </row>
    <row r="1103" spans="1:15" s="20" customFormat="1">
      <c r="A1103" s="20" t="str">
        <f>A1102</f>
        <v>OT</v>
      </c>
      <c r="B1103" s="1019" t="s">
        <v>280</v>
      </c>
      <c r="C1103" s="20" t="str">
        <f>INDEX(Vectors[Description], MATCH($B1103, Vectors[Code], 0))</f>
        <v>Dry biomass and waste</v>
      </c>
      <c r="D1103" s="1963"/>
      <c r="E1103" s="152"/>
      <c r="F1103" s="122">
        <f t="array" ref="F1103">SUM(($A$743:$A$750=$A1103)*($B$743:$B$750=$B1103)*(F$743:F$750)) + SUM(IFERROR(($A$933:$A$1010=$A1103)*($B$933:$B$1010=$B1103)*(F$933:F$1010),0)) + SUM(($A$768:$A$845=$A1103)*($B$768:$B$845= $B1103)*(F$768:F$845)) + SUM(IFERROR(($A$1016:$A$1038=$A1103) * ($B$1016:$B$1038=$B1103) * (F$1016:F$1038),0))</f>
        <v>0</v>
      </c>
      <c r="G1103" s="122">
        <f t="array" ref="G1103">SUM(($A$743:$A$750=$A1103)*($B$743:$B$750=$B1103)*(G$743:G$750)) + SUM(IFERROR(($A$933:$A$1010=$A1103)*($B$933:$B$1010=$B1103)*(G$933:G$1010),0)) + SUM(($A$768:$A$845=$A1103)*($B$768:$B$845= $B1103)*(G$768:G$845)) + SUM(IFERROR(($A$1016:$A$1038=$A1103) * ($B$1016:$B$1038=$B1103) * (G$1016:G$1038),0))</f>
        <v>0</v>
      </c>
      <c r="H1103" s="122">
        <f t="array" ref="H1103">SUM(($A$743:$A$750=$A1103)*($B$743:$B$750=$B1103)*(H$743:H$750)) + SUM(IFERROR(($A$933:$A$1010=$A1103)*($B$933:$B$1010=$B1103)*(H$933:H$1010),0)) + SUM(($A$768:$A$845=$A1103)*($B$768:$B$845= $B1103)*(H$768:H$845)) + SUM(IFERROR(($A$1016:$A$1038=$A1103) * ($B$1016:$B$1038=$B1103) * (H$1016:H$1038),0))</f>
        <v>0</v>
      </c>
      <c r="I1103" s="122">
        <f t="array" ref="I1103">SUM(($A$743:$A$750=$A1103)*($B$743:$B$750=$B1103)*(I$743:I$750)) + SUM(IFERROR(($A$933:$A$1010=$A1103)*($B$933:$B$1010=$B1103)*(I$933:I$1010),0)) + SUM(($A$768:$A$845=$A1103)*($B$768:$B$845= $B1103)*(I$768:I$845)) + SUM(IFERROR(($A$1016:$A$1038=$A1103) * ($B$1016:$B$1038=$B1103) * (I$1016:I$1038),0))</f>
        <v>0</v>
      </c>
      <c r="J1103" s="122">
        <f t="array" ref="J1103">SUM(($A$743:$A$750=$A1103)*($B$743:$B$750=$B1103)*(J$743:J$750)) + SUM(IFERROR(($A$933:$A$1010=$A1103)*($B$933:$B$1010=$B1103)*(J$933:J$1010),0)) + SUM(($A$768:$A$845=$A1103)*($B$768:$B$845= $B1103)*(J$768:J$845)) + SUM(IFERROR(($A$1016:$A$1038=$A1103) * ($B$1016:$B$1038=$B1103) * (J$1016:J$1038),0))</f>
        <v>0</v>
      </c>
      <c r="K1103" s="122">
        <f t="array" ref="K1103">SUM(($A$743:$A$750=$A1103)*($B$743:$B$750=$B1103)*(K$743:K$750)) + SUM(IFERROR(($A$933:$A$1010=$A1103)*($B$933:$B$1010=$B1103)*(K$933:K$1010),0)) + SUM(($A$768:$A$845=$A1103)*($B$768:$B$845= $B1103)*(K$768:K$845)) + SUM(IFERROR(($A$1016:$A$1038=$A1103) * ($B$1016:$B$1038=$B1103) * (K$1016:K$1038),0))</f>
        <v>0</v>
      </c>
      <c r="L1103" s="122">
        <f t="array" ref="L1103">SUM(($A$743:$A$750=$A1103)*($B$743:$B$750=$B1103)*(L$743:L$750)) + SUM(IFERROR(($A$933:$A$1010=$A1103)*($B$933:$B$1010=$B1103)*(L$933:L$1010),0)) + SUM(($A$768:$A$845=$A1103)*($B$768:$B$845= $B1103)*(L$768:L$845)) + SUM(IFERROR(($A$1016:$A$1038=$A1103) * ($B$1016:$B$1038=$B1103) * (L$1016:L$1038),0))</f>
        <v>0</v>
      </c>
      <c r="M1103" s="122">
        <f t="array" ref="M1103">SUM(($A$743:$A$750=$A1103)*($B$743:$B$750=$B1103)*(M$743:M$750)) + SUM(IFERROR(($A$933:$A$1010=$A1103)*($B$933:$B$1010=$B1103)*(M$933:M$1010),0)) + SUM(($A$768:$A$845=$A1103)*($B$768:$B$845= $B1103)*(M$768:M$845)) + SUM(IFERROR(($A$1016:$A$1038=$A1103) * ($B$1016:$B$1038=$B1103) * (M$1016:M$1038),0))</f>
        <v>0</v>
      </c>
      <c r="N1103" s="122">
        <f t="array" ref="N1103">SUM(($A$743:$A$750=$A1103)*($B$743:$B$750=$B1103)*(N$743:N$750)) + SUM(IFERROR(($A$933:$A$1010=$A1103)*($B$933:$B$1010=$B1103)*(N$933:N$1010),0)) + SUM(($A$768:$A$845=$A1103)*($B$768:$B$845= $B1103)*(N$768:N$845)) + SUM(IFERROR(($A$1016:$A$1038=$A1103) * ($B$1016:$B$1038=$B1103) * (N$1016:N$1038),0))</f>
        <v>0</v>
      </c>
      <c r="O1103" s="122">
        <f t="array" ref="O1103">SUM(($A$743:$A$750=$A1103)*($B$743:$B$750=$B1103)*(O$743:O$750)) + SUM(IFERROR(($A$933:$A$1010=$A1103)*($B$933:$B$1010=$B1103)*(O$933:O$1010),0)) + SUM(($A$768:$A$845=$A1103)*($B$768:$B$845= $B1103)*(O$768:O$845)) + SUM(IFERROR(($A$1016:$A$1038=$A1103) * ($B$1016:$B$1038=$B1103) * (O$1016:O$1038),0))</f>
        <v>0</v>
      </c>
    </row>
    <row r="1104" spans="1:15" s="20" customFormat="1">
      <c r="A1104" s="20" t="str">
        <f>A1103</f>
        <v>OT</v>
      </c>
      <c r="B1104" s="1019" t="s">
        <v>1654</v>
      </c>
      <c r="C1104" s="20" t="str">
        <f>INDEX(Vectors[Description], MATCH($B1104, Vectors[Code], 0))</f>
        <v>Other Waste</v>
      </c>
      <c r="D1104" s="1963"/>
      <c r="E1104" s="152"/>
      <c r="F1104" s="122">
        <f t="array" ref="F1104">SUM(($A$743:$A$750=$A1104)*($B$743:$B$750=$B1104)*(F$743:F$750)) + SUM(IFERROR(($A$933:$A$1010=$A1104)*($B$933:$B$1010=$B1104)*(F$933:F$1010),0)) + SUM(($A$768:$A$845=$A1104)*($B$768:$B$845= $B1104)*(F$768:F$845)) + SUM(IFERROR(($A$1016:$A$1038=$A1104) * ($B$1016:$B$1038=$B1104) * (F$1016:F$1038),0))</f>
        <v>0</v>
      </c>
      <c r="G1104" s="122">
        <f t="array" ref="G1104">SUM(($A$743:$A$750=$A1104)*($B$743:$B$750=$B1104)*(G$743:G$750)) + SUM(IFERROR(($A$933:$A$1010=$A1104)*($B$933:$B$1010=$B1104)*(G$933:G$1010),0)) + SUM(($A$768:$A$845=$A1104)*($B$768:$B$845= $B1104)*(G$768:G$845)) + SUM(IFERROR(($A$1016:$A$1038=$A1104) * ($B$1016:$B$1038=$B1104) * (G$1016:G$1038),0))</f>
        <v>0</v>
      </c>
      <c r="H1104" s="122">
        <f t="array" ref="H1104">SUM(($A$743:$A$750=$A1104)*($B$743:$B$750=$B1104)*(H$743:H$750)) + SUM(IFERROR(($A$933:$A$1010=$A1104)*($B$933:$B$1010=$B1104)*(H$933:H$1010),0)) + SUM(($A$768:$A$845=$A1104)*($B$768:$B$845= $B1104)*(H$768:H$845)) + SUM(IFERROR(($A$1016:$A$1038=$A1104) * ($B$1016:$B$1038=$B1104) * (H$1016:H$1038),0))</f>
        <v>0</v>
      </c>
      <c r="I1104" s="122">
        <f t="array" ref="I1104">SUM(($A$743:$A$750=$A1104)*($B$743:$B$750=$B1104)*(I$743:I$750)) + SUM(IFERROR(($A$933:$A$1010=$A1104)*($B$933:$B$1010=$B1104)*(I$933:I$1010),0)) + SUM(($A$768:$A$845=$A1104)*($B$768:$B$845= $B1104)*(I$768:I$845)) + SUM(IFERROR(($A$1016:$A$1038=$A1104) * ($B$1016:$B$1038=$B1104) * (I$1016:I$1038),0))</f>
        <v>0</v>
      </c>
      <c r="J1104" s="122">
        <f t="array" ref="J1104">SUM(($A$743:$A$750=$A1104)*($B$743:$B$750=$B1104)*(J$743:J$750)) + SUM(IFERROR(($A$933:$A$1010=$A1104)*($B$933:$B$1010=$B1104)*(J$933:J$1010),0)) + SUM(($A$768:$A$845=$A1104)*($B$768:$B$845= $B1104)*(J$768:J$845)) + SUM(IFERROR(($A$1016:$A$1038=$A1104) * ($B$1016:$B$1038=$B1104) * (J$1016:J$1038),0))</f>
        <v>0</v>
      </c>
      <c r="K1104" s="122">
        <f t="array" ref="K1104">SUM(($A$743:$A$750=$A1104)*($B$743:$B$750=$B1104)*(K$743:K$750)) + SUM(IFERROR(($A$933:$A$1010=$A1104)*($B$933:$B$1010=$B1104)*(K$933:K$1010),0)) + SUM(($A$768:$A$845=$A1104)*($B$768:$B$845= $B1104)*(K$768:K$845)) + SUM(IFERROR(($A$1016:$A$1038=$A1104) * ($B$1016:$B$1038=$B1104) * (K$1016:K$1038),0))</f>
        <v>0</v>
      </c>
      <c r="L1104" s="122">
        <f t="array" ref="L1104">SUM(($A$743:$A$750=$A1104)*($B$743:$B$750=$B1104)*(L$743:L$750)) + SUM(IFERROR(($A$933:$A$1010=$A1104)*($B$933:$B$1010=$B1104)*(L$933:L$1010),0)) + SUM(($A$768:$A$845=$A1104)*($B$768:$B$845= $B1104)*(L$768:L$845)) + SUM(IFERROR(($A$1016:$A$1038=$A1104) * ($B$1016:$B$1038=$B1104) * (L$1016:L$1038),0))</f>
        <v>0</v>
      </c>
      <c r="M1104" s="122">
        <f t="array" ref="M1104">SUM(($A$743:$A$750=$A1104)*($B$743:$B$750=$B1104)*(M$743:M$750)) + SUM(IFERROR(($A$933:$A$1010=$A1104)*($B$933:$B$1010=$B1104)*(M$933:M$1010),0)) + SUM(($A$768:$A$845=$A1104)*($B$768:$B$845= $B1104)*(M$768:M$845)) + SUM(IFERROR(($A$1016:$A$1038=$A1104) * ($B$1016:$B$1038=$B1104) * (M$1016:M$1038),0))</f>
        <v>0</v>
      </c>
      <c r="N1104" s="122">
        <f t="array" ref="N1104">SUM(($A$743:$A$750=$A1104)*($B$743:$B$750=$B1104)*(N$743:N$750)) + SUM(IFERROR(($A$933:$A$1010=$A1104)*($B$933:$B$1010=$B1104)*(N$933:N$1010),0)) + SUM(($A$768:$A$845=$A1104)*($B$768:$B$845= $B1104)*(N$768:N$845)) + SUM(IFERROR(($A$1016:$A$1038=$A1104) * ($B$1016:$B$1038=$B1104) * (N$1016:N$1038),0))</f>
        <v>0</v>
      </c>
      <c r="O1104" s="122">
        <f t="array" ref="O1104">SUM(($A$743:$A$750=$A1104)*($B$743:$B$750=$B1104)*(O$743:O$750)) + SUM(IFERROR(($A$933:$A$1010=$A1104)*($B$933:$B$1010=$B1104)*(O$933:O$1010),0)) + SUM(($A$768:$A$845=$A1104)*($B$768:$B$845= $B1104)*(O$768:O$845)) + SUM(IFERROR(($A$1016:$A$1038=$A1104) * ($B$1016:$B$1038=$B1104) * (O$1016:O$1038),0))</f>
        <v>0</v>
      </c>
    </row>
    <row r="1105" spans="1:15" s="20" customFormat="1" ht="13.5" thickBot="1">
      <c r="A1105" s="1959"/>
      <c r="B1105" s="1971"/>
      <c r="C1105" s="1959"/>
      <c r="D1105" s="1956"/>
      <c r="E1105" s="1970"/>
      <c r="F1105" s="1969"/>
      <c r="G1105" s="1969"/>
      <c r="H1105" s="1969"/>
      <c r="I1105" s="1969"/>
      <c r="J1105" s="1969"/>
      <c r="K1105" s="1969"/>
      <c r="L1105" s="1969"/>
      <c r="M1105" s="1969"/>
      <c r="N1105" s="1969"/>
      <c r="O1105" s="1969"/>
    </row>
    <row r="1106" spans="1:15" s="20" customFormat="1" ht="13.5" thickTop="1">
      <c r="B1106" s="1020"/>
      <c r="C1106" s="2799"/>
      <c r="D1106" s="1963"/>
      <c r="E1106" s="152"/>
      <c r="F1106" s="104"/>
      <c r="G1106" s="104"/>
      <c r="H1106" s="104"/>
      <c r="I1106" s="104"/>
      <c r="J1106" s="104"/>
      <c r="K1106" s="104"/>
      <c r="L1106" s="104"/>
      <c r="M1106" s="104"/>
      <c r="N1106" s="104"/>
      <c r="O1106" s="104"/>
    </row>
    <row r="1107" spans="1:15" s="20" customFormat="1">
      <c r="B1107" s="1020" t="s">
        <v>604</v>
      </c>
      <c r="C1107" s="2799"/>
      <c r="D1107" s="1953"/>
      <c r="E1107" s="18" t="s">
        <v>2086</v>
      </c>
      <c r="O1107" s="473"/>
    </row>
    <row r="1108" spans="1:15" s="20" customFormat="1">
      <c r="B1108" s="1020"/>
      <c r="C1108" s="2799"/>
      <c r="D1108" s="1953"/>
      <c r="F1108" s="151">
        <f>Base_Year</f>
        <v>2006</v>
      </c>
      <c r="G1108" s="151">
        <v>2010</v>
      </c>
      <c r="H1108" s="151">
        <v>2015</v>
      </c>
      <c r="I1108" s="151">
        <v>2020</v>
      </c>
      <c r="J1108" s="151">
        <v>2025</v>
      </c>
      <c r="K1108" s="151">
        <v>2030</v>
      </c>
      <c r="L1108" s="151">
        <v>2035</v>
      </c>
      <c r="M1108" s="151">
        <v>2040</v>
      </c>
      <c r="N1108" s="151">
        <v>2045</v>
      </c>
      <c r="O1108" s="151">
        <v>2050</v>
      </c>
    </row>
    <row r="1109" spans="1:15" s="20" customFormat="1" collapsed="1">
      <c r="B1109" s="152" t="s">
        <v>416</v>
      </c>
      <c r="C1109" s="2799" t="str">
        <f>INDEX(GHG[GHG_description], MATCH($B1109, GHG[GHG_code], 0))</f>
        <v>CO_2</v>
      </c>
      <c r="D1109" s="1953"/>
      <c r="E1109" s="152"/>
      <c r="F1109" s="151"/>
      <c r="G1109" s="151"/>
      <c r="H1109" s="151"/>
      <c r="I1109" s="151"/>
      <c r="J1109" s="151"/>
      <c r="K1109" s="151"/>
      <c r="L1109" s="151"/>
      <c r="M1109" s="151"/>
      <c r="N1109" s="151"/>
      <c r="O1109" s="151"/>
    </row>
    <row r="1110" spans="1:15" s="20" customFormat="1" hidden="1" outlineLevel="1">
      <c r="B1110" s="3351"/>
      <c r="C1110" s="3350" t="str">
        <f>D20</f>
        <v>Mining SIC2</v>
      </c>
      <c r="D1110" s="3349"/>
      <c r="E1110" s="3351"/>
      <c r="F1110" s="3348"/>
      <c r="G1110" s="3348"/>
      <c r="H1110" s="3348"/>
      <c r="I1110" s="3348"/>
      <c r="J1110" s="3348"/>
      <c r="K1110" s="3348"/>
      <c r="L1110" s="3348"/>
      <c r="M1110" s="3348"/>
      <c r="N1110" s="3348"/>
      <c r="O1110" s="3348"/>
    </row>
    <row r="1111" spans="1:15" s="20" customFormat="1" hidden="1" outlineLevel="1">
      <c r="A1111" s="3396" t="str">
        <f>INDEX($C$20:$C$27,MATCH($C1110,$D$20:$D$27,0))</f>
        <v>MI</v>
      </c>
      <c r="B1111" s="3358" t="str">
        <f>INDEX(EF[UK Vector],MATCH(D1111,EF[SATIM Code],0))</f>
        <v>V.03</v>
      </c>
      <c r="C1111" s="3359" t="str">
        <f>INDEX(Vectors[Description], MATCH($B1111, Vectors[Code], 0))</f>
        <v>Solid hydrocarbons</v>
      </c>
      <c r="D1111" s="3349" t="s">
        <v>1639</v>
      </c>
      <c r="E1111" s="3351"/>
      <c r="F1111" s="3347">
        <f t="array" ref="F1111">SUM( ($E$1016:$E$1039=$E$1107) * ($A$1016:$A$1039=$A1111) * ($D$1016:$D$1039= $D1111) * (F$1016:F$1039) ) * SUM(EF[CO2] * (EF[SATIM Code]= $D1111) )</f>
        <v>0</v>
      </c>
      <c r="G1111" s="3347">
        <f t="array" ref="G1111">SUM( ($E$1016:$E$1039=$E$1107) * ($A$1016:$A$1039=$A1111) * ($D$1016:$D$1039= $D1111) * (G$1016:G$1039) ) * SUM(EF[CO2] * (EF[SATIM Code]= $D1111) )</f>
        <v>0</v>
      </c>
      <c r="H1111" s="3347">
        <f t="array" ref="H1111">SUM( ($E$1016:$E$1039=$E$1107) * ($A$1016:$A$1039=$A1111) * ($D$1016:$D$1039= $D1111) * (H$1016:H$1039) ) * SUM(EF[CO2] * (EF[SATIM Code]= $D1111) )</f>
        <v>0</v>
      </c>
      <c r="I1111" s="3347">
        <f t="array" ref="I1111">SUM( ($E$1016:$E$1039=$E$1107) * ($A$1016:$A$1039=$A1111) * ($D$1016:$D$1039= $D1111) * (I$1016:I$1039) ) * SUM(EF[CO2] * (EF[SATIM Code]= $D1111) )</f>
        <v>0</v>
      </c>
      <c r="J1111" s="3347">
        <f t="array" ref="J1111">SUM( ($E$1016:$E$1039=$E$1107) * ($A$1016:$A$1039=$A1111) * ($D$1016:$D$1039= $D1111) * (J$1016:J$1039) ) * SUM(EF[CO2] * (EF[SATIM Code]= $D1111) )</f>
        <v>0</v>
      </c>
      <c r="K1111" s="3347">
        <f t="array" ref="K1111">SUM( ($E$1016:$E$1039=$E$1107) * ($A$1016:$A$1039=$A1111) * ($D$1016:$D$1039= $D1111) * (K$1016:K$1039) ) * SUM(EF[CO2] * (EF[SATIM Code]= $D1111) )</f>
        <v>0</v>
      </c>
      <c r="L1111" s="3347">
        <f t="array" ref="L1111">SUM( ($E$1016:$E$1039=$E$1107) * ($A$1016:$A$1039=$A1111) * ($D$1016:$D$1039= $D1111) * (L$1016:L$1039) ) * SUM(EF[CO2] * (EF[SATIM Code]= $D1111) )</f>
        <v>0</v>
      </c>
      <c r="M1111" s="3347">
        <f t="array" ref="M1111">SUM( ($E$1016:$E$1039=$E$1107) * ($A$1016:$A$1039=$A1111) * ($D$1016:$D$1039= $D1111) * (M$1016:M$1039) ) * SUM(EF[CO2] * (EF[SATIM Code]= $D1111) )</f>
        <v>0</v>
      </c>
      <c r="N1111" s="3347">
        <f t="array" ref="N1111">SUM( ($E$1016:$E$1039=$E$1107) * ($A$1016:$A$1039=$A1111) * ($D$1016:$D$1039= $D1111) * (N$1016:N$1039) ) * SUM(EF[CO2] * (EF[SATIM Code]= $D1111) )</f>
        <v>0</v>
      </c>
      <c r="O1111" s="3347">
        <f t="array" ref="O1111">SUM( ($E$1016:$E$1039=$E$1107) * ($A$1016:$A$1039=$A1111) * ($D$1016:$D$1039= $D1111) * (O$1016:O$1039) ) * SUM(EF[CO2] * (EF[SATIM Code]= $D1111) )</f>
        <v>0</v>
      </c>
    </row>
    <row r="1112" spans="1:15" s="20" customFormat="1" hidden="1" outlineLevel="1">
      <c r="A1112" s="20" t="str">
        <f t="shared" ref="A1112:A1119" si="248">A1111</f>
        <v>MI</v>
      </c>
      <c r="B1112" s="3358" t="str">
        <f>INDEX(EF[UK Vector],MATCH(D1112,EF[SATIM Code],0))</f>
        <v>V.03</v>
      </c>
      <c r="C1112" s="3359" t="str">
        <f>INDEX(Vectors[Description], MATCH($B1112, Vectors[Code], 0))</f>
        <v>Solid hydrocarbons</v>
      </c>
      <c r="D1112" s="3349" t="s">
        <v>1640</v>
      </c>
      <c r="E1112" s="3351"/>
      <c r="F1112" s="3347">
        <f t="array" ref="F1112">SUM( ($E$1016:$E$1039=$E$1107) * ($A$1016:$A$1039=$A1112) * ($D$1016:$D$1039= $D1112) * (F$1016:F$1039) ) * SUM(EF[CO2] * (EF[SATIM Code]= $D1112) )</f>
        <v>0</v>
      </c>
      <c r="G1112" s="3347">
        <f t="array" ref="G1112">SUM( ($E$1016:$E$1039=$E$1107) * ($A$1016:$A$1039=$A1112) * ($D$1016:$D$1039= $D1112) * (G$1016:G$1039) ) * SUM(EF[CO2] * (EF[SATIM Code]= $D1112) )</f>
        <v>0</v>
      </c>
      <c r="H1112" s="3347">
        <f t="array" ref="H1112">SUM( ($E$1016:$E$1039=$E$1107) * ($A$1016:$A$1039=$A1112) * ($D$1016:$D$1039= $D1112) * (H$1016:H$1039) ) * SUM(EF[CO2] * (EF[SATIM Code]= $D1112) )</f>
        <v>0</v>
      </c>
      <c r="I1112" s="3347">
        <f t="array" ref="I1112">SUM( ($E$1016:$E$1039=$E$1107) * ($A$1016:$A$1039=$A1112) * ($D$1016:$D$1039= $D1112) * (I$1016:I$1039) ) * SUM(EF[CO2] * (EF[SATIM Code]= $D1112) )</f>
        <v>0</v>
      </c>
      <c r="J1112" s="3347">
        <f t="array" ref="J1112">SUM( ($E$1016:$E$1039=$E$1107) * ($A$1016:$A$1039=$A1112) * ($D$1016:$D$1039= $D1112) * (J$1016:J$1039) ) * SUM(EF[CO2] * (EF[SATIM Code]= $D1112) )</f>
        <v>0</v>
      </c>
      <c r="K1112" s="3347">
        <f t="array" ref="K1112">SUM( ($E$1016:$E$1039=$E$1107) * ($A$1016:$A$1039=$A1112) * ($D$1016:$D$1039= $D1112) * (K$1016:K$1039) ) * SUM(EF[CO2] * (EF[SATIM Code]= $D1112) )</f>
        <v>0</v>
      </c>
      <c r="L1112" s="3347">
        <f t="array" ref="L1112">SUM( ($E$1016:$E$1039=$E$1107) * ($A$1016:$A$1039=$A1112) * ($D$1016:$D$1039= $D1112) * (L$1016:L$1039) ) * SUM(EF[CO2] * (EF[SATIM Code]= $D1112) )</f>
        <v>0</v>
      </c>
      <c r="M1112" s="3347">
        <f t="array" ref="M1112">SUM( ($E$1016:$E$1039=$E$1107) * ($A$1016:$A$1039=$A1112) * ($D$1016:$D$1039= $D1112) * (M$1016:M$1039) ) * SUM(EF[CO2] * (EF[SATIM Code]= $D1112) )</f>
        <v>0</v>
      </c>
      <c r="N1112" s="3347">
        <f t="array" ref="N1112">SUM( ($E$1016:$E$1039=$E$1107) * ($A$1016:$A$1039=$A1112) * ($D$1016:$D$1039= $D1112) * (N$1016:N$1039) ) * SUM(EF[CO2] * (EF[SATIM Code]= $D1112) )</f>
        <v>0</v>
      </c>
      <c r="O1112" s="3347">
        <f t="array" ref="O1112">SUM( ($E$1016:$E$1039=$E$1107) * ($A$1016:$A$1039=$A1112) * ($D$1016:$D$1039= $D1112) * (O$1016:O$1039) ) * SUM(EF[CO2] * (EF[SATIM Code]= $D1112) )</f>
        <v>0</v>
      </c>
    </row>
    <row r="1113" spans="1:15" s="20" customFormat="1" hidden="1" outlineLevel="1">
      <c r="A1113" s="20" t="str">
        <f t="shared" si="248"/>
        <v>MI</v>
      </c>
      <c r="B1113" s="3358" t="str">
        <f>INDEX(EF[UK Vector],MATCH(D1113,EF[SATIM Code],0))</f>
        <v>V.05</v>
      </c>
      <c r="C1113" s="3359" t="str">
        <f>INDEX(Vectors[Description], MATCH($B1113, Vectors[Code], 0))</f>
        <v>Gaseous hydrocarbons</v>
      </c>
      <c r="D1113" s="3364" t="s">
        <v>1598</v>
      </c>
      <c r="E1113" s="3351"/>
      <c r="F1113" s="3347">
        <f t="array" ref="F1113">SUM( ($E$1016:$E$1039=$E$1107) * ($A$1016:$A$1039=$A1113) * ($D$1016:$D$1039= $D1113) * (F$1016:F$1039) ) * SUM(EF[CO2] * (EF[SATIM Code]= $D1113) )</f>
        <v>0</v>
      </c>
      <c r="G1113" s="3347">
        <f t="array" ref="G1113">SUM( ($E$1016:$E$1039=$E$1107) * ($A$1016:$A$1039=$A1113) * ($D$1016:$D$1039= $D1113) * (G$1016:G$1039) ) * SUM(EF[CO2] * (EF[SATIM Code]= $D1113) )</f>
        <v>0</v>
      </c>
      <c r="H1113" s="3347">
        <f t="array" ref="H1113">SUM( ($E$1016:$E$1039=$E$1107) * ($A$1016:$A$1039=$A1113) * ($D$1016:$D$1039= $D1113) * (H$1016:H$1039) ) * SUM(EF[CO2] * (EF[SATIM Code]= $D1113) )</f>
        <v>0</v>
      </c>
      <c r="I1113" s="3347">
        <f t="array" ref="I1113">SUM( ($E$1016:$E$1039=$E$1107) * ($A$1016:$A$1039=$A1113) * ($D$1016:$D$1039= $D1113) * (I$1016:I$1039) ) * SUM(EF[CO2] * (EF[SATIM Code]= $D1113) )</f>
        <v>0</v>
      </c>
      <c r="J1113" s="3347">
        <f t="array" ref="J1113">SUM( ($E$1016:$E$1039=$E$1107) * ($A$1016:$A$1039=$A1113) * ($D$1016:$D$1039= $D1113) * (J$1016:J$1039) ) * SUM(EF[CO2] * (EF[SATIM Code]= $D1113) )</f>
        <v>0</v>
      </c>
      <c r="K1113" s="3347">
        <f t="array" ref="K1113">SUM( ($E$1016:$E$1039=$E$1107) * ($A$1016:$A$1039=$A1113) * ($D$1016:$D$1039= $D1113) * (K$1016:K$1039) ) * SUM(EF[CO2] * (EF[SATIM Code]= $D1113) )</f>
        <v>0</v>
      </c>
      <c r="L1113" s="3347">
        <f t="array" ref="L1113">SUM( ($E$1016:$E$1039=$E$1107) * ($A$1016:$A$1039=$A1113) * ($D$1016:$D$1039= $D1113) * (L$1016:L$1039) ) * SUM(EF[CO2] * (EF[SATIM Code]= $D1113) )</f>
        <v>0</v>
      </c>
      <c r="M1113" s="3347">
        <f t="array" ref="M1113">SUM( ($E$1016:$E$1039=$E$1107) * ($A$1016:$A$1039=$A1113) * ($D$1016:$D$1039= $D1113) * (M$1016:M$1039) ) * SUM(EF[CO2] * (EF[SATIM Code]= $D1113) )</f>
        <v>0</v>
      </c>
      <c r="N1113" s="3347">
        <f t="array" ref="N1113">SUM( ($E$1016:$E$1039=$E$1107) * ($A$1016:$A$1039=$A1113) * ($D$1016:$D$1039= $D1113) * (N$1016:N$1039) ) * SUM(EF[CO2] * (EF[SATIM Code]= $D1113) )</f>
        <v>0</v>
      </c>
      <c r="O1113" s="3347">
        <f t="array" ref="O1113">SUM( ($E$1016:$E$1039=$E$1107) * ($A$1016:$A$1039=$A1113) * ($D$1016:$D$1039= $D1113) * (O$1016:O$1039) ) * SUM(EF[CO2] * (EF[SATIM Code]= $D1113) )</f>
        <v>0</v>
      </c>
    </row>
    <row r="1114" spans="1:15" s="20" customFormat="1" hidden="1" outlineLevel="1">
      <c r="A1114" s="20" t="str">
        <f t="shared" si="248"/>
        <v>MI</v>
      </c>
      <c r="B1114" s="3358" t="str">
        <f>INDEX(EF[UK Vector],MATCH(D1114,EF[SATIM Code],0))</f>
        <v>V.04</v>
      </c>
      <c r="C1114" s="3359" t="str">
        <f>INDEX(Vectors[Description], MATCH($B1114, Vectors[Code], 0))</f>
        <v>Liquid hydrocarbons</v>
      </c>
      <c r="D1114" s="3364" t="s">
        <v>1642</v>
      </c>
      <c r="E1114" s="3351"/>
      <c r="F1114" s="3347">
        <f t="array" ref="F1114">SUM( ($E$1016:$E$1039=$E$1107) * ($A$1016:$A$1039=$A1114) * ($D$1016:$D$1039= $D1114) * (F$1016:F$1039) ) * SUM(EF[CO2] * (EF[SATIM Code]= $D1114) )</f>
        <v>0</v>
      </c>
      <c r="G1114" s="3347">
        <f t="array" ref="G1114">SUM( ($E$1016:$E$1039=$E$1107) * ($A$1016:$A$1039=$A1114) * ($D$1016:$D$1039= $D1114) * (G$1016:G$1039) ) * SUM(EF[CO2] * (EF[SATIM Code]= $D1114) )</f>
        <v>0</v>
      </c>
      <c r="H1114" s="3347">
        <f t="array" ref="H1114">SUM( ($E$1016:$E$1039=$E$1107) * ($A$1016:$A$1039=$A1114) * ($D$1016:$D$1039= $D1114) * (H$1016:H$1039) ) * SUM(EF[CO2] * (EF[SATIM Code]= $D1114) )</f>
        <v>0</v>
      </c>
      <c r="I1114" s="3347">
        <f t="array" ref="I1114">SUM( ($E$1016:$E$1039=$E$1107) * ($A$1016:$A$1039=$A1114) * ($D$1016:$D$1039= $D1114) * (I$1016:I$1039) ) * SUM(EF[CO2] * (EF[SATIM Code]= $D1114) )</f>
        <v>0</v>
      </c>
      <c r="J1114" s="3347">
        <f t="array" ref="J1114">SUM( ($E$1016:$E$1039=$E$1107) * ($A$1016:$A$1039=$A1114) * ($D$1016:$D$1039= $D1114) * (J$1016:J$1039) ) * SUM(EF[CO2] * (EF[SATIM Code]= $D1114) )</f>
        <v>0</v>
      </c>
      <c r="K1114" s="3347">
        <f t="array" ref="K1114">SUM( ($E$1016:$E$1039=$E$1107) * ($A$1016:$A$1039=$A1114) * ($D$1016:$D$1039= $D1114) * (K$1016:K$1039) ) * SUM(EF[CO2] * (EF[SATIM Code]= $D1114) )</f>
        <v>0</v>
      </c>
      <c r="L1114" s="3347">
        <f t="array" ref="L1114">SUM( ($E$1016:$E$1039=$E$1107) * ($A$1016:$A$1039=$A1114) * ($D$1016:$D$1039= $D1114) * (L$1016:L$1039) ) * SUM(EF[CO2] * (EF[SATIM Code]= $D1114) )</f>
        <v>0</v>
      </c>
      <c r="M1114" s="3347">
        <f t="array" ref="M1114">SUM( ($E$1016:$E$1039=$E$1107) * ($A$1016:$A$1039=$A1114) * ($D$1016:$D$1039= $D1114) * (M$1016:M$1039) ) * SUM(EF[CO2] * (EF[SATIM Code]= $D1114) )</f>
        <v>0</v>
      </c>
      <c r="N1114" s="3347">
        <f t="array" ref="N1114">SUM( ($E$1016:$E$1039=$E$1107) * ($A$1016:$A$1039=$A1114) * ($D$1016:$D$1039= $D1114) * (N$1016:N$1039) ) * SUM(EF[CO2] * (EF[SATIM Code]= $D1114) )</f>
        <v>0</v>
      </c>
      <c r="O1114" s="3347">
        <f t="array" ref="O1114">SUM( ($E$1016:$E$1039=$E$1107) * ($A$1016:$A$1039=$A1114) * ($D$1016:$D$1039= $D1114) * (O$1016:O$1039) ) * SUM(EF[CO2] * (EF[SATIM Code]= $D1114) )</f>
        <v>0</v>
      </c>
    </row>
    <row r="1115" spans="1:15" s="20" customFormat="1" hidden="1" outlineLevel="1">
      <c r="A1115" s="20" t="str">
        <f t="shared" si="248"/>
        <v>MI</v>
      </c>
      <c r="B1115" s="3358" t="str">
        <f>INDEX(EF[UK Vector],MATCH(D1115,EF[SATIM Code],0))</f>
        <v>V.04</v>
      </c>
      <c r="C1115" s="3359" t="str">
        <f>INDEX(Vectors[Description], MATCH($B1115, Vectors[Code], 0))</f>
        <v>Liquid hydrocarbons</v>
      </c>
      <c r="D1115" s="3349" t="s">
        <v>1643</v>
      </c>
      <c r="E1115" s="3351"/>
      <c r="F1115" s="3347">
        <f t="array" ref="F1115">SUM( ($E$1016:$E$1039=$E$1107) * ($A$1016:$A$1039=$A1115) * ($D$1016:$D$1039= $D1115) * (F$1016:F$1039) ) * SUM(EF[CO2] * (EF[SATIM Code]= $D1115) )</f>
        <v>0</v>
      </c>
      <c r="G1115" s="3347">
        <f t="array" ref="G1115">SUM( ($E$1016:$E$1039=$E$1107) * ($A$1016:$A$1039=$A1115) * ($D$1016:$D$1039= $D1115) * (G$1016:G$1039) ) * SUM(EF[CO2] * (EF[SATIM Code]= $D1115) )</f>
        <v>0</v>
      </c>
      <c r="H1115" s="3347">
        <f t="array" ref="H1115">SUM( ($E$1016:$E$1039=$E$1107) * ($A$1016:$A$1039=$A1115) * ($D$1016:$D$1039= $D1115) * (H$1016:H$1039) ) * SUM(EF[CO2] * (EF[SATIM Code]= $D1115) )</f>
        <v>0</v>
      </c>
      <c r="I1115" s="3347">
        <f t="array" ref="I1115">SUM( ($E$1016:$E$1039=$E$1107) * ($A$1016:$A$1039=$A1115) * ($D$1016:$D$1039= $D1115) * (I$1016:I$1039) ) * SUM(EF[CO2] * (EF[SATIM Code]= $D1115) )</f>
        <v>0</v>
      </c>
      <c r="J1115" s="3347">
        <f t="array" ref="J1115">SUM( ($E$1016:$E$1039=$E$1107) * ($A$1016:$A$1039=$A1115) * ($D$1016:$D$1039= $D1115) * (J$1016:J$1039) ) * SUM(EF[CO2] * (EF[SATIM Code]= $D1115) )</f>
        <v>0</v>
      </c>
      <c r="K1115" s="3347">
        <f t="array" ref="K1115">SUM( ($E$1016:$E$1039=$E$1107) * ($A$1016:$A$1039=$A1115) * ($D$1016:$D$1039= $D1115) * (K$1016:K$1039) ) * SUM(EF[CO2] * (EF[SATIM Code]= $D1115) )</f>
        <v>0</v>
      </c>
      <c r="L1115" s="3347">
        <f t="array" ref="L1115">SUM( ($E$1016:$E$1039=$E$1107) * ($A$1016:$A$1039=$A1115) * ($D$1016:$D$1039= $D1115) * (L$1016:L$1039) ) * SUM(EF[CO2] * (EF[SATIM Code]= $D1115) )</f>
        <v>0</v>
      </c>
      <c r="M1115" s="3347">
        <f t="array" ref="M1115">SUM( ($E$1016:$E$1039=$E$1107) * ($A$1016:$A$1039=$A1115) * ($D$1016:$D$1039= $D1115) * (M$1016:M$1039) ) * SUM(EF[CO2] * (EF[SATIM Code]= $D1115) )</f>
        <v>0</v>
      </c>
      <c r="N1115" s="3347">
        <f t="array" ref="N1115">SUM( ($E$1016:$E$1039=$E$1107) * ($A$1016:$A$1039=$A1115) * ($D$1016:$D$1039= $D1115) * (N$1016:N$1039) ) * SUM(EF[CO2] * (EF[SATIM Code]= $D1115) )</f>
        <v>0</v>
      </c>
      <c r="O1115" s="3347">
        <f t="array" ref="O1115">SUM( ($E$1016:$E$1039=$E$1107) * ($A$1016:$A$1039=$A1115) * ($D$1016:$D$1039= $D1115) * (O$1016:O$1039) ) * SUM(EF[CO2] * (EF[SATIM Code]= $D1115) )</f>
        <v>0</v>
      </c>
    </row>
    <row r="1116" spans="1:15" s="20" customFormat="1" hidden="1" outlineLevel="1">
      <c r="A1116" s="20" t="str">
        <f t="shared" si="248"/>
        <v>MI</v>
      </c>
      <c r="B1116" s="3358" t="str">
        <f>INDEX(EF[UK Vector],MATCH(D1116,EF[SATIM Code],0))</f>
        <v>V.04</v>
      </c>
      <c r="C1116" s="3359" t="str">
        <f>INDEX(Vectors[Description], MATCH($B1116, Vectors[Code], 0))</f>
        <v>Liquid hydrocarbons</v>
      </c>
      <c r="D1116" s="3364" t="s">
        <v>1644</v>
      </c>
      <c r="E1116" s="3351"/>
      <c r="F1116" s="3347">
        <f t="array" ref="F1116">SUM( ($E$1016:$E$1039=$E$1107) * ($A$1016:$A$1039=$A1116) * ($D$1016:$D$1039= $D1116) * (F$1016:F$1039) ) * SUM(EF[CO2] * (EF[SATIM Code]= $D1116) )</f>
        <v>0</v>
      </c>
      <c r="G1116" s="3347">
        <f t="array" ref="G1116">SUM( ($E$1016:$E$1039=$E$1107) * ($A$1016:$A$1039=$A1116) * ($D$1016:$D$1039= $D1116) * (G$1016:G$1039) ) * SUM(EF[CO2] * (EF[SATIM Code]= $D1116) )</f>
        <v>0</v>
      </c>
      <c r="H1116" s="3347">
        <f t="array" ref="H1116">SUM( ($E$1016:$E$1039=$E$1107) * ($A$1016:$A$1039=$A1116) * ($D$1016:$D$1039= $D1116) * (H$1016:H$1039) ) * SUM(EF[CO2] * (EF[SATIM Code]= $D1116) )</f>
        <v>0</v>
      </c>
      <c r="I1116" s="3347">
        <f t="array" ref="I1116">SUM( ($E$1016:$E$1039=$E$1107) * ($A$1016:$A$1039=$A1116) * ($D$1016:$D$1039= $D1116) * (I$1016:I$1039) ) * SUM(EF[CO2] * (EF[SATIM Code]= $D1116) )</f>
        <v>0</v>
      </c>
      <c r="J1116" s="3347">
        <f t="array" ref="J1116">SUM( ($E$1016:$E$1039=$E$1107) * ($A$1016:$A$1039=$A1116) * ($D$1016:$D$1039= $D1116) * (J$1016:J$1039) ) * SUM(EF[CO2] * (EF[SATIM Code]= $D1116) )</f>
        <v>0</v>
      </c>
      <c r="K1116" s="3347">
        <f t="array" ref="K1116">SUM( ($E$1016:$E$1039=$E$1107) * ($A$1016:$A$1039=$A1116) * ($D$1016:$D$1039= $D1116) * (K$1016:K$1039) ) * SUM(EF[CO2] * (EF[SATIM Code]= $D1116) )</f>
        <v>0</v>
      </c>
      <c r="L1116" s="3347">
        <f t="array" ref="L1116">SUM( ($E$1016:$E$1039=$E$1107) * ($A$1016:$A$1039=$A1116) * ($D$1016:$D$1039= $D1116) * (L$1016:L$1039) ) * SUM(EF[CO2] * (EF[SATIM Code]= $D1116) )</f>
        <v>0</v>
      </c>
      <c r="M1116" s="3347">
        <f t="array" ref="M1116">SUM( ($E$1016:$E$1039=$E$1107) * ($A$1016:$A$1039=$A1116) * ($D$1016:$D$1039= $D1116) * (M$1016:M$1039) ) * SUM(EF[CO2] * (EF[SATIM Code]= $D1116) )</f>
        <v>0</v>
      </c>
      <c r="N1116" s="3347">
        <f t="array" ref="N1116">SUM( ($E$1016:$E$1039=$E$1107) * ($A$1016:$A$1039=$A1116) * ($D$1016:$D$1039= $D1116) * (N$1016:N$1039) ) * SUM(EF[CO2] * (EF[SATIM Code]= $D1116) )</f>
        <v>0</v>
      </c>
      <c r="O1116" s="3347">
        <f t="array" ref="O1116">SUM( ($E$1016:$E$1039=$E$1107) * ($A$1016:$A$1039=$A1116) * ($D$1016:$D$1039= $D1116) * (O$1016:O$1039) ) * SUM(EF[CO2] * (EF[SATIM Code]= $D1116) )</f>
        <v>0</v>
      </c>
    </row>
    <row r="1117" spans="1:15" s="20" customFormat="1" hidden="1" outlineLevel="1">
      <c r="A1117" s="20" t="str">
        <f t="shared" si="248"/>
        <v>MI</v>
      </c>
      <c r="B1117" s="3358" t="str">
        <f>INDEX(EF[UK Vector],MATCH(D1117,EF[SATIM Code],0))</f>
        <v>V.09</v>
      </c>
      <c r="C1117" s="3359" t="str">
        <f>INDEX(Vectors[Description], MATCH($B1117, Vectors[Code], 0))</f>
        <v>Dry biomass and waste</v>
      </c>
      <c r="D1117" s="3364" t="s">
        <v>1645</v>
      </c>
      <c r="E1117" s="3351"/>
      <c r="F1117" s="3347">
        <f t="array" ref="F1117">SUM( ($E$1016:$E$1039=$E$1107) * ($A$1016:$A$1039=$A1117) * ($D$1016:$D$1039= $D1117) * (F$1016:F$1039) ) * SUM(EF[CO2] * (EF[SATIM Code]= $D1117) )</f>
        <v>0</v>
      </c>
      <c r="G1117" s="3347">
        <f t="array" ref="G1117">SUM( ($E$1016:$E$1039=$E$1107) * ($A$1016:$A$1039=$A1117) * ($D$1016:$D$1039= $D1117) * (G$1016:G$1039) ) * SUM(EF[CO2] * (EF[SATIM Code]= $D1117) )</f>
        <v>0</v>
      </c>
      <c r="H1117" s="3347">
        <f t="array" ref="H1117">SUM( ($E$1016:$E$1039=$E$1107) * ($A$1016:$A$1039=$A1117) * ($D$1016:$D$1039= $D1117) * (H$1016:H$1039) ) * SUM(EF[CO2] * (EF[SATIM Code]= $D1117) )</f>
        <v>0</v>
      </c>
      <c r="I1117" s="3347">
        <f t="array" ref="I1117">SUM( ($E$1016:$E$1039=$E$1107) * ($A$1016:$A$1039=$A1117) * ($D$1016:$D$1039= $D1117) * (I$1016:I$1039) ) * SUM(EF[CO2] * (EF[SATIM Code]= $D1117) )</f>
        <v>0</v>
      </c>
      <c r="J1117" s="3347">
        <f t="array" ref="J1117">SUM( ($E$1016:$E$1039=$E$1107) * ($A$1016:$A$1039=$A1117) * ($D$1016:$D$1039= $D1117) * (J$1016:J$1039) ) * SUM(EF[CO2] * (EF[SATIM Code]= $D1117) )</f>
        <v>0</v>
      </c>
      <c r="K1117" s="3347">
        <f t="array" ref="K1117">SUM( ($E$1016:$E$1039=$E$1107) * ($A$1016:$A$1039=$A1117) * ($D$1016:$D$1039= $D1117) * (K$1016:K$1039) ) * SUM(EF[CO2] * (EF[SATIM Code]= $D1117) )</f>
        <v>0</v>
      </c>
      <c r="L1117" s="3347">
        <f t="array" ref="L1117">SUM( ($E$1016:$E$1039=$E$1107) * ($A$1016:$A$1039=$A1117) * ($D$1016:$D$1039= $D1117) * (L$1016:L$1039) ) * SUM(EF[CO2] * (EF[SATIM Code]= $D1117) )</f>
        <v>0</v>
      </c>
      <c r="M1117" s="3347">
        <f t="array" ref="M1117">SUM( ($E$1016:$E$1039=$E$1107) * ($A$1016:$A$1039=$A1117) * ($D$1016:$D$1039= $D1117) * (M$1016:M$1039) ) * SUM(EF[CO2] * (EF[SATIM Code]= $D1117) )</f>
        <v>0</v>
      </c>
      <c r="N1117" s="3347">
        <f t="array" ref="N1117">SUM( ($E$1016:$E$1039=$E$1107) * ($A$1016:$A$1039=$A1117) * ($D$1016:$D$1039= $D1117) * (N$1016:N$1039) ) * SUM(EF[CO2] * (EF[SATIM Code]= $D1117) )</f>
        <v>0</v>
      </c>
      <c r="O1117" s="3347">
        <f t="array" ref="O1117">SUM( ($E$1016:$E$1039=$E$1107) * ($A$1016:$A$1039=$A1117) * ($D$1016:$D$1039= $D1117) * (O$1016:O$1039) ) * SUM(EF[CO2] * (EF[SATIM Code]= $D1117) )</f>
        <v>0</v>
      </c>
    </row>
    <row r="1118" spans="1:15" s="20" customFormat="1" hidden="1" outlineLevel="1">
      <c r="A1118" s="20" t="str">
        <f t="shared" si="248"/>
        <v>MI</v>
      </c>
      <c r="B1118" s="3358" t="str">
        <f>INDEX(EF[UK Vector],MATCH(D1118,EF[SATIM Code],0))</f>
        <v>V.09</v>
      </c>
      <c r="C1118" s="3359" t="str">
        <f>INDEX(Vectors[Description], MATCH($B1118, Vectors[Code], 0))</f>
        <v>Dry biomass and waste</v>
      </c>
      <c r="D1118" s="3346" t="s">
        <v>1646</v>
      </c>
      <c r="E1118" s="3351"/>
      <c r="F1118" s="3347">
        <f t="array" ref="F1118">SUM( ($E$1016:$E$1039=$E$1107) * ($A$1016:$A$1039=$A1118) * ($D$1016:$D$1039= $D1118) * (F$1016:F$1039) ) * SUM(EF[CO2] * (EF[SATIM Code]= $D1118) )</f>
        <v>0</v>
      </c>
      <c r="G1118" s="3347">
        <f t="array" ref="G1118">SUM( ($E$1016:$E$1039=$E$1107) * ($A$1016:$A$1039=$A1118) * ($D$1016:$D$1039= $D1118) * (G$1016:G$1039) ) * SUM(EF[CO2] * (EF[SATIM Code]= $D1118) )</f>
        <v>0</v>
      </c>
      <c r="H1118" s="3347">
        <f t="array" ref="H1118">SUM( ($E$1016:$E$1039=$E$1107) * ($A$1016:$A$1039=$A1118) * ($D$1016:$D$1039= $D1118) * (H$1016:H$1039) ) * SUM(EF[CO2] * (EF[SATIM Code]= $D1118) )</f>
        <v>0</v>
      </c>
      <c r="I1118" s="3347">
        <f t="array" ref="I1118">SUM( ($E$1016:$E$1039=$E$1107) * ($A$1016:$A$1039=$A1118) * ($D$1016:$D$1039= $D1118) * (I$1016:I$1039) ) * SUM(EF[CO2] * (EF[SATIM Code]= $D1118) )</f>
        <v>0</v>
      </c>
      <c r="J1118" s="3347">
        <f t="array" ref="J1118">SUM( ($E$1016:$E$1039=$E$1107) * ($A$1016:$A$1039=$A1118) * ($D$1016:$D$1039= $D1118) * (J$1016:J$1039) ) * SUM(EF[CO2] * (EF[SATIM Code]= $D1118) )</f>
        <v>0</v>
      </c>
      <c r="K1118" s="3347">
        <f t="array" ref="K1118">SUM( ($E$1016:$E$1039=$E$1107) * ($A$1016:$A$1039=$A1118) * ($D$1016:$D$1039= $D1118) * (K$1016:K$1039) ) * SUM(EF[CO2] * (EF[SATIM Code]= $D1118) )</f>
        <v>0</v>
      </c>
      <c r="L1118" s="3347">
        <f t="array" ref="L1118">SUM( ($E$1016:$E$1039=$E$1107) * ($A$1016:$A$1039=$A1118) * ($D$1016:$D$1039= $D1118) * (L$1016:L$1039) ) * SUM(EF[CO2] * (EF[SATIM Code]= $D1118) )</f>
        <v>0</v>
      </c>
      <c r="M1118" s="3347">
        <f t="array" ref="M1118">SUM( ($E$1016:$E$1039=$E$1107) * ($A$1016:$A$1039=$A1118) * ($D$1016:$D$1039= $D1118) * (M$1016:M$1039) ) * SUM(EF[CO2] * (EF[SATIM Code]= $D1118) )</f>
        <v>0</v>
      </c>
      <c r="N1118" s="3347">
        <f t="array" ref="N1118">SUM( ($E$1016:$E$1039=$E$1107) * ($A$1016:$A$1039=$A1118) * ($D$1016:$D$1039= $D1118) * (N$1016:N$1039) ) * SUM(EF[CO2] * (EF[SATIM Code]= $D1118) )</f>
        <v>0</v>
      </c>
      <c r="O1118" s="3347">
        <f t="array" ref="O1118">SUM( ($E$1016:$E$1039=$E$1107) * ($A$1016:$A$1039=$A1118) * ($D$1016:$D$1039= $D1118) * (O$1016:O$1039) ) * SUM(EF[CO2] * (EF[SATIM Code]= $D1118) )</f>
        <v>0</v>
      </c>
    </row>
    <row r="1119" spans="1:15" s="20" customFormat="1" hidden="1" outlineLevel="1">
      <c r="A1119" s="20" t="str">
        <f t="shared" si="248"/>
        <v>MI</v>
      </c>
      <c r="B1119" s="3358" t="str">
        <f>INDEX(EF[UK Vector],MATCH(D1119,EF[SATIM Code],0))</f>
        <v>V.16</v>
      </c>
      <c r="C1119" s="3359" t="str">
        <f>INDEX(Vectors[Description], MATCH($B1119, Vectors[Code], 0))</f>
        <v>Other Waste</v>
      </c>
      <c r="D1119" s="3366" t="s">
        <v>1647</v>
      </c>
      <c r="E1119" s="3351"/>
      <c r="F1119" s="3347">
        <f t="array" ref="F1119">SUM( ($E$1016:$E$1039=$E$1107) * ($A$1016:$A$1039=$A1119) * ($D$1016:$D$1039= $D1119) * (F$1016:F$1039) ) * SUM(EF[CO2] * (EF[SATIM Code]= $D1119) )</f>
        <v>0</v>
      </c>
      <c r="G1119" s="3347">
        <f t="array" ref="G1119">SUM( ($E$1016:$E$1039=$E$1107) * ($A$1016:$A$1039=$A1119) * ($D$1016:$D$1039= $D1119) * (G$1016:G$1039) ) * SUM(EF[CO2] * (EF[SATIM Code]= $D1119) )</f>
        <v>0</v>
      </c>
      <c r="H1119" s="3347">
        <f t="array" ref="H1119">SUM( ($E$1016:$E$1039=$E$1107) * ($A$1016:$A$1039=$A1119) * ($D$1016:$D$1039= $D1119) * (H$1016:H$1039) ) * SUM(EF[CO2] * (EF[SATIM Code]= $D1119) )</f>
        <v>0</v>
      </c>
      <c r="I1119" s="3347">
        <f t="array" ref="I1119">SUM( ($E$1016:$E$1039=$E$1107) * ($A$1016:$A$1039=$A1119) * ($D$1016:$D$1039= $D1119) * (I$1016:I$1039) ) * SUM(EF[CO2] * (EF[SATIM Code]= $D1119) )</f>
        <v>0</v>
      </c>
      <c r="J1119" s="3347">
        <f t="array" ref="J1119">SUM( ($E$1016:$E$1039=$E$1107) * ($A$1016:$A$1039=$A1119) * ($D$1016:$D$1039= $D1119) * (J$1016:J$1039) ) * SUM(EF[CO2] * (EF[SATIM Code]= $D1119) )</f>
        <v>0</v>
      </c>
      <c r="K1119" s="3347">
        <f t="array" ref="K1119">SUM( ($E$1016:$E$1039=$E$1107) * ($A$1016:$A$1039=$A1119) * ($D$1016:$D$1039= $D1119) * (K$1016:K$1039) ) * SUM(EF[CO2] * (EF[SATIM Code]= $D1119) )</f>
        <v>0</v>
      </c>
      <c r="L1119" s="3347">
        <f t="array" ref="L1119">SUM( ($E$1016:$E$1039=$E$1107) * ($A$1016:$A$1039=$A1119) * ($D$1016:$D$1039= $D1119) * (L$1016:L$1039) ) * SUM(EF[CO2] * (EF[SATIM Code]= $D1119) )</f>
        <v>0</v>
      </c>
      <c r="M1119" s="3347">
        <f t="array" ref="M1119">SUM( ($E$1016:$E$1039=$E$1107) * ($A$1016:$A$1039=$A1119) * ($D$1016:$D$1039= $D1119) * (M$1016:M$1039) ) * SUM(EF[CO2] * (EF[SATIM Code]= $D1119) )</f>
        <v>0</v>
      </c>
      <c r="N1119" s="3347">
        <f t="array" ref="N1119">SUM( ($E$1016:$E$1039=$E$1107) * ($A$1016:$A$1039=$A1119) * ($D$1016:$D$1039= $D1119) * (N$1016:N$1039) ) * SUM(EF[CO2] * (EF[SATIM Code]= $D1119) )</f>
        <v>0</v>
      </c>
      <c r="O1119" s="3347">
        <f t="array" ref="O1119">SUM( ($E$1016:$E$1039=$E$1107) * ($A$1016:$A$1039=$A1119) * ($D$1016:$D$1039= $D1119) * (O$1016:O$1039) ) * SUM(EF[CO2] * (EF[SATIM Code]= $D1119) )</f>
        <v>0</v>
      </c>
    </row>
    <row r="1120" spans="1:15" s="20" customFormat="1" hidden="1" outlineLevel="1">
      <c r="B1120" s="3351"/>
      <c r="C1120" s="3365" t="str">
        <f>D21</f>
        <v>Iron  &amp; Steel  - 351</v>
      </c>
      <c r="D1120" s="3349"/>
      <c r="E1120" s="3351"/>
      <c r="F1120" s="3347">
        <f t="array" ref="F1120">SUM( ($E$1016:$E$1039=$E$1107) * ($A$1016:$A$1039=$A1120) * ($D$1016:$D$1039= $D1120) * (F$1016:F$1039) ) * SUM(EF[CO2] * (EF[SATIM Code]= $D1120) )</f>
        <v>0</v>
      </c>
      <c r="G1120" s="3347">
        <f t="array" ref="G1120">SUM( ($E$1016:$E$1039=$E$1107) * ($A$1016:$A$1039=$A1120) * ($D$1016:$D$1039= $D1120) * (G$1016:G$1039) ) * SUM(EF[CO2] * (EF[SATIM Code]= $D1120) )</f>
        <v>0</v>
      </c>
      <c r="H1120" s="3347">
        <f t="array" ref="H1120">SUM( ($E$1016:$E$1039=$E$1107) * ($A$1016:$A$1039=$A1120) * ($D$1016:$D$1039= $D1120) * (H$1016:H$1039) ) * SUM(EF[CO2] * (EF[SATIM Code]= $D1120) )</f>
        <v>0</v>
      </c>
      <c r="I1120" s="3347">
        <f t="array" ref="I1120">SUM( ($E$1016:$E$1039=$E$1107) * ($A$1016:$A$1039=$A1120) * ($D$1016:$D$1039= $D1120) * (I$1016:I$1039) ) * SUM(EF[CO2] * (EF[SATIM Code]= $D1120) )</f>
        <v>0</v>
      </c>
      <c r="J1120" s="3347">
        <f t="array" ref="J1120">SUM( ($E$1016:$E$1039=$E$1107) * ($A$1016:$A$1039=$A1120) * ($D$1016:$D$1039= $D1120) * (J$1016:J$1039) ) * SUM(EF[CO2] * (EF[SATIM Code]= $D1120) )</f>
        <v>0</v>
      </c>
      <c r="K1120" s="3347">
        <f t="array" ref="K1120">SUM( ($E$1016:$E$1039=$E$1107) * ($A$1016:$A$1039=$A1120) * ($D$1016:$D$1039= $D1120) * (K$1016:K$1039) ) * SUM(EF[CO2] * (EF[SATIM Code]= $D1120) )</f>
        <v>0</v>
      </c>
      <c r="L1120" s="3347">
        <f t="array" ref="L1120">SUM( ($E$1016:$E$1039=$E$1107) * ($A$1016:$A$1039=$A1120) * ($D$1016:$D$1039= $D1120) * (L$1016:L$1039) ) * SUM(EF[CO2] * (EF[SATIM Code]= $D1120) )</f>
        <v>0</v>
      </c>
      <c r="M1120" s="3347">
        <f t="array" ref="M1120">SUM( ($E$1016:$E$1039=$E$1107) * ($A$1016:$A$1039=$A1120) * ($D$1016:$D$1039= $D1120) * (M$1016:M$1039) ) * SUM(EF[CO2] * (EF[SATIM Code]= $D1120) )</f>
        <v>0</v>
      </c>
      <c r="N1120" s="3347">
        <f t="array" ref="N1120">SUM( ($E$1016:$E$1039=$E$1107) * ($A$1016:$A$1039=$A1120) * ($D$1016:$D$1039= $D1120) * (N$1016:N$1039) ) * SUM(EF[CO2] * (EF[SATIM Code]= $D1120) )</f>
        <v>0</v>
      </c>
      <c r="O1120" s="3347">
        <f t="array" ref="O1120">SUM( ($E$1016:$E$1039=$E$1107) * ($A$1016:$A$1039=$A1120) * ($D$1016:$D$1039= $D1120) * (O$1016:O$1039) ) * SUM(EF[CO2] * (EF[SATIM Code]= $D1120) )</f>
        <v>0</v>
      </c>
    </row>
    <row r="1121" spans="1:15" s="20" customFormat="1" hidden="1" outlineLevel="1">
      <c r="A1121" s="3396" t="str">
        <f>INDEX($C$20:$C$27,MATCH($C1120,$D$20:$D$27,0))</f>
        <v>IS</v>
      </c>
      <c r="B1121" s="3358" t="str">
        <f>INDEX(EF[UK Vector],MATCH(D1121,EF[SATIM Code],0))</f>
        <v>V.03</v>
      </c>
      <c r="C1121" s="3359" t="str">
        <f>INDEX(Vectors[Description], MATCH($B1121, Vectors[Code], 0))</f>
        <v>Solid hydrocarbons</v>
      </c>
      <c r="D1121" s="3349" t="s">
        <v>1639</v>
      </c>
      <c r="E1121" s="3351"/>
      <c r="F1121" s="3347">
        <f t="array" ref="F1121">SUM( ($E$1016:$E$1039=$E$1107) * ($A$1016:$A$1039=$A1121) * ($D$1016:$D$1039= $D1121) * (F$1016:F$1039) ) * SUM(EF[CO2] * (EF[SATIM Code]= $D1121) )</f>
        <v>0</v>
      </c>
      <c r="G1121" s="3347">
        <f t="array" ref="G1121">SUM( ($E$1016:$E$1039=$E$1107) * ($A$1016:$A$1039=$A1121) * ($D$1016:$D$1039= $D1121) * (G$1016:G$1039) ) * SUM(EF[CO2] * (EF[SATIM Code]= $D1121) )</f>
        <v>0</v>
      </c>
      <c r="H1121" s="3347">
        <f t="array" ref="H1121">SUM( ($E$1016:$E$1039=$E$1107) * ($A$1016:$A$1039=$A1121) * ($D$1016:$D$1039= $D1121) * (H$1016:H$1039) ) * SUM(EF[CO2] * (EF[SATIM Code]= $D1121) )</f>
        <v>0</v>
      </c>
      <c r="I1121" s="3347">
        <f t="array" ref="I1121">SUM( ($E$1016:$E$1039=$E$1107) * ($A$1016:$A$1039=$A1121) * ($D$1016:$D$1039= $D1121) * (I$1016:I$1039) ) * SUM(EF[CO2] * (EF[SATIM Code]= $D1121) )</f>
        <v>0</v>
      </c>
      <c r="J1121" s="3347">
        <f t="array" ref="J1121">SUM( ($E$1016:$E$1039=$E$1107) * ($A$1016:$A$1039=$A1121) * ($D$1016:$D$1039= $D1121) * (J$1016:J$1039) ) * SUM(EF[CO2] * (EF[SATIM Code]= $D1121) )</f>
        <v>0</v>
      </c>
      <c r="K1121" s="3347">
        <f t="array" ref="K1121">SUM( ($E$1016:$E$1039=$E$1107) * ($A$1016:$A$1039=$A1121) * ($D$1016:$D$1039= $D1121) * (K$1016:K$1039) ) * SUM(EF[CO2] * (EF[SATIM Code]= $D1121) )</f>
        <v>0</v>
      </c>
      <c r="L1121" s="3347">
        <f t="array" ref="L1121">SUM( ($E$1016:$E$1039=$E$1107) * ($A$1016:$A$1039=$A1121) * ($D$1016:$D$1039= $D1121) * (L$1016:L$1039) ) * SUM(EF[CO2] * (EF[SATIM Code]= $D1121) )</f>
        <v>0</v>
      </c>
      <c r="M1121" s="3347">
        <f t="array" ref="M1121">SUM( ($E$1016:$E$1039=$E$1107) * ($A$1016:$A$1039=$A1121) * ($D$1016:$D$1039= $D1121) * (M$1016:M$1039) ) * SUM(EF[CO2] * (EF[SATIM Code]= $D1121) )</f>
        <v>0</v>
      </c>
      <c r="N1121" s="3347">
        <f t="array" ref="N1121">SUM( ($E$1016:$E$1039=$E$1107) * ($A$1016:$A$1039=$A1121) * ($D$1016:$D$1039= $D1121) * (N$1016:N$1039) ) * SUM(EF[CO2] * (EF[SATIM Code]= $D1121) )</f>
        <v>0</v>
      </c>
      <c r="O1121" s="3347">
        <f t="array" ref="O1121">SUM( ($E$1016:$E$1039=$E$1107) * ($A$1016:$A$1039=$A1121) * ($D$1016:$D$1039= $D1121) * (O$1016:O$1039) ) * SUM(EF[CO2] * (EF[SATIM Code]= $D1121) )</f>
        <v>0</v>
      </c>
    </row>
    <row r="1122" spans="1:15" s="20" customFormat="1" hidden="1" outlineLevel="1">
      <c r="A1122" s="20" t="str">
        <f t="shared" ref="A1122:A1129" si="249">A1121</f>
        <v>IS</v>
      </c>
      <c r="B1122" s="3358" t="str">
        <f>INDEX(EF[UK Vector],MATCH(D1122,EF[SATIM Code],0))</f>
        <v>V.03</v>
      </c>
      <c r="C1122" s="3359" t="str">
        <f>INDEX(Vectors[Description], MATCH($B1122, Vectors[Code], 0))</f>
        <v>Solid hydrocarbons</v>
      </c>
      <c r="D1122" s="3349" t="s">
        <v>1640</v>
      </c>
      <c r="E1122" s="3351"/>
      <c r="F1122" s="3347">
        <f t="array" ref="F1122">SUM( ($E$1016:$E$1039=$E$1107) * ($A$1016:$A$1039=$A1122) * ($D$1016:$D$1039= $D1122) * (F$1016:F$1039) ) * SUM(EF[CO2] * (EF[SATIM Code]= $D1122) )</f>
        <v>4.7536862412599996</v>
      </c>
      <c r="G1122" s="3347">
        <f t="array" ref="G1122">SUM( ($E$1016:$E$1039=$E$1107) * ($A$1016:$A$1039=$A1122) * ($D$1016:$D$1039= $D1122) * (G$1016:G$1039) ) * SUM(EF[CO2] * (EF[SATIM Code]= $D1122) )</f>
        <v>5.5050361420568912</v>
      </c>
      <c r="H1122" s="3347">
        <f t="array" ref="H1122">SUM( ($E$1016:$E$1039=$E$1107) * ($A$1016:$A$1039=$A1122) * ($D$1016:$D$1039= $D1122) * (H$1016:H$1039) ) * SUM(EF[CO2] * (EF[SATIM Code]= $D1122) )</f>
        <v>6.9178390618353491</v>
      </c>
      <c r="I1122" s="3347">
        <f t="array" ref="I1122">SUM( ($E$1016:$E$1039=$E$1107) * ($A$1016:$A$1039=$A1122) * ($D$1016:$D$1039= $D1122) * (I$1016:I$1039) ) * SUM(EF[CO2] * (EF[SATIM Code]= $D1122) )</f>
        <v>8.7428562376714876</v>
      </c>
      <c r="J1122" s="3347">
        <f t="array" ref="J1122">SUM( ($E$1016:$E$1039=$E$1107) * ($A$1016:$A$1039=$A1122) * ($D$1016:$D$1039= $D1122) * (J$1016:J$1039) ) * SUM(EF[CO2] * (EF[SATIM Code]= $D1122) )</f>
        <v>10.986591053088663</v>
      </c>
      <c r="K1122" s="3347">
        <f t="array" ref="K1122">SUM( ($E$1016:$E$1039=$E$1107) * ($A$1016:$A$1039=$A1122) * ($D$1016:$D$1039= $D1122) * (K$1016:K$1039) ) * SUM(EF[CO2] * (EF[SATIM Code]= $D1122) )</f>
        <v>13.805864583798416</v>
      </c>
      <c r="L1122" s="3347">
        <f t="array" ref="L1122">SUM( ($E$1016:$E$1039=$E$1107) * ($A$1016:$A$1039=$A1122) * ($D$1016:$D$1039= $D1122) * (L$1016:L$1039) ) * SUM(EF[CO2] * (EF[SATIM Code]= $D1122) )</f>
        <v>16.974353608129782</v>
      </c>
      <c r="M1122" s="3347">
        <f t="array" ref="M1122">SUM( ($E$1016:$E$1039=$E$1107) * ($A$1016:$A$1039=$A1122) * ($D$1016:$D$1039= $D1122) * (M$1016:M$1039) ) * SUM(EF[CO2] * (EF[SATIM Code]= $D1122) )</f>
        <v>20.5065582813174</v>
      </c>
      <c r="N1122" s="3347">
        <f t="array" ref="N1122">SUM( ($E$1016:$E$1039=$E$1107) * ($A$1016:$A$1039=$A1122) * ($D$1016:$D$1039= $D1122) * (N$1016:N$1039) ) * SUM(EF[CO2] * (EF[SATIM Code]= $D1122) )</f>
        <v>24.190150782925432</v>
      </c>
      <c r="O1122" s="3347">
        <f t="array" ref="O1122">SUM( ($E$1016:$E$1039=$E$1107) * ($A$1016:$A$1039=$A1122) * ($D$1016:$D$1039= $D1122) * (O$1016:O$1039) ) * SUM(EF[CO2] * (EF[SATIM Code]= $D1122) )</f>
        <v>28.339250183504205</v>
      </c>
    </row>
    <row r="1123" spans="1:15" s="20" customFormat="1" hidden="1" outlineLevel="1">
      <c r="A1123" s="20" t="str">
        <f t="shared" si="249"/>
        <v>IS</v>
      </c>
      <c r="B1123" s="3358" t="str">
        <f>INDEX(EF[UK Vector],MATCH(D1123,EF[SATIM Code],0))</f>
        <v>V.05</v>
      </c>
      <c r="C1123" s="3359" t="str">
        <f>INDEX(Vectors[Description], MATCH($B1123, Vectors[Code], 0))</f>
        <v>Gaseous hydrocarbons</v>
      </c>
      <c r="D1123" s="3364" t="s">
        <v>1598</v>
      </c>
      <c r="E1123" s="3351"/>
      <c r="F1123" s="3347">
        <f t="array" ref="F1123">SUM( ($E$1016:$E$1039=$E$1107) * ($A$1016:$A$1039=$A1123) * ($D$1016:$D$1039= $D1123) * (F$1016:F$1039) ) * SUM(EF[CO2] * (EF[SATIM Code]= $D1123) )</f>
        <v>0</v>
      </c>
      <c r="G1123" s="3347">
        <f t="array" ref="G1123">SUM( ($E$1016:$E$1039=$E$1107) * ($A$1016:$A$1039=$A1123) * ($D$1016:$D$1039= $D1123) * (G$1016:G$1039) ) * SUM(EF[CO2] * (EF[SATIM Code]= $D1123) )</f>
        <v>0</v>
      </c>
      <c r="H1123" s="3347">
        <f t="array" ref="H1123">SUM( ($E$1016:$E$1039=$E$1107) * ($A$1016:$A$1039=$A1123) * ($D$1016:$D$1039= $D1123) * (H$1016:H$1039) ) * SUM(EF[CO2] * (EF[SATIM Code]= $D1123) )</f>
        <v>0</v>
      </c>
      <c r="I1123" s="3347">
        <f t="array" ref="I1123">SUM( ($E$1016:$E$1039=$E$1107) * ($A$1016:$A$1039=$A1123) * ($D$1016:$D$1039= $D1123) * (I$1016:I$1039) ) * SUM(EF[CO2] * (EF[SATIM Code]= $D1123) )</f>
        <v>0</v>
      </c>
      <c r="J1123" s="3347">
        <f t="array" ref="J1123">SUM( ($E$1016:$E$1039=$E$1107) * ($A$1016:$A$1039=$A1123) * ($D$1016:$D$1039= $D1123) * (J$1016:J$1039) ) * SUM(EF[CO2] * (EF[SATIM Code]= $D1123) )</f>
        <v>0</v>
      </c>
      <c r="K1123" s="3347">
        <f t="array" ref="K1123">SUM( ($E$1016:$E$1039=$E$1107) * ($A$1016:$A$1039=$A1123) * ($D$1016:$D$1039= $D1123) * (K$1016:K$1039) ) * SUM(EF[CO2] * (EF[SATIM Code]= $D1123) )</f>
        <v>0</v>
      </c>
      <c r="L1123" s="3347">
        <f t="array" ref="L1123">SUM( ($E$1016:$E$1039=$E$1107) * ($A$1016:$A$1039=$A1123) * ($D$1016:$D$1039= $D1123) * (L$1016:L$1039) ) * SUM(EF[CO2] * (EF[SATIM Code]= $D1123) )</f>
        <v>0</v>
      </c>
      <c r="M1123" s="3347">
        <f t="array" ref="M1123">SUM( ($E$1016:$E$1039=$E$1107) * ($A$1016:$A$1039=$A1123) * ($D$1016:$D$1039= $D1123) * (M$1016:M$1039) ) * SUM(EF[CO2] * (EF[SATIM Code]= $D1123) )</f>
        <v>0</v>
      </c>
      <c r="N1123" s="3347">
        <f t="array" ref="N1123">SUM( ($E$1016:$E$1039=$E$1107) * ($A$1016:$A$1039=$A1123) * ($D$1016:$D$1039= $D1123) * (N$1016:N$1039) ) * SUM(EF[CO2] * (EF[SATIM Code]= $D1123) )</f>
        <v>0</v>
      </c>
      <c r="O1123" s="3347">
        <f t="array" ref="O1123">SUM( ($E$1016:$E$1039=$E$1107) * ($A$1016:$A$1039=$A1123) * ($D$1016:$D$1039= $D1123) * (O$1016:O$1039) ) * SUM(EF[CO2] * (EF[SATIM Code]= $D1123) )</f>
        <v>0</v>
      </c>
    </row>
    <row r="1124" spans="1:15" s="20" customFormat="1" hidden="1" outlineLevel="1">
      <c r="A1124" s="20" t="str">
        <f t="shared" si="249"/>
        <v>IS</v>
      </c>
      <c r="B1124" s="3358" t="str">
        <f>INDEX(EF[UK Vector],MATCH(D1124,EF[SATIM Code],0))</f>
        <v>V.04</v>
      </c>
      <c r="C1124" s="3359" t="str">
        <f>INDEX(Vectors[Description], MATCH($B1124, Vectors[Code], 0))</f>
        <v>Liquid hydrocarbons</v>
      </c>
      <c r="D1124" s="3364" t="s">
        <v>1642</v>
      </c>
      <c r="E1124" s="3351"/>
      <c r="F1124" s="3347">
        <f t="array" ref="F1124">SUM( ($E$1016:$E$1039=$E$1107) * ($A$1016:$A$1039=$A1124) * ($D$1016:$D$1039= $D1124) * (F$1016:F$1039) ) * SUM(EF[CO2] * (EF[SATIM Code]= $D1124) )</f>
        <v>0</v>
      </c>
      <c r="G1124" s="3347">
        <f t="array" ref="G1124">SUM( ($E$1016:$E$1039=$E$1107) * ($A$1016:$A$1039=$A1124) * ($D$1016:$D$1039= $D1124) * (G$1016:G$1039) ) * SUM(EF[CO2] * (EF[SATIM Code]= $D1124) )</f>
        <v>0</v>
      </c>
      <c r="H1124" s="3347">
        <f t="array" ref="H1124">SUM( ($E$1016:$E$1039=$E$1107) * ($A$1016:$A$1039=$A1124) * ($D$1016:$D$1039= $D1124) * (H$1016:H$1039) ) * SUM(EF[CO2] * (EF[SATIM Code]= $D1124) )</f>
        <v>0</v>
      </c>
      <c r="I1124" s="3347">
        <f t="array" ref="I1124">SUM( ($E$1016:$E$1039=$E$1107) * ($A$1016:$A$1039=$A1124) * ($D$1016:$D$1039= $D1124) * (I$1016:I$1039) ) * SUM(EF[CO2] * (EF[SATIM Code]= $D1124) )</f>
        <v>0</v>
      </c>
      <c r="J1124" s="3347">
        <f t="array" ref="J1124">SUM( ($E$1016:$E$1039=$E$1107) * ($A$1016:$A$1039=$A1124) * ($D$1016:$D$1039= $D1124) * (J$1016:J$1039) ) * SUM(EF[CO2] * (EF[SATIM Code]= $D1124) )</f>
        <v>0</v>
      </c>
      <c r="K1124" s="3347">
        <f t="array" ref="K1124">SUM( ($E$1016:$E$1039=$E$1107) * ($A$1016:$A$1039=$A1124) * ($D$1016:$D$1039= $D1124) * (K$1016:K$1039) ) * SUM(EF[CO2] * (EF[SATIM Code]= $D1124) )</f>
        <v>0</v>
      </c>
      <c r="L1124" s="3347">
        <f t="array" ref="L1124">SUM( ($E$1016:$E$1039=$E$1107) * ($A$1016:$A$1039=$A1124) * ($D$1016:$D$1039= $D1124) * (L$1016:L$1039) ) * SUM(EF[CO2] * (EF[SATIM Code]= $D1124) )</f>
        <v>0</v>
      </c>
      <c r="M1124" s="3347">
        <f t="array" ref="M1124">SUM( ($E$1016:$E$1039=$E$1107) * ($A$1016:$A$1039=$A1124) * ($D$1016:$D$1039= $D1124) * (M$1016:M$1039) ) * SUM(EF[CO2] * (EF[SATIM Code]= $D1124) )</f>
        <v>0</v>
      </c>
      <c r="N1124" s="3347">
        <f t="array" ref="N1124">SUM( ($E$1016:$E$1039=$E$1107) * ($A$1016:$A$1039=$A1124) * ($D$1016:$D$1039= $D1124) * (N$1016:N$1039) ) * SUM(EF[CO2] * (EF[SATIM Code]= $D1124) )</f>
        <v>0</v>
      </c>
      <c r="O1124" s="3347">
        <f t="array" ref="O1124">SUM( ($E$1016:$E$1039=$E$1107) * ($A$1016:$A$1039=$A1124) * ($D$1016:$D$1039= $D1124) * (O$1016:O$1039) ) * SUM(EF[CO2] * (EF[SATIM Code]= $D1124) )</f>
        <v>0</v>
      </c>
    </row>
    <row r="1125" spans="1:15" s="20" customFormat="1" hidden="1" outlineLevel="1">
      <c r="A1125" s="20" t="str">
        <f t="shared" si="249"/>
        <v>IS</v>
      </c>
      <c r="B1125" s="3358" t="str">
        <f>INDEX(EF[UK Vector],MATCH(D1125,EF[SATIM Code],0))</f>
        <v>V.04</v>
      </c>
      <c r="C1125" s="3359" t="str">
        <f>INDEX(Vectors[Description], MATCH($B1125, Vectors[Code], 0))</f>
        <v>Liquid hydrocarbons</v>
      </c>
      <c r="D1125" s="3349" t="s">
        <v>1643</v>
      </c>
      <c r="E1125" s="3351"/>
      <c r="F1125" s="3347">
        <f t="array" ref="F1125">SUM( ($E$1016:$E$1039=$E$1107) * ($A$1016:$A$1039=$A1125) * ($D$1016:$D$1039= $D1125) * (F$1016:F$1039) ) * SUM(EF[CO2] * (EF[SATIM Code]= $D1125) )</f>
        <v>0</v>
      </c>
      <c r="G1125" s="3347">
        <f t="array" ref="G1125">SUM( ($E$1016:$E$1039=$E$1107) * ($A$1016:$A$1039=$A1125) * ($D$1016:$D$1039= $D1125) * (G$1016:G$1039) ) * SUM(EF[CO2] * (EF[SATIM Code]= $D1125) )</f>
        <v>0</v>
      </c>
      <c r="H1125" s="3347">
        <f t="array" ref="H1125">SUM( ($E$1016:$E$1039=$E$1107) * ($A$1016:$A$1039=$A1125) * ($D$1016:$D$1039= $D1125) * (H$1016:H$1039) ) * SUM(EF[CO2] * (EF[SATIM Code]= $D1125) )</f>
        <v>0</v>
      </c>
      <c r="I1125" s="3347">
        <f t="array" ref="I1125">SUM( ($E$1016:$E$1039=$E$1107) * ($A$1016:$A$1039=$A1125) * ($D$1016:$D$1039= $D1125) * (I$1016:I$1039) ) * SUM(EF[CO2] * (EF[SATIM Code]= $D1125) )</f>
        <v>0</v>
      </c>
      <c r="J1125" s="3347">
        <f t="array" ref="J1125">SUM( ($E$1016:$E$1039=$E$1107) * ($A$1016:$A$1039=$A1125) * ($D$1016:$D$1039= $D1125) * (J$1016:J$1039) ) * SUM(EF[CO2] * (EF[SATIM Code]= $D1125) )</f>
        <v>0</v>
      </c>
      <c r="K1125" s="3347">
        <f t="array" ref="K1125">SUM( ($E$1016:$E$1039=$E$1107) * ($A$1016:$A$1039=$A1125) * ($D$1016:$D$1039= $D1125) * (K$1016:K$1039) ) * SUM(EF[CO2] * (EF[SATIM Code]= $D1125) )</f>
        <v>0</v>
      </c>
      <c r="L1125" s="3347">
        <f t="array" ref="L1125">SUM( ($E$1016:$E$1039=$E$1107) * ($A$1016:$A$1039=$A1125) * ($D$1016:$D$1039= $D1125) * (L$1016:L$1039) ) * SUM(EF[CO2] * (EF[SATIM Code]= $D1125) )</f>
        <v>0</v>
      </c>
      <c r="M1125" s="3347">
        <f t="array" ref="M1125">SUM( ($E$1016:$E$1039=$E$1107) * ($A$1016:$A$1039=$A1125) * ($D$1016:$D$1039= $D1125) * (M$1016:M$1039) ) * SUM(EF[CO2] * (EF[SATIM Code]= $D1125) )</f>
        <v>0</v>
      </c>
      <c r="N1125" s="3347">
        <f t="array" ref="N1125">SUM( ($E$1016:$E$1039=$E$1107) * ($A$1016:$A$1039=$A1125) * ($D$1016:$D$1039= $D1125) * (N$1016:N$1039) ) * SUM(EF[CO2] * (EF[SATIM Code]= $D1125) )</f>
        <v>0</v>
      </c>
      <c r="O1125" s="3347">
        <f t="array" ref="O1125">SUM( ($E$1016:$E$1039=$E$1107) * ($A$1016:$A$1039=$A1125) * ($D$1016:$D$1039= $D1125) * (O$1016:O$1039) ) * SUM(EF[CO2] * (EF[SATIM Code]= $D1125) )</f>
        <v>0</v>
      </c>
    </row>
    <row r="1126" spans="1:15" s="20" customFormat="1" hidden="1" outlineLevel="1">
      <c r="A1126" s="20" t="str">
        <f t="shared" si="249"/>
        <v>IS</v>
      </c>
      <c r="B1126" s="3358" t="str">
        <f>INDEX(EF[UK Vector],MATCH(D1126,EF[SATIM Code],0))</f>
        <v>V.04</v>
      </c>
      <c r="C1126" s="3359" t="str">
        <f>INDEX(Vectors[Description], MATCH($B1126, Vectors[Code], 0))</f>
        <v>Liquid hydrocarbons</v>
      </c>
      <c r="D1126" s="3364" t="s">
        <v>1644</v>
      </c>
      <c r="E1126" s="3351"/>
      <c r="F1126" s="3347">
        <f t="array" ref="F1126">SUM( ($E$1016:$E$1039=$E$1107) * ($A$1016:$A$1039=$A1126) * ($D$1016:$D$1039= $D1126) * (F$1016:F$1039) ) * SUM(EF[CO2] * (EF[SATIM Code]= $D1126) )</f>
        <v>0</v>
      </c>
      <c r="G1126" s="3347">
        <f t="array" ref="G1126">SUM( ($E$1016:$E$1039=$E$1107) * ($A$1016:$A$1039=$A1126) * ($D$1016:$D$1039= $D1126) * (G$1016:G$1039) ) * SUM(EF[CO2] * (EF[SATIM Code]= $D1126) )</f>
        <v>0</v>
      </c>
      <c r="H1126" s="3347">
        <f t="array" ref="H1126">SUM( ($E$1016:$E$1039=$E$1107) * ($A$1016:$A$1039=$A1126) * ($D$1016:$D$1039= $D1126) * (H$1016:H$1039) ) * SUM(EF[CO2] * (EF[SATIM Code]= $D1126) )</f>
        <v>0</v>
      </c>
      <c r="I1126" s="3347">
        <f t="array" ref="I1126">SUM( ($E$1016:$E$1039=$E$1107) * ($A$1016:$A$1039=$A1126) * ($D$1016:$D$1039= $D1126) * (I$1016:I$1039) ) * SUM(EF[CO2] * (EF[SATIM Code]= $D1126) )</f>
        <v>0</v>
      </c>
      <c r="J1126" s="3347">
        <f t="array" ref="J1126">SUM( ($E$1016:$E$1039=$E$1107) * ($A$1016:$A$1039=$A1126) * ($D$1016:$D$1039= $D1126) * (J$1016:J$1039) ) * SUM(EF[CO2] * (EF[SATIM Code]= $D1126) )</f>
        <v>0</v>
      </c>
      <c r="K1126" s="3347">
        <f t="array" ref="K1126">SUM( ($E$1016:$E$1039=$E$1107) * ($A$1016:$A$1039=$A1126) * ($D$1016:$D$1039= $D1126) * (K$1016:K$1039) ) * SUM(EF[CO2] * (EF[SATIM Code]= $D1126) )</f>
        <v>0</v>
      </c>
      <c r="L1126" s="3347">
        <f t="array" ref="L1126">SUM( ($E$1016:$E$1039=$E$1107) * ($A$1016:$A$1039=$A1126) * ($D$1016:$D$1039= $D1126) * (L$1016:L$1039) ) * SUM(EF[CO2] * (EF[SATIM Code]= $D1126) )</f>
        <v>0</v>
      </c>
      <c r="M1126" s="3347">
        <f t="array" ref="M1126">SUM( ($E$1016:$E$1039=$E$1107) * ($A$1016:$A$1039=$A1126) * ($D$1016:$D$1039= $D1126) * (M$1016:M$1039) ) * SUM(EF[CO2] * (EF[SATIM Code]= $D1126) )</f>
        <v>0</v>
      </c>
      <c r="N1126" s="3347">
        <f t="array" ref="N1126">SUM( ($E$1016:$E$1039=$E$1107) * ($A$1016:$A$1039=$A1126) * ($D$1016:$D$1039= $D1126) * (N$1016:N$1039) ) * SUM(EF[CO2] * (EF[SATIM Code]= $D1126) )</f>
        <v>0</v>
      </c>
      <c r="O1126" s="3347">
        <f t="array" ref="O1126">SUM( ($E$1016:$E$1039=$E$1107) * ($A$1016:$A$1039=$A1126) * ($D$1016:$D$1039= $D1126) * (O$1016:O$1039) ) * SUM(EF[CO2] * (EF[SATIM Code]= $D1126) )</f>
        <v>0</v>
      </c>
    </row>
    <row r="1127" spans="1:15" s="20" customFormat="1" hidden="1" outlineLevel="1">
      <c r="A1127" s="20" t="str">
        <f t="shared" si="249"/>
        <v>IS</v>
      </c>
      <c r="B1127" s="3358" t="str">
        <f>INDEX(EF[UK Vector],MATCH(D1127,EF[SATIM Code],0))</f>
        <v>V.09</v>
      </c>
      <c r="C1127" s="3359" t="str">
        <f>INDEX(Vectors[Description], MATCH($B1127, Vectors[Code], 0))</f>
        <v>Dry biomass and waste</v>
      </c>
      <c r="D1127" s="3364" t="s">
        <v>1645</v>
      </c>
      <c r="E1127" s="3351"/>
      <c r="F1127" s="3347">
        <f t="array" ref="F1127">SUM( ($E$1016:$E$1039=$E$1107) * ($A$1016:$A$1039=$A1127) * ($D$1016:$D$1039= $D1127) * (F$1016:F$1039) ) * SUM(EF[CO2] * (EF[SATIM Code]= $D1127) )</f>
        <v>0</v>
      </c>
      <c r="G1127" s="3347">
        <f t="array" ref="G1127">SUM( ($E$1016:$E$1039=$E$1107) * ($A$1016:$A$1039=$A1127) * ($D$1016:$D$1039= $D1127) * (G$1016:G$1039) ) * SUM(EF[CO2] * (EF[SATIM Code]= $D1127) )</f>
        <v>0</v>
      </c>
      <c r="H1127" s="3347">
        <f t="array" ref="H1127">SUM( ($E$1016:$E$1039=$E$1107) * ($A$1016:$A$1039=$A1127) * ($D$1016:$D$1039= $D1127) * (H$1016:H$1039) ) * SUM(EF[CO2] * (EF[SATIM Code]= $D1127) )</f>
        <v>0</v>
      </c>
      <c r="I1127" s="3347">
        <f t="array" ref="I1127">SUM( ($E$1016:$E$1039=$E$1107) * ($A$1016:$A$1039=$A1127) * ($D$1016:$D$1039= $D1127) * (I$1016:I$1039) ) * SUM(EF[CO2] * (EF[SATIM Code]= $D1127) )</f>
        <v>0</v>
      </c>
      <c r="J1127" s="3347">
        <f t="array" ref="J1127">SUM( ($E$1016:$E$1039=$E$1107) * ($A$1016:$A$1039=$A1127) * ($D$1016:$D$1039= $D1127) * (J$1016:J$1039) ) * SUM(EF[CO2] * (EF[SATIM Code]= $D1127) )</f>
        <v>0</v>
      </c>
      <c r="K1127" s="3347">
        <f t="array" ref="K1127">SUM( ($E$1016:$E$1039=$E$1107) * ($A$1016:$A$1039=$A1127) * ($D$1016:$D$1039= $D1127) * (K$1016:K$1039) ) * SUM(EF[CO2] * (EF[SATIM Code]= $D1127) )</f>
        <v>0</v>
      </c>
      <c r="L1127" s="3347">
        <f t="array" ref="L1127">SUM( ($E$1016:$E$1039=$E$1107) * ($A$1016:$A$1039=$A1127) * ($D$1016:$D$1039= $D1127) * (L$1016:L$1039) ) * SUM(EF[CO2] * (EF[SATIM Code]= $D1127) )</f>
        <v>0</v>
      </c>
      <c r="M1127" s="3347">
        <f t="array" ref="M1127">SUM( ($E$1016:$E$1039=$E$1107) * ($A$1016:$A$1039=$A1127) * ($D$1016:$D$1039= $D1127) * (M$1016:M$1039) ) * SUM(EF[CO2] * (EF[SATIM Code]= $D1127) )</f>
        <v>0</v>
      </c>
      <c r="N1127" s="3347">
        <f t="array" ref="N1127">SUM( ($E$1016:$E$1039=$E$1107) * ($A$1016:$A$1039=$A1127) * ($D$1016:$D$1039= $D1127) * (N$1016:N$1039) ) * SUM(EF[CO2] * (EF[SATIM Code]= $D1127) )</f>
        <v>0</v>
      </c>
      <c r="O1127" s="3347">
        <f t="array" ref="O1127">SUM( ($E$1016:$E$1039=$E$1107) * ($A$1016:$A$1039=$A1127) * ($D$1016:$D$1039= $D1127) * (O$1016:O$1039) ) * SUM(EF[CO2] * (EF[SATIM Code]= $D1127) )</f>
        <v>0</v>
      </c>
    </row>
    <row r="1128" spans="1:15" s="20" customFormat="1" hidden="1" outlineLevel="1">
      <c r="A1128" s="20" t="str">
        <f t="shared" si="249"/>
        <v>IS</v>
      </c>
      <c r="B1128" s="3358" t="str">
        <f>INDEX(EF[UK Vector],MATCH(D1128,EF[SATIM Code],0))</f>
        <v>V.09</v>
      </c>
      <c r="C1128" s="3359" t="str">
        <f>INDEX(Vectors[Description], MATCH($B1128, Vectors[Code], 0))</f>
        <v>Dry biomass and waste</v>
      </c>
      <c r="D1128" s="3346" t="s">
        <v>1646</v>
      </c>
      <c r="E1128" s="3351"/>
      <c r="F1128" s="3347">
        <f t="array" ref="F1128">SUM( ($E$1016:$E$1039=$E$1107) * ($A$1016:$A$1039=$A1128) * ($D$1016:$D$1039= $D1128) * (F$1016:F$1039) ) * SUM(EF[CO2] * (EF[SATIM Code]= $D1128) )</f>
        <v>0</v>
      </c>
      <c r="G1128" s="3347">
        <f t="array" ref="G1128">SUM( ($E$1016:$E$1039=$E$1107) * ($A$1016:$A$1039=$A1128) * ($D$1016:$D$1039= $D1128) * (G$1016:G$1039) ) * SUM(EF[CO2] * (EF[SATIM Code]= $D1128) )</f>
        <v>0</v>
      </c>
      <c r="H1128" s="3347">
        <f t="array" ref="H1128">SUM( ($E$1016:$E$1039=$E$1107) * ($A$1016:$A$1039=$A1128) * ($D$1016:$D$1039= $D1128) * (H$1016:H$1039) ) * SUM(EF[CO2] * (EF[SATIM Code]= $D1128) )</f>
        <v>0</v>
      </c>
      <c r="I1128" s="3347">
        <f t="array" ref="I1128">SUM( ($E$1016:$E$1039=$E$1107) * ($A$1016:$A$1039=$A1128) * ($D$1016:$D$1039= $D1128) * (I$1016:I$1039) ) * SUM(EF[CO2] * (EF[SATIM Code]= $D1128) )</f>
        <v>0</v>
      </c>
      <c r="J1128" s="3347">
        <f t="array" ref="J1128">SUM( ($E$1016:$E$1039=$E$1107) * ($A$1016:$A$1039=$A1128) * ($D$1016:$D$1039= $D1128) * (J$1016:J$1039) ) * SUM(EF[CO2] * (EF[SATIM Code]= $D1128) )</f>
        <v>0</v>
      </c>
      <c r="K1128" s="3347">
        <f t="array" ref="K1128">SUM( ($E$1016:$E$1039=$E$1107) * ($A$1016:$A$1039=$A1128) * ($D$1016:$D$1039= $D1128) * (K$1016:K$1039) ) * SUM(EF[CO2] * (EF[SATIM Code]= $D1128) )</f>
        <v>0</v>
      </c>
      <c r="L1128" s="3347">
        <f t="array" ref="L1128">SUM( ($E$1016:$E$1039=$E$1107) * ($A$1016:$A$1039=$A1128) * ($D$1016:$D$1039= $D1128) * (L$1016:L$1039) ) * SUM(EF[CO2] * (EF[SATIM Code]= $D1128) )</f>
        <v>0</v>
      </c>
      <c r="M1128" s="3347">
        <f t="array" ref="M1128">SUM( ($E$1016:$E$1039=$E$1107) * ($A$1016:$A$1039=$A1128) * ($D$1016:$D$1039= $D1128) * (M$1016:M$1039) ) * SUM(EF[CO2] * (EF[SATIM Code]= $D1128) )</f>
        <v>0</v>
      </c>
      <c r="N1128" s="3347">
        <f t="array" ref="N1128">SUM( ($E$1016:$E$1039=$E$1107) * ($A$1016:$A$1039=$A1128) * ($D$1016:$D$1039= $D1128) * (N$1016:N$1039) ) * SUM(EF[CO2] * (EF[SATIM Code]= $D1128) )</f>
        <v>0</v>
      </c>
      <c r="O1128" s="3347">
        <f t="array" ref="O1128">SUM( ($E$1016:$E$1039=$E$1107) * ($A$1016:$A$1039=$A1128) * ($D$1016:$D$1039= $D1128) * (O$1016:O$1039) ) * SUM(EF[CO2] * (EF[SATIM Code]= $D1128) )</f>
        <v>0</v>
      </c>
    </row>
    <row r="1129" spans="1:15" s="20" customFormat="1" hidden="1" outlineLevel="1">
      <c r="A1129" s="20" t="str">
        <f t="shared" si="249"/>
        <v>IS</v>
      </c>
      <c r="B1129" s="3358" t="str">
        <f>INDEX(EF[UK Vector],MATCH(D1129,EF[SATIM Code],0))</f>
        <v>V.16</v>
      </c>
      <c r="C1129" s="3359" t="str">
        <f>INDEX(Vectors[Description], MATCH($B1129, Vectors[Code], 0))</f>
        <v>Other Waste</v>
      </c>
      <c r="D1129" s="3366" t="s">
        <v>1647</v>
      </c>
      <c r="E1129" s="3359"/>
      <c r="F1129" s="3347">
        <f t="array" ref="F1129">SUM( ($E$1016:$E$1039=$E$1107) * ($A$1016:$A$1039=$A1129) * ($D$1016:$D$1039= $D1129) * (F$1016:F$1039) ) * SUM(EF[CO2] * (EF[SATIM Code]= $D1129) )</f>
        <v>0</v>
      </c>
      <c r="G1129" s="3347">
        <f t="array" ref="G1129">SUM( ($E$1016:$E$1039=$E$1107) * ($A$1016:$A$1039=$A1129) * ($D$1016:$D$1039= $D1129) * (G$1016:G$1039) ) * SUM(EF[CO2] * (EF[SATIM Code]= $D1129) )</f>
        <v>0</v>
      </c>
      <c r="H1129" s="3347">
        <f t="array" ref="H1129">SUM( ($E$1016:$E$1039=$E$1107) * ($A$1016:$A$1039=$A1129) * ($D$1016:$D$1039= $D1129) * (H$1016:H$1039) ) * SUM(EF[CO2] * (EF[SATIM Code]= $D1129) )</f>
        <v>0</v>
      </c>
      <c r="I1129" s="3347">
        <f t="array" ref="I1129">SUM( ($E$1016:$E$1039=$E$1107) * ($A$1016:$A$1039=$A1129) * ($D$1016:$D$1039= $D1129) * (I$1016:I$1039) ) * SUM(EF[CO2] * (EF[SATIM Code]= $D1129) )</f>
        <v>0</v>
      </c>
      <c r="J1129" s="3347">
        <f t="array" ref="J1129">SUM( ($E$1016:$E$1039=$E$1107) * ($A$1016:$A$1039=$A1129) * ($D$1016:$D$1039= $D1129) * (J$1016:J$1039) ) * SUM(EF[CO2] * (EF[SATIM Code]= $D1129) )</f>
        <v>0</v>
      </c>
      <c r="K1129" s="3347">
        <f t="array" ref="K1129">SUM( ($E$1016:$E$1039=$E$1107) * ($A$1016:$A$1039=$A1129) * ($D$1016:$D$1039= $D1129) * (K$1016:K$1039) ) * SUM(EF[CO2] * (EF[SATIM Code]= $D1129) )</f>
        <v>0</v>
      </c>
      <c r="L1129" s="3347">
        <f t="array" ref="L1129">SUM( ($E$1016:$E$1039=$E$1107) * ($A$1016:$A$1039=$A1129) * ($D$1016:$D$1039= $D1129) * (L$1016:L$1039) ) * SUM(EF[CO2] * (EF[SATIM Code]= $D1129) )</f>
        <v>0</v>
      </c>
      <c r="M1129" s="3347">
        <f t="array" ref="M1129">SUM( ($E$1016:$E$1039=$E$1107) * ($A$1016:$A$1039=$A1129) * ($D$1016:$D$1039= $D1129) * (M$1016:M$1039) ) * SUM(EF[CO2] * (EF[SATIM Code]= $D1129) )</f>
        <v>0</v>
      </c>
      <c r="N1129" s="3347">
        <f t="array" ref="N1129">SUM( ($E$1016:$E$1039=$E$1107) * ($A$1016:$A$1039=$A1129) * ($D$1016:$D$1039= $D1129) * (N$1016:N$1039) ) * SUM(EF[CO2] * (EF[SATIM Code]= $D1129) )</f>
        <v>0</v>
      </c>
      <c r="O1129" s="3347">
        <f t="array" ref="O1129">SUM( ($E$1016:$E$1039=$E$1107) * ($A$1016:$A$1039=$A1129) * ($D$1016:$D$1039= $D1129) * (O$1016:O$1039) ) * SUM(EF[CO2] * (EF[SATIM Code]= $D1129) )</f>
        <v>0</v>
      </c>
    </row>
    <row r="1130" spans="1:15" s="20" customFormat="1" hidden="1" outlineLevel="1">
      <c r="B1130" s="3351"/>
      <c r="C1130" s="3350" t="str">
        <f>D22</f>
        <v>Chemicals  -33</v>
      </c>
      <c r="D1130" s="3349"/>
      <c r="E1130" s="3359"/>
      <c r="F1130" s="3347">
        <f t="array" ref="F1130">SUM( ($E$1016:$E$1039=$E$1107) * ($A$1016:$A$1039=$A1130) * ($D$1016:$D$1039= $D1130) * (F$1016:F$1039) ) * SUM(EF[CO2] * (EF[SATIM Code]= $D1130) )</f>
        <v>0</v>
      </c>
      <c r="G1130" s="3347">
        <f t="array" ref="G1130">SUM( ($E$1016:$E$1039=$E$1107) * ($A$1016:$A$1039=$A1130) * ($D$1016:$D$1039= $D1130) * (G$1016:G$1039) ) * SUM(EF[CO2] * (EF[SATIM Code]= $D1130) )</f>
        <v>0</v>
      </c>
      <c r="H1130" s="3347">
        <f t="array" ref="H1130">SUM( ($E$1016:$E$1039=$E$1107) * ($A$1016:$A$1039=$A1130) * ($D$1016:$D$1039= $D1130) * (H$1016:H$1039) ) * SUM(EF[CO2] * (EF[SATIM Code]= $D1130) )</f>
        <v>0</v>
      </c>
      <c r="I1130" s="3347">
        <f t="array" ref="I1130">SUM( ($E$1016:$E$1039=$E$1107) * ($A$1016:$A$1039=$A1130) * ($D$1016:$D$1039= $D1130) * (I$1016:I$1039) ) * SUM(EF[CO2] * (EF[SATIM Code]= $D1130) )</f>
        <v>0</v>
      </c>
      <c r="J1130" s="3347">
        <f t="array" ref="J1130">SUM( ($E$1016:$E$1039=$E$1107) * ($A$1016:$A$1039=$A1130) * ($D$1016:$D$1039= $D1130) * (J$1016:J$1039) ) * SUM(EF[CO2] * (EF[SATIM Code]= $D1130) )</f>
        <v>0</v>
      </c>
      <c r="K1130" s="3347">
        <f t="array" ref="K1130">SUM( ($E$1016:$E$1039=$E$1107) * ($A$1016:$A$1039=$A1130) * ($D$1016:$D$1039= $D1130) * (K$1016:K$1039) ) * SUM(EF[CO2] * (EF[SATIM Code]= $D1130) )</f>
        <v>0</v>
      </c>
      <c r="L1130" s="3347">
        <f t="array" ref="L1130">SUM( ($E$1016:$E$1039=$E$1107) * ($A$1016:$A$1039=$A1130) * ($D$1016:$D$1039= $D1130) * (L$1016:L$1039) ) * SUM(EF[CO2] * (EF[SATIM Code]= $D1130) )</f>
        <v>0</v>
      </c>
      <c r="M1130" s="3347">
        <f t="array" ref="M1130">SUM( ($E$1016:$E$1039=$E$1107) * ($A$1016:$A$1039=$A1130) * ($D$1016:$D$1039= $D1130) * (M$1016:M$1039) ) * SUM(EF[CO2] * (EF[SATIM Code]= $D1130) )</f>
        <v>0</v>
      </c>
      <c r="N1130" s="3347">
        <f t="array" ref="N1130">SUM( ($E$1016:$E$1039=$E$1107) * ($A$1016:$A$1039=$A1130) * ($D$1016:$D$1039= $D1130) * (N$1016:N$1039) ) * SUM(EF[CO2] * (EF[SATIM Code]= $D1130) )</f>
        <v>0</v>
      </c>
      <c r="O1130" s="3347">
        <f t="array" ref="O1130">SUM( ($E$1016:$E$1039=$E$1107) * ($A$1016:$A$1039=$A1130) * ($D$1016:$D$1039= $D1130) * (O$1016:O$1039) ) * SUM(EF[CO2] * (EF[SATIM Code]= $D1130) )</f>
        <v>0</v>
      </c>
    </row>
    <row r="1131" spans="1:15" s="20" customFormat="1" hidden="1" outlineLevel="1">
      <c r="A1131" s="3396" t="str">
        <f>INDEX($C$20:$C$27,MATCH($C1130,$D$20:$D$27,0))</f>
        <v>CP</v>
      </c>
      <c r="B1131" s="3358" t="str">
        <f>INDEX(EF[UK Vector],MATCH(D1131,EF[SATIM Code],0))</f>
        <v>V.03</v>
      </c>
      <c r="C1131" s="3359" t="str">
        <f>INDEX(Vectors[Description], MATCH($B1131, Vectors[Code], 0))</f>
        <v>Solid hydrocarbons</v>
      </c>
      <c r="D1131" s="3349" t="s">
        <v>1639</v>
      </c>
      <c r="E1131" s="3345"/>
      <c r="F1131" s="3347">
        <f t="array" ref="F1131">SUM( ($E$1016:$E$1039=$E$1107) * ($A$1016:$A$1039=$A1131) * ($D$1016:$D$1039= $D1131) * (F$1016:F$1039) ) * SUM(EF[CO2] * (EF[SATIM Code]= $D1131) )</f>
        <v>0</v>
      </c>
      <c r="G1131" s="3347">
        <f t="array" ref="G1131">SUM( ($E$1016:$E$1039=$E$1107) * ($A$1016:$A$1039=$A1131) * ($D$1016:$D$1039= $D1131) * (G$1016:G$1039) ) * SUM(EF[CO2] * (EF[SATIM Code]= $D1131) )</f>
        <v>0</v>
      </c>
      <c r="H1131" s="3347">
        <f t="array" ref="H1131">SUM( ($E$1016:$E$1039=$E$1107) * ($A$1016:$A$1039=$A1131) * ($D$1016:$D$1039= $D1131) * (H$1016:H$1039) ) * SUM(EF[CO2] * (EF[SATIM Code]= $D1131) )</f>
        <v>0</v>
      </c>
      <c r="I1131" s="3347">
        <f t="array" ref="I1131">SUM( ($E$1016:$E$1039=$E$1107) * ($A$1016:$A$1039=$A1131) * ($D$1016:$D$1039= $D1131) * (I$1016:I$1039) ) * SUM(EF[CO2] * (EF[SATIM Code]= $D1131) )</f>
        <v>0</v>
      </c>
      <c r="J1131" s="3347">
        <f t="array" ref="J1131">SUM( ($E$1016:$E$1039=$E$1107) * ($A$1016:$A$1039=$A1131) * ($D$1016:$D$1039= $D1131) * (J$1016:J$1039) ) * SUM(EF[CO2] * (EF[SATIM Code]= $D1131) )</f>
        <v>0</v>
      </c>
      <c r="K1131" s="3347">
        <f t="array" ref="K1131">SUM( ($E$1016:$E$1039=$E$1107) * ($A$1016:$A$1039=$A1131) * ($D$1016:$D$1039= $D1131) * (K$1016:K$1039) ) * SUM(EF[CO2] * (EF[SATIM Code]= $D1131) )</f>
        <v>0</v>
      </c>
      <c r="L1131" s="3347">
        <f t="array" ref="L1131">SUM( ($E$1016:$E$1039=$E$1107) * ($A$1016:$A$1039=$A1131) * ($D$1016:$D$1039= $D1131) * (L$1016:L$1039) ) * SUM(EF[CO2] * (EF[SATIM Code]= $D1131) )</f>
        <v>0</v>
      </c>
      <c r="M1131" s="3347">
        <f t="array" ref="M1131">SUM( ($E$1016:$E$1039=$E$1107) * ($A$1016:$A$1039=$A1131) * ($D$1016:$D$1039= $D1131) * (M$1016:M$1039) ) * SUM(EF[CO2] * (EF[SATIM Code]= $D1131) )</f>
        <v>0</v>
      </c>
      <c r="N1131" s="3347">
        <f t="array" ref="N1131">SUM( ($E$1016:$E$1039=$E$1107) * ($A$1016:$A$1039=$A1131) * ($D$1016:$D$1039= $D1131) * (N$1016:N$1039) ) * SUM(EF[CO2] * (EF[SATIM Code]= $D1131) )</f>
        <v>0</v>
      </c>
      <c r="O1131" s="3347">
        <f t="array" ref="O1131">SUM( ($E$1016:$E$1039=$E$1107) * ($A$1016:$A$1039=$A1131) * ($D$1016:$D$1039= $D1131) * (O$1016:O$1039) ) * SUM(EF[CO2] * (EF[SATIM Code]= $D1131) )</f>
        <v>0</v>
      </c>
    </row>
    <row r="1132" spans="1:15" s="20" customFormat="1" hidden="1" outlineLevel="1">
      <c r="A1132" s="20" t="str">
        <f t="shared" ref="A1132:A1139" si="250">A1131</f>
        <v>CP</v>
      </c>
      <c r="B1132" s="3358" t="str">
        <f>INDEX(EF[UK Vector],MATCH(D1132,EF[SATIM Code],0))</f>
        <v>V.03</v>
      </c>
      <c r="C1132" s="3359" t="str">
        <f>INDEX(Vectors[Description], MATCH($B1132, Vectors[Code], 0))</f>
        <v>Solid hydrocarbons</v>
      </c>
      <c r="D1132" s="3349" t="s">
        <v>1640</v>
      </c>
      <c r="E1132" s="3345"/>
      <c r="F1132" s="3347">
        <f t="array" ref="F1132">SUM( ($E$1016:$E$1039=$E$1107) * ($A$1016:$A$1039=$A1132) * ($D$1016:$D$1039= $D1132) * (F$1016:F$1039) ) * SUM(EF[CO2] * (EF[SATIM Code]= $D1132) )</f>
        <v>0</v>
      </c>
      <c r="G1132" s="3347">
        <f t="array" ref="G1132">SUM( ($E$1016:$E$1039=$E$1107) * ($A$1016:$A$1039=$A1132) * ($D$1016:$D$1039= $D1132) * (G$1016:G$1039) ) * SUM(EF[CO2] * (EF[SATIM Code]= $D1132) )</f>
        <v>0</v>
      </c>
      <c r="H1132" s="3347">
        <f t="array" ref="H1132">SUM( ($E$1016:$E$1039=$E$1107) * ($A$1016:$A$1039=$A1132) * ($D$1016:$D$1039= $D1132) * (H$1016:H$1039) ) * SUM(EF[CO2] * (EF[SATIM Code]= $D1132) )</f>
        <v>0</v>
      </c>
      <c r="I1132" s="3347">
        <f t="array" ref="I1132">SUM( ($E$1016:$E$1039=$E$1107) * ($A$1016:$A$1039=$A1132) * ($D$1016:$D$1039= $D1132) * (I$1016:I$1039) ) * SUM(EF[CO2] * (EF[SATIM Code]= $D1132) )</f>
        <v>0</v>
      </c>
      <c r="J1132" s="3347">
        <f t="array" ref="J1132">SUM( ($E$1016:$E$1039=$E$1107) * ($A$1016:$A$1039=$A1132) * ($D$1016:$D$1039= $D1132) * (J$1016:J$1039) ) * SUM(EF[CO2] * (EF[SATIM Code]= $D1132) )</f>
        <v>0</v>
      </c>
      <c r="K1132" s="3347">
        <f t="array" ref="K1132">SUM( ($E$1016:$E$1039=$E$1107) * ($A$1016:$A$1039=$A1132) * ($D$1016:$D$1039= $D1132) * (K$1016:K$1039) ) * SUM(EF[CO2] * (EF[SATIM Code]= $D1132) )</f>
        <v>0</v>
      </c>
      <c r="L1132" s="3347">
        <f t="array" ref="L1132">SUM( ($E$1016:$E$1039=$E$1107) * ($A$1016:$A$1039=$A1132) * ($D$1016:$D$1039= $D1132) * (L$1016:L$1039) ) * SUM(EF[CO2] * (EF[SATIM Code]= $D1132) )</f>
        <v>0</v>
      </c>
      <c r="M1132" s="3347">
        <f t="array" ref="M1132">SUM( ($E$1016:$E$1039=$E$1107) * ($A$1016:$A$1039=$A1132) * ($D$1016:$D$1039= $D1132) * (M$1016:M$1039) ) * SUM(EF[CO2] * (EF[SATIM Code]= $D1132) )</f>
        <v>0</v>
      </c>
      <c r="N1132" s="3347">
        <f t="array" ref="N1132">SUM( ($E$1016:$E$1039=$E$1107) * ($A$1016:$A$1039=$A1132) * ($D$1016:$D$1039= $D1132) * (N$1016:N$1039) ) * SUM(EF[CO2] * (EF[SATIM Code]= $D1132) )</f>
        <v>0</v>
      </c>
      <c r="O1132" s="3347">
        <f t="array" ref="O1132">SUM( ($E$1016:$E$1039=$E$1107) * ($A$1016:$A$1039=$A1132) * ($D$1016:$D$1039= $D1132) * (O$1016:O$1039) ) * SUM(EF[CO2] * (EF[SATIM Code]= $D1132) )</f>
        <v>0</v>
      </c>
    </row>
    <row r="1133" spans="1:15" s="20" customFormat="1" hidden="1" outlineLevel="1">
      <c r="A1133" s="20" t="str">
        <f t="shared" si="250"/>
        <v>CP</v>
      </c>
      <c r="B1133" s="3358" t="str">
        <f>INDEX(EF[UK Vector],MATCH(D1133,EF[SATIM Code],0))</f>
        <v>V.05</v>
      </c>
      <c r="C1133" s="3359" t="str">
        <f>INDEX(Vectors[Description], MATCH($B1133, Vectors[Code], 0))</f>
        <v>Gaseous hydrocarbons</v>
      </c>
      <c r="D1133" s="3364" t="s">
        <v>1598</v>
      </c>
      <c r="E1133" s="3359"/>
      <c r="F1133" s="3347">
        <f t="array" ref="F1133">SUM( ($E$1016:$E$1039=$E$1107) * ($A$1016:$A$1039=$A1133) * ($D$1016:$D$1039= $D1133) * (F$1016:F$1039) ) * SUM(EF[CO2] * (EF[SATIM Code]= $D1133) )</f>
        <v>0</v>
      </c>
      <c r="G1133" s="3347">
        <f t="array" ref="G1133">SUM( ($E$1016:$E$1039=$E$1107) * ($A$1016:$A$1039=$A1133) * ($D$1016:$D$1039= $D1133) * (G$1016:G$1039) ) * SUM(EF[CO2] * (EF[SATIM Code]= $D1133) )</f>
        <v>0</v>
      </c>
      <c r="H1133" s="3347">
        <f t="array" ref="H1133">SUM( ($E$1016:$E$1039=$E$1107) * ($A$1016:$A$1039=$A1133) * ($D$1016:$D$1039= $D1133) * (H$1016:H$1039) ) * SUM(EF[CO2] * (EF[SATIM Code]= $D1133) )</f>
        <v>0</v>
      </c>
      <c r="I1133" s="3347">
        <f t="array" ref="I1133">SUM( ($E$1016:$E$1039=$E$1107) * ($A$1016:$A$1039=$A1133) * ($D$1016:$D$1039= $D1133) * (I$1016:I$1039) ) * SUM(EF[CO2] * (EF[SATIM Code]= $D1133) )</f>
        <v>0</v>
      </c>
      <c r="J1133" s="3347">
        <f t="array" ref="J1133">SUM( ($E$1016:$E$1039=$E$1107) * ($A$1016:$A$1039=$A1133) * ($D$1016:$D$1039= $D1133) * (J$1016:J$1039) ) * SUM(EF[CO2] * (EF[SATIM Code]= $D1133) )</f>
        <v>0</v>
      </c>
      <c r="K1133" s="3347">
        <f t="array" ref="K1133">SUM( ($E$1016:$E$1039=$E$1107) * ($A$1016:$A$1039=$A1133) * ($D$1016:$D$1039= $D1133) * (K$1016:K$1039) ) * SUM(EF[CO2] * (EF[SATIM Code]= $D1133) )</f>
        <v>0</v>
      </c>
      <c r="L1133" s="3347">
        <f t="array" ref="L1133">SUM( ($E$1016:$E$1039=$E$1107) * ($A$1016:$A$1039=$A1133) * ($D$1016:$D$1039= $D1133) * (L$1016:L$1039) ) * SUM(EF[CO2] * (EF[SATIM Code]= $D1133) )</f>
        <v>0</v>
      </c>
      <c r="M1133" s="3347">
        <f t="array" ref="M1133">SUM( ($E$1016:$E$1039=$E$1107) * ($A$1016:$A$1039=$A1133) * ($D$1016:$D$1039= $D1133) * (M$1016:M$1039) ) * SUM(EF[CO2] * (EF[SATIM Code]= $D1133) )</f>
        <v>0</v>
      </c>
      <c r="N1133" s="3347">
        <f t="array" ref="N1133">SUM( ($E$1016:$E$1039=$E$1107) * ($A$1016:$A$1039=$A1133) * ($D$1016:$D$1039= $D1133) * (N$1016:N$1039) ) * SUM(EF[CO2] * (EF[SATIM Code]= $D1133) )</f>
        <v>0</v>
      </c>
      <c r="O1133" s="3347">
        <f t="array" ref="O1133">SUM( ($E$1016:$E$1039=$E$1107) * ($A$1016:$A$1039=$A1133) * ($D$1016:$D$1039= $D1133) * (O$1016:O$1039) ) * SUM(EF[CO2] * (EF[SATIM Code]= $D1133) )</f>
        <v>0</v>
      </c>
    </row>
    <row r="1134" spans="1:15" s="20" customFormat="1" hidden="1" outlineLevel="1">
      <c r="A1134" s="20" t="str">
        <f t="shared" si="250"/>
        <v>CP</v>
      </c>
      <c r="B1134" s="3358" t="str">
        <f>INDEX(EF[UK Vector],MATCH(D1134,EF[SATIM Code],0))</f>
        <v>V.04</v>
      </c>
      <c r="C1134" s="3359" t="str">
        <f>INDEX(Vectors[Description], MATCH($B1134, Vectors[Code], 0))</f>
        <v>Liquid hydrocarbons</v>
      </c>
      <c r="D1134" s="3364" t="s">
        <v>1642</v>
      </c>
      <c r="E1134" s="3359"/>
      <c r="F1134" s="3347">
        <f t="array" ref="F1134">SUM( ($E$1016:$E$1039=$E$1107) * ($A$1016:$A$1039=$A1134) * ($D$1016:$D$1039= $D1134) * (F$1016:F$1039) ) * SUM(EF[CO2] * (EF[SATIM Code]= $D1134) )</f>
        <v>0</v>
      </c>
      <c r="G1134" s="3347">
        <f t="array" ref="G1134">SUM( ($E$1016:$E$1039=$E$1107) * ($A$1016:$A$1039=$A1134) * ($D$1016:$D$1039= $D1134) * (G$1016:G$1039) ) * SUM(EF[CO2] * (EF[SATIM Code]= $D1134) )</f>
        <v>0</v>
      </c>
      <c r="H1134" s="3347">
        <f t="array" ref="H1134">SUM( ($E$1016:$E$1039=$E$1107) * ($A$1016:$A$1039=$A1134) * ($D$1016:$D$1039= $D1134) * (H$1016:H$1039) ) * SUM(EF[CO2] * (EF[SATIM Code]= $D1134) )</f>
        <v>0</v>
      </c>
      <c r="I1134" s="3347">
        <f t="array" ref="I1134">SUM( ($E$1016:$E$1039=$E$1107) * ($A$1016:$A$1039=$A1134) * ($D$1016:$D$1039= $D1134) * (I$1016:I$1039) ) * SUM(EF[CO2] * (EF[SATIM Code]= $D1134) )</f>
        <v>0</v>
      </c>
      <c r="J1134" s="3347">
        <f t="array" ref="J1134">SUM( ($E$1016:$E$1039=$E$1107) * ($A$1016:$A$1039=$A1134) * ($D$1016:$D$1039= $D1134) * (J$1016:J$1039) ) * SUM(EF[CO2] * (EF[SATIM Code]= $D1134) )</f>
        <v>0</v>
      </c>
      <c r="K1134" s="3347">
        <f t="array" ref="K1134">SUM( ($E$1016:$E$1039=$E$1107) * ($A$1016:$A$1039=$A1134) * ($D$1016:$D$1039= $D1134) * (K$1016:K$1039) ) * SUM(EF[CO2] * (EF[SATIM Code]= $D1134) )</f>
        <v>0</v>
      </c>
      <c r="L1134" s="3347">
        <f t="array" ref="L1134">SUM( ($E$1016:$E$1039=$E$1107) * ($A$1016:$A$1039=$A1134) * ($D$1016:$D$1039= $D1134) * (L$1016:L$1039) ) * SUM(EF[CO2] * (EF[SATIM Code]= $D1134) )</f>
        <v>0</v>
      </c>
      <c r="M1134" s="3347">
        <f t="array" ref="M1134">SUM( ($E$1016:$E$1039=$E$1107) * ($A$1016:$A$1039=$A1134) * ($D$1016:$D$1039= $D1134) * (M$1016:M$1039) ) * SUM(EF[CO2] * (EF[SATIM Code]= $D1134) )</f>
        <v>0</v>
      </c>
      <c r="N1134" s="3347">
        <f t="array" ref="N1134">SUM( ($E$1016:$E$1039=$E$1107) * ($A$1016:$A$1039=$A1134) * ($D$1016:$D$1039= $D1134) * (N$1016:N$1039) ) * SUM(EF[CO2] * (EF[SATIM Code]= $D1134) )</f>
        <v>0</v>
      </c>
      <c r="O1134" s="3347">
        <f t="array" ref="O1134">SUM( ($E$1016:$E$1039=$E$1107) * ($A$1016:$A$1039=$A1134) * ($D$1016:$D$1039= $D1134) * (O$1016:O$1039) ) * SUM(EF[CO2] * (EF[SATIM Code]= $D1134) )</f>
        <v>0</v>
      </c>
    </row>
    <row r="1135" spans="1:15" s="20" customFormat="1" hidden="1" outlineLevel="1">
      <c r="A1135" s="20" t="str">
        <f t="shared" si="250"/>
        <v>CP</v>
      </c>
      <c r="B1135" s="3358" t="str">
        <f>INDEX(EF[UK Vector],MATCH(D1135,EF[SATIM Code],0))</f>
        <v>V.04</v>
      </c>
      <c r="C1135" s="3359" t="str">
        <f>INDEX(Vectors[Description], MATCH($B1135, Vectors[Code], 0))</f>
        <v>Liquid hydrocarbons</v>
      </c>
      <c r="D1135" s="3349" t="s">
        <v>1643</v>
      </c>
      <c r="E1135" s="3350"/>
      <c r="F1135" s="3347">
        <f t="array" ref="F1135">SUM( ($E$1016:$E$1039=$E$1107) * ($A$1016:$A$1039=$A1135) * ($D$1016:$D$1039= $D1135) * (F$1016:F$1039) ) * SUM(EF[CO2] * (EF[SATIM Code]= $D1135) )</f>
        <v>0</v>
      </c>
      <c r="G1135" s="3347">
        <f t="array" ref="G1135">SUM( ($E$1016:$E$1039=$E$1107) * ($A$1016:$A$1039=$A1135) * ($D$1016:$D$1039= $D1135) * (G$1016:G$1039) ) * SUM(EF[CO2] * (EF[SATIM Code]= $D1135) )</f>
        <v>0</v>
      </c>
      <c r="H1135" s="3347">
        <f t="array" ref="H1135">SUM( ($E$1016:$E$1039=$E$1107) * ($A$1016:$A$1039=$A1135) * ($D$1016:$D$1039= $D1135) * (H$1016:H$1039) ) * SUM(EF[CO2] * (EF[SATIM Code]= $D1135) )</f>
        <v>0</v>
      </c>
      <c r="I1135" s="3347">
        <f t="array" ref="I1135">SUM( ($E$1016:$E$1039=$E$1107) * ($A$1016:$A$1039=$A1135) * ($D$1016:$D$1039= $D1135) * (I$1016:I$1039) ) * SUM(EF[CO2] * (EF[SATIM Code]= $D1135) )</f>
        <v>0</v>
      </c>
      <c r="J1135" s="3347">
        <f t="array" ref="J1135">SUM( ($E$1016:$E$1039=$E$1107) * ($A$1016:$A$1039=$A1135) * ($D$1016:$D$1039= $D1135) * (J$1016:J$1039) ) * SUM(EF[CO2] * (EF[SATIM Code]= $D1135) )</f>
        <v>0</v>
      </c>
      <c r="K1135" s="3347">
        <f t="array" ref="K1135">SUM( ($E$1016:$E$1039=$E$1107) * ($A$1016:$A$1039=$A1135) * ($D$1016:$D$1039= $D1135) * (K$1016:K$1039) ) * SUM(EF[CO2] * (EF[SATIM Code]= $D1135) )</f>
        <v>0</v>
      </c>
      <c r="L1135" s="3347">
        <f t="array" ref="L1135">SUM( ($E$1016:$E$1039=$E$1107) * ($A$1016:$A$1039=$A1135) * ($D$1016:$D$1039= $D1135) * (L$1016:L$1039) ) * SUM(EF[CO2] * (EF[SATIM Code]= $D1135) )</f>
        <v>0</v>
      </c>
      <c r="M1135" s="3347">
        <f t="array" ref="M1135">SUM( ($E$1016:$E$1039=$E$1107) * ($A$1016:$A$1039=$A1135) * ($D$1016:$D$1039= $D1135) * (M$1016:M$1039) ) * SUM(EF[CO2] * (EF[SATIM Code]= $D1135) )</f>
        <v>0</v>
      </c>
      <c r="N1135" s="3347">
        <f t="array" ref="N1135">SUM( ($E$1016:$E$1039=$E$1107) * ($A$1016:$A$1039=$A1135) * ($D$1016:$D$1039= $D1135) * (N$1016:N$1039) ) * SUM(EF[CO2] * (EF[SATIM Code]= $D1135) )</f>
        <v>0</v>
      </c>
      <c r="O1135" s="3347">
        <f t="array" ref="O1135">SUM( ($E$1016:$E$1039=$E$1107) * ($A$1016:$A$1039=$A1135) * ($D$1016:$D$1039= $D1135) * (O$1016:O$1039) ) * SUM(EF[CO2] * (EF[SATIM Code]= $D1135) )</f>
        <v>0</v>
      </c>
    </row>
    <row r="1136" spans="1:15" s="20" customFormat="1" hidden="1" outlineLevel="1">
      <c r="A1136" s="20" t="str">
        <f t="shared" si="250"/>
        <v>CP</v>
      </c>
      <c r="B1136" s="3358" t="str">
        <f>INDEX(EF[UK Vector],MATCH(D1136,EF[SATIM Code],0))</f>
        <v>V.04</v>
      </c>
      <c r="C1136" s="3359" t="str">
        <f>INDEX(Vectors[Description], MATCH($B1136, Vectors[Code], 0))</f>
        <v>Liquid hydrocarbons</v>
      </c>
      <c r="D1136" s="3364" t="s">
        <v>1644</v>
      </c>
      <c r="E1136" s="3351"/>
      <c r="F1136" s="3347">
        <f t="array" ref="F1136">SUM( ($E$1016:$E$1039=$E$1107) * ($A$1016:$A$1039=$A1136) * ($D$1016:$D$1039= $D1136) * (F$1016:F$1039) ) * SUM(EF[CO2] * (EF[SATIM Code]= $D1136) )</f>
        <v>0</v>
      </c>
      <c r="G1136" s="3347">
        <f t="array" ref="G1136">SUM( ($E$1016:$E$1039=$E$1107) * ($A$1016:$A$1039=$A1136) * ($D$1016:$D$1039= $D1136) * (G$1016:G$1039) ) * SUM(EF[CO2] * (EF[SATIM Code]= $D1136) )</f>
        <v>0</v>
      </c>
      <c r="H1136" s="3347">
        <f t="array" ref="H1136">SUM( ($E$1016:$E$1039=$E$1107) * ($A$1016:$A$1039=$A1136) * ($D$1016:$D$1039= $D1136) * (H$1016:H$1039) ) * SUM(EF[CO2] * (EF[SATIM Code]= $D1136) )</f>
        <v>0</v>
      </c>
      <c r="I1136" s="3347">
        <f t="array" ref="I1136">SUM( ($E$1016:$E$1039=$E$1107) * ($A$1016:$A$1039=$A1136) * ($D$1016:$D$1039= $D1136) * (I$1016:I$1039) ) * SUM(EF[CO2] * (EF[SATIM Code]= $D1136) )</f>
        <v>0</v>
      </c>
      <c r="J1136" s="3347">
        <f t="array" ref="J1136">SUM( ($E$1016:$E$1039=$E$1107) * ($A$1016:$A$1039=$A1136) * ($D$1016:$D$1039= $D1136) * (J$1016:J$1039) ) * SUM(EF[CO2] * (EF[SATIM Code]= $D1136) )</f>
        <v>0</v>
      </c>
      <c r="K1136" s="3347">
        <f t="array" ref="K1136">SUM( ($E$1016:$E$1039=$E$1107) * ($A$1016:$A$1039=$A1136) * ($D$1016:$D$1039= $D1136) * (K$1016:K$1039) ) * SUM(EF[CO2] * (EF[SATIM Code]= $D1136) )</f>
        <v>0</v>
      </c>
      <c r="L1136" s="3347">
        <f t="array" ref="L1136">SUM( ($E$1016:$E$1039=$E$1107) * ($A$1016:$A$1039=$A1136) * ($D$1016:$D$1039= $D1136) * (L$1016:L$1039) ) * SUM(EF[CO2] * (EF[SATIM Code]= $D1136) )</f>
        <v>0</v>
      </c>
      <c r="M1136" s="3347">
        <f t="array" ref="M1136">SUM( ($E$1016:$E$1039=$E$1107) * ($A$1016:$A$1039=$A1136) * ($D$1016:$D$1039= $D1136) * (M$1016:M$1039) ) * SUM(EF[CO2] * (EF[SATIM Code]= $D1136) )</f>
        <v>0</v>
      </c>
      <c r="N1136" s="3347">
        <f t="array" ref="N1136">SUM( ($E$1016:$E$1039=$E$1107) * ($A$1016:$A$1039=$A1136) * ($D$1016:$D$1039= $D1136) * (N$1016:N$1039) ) * SUM(EF[CO2] * (EF[SATIM Code]= $D1136) )</f>
        <v>0</v>
      </c>
      <c r="O1136" s="3347">
        <f t="array" ref="O1136">SUM( ($E$1016:$E$1039=$E$1107) * ($A$1016:$A$1039=$A1136) * ($D$1016:$D$1039= $D1136) * (O$1016:O$1039) ) * SUM(EF[CO2] * (EF[SATIM Code]= $D1136) )</f>
        <v>0</v>
      </c>
    </row>
    <row r="1137" spans="1:15" s="20" customFormat="1" hidden="1" outlineLevel="1">
      <c r="A1137" s="20" t="str">
        <f t="shared" si="250"/>
        <v>CP</v>
      </c>
      <c r="B1137" s="3358" t="str">
        <f>INDEX(EF[UK Vector],MATCH(D1137,EF[SATIM Code],0))</f>
        <v>V.09</v>
      </c>
      <c r="C1137" s="3359" t="str">
        <f>INDEX(Vectors[Description], MATCH($B1137, Vectors[Code], 0))</f>
        <v>Dry biomass and waste</v>
      </c>
      <c r="D1137" s="3364" t="s">
        <v>1645</v>
      </c>
      <c r="E1137" s="3351"/>
      <c r="F1137" s="3347">
        <f t="array" ref="F1137">SUM( ($E$1016:$E$1039=$E$1107) * ($A$1016:$A$1039=$A1137) * ($D$1016:$D$1039= $D1137) * (F$1016:F$1039) ) * SUM(EF[CO2] * (EF[SATIM Code]= $D1137) )</f>
        <v>0</v>
      </c>
      <c r="G1137" s="3347">
        <f t="array" ref="G1137">SUM( ($E$1016:$E$1039=$E$1107) * ($A$1016:$A$1039=$A1137) * ($D$1016:$D$1039= $D1137) * (G$1016:G$1039) ) * SUM(EF[CO2] * (EF[SATIM Code]= $D1137) )</f>
        <v>0</v>
      </c>
      <c r="H1137" s="3347">
        <f t="array" ref="H1137">SUM( ($E$1016:$E$1039=$E$1107) * ($A$1016:$A$1039=$A1137) * ($D$1016:$D$1039= $D1137) * (H$1016:H$1039) ) * SUM(EF[CO2] * (EF[SATIM Code]= $D1137) )</f>
        <v>0</v>
      </c>
      <c r="I1137" s="3347">
        <f t="array" ref="I1137">SUM( ($E$1016:$E$1039=$E$1107) * ($A$1016:$A$1039=$A1137) * ($D$1016:$D$1039= $D1137) * (I$1016:I$1039) ) * SUM(EF[CO2] * (EF[SATIM Code]= $D1137) )</f>
        <v>0</v>
      </c>
      <c r="J1137" s="3347">
        <f t="array" ref="J1137">SUM( ($E$1016:$E$1039=$E$1107) * ($A$1016:$A$1039=$A1137) * ($D$1016:$D$1039= $D1137) * (J$1016:J$1039) ) * SUM(EF[CO2] * (EF[SATIM Code]= $D1137) )</f>
        <v>0</v>
      </c>
      <c r="K1137" s="3347">
        <f t="array" ref="K1137">SUM( ($E$1016:$E$1039=$E$1107) * ($A$1016:$A$1039=$A1137) * ($D$1016:$D$1039= $D1137) * (K$1016:K$1039) ) * SUM(EF[CO2] * (EF[SATIM Code]= $D1137) )</f>
        <v>0</v>
      </c>
      <c r="L1137" s="3347">
        <f t="array" ref="L1137">SUM( ($E$1016:$E$1039=$E$1107) * ($A$1016:$A$1039=$A1137) * ($D$1016:$D$1039= $D1137) * (L$1016:L$1039) ) * SUM(EF[CO2] * (EF[SATIM Code]= $D1137) )</f>
        <v>0</v>
      </c>
      <c r="M1137" s="3347">
        <f t="array" ref="M1137">SUM( ($E$1016:$E$1039=$E$1107) * ($A$1016:$A$1039=$A1137) * ($D$1016:$D$1039= $D1137) * (M$1016:M$1039) ) * SUM(EF[CO2] * (EF[SATIM Code]= $D1137) )</f>
        <v>0</v>
      </c>
      <c r="N1137" s="3347">
        <f t="array" ref="N1137">SUM( ($E$1016:$E$1039=$E$1107) * ($A$1016:$A$1039=$A1137) * ($D$1016:$D$1039= $D1137) * (N$1016:N$1039) ) * SUM(EF[CO2] * (EF[SATIM Code]= $D1137) )</f>
        <v>0</v>
      </c>
      <c r="O1137" s="3347">
        <f t="array" ref="O1137">SUM( ($E$1016:$E$1039=$E$1107) * ($A$1016:$A$1039=$A1137) * ($D$1016:$D$1039= $D1137) * (O$1016:O$1039) ) * SUM(EF[CO2] * (EF[SATIM Code]= $D1137) )</f>
        <v>0</v>
      </c>
    </row>
    <row r="1138" spans="1:15" s="20" customFormat="1" hidden="1" outlineLevel="1">
      <c r="A1138" s="20" t="str">
        <f t="shared" si="250"/>
        <v>CP</v>
      </c>
      <c r="B1138" s="3358" t="str">
        <f>INDEX(EF[UK Vector],MATCH(D1138,EF[SATIM Code],0))</f>
        <v>V.09</v>
      </c>
      <c r="C1138" s="3359" t="str">
        <f>INDEX(Vectors[Description], MATCH($B1138, Vectors[Code], 0))</f>
        <v>Dry biomass and waste</v>
      </c>
      <c r="D1138" s="3346" t="s">
        <v>1646</v>
      </c>
      <c r="E1138" s="3351"/>
      <c r="F1138" s="3347">
        <f t="array" ref="F1138">SUM( ($E$1016:$E$1039=$E$1107) * ($A$1016:$A$1039=$A1138) * ($D$1016:$D$1039= $D1138) * (F$1016:F$1039) ) * SUM(EF[CO2] * (EF[SATIM Code]= $D1138) )</f>
        <v>0</v>
      </c>
      <c r="G1138" s="3347">
        <f t="array" ref="G1138">SUM( ($E$1016:$E$1039=$E$1107) * ($A$1016:$A$1039=$A1138) * ($D$1016:$D$1039= $D1138) * (G$1016:G$1039) ) * SUM(EF[CO2] * (EF[SATIM Code]= $D1138) )</f>
        <v>0</v>
      </c>
      <c r="H1138" s="3347">
        <f t="array" ref="H1138">SUM( ($E$1016:$E$1039=$E$1107) * ($A$1016:$A$1039=$A1138) * ($D$1016:$D$1039= $D1138) * (H$1016:H$1039) ) * SUM(EF[CO2] * (EF[SATIM Code]= $D1138) )</f>
        <v>0</v>
      </c>
      <c r="I1138" s="3347">
        <f t="array" ref="I1138">SUM( ($E$1016:$E$1039=$E$1107) * ($A$1016:$A$1039=$A1138) * ($D$1016:$D$1039= $D1138) * (I$1016:I$1039) ) * SUM(EF[CO2] * (EF[SATIM Code]= $D1138) )</f>
        <v>0</v>
      </c>
      <c r="J1138" s="3347">
        <f t="array" ref="J1138">SUM( ($E$1016:$E$1039=$E$1107) * ($A$1016:$A$1039=$A1138) * ($D$1016:$D$1039= $D1138) * (J$1016:J$1039) ) * SUM(EF[CO2] * (EF[SATIM Code]= $D1138) )</f>
        <v>0</v>
      </c>
      <c r="K1138" s="3347">
        <f t="array" ref="K1138">SUM( ($E$1016:$E$1039=$E$1107) * ($A$1016:$A$1039=$A1138) * ($D$1016:$D$1039= $D1138) * (K$1016:K$1039) ) * SUM(EF[CO2] * (EF[SATIM Code]= $D1138) )</f>
        <v>0</v>
      </c>
      <c r="L1138" s="3347">
        <f t="array" ref="L1138">SUM( ($E$1016:$E$1039=$E$1107) * ($A$1016:$A$1039=$A1138) * ($D$1016:$D$1039= $D1138) * (L$1016:L$1039) ) * SUM(EF[CO2] * (EF[SATIM Code]= $D1138) )</f>
        <v>0</v>
      </c>
      <c r="M1138" s="3347">
        <f t="array" ref="M1138">SUM( ($E$1016:$E$1039=$E$1107) * ($A$1016:$A$1039=$A1138) * ($D$1016:$D$1039= $D1138) * (M$1016:M$1039) ) * SUM(EF[CO2] * (EF[SATIM Code]= $D1138) )</f>
        <v>0</v>
      </c>
      <c r="N1138" s="3347">
        <f t="array" ref="N1138">SUM( ($E$1016:$E$1039=$E$1107) * ($A$1016:$A$1039=$A1138) * ($D$1016:$D$1039= $D1138) * (N$1016:N$1039) ) * SUM(EF[CO2] * (EF[SATIM Code]= $D1138) )</f>
        <v>0</v>
      </c>
      <c r="O1138" s="3347">
        <f t="array" ref="O1138">SUM( ($E$1016:$E$1039=$E$1107) * ($A$1016:$A$1039=$A1138) * ($D$1016:$D$1039= $D1138) * (O$1016:O$1039) ) * SUM(EF[CO2] * (EF[SATIM Code]= $D1138) )</f>
        <v>0</v>
      </c>
    </row>
    <row r="1139" spans="1:15" s="20" customFormat="1" hidden="1" outlineLevel="1">
      <c r="A1139" s="20" t="str">
        <f t="shared" si="250"/>
        <v>CP</v>
      </c>
      <c r="B1139" s="3358" t="str">
        <f>INDEX(EF[UK Vector],MATCH(D1139,EF[SATIM Code],0))</f>
        <v>V.16</v>
      </c>
      <c r="C1139" s="3359" t="str">
        <f>INDEX(Vectors[Description], MATCH($B1139, Vectors[Code], 0))</f>
        <v>Other Waste</v>
      </c>
      <c r="D1139" s="3366" t="s">
        <v>1647</v>
      </c>
      <c r="E1139" s="3351"/>
      <c r="F1139" s="3347">
        <f t="array" ref="F1139">SUM( ($E$1016:$E$1039=$E$1107) * ($A$1016:$A$1039=$A1139) * ($D$1016:$D$1039= $D1139) * (F$1016:F$1039) ) * SUM(EF[CO2] * (EF[SATIM Code]= $D1139) )</f>
        <v>0</v>
      </c>
      <c r="G1139" s="3347">
        <f t="array" ref="G1139">SUM( ($E$1016:$E$1039=$E$1107) * ($A$1016:$A$1039=$A1139) * ($D$1016:$D$1039= $D1139) * (G$1016:G$1039) ) * SUM(EF[CO2] * (EF[SATIM Code]= $D1139) )</f>
        <v>0</v>
      </c>
      <c r="H1139" s="3347">
        <f t="array" ref="H1139">SUM( ($E$1016:$E$1039=$E$1107) * ($A$1016:$A$1039=$A1139) * ($D$1016:$D$1039= $D1139) * (H$1016:H$1039) ) * SUM(EF[CO2] * (EF[SATIM Code]= $D1139) )</f>
        <v>0</v>
      </c>
      <c r="I1139" s="3347">
        <f t="array" ref="I1139">SUM( ($E$1016:$E$1039=$E$1107) * ($A$1016:$A$1039=$A1139) * ($D$1016:$D$1039= $D1139) * (I$1016:I$1039) ) * SUM(EF[CO2] * (EF[SATIM Code]= $D1139) )</f>
        <v>0</v>
      </c>
      <c r="J1139" s="3347">
        <f t="array" ref="J1139">SUM( ($E$1016:$E$1039=$E$1107) * ($A$1016:$A$1039=$A1139) * ($D$1016:$D$1039= $D1139) * (J$1016:J$1039) ) * SUM(EF[CO2] * (EF[SATIM Code]= $D1139) )</f>
        <v>0</v>
      </c>
      <c r="K1139" s="3347">
        <f t="array" ref="K1139">SUM( ($E$1016:$E$1039=$E$1107) * ($A$1016:$A$1039=$A1139) * ($D$1016:$D$1039= $D1139) * (K$1016:K$1039) ) * SUM(EF[CO2] * (EF[SATIM Code]= $D1139) )</f>
        <v>0</v>
      </c>
      <c r="L1139" s="3347">
        <f t="array" ref="L1139">SUM( ($E$1016:$E$1039=$E$1107) * ($A$1016:$A$1039=$A1139) * ($D$1016:$D$1039= $D1139) * (L$1016:L$1039) ) * SUM(EF[CO2] * (EF[SATIM Code]= $D1139) )</f>
        <v>0</v>
      </c>
      <c r="M1139" s="3347">
        <f t="array" ref="M1139">SUM( ($E$1016:$E$1039=$E$1107) * ($A$1016:$A$1039=$A1139) * ($D$1016:$D$1039= $D1139) * (M$1016:M$1039) ) * SUM(EF[CO2] * (EF[SATIM Code]= $D1139) )</f>
        <v>0</v>
      </c>
      <c r="N1139" s="3347">
        <f t="array" ref="N1139">SUM( ($E$1016:$E$1039=$E$1107) * ($A$1016:$A$1039=$A1139) * ($D$1016:$D$1039= $D1139) * (N$1016:N$1039) ) * SUM(EF[CO2] * (EF[SATIM Code]= $D1139) )</f>
        <v>0</v>
      </c>
      <c r="O1139" s="3347">
        <f t="array" ref="O1139">SUM( ($E$1016:$E$1039=$E$1107) * ($A$1016:$A$1039=$A1139) * ($D$1016:$D$1039= $D1139) * (O$1016:O$1039) ) * SUM(EF[CO2] * (EF[SATIM Code]= $D1139) )</f>
        <v>0</v>
      </c>
    </row>
    <row r="1140" spans="1:15" s="20" customFormat="1" hidden="1" outlineLevel="1">
      <c r="B1140" s="3351"/>
      <c r="C1140" s="3350" t="str">
        <f>D23</f>
        <v>Non-Ferrous metals  - 352</v>
      </c>
      <c r="D1140" s="3349"/>
      <c r="E1140" s="3351"/>
      <c r="F1140" s="3347">
        <f t="array" ref="F1140">SUM( ($E$1016:$E$1039=$E$1107) * ($A$1016:$A$1039=$A1140) * ($D$1016:$D$1039= $D1140) * (F$1016:F$1039) ) * SUM(EF[CO2] * (EF[SATIM Code]= $D1140) )</f>
        <v>0</v>
      </c>
      <c r="G1140" s="3347">
        <f t="array" ref="G1140">SUM( ($E$1016:$E$1039=$E$1107) * ($A$1016:$A$1039=$A1140) * ($D$1016:$D$1039= $D1140) * (G$1016:G$1039) ) * SUM(EF[CO2] * (EF[SATIM Code]= $D1140) )</f>
        <v>0</v>
      </c>
      <c r="H1140" s="3347">
        <f t="array" ref="H1140">SUM( ($E$1016:$E$1039=$E$1107) * ($A$1016:$A$1039=$A1140) * ($D$1016:$D$1039= $D1140) * (H$1016:H$1039) ) * SUM(EF[CO2] * (EF[SATIM Code]= $D1140) )</f>
        <v>0</v>
      </c>
      <c r="I1140" s="3347">
        <f t="array" ref="I1140">SUM( ($E$1016:$E$1039=$E$1107) * ($A$1016:$A$1039=$A1140) * ($D$1016:$D$1039= $D1140) * (I$1016:I$1039) ) * SUM(EF[CO2] * (EF[SATIM Code]= $D1140) )</f>
        <v>0</v>
      </c>
      <c r="J1140" s="3347">
        <f t="array" ref="J1140">SUM( ($E$1016:$E$1039=$E$1107) * ($A$1016:$A$1039=$A1140) * ($D$1016:$D$1039= $D1140) * (J$1016:J$1039) ) * SUM(EF[CO2] * (EF[SATIM Code]= $D1140) )</f>
        <v>0</v>
      </c>
      <c r="K1140" s="3347">
        <f t="array" ref="K1140">SUM( ($E$1016:$E$1039=$E$1107) * ($A$1016:$A$1039=$A1140) * ($D$1016:$D$1039= $D1140) * (K$1016:K$1039) ) * SUM(EF[CO2] * (EF[SATIM Code]= $D1140) )</f>
        <v>0</v>
      </c>
      <c r="L1140" s="3347">
        <f t="array" ref="L1140">SUM( ($E$1016:$E$1039=$E$1107) * ($A$1016:$A$1039=$A1140) * ($D$1016:$D$1039= $D1140) * (L$1016:L$1039) ) * SUM(EF[CO2] * (EF[SATIM Code]= $D1140) )</f>
        <v>0</v>
      </c>
      <c r="M1140" s="3347">
        <f t="array" ref="M1140">SUM( ($E$1016:$E$1039=$E$1107) * ($A$1016:$A$1039=$A1140) * ($D$1016:$D$1039= $D1140) * (M$1016:M$1039) ) * SUM(EF[CO2] * (EF[SATIM Code]= $D1140) )</f>
        <v>0</v>
      </c>
      <c r="N1140" s="3347">
        <f t="array" ref="N1140">SUM( ($E$1016:$E$1039=$E$1107) * ($A$1016:$A$1039=$A1140) * ($D$1016:$D$1039= $D1140) * (N$1016:N$1039) ) * SUM(EF[CO2] * (EF[SATIM Code]= $D1140) )</f>
        <v>0</v>
      </c>
      <c r="O1140" s="3347">
        <f t="array" ref="O1140">SUM( ($E$1016:$E$1039=$E$1107) * ($A$1016:$A$1039=$A1140) * ($D$1016:$D$1039= $D1140) * (O$1016:O$1039) ) * SUM(EF[CO2] * (EF[SATIM Code]= $D1140) )</f>
        <v>0</v>
      </c>
    </row>
    <row r="1141" spans="1:15" s="20" customFormat="1" hidden="1" outlineLevel="1">
      <c r="A1141" s="3396" t="str">
        <f>INDEX($C$20:$C$27,MATCH($C1140,$D$20:$D$27,0))</f>
        <v>NF</v>
      </c>
      <c r="B1141" s="3358" t="str">
        <f>INDEX(EF[UK Vector],MATCH(D1141,EF[SATIM Code],0))</f>
        <v>V.03</v>
      </c>
      <c r="C1141" s="3359" t="str">
        <f>INDEX(Vectors[Description], MATCH($B1141, Vectors[Code], 0))</f>
        <v>Solid hydrocarbons</v>
      </c>
      <c r="D1141" s="3349" t="s">
        <v>1639</v>
      </c>
      <c r="E1141" s="3351"/>
      <c r="F1141" s="3347">
        <f t="array" ref="F1141">SUM( ($E$1016:$E$1039=$E$1107) * ($A$1016:$A$1039=$A1141) * ($D$1016:$D$1039= $D1141) * (F$1016:F$1039) ) * SUM(EF[CO2] * (EF[SATIM Code]= $D1141) )</f>
        <v>0</v>
      </c>
      <c r="G1141" s="3347">
        <f t="array" ref="G1141">SUM( ($E$1016:$E$1039=$E$1107) * ($A$1016:$A$1039=$A1141) * ($D$1016:$D$1039= $D1141) * (G$1016:G$1039) ) * SUM(EF[CO2] * (EF[SATIM Code]= $D1141) )</f>
        <v>0</v>
      </c>
      <c r="H1141" s="3347">
        <f t="array" ref="H1141">SUM( ($E$1016:$E$1039=$E$1107) * ($A$1016:$A$1039=$A1141) * ($D$1016:$D$1039= $D1141) * (H$1016:H$1039) ) * SUM(EF[CO2] * (EF[SATIM Code]= $D1141) )</f>
        <v>0</v>
      </c>
      <c r="I1141" s="3347">
        <f t="array" ref="I1141">SUM( ($E$1016:$E$1039=$E$1107) * ($A$1016:$A$1039=$A1141) * ($D$1016:$D$1039= $D1141) * (I$1016:I$1039) ) * SUM(EF[CO2] * (EF[SATIM Code]= $D1141) )</f>
        <v>0</v>
      </c>
      <c r="J1141" s="3347">
        <f t="array" ref="J1141">SUM( ($E$1016:$E$1039=$E$1107) * ($A$1016:$A$1039=$A1141) * ($D$1016:$D$1039= $D1141) * (J$1016:J$1039) ) * SUM(EF[CO2] * (EF[SATIM Code]= $D1141) )</f>
        <v>0</v>
      </c>
      <c r="K1141" s="3347">
        <f t="array" ref="K1141">SUM( ($E$1016:$E$1039=$E$1107) * ($A$1016:$A$1039=$A1141) * ($D$1016:$D$1039= $D1141) * (K$1016:K$1039) ) * SUM(EF[CO2] * (EF[SATIM Code]= $D1141) )</f>
        <v>0</v>
      </c>
      <c r="L1141" s="3347">
        <f t="array" ref="L1141">SUM( ($E$1016:$E$1039=$E$1107) * ($A$1016:$A$1039=$A1141) * ($D$1016:$D$1039= $D1141) * (L$1016:L$1039) ) * SUM(EF[CO2] * (EF[SATIM Code]= $D1141) )</f>
        <v>0</v>
      </c>
      <c r="M1141" s="3347">
        <f t="array" ref="M1141">SUM( ($E$1016:$E$1039=$E$1107) * ($A$1016:$A$1039=$A1141) * ($D$1016:$D$1039= $D1141) * (M$1016:M$1039) ) * SUM(EF[CO2] * (EF[SATIM Code]= $D1141) )</f>
        <v>0</v>
      </c>
      <c r="N1141" s="3347">
        <f t="array" ref="N1141">SUM( ($E$1016:$E$1039=$E$1107) * ($A$1016:$A$1039=$A1141) * ($D$1016:$D$1039= $D1141) * (N$1016:N$1039) ) * SUM(EF[CO2] * (EF[SATIM Code]= $D1141) )</f>
        <v>0</v>
      </c>
      <c r="O1141" s="3347">
        <f t="array" ref="O1141">SUM( ($E$1016:$E$1039=$E$1107) * ($A$1016:$A$1039=$A1141) * ($D$1016:$D$1039= $D1141) * (O$1016:O$1039) ) * SUM(EF[CO2] * (EF[SATIM Code]= $D1141) )</f>
        <v>0</v>
      </c>
    </row>
    <row r="1142" spans="1:15" s="20" customFormat="1" hidden="1" outlineLevel="1">
      <c r="A1142" s="20" t="str">
        <f t="shared" ref="A1142:A1149" si="251">A1141</f>
        <v>NF</v>
      </c>
      <c r="B1142" s="3358" t="str">
        <f>INDEX(EF[UK Vector],MATCH(D1142,EF[SATIM Code],0))</f>
        <v>V.03</v>
      </c>
      <c r="C1142" s="3359" t="str">
        <f>INDEX(Vectors[Description], MATCH($B1142, Vectors[Code], 0))</f>
        <v>Solid hydrocarbons</v>
      </c>
      <c r="D1142" s="3349" t="s">
        <v>1640</v>
      </c>
      <c r="E1142" s="3359"/>
      <c r="F1142" s="3347">
        <f t="array" ref="F1142">SUM( ($E$1016:$E$1039=$E$1107) * ($A$1016:$A$1039=$A1142) * ($D$1016:$D$1039= $D1142) * (F$1016:F$1039) ) * SUM(EF[CO2] * (EF[SATIM Code]= $D1142) )</f>
        <v>0</v>
      </c>
      <c r="G1142" s="3347">
        <f t="array" ref="G1142">SUM( ($E$1016:$E$1039=$E$1107) * ($A$1016:$A$1039=$A1142) * ($D$1016:$D$1039= $D1142) * (G$1016:G$1039) ) * SUM(EF[CO2] * (EF[SATIM Code]= $D1142) )</f>
        <v>0</v>
      </c>
      <c r="H1142" s="3347">
        <f t="array" ref="H1142">SUM( ($E$1016:$E$1039=$E$1107) * ($A$1016:$A$1039=$A1142) * ($D$1016:$D$1039= $D1142) * (H$1016:H$1039) ) * SUM(EF[CO2] * (EF[SATIM Code]= $D1142) )</f>
        <v>0</v>
      </c>
      <c r="I1142" s="3347">
        <f t="array" ref="I1142">SUM( ($E$1016:$E$1039=$E$1107) * ($A$1016:$A$1039=$A1142) * ($D$1016:$D$1039= $D1142) * (I$1016:I$1039) ) * SUM(EF[CO2] * (EF[SATIM Code]= $D1142) )</f>
        <v>0</v>
      </c>
      <c r="J1142" s="3347">
        <f t="array" ref="J1142">SUM( ($E$1016:$E$1039=$E$1107) * ($A$1016:$A$1039=$A1142) * ($D$1016:$D$1039= $D1142) * (J$1016:J$1039) ) * SUM(EF[CO2] * (EF[SATIM Code]= $D1142) )</f>
        <v>0</v>
      </c>
      <c r="K1142" s="3347">
        <f t="array" ref="K1142">SUM( ($E$1016:$E$1039=$E$1107) * ($A$1016:$A$1039=$A1142) * ($D$1016:$D$1039= $D1142) * (K$1016:K$1039) ) * SUM(EF[CO2] * (EF[SATIM Code]= $D1142) )</f>
        <v>0</v>
      </c>
      <c r="L1142" s="3347">
        <f t="array" ref="L1142">SUM( ($E$1016:$E$1039=$E$1107) * ($A$1016:$A$1039=$A1142) * ($D$1016:$D$1039= $D1142) * (L$1016:L$1039) ) * SUM(EF[CO2] * (EF[SATIM Code]= $D1142) )</f>
        <v>0</v>
      </c>
      <c r="M1142" s="3347">
        <f t="array" ref="M1142">SUM( ($E$1016:$E$1039=$E$1107) * ($A$1016:$A$1039=$A1142) * ($D$1016:$D$1039= $D1142) * (M$1016:M$1039) ) * SUM(EF[CO2] * (EF[SATIM Code]= $D1142) )</f>
        <v>0</v>
      </c>
      <c r="N1142" s="3347">
        <f t="array" ref="N1142">SUM( ($E$1016:$E$1039=$E$1107) * ($A$1016:$A$1039=$A1142) * ($D$1016:$D$1039= $D1142) * (N$1016:N$1039) ) * SUM(EF[CO2] * (EF[SATIM Code]= $D1142) )</f>
        <v>0</v>
      </c>
      <c r="O1142" s="3347">
        <f t="array" ref="O1142">SUM( ($E$1016:$E$1039=$E$1107) * ($A$1016:$A$1039=$A1142) * ($D$1016:$D$1039= $D1142) * (O$1016:O$1039) ) * SUM(EF[CO2] * (EF[SATIM Code]= $D1142) )</f>
        <v>0</v>
      </c>
    </row>
    <row r="1143" spans="1:15" s="20" customFormat="1" hidden="1" outlineLevel="1">
      <c r="A1143" s="20" t="str">
        <f t="shared" si="251"/>
        <v>NF</v>
      </c>
      <c r="B1143" s="3358" t="str">
        <f>INDEX(EF[UK Vector],MATCH(D1143,EF[SATIM Code],0))</f>
        <v>V.05</v>
      </c>
      <c r="C1143" s="3359" t="str">
        <f>INDEX(Vectors[Description], MATCH($B1143, Vectors[Code], 0))</f>
        <v>Gaseous hydrocarbons</v>
      </c>
      <c r="D1143" s="3364" t="s">
        <v>1598</v>
      </c>
      <c r="E1143" s="3351"/>
      <c r="F1143" s="3347">
        <f t="array" ref="F1143">SUM( ($E$1016:$E$1039=$E$1107) * ($A$1016:$A$1039=$A1143) * ($D$1016:$D$1039= $D1143) * (F$1016:F$1039) ) * SUM(EF[CO2] * (EF[SATIM Code]= $D1143) )</f>
        <v>0</v>
      </c>
      <c r="G1143" s="3347">
        <f t="array" ref="G1143">SUM( ($E$1016:$E$1039=$E$1107) * ($A$1016:$A$1039=$A1143) * ($D$1016:$D$1039= $D1143) * (G$1016:G$1039) ) * SUM(EF[CO2] * (EF[SATIM Code]= $D1143) )</f>
        <v>0</v>
      </c>
      <c r="H1143" s="3347">
        <f t="array" ref="H1143">SUM( ($E$1016:$E$1039=$E$1107) * ($A$1016:$A$1039=$A1143) * ($D$1016:$D$1039= $D1143) * (H$1016:H$1039) ) * SUM(EF[CO2] * (EF[SATIM Code]= $D1143) )</f>
        <v>0</v>
      </c>
      <c r="I1143" s="3347">
        <f t="array" ref="I1143">SUM( ($E$1016:$E$1039=$E$1107) * ($A$1016:$A$1039=$A1143) * ($D$1016:$D$1039= $D1143) * (I$1016:I$1039) ) * SUM(EF[CO2] * (EF[SATIM Code]= $D1143) )</f>
        <v>0</v>
      </c>
      <c r="J1143" s="3347">
        <f t="array" ref="J1143">SUM( ($E$1016:$E$1039=$E$1107) * ($A$1016:$A$1039=$A1143) * ($D$1016:$D$1039= $D1143) * (J$1016:J$1039) ) * SUM(EF[CO2] * (EF[SATIM Code]= $D1143) )</f>
        <v>0</v>
      </c>
      <c r="K1143" s="3347">
        <f t="array" ref="K1143">SUM( ($E$1016:$E$1039=$E$1107) * ($A$1016:$A$1039=$A1143) * ($D$1016:$D$1039= $D1143) * (K$1016:K$1039) ) * SUM(EF[CO2] * (EF[SATIM Code]= $D1143) )</f>
        <v>0</v>
      </c>
      <c r="L1143" s="3347">
        <f t="array" ref="L1143">SUM( ($E$1016:$E$1039=$E$1107) * ($A$1016:$A$1039=$A1143) * ($D$1016:$D$1039= $D1143) * (L$1016:L$1039) ) * SUM(EF[CO2] * (EF[SATIM Code]= $D1143) )</f>
        <v>0</v>
      </c>
      <c r="M1143" s="3347">
        <f t="array" ref="M1143">SUM( ($E$1016:$E$1039=$E$1107) * ($A$1016:$A$1039=$A1143) * ($D$1016:$D$1039= $D1143) * (M$1016:M$1039) ) * SUM(EF[CO2] * (EF[SATIM Code]= $D1143) )</f>
        <v>0</v>
      </c>
      <c r="N1143" s="3347">
        <f t="array" ref="N1143">SUM( ($E$1016:$E$1039=$E$1107) * ($A$1016:$A$1039=$A1143) * ($D$1016:$D$1039= $D1143) * (N$1016:N$1039) ) * SUM(EF[CO2] * (EF[SATIM Code]= $D1143) )</f>
        <v>0</v>
      </c>
      <c r="O1143" s="3347">
        <f t="array" ref="O1143">SUM( ($E$1016:$E$1039=$E$1107) * ($A$1016:$A$1039=$A1143) * ($D$1016:$D$1039= $D1143) * (O$1016:O$1039) ) * SUM(EF[CO2] * (EF[SATIM Code]= $D1143) )</f>
        <v>0</v>
      </c>
    </row>
    <row r="1144" spans="1:15" s="20" customFormat="1" hidden="1" outlineLevel="1">
      <c r="A1144" s="20" t="str">
        <f t="shared" si="251"/>
        <v>NF</v>
      </c>
      <c r="B1144" s="3358" t="str">
        <f>INDEX(EF[UK Vector],MATCH(D1144,EF[SATIM Code],0))</f>
        <v>V.04</v>
      </c>
      <c r="C1144" s="3359" t="str">
        <f>INDEX(Vectors[Description], MATCH($B1144, Vectors[Code], 0))</f>
        <v>Liquid hydrocarbons</v>
      </c>
      <c r="D1144" s="3364" t="s">
        <v>1642</v>
      </c>
      <c r="E1144" s="3359"/>
      <c r="F1144" s="3347">
        <f t="array" ref="F1144">SUM( ($E$1016:$E$1039=$E$1107) * ($A$1016:$A$1039=$A1144) * ($D$1016:$D$1039= $D1144) * (F$1016:F$1039) ) * SUM(EF[CO2] * (EF[SATIM Code]= $D1144) )</f>
        <v>0</v>
      </c>
      <c r="G1144" s="3347">
        <f t="array" ref="G1144">SUM( ($E$1016:$E$1039=$E$1107) * ($A$1016:$A$1039=$A1144) * ($D$1016:$D$1039= $D1144) * (G$1016:G$1039) ) * SUM(EF[CO2] * (EF[SATIM Code]= $D1144) )</f>
        <v>0</v>
      </c>
      <c r="H1144" s="3347">
        <f t="array" ref="H1144">SUM( ($E$1016:$E$1039=$E$1107) * ($A$1016:$A$1039=$A1144) * ($D$1016:$D$1039= $D1144) * (H$1016:H$1039) ) * SUM(EF[CO2] * (EF[SATIM Code]= $D1144) )</f>
        <v>0</v>
      </c>
      <c r="I1144" s="3347">
        <f t="array" ref="I1144">SUM( ($E$1016:$E$1039=$E$1107) * ($A$1016:$A$1039=$A1144) * ($D$1016:$D$1039= $D1144) * (I$1016:I$1039) ) * SUM(EF[CO2] * (EF[SATIM Code]= $D1144) )</f>
        <v>0</v>
      </c>
      <c r="J1144" s="3347">
        <f t="array" ref="J1144">SUM( ($E$1016:$E$1039=$E$1107) * ($A$1016:$A$1039=$A1144) * ($D$1016:$D$1039= $D1144) * (J$1016:J$1039) ) * SUM(EF[CO2] * (EF[SATIM Code]= $D1144) )</f>
        <v>0</v>
      </c>
      <c r="K1144" s="3347">
        <f t="array" ref="K1144">SUM( ($E$1016:$E$1039=$E$1107) * ($A$1016:$A$1039=$A1144) * ($D$1016:$D$1039= $D1144) * (K$1016:K$1039) ) * SUM(EF[CO2] * (EF[SATIM Code]= $D1144) )</f>
        <v>0</v>
      </c>
      <c r="L1144" s="3347">
        <f t="array" ref="L1144">SUM( ($E$1016:$E$1039=$E$1107) * ($A$1016:$A$1039=$A1144) * ($D$1016:$D$1039= $D1144) * (L$1016:L$1039) ) * SUM(EF[CO2] * (EF[SATIM Code]= $D1144) )</f>
        <v>0</v>
      </c>
      <c r="M1144" s="3347">
        <f t="array" ref="M1144">SUM( ($E$1016:$E$1039=$E$1107) * ($A$1016:$A$1039=$A1144) * ($D$1016:$D$1039= $D1144) * (M$1016:M$1039) ) * SUM(EF[CO2] * (EF[SATIM Code]= $D1144) )</f>
        <v>0</v>
      </c>
      <c r="N1144" s="3347">
        <f t="array" ref="N1144">SUM( ($E$1016:$E$1039=$E$1107) * ($A$1016:$A$1039=$A1144) * ($D$1016:$D$1039= $D1144) * (N$1016:N$1039) ) * SUM(EF[CO2] * (EF[SATIM Code]= $D1144) )</f>
        <v>0</v>
      </c>
      <c r="O1144" s="3347">
        <f t="array" ref="O1144">SUM( ($E$1016:$E$1039=$E$1107) * ($A$1016:$A$1039=$A1144) * ($D$1016:$D$1039= $D1144) * (O$1016:O$1039) ) * SUM(EF[CO2] * (EF[SATIM Code]= $D1144) )</f>
        <v>0</v>
      </c>
    </row>
    <row r="1145" spans="1:15" s="20" customFormat="1" hidden="1" outlineLevel="1">
      <c r="A1145" s="20" t="str">
        <f t="shared" si="251"/>
        <v>NF</v>
      </c>
      <c r="B1145" s="3358" t="str">
        <f>INDEX(EF[UK Vector],MATCH(D1145,EF[SATIM Code],0))</f>
        <v>V.04</v>
      </c>
      <c r="C1145" s="3359" t="str">
        <f>INDEX(Vectors[Description], MATCH($B1145, Vectors[Code], 0))</f>
        <v>Liquid hydrocarbons</v>
      </c>
      <c r="D1145" s="3349" t="s">
        <v>1643</v>
      </c>
      <c r="E1145" s="3351"/>
      <c r="F1145" s="3347">
        <f t="array" ref="F1145">SUM( ($E$1016:$E$1039=$E$1107) * ($A$1016:$A$1039=$A1145) * ($D$1016:$D$1039= $D1145) * (F$1016:F$1039) ) * SUM(EF[CO2] * (EF[SATIM Code]= $D1145) )</f>
        <v>0</v>
      </c>
      <c r="G1145" s="3347">
        <f t="array" ref="G1145">SUM( ($E$1016:$E$1039=$E$1107) * ($A$1016:$A$1039=$A1145) * ($D$1016:$D$1039= $D1145) * (G$1016:G$1039) ) * SUM(EF[CO2] * (EF[SATIM Code]= $D1145) )</f>
        <v>0</v>
      </c>
      <c r="H1145" s="3347">
        <f t="array" ref="H1145">SUM( ($E$1016:$E$1039=$E$1107) * ($A$1016:$A$1039=$A1145) * ($D$1016:$D$1039= $D1145) * (H$1016:H$1039) ) * SUM(EF[CO2] * (EF[SATIM Code]= $D1145) )</f>
        <v>0</v>
      </c>
      <c r="I1145" s="3347">
        <f t="array" ref="I1145">SUM( ($E$1016:$E$1039=$E$1107) * ($A$1016:$A$1039=$A1145) * ($D$1016:$D$1039= $D1145) * (I$1016:I$1039) ) * SUM(EF[CO2] * (EF[SATIM Code]= $D1145) )</f>
        <v>0</v>
      </c>
      <c r="J1145" s="3347">
        <f t="array" ref="J1145">SUM( ($E$1016:$E$1039=$E$1107) * ($A$1016:$A$1039=$A1145) * ($D$1016:$D$1039= $D1145) * (J$1016:J$1039) ) * SUM(EF[CO2] * (EF[SATIM Code]= $D1145) )</f>
        <v>0</v>
      </c>
      <c r="K1145" s="3347">
        <f t="array" ref="K1145">SUM( ($E$1016:$E$1039=$E$1107) * ($A$1016:$A$1039=$A1145) * ($D$1016:$D$1039= $D1145) * (K$1016:K$1039) ) * SUM(EF[CO2] * (EF[SATIM Code]= $D1145) )</f>
        <v>0</v>
      </c>
      <c r="L1145" s="3347">
        <f t="array" ref="L1145">SUM( ($E$1016:$E$1039=$E$1107) * ($A$1016:$A$1039=$A1145) * ($D$1016:$D$1039= $D1145) * (L$1016:L$1039) ) * SUM(EF[CO2] * (EF[SATIM Code]= $D1145) )</f>
        <v>0</v>
      </c>
      <c r="M1145" s="3347">
        <f t="array" ref="M1145">SUM( ($E$1016:$E$1039=$E$1107) * ($A$1016:$A$1039=$A1145) * ($D$1016:$D$1039= $D1145) * (M$1016:M$1039) ) * SUM(EF[CO2] * (EF[SATIM Code]= $D1145) )</f>
        <v>0</v>
      </c>
      <c r="N1145" s="3347">
        <f t="array" ref="N1145">SUM( ($E$1016:$E$1039=$E$1107) * ($A$1016:$A$1039=$A1145) * ($D$1016:$D$1039= $D1145) * (N$1016:N$1039) ) * SUM(EF[CO2] * (EF[SATIM Code]= $D1145) )</f>
        <v>0</v>
      </c>
      <c r="O1145" s="3347">
        <f t="array" ref="O1145">SUM( ($E$1016:$E$1039=$E$1107) * ($A$1016:$A$1039=$A1145) * ($D$1016:$D$1039= $D1145) * (O$1016:O$1039) ) * SUM(EF[CO2] * (EF[SATIM Code]= $D1145) )</f>
        <v>0</v>
      </c>
    </row>
    <row r="1146" spans="1:15" s="20" customFormat="1" hidden="1" outlineLevel="1">
      <c r="A1146" s="20" t="str">
        <f t="shared" si="251"/>
        <v>NF</v>
      </c>
      <c r="B1146" s="3358" t="str">
        <f>INDEX(EF[UK Vector],MATCH(D1146,EF[SATIM Code],0))</f>
        <v>V.04</v>
      </c>
      <c r="C1146" s="3359" t="str">
        <f>INDEX(Vectors[Description], MATCH($B1146, Vectors[Code], 0))</f>
        <v>Liquid hydrocarbons</v>
      </c>
      <c r="D1146" s="3364" t="s">
        <v>1644</v>
      </c>
      <c r="E1146" s="3351"/>
      <c r="F1146" s="3347">
        <f t="array" ref="F1146">SUM( ($E$1016:$E$1039=$E$1107) * ($A$1016:$A$1039=$A1146) * ($D$1016:$D$1039= $D1146) * (F$1016:F$1039) ) * SUM(EF[CO2] * (EF[SATIM Code]= $D1146) )</f>
        <v>0</v>
      </c>
      <c r="G1146" s="3347">
        <f t="array" ref="G1146">SUM( ($E$1016:$E$1039=$E$1107) * ($A$1016:$A$1039=$A1146) * ($D$1016:$D$1039= $D1146) * (G$1016:G$1039) ) * SUM(EF[CO2] * (EF[SATIM Code]= $D1146) )</f>
        <v>0</v>
      </c>
      <c r="H1146" s="3347">
        <f t="array" ref="H1146">SUM( ($E$1016:$E$1039=$E$1107) * ($A$1016:$A$1039=$A1146) * ($D$1016:$D$1039= $D1146) * (H$1016:H$1039) ) * SUM(EF[CO2] * (EF[SATIM Code]= $D1146) )</f>
        <v>0</v>
      </c>
      <c r="I1146" s="3347">
        <f t="array" ref="I1146">SUM( ($E$1016:$E$1039=$E$1107) * ($A$1016:$A$1039=$A1146) * ($D$1016:$D$1039= $D1146) * (I$1016:I$1039) ) * SUM(EF[CO2] * (EF[SATIM Code]= $D1146) )</f>
        <v>0</v>
      </c>
      <c r="J1146" s="3347">
        <f t="array" ref="J1146">SUM( ($E$1016:$E$1039=$E$1107) * ($A$1016:$A$1039=$A1146) * ($D$1016:$D$1039= $D1146) * (J$1016:J$1039) ) * SUM(EF[CO2] * (EF[SATIM Code]= $D1146) )</f>
        <v>0</v>
      </c>
      <c r="K1146" s="3347">
        <f t="array" ref="K1146">SUM( ($E$1016:$E$1039=$E$1107) * ($A$1016:$A$1039=$A1146) * ($D$1016:$D$1039= $D1146) * (K$1016:K$1039) ) * SUM(EF[CO2] * (EF[SATIM Code]= $D1146) )</f>
        <v>0</v>
      </c>
      <c r="L1146" s="3347">
        <f t="array" ref="L1146">SUM( ($E$1016:$E$1039=$E$1107) * ($A$1016:$A$1039=$A1146) * ($D$1016:$D$1039= $D1146) * (L$1016:L$1039) ) * SUM(EF[CO2] * (EF[SATIM Code]= $D1146) )</f>
        <v>0</v>
      </c>
      <c r="M1146" s="3347">
        <f t="array" ref="M1146">SUM( ($E$1016:$E$1039=$E$1107) * ($A$1016:$A$1039=$A1146) * ($D$1016:$D$1039= $D1146) * (M$1016:M$1039) ) * SUM(EF[CO2] * (EF[SATIM Code]= $D1146) )</f>
        <v>0</v>
      </c>
      <c r="N1146" s="3347">
        <f t="array" ref="N1146">SUM( ($E$1016:$E$1039=$E$1107) * ($A$1016:$A$1039=$A1146) * ($D$1016:$D$1039= $D1146) * (N$1016:N$1039) ) * SUM(EF[CO2] * (EF[SATIM Code]= $D1146) )</f>
        <v>0</v>
      </c>
      <c r="O1146" s="3347">
        <f t="array" ref="O1146">SUM( ($E$1016:$E$1039=$E$1107) * ($A$1016:$A$1039=$A1146) * ($D$1016:$D$1039= $D1146) * (O$1016:O$1039) ) * SUM(EF[CO2] * (EF[SATIM Code]= $D1146) )</f>
        <v>0</v>
      </c>
    </row>
    <row r="1147" spans="1:15" s="20" customFormat="1" hidden="1" outlineLevel="1">
      <c r="A1147" s="20" t="str">
        <f t="shared" si="251"/>
        <v>NF</v>
      </c>
      <c r="B1147" s="3358" t="str">
        <f>INDEX(EF[UK Vector],MATCH(D1147,EF[SATIM Code],0))</f>
        <v>V.09</v>
      </c>
      <c r="C1147" s="3359" t="str">
        <f>INDEX(Vectors[Description], MATCH($B1147, Vectors[Code], 0))</f>
        <v>Dry biomass and waste</v>
      </c>
      <c r="D1147" s="3364" t="s">
        <v>1645</v>
      </c>
      <c r="E1147" s="3351"/>
      <c r="F1147" s="3347">
        <f t="array" ref="F1147">SUM( ($E$1016:$E$1039=$E$1107) * ($A$1016:$A$1039=$A1147) * ($D$1016:$D$1039= $D1147) * (F$1016:F$1039) ) * SUM(EF[CO2] * (EF[SATIM Code]= $D1147) )</f>
        <v>0</v>
      </c>
      <c r="G1147" s="3347">
        <f t="array" ref="G1147">SUM( ($E$1016:$E$1039=$E$1107) * ($A$1016:$A$1039=$A1147) * ($D$1016:$D$1039= $D1147) * (G$1016:G$1039) ) * SUM(EF[CO2] * (EF[SATIM Code]= $D1147) )</f>
        <v>0</v>
      </c>
      <c r="H1147" s="3347">
        <f t="array" ref="H1147">SUM( ($E$1016:$E$1039=$E$1107) * ($A$1016:$A$1039=$A1147) * ($D$1016:$D$1039= $D1147) * (H$1016:H$1039) ) * SUM(EF[CO2] * (EF[SATIM Code]= $D1147) )</f>
        <v>0</v>
      </c>
      <c r="I1147" s="3347">
        <f t="array" ref="I1147">SUM( ($E$1016:$E$1039=$E$1107) * ($A$1016:$A$1039=$A1147) * ($D$1016:$D$1039= $D1147) * (I$1016:I$1039) ) * SUM(EF[CO2] * (EF[SATIM Code]= $D1147) )</f>
        <v>0</v>
      </c>
      <c r="J1147" s="3347">
        <f t="array" ref="J1147">SUM( ($E$1016:$E$1039=$E$1107) * ($A$1016:$A$1039=$A1147) * ($D$1016:$D$1039= $D1147) * (J$1016:J$1039) ) * SUM(EF[CO2] * (EF[SATIM Code]= $D1147) )</f>
        <v>0</v>
      </c>
      <c r="K1147" s="3347">
        <f t="array" ref="K1147">SUM( ($E$1016:$E$1039=$E$1107) * ($A$1016:$A$1039=$A1147) * ($D$1016:$D$1039= $D1147) * (K$1016:K$1039) ) * SUM(EF[CO2] * (EF[SATIM Code]= $D1147) )</f>
        <v>0</v>
      </c>
      <c r="L1147" s="3347">
        <f t="array" ref="L1147">SUM( ($E$1016:$E$1039=$E$1107) * ($A$1016:$A$1039=$A1147) * ($D$1016:$D$1039= $D1147) * (L$1016:L$1039) ) * SUM(EF[CO2] * (EF[SATIM Code]= $D1147) )</f>
        <v>0</v>
      </c>
      <c r="M1147" s="3347">
        <f t="array" ref="M1147">SUM( ($E$1016:$E$1039=$E$1107) * ($A$1016:$A$1039=$A1147) * ($D$1016:$D$1039= $D1147) * (M$1016:M$1039) ) * SUM(EF[CO2] * (EF[SATIM Code]= $D1147) )</f>
        <v>0</v>
      </c>
      <c r="N1147" s="3347">
        <f t="array" ref="N1147">SUM( ($E$1016:$E$1039=$E$1107) * ($A$1016:$A$1039=$A1147) * ($D$1016:$D$1039= $D1147) * (N$1016:N$1039) ) * SUM(EF[CO2] * (EF[SATIM Code]= $D1147) )</f>
        <v>0</v>
      </c>
      <c r="O1147" s="3347">
        <f t="array" ref="O1147">SUM( ($E$1016:$E$1039=$E$1107) * ($A$1016:$A$1039=$A1147) * ($D$1016:$D$1039= $D1147) * (O$1016:O$1039) ) * SUM(EF[CO2] * (EF[SATIM Code]= $D1147) )</f>
        <v>0</v>
      </c>
    </row>
    <row r="1148" spans="1:15" s="20" customFormat="1" hidden="1" outlineLevel="1">
      <c r="A1148" s="20" t="str">
        <f t="shared" si="251"/>
        <v>NF</v>
      </c>
      <c r="B1148" s="3358" t="str">
        <f>INDEX(EF[UK Vector],MATCH(D1148,EF[SATIM Code],0))</f>
        <v>V.09</v>
      </c>
      <c r="C1148" s="3359" t="str">
        <f>INDEX(Vectors[Description], MATCH($B1148, Vectors[Code], 0))</f>
        <v>Dry biomass and waste</v>
      </c>
      <c r="D1148" s="3346" t="s">
        <v>1646</v>
      </c>
      <c r="E1148" s="3351"/>
      <c r="F1148" s="3347">
        <f t="array" ref="F1148">SUM( ($E$1016:$E$1039=$E$1107) * ($A$1016:$A$1039=$A1148) * ($D$1016:$D$1039= $D1148) * (F$1016:F$1039) ) * SUM(EF[CO2] * (EF[SATIM Code]= $D1148) )</f>
        <v>0</v>
      </c>
      <c r="G1148" s="3347">
        <f t="array" ref="G1148">SUM( ($E$1016:$E$1039=$E$1107) * ($A$1016:$A$1039=$A1148) * ($D$1016:$D$1039= $D1148) * (G$1016:G$1039) ) * SUM(EF[CO2] * (EF[SATIM Code]= $D1148) )</f>
        <v>0</v>
      </c>
      <c r="H1148" s="3347">
        <f t="array" ref="H1148">SUM( ($E$1016:$E$1039=$E$1107) * ($A$1016:$A$1039=$A1148) * ($D$1016:$D$1039= $D1148) * (H$1016:H$1039) ) * SUM(EF[CO2] * (EF[SATIM Code]= $D1148) )</f>
        <v>0</v>
      </c>
      <c r="I1148" s="3347">
        <f t="array" ref="I1148">SUM( ($E$1016:$E$1039=$E$1107) * ($A$1016:$A$1039=$A1148) * ($D$1016:$D$1039= $D1148) * (I$1016:I$1039) ) * SUM(EF[CO2] * (EF[SATIM Code]= $D1148) )</f>
        <v>0</v>
      </c>
      <c r="J1148" s="3347">
        <f t="array" ref="J1148">SUM( ($E$1016:$E$1039=$E$1107) * ($A$1016:$A$1039=$A1148) * ($D$1016:$D$1039= $D1148) * (J$1016:J$1039) ) * SUM(EF[CO2] * (EF[SATIM Code]= $D1148) )</f>
        <v>0</v>
      </c>
      <c r="K1148" s="3347">
        <f t="array" ref="K1148">SUM( ($E$1016:$E$1039=$E$1107) * ($A$1016:$A$1039=$A1148) * ($D$1016:$D$1039= $D1148) * (K$1016:K$1039) ) * SUM(EF[CO2] * (EF[SATIM Code]= $D1148) )</f>
        <v>0</v>
      </c>
      <c r="L1148" s="3347">
        <f t="array" ref="L1148">SUM( ($E$1016:$E$1039=$E$1107) * ($A$1016:$A$1039=$A1148) * ($D$1016:$D$1039= $D1148) * (L$1016:L$1039) ) * SUM(EF[CO2] * (EF[SATIM Code]= $D1148) )</f>
        <v>0</v>
      </c>
      <c r="M1148" s="3347">
        <f t="array" ref="M1148">SUM( ($E$1016:$E$1039=$E$1107) * ($A$1016:$A$1039=$A1148) * ($D$1016:$D$1039= $D1148) * (M$1016:M$1039) ) * SUM(EF[CO2] * (EF[SATIM Code]= $D1148) )</f>
        <v>0</v>
      </c>
      <c r="N1148" s="3347">
        <f t="array" ref="N1148">SUM( ($E$1016:$E$1039=$E$1107) * ($A$1016:$A$1039=$A1148) * ($D$1016:$D$1039= $D1148) * (N$1016:N$1039) ) * SUM(EF[CO2] * (EF[SATIM Code]= $D1148) )</f>
        <v>0</v>
      </c>
      <c r="O1148" s="3347">
        <f t="array" ref="O1148">SUM( ($E$1016:$E$1039=$E$1107) * ($A$1016:$A$1039=$A1148) * ($D$1016:$D$1039= $D1148) * (O$1016:O$1039) ) * SUM(EF[CO2] * (EF[SATIM Code]= $D1148) )</f>
        <v>0</v>
      </c>
    </row>
    <row r="1149" spans="1:15" s="20" customFormat="1" hidden="1" outlineLevel="1">
      <c r="A1149" s="20" t="str">
        <f t="shared" si="251"/>
        <v>NF</v>
      </c>
      <c r="B1149" s="3358" t="str">
        <f>INDEX(EF[UK Vector],MATCH(D1149,EF[SATIM Code],0))</f>
        <v>V.16</v>
      </c>
      <c r="C1149" s="3359" t="str">
        <f>INDEX(Vectors[Description], MATCH($B1149, Vectors[Code], 0))</f>
        <v>Other Waste</v>
      </c>
      <c r="D1149" s="3366" t="s">
        <v>1647</v>
      </c>
      <c r="E1149" s="3351"/>
      <c r="F1149" s="3347">
        <f t="array" ref="F1149">SUM( ($E$1016:$E$1039=$E$1107) * ($A$1016:$A$1039=$A1149) * ($D$1016:$D$1039= $D1149) * (F$1016:F$1039) ) * SUM(EF[CO2] * (EF[SATIM Code]= $D1149) )</f>
        <v>0</v>
      </c>
      <c r="G1149" s="3347">
        <f t="array" ref="G1149">SUM( ($E$1016:$E$1039=$E$1107) * ($A$1016:$A$1039=$A1149) * ($D$1016:$D$1039= $D1149) * (G$1016:G$1039) ) * SUM(EF[CO2] * (EF[SATIM Code]= $D1149) )</f>
        <v>0</v>
      </c>
      <c r="H1149" s="3347">
        <f t="array" ref="H1149">SUM( ($E$1016:$E$1039=$E$1107) * ($A$1016:$A$1039=$A1149) * ($D$1016:$D$1039= $D1149) * (H$1016:H$1039) ) * SUM(EF[CO2] * (EF[SATIM Code]= $D1149) )</f>
        <v>0</v>
      </c>
      <c r="I1149" s="3347">
        <f t="array" ref="I1149">SUM( ($E$1016:$E$1039=$E$1107) * ($A$1016:$A$1039=$A1149) * ($D$1016:$D$1039= $D1149) * (I$1016:I$1039) ) * SUM(EF[CO2] * (EF[SATIM Code]= $D1149) )</f>
        <v>0</v>
      </c>
      <c r="J1149" s="3347">
        <f t="array" ref="J1149">SUM( ($E$1016:$E$1039=$E$1107) * ($A$1016:$A$1039=$A1149) * ($D$1016:$D$1039= $D1149) * (J$1016:J$1039) ) * SUM(EF[CO2] * (EF[SATIM Code]= $D1149) )</f>
        <v>0</v>
      </c>
      <c r="K1149" s="3347">
        <f t="array" ref="K1149">SUM( ($E$1016:$E$1039=$E$1107) * ($A$1016:$A$1039=$A1149) * ($D$1016:$D$1039= $D1149) * (K$1016:K$1039) ) * SUM(EF[CO2] * (EF[SATIM Code]= $D1149) )</f>
        <v>0</v>
      </c>
      <c r="L1149" s="3347">
        <f t="array" ref="L1149">SUM( ($E$1016:$E$1039=$E$1107) * ($A$1016:$A$1039=$A1149) * ($D$1016:$D$1039= $D1149) * (L$1016:L$1039) ) * SUM(EF[CO2] * (EF[SATIM Code]= $D1149) )</f>
        <v>0</v>
      </c>
      <c r="M1149" s="3347">
        <f t="array" ref="M1149">SUM( ($E$1016:$E$1039=$E$1107) * ($A$1016:$A$1039=$A1149) * ($D$1016:$D$1039= $D1149) * (M$1016:M$1039) ) * SUM(EF[CO2] * (EF[SATIM Code]= $D1149) )</f>
        <v>0</v>
      </c>
      <c r="N1149" s="3347">
        <f t="array" ref="N1149">SUM( ($E$1016:$E$1039=$E$1107) * ($A$1016:$A$1039=$A1149) * ($D$1016:$D$1039= $D1149) * (N$1016:N$1039) ) * SUM(EF[CO2] * (EF[SATIM Code]= $D1149) )</f>
        <v>0</v>
      </c>
      <c r="O1149" s="3347">
        <f t="array" ref="O1149">SUM( ($E$1016:$E$1039=$E$1107) * ($A$1016:$A$1039=$A1149) * ($D$1016:$D$1039= $D1149) * (O$1016:O$1039) ) * SUM(EF[CO2] * (EF[SATIM Code]= $D1149) )</f>
        <v>0</v>
      </c>
    </row>
    <row r="1150" spans="1:15" s="20" customFormat="1" hidden="1" outlineLevel="1">
      <c r="B1150" s="3351"/>
      <c r="C1150" s="3344" t="str">
        <f>D24</f>
        <v>N.M.M Products  -34</v>
      </c>
      <c r="D1150" s="3349"/>
      <c r="E1150" s="3351"/>
      <c r="F1150" s="3347">
        <f t="array" ref="F1150">SUM( ($E$1016:$E$1039=$E$1107) * ($A$1016:$A$1039=$A1150) * ($D$1016:$D$1039= $D1150) * (F$1016:F$1039) ) * SUM(EF[CO2] * (EF[SATIM Code]= $D1150) )</f>
        <v>0</v>
      </c>
      <c r="G1150" s="3347">
        <f t="array" ref="G1150">SUM( ($E$1016:$E$1039=$E$1107) * ($A$1016:$A$1039=$A1150) * ($D$1016:$D$1039= $D1150) * (G$1016:G$1039) ) * SUM(EF[CO2] * (EF[SATIM Code]= $D1150) )</f>
        <v>0</v>
      </c>
      <c r="H1150" s="3347">
        <f t="array" ref="H1150">SUM( ($E$1016:$E$1039=$E$1107) * ($A$1016:$A$1039=$A1150) * ($D$1016:$D$1039= $D1150) * (H$1016:H$1039) ) * SUM(EF[CO2] * (EF[SATIM Code]= $D1150) )</f>
        <v>0</v>
      </c>
      <c r="I1150" s="3347">
        <f t="array" ref="I1150">SUM( ($E$1016:$E$1039=$E$1107) * ($A$1016:$A$1039=$A1150) * ($D$1016:$D$1039= $D1150) * (I$1016:I$1039) ) * SUM(EF[CO2] * (EF[SATIM Code]= $D1150) )</f>
        <v>0</v>
      </c>
      <c r="J1150" s="3347">
        <f t="array" ref="J1150">SUM( ($E$1016:$E$1039=$E$1107) * ($A$1016:$A$1039=$A1150) * ($D$1016:$D$1039= $D1150) * (J$1016:J$1039) ) * SUM(EF[CO2] * (EF[SATIM Code]= $D1150) )</f>
        <v>0</v>
      </c>
      <c r="K1150" s="3347">
        <f t="array" ref="K1150">SUM( ($E$1016:$E$1039=$E$1107) * ($A$1016:$A$1039=$A1150) * ($D$1016:$D$1039= $D1150) * (K$1016:K$1039) ) * SUM(EF[CO2] * (EF[SATIM Code]= $D1150) )</f>
        <v>0</v>
      </c>
      <c r="L1150" s="3347">
        <f t="array" ref="L1150">SUM( ($E$1016:$E$1039=$E$1107) * ($A$1016:$A$1039=$A1150) * ($D$1016:$D$1039= $D1150) * (L$1016:L$1039) ) * SUM(EF[CO2] * (EF[SATIM Code]= $D1150) )</f>
        <v>0</v>
      </c>
      <c r="M1150" s="3347">
        <f t="array" ref="M1150">SUM( ($E$1016:$E$1039=$E$1107) * ($A$1016:$A$1039=$A1150) * ($D$1016:$D$1039= $D1150) * (M$1016:M$1039) ) * SUM(EF[CO2] * (EF[SATIM Code]= $D1150) )</f>
        <v>0</v>
      </c>
      <c r="N1150" s="3347">
        <f t="array" ref="N1150">SUM( ($E$1016:$E$1039=$E$1107) * ($A$1016:$A$1039=$A1150) * ($D$1016:$D$1039= $D1150) * (N$1016:N$1039) ) * SUM(EF[CO2] * (EF[SATIM Code]= $D1150) )</f>
        <v>0</v>
      </c>
      <c r="O1150" s="3347">
        <f t="array" ref="O1150">SUM( ($E$1016:$E$1039=$E$1107) * ($A$1016:$A$1039=$A1150) * ($D$1016:$D$1039= $D1150) * (O$1016:O$1039) ) * SUM(EF[CO2] * (EF[SATIM Code]= $D1150) )</f>
        <v>0</v>
      </c>
    </row>
    <row r="1151" spans="1:15" s="20" customFormat="1" hidden="1" outlineLevel="1">
      <c r="A1151" s="3396" t="str">
        <f>INDEX($C$20:$C$27,MATCH($C1150,$D$20:$D$27,0))</f>
        <v>NM</v>
      </c>
      <c r="B1151" s="3358" t="str">
        <f>INDEX(EF[UK Vector],MATCH(D1151,EF[SATIM Code],0))</f>
        <v>V.03</v>
      </c>
      <c r="C1151" s="3359" t="str">
        <f>INDEX(Vectors[Description], MATCH($B1151, Vectors[Code], 0))</f>
        <v>Solid hydrocarbons</v>
      </c>
      <c r="D1151" s="3349" t="s">
        <v>1639</v>
      </c>
      <c r="E1151" s="3351"/>
      <c r="F1151" s="3347">
        <f t="array" ref="F1151">SUM( ($E$1016:$E$1039=$E$1107) * ($A$1016:$A$1039=$A1151) * ($D$1016:$D$1039= $D1151) * (F$1016:F$1039) ) * SUM(EF[CO2] * (EF[SATIM Code]= $D1151) )</f>
        <v>0</v>
      </c>
      <c r="G1151" s="3347">
        <f t="array" ref="G1151">SUM( ($E$1016:$E$1039=$E$1107) * ($A$1016:$A$1039=$A1151) * ($D$1016:$D$1039= $D1151) * (G$1016:G$1039) ) * SUM(EF[CO2] * (EF[SATIM Code]= $D1151) )</f>
        <v>0</v>
      </c>
      <c r="H1151" s="3347">
        <f t="array" ref="H1151">SUM( ($E$1016:$E$1039=$E$1107) * ($A$1016:$A$1039=$A1151) * ($D$1016:$D$1039= $D1151) * (H$1016:H$1039) ) * SUM(EF[CO2] * (EF[SATIM Code]= $D1151) )</f>
        <v>0</v>
      </c>
      <c r="I1151" s="3347">
        <f t="array" ref="I1151">SUM( ($E$1016:$E$1039=$E$1107) * ($A$1016:$A$1039=$A1151) * ($D$1016:$D$1039= $D1151) * (I$1016:I$1039) ) * SUM(EF[CO2] * (EF[SATIM Code]= $D1151) )</f>
        <v>0</v>
      </c>
      <c r="J1151" s="3347">
        <f t="array" ref="J1151">SUM( ($E$1016:$E$1039=$E$1107) * ($A$1016:$A$1039=$A1151) * ($D$1016:$D$1039= $D1151) * (J$1016:J$1039) ) * SUM(EF[CO2] * (EF[SATIM Code]= $D1151) )</f>
        <v>0</v>
      </c>
      <c r="K1151" s="3347">
        <f t="array" ref="K1151">SUM( ($E$1016:$E$1039=$E$1107) * ($A$1016:$A$1039=$A1151) * ($D$1016:$D$1039= $D1151) * (K$1016:K$1039) ) * SUM(EF[CO2] * (EF[SATIM Code]= $D1151) )</f>
        <v>0</v>
      </c>
      <c r="L1151" s="3347">
        <f t="array" ref="L1151">SUM( ($E$1016:$E$1039=$E$1107) * ($A$1016:$A$1039=$A1151) * ($D$1016:$D$1039= $D1151) * (L$1016:L$1039) ) * SUM(EF[CO2] * (EF[SATIM Code]= $D1151) )</f>
        <v>0</v>
      </c>
      <c r="M1151" s="3347">
        <f t="array" ref="M1151">SUM( ($E$1016:$E$1039=$E$1107) * ($A$1016:$A$1039=$A1151) * ($D$1016:$D$1039= $D1151) * (M$1016:M$1039) ) * SUM(EF[CO2] * (EF[SATIM Code]= $D1151) )</f>
        <v>0</v>
      </c>
      <c r="N1151" s="3347">
        <f t="array" ref="N1151">SUM( ($E$1016:$E$1039=$E$1107) * ($A$1016:$A$1039=$A1151) * ($D$1016:$D$1039= $D1151) * (N$1016:N$1039) ) * SUM(EF[CO2] * (EF[SATIM Code]= $D1151) )</f>
        <v>0</v>
      </c>
      <c r="O1151" s="3347">
        <f t="array" ref="O1151">SUM( ($E$1016:$E$1039=$E$1107) * ($A$1016:$A$1039=$A1151) * ($D$1016:$D$1039= $D1151) * (O$1016:O$1039) ) * SUM(EF[CO2] * (EF[SATIM Code]= $D1151) )</f>
        <v>0</v>
      </c>
    </row>
    <row r="1152" spans="1:15" s="20" customFormat="1" hidden="1" outlineLevel="1">
      <c r="A1152" s="20" t="str">
        <f t="shared" ref="A1152:A1159" si="252">A1151</f>
        <v>NM</v>
      </c>
      <c r="B1152" s="3358" t="str">
        <f>INDEX(EF[UK Vector],MATCH(D1152,EF[SATIM Code],0))</f>
        <v>V.03</v>
      </c>
      <c r="C1152" s="3359" t="str">
        <f>INDEX(Vectors[Description], MATCH($B1152, Vectors[Code], 0))</f>
        <v>Solid hydrocarbons</v>
      </c>
      <c r="D1152" s="3349" t="s">
        <v>1640</v>
      </c>
      <c r="E1152" s="3351"/>
      <c r="F1152" s="3347">
        <f t="array" ref="F1152">SUM( ($E$1016:$E$1039=$E$1107) * ($A$1016:$A$1039=$A1152) * ($D$1016:$D$1039= $D1152) * (F$1016:F$1039) ) * SUM(EF[CO2] * (EF[SATIM Code]= $D1152) )</f>
        <v>0</v>
      </c>
      <c r="G1152" s="3347">
        <f t="array" ref="G1152">SUM( ($E$1016:$E$1039=$E$1107) * ($A$1016:$A$1039=$A1152) * ($D$1016:$D$1039= $D1152) * (G$1016:G$1039) ) * SUM(EF[CO2] * (EF[SATIM Code]= $D1152) )</f>
        <v>0</v>
      </c>
      <c r="H1152" s="3347">
        <f t="array" ref="H1152">SUM( ($E$1016:$E$1039=$E$1107) * ($A$1016:$A$1039=$A1152) * ($D$1016:$D$1039= $D1152) * (H$1016:H$1039) ) * SUM(EF[CO2] * (EF[SATIM Code]= $D1152) )</f>
        <v>0</v>
      </c>
      <c r="I1152" s="3347">
        <f t="array" ref="I1152">SUM( ($E$1016:$E$1039=$E$1107) * ($A$1016:$A$1039=$A1152) * ($D$1016:$D$1039= $D1152) * (I$1016:I$1039) ) * SUM(EF[CO2] * (EF[SATIM Code]= $D1152) )</f>
        <v>0</v>
      </c>
      <c r="J1152" s="3347">
        <f t="array" ref="J1152">SUM( ($E$1016:$E$1039=$E$1107) * ($A$1016:$A$1039=$A1152) * ($D$1016:$D$1039= $D1152) * (J$1016:J$1039) ) * SUM(EF[CO2] * (EF[SATIM Code]= $D1152) )</f>
        <v>0</v>
      </c>
      <c r="K1152" s="3347">
        <f t="array" ref="K1152">SUM( ($E$1016:$E$1039=$E$1107) * ($A$1016:$A$1039=$A1152) * ($D$1016:$D$1039= $D1152) * (K$1016:K$1039) ) * SUM(EF[CO2] * (EF[SATIM Code]= $D1152) )</f>
        <v>0</v>
      </c>
      <c r="L1152" s="3347">
        <f t="array" ref="L1152">SUM( ($E$1016:$E$1039=$E$1107) * ($A$1016:$A$1039=$A1152) * ($D$1016:$D$1039= $D1152) * (L$1016:L$1039) ) * SUM(EF[CO2] * (EF[SATIM Code]= $D1152) )</f>
        <v>0</v>
      </c>
      <c r="M1152" s="3347">
        <f t="array" ref="M1152">SUM( ($E$1016:$E$1039=$E$1107) * ($A$1016:$A$1039=$A1152) * ($D$1016:$D$1039= $D1152) * (M$1016:M$1039) ) * SUM(EF[CO2] * (EF[SATIM Code]= $D1152) )</f>
        <v>0</v>
      </c>
      <c r="N1152" s="3347">
        <f t="array" ref="N1152">SUM( ($E$1016:$E$1039=$E$1107) * ($A$1016:$A$1039=$A1152) * ($D$1016:$D$1039= $D1152) * (N$1016:N$1039) ) * SUM(EF[CO2] * (EF[SATIM Code]= $D1152) )</f>
        <v>0</v>
      </c>
      <c r="O1152" s="3347">
        <f t="array" ref="O1152">SUM( ($E$1016:$E$1039=$E$1107) * ($A$1016:$A$1039=$A1152) * ($D$1016:$D$1039= $D1152) * (O$1016:O$1039) ) * SUM(EF[CO2] * (EF[SATIM Code]= $D1152) )</f>
        <v>0</v>
      </c>
    </row>
    <row r="1153" spans="1:15" s="20" customFormat="1" hidden="1" outlineLevel="1">
      <c r="A1153" s="20" t="str">
        <f t="shared" si="252"/>
        <v>NM</v>
      </c>
      <c r="B1153" s="3358" t="str">
        <f>INDEX(EF[UK Vector],MATCH(D1153,EF[SATIM Code],0))</f>
        <v>V.05</v>
      </c>
      <c r="C1153" s="3359" t="str">
        <f>INDEX(Vectors[Description], MATCH($B1153, Vectors[Code], 0))</f>
        <v>Gaseous hydrocarbons</v>
      </c>
      <c r="D1153" s="3364" t="s">
        <v>1598</v>
      </c>
      <c r="E1153" s="3351"/>
      <c r="F1153" s="3347">
        <f t="array" ref="F1153">SUM( ($E$1016:$E$1039=$E$1107) * ($A$1016:$A$1039=$A1153) * ($D$1016:$D$1039= $D1153) * (F$1016:F$1039) ) * SUM(EF[CO2] * (EF[SATIM Code]= $D1153) )</f>
        <v>0</v>
      </c>
      <c r="G1153" s="3347">
        <f t="array" ref="G1153">SUM( ($E$1016:$E$1039=$E$1107) * ($A$1016:$A$1039=$A1153) * ($D$1016:$D$1039= $D1153) * (G$1016:G$1039) ) * SUM(EF[CO2] * (EF[SATIM Code]= $D1153) )</f>
        <v>0</v>
      </c>
      <c r="H1153" s="3347">
        <f t="array" ref="H1153">SUM( ($E$1016:$E$1039=$E$1107) * ($A$1016:$A$1039=$A1153) * ($D$1016:$D$1039= $D1153) * (H$1016:H$1039) ) * SUM(EF[CO2] * (EF[SATIM Code]= $D1153) )</f>
        <v>0</v>
      </c>
      <c r="I1153" s="3347">
        <f t="array" ref="I1153">SUM( ($E$1016:$E$1039=$E$1107) * ($A$1016:$A$1039=$A1153) * ($D$1016:$D$1039= $D1153) * (I$1016:I$1039) ) * SUM(EF[CO2] * (EF[SATIM Code]= $D1153) )</f>
        <v>0</v>
      </c>
      <c r="J1153" s="3347">
        <f t="array" ref="J1153">SUM( ($E$1016:$E$1039=$E$1107) * ($A$1016:$A$1039=$A1153) * ($D$1016:$D$1039= $D1153) * (J$1016:J$1039) ) * SUM(EF[CO2] * (EF[SATIM Code]= $D1153) )</f>
        <v>0</v>
      </c>
      <c r="K1153" s="3347">
        <f t="array" ref="K1153">SUM( ($E$1016:$E$1039=$E$1107) * ($A$1016:$A$1039=$A1153) * ($D$1016:$D$1039= $D1153) * (K$1016:K$1039) ) * SUM(EF[CO2] * (EF[SATIM Code]= $D1153) )</f>
        <v>0</v>
      </c>
      <c r="L1153" s="3347">
        <f t="array" ref="L1153">SUM( ($E$1016:$E$1039=$E$1107) * ($A$1016:$A$1039=$A1153) * ($D$1016:$D$1039= $D1153) * (L$1016:L$1039) ) * SUM(EF[CO2] * (EF[SATIM Code]= $D1153) )</f>
        <v>0</v>
      </c>
      <c r="M1153" s="3347">
        <f t="array" ref="M1153">SUM( ($E$1016:$E$1039=$E$1107) * ($A$1016:$A$1039=$A1153) * ($D$1016:$D$1039= $D1153) * (M$1016:M$1039) ) * SUM(EF[CO2] * (EF[SATIM Code]= $D1153) )</f>
        <v>0</v>
      </c>
      <c r="N1153" s="3347">
        <f t="array" ref="N1153">SUM( ($E$1016:$E$1039=$E$1107) * ($A$1016:$A$1039=$A1153) * ($D$1016:$D$1039= $D1153) * (N$1016:N$1039) ) * SUM(EF[CO2] * (EF[SATIM Code]= $D1153) )</f>
        <v>0</v>
      </c>
      <c r="O1153" s="3347">
        <f t="array" ref="O1153">SUM( ($E$1016:$E$1039=$E$1107) * ($A$1016:$A$1039=$A1153) * ($D$1016:$D$1039= $D1153) * (O$1016:O$1039) ) * SUM(EF[CO2] * (EF[SATIM Code]= $D1153) )</f>
        <v>0</v>
      </c>
    </row>
    <row r="1154" spans="1:15" s="20" customFormat="1" hidden="1" outlineLevel="1">
      <c r="A1154" s="20" t="str">
        <f t="shared" si="252"/>
        <v>NM</v>
      </c>
      <c r="B1154" s="3358" t="str">
        <f>INDEX(EF[UK Vector],MATCH(D1154,EF[SATIM Code],0))</f>
        <v>V.04</v>
      </c>
      <c r="C1154" s="3359" t="str">
        <f>INDEX(Vectors[Description], MATCH($B1154, Vectors[Code], 0))</f>
        <v>Liquid hydrocarbons</v>
      </c>
      <c r="D1154" s="3364" t="s">
        <v>1642</v>
      </c>
      <c r="E1154" s="3351"/>
      <c r="F1154" s="3347">
        <f t="array" ref="F1154">SUM( ($E$1016:$E$1039=$E$1107) * ($A$1016:$A$1039=$A1154) * ($D$1016:$D$1039= $D1154) * (F$1016:F$1039) ) * SUM(EF[CO2] * (EF[SATIM Code]= $D1154) )</f>
        <v>0</v>
      </c>
      <c r="G1154" s="3347">
        <f t="array" ref="G1154">SUM( ($E$1016:$E$1039=$E$1107) * ($A$1016:$A$1039=$A1154) * ($D$1016:$D$1039= $D1154) * (G$1016:G$1039) ) * SUM(EF[CO2] * (EF[SATIM Code]= $D1154) )</f>
        <v>0</v>
      </c>
      <c r="H1154" s="3347">
        <f t="array" ref="H1154">SUM( ($E$1016:$E$1039=$E$1107) * ($A$1016:$A$1039=$A1154) * ($D$1016:$D$1039= $D1154) * (H$1016:H$1039) ) * SUM(EF[CO2] * (EF[SATIM Code]= $D1154) )</f>
        <v>0</v>
      </c>
      <c r="I1154" s="3347">
        <f t="array" ref="I1154">SUM( ($E$1016:$E$1039=$E$1107) * ($A$1016:$A$1039=$A1154) * ($D$1016:$D$1039= $D1154) * (I$1016:I$1039) ) * SUM(EF[CO2] * (EF[SATIM Code]= $D1154) )</f>
        <v>0</v>
      </c>
      <c r="J1154" s="3347">
        <f t="array" ref="J1154">SUM( ($E$1016:$E$1039=$E$1107) * ($A$1016:$A$1039=$A1154) * ($D$1016:$D$1039= $D1154) * (J$1016:J$1039) ) * SUM(EF[CO2] * (EF[SATIM Code]= $D1154) )</f>
        <v>0</v>
      </c>
      <c r="K1154" s="3347">
        <f t="array" ref="K1154">SUM( ($E$1016:$E$1039=$E$1107) * ($A$1016:$A$1039=$A1154) * ($D$1016:$D$1039= $D1154) * (K$1016:K$1039) ) * SUM(EF[CO2] * (EF[SATIM Code]= $D1154) )</f>
        <v>0</v>
      </c>
      <c r="L1154" s="3347">
        <f t="array" ref="L1154">SUM( ($E$1016:$E$1039=$E$1107) * ($A$1016:$A$1039=$A1154) * ($D$1016:$D$1039= $D1154) * (L$1016:L$1039) ) * SUM(EF[CO2] * (EF[SATIM Code]= $D1154) )</f>
        <v>0</v>
      </c>
      <c r="M1154" s="3347">
        <f t="array" ref="M1154">SUM( ($E$1016:$E$1039=$E$1107) * ($A$1016:$A$1039=$A1154) * ($D$1016:$D$1039= $D1154) * (M$1016:M$1039) ) * SUM(EF[CO2] * (EF[SATIM Code]= $D1154) )</f>
        <v>0</v>
      </c>
      <c r="N1154" s="3347">
        <f t="array" ref="N1154">SUM( ($E$1016:$E$1039=$E$1107) * ($A$1016:$A$1039=$A1154) * ($D$1016:$D$1039= $D1154) * (N$1016:N$1039) ) * SUM(EF[CO2] * (EF[SATIM Code]= $D1154) )</f>
        <v>0</v>
      </c>
      <c r="O1154" s="3347">
        <f t="array" ref="O1154">SUM( ($E$1016:$E$1039=$E$1107) * ($A$1016:$A$1039=$A1154) * ($D$1016:$D$1039= $D1154) * (O$1016:O$1039) ) * SUM(EF[CO2] * (EF[SATIM Code]= $D1154) )</f>
        <v>0</v>
      </c>
    </row>
    <row r="1155" spans="1:15" s="20" customFormat="1" hidden="1" outlineLevel="1">
      <c r="A1155" s="20" t="str">
        <f t="shared" si="252"/>
        <v>NM</v>
      </c>
      <c r="B1155" s="3358" t="str">
        <f>INDEX(EF[UK Vector],MATCH(D1155,EF[SATIM Code],0))</f>
        <v>V.04</v>
      </c>
      <c r="C1155" s="3359" t="str">
        <f>INDEX(Vectors[Description], MATCH($B1155, Vectors[Code], 0))</f>
        <v>Liquid hydrocarbons</v>
      </c>
      <c r="D1155" s="3349" t="s">
        <v>1643</v>
      </c>
      <c r="E1155" s="3351"/>
      <c r="F1155" s="3347">
        <f t="array" ref="F1155">SUM( ($E$1016:$E$1039=$E$1107) * ($A$1016:$A$1039=$A1155) * ($D$1016:$D$1039= $D1155) * (F$1016:F$1039) ) * SUM(EF[CO2] * (EF[SATIM Code]= $D1155) )</f>
        <v>0</v>
      </c>
      <c r="G1155" s="3347">
        <f t="array" ref="G1155">SUM( ($E$1016:$E$1039=$E$1107) * ($A$1016:$A$1039=$A1155) * ($D$1016:$D$1039= $D1155) * (G$1016:G$1039) ) * SUM(EF[CO2] * (EF[SATIM Code]= $D1155) )</f>
        <v>0</v>
      </c>
      <c r="H1155" s="3347">
        <f t="array" ref="H1155">SUM( ($E$1016:$E$1039=$E$1107) * ($A$1016:$A$1039=$A1155) * ($D$1016:$D$1039= $D1155) * (H$1016:H$1039) ) * SUM(EF[CO2] * (EF[SATIM Code]= $D1155) )</f>
        <v>0</v>
      </c>
      <c r="I1155" s="3347">
        <f t="array" ref="I1155">SUM( ($E$1016:$E$1039=$E$1107) * ($A$1016:$A$1039=$A1155) * ($D$1016:$D$1039= $D1155) * (I$1016:I$1039) ) * SUM(EF[CO2] * (EF[SATIM Code]= $D1155) )</f>
        <v>0</v>
      </c>
      <c r="J1155" s="3347">
        <f t="array" ref="J1155">SUM( ($E$1016:$E$1039=$E$1107) * ($A$1016:$A$1039=$A1155) * ($D$1016:$D$1039= $D1155) * (J$1016:J$1039) ) * SUM(EF[CO2] * (EF[SATIM Code]= $D1155) )</f>
        <v>0</v>
      </c>
      <c r="K1155" s="3347">
        <f t="array" ref="K1155">SUM( ($E$1016:$E$1039=$E$1107) * ($A$1016:$A$1039=$A1155) * ($D$1016:$D$1039= $D1155) * (K$1016:K$1039) ) * SUM(EF[CO2] * (EF[SATIM Code]= $D1155) )</f>
        <v>0</v>
      </c>
      <c r="L1155" s="3347">
        <f t="array" ref="L1155">SUM( ($E$1016:$E$1039=$E$1107) * ($A$1016:$A$1039=$A1155) * ($D$1016:$D$1039= $D1155) * (L$1016:L$1039) ) * SUM(EF[CO2] * (EF[SATIM Code]= $D1155) )</f>
        <v>0</v>
      </c>
      <c r="M1155" s="3347">
        <f t="array" ref="M1155">SUM( ($E$1016:$E$1039=$E$1107) * ($A$1016:$A$1039=$A1155) * ($D$1016:$D$1039= $D1155) * (M$1016:M$1039) ) * SUM(EF[CO2] * (EF[SATIM Code]= $D1155) )</f>
        <v>0</v>
      </c>
      <c r="N1155" s="3347">
        <f t="array" ref="N1155">SUM( ($E$1016:$E$1039=$E$1107) * ($A$1016:$A$1039=$A1155) * ($D$1016:$D$1039= $D1155) * (N$1016:N$1039) ) * SUM(EF[CO2] * (EF[SATIM Code]= $D1155) )</f>
        <v>0</v>
      </c>
      <c r="O1155" s="3347">
        <f t="array" ref="O1155">SUM( ($E$1016:$E$1039=$E$1107) * ($A$1016:$A$1039=$A1155) * ($D$1016:$D$1039= $D1155) * (O$1016:O$1039) ) * SUM(EF[CO2] * (EF[SATIM Code]= $D1155) )</f>
        <v>0</v>
      </c>
    </row>
    <row r="1156" spans="1:15" s="20" customFormat="1" hidden="1" outlineLevel="1">
      <c r="A1156" s="20" t="str">
        <f t="shared" si="252"/>
        <v>NM</v>
      </c>
      <c r="B1156" s="3358" t="str">
        <f>INDEX(EF[UK Vector],MATCH(D1156,EF[SATIM Code],0))</f>
        <v>V.04</v>
      </c>
      <c r="C1156" s="3359" t="str">
        <f>INDEX(Vectors[Description], MATCH($B1156, Vectors[Code], 0))</f>
        <v>Liquid hydrocarbons</v>
      </c>
      <c r="D1156" s="3364" t="s">
        <v>1644</v>
      </c>
      <c r="E1156" s="3351"/>
      <c r="F1156" s="3347">
        <f t="array" ref="F1156">SUM( ($E$1016:$E$1039=$E$1107) * ($A$1016:$A$1039=$A1156) * ($D$1016:$D$1039= $D1156) * (F$1016:F$1039) ) * SUM(EF[CO2] * (EF[SATIM Code]= $D1156) )</f>
        <v>0</v>
      </c>
      <c r="G1156" s="3347">
        <f t="array" ref="G1156">SUM( ($E$1016:$E$1039=$E$1107) * ($A$1016:$A$1039=$A1156) * ($D$1016:$D$1039= $D1156) * (G$1016:G$1039) ) * SUM(EF[CO2] * (EF[SATIM Code]= $D1156) )</f>
        <v>0</v>
      </c>
      <c r="H1156" s="3347">
        <f t="array" ref="H1156">SUM( ($E$1016:$E$1039=$E$1107) * ($A$1016:$A$1039=$A1156) * ($D$1016:$D$1039= $D1156) * (H$1016:H$1039) ) * SUM(EF[CO2] * (EF[SATIM Code]= $D1156) )</f>
        <v>0</v>
      </c>
      <c r="I1156" s="3347">
        <f t="array" ref="I1156">SUM( ($E$1016:$E$1039=$E$1107) * ($A$1016:$A$1039=$A1156) * ($D$1016:$D$1039= $D1156) * (I$1016:I$1039) ) * SUM(EF[CO2] * (EF[SATIM Code]= $D1156) )</f>
        <v>0</v>
      </c>
      <c r="J1156" s="3347">
        <f t="array" ref="J1156">SUM( ($E$1016:$E$1039=$E$1107) * ($A$1016:$A$1039=$A1156) * ($D$1016:$D$1039= $D1156) * (J$1016:J$1039) ) * SUM(EF[CO2] * (EF[SATIM Code]= $D1156) )</f>
        <v>0</v>
      </c>
      <c r="K1156" s="3347">
        <f t="array" ref="K1156">SUM( ($E$1016:$E$1039=$E$1107) * ($A$1016:$A$1039=$A1156) * ($D$1016:$D$1039= $D1156) * (K$1016:K$1039) ) * SUM(EF[CO2] * (EF[SATIM Code]= $D1156) )</f>
        <v>0</v>
      </c>
      <c r="L1156" s="3347">
        <f t="array" ref="L1156">SUM( ($E$1016:$E$1039=$E$1107) * ($A$1016:$A$1039=$A1156) * ($D$1016:$D$1039= $D1156) * (L$1016:L$1039) ) * SUM(EF[CO2] * (EF[SATIM Code]= $D1156) )</f>
        <v>0</v>
      </c>
      <c r="M1156" s="3347">
        <f t="array" ref="M1156">SUM( ($E$1016:$E$1039=$E$1107) * ($A$1016:$A$1039=$A1156) * ($D$1016:$D$1039= $D1156) * (M$1016:M$1039) ) * SUM(EF[CO2] * (EF[SATIM Code]= $D1156) )</f>
        <v>0</v>
      </c>
      <c r="N1156" s="3347">
        <f t="array" ref="N1156">SUM( ($E$1016:$E$1039=$E$1107) * ($A$1016:$A$1039=$A1156) * ($D$1016:$D$1039= $D1156) * (N$1016:N$1039) ) * SUM(EF[CO2] * (EF[SATIM Code]= $D1156) )</f>
        <v>0</v>
      </c>
      <c r="O1156" s="3347">
        <f t="array" ref="O1156">SUM( ($E$1016:$E$1039=$E$1107) * ($A$1016:$A$1039=$A1156) * ($D$1016:$D$1039= $D1156) * (O$1016:O$1039) ) * SUM(EF[CO2] * (EF[SATIM Code]= $D1156) )</f>
        <v>0</v>
      </c>
    </row>
    <row r="1157" spans="1:15" s="20" customFormat="1" hidden="1" outlineLevel="1">
      <c r="A1157" s="20" t="str">
        <f t="shared" si="252"/>
        <v>NM</v>
      </c>
      <c r="B1157" s="3358" t="str">
        <f>INDEX(EF[UK Vector],MATCH(D1157,EF[SATIM Code],0))</f>
        <v>V.09</v>
      </c>
      <c r="C1157" s="3359" t="str">
        <f>INDEX(Vectors[Description], MATCH($B1157, Vectors[Code], 0))</f>
        <v>Dry biomass and waste</v>
      </c>
      <c r="D1157" s="3364" t="s">
        <v>1645</v>
      </c>
      <c r="E1157" s="3351"/>
      <c r="F1157" s="3347">
        <f t="array" ref="F1157">SUM( ($E$1016:$E$1039=$E$1107) * ($A$1016:$A$1039=$A1157) * ($D$1016:$D$1039= $D1157) * (F$1016:F$1039) ) * SUM(EF[CO2] * (EF[SATIM Code]= $D1157) )</f>
        <v>0</v>
      </c>
      <c r="G1157" s="3347">
        <f t="array" ref="G1157">SUM( ($E$1016:$E$1039=$E$1107) * ($A$1016:$A$1039=$A1157) * ($D$1016:$D$1039= $D1157) * (G$1016:G$1039) ) * SUM(EF[CO2] * (EF[SATIM Code]= $D1157) )</f>
        <v>0</v>
      </c>
      <c r="H1157" s="3347">
        <f t="array" ref="H1157">SUM( ($E$1016:$E$1039=$E$1107) * ($A$1016:$A$1039=$A1157) * ($D$1016:$D$1039= $D1157) * (H$1016:H$1039) ) * SUM(EF[CO2] * (EF[SATIM Code]= $D1157) )</f>
        <v>0</v>
      </c>
      <c r="I1157" s="3347">
        <f t="array" ref="I1157">SUM( ($E$1016:$E$1039=$E$1107) * ($A$1016:$A$1039=$A1157) * ($D$1016:$D$1039= $D1157) * (I$1016:I$1039) ) * SUM(EF[CO2] * (EF[SATIM Code]= $D1157) )</f>
        <v>0</v>
      </c>
      <c r="J1157" s="3347">
        <f t="array" ref="J1157">SUM( ($E$1016:$E$1039=$E$1107) * ($A$1016:$A$1039=$A1157) * ($D$1016:$D$1039= $D1157) * (J$1016:J$1039) ) * SUM(EF[CO2] * (EF[SATIM Code]= $D1157) )</f>
        <v>0</v>
      </c>
      <c r="K1157" s="3347">
        <f t="array" ref="K1157">SUM( ($E$1016:$E$1039=$E$1107) * ($A$1016:$A$1039=$A1157) * ($D$1016:$D$1039= $D1157) * (K$1016:K$1039) ) * SUM(EF[CO2] * (EF[SATIM Code]= $D1157) )</f>
        <v>0</v>
      </c>
      <c r="L1157" s="3347">
        <f t="array" ref="L1157">SUM( ($E$1016:$E$1039=$E$1107) * ($A$1016:$A$1039=$A1157) * ($D$1016:$D$1039= $D1157) * (L$1016:L$1039) ) * SUM(EF[CO2] * (EF[SATIM Code]= $D1157) )</f>
        <v>0</v>
      </c>
      <c r="M1157" s="3347">
        <f t="array" ref="M1157">SUM( ($E$1016:$E$1039=$E$1107) * ($A$1016:$A$1039=$A1157) * ($D$1016:$D$1039= $D1157) * (M$1016:M$1039) ) * SUM(EF[CO2] * (EF[SATIM Code]= $D1157) )</f>
        <v>0</v>
      </c>
      <c r="N1157" s="3347">
        <f t="array" ref="N1157">SUM( ($E$1016:$E$1039=$E$1107) * ($A$1016:$A$1039=$A1157) * ($D$1016:$D$1039= $D1157) * (N$1016:N$1039) ) * SUM(EF[CO2] * (EF[SATIM Code]= $D1157) )</f>
        <v>0</v>
      </c>
      <c r="O1157" s="3347">
        <f t="array" ref="O1157">SUM( ($E$1016:$E$1039=$E$1107) * ($A$1016:$A$1039=$A1157) * ($D$1016:$D$1039= $D1157) * (O$1016:O$1039) ) * SUM(EF[CO2] * (EF[SATIM Code]= $D1157) )</f>
        <v>0</v>
      </c>
    </row>
    <row r="1158" spans="1:15" s="20" customFormat="1" hidden="1" outlineLevel="1">
      <c r="A1158" s="20" t="str">
        <f t="shared" si="252"/>
        <v>NM</v>
      </c>
      <c r="B1158" s="3358" t="str">
        <f>INDEX(EF[UK Vector],MATCH(D1158,EF[SATIM Code],0))</f>
        <v>V.09</v>
      </c>
      <c r="C1158" s="3359" t="str">
        <f>INDEX(Vectors[Description], MATCH($B1158, Vectors[Code], 0))</f>
        <v>Dry biomass and waste</v>
      </c>
      <c r="D1158" s="3346" t="s">
        <v>1646</v>
      </c>
      <c r="E1158" s="3351"/>
      <c r="F1158" s="3347">
        <f t="array" ref="F1158">SUM( ($E$1016:$E$1039=$E$1107) * ($A$1016:$A$1039=$A1158) * ($D$1016:$D$1039= $D1158) * (F$1016:F$1039) ) * SUM(EF[CO2] * (EF[SATIM Code]= $D1158) )</f>
        <v>0</v>
      </c>
      <c r="G1158" s="3347">
        <f t="array" ref="G1158">SUM( ($E$1016:$E$1039=$E$1107) * ($A$1016:$A$1039=$A1158) * ($D$1016:$D$1039= $D1158) * (G$1016:G$1039) ) * SUM(EF[CO2] * (EF[SATIM Code]= $D1158) )</f>
        <v>0</v>
      </c>
      <c r="H1158" s="3347">
        <f t="array" ref="H1158">SUM( ($E$1016:$E$1039=$E$1107) * ($A$1016:$A$1039=$A1158) * ($D$1016:$D$1039= $D1158) * (H$1016:H$1039) ) * SUM(EF[CO2] * (EF[SATIM Code]= $D1158) )</f>
        <v>0</v>
      </c>
      <c r="I1158" s="3347">
        <f t="array" ref="I1158">SUM( ($E$1016:$E$1039=$E$1107) * ($A$1016:$A$1039=$A1158) * ($D$1016:$D$1039= $D1158) * (I$1016:I$1039) ) * SUM(EF[CO2] * (EF[SATIM Code]= $D1158) )</f>
        <v>0</v>
      </c>
      <c r="J1158" s="3347">
        <f t="array" ref="J1158">SUM( ($E$1016:$E$1039=$E$1107) * ($A$1016:$A$1039=$A1158) * ($D$1016:$D$1039= $D1158) * (J$1016:J$1039) ) * SUM(EF[CO2] * (EF[SATIM Code]= $D1158) )</f>
        <v>0</v>
      </c>
      <c r="K1158" s="3347">
        <f t="array" ref="K1158">SUM( ($E$1016:$E$1039=$E$1107) * ($A$1016:$A$1039=$A1158) * ($D$1016:$D$1039= $D1158) * (K$1016:K$1039) ) * SUM(EF[CO2] * (EF[SATIM Code]= $D1158) )</f>
        <v>0</v>
      </c>
      <c r="L1158" s="3347">
        <f t="array" ref="L1158">SUM( ($E$1016:$E$1039=$E$1107) * ($A$1016:$A$1039=$A1158) * ($D$1016:$D$1039= $D1158) * (L$1016:L$1039) ) * SUM(EF[CO2] * (EF[SATIM Code]= $D1158) )</f>
        <v>0</v>
      </c>
      <c r="M1158" s="3347">
        <f t="array" ref="M1158">SUM( ($E$1016:$E$1039=$E$1107) * ($A$1016:$A$1039=$A1158) * ($D$1016:$D$1039= $D1158) * (M$1016:M$1039) ) * SUM(EF[CO2] * (EF[SATIM Code]= $D1158) )</f>
        <v>0</v>
      </c>
      <c r="N1158" s="3347">
        <f t="array" ref="N1158">SUM( ($E$1016:$E$1039=$E$1107) * ($A$1016:$A$1039=$A1158) * ($D$1016:$D$1039= $D1158) * (N$1016:N$1039) ) * SUM(EF[CO2] * (EF[SATIM Code]= $D1158) )</f>
        <v>0</v>
      </c>
      <c r="O1158" s="3347">
        <f t="array" ref="O1158">SUM( ($E$1016:$E$1039=$E$1107) * ($A$1016:$A$1039=$A1158) * ($D$1016:$D$1039= $D1158) * (O$1016:O$1039) ) * SUM(EF[CO2] * (EF[SATIM Code]= $D1158) )</f>
        <v>0</v>
      </c>
    </row>
    <row r="1159" spans="1:15" s="20" customFormat="1" hidden="1" outlineLevel="1">
      <c r="A1159" s="20" t="str">
        <f t="shared" si="252"/>
        <v>NM</v>
      </c>
      <c r="B1159" s="3358" t="str">
        <f>INDEX(EF[UK Vector],MATCH(D1159,EF[SATIM Code],0))</f>
        <v>V.16</v>
      </c>
      <c r="C1159" s="3359" t="str">
        <f>INDEX(Vectors[Description], MATCH($B1159, Vectors[Code], 0))</f>
        <v>Other Waste</v>
      </c>
      <c r="D1159" s="3366" t="s">
        <v>1647</v>
      </c>
      <c r="E1159" s="3351"/>
      <c r="F1159" s="3347">
        <f t="array" ref="F1159">SUM( ($E$1016:$E$1039=$E$1107) * ($A$1016:$A$1039=$A1159) * ($D$1016:$D$1039= $D1159) * (F$1016:F$1039) ) * SUM(EF[CO2] * (EF[SATIM Code]= $D1159) )</f>
        <v>0</v>
      </c>
      <c r="G1159" s="3347">
        <f t="array" ref="G1159">SUM( ($E$1016:$E$1039=$E$1107) * ($A$1016:$A$1039=$A1159) * ($D$1016:$D$1039= $D1159) * (G$1016:G$1039) ) * SUM(EF[CO2] * (EF[SATIM Code]= $D1159) )</f>
        <v>0</v>
      </c>
      <c r="H1159" s="3347">
        <f t="array" ref="H1159">SUM( ($E$1016:$E$1039=$E$1107) * ($A$1016:$A$1039=$A1159) * ($D$1016:$D$1039= $D1159) * (H$1016:H$1039) ) * SUM(EF[CO2] * (EF[SATIM Code]= $D1159) )</f>
        <v>0</v>
      </c>
      <c r="I1159" s="3347">
        <f t="array" ref="I1159">SUM( ($E$1016:$E$1039=$E$1107) * ($A$1016:$A$1039=$A1159) * ($D$1016:$D$1039= $D1159) * (I$1016:I$1039) ) * SUM(EF[CO2] * (EF[SATIM Code]= $D1159) )</f>
        <v>0</v>
      </c>
      <c r="J1159" s="3347">
        <f t="array" ref="J1159">SUM( ($E$1016:$E$1039=$E$1107) * ($A$1016:$A$1039=$A1159) * ($D$1016:$D$1039= $D1159) * (J$1016:J$1039) ) * SUM(EF[CO2] * (EF[SATIM Code]= $D1159) )</f>
        <v>0</v>
      </c>
      <c r="K1159" s="3347">
        <f t="array" ref="K1159">SUM( ($E$1016:$E$1039=$E$1107) * ($A$1016:$A$1039=$A1159) * ($D$1016:$D$1039= $D1159) * (K$1016:K$1039) ) * SUM(EF[CO2] * (EF[SATIM Code]= $D1159) )</f>
        <v>0</v>
      </c>
      <c r="L1159" s="3347">
        <f t="array" ref="L1159">SUM( ($E$1016:$E$1039=$E$1107) * ($A$1016:$A$1039=$A1159) * ($D$1016:$D$1039= $D1159) * (L$1016:L$1039) ) * SUM(EF[CO2] * (EF[SATIM Code]= $D1159) )</f>
        <v>0</v>
      </c>
      <c r="M1159" s="3347">
        <f t="array" ref="M1159">SUM( ($E$1016:$E$1039=$E$1107) * ($A$1016:$A$1039=$A1159) * ($D$1016:$D$1039= $D1159) * (M$1016:M$1039) ) * SUM(EF[CO2] * (EF[SATIM Code]= $D1159) )</f>
        <v>0</v>
      </c>
      <c r="N1159" s="3347">
        <f t="array" ref="N1159">SUM( ($E$1016:$E$1039=$E$1107) * ($A$1016:$A$1039=$A1159) * ($D$1016:$D$1039= $D1159) * (N$1016:N$1039) ) * SUM(EF[CO2] * (EF[SATIM Code]= $D1159) )</f>
        <v>0</v>
      </c>
      <c r="O1159" s="3347">
        <f t="array" ref="O1159">SUM( ($E$1016:$E$1039=$E$1107) * ($A$1016:$A$1039=$A1159) * ($D$1016:$D$1039= $D1159) * (O$1016:O$1039) ) * SUM(EF[CO2] * (EF[SATIM Code]= $D1159) )</f>
        <v>0</v>
      </c>
    </row>
    <row r="1160" spans="1:15" s="20" customFormat="1" hidden="1" outlineLevel="1">
      <c r="B1160" s="3351"/>
      <c r="C1160" s="3350" t="str">
        <f>D25</f>
        <v>Food, Beverage &amp; Tabacco  - 30</v>
      </c>
      <c r="D1160" s="3349"/>
      <c r="E1160" s="3351"/>
      <c r="F1160" s="3347">
        <f t="array" ref="F1160">SUM( ($E$1016:$E$1039=$E$1107) * ($A$1016:$A$1039=$A1160) * ($D$1016:$D$1039= $D1160) * (F$1016:F$1039) ) * SUM(EF[CO2] * (EF[SATIM Code]= $D1160) )</f>
        <v>0</v>
      </c>
      <c r="G1160" s="3347">
        <f t="array" ref="G1160">SUM( ($E$1016:$E$1039=$E$1107) * ($A$1016:$A$1039=$A1160) * ($D$1016:$D$1039= $D1160) * (G$1016:G$1039) ) * SUM(EF[CO2] * (EF[SATIM Code]= $D1160) )</f>
        <v>0</v>
      </c>
      <c r="H1160" s="3347">
        <f t="array" ref="H1160">SUM( ($E$1016:$E$1039=$E$1107) * ($A$1016:$A$1039=$A1160) * ($D$1016:$D$1039= $D1160) * (H$1016:H$1039) ) * SUM(EF[CO2] * (EF[SATIM Code]= $D1160) )</f>
        <v>0</v>
      </c>
      <c r="I1160" s="3347">
        <f t="array" ref="I1160">SUM( ($E$1016:$E$1039=$E$1107) * ($A$1016:$A$1039=$A1160) * ($D$1016:$D$1039= $D1160) * (I$1016:I$1039) ) * SUM(EF[CO2] * (EF[SATIM Code]= $D1160) )</f>
        <v>0</v>
      </c>
      <c r="J1160" s="3347">
        <f t="array" ref="J1160">SUM( ($E$1016:$E$1039=$E$1107) * ($A$1016:$A$1039=$A1160) * ($D$1016:$D$1039= $D1160) * (J$1016:J$1039) ) * SUM(EF[CO2] * (EF[SATIM Code]= $D1160) )</f>
        <v>0</v>
      </c>
      <c r="K1160" s="3347">
        <f t="array" ref="K1160">SUM( ($E$1016:$E$1039=$E$1107) * ($A$1016:$A$1039=$A1160) * ($D$1016:$D$1039= $D1160) * (K$1016:K$1039) ) * SUM(EF[CO2] * (EF[SATIM Code]= $D1160) )</f>
        <v>0</v>
      </c>
      <c r="L1160" s="3347">
        <f t="array" ref="L1160">SUM( ($E$1016:$E$1039=$E$1107) * ($A$1016:$A$1039=$A1160) * ($D$1016:$D$1039= $D1160) * (L$1016:L$1039) ) * SUM(EF[CO2] * (EF[SATIM Code]= $D1160) )</f>
        <v>0</v>
      </c>
      <c r="M1160" s="3347">
        <f t="array" ref="M1160">SUM( ($E$1016:$E$1039=$E$1107) * ($A$1016:$A$1039=$A1160) * ($D$1016:$D$1039= $D1160) * (M$1016:M$1039) ) * SUM(EF[CO2] * (EF[SATIM Code]= $D1160) )</f>
        <v>0</v>
      </c>
      <c r="N1160" s="3347">
        <f t="array" ref="N1160">SUM( ($E$1016:$E$1039=$E$1107) * ($A$1016:$A$1039=$A1160) * ($D$1016:$D$1039= $D1160) * (N$1016:N$1039) ) * SUM(EF[CO2] * (EF[SATIM Code]= $D1160) )</f>
        <v>0</v>
      </c>
      <c r="O1160" s="3347">
        <f t="array" ref="O1160">SUM( ($E$1016:$E$1039=$E$1107) * ($A$1016:$A$1039=$A1160) * ($D$1016:$D$1039= $D1160) * (O$1016:O$1039) ) * SUM(EF[CO2] * (EF[SATIM Code]= $D1160) )</f>
        <v>0</v>
      </c>
    </row>
    <row r="1161" spans="1:15" s="20" customFormat="1" hidden="1" outlineLevel="1">
      <c r="A1161" s="3396" t="str">
        <f>INDEX($C$20:$C$27,MATCH($C1160,$D$20:$D$27,0))</f>
        <v>FB</v>
      </c>
      <c r="B1161" s="3358" t="str">
        <f>INDEX(EF[UK Vector],MATCH(D1161,EF[SATIM Code],0))</f>
        <v>V.03</v>
      </c>
      <c r="C1161" s="3359" t="str">
        <f>INDEX(Vectors[Description], MATCH($B1161, Vectors[Code], 0))</f>
        <v>Solid hydrocarbons</v>
      </c>
      <c r="D1161" s="3349" t="s">
        <v>1639</v>
      </c>
      <c r="E1161" s="3351"/>
      <c r="F1161" s="3347">
        <f t="array" ref="F1161">SUM( ($E$1016:$E$1039=$E$1107) * ($A$1016:$A$1039=$A1161) * ($D$1016:$D$1039= $D1161) * (F$1016:F$1039) ) * SUM(EF[CO2] * (EF[SATIM Code]= $D1161) )</f>
        <v>0</v>
      </c>
      <c r="G1161" s="3347">
        <f t="array" ref="G1161">SUM( ($E$1016:$E$1039=$E$1107) * ($A$1016:$A$1039=$A1161) * ($D$1016:$D$1039= $D1161) * (G$1016:G$1039) ) * SUM(EF[CO2] * (EF[SATIM Code]= $D1161) )</f>
        <v>0</v>
      </c>
      <c r="H1161" s="3347">
        <f t="array" ref="H1161">SUM( ($E$1016:$E$1039=$E$1107) * ($A$1016:$A$1039=$A1161) * ($D$1016:$D$1039= $D1161) * (H$1016:H$1039) ) * SUM(EF[CO2] * (EF[SATIM Code]= $D1161) )</f>
        <v>0</v>
      </c>
      <c r="I1161" s="3347">
        <f t="array" ref="I1161">SUM( ($E$1016:$E$1039=$E$1107) * ($A$1016:$A$1039=$A1161) * ($D$1016:$D$1039= $D1161) * (I$1016:I$1039) ) * SUM(EF[CO2] * (EF[SATIM Code]= $D1161) )</f>
        <v>0</v>
      </c>
      <c r="J1161" s="3347">
        <f t="array" ref="J1161">SUM( ($E$1016:$E$1039=$E$1107) * ($A$1016:$A$1039=$A1161) * ($D$1016:$D$1039= $D1161) * (J$1016:J$1039) ) * SUM(EF[CO2] * (EF[SATIM Code]= $D1161) )</f>
        <v>0</v>
      </c>
      <c r="K1161" s="3347">
        <f t="array" ref="K1161">SUM( ($E$1016:$E$1039=$E$1107) * ($A$1016:$A$1039=$A1161) * ($D$1016:$D$1039= $D1161) * (K$1016:K$1039) ) * SUM(EF[CO2] * (EF[SATIM Code]= $D1161) )</f>
        <v>0</v>
      </c>
      <c r="L1161" s="3347">
        <f t="array" ref="L1161">SUM( ($E$1016:$E$1039=$E$1107) * ($A$1016:$A$1039=$A1161) * ($D$1016:$D$1039= $D1161) * (L$1016:L$1039) ) * SUM(EF[CO2] * (EF[SATIM Code]= $D1161) )</f>
        <v>0</v>
      </c>
      <c r="M1161" s="3347">
        <f t="array" ref="M1161">SUM( ($E$1016:$E$1039=$E$1107) * ($A$1016:$A$1039=$A1161) * ($D$1016:$D$1039= $D1161) * (M$1016:M$1039) ) * SUM(EF[CO2] * (EF[SATIM Code]= $D1161) )</f>
        <v>0</v>
      </c>
      <c r="N1161" s="3347">
        <f t="array" ref="N1161">SUM( ($E$1016:$E$1039=$E$1107) * ($A$1016:$A$1039=$A1161) * ($D$1016:$D$1039= $D1161) * (N$1016:N$1039) ) * SUM(EF[CO2] * (EF[SATIM Code]= $D1161) )</f>
        <v>0</v>
      </c>
      <c r="O1161" s="3347">
        <f t="array" ref="O1161">SUM( ($E$1016:$E$1039=$E$1107) * ($A$1016:$A$1039=$A1161) * ($D$1016:$D$1039= $D1161) * (O$1016:O$1039) ) * SUM(EF[CO2] * (EF[SATIM Code]= $D1161) )</f>
        <v>0</v>
      </c>
    </row>
    <row r="1162" spans="1:15" s="20" customFormat="1" hidden="1" outlineLevel="1">
      <c r="A1162" s="20" t="str">
        <f t="shared" ref="A1162:A1169" si="253">A1161</f>
        <v>FB</v>
      </c>
      <c r="B1162" s="3358" t="str">
        <f>INDEX(EF[UK Vector],MATCH(D1162,EF[SATIM Code],0))</f>
        <v>V.03</v>
      </c>
      <c r="C1162" s="3359" t="str">
        <f>INDEX(Vectors[Description], MATCH($B1162, Vectors[Code], 0))</f>
        <v>Solid hydrocarbons</v>
      </c>
      <c r="D1162" s="3349" t="s">
        <v>1640</v>
      </c>
      <c r="E1162" s="3351"/>
      <c r="F1162" s="3347">
        <f t="array" ref="F1162">SUM( ($E$1016:$E$1039=$E$1107) * ($A$1016:$A$1039=$A1162) * ($D$1016:$D$1039= $D1162) * (F$1016:F$1039) ) * SUM(EF[CO2] * (EF[SATIM Code]= $D1162) )</f>
        <v>0</v>
      </c>
      <c r="G1162" s="3347">
        <f t="array" ref="G1162">SUM( ($E$1016:$E$1039=$E$1107) * ($A$1016:$A$1039=$A1162) * ($D$1016:$D$1039= $D1162) * (G$1016:G$1039) ) * SUM(EF[CO2] * (EF[SATIM Code]= $D1162) )</f>
        <v>0</v>
      </c>
      <c r="H1162" s="3347">
        <f t="array" ref="H1162">SUM( ($E$1016:$E$1039=$E$1107) * ($A$1016:$A$1039=$A1162) * ($D$1016:$D$1039= $D1162) * (H$1016:H$1039) ) * SUM(EF[CO2] * (EF[SATIM Code]= $D1162) )</f>
        <v>0</v>
      </c>
      <c r="I1162" s="3347">
        <f t="array" ref="I1162">SUM( ($E$1016:$E$1039=$E$1107) * ($A$1016:$A$1039=$A1162) * ($D$1016:$D$1039= $D1162) * (I$1016:I$1039) ) * SUM(EF[CO2] * (EF[SATIM Code]= $D1162) )</f>
        <v>0</v>
      </c>
      <c r="J1162" s="3347">
        <f t="array" ref="J1162">SUM( ($E$1016:$E$1039=$E$1107) * ($A$1016:$A$1039=$A1162) * ($D$1016:$D$1039= $D1162) * (J$1016:J$1039) ) * SUM(EF[CO2] * (EF[SATIM Code]= $D1162) )</f>
        <v>0</v>
      </c>
      <c r="K1162" s="3347">
        <f t="array" ref="K1162">SUM( ($E$1016:$E$1039=$E$1107) * ($A$1016:$A$1039=$A1162) * ($D$1016:$D$1039= $D1162) * (K$1016:K$1039) ) * SUM(EF[CO2] * (EF[SATIM Code]= $D1162) )</f>
        <v>0</v>
      </c>
      <c r="L1162" s="3347">
        <f t="array" ref="L1162">SUM( ($E$1016:$E$1039=$E$1107) * ($A$1016:$A$1039=$A1162) * ($D$1016:$D$1039= $D1162) * (L$1016:L$1039) ) * SUM(EF[CO2] * (EF[SATIM Code]= $D1162) )</f>
        <v>0</v>
      </c>
      <c r="M1162" s="3347">
        <f t="array" ref="M1162">SUM( ($E$1016:$E$1039=$E$1107) * ($A$1016:$A$1039=$A1162) * ($D$1016:$D$1039= $D1162) * (M$1016:M$1039) ) * SUM(EF[CO2] * (EF[SATIM Code]= $D1162) )</f>
        <v>0</v>
      </c>
      <c r="N1162" s="3347">
        <f t="array" ref="N1162">SUM( ($E$1016:$E$1039=$E$1107) * ($A$1016:$A$1039=$A1162) * ($D$1016:$D$1039= $D1162) * (N$1016:N$1039) ) * SUM(EF[CO2] * (EF[SATIM Code]= $D1162) )</f>
        <v>0</v>
      </c>
      <c r="O1162" s="3347">
        <f t="array" ref="O1162">SUM( ($E$1016:$E$1039=$E$1107) * ($A$1016:$A$1039=$A1162) * ($D$1016:$D$1039= $D1162) * (O$1016:O$1039) ) * SUM(EF[CO2] * (EF[SATIM Code]= $D1162) )</f>
        <v>0</v>
      </c>
    </row>
    <row r="1163" spans="1:15" s="20" customFormat="1" hidden="1" outlineLevel="1">
      <c r="A1163" s="20" t="str">
        <f t="shared" si="253"/>
        <v>FB</v>
      </c>
      <c r="B1163" s="3358" t="str">
        <f>INDEX(EF[UK Vector],MATCH(D1163,EF[SATIM Code],0))</f>
        <v>V.05</v>
      </c>
      <c r="C1163" s="3359" t="str">
        <f>INDEX(Vectors[Description], MATCH($B1163, Vectors[Code], 0))</f>
        <v>Gaseous hydrocarbons</v>
      </c>
      <c r="D1163" s="3364" t="s">
        <v>1598</v>
      </c>
      <c r="E1163" s="3351"/>
      <c r="F1163" s="3347">
        <f t="array" ref="F1163">SUM( ($E$1016:$E$1039=$E$1107) * ($A$1016:$A$1039=$A1163) * ($D$1016:$D$1039= $D1163) * (F$1016:F$1039) ) * SUM(EF[CO2] * (EF[SATIM Code]= $D1163) )</f>
        <v>0</v>
      </c>
      <c r="G1163" s="3347">
        <f t="array" ref="G1163">SUM( ($E$1016:$E$1039=$E$1107) * ($A$1016:$A$1039=$A1163) * ($D$1016:$D$1039= $D1163) * (G$1016:G$1039) ) * SUM(EF[CO2] * (EF[SATIM Code]= $D1163) )</f>
        <v>0</v>
      </c>
      <c r="H1163" s="3347">
        <f t="array" ref="H1163">SUM( ($E$1016:$E$1039=$E$1107) * ($A$1016:$A$1039=$A1163) * ($D$1016:$D$1039= $D1163) * (H$1016:H$1039) ) * SUM(EF[CO2] * (EF[SATIM Code]= $D1163) )</f>
        <v>0</v>
      </c>
      <c r="I1163" s="3347">
        <f t="array" ref="I1163">SUM( ($E$1016:$E$1039=$E$1107) * ($A$1016:$A$1039=$A1163) * ($D$1016:$D$1039= $D1163) * (I$1016:I$1039) ) * SUM(EF[CO2] * (EF[SATIM Code]= $D1163) )</f>
        <v>0</v>
      </c>
      <c r="J1163" s="3347">
        <f t="array" ref="J1163">SUM( ($E$1016:$E$1039=$E$1107) * ($A$1016:$A$1039=$A1163) * ($D$1016:$D$1039= $D1163) * (J$1016:J$1039) ) * SUM(EF[CO2] * (EF[SATIM Code]= $D1163) )</f>
        <v>0</v>
      </c>
      <c r="K1163" s="3347">
        <f t="array" ref="K1163">SUM( ($E$1016:$E$1039=$E$1107) * ($A$1016:$A$1039=$A1163) * ($D$1016:$D$1039= $D1163) * (K$1016:K$1039) ) * SUM(EF[CO2] * (EF[SATIM Code]= $D1163) )</f>
        <v>0</v>
      </c>
      <c r="L1163" s="3347">
        <f t="array" ref="L1163">SUM( ($E$1016:$E$1039=$E$1107) * ($A$1016:$A$1039=$A1163) * ($D$1016:$D$1039= $D1163) * (L$1016:L$1039) ) * SUM(EF[CO2] * (EF[SATIM Code]= $D1163) )</f>
        <v>0</v>
      </c>
      <c r="M1163" s="3347">
        <f t="array" ref="M1163">SUM( ($E$1016:$E$1039=$E$1107) * ($A$1016:$A$1039=$A1163) * ($D$1016:$D$1039= $D1163) * (M$1016:M$1039) ) * SUM(EF[CO2] * (EF[SATIM Code]= $D1163) )</f>
        <v>0</v>
      </c>
      <c r="N1163" s="3347">
        <f t="array" ref="N1163">SUM( ($E$1016:$E$1039=$E$1107) * ($A$1016:$A$1039=$A1163) * ($D$1016:$D$1039= $D1163) * (N$1016:N$1039) ) * SUM(EF[CO2] * (EF[SATIM Code]= $D1163) )</f>
        <v>0</v>
      </c>
      <c r="O1163" s="3347">
        <f t="array" ref="O1163">SUM( ($E$1016:$E$1039=$E$1107) * ($A$1016:$A$1039=$A1163) * ($D$1016:$D$1039= $D1163) * (O$1016:O$1039) ) * SUM(EF[CO2] * (EF[SATIM Code]= $D1163) )</f>
        <v>0</v>
      </c>
    </row>
    <row r="1164" spans="1:15" s="20" customFormat="1" hidden="1" outlineLevel="1">
      <c r="A1164" s="20" t="str">
        <f t="shared" si="253"/>
        <v>FB</v>
      </c>
      <c r="B1164" s="3358" t="str">
        <f>INDEX(EF[UK Vector],MATCH(D1164,EF[SATIM Code],0))</f>
        <v>V.04</v>
      </c>
      <c r="C1164" s="3359" t="str">
        <f>INDEX(Vectors[Description], MATCH($B1164, Vectors[Code], 0))</f>
        <v>Liquid hydrocarbons</v>
      </c>
      <c r="D1164" s="3364" t="s">
        <v>1642</v>
      </c>
      <c r="E1164" s="3351"/>
      <c r="F1164" s="3347">
        <f t="array" ref="F1164">SUM( ($E$1016:$E$1039=$E$1107) * ($A$1016:$A$1039=$A1164) * ($D$1016:$D$1039= $D1164) * (F$1016:F$1039) ) * SUM(EF[CO2] * (EF[SATIM Code]= $D1164) )</f>
        <v>0</v>
      </c>
      <c r="G1164" s="3347">
        <f t="array" ref="G1164">SUM( ($E$1016:$E$1039=$E$1107) * ($A$1016:$A$1039=$A1164) * ($D$1016:$D$1039= $D1164) * (G$1016:G$1039) ) * SUM(EF[CO2] * (EF[SATIM Code]= $D1164) )</f>
        <v>0</v>
      </c>
      <c r="H1164" s="3347">
        <f t="array" ref="H1164">SUM( ($E$1016:$E$1039=$E$1107) * ($A$1016:$A$1039=$A1164) * ($D$1016:$D$1039= $D1164) * (H$1016:H$1039) ) * SUM(EF[CO2] * (EF[SATIM Code]= $D1164) )</f>
        <v>0</v>
      </c>
      <c r="I1164" s="3347">
        <f t="array" ref="I1164">SUM( ($E$1016:$E$1039=$E$1107) * ($A$1016:$A$1039=$A1164) * ($D$1016:$D$1039= $D1164) * (I$1016:I$1039) ) * SUM(EF[CO2] * (EF[SATIM Code]= $D1164) )</f>
        <v>0</v>
      </c>
      <c r="J1164" s="3347">
        <f t="array" ref="J1164">SUM( ($E$1016:$E$1039=$E$1107) * ($A$1016:$A$1039=$A1164) * ($D$1016:$D$1039= $D1164) * (J$1016:J$1039) ) * SUM(EF[CO2] * (EF[SATIM Code]= $D1164) )</f>
        <v>0</v>
      </c>
      <c r="K1164" s="3347">
        <f t="array" ref="K1164">SUM( ($E$1016:$E$1039=$E$1107) * ($A$1016:$A$1039=$A1164) * ($D$1016:$D$1039= $D1164) * (K$1016:K$1039) ) * SUM(EF[CO2] * (EF[SATIM Code]= $D1164) )</f>
        <v>0</v>
      </c>
      <c r="L1164" s="3347">
        <f t="array" ref="L1164">SUM( ($E$1016:$E$1039=$E$1107) * ($A$1016:$A$1039=$A1164) * ($D$1016:$D$1039= $D1164) * (L$1016:L$1039) ) * SUM(EF[CO2] * (EF[SATIM Code]= $D1164) )</f>
        <v>0</v>
      </c>
      <c r="M1164" s="3347">
        <f t="array" ref="M1164">SUM( ($E$1016:$E$1039=$E$1107) * ($A$1016:$A$1039=$A1164) * ($D$1016:$D$1039= $D1164) * (M$1016:M$1039) ) * SUM(EF[CO2] * (EF[SATIM Code]= $D1164) )</f>
        <v>0</v>
      </c>
      <c r="N1164" s="3347">
        <f t="array" ref="N1164">SUM( ($E$1016:$E$1039=$E$1107) * ($A$1016:$A$1039=$A1164) * ($D$1016:$D$1039= $D1164) * (N$1016:N$1039) ) * SUM(EF[CO2] * (EF[SATIM Code]= $D1164) )</f>
        <v>0</v>
      </c>
      <c r="O1164" s="3347">
        <f t="array" ref="O1164">SUM( ($E$1016:$E$1039=$E$1107) * ($A$1016:$A$1039=$A1164) * ($D$1016:$D$1039= $D1164) * (O$1016:O$1039) ) * SUM(EF[CO2] * (EF[SATIM Code]= $D1164) )</f>
        <v>0</v>
      </c>
    </row>
    <row r="1165" spans="1:15" s="20" customFormat="1" hidden="1" outlineLevel="1">
      <c r="A1165" s="20" t="str">
        <f t="shared" si="253"/>
        <v>FB</v>
      </c>
      <c r="B1165" s="3358" t="str">
        <f>INDEX(EF[UK Vector],MATCH(D1165,EF[SATIM Code],0))</f>
        <v>V.04</v>
      </c>
      <c r="C1165" s="3359" t="str">
        <f>INDEX(Vectors[Description], MATCH($B1165, Vectors[Code], 0))</f>
        <v>Liquid hydrocarbons</v>
      </c>
      <c r="D1165" s="3349" t="s">
        <v>1643</v>
      </c>
      <c r="E1165" s="3351"/>
      <c r="F1165" s="3347">
        <f t="array" ref="F1165">SUM( ($E$1016:$E$1039=$E$1107) * ($A$1016:$A$1039=$A1165) * ($D$1016:$D$1039= $D1165) * (F$1016:F$1039) ) * SUM(EF[CO2] * (EF[SATIM Code]= $D1165) )</f>
        <v>0</v>
      </c>
      <c r="G1165" s="3347">
        <f t="array" ref="G1165">SUM( ($E$1016:$E$1039=$E$1107) * ($A$1016:$A$1039=$A1165) * ($D$1016:$D$1039= $D1165) * (G$1016:G$1039) ) * SUM(EF[CO2] * (EF[SATIM Code]= $D1165) )</f>
        <v>0</v>
      </c>
      <c r="H1165" s="3347">
        <f t="array" ref="H1165">SUM( ($E$1016:$E$1039=$E$1107) * ($A$1016:$A$1039=$A1165) * ($D$1016:$D$1039= $D1165) * (H$1016:H$1039) ) * SUM(EF[CO2] * (EF[SATIM Code]= $D1165) )</f>
        <v>0</v>
      </c>
      <c r="I1165" s="3347">
        <f t="array" ref="I1165">SUM( ($E$1016:$E$1039=$E$1107) * ($A$1016:$A$1039=$A1165) * ($D$1016:$D$1039= $D1165) * (I$1016:I$1039) ) * SUM(EF[CO2] * (EF[SATIM Code]= $D1165) )</f>
        <v>0</v>
      </c>
      <c r="J1165" s="3347">
        <f t="array" ref="J1165">SUM( ($E$1016:$E$1039=$E$1107) * ($A$1016:$A$1039=$A1165) * ($D$1016:$D$1039= $D1165) * (J$1016:J$1039) ) * SUM(EF[CO2] * (EF[SATIM Code]= $D1165) )</f>
        <v>0</v>
      </c>
      <c r="K1165" s="3347">
        <f t="array" ref="K1165">SUM( ($E$1016:$E$1039=$E$1107) * ($A$1016:$A$1039=$A1165) * ($D$1016:$D$1039= $D1165) * (K$1016:K$1039) ) * SUM(EF[CO2] * (EF[SATIM Code]= $D1165) )</f>
        <v>0</v>
      </c>
      <c r="L1165" s="3347">
        <f t="array" ref="L1165">SUM( ($E$1016:$E$1039=$E$1107) * ($A$1016:$A$1039=$A1165) * ($D$1016:$D$1039= $D1165) * (L$1016:L$1039) ) * SUM(EF[CO2] * (EF[SATIM Code]= $D1165) )</f>
        <v>0</v>
      </c>
      <c r="M1165" s="3347">
        <f t="array" ref="M1165">SUM( ($E$1016:$E$1039=$E$1107) * ($A$1016:$A$1039=$A1165) * ($D$1016:$D$1039= $D1165) * (M$1016:M$1039) ) * SUM(EF[CO2] * (EF[SATIM Code]= $D1165) )</f>
        <v>0</v>
      </c>
      <c r="N1165" s="3347">
        <f t="array" ref="N1165">SUM( ($E$1016:$E$1039=$E$1107) * ($A$1016:$A$1039=$A1165) * ($D$1016:$D$1039= $D1165) * (N$1016:N$1039) ) * SUM(EF[CO2] * (EF[SATIM Code]= $D1165) )</f>
        <v>0</v>
      </c>
      <c r="O1165" s="3347">
        <f t="array" ref="O1165">SUM( ($E$1016:$E$1039=$E$1107) * ($A$1016:$A$1039=$A1165) * ($D$1016:$D$1039= $D1165) * (O$1016:O$1039) ) * SUM(EF[CO2] * (EF[SATIM Code]= $D1165) )</f>
        <v>0</v>
      </c>
    </row>
    <row r="1166" spans="1:15" s="20" customFormat="1" hidden="1" outlineLevel="1">
      <c r="A1166" s="20" t="str">
        <f t="shared" si="253"/>
        <v>FB</v>
      </c>
      <c r="B1166" s="3358" t="str">
        <f>INDEX(EF[UK Vector],MATCH(D1166,EF[SATIM Code],0))</f>
        <v>V.04</v>
      </c>
      <c r="C1166" s="3359" t="str">
        <f>INDEX(Vectors[Description], MATCH($B1166, Vectors[Code], 0))</f>
        <v>Liquid hydrocarbons</v>
      </c>
      <c r="D1166" s="3364" t="s">
        <v>1644</v>
      </c>
      <c r="E1166" s="3351"/>
      <c r="F1166" s="3347">
        <f t="array" ref="F1166">SUM( ($E$1016:$E$1039=$E$1107) * ($A$1016:$A$1039=$A1166) * ($D$1016:$D$1039= $D1166) * (F$1016:F$1039) ) * SUM(EF[CO2] * (EF[SATIM Code]= $D1166) )</f>
        <v>0</v>
      </c>
      <c r="G1166" s="3347">
        <f t="array" ref="G1166">SUM( ($E$1016:$E$1039=$E$1107) * ($A$1016:$A$1039=$A1166) * ($D$1016:$D$1039= $D1166) * (G$1016:G$1039) ) * SUM(EF[CO2] * (EF[SATIM Code]= $D1166) )</f>
        <v>0</v>
      </c>
      <c r="H1166" s="3347">
        <f t="array" ref="H1166">SUM( ($E$1016:$E$1039=$E$1107) * ($A$1016:$A$1039=$A1166) * ($D$1016:$D$1039= $D1166) * (H$1016:H$1039) ) * SUM(EF[CO2] * (EF[SATIM Code]= $D1166) )</f>
        <v>0</v>
      </c>
      <c r="I1166" s="3347">
        <f t="array" ref="I1166">SUM( ($E$1016:$E$1039=$E$1107) * ($A$1016:$A$1039=$A1166) * ($D$1016:$D$1039= $D1166) * (I$1016:I$1039) ) * SUM(EF[CO2] * (EF[SATIM Code]= $D1166) )</f>
        <v>0</v>
      </c>
      <c r="J1166" s="3347">
        <f t="array" ref="J1166">SUM( ($E$1016:$E$1039=$E$1107) * ($A$1016:$A$1039=$A1166) * ($D$1016:$D$1039= $D1166) * (J$1016:J$1039) ) * SUM(EF[CO2] * (EF[SATIM Code]= $D1166) )</f>
        <v>0</v>
      </c>
      <c r="K1166" s="3347">
        <f t="array" ref="K1166">SUM( ($E$1016:$E$1039=$E$1107) * ($A$1016:$A$1039=$A1166) * ($D$1016:$D$1039= $D1166) * (K$1016:K$1039) ) * SUM(EF[CO2] * (EF[SATIM Code]= $D1166) )</f>
        <v>0</v>
      </c>
      <c r="L1166" s="3347">
        <f t="array" ref="L1166">SUM( ($E$1016:$E$1039=$E$1107) * ($A$1016:$A$1039=$A1166) * ($D$1016:$D$1039= $D1166) * (L$1016:L$1039) ) * SUM(EF[CO2] * (EF[SATIM Code]= $D1166) )</f>
        <v>0</v>
      </c>
      <c r="M1166" s="3347">
        <f t="array" ref="M1166">SUM( ($E$1016:$E$1039=$E$1107) * ($A$1016:$A$1039=$A1166) * ($D$1016:$D$1039= $D1166) * (M$1016:M$1039) ) * SUM(EF[CO2] * (EF[SATIM Code]= $D1166) )</f>
        <v>0</v>
      </c>
      <c r="N1166" s="3347">
        <f t="array" ref="N1166">SUM( ($E$1016:$E$1039=$E$1107) * ($A$1016:$A$1039=$A1166) * ($D$1016:$D$1039= $D1166) * (N$1016:N$1039) ) * SUM(EF[CO2] * (EF[SATIM Code]= $D1166) )</f>
        <v>0</v>
      </c>
      <c r="O1166" s="3347">
        <f t="array" ref="O1166">SUM( ($E$1016:$E$1039=$E$1107) * ($A$1016:$A$1039=$A1166) * ($D$1016:$D$1039= $D1166) * (O$1016:O$1039) ) * SUM(EF[CO2] * (EF[SATIM Code]= $D1166) )</f>
        <v>0</v>
      </c>
    </row>
    <row r="1167" spans="1:15" s="20" customFormat="1" hidden="1" outlineLevel="1">
      <c r="A1167" s="20" t="str">
        <f t="shared" si="253"/>
        <v>FB</v>
      </c>
      <c r="B1167" s="3358" t="str">
        <f>INDEX(EF[UK Vector],MATCH(D1167,EF[SATIM Code],0))</f>
        <v>V.09</v>
      </c>
      <c r="C1167" s="3359" t="str">
        <f>INDEX(Vectors[Description], MATCH($B1167, Vectors[Code], 0))</f>
        <v>Dry biomass and waste</v>
      </c>
      <c r="D1167" s="3364" t="s">
        <v>1645</v>
      </c>
      <c r="E1167" s="3351"/>
      <c r="F1167" s="3347">
        <f t="array" ref="F1167">SUM( ($E$1016:$E$1039=$E$1107) * ($A$1016:$A$1039=$A1167) * ($D$1016:$D$1039= $D1167) * (F$1016:F$1039) ) * SUM(EF[CO2] * (EF[SATIM Code]= $D1167) )</f>
        <v>0</v>
      </c>
      <c r="G1167" s="3347">
        <f t="array" ref="G1167">SUM( ($E$1016:$E$1039=$E$1107) * ($A$1016:$A$1039=$A1167) * ($D$1016:$D$1039= $D1167) * (G$1016:G$1039) ) * SUM(EF[CO2] * (EF[SATIM Code]= $D1167) )</f>
        <v>0</v>
      </c>
      <c r="H1167" s="3347">
        <f t="array" ref="H1167">SUM( ($E$1016:$E$1039=$E$1107) * ($A$1016:$A$1039=$A1167) * ($D$1016:$D$1039= $D1167) * (H$1016:H$1039) ) * SUM(EF[CO2] * (EF[SATIM Code]= $D1167) )</f>
        <v>0</v>
      </c>
      <c r="I1167" s="3347">
        <f t="array" ref="I1167">SUM( ($E$1016:$E$1039=$E$1107) * ($A$1016:$A$1039=$A1167) * ($D$1016:$D$1039= $D1167) * (I$1016:I$1039) ) * SUM(EF[CO2] * (EF[SATIM Code]= $D1167) )</f>
        <v>0</v>
      </c>
      <c r="J1167" s="3347">
        <f t="array" ref="J1167">SUM( ($E$1016:$E$1039=$E$1107) * ($A$1016:$A$1039=$A1167) * ($D$1016:$D$1039= $D1167) * (J$1016:J$1039) ) * SUM(EF[CO2] * (EF[SATIM Code]= $D1167) )</f>
        <v>0</v>
      </c>
      <c r="K1167" s="3347">
        <f t="array" ref="K1167">SUM( ($E$1016:$E$1039=$E$1107) * ($A$1016:$A$1039=$A1167) * ($D$1016:$D$1039= $D1167) * (K$1016:K$1039) ) * SUM(EF[CO2] * (EF[SATIM Code]= $D1167) )</f>
        <v>0</v>
      </c>
      <c r="L1167" s="3347">
        <f t="array" ref="L1167">SUM( ($E$1016:$E$1039=$E$1107) * ($A$1016:$A$1039=$A1167) * ($D$1016:$D$1039= $D1167) * (L$1016:L$1039) ) * SUM(EF[CO2] * (EF[SATIM Code]= $D1167) )</f>
        <v>0</v>
      </c>
      <c r="M1167" s="3347">
        <f t="array" ref="M1167">SUM( ($E$1016:$E$1039=$E$1107) * ($A$1016:$A$1039=$A1167) * ($D$1016:$D$1039= $D1167) * (M$1016:M$1039) ) * SUM(EF[CO2] * (EF[SATIM Code]= $D1167) )</f>
        <v>0</v>
      </c>
      <c r="N1167" s="3347">
        <f t="array" ref="N1167">SUM( ($E$1016:$E$1039=$E$1107) * ($A$1016:$A$1039=$A1167) * ($D$1016:$D$1039= $D1167) * (N$1016:N$1039) ) * SUM(EF[CO2] * (EF[SATIM Code]= $D1167) )</f>
        <v>0</v>
      </c>
      <c r="O1167" s="3347">
        <f t="array" ref="O1167">SUM( ($E$1016:$E$1039=$E$1107) * ($A$1016:$A$1039=$A1167) * ($D$1016:$D$1039= $D1167) * (O$1016:O$1039) ) * SUM(EF[CO2] * (EF[SATIM Code]= $D1167) )</f>
        <v>0</v>
      </c>
    </row>
    <row r="1168" spans="1:15" s="20" customFormat="1" hidden="1" outlineLevel="1">
      <c r="A1168" s="20" t="str">
        <f t="shared" si="253"/>
        <v>FB</v>
      </c>
      <c r="B1168" s="3358" t="str">
        <f>INDEX(EF[UK Vector],MATCH(D1168,EF[SATIM Code],0))</f>
        <v>V.09</v>
      </c>
      <c r="C1168" s="3359" t="str">
        <f>INDEX(Vectors[Description], MATCH($B1168, Vectors[Code], 0))</f>
        <v>Dry biomass and waste</v>
      </c>
      <c r="D1168" s="3346" t="s">
        <v>1646</v>
      </c>
      <c r="E1168" s="3351"/>
      <c r="F1168" s="3347">
        <f t="array" ref="F1168">SUM( ($E$1016:$E$1039=$E$1107) * ($A$1016:$A$1039=$A1168) * ($D$1016:$D$1039= $D1168) * (F$1016:F$1039) ) * SUM(EF[CO2] * (EF[SATIM Code]= $D1168) )</f>
        <v>0</v>
      </c>
      <c r="G1168" s="3347">
        <f t="array" ref="G1168">SUM( ($E$1016:$E$1039=$E$1107) * ($A$1016:$A$1039=$A1168) * ($D$1016:$D$1039= $D1168) * (G$1016:G$1039) ) * SUM(EF[CO2] * (EF[SATIM Code]= $D1168) )</f>
        <v>0</v>
      </c>
      <c r="H1168" s="3347">
        <f t="array" ref="H1168">SUM( ($E$1016:$E$1039=$E$1107) * ($A$1016:$A$1039=$A1168) * ($D$1016:$D$1039= $D1168) * (H$1016:H$1039) ) * SUM(EF[CO2] * (EF[SATIM Code]= $D1168) )</f>
        <v>0</v>
      </c>
      <c r="I1168" s="3347">
        <f t="array" ref="I1168">SUM( ($E$1016:$E$1039=$E$1107) * ($A$1016:$A$1039=$A1168) * ($D$1016:$D$1039= $D1168) * (I$1016:I$1039) ) * SUM(EF[CO2] * (EF[SATIM Code]= $D1168) )</f>
        <v>0</v>
      </c>
      <c r="J1168" s="3347">
        <f t="array" ref="J1168">SUM( ($E$1016:$E$1039=$E$1107) * ($A$1016:$A$1039=$A1168) * ($D$1016:$D$1039= $D1168) * (J$1016:J$1039) ) * SUM(EF[CO2] * (EF[SATIM Code]= $D1168) )</f>
        <v>0</v>
      </c>
      <c r="K1168" s="3347">
        <f t="array" ref="K1168">SUM( ($E$1016:$E$1039=$E$1107) * ($A$1016:$A$1039=$A1168) * ($D$1016:$D$1039= $D1168) * (K$1016:K$1039) ) * SUM(EF[CO2] * (EF[SATIM Code]= $D1168) )</f>
        <v>0</v>
      </c>
      <c r="L1168" s="3347">
        <f t="array" ref="L1168">SUM( ($E$1016:$E$1039=$E$1107) * ($A$1016:$A$1039=$A1168) * ($D$1016:$D$1039= $D1168) * (L$1016:L$1039) ) * SUM(EF[CO2] * (EF[SATIM Code]= $D1168) )</f>
        <v>0</v>
      </c>
      <c r="M1168" s="3347">
        <f t="array" ref="M1168">SUM( ($E$1016:$E$1039=$E$1107) * ($A$1016:$A$1039=$A1168) * ($D$1016:$D$1039= $D1168) * (M$1016:M$1039) ) * SUM(EF[CO2] * (EF[SATIM Code]= $D1168) )</f>
        <v>0</v>
      </c>
      <c r="N1168" s="3347">
        <f t="array" ref="N1168">SUM( ($E$1016:$E$1039=$E$1107) * ($A$1016:$A$1039=$A1168) * ($D$1016:$D$1039= $D1168) * (N$1016:N$1039) ) * SUM(EF[CO2] * (EF[SATIM Code]= $D1168) )</f>
        <v>0</v>
      </c>
      <c r="O1168" s="3347">
        <f t="array" ref="O1168">SUM( ($E$1016:$E$1039=$E$1107) * ($A$1016:$A$1039=$A1168) * ($D$1016:$D$1039= $D1168) * (O$1016:O$1039) ) * SUM(EF[CO2] * (EF[SATIM Code]= $D1168) )</f>
        <v>0</v>
      </c>
    </row>
    <row r="1169" spans="1:15" s="20" customFormat="1" hidden="1" outlineLevel="1">
      <c r="A1169" s="20" t="str">
        <f t="shared" si="253"/>
        <v>FB</v>
      </c>
      <c r="B1169" s="3358" t="str">
        <f>INDEX(EF[UK Vector],MATCH(D1169,EF[SATIM Code],0))</f>
        <v>V.16</v>
      </c>
      <c r="C1169" s="3359" t="str">
        <f>INDEX(Vectors[Description], MATCH($B1169, Vectors[Code], 0))</f>
        <v>Other Waste</v>
      </c>
      <c r="D1169" s="3366" t="s">
        <v>1647</v>
      </c>
      <c r="E1169" s="3351"/>
      <c r="F1169" s="3347">
        <f t="array" ref="F1169">SUM( ($E$1016:$E$1039=$E$1107) * ($A$1016:$A$1039=$A1169) * ($D$1016:$D$1039= $D1169) * (F$1016:F$1039) ) * SUM(EF[CO2] * (EF[SATIM Code]= $D1169) )</f>
        <v>0</v>
      </c>
      <c r="G1169" s="3347">
        <f t="array" ref="G1169">SUM( ($E$1016:$E$1039=$E$1107) * ($A$1016:$A$1039=$A1169) * ($D$1016:$D$1039= $D1169) * (G$1016:G$1039) ) * SUM(EF[CO2] * (EF[SATIM Code]= $D1169) )</f>
        <v>0</v>
      </c>
      <c r="H1169" s="3347">
        <f t="array" ref="H1169">SUM( ($E$1016:$E$1039=$E$1107) * ($A$1016:$A$1039=$A1169) * ($D$1016:$D$1039= $D1169) * (H$1016:H$1039) ) * SUM(EF[CO2] * (EF[SATIM Code]= $D1169) )</f>
        <v>0</v>
      </c>
      <c r="I1169" s="3347">
        <f t="array" ref="I1169">SUM( ($E$1016:$E$1039=$E$1107) * ($A$1016:$A$1039=$A1169) * ($D$1016:$D$1039= $D1169) * (I$1016:I$1039) ) * SUM(EF[CO2] * (EF[SATIM Code]= $D1169) )</f>
        <v>0</v>
      </c>
      <c r="J1169" s="3347">
        <f t="array" ref="J1169">SUM( ($E$1016:$E$1039=$E$1107) * ($A$1016:$A$1039=$A1169) * ($D$1016:$D$1039= $D1169) * (J$1016:J$1039) ) * SUM(EF[CO2] * (EF[SATIM Code]= $D1169) )</f>
        <v>0</v>
      </c>
      <c r="K1169" s="3347">
        <f t="array" ref="K1169">SUM( ($E$1016:$E$1039=$E$1107) * ($A$1016:$A$1039=$A1169) * ($D$1016:$D$1039= $D1169) * (K$1016:K$1039) ) * SUM(EF[CO2] * (EF[SATIM Code]= $D1169) )</f>
        <v>0</v>
      </c>
      <c r="L1169" s="3347">
        <f t="array" ref="L1169">SUM( ($E$1016:$E$1039=$E$1107) * ($A$1016:$A$1039=$A1169) * ($D$1016:$D$1039= $D1169) * (L$1016:L$1039) ) * SUM(EF[CO2] * (EF[SATIM Code]= $D1169) )</f>
        <v>0</v>
      </c>
      <c r="M1169" s="3347">
        <f t="array" ref="M1169">SUM( ($E$1016:$E$1039=$E$1107) * ($A$1016:$A$1039=$A1169) * ($D$1016:$D$1039= $D1169) * (M$1016:M$1039) ) * SUM(EF[CO2] * (EF[SATIM Code]= $D1169) )</f>
        <v>0</v>
      </c>
      <c r="N1169" s="3347">
        <f t="array" ref="N1169">SUM( ($E$1016:$E$1039=$E$1107) * ($A$1016:$A$1039=$A1169) * ($D$1016:$D$1039= $D1169) * (N$1016:N$1039) ) * SUM(EF[CO2] * (EF[SATIM Code]= $D1169) )</f>
        <v>0</v>
      </c>
      <c r="O1169" s="3347">
        <f t="array" ref="O1169">SUM( ($E$1016:$E$1039=$E$1107) * ($A$1016:$A$1039=$A1169) * ($D$1016:$D$1039= $D1169) * (O$1016:O$1039) ) * SUM(EF[CO2] * (EF[SATIM Code]= $D1169) )</f>
        <v>0</v>
      </c>
    </row>
    <row r="1170" spans="1:15" s="20" customFormat="1" hidden="1" outlineLevel="1">
      <c r="B1170" s="3351"/>
      <c r="C1170" s="3350" t="str">
        <f>D26</f>
        <v>Pulp &amp; Paper Products  -323</v>
      </c>
      <c r="D1170" s="3349"/>
      <c r="E1170" s="3351"/>
      <c r="F1170" s="3347">
        <f t="array" ref="F1170">SUM( ($E$1016:$E$1039=$E$1107) * ($A$1016:$A$1039=$A1170) * ($D$1016:$D$1039= $D1170) * (F$1016:F$1039) ) * SUM(EF[CO2] * (EF[SATIM Code]= $D1170) )</f>
        <v>0</v>
      </c>
      <c r="G1170" s="3347">
        <f t="array" ref="G1170">SUM( ($E$1016:$E$1039=$E$1107) * ($A$1016:$A$1039=$A1170) * ($D$1016:$D$1039= $D1170) * (G$1016:G$1039) ) * SUM(EF[CO2] * (EF[SATIM Code]= $D1170) )</f>
        <v>0</v>
      </c>
      <c r="H1170" s="3347">
        <f t="array" ref="H1170">SUM( ($E$1016:$E$1039=$E$1107) * ($A$1016:$A$1039=$A1170) * ($D$1016:$D$1039= $D1170) * (H$1016:H$1039) ) * SUM(EF[CO2] * (EF[SATIM Code]= $D1170) )</f>
        <v>0</v>
      </c>
      <c r="I1170" s="3347">
        <f t="array" ref="I1170">SUM( ($E$1016:$E$1039=$E$1107) * ($A$1016:$A$1039=$A1170) * ($D$1016:$D$1039= $D1170) * (I$1016:I$1039) ) * SUM(EF[CO2] * (EF[SATIM Code]= $D1170) )</f>
        <v>0</v>
      </c>
      <c r="J1170" s="3347">
        <f t="array" ref="J1170">SUM( ($E$1016:$E$1039=$E$1107) * ($A$1016:$A$1039=$A1170) * ($D$1016:$D$1039= $D1170) * (J$1016:J$1039) ) * SUM(EF[CO2] * (EF[SATIM Code]= $D1170) )</f>
        <v>0</v>
      </c>
      <c r="K1170" s="3347">
        <f t="array" ref="K1170">SUM( ($E$1016:$E$1039=$E$1107) * ($A$1016:$A$1039=$A1170) * ($D$1016:$D$1039= $D1170) * (K$1016:K$1039) ) * SUM(EF[CO2] * (EF[SATIM Code]= $D1170) )</f>
        <v>0</v>
      </c>
      <c r="L1170" s="3347">
        <f t="array" ref="L1170">SUM( ($E$1016:$E$1039=$E$1107) * ($A$1016:$A$1039=$A1170) * ($D$1016:$D$1039= $D1170) * (L$1016:L$1039) ) * SUM(EF[CO2] * (EF[SATIM Code]= $D1170) )</f>
        <v>0</v>
      </c>
      <c r="M1170" s="3347">
        <f t="array" ref="M1170">SUM( ($E$1016:$E$1039=$E$1107) * ($A$1016:$A$1039=$A1170) * ($D$1016:$D$1039= $D1170) * (M$1016:M$1039) ) * SUM(EF[CO2] * (EF[SATIM Code]= $D1170) )</f>
        <v>0</v>
      </c>
      <c r="N1170" s="3347">
        <f t="array" ref="N1170">SUM( ($E$1016:$E$1039=$E$1107) * ($A$1016:$A$1039=$A1170) * ($D$1016:$D$1039= $D1170) * (N$1016:N$1039) ) * SUM(EF[CO2] * (EF[SATIM Code]= $D1170) )</f>
        <v>0</v>
      </c>
      <c r="O1170" s="3347">
        <f t="array" ref="O1170">SUM( ($E$1016:$E$1039=$E$1107) * ($A$1016:$A$1039=$A1170) * ($D$1016:$D$1039= $D1170) * (O$1016:O$1039) ) * SUM(EF[CO2] * (EF[SATIM Code]= $D1170) )</f>
        <v>0</v>
      </c>
    </row>
    <row r="1171" spans="1:15" s="20" customFormat="1" hidden="1" outlineLevel="1">
      <c r="A1171" s="3396" t="str">
        <f>INDEX($C$20:$C$27,MATCH($C1170,$D$20:$D$27,0))</f>
        <v>PP</v>
      </c>
      <c r="B1171" s="3358" t="str">
        <f>INDEX(EF[UK Vector],MATCH(D1171,EF[SATIM Code],0))</f>
        <v>V.03</v>
      </c>
      <c r="C1171" s="3359" t="str">
        <f>INDEX(Vectors[Description], MATCH($B1171, Vectors[Code], 0))</f>
        <v>Solid hydrocarbons</v>
      </c>
      <c r="D1171" s="3349" t="s">
        <v>1639</v>
      </c>
      <c r="E1171" s="3351"/>
      <c r="F1171" s="3347">
        <f t="array" ref="F1171">SUM( ($E$1016:$E$1039=$E$1107) * ($A$1016:$A$1039=$A1171) * ($D$1016:$D$1039= $D1171) * (F$1016:F$1039) ) * SUM(EF[CO2] * (EF[SATIM Code]= $D1171) )</f>
        <v>0</v>
      </c>
      <c r="G1171" s="3347">
        <f t="array" ref="G1171">SUM( ($E$1016:$E$1039=$E$1107) * ($A$1016:$A$1039=$A1171) * ($D$1016:$D$1039= $D1171) * (G$1016:G$1039) ) * SUM(EF[CO2] * (EF[SATIM Code]= $D1171) )</f>
        <v>0</v>
      </c>
      <c r="H1171" s="3347">
        <f t="array" ref="H1171">SUM( ($E$1016:$E$1039=$E$1107) * ($A$1016:$A$1039=$A1171) * ($D$1016:$D$1039= $D1171) * (H$1016:H$1039) ) * SUM(EF[CO2] * (EF[SATIM Code]= $D1171) )</f>
        <v>0</v>
      </c>
      <c r="I1171" s="3347">
        <f t="array" ref="I1171">SUM( ($E$1016:$E$1039=$E$1107) * ($A$1016:$A$1039=$A1171) * ($D$1016:$D$1039= $D1171) * (I$1016:I$1039) ) * SUM(EF[CO2] * (EF[SATIM Code]= $D1171) )</f>
        <v>0</v>
      </c>
      <c r="J1171" s="3347">
        <f t="array" ref="J1171">SUM( ($E$1016:$E$1039=$E$1107) * ($A$1016:$A$1039=$A1171) * ($D$1016:$D$1039= $D1171) * (J$1016:J$1039) ) * SUM(EF[CO2] * (EF[SATIM Code]= $D1171) )</f>
        <v>0</v>
      </c>
      <c r="K1171" s="3347">
        <f t="array" ref="K1171">SUM( ($E$1016:$E$1039=$E$1107) * ($A$1016:$A$1039=$A1171) * ($D$1016:$D$1039= $D1171) * (K$1016:K$1039) ) * SUM(EF[CO2] * (EF[SATIM Code]= $D1171) )</f>
        <v>0</v>
      </c>
      <c r="L1171" s="3347">
        <f t="array" ref="L1171">SUM( ($E$1016:$E$1039=$E$1107) * ($A$1016:$A$1039=$A1171) * ($D$1016:$D$1039= $D1171) * (L$1016:L$1039) ) * SUM(EF[CO2] * (EF[SATIM Code]= $D1171) )</f>
        <v>0</v>
      </c>
      <c r="M1171" s="3347">
        <f t="array" ref="M1171">SUM( ($E$1016:$E$1039=$E$1107) * ($A$1016:$A$1039=$A1171) * ($D$1016:$D$1039= $D1171) * (M$1016:M$1039) ) * SUM(EF[CO2] * (EF[SATIM Code]= $D1171) )</f>
        <v>0</v>
      </c>
      <c r="N1171" s="3347">
        <f t="array" ref="N1171">SUM( ($E$1016:$E$1039=$E$1107) * ($A$1016:$A$1039=$A1171) * ($D$1016:$D$1039= $D1171) * (N$1016:N$1039) ) * SUM(EF[CO2] * (EF[SATIM Code]= $D1171) )</f>
        <v>0</v>
      </c>
      <c r="O1171" s="3347">
        <f t="array" ref="O1171">SUM( ($E$1016:$E$1039=$E$1107) * ($A$1016:$A$1039=$A1171) * ($D$1016:$D$1039= $D1171) * (O$1016:O$1039) ) * SUM(EF[CO2] * (EF[SATIM Code]= $D1171) )</f>
        <v>0</v>
      </c>
    </row>
    <row r="1172" spans="1:15" s="20" customFormat="1" hidden="1" outlineLevel="1">
      <c r="A1172" s="20" t="str">
        <f t="shared" ref="A1172:A1179" si="254">A1171</f>
        <v>PP</v>
      </c>
      <c r="B1172" s="3358" t="str">
        <f>INDEX(EF[UK Vector],MATCH(D1172,EF[SATIM Code],0))</f>
        <v>V.03</v>
      </c>
      <c r="C1172" s="3359" t="str">
        <f>INDEX(Vectors[Description], MATCH($B1172, Vectors[Code], 0))</f>
        <v>Solid hydrocarbons</v>
      </c>
      <c r="D1172" s="3349" t="s">
        <v>1640</v>
      </c>
      <c r="E1172" s="3351"/>
      <c r="F1172" s="3347">
        <f t="array" ref="F1172">SUM( ($E$1016:$E$1039=$E$1107) * ($A$1016:$A$1039=$A1172) * ($D$1016:$D$1039= $D1172) * (F$1016:F$1039) ) * SUM(EF[CO2] * (EF[SATIM Code]= $D1172) )</f>
        <v>0</v>
      </c>
      <c r="G1172" s="3347">
        <f t="array" ref="G1172">SUM( ($E$1016:$E$1039=$E$1107) * ($A$1016:$A$1039=$A1172) * ($D$1016:$D$1039= $D1172) * (G$1016:G$1039) ) * SUM(EF[CO2] * (EF[SATIM Code]= $D1172) )</f>
        <v>0</v>
      </c>
      <c r="H1172" s="3347">
        <f t="array" ref="H1172">SUM( ($E$1016:$E$1039=$E$1107) * ($A$1016:$A$1039=$A1172) * ($D$1016:$D$1039= $D1172) * (H$1016:H$1039) ) * SUM(EF[CO2] * (EF[SATIM Code]= $D1172) )</f>
        <v>0</v>
      </c>
      <c r="I1172" s="3347">
        <f t="array" ref="I1172">SUM( ($E$1016:$E$1039=$E$1107) * ($A$1016:$A$1039=$A1172) * ($D$1016:$D$1039= $D1172) * (I$1016:I$1039) ) * SUM(EF[CO2] * (EF[SATIM Code]= $D1172) )</f>
        <v>0</v>
      </c>
      <c r="J1172" s="3347">
        <f t="array" ref="J1172">SUM( ($E$1016:$E$1039=$E$1107) * ($A$1016:$A$1039=$A1172) * ($D$1016:$D$1039= $D1172) * (J$1016:J$1039) ) * SUM(EF[CO2] * (EF[SATIM Code]= $D1172) )</f>
        <v>0</v>
      </c>
      <c r="K1172" s="3347">
        <f t="array" ref="K1172">SUM( ($E$1016:$E$1039=$E$1107) * ($A$1016:$A$1039=$A1172) * ($D$1016:$D$1039= $D1172) * (K$1016:K$1039) ) * SUM(EF[CO2] * (EF[SATIM Code]= $D1172) )</f>
        <v>0</v>
      </c>
      <c r="L1172" s="3347">
        <f t="array" ref="L1172">SUM( ($E$1016:$E$1039=$E$1107) * ($A$1016:$A$1039=$A1172) * ($D$1016:$D$1039= $D1172) * (L$1016:L$1039) ) * SUM(EF[CO2] * (EF[SATIM Code]= $D1172) )</f>
        <v>0</v>
      </c>
      <c r="M1172" s="3347">
        <f t="array" ref="M1172">SUM( ($E$1016:$E$1039=$E$1107) * ($A$1016:$A$1039=$A1172) * ($D$1016:$D$1039= $D1172) * (M$1016:M$1039) ) * SUM(EF[CO2] * (EF[SATIM Code]= $D1172) )</f>
        <v>0</v>
      </c>
      <c r="N1172" s="3347">
        <f t="array" ref="N1172">SUM( ($E$1016:$E$1039=$E$1107) * ($A$1016:$A$1039=$A1172) * ($D$1016:$D$1039= $D1172) * (N$1016:N$1039) ) * SUM(EF[CO2] * (EF[SATIM Code]= $D1172) )</f>
        <v>0</v>
      </c>
      <c r="O1172" s="3347">
        <f t="array" ref="O1172">SUM( ($E$1016:$E$1039=$E$1107) * ($A$1016:$A$1039=$A1172) * ($D$1016:$D$1039= $D1172) * (O$1016:O$1039) ) * SUM(EF[CO2] * (EF[SATIM Code]= $D1172) )</f>
        <v>0</v>
      </c>
    </row>
    <row r="1173" spans="1:15" s="20" customFormat="1" hidden="1" outlineLevel="1">
      <c r="A1173" s="20" t="str">
        <f t="shared" si="254"/>
        <v>PP</v>
      </c>
      <c r="B1173" s="3358" t="str">
        <f>INDEX(EF[UK Vector],MATCH(D1173,EF[SATIM Code],0))</f>
        <v>V.05</v>
      </c>
      <c r="C1173" s="3359" t="str">
        <f>INDEX(Vectors[Description], MATCH($B1173, Vectors[Code], 0))</f>
        <v>Gaseous hydrocarbons</v>
      </c>
      <c r="D1173" s="3364" t="s">
        <v>1598</v>
      </c>
      <c r="E1173" s="3351"/>
      <c r="F1173" s="3347">
        <f t="array" ref="F1173">SUM( ($E$1016:$E$1039=$E$1107) * ($A$1016:$A$1039=$A1173) * ($D$1016:$D$1039= $D1173) * (F$1016:F$1039) ) * SUM(EF[CO2] * (EF[SATIM Code]= $D1173) )</f>
        <v>0</v>
      </c>
      <c r="G1173" s="3347">
        <f t="array" ref="G1173">SUM( ($E$1016:$E$1039=$E$1107) * ($A$1016:$A$1039=$A1173) * ($D$1016:$D$1039= $D1173) * (G$1016:G$1039) ) * SUM(EF[CO2] * (EF[SATIM Code]= $D1173) )</f>
        <v>0</v>
      </c>
      <c r="H1173" s="3347">
        <f t="array" ref="H1173">SUM( ($E$1016:$E$1039=$E$1107) * ($A$1016:$A$1039=$A1173) * ($D$1016:$D$1039= $D1173) * (H$1016:H$1039) ) * SUM(EF[CO2] * (EF[SATIM Code]= $D1173) )</f>
        <v>0</v>
      </c>
      <c r="I1173" s="3347">
        <f t="array" ref="I1173">SUM( ($E$1016:$E$1039=$E$1107) * ($A$1016:$A$1039=$A1173) * ($D$1016:$D$1039= $D1173) * (I$1016:I$1039) ) * SUM(EF[CO2] * (EF[SATIM Code]= $D1173) )</f>
        <v>0</v>
      </c>
      <c r="J1173" s="3347">
        <f t="array" ref="J1173">SUM( ($E$1016:$E$1039=$E$1107) * ($A$1016:$A$1039=$A1173) * ($D$1016:$D$1039= $D1173) * (J$1016:J$1039) ) * SUM(EF[CO2] * (EF[SATIM Code]= $D1173) )</f>
        <v>0</v>
      </c>
      <c r="K1173" s="3347">
        <f t="array" ref="K1173">SUM( ($E$1016:$E$1039=$E$1107) * ($A$1016:$A$1039=$A1173) * ($D$1016:$D$1039= $D1173) * (K$1016:K$1039) ) * SUM(EF[CO2] * (EF[SATIM Code]= $D1173) )</f>
        <v>0</v>
      </c>
      <c r="L1173" s="3347">
        <f t="array" ref="L1173">SUM( ($E$1016:$E$1039=$E$1107) * ($A$1016:$A$1039=$A1173) * ($D$1016:$D$1039= $D1173) * (L$1016:L$1039) ) * SUM(EF[CO2] * (EF[SATIM Code]= $D1173) )</f>
        <v>0</v>
      </c>
      <c r="M1173" s="3347">
        <f t="array" ref="M1173">SUM( ($E$1016:$E$1039=$E$1107) * ($A$1016:$A$1039=$A1173) * ($D$1016:$D$1039= $D1173) * (M$1016:M$1039) ) * SUM(EF[CO2] * (EF[SATIM Code]= $D1173) )</f>
        <v>0</v>
      </c>
      <c r="N1173" s="3347">
        <f t="array" ref="N1173">SUM( ($E$1016:$E$1039=$E$1107) * ($A$1016:$A$1039=$A1173) * ($D$1016:$D$1039= $D1173) * (N$1016:N$1039) ) * SUM(EF[CO2] * (EF[SATIM Code]= $D1173) )</f>
        <v>0</v>
      </c>
      <c r="O1173" s="3347">
        <f t="array" ref="O1173">SUM( ($E$1016:$E$1039=$E$1107) * ($A$1016:$A$1039=$A1173) * ($D$1016:$D$1039= $D1173) * (O$1016:O$1039) ) * SUM(EF[CO2] * (EF[SATIM Code]= $D1173) )</f>
        <v>0</v>
      </c>
    </row>
    <row r="1174" spans="1:15" s="20" customFormat="1" hidden="1" outlineLevel="1">
      <c r="A1174" s="20" t="str">
        <f t="shared" si="254"/>
        <v>PP</v>
      </c>
      <c r="B1174" s="3358" t="str">
        <f>INDEX(EF[UK Vector],MATCH(D1174,EF[SATIM Code],0))</f>
        <v>V.04</v>
      </c>
      <c r="C1174" s="3359" t="str">
        <f>INDEX(Vectors[Description], MATCH($B1174, Vectors[Code], 0))</f>
        <v>Liquid hydrocarbons</v>
      </c>
      <c r="D1174" s="3364" t="s">
        <v>1642</v>
      </c>
      <c r="E1174" s="3351"/>
      <c r="F1174" s="3347">
        <f t="array" ref="F1174">SUM( ($E$1016:$E$1039=$E$1107) * ($A$1016:$A$1039=$A1174) * ($D$1016:$D$1039= $D1174) * (F$1016:F$1039) ) * SUM(EF[CO2] * (EF[SATIM Code]= $D1174) )</f>
        <v>0</v>
      </c>
      <c r="G1174" s="3347">
        <f t="array" ref="G1174">SUM( ($E$1016:$E$1039=$E$1107) * ($A$1016:$A$1039=$A1174) * ($D$1016:$D$1039= $D1174) * (G$1016:G$1039) ) * SUM(EF[CO2] * (EF[SATIM Code]= $D1174) )</f>
        <v>0</v>
      </c>
      <c r="H1174" s="3347">
        <f t="array" ref="H1174">SUM( ($E$1016:$E$1039=$E$1107) * ($A$1016:$A$1039=$A1174) * ($D$1016:$D$1039= $D1174) * (H$1016:H$1039) ) * SUM(EF[CO2] * (EF[SATIM Code]= $D1174) )</f>
        <v>0</v>
      </c>
      <c r="I1174" s="3347">
        <f t="array" ref="I1174">SUM( ($E$1016:$E$1039=$E$1107) * ($A$1016:$A$1039=$A1174) * ($D$1016:$D$1039= $D1174) * (I$1016:I$1039) ) * SUM(EF[CO2] * (EF[SATIM Code]= $D1174) )</f>
        <v>0</v>
      </c>
      <c r="J1174" s="3347">
        <f t="array" ref="J1174">SUM( ($E$1016:$E$1039=$E$1107) * ($A$1016:$A$1039=$A1174) * ($D$1016:$D$1039= $D1174) * (J$1016:J$1039) ) * SUM(EF[CO2] * (EF[SATIM Code]= $D1174) )</f>
        <v>0</v>
      </c>
      <c r="K1174" s="3347">
        <f t="array" ref="K1174">SUM( ($E$1016:$E$1039=$E$1107) * ($A$1016:$A$1039=$A1174) * ($D$1016:$D$1039= $D1174) * (K$1016:K$1039) ) * SUM(EF[CO2] * (EF[SATIM Code]= $D1174) )</f>
        <v>0</v>
      </c>
      <c r="L1174" s="3347">
        <f t="array" ref="L1174">SUM( ($E$1016:$E$1039=$E$1107) * ($A$1016:$A$1039=$A1174) * ($D$1016:$D$1039= $D1174) * (L$1016:L$1039) ) * SUM(EF[CO2] * (EF[SATIM Code]= $D1174) )</f>
        <v>0</v>
      </c>
      <c r="M1174" s="3347">
        <f t="array" ref="M1174">SUM( ($E$1016:$E$1039=$E$1107) * ($A$1016:$A$1039=$A1174) * ($D$1016:$D$1039= $D1174) * (M$1016:M$1039) ) * SUM(EF[CO2] * (EF[SATIM Code]= $D1174) )</f>
        <v>0</v>
      </c>
      <c r="N1174" s="3347">
        <f t="array" ref="N1174">SUM( ($E$1016:$E$1039=$E$1107) * ($A$1016:$A$1039=$A1174) * ($D$1016:$D$1039= $D1174) * (N$1016:N$1039) ) * SUM(EF[CO2] * (EF[SATIM Code]= $D1174) )</f>
        <v>0</v>
      </c>
      <c r="O1174" s="3347">
        <f t="array" ref="O1174">SUM( ($E$1016:$E$1039=$E$1107) * ($A$1016:$A$1039=$A1174) * ($D$1016:$D$1039= $D1174) * (O$1016:O$1039) ) * SUM(EF[CO2] * (EF[SATIM Code]= $D1174) )</f>
        <v>0</v>
      </c>
    </row>
    <row r="1175" spans="1:15" s="20" customFormat="1" hidden="1" outlineLevel="1">
      <c r="A1175" s="20" t="str">
        <f t="shared" si="254"/>
        <v>PP</v>
      </c>
      <c r="B1175" s="3358" t="str">
        <f>INDEX(EF[UK Vector],MATCH(D1175,EF[SATIM Code],0))</f>
        <v>V.04</v>
      </c>
      <c r="C1175" s="3359" t="str">
        <f>INDEX(Vectors[Description], MATCH($B1175, Vectors[Code], 0))</f>
        <v>Liquid hydrocarbons</v>
      </c>
      <c r="D1175" s="3349" t="s">
        <v>1643</v>
      </c>
      <c r="E1175" s="3351"/>
      <c r="F1175" s="3347">
        <f t="array" ref="F1175">SUM( ($E$1016:$E$1039=$E$1107) * ($A$1016:$A$1039=$A1175) * ($D$1016:$D$1039= $D1175) * (F$1016:F$1039) ) * SUM(EF[CO2] * (EF[SATIM Code]= $D1175) )</f>
        <v>0</v>
      </c>
      <c r="G1175" s="3347">
        <f t="array" ref="G1175">SUM( ($E$1016:$E$1039=$E$1107) * ($A$1016:$A$1039=$A1175) * ($D$1016:$D$1039= $D1175) * (G$1016:G$1039) ) * SUM(EF[CO2] * (EF[SATIM Code]= $D1175) )</f>
        <v>0</v>
      </c>
      <c r="H1175" s="3347">
        <f t="array" ref="H1175">SUM( ($E$1016:$E$1039=$E$1107) * ($A$1016:$A$1039=$A1175) * ($D$1016:$D$1039= $D1175) * (H$1016:H$1039) ) * SUM(EF[CO2] * (EF[SATIM Code]= $D1175) )</f>
        <v>0</v>
      </c>
      <c r="I1175" s="3347">
        <f t="array" ref="I1175">SUM( ($E$1016:$E$1039=$E$1107) * ($A$1016:$A$1039=$A1175) * ($D$1016:$D$1039= $D1175) * (I$1016:I$1039) ) * SUM(EF[CO2] * (EF[SATIM Code]= $D1175) )</f>
        <v>0</v>
      </c>
      <c r="J1175" s="3347">
        <f t="array" ref="J1175">SUM( ($E$1016:$E$1039=$E$1107) * ($A$1016:$A$1039=$A1175) * ($D$1016:$D$1039= $D1175) * (J$1016:J$1039) ) * SUM(EF[CO2] * (EF[SATIM Code]= $D1175) )</f>
        <v>0</v>
      </c>
      <c r="K1175" s="3347">
        <f t="array" ref="K1175">SUM( ($E$1016:$E$1039=$E$1107) * ($A$1016:$A$1039=$A1175) * ($D$1016:$D$1039= $D1175) * (K$1016:K$1039) ) * SUM(EF[CO2] * (EF[SATIM Code]= $D1175) )</f>
        <v>0</v>
      </c>
      <c r="L1175" s="3347">
        <f t="array" ref="L1175">SUM( ($E$1016:$E$1039=$E$1107) * ($A$1016:$A$1039=$A1175) * ($D$1016:$D$1039= $D1175) * (L$1016:L$1039) ) * SUM(EF[CO2] * (EF[SATIM Code]= $D1175) )</f>
        <v>0</v>
      </c>
      <c r="M1175" s="3347">
        <f t="array" ref="M1175">SUM( ($E$1016:$E$1039=$E$1107) * ($A$1016:$A$1039=$A1175) * ($D$1016:$D$1039= $D1175) * (M$1016:M$1039) ) * SUM(EF[CO2] * (EF[SATIM Code]= $D1175) )</f>
        <v>0</v>
      </c>
      <c r="N1175" s="3347">
        <f t="array" ref="N1175">SUM( ($E$1016:$E$1039=$E$1107) * ($A$1016:$A$1039=$A1175) * ($D$1016:$D$1039= $D1175) * (N$1016:N$1039) ) * SUM(EF[CO2] * (EF[SATIM Code]= $D1175) )</f>
        <v>0</v>
      </c>
      <c r="O1175" s="3347">
        <f t="array" ref="O1175">SUM( ($E$1016:$E$1039=$E$1107) * ($A$1016:$A$1039=$A1175) * ($D$1016:$D$1039= $D1175) * (O$1016:O$1039) ) * SUM(EF[CO2] * (EF[SATIM Code]= $D1175) )</f>
        <v>0</v>
      </c>
    </row>
    <row r="1176" spans="1:15" s="20" customFormat="1" hidden="1" outlineLevel="1">
      <c r="A1176" s="20" t="str">
        <f t="shared" si="254"/>
        <v>PP</v>
      </c>
      <c r="B1176" s="3358" t="str">
        <f>INDEX(EF[UK Vector],MATCH(D1176,EF[SATIM Code],0))</f>
        <v>V.04</v>
      </c>
      <c r="C1176" s="3359" t="str">
        <f>INDEX(Vectors[Description], MATCH($B1176, Vectors[Code], 0))</f>
        <v>Liquid hydrocarbons</v>
      </c>
      <c r="D1176" s="3364" t="s">
        <v>1644</v>
      </c>
      <c r="E1176" s="3351"/>
      <c r="F1176" s="3347">
        <f t="array" ref="F1176">SUM( ($E$1016:$E$1039=$E$1107) * ($A$1016:$A$1039=$A1176) * ($D$1016:$D$1039= $D1176) * (F$1016:F$1039) ) * SUM(EF[CO2] * (EF[SATIM Code]= $D1176) )</f>
        <v>0</v>
      </c>
      <c r="G1176" s="3347">
        <f t="array" ref="G1176">SUM( ($E$1016:$E$1039=$E$1107) * ($A$1016:$A$1039=$A1176) * ($D$1016:$D$1039= $D1176) * (G$1016:G$1039) ) * SUM(EF[CO2] * (EF[SATIM Code]= $D1176) )</f>
        <v>0</v>
      </c>
      <c r="H1176" s="3347">
        <f t="array" ref="H1176">SUM( ($E$1016:$E$1039=$E$1107) * ($A$1016:$A$1039=$A1176) * ($D$1016:$D$1039= $D1176) * (H$1016:H$1039) ) * SUM(EF[CO2] * (EF[SATIM Code]= $D1176) )</f>
        <v>0</v>
      </c>
      <c r="I1176" s="3347">
        <f t="array" ref="I1176">SUM( ($E$1016:$E$1039=$E$1107) * ($A$1016:$A$1039=$A1176) * ($D$1016:$D$1039= $D1176) * (I$1016:I$1039) ) * SUM(EF[CO2] * (EF[SATIM Code]= $D1176) )</f>
        <v>0</v>
      </c>
      <c r="J1176" s="3347">
        <f t="array" ref="J1176">SUM( ($E$1016:$E$1039=$E$1107) * ($A$1016:$A$1039=$A1176) * ($D$1016:$D$1039= $D1176) * (J$1016:J$1039) ) * SUM(EF[CO2] * (EF[SATIM Code]= $D1176) )</f>
        <v>0</v>
      </c>
      <c r="K1176" s="3347">
        <f t="array" ref="K1176">SUM( ($E$1016:$E$1039=$E$1107) * ($A$1016:$A$1039=$A1176) * ($D$1016:$D$1039= $D1176) * (K$1016:K$1039) ) * SUM(EF[CO2] * (EF[SATIM Code]= $D1176) )</f>
        <v>0</v>
      </c>
      <c r="L1176" s="3347">
        <f t="array" ref="L1176">SUM( ($E$1016:$E$1039=$E$1107) * ($A$1016:$A$1039=$A1176) * ($D$1016:$D$1039= $D1176) * (L$1016:L$1039) ) * SUM(EF[CO2] * (EF[SATIM Code]= $D1176) )</f>
        <v>0</v>
      </c>
      <c r="M1176" s="3347">
        <f t="array" ref="M1176">SUM( ($E$1016:$E$1039=$E$1107) * ($A$1016:$A$1039=$A1176) * ($D$1016:$D$1039= $D1176) * (M$1016:M$1039) ) * SUM(EF[CO2] * (EF[SATIM Code]= $D1176) )</f>
        <v>0</v>
      </c>
      <c r="N1176" s="3347">
        <f t="array" ref="N1176">SUM( ($E$1016:$E$1039=$E$1107) * ($A$1016:$A$1039=$A1176) * ($D$1016:$D$1039= $D1176) * (N$1016:N$1039) ) * SUM(EF[CO2] * (EF[SATIM Code]= $D1176) )</f>
        <v>0</v>
      </c>
      <c r="O1176" s="3347">
        <f t="array" ref="O1176">SUM( ($E$1016:$E$1039=$E$1107) * ($A$1016:$A$1039=$A1176) * ($D$1016:$D$1039= $D1176) * (O$1016:O$1039) ) * SUM(EF[CO2] * (EF[SATIM Code]= $D1176) )</f>
        <v>0</v>
      </c>
    </row>
    <row r="1177" spans="1:15" s="20" customFormat="1" hidden="1" outlineLevel="1">
      <c r="A1177" s="20" t="str">
        <f t="shared" si="254"/>
        <v>PP</v>
      </c>
      <c r="B1177" s="3358" t="str">
        <f>INDEX(EF[UK Vector],MATCH(D1177,EF[SATIM Code],0))</f>
        <v>V.09</v>
      </c>
      <c r="C1177" s="3359" t="str">
        <f>INDEX(Vectors[Description], MATCH($B1177, Vectors[Code], 0))</f>
        <v>Dry biomass and waste</v>
      </c>
      <c r="D1177" s="3364" t="s">
        <v>1645</v>
      </c>
      <c r="E1177" s="3351"/>
      <c r="F1177" s="3347">
        <f t="array" ref="F1177">SUM( ($E$1016:$E$1039=$E$1107) * ($A$1016:$A$1039=$A1177) * ($D$1016:$D$1039= $D1177) * (F$1016:F$1039) ) * SUM(EF[CO2] * (EF[SATIM Code]= $D1177) )</f>
        <v>0</v>
      </c>
      <c r="G1177" s="3347">
        <f t="array" ref="G1177">SUM( ($E$1016:$E$1039=$E$1107) * ($A$1016:$A$1039=$A1177) * ($D$1016:$D$1039= $D1177) * (G$1016:G$1039) ) * SUM(EF[CO2] * (EF[SATIM Code]= $D1177) )</f>
        <v>0</v>
      </c>
      <c r="H1177" s="3347">
        <f t="array" ref="H1177">SUM( ($E$1016:$E$1039=$E$1107) * ($A$1016:$A$1039=$A1177) * ($D$1016:$D$1039= $D1177) * (H$1016:H$1039) ) * SUM(EF[CO2] * (EF[SATIM Code]= $D1177) )</f>
        <v>0</v>
      </c>
      <c r="I1177" s="3347">
        <f t="array" ref="I1177">SUM( ($E$1016:$E$1039=$E$1107) * ($A$1016:$A$1039=$A1177) * ($D$1016:$D$1039= $D1177) * (I$1016:I$1039) ) * SUM(EF[CO2] * (EF[SATIM Code]= $D1177) )</f>
        <v>0</v>
      </c>
      <c r="J1177" s="3347">
        <f t="array" ref="J1177">SUM( ($E$1016:$E$1039=$E$1107) * ($A$1016:$A$1039=$A1177) * ($D$1016:$D$1039= $D1177) * (J$1016:J$1039) ) * SUM(EF[CO2] * (EF[SATIM Code]= $D1177) )</f>
        <v>0</v>
      </c>
      <c r="K1177" s="3347">
        <f t="array" ref="K1177">SUM( ($E$1016:$E$1039=$E$1107) * ($A$1016:$A$1039=$A1177) * ($D$1016:$D$1039= $D1177) * (K$1016:K$1039) ) * SUM(EF[CO2] * (EF[SATIM Code]= $D1177) )</f>
        <v>0</v>
      </c>
      <c r="L1177" s="3347">
        <f t="array" ref="L1177">SUM( ($E$1016:$E$1039=$E$1107) * ($A$1016:$A$1039=$A1177) * ($D$1016:$D$1039= $D1177) * (L$1016:L$1039) ) * SUM(EF[CO2] * (EF[SATIM Code]= $D1177) )</f>
        <v>0</v>
      </c>
      <c r="M1177" s="3347">
        <f t="array" ref="M1177">SUM( ($E$1016:$E$1039=$E$1107) * ($A$1016:$A$1039=$A1177) * ($D$1016:$D$1039= $D1177) * (M$1016:M$1039) ) * SUM(EF[CO2] * (EF[SATIM Code]= $D1177) )</f>
        <v>0</v>
      </c>
      <c r="N1177" s="3347">
        <f t="array" ref="N1177">SUM( ($E$1016:$E$1039=$E$1107) * ($A$1016:$A$1039=$A1177) * ($D$1016:$D$1039= $D1177) * (N$1016:N$1039) ) * SUM(EF[CO2] * (EF[SATIM Code]= $D1177) )</f>
        <v>0</v>
      </c>
      <c r="O1177" s="3347">
        <f t="array" ref="O1177">SUM( ($E$1016:$E$1039=$E$1107) * ($A$1016:$A$1039=$A1177) * ($D$1016:$D$1039= $D1177) * (O$1016:O$1039) ) * SUM(EF[CO2] * (EF[SATIM Code]= $D1177) )</f>
        <v>0</v>
      </c>
    </row>
    <row r="1178" spans="1:15" s="20" customFormat="1" hidden="1" outlineLevel="1">
      <c r="A1178" s="20" t="str">
        <f t="shared" si="254"/>
        <v>PP</v>
      </c>
      <c r="B1178" s="3358" t="str">
        <f>INDEX(EF[UK Vector],MATCH(D1178,EF[SATIM Code],0))</f>
        <v>V.09</v>
      </c>
      <c r="C1178" s="3359" t="str">
        <f>INDEX(Vectors[Description], MATCH($B1178, Vectors[Code], 0))</f>
        <v>Dry biomass and waste</v>
      </c>
      <c r="D1178" s="3346" t="s">
        <v>1646</v>
      </c>
      <c r="E1178" s="3351"/>
      <c r="F1178" s="3347">
        <f t="array" ref="F1178">SUM( ($E$1016:$E$1039=$E$1107) * ($A$1016:$A$1039=$A1178) * ($D$1016:$D$1039= $D1178) * (F$1016:F$1039) ) * SUM(EF[CO2] * (EF[SATIM Code]= $D1178) )</f>
        <v>0</v>
      </c>
      <c r="G1178" s="3347">
        <f t="array" ref="G1178">SUM( ($E$1016:$E$1039=$E$1107) * ($A$1016:$A$1039=$A1178) * ($D$1016:$D$1039= $D1178) * (G$1016:G$1039) ) * SUM(EF[CO2] * (EF[SATIM Code]= $D1178) )</f>
        <v>0</v>
      </c>
      <c r="H1178" s="3347">
        <f t="array" ref="H1178">SUM( ($E$1016:$E$1039=$E$1107) * ($A$1016:$A$1039=$A1178) * ($D$1016:$D$1039= $D1178) * (H$1016:H$1039) ) * SUM(EF[CO2] * (EF[SATIM Code]= $D1178) )</f>
        <v>0</v>
      </c>
      <c r="I1178" s="3347">
        <f t="array" ref="I1178">SUM( ($E$1016:$E$1039=$E$1107) * ($A$1016:$A$1039=$A1178) * ($D$1016:$D$1039= $D1178) * (I$1016:I$1039) ) * SUM(EF[CO2] * (EF[SATIM Code]= $D1178) )</f>
        <v>0</v>
      </c>
      <c r="J1178" s="3347">
        <f t="array" ref="J1178">SUM( ($E$1016:$E$1039=$E$1107) * ($A$1016:$A$1039=$A1178) * ($D$1016:$D$1039= $D1178) * (J$1016:J$1039) ) * SUM(EF[CO2] * (EF[SATIM Code]= $D1178) )</f>
        <v>0</v>
      </c>
      <c r="K1178" s="3347">
        <f t="array" ref="K1178">SUM( ($E$1016:$E$1039=$E$1107) * ($A$1016:$A$1039=$A1178) * ($D$1016:$D$1039= $D1178) * (K$1016:K$1039) ) * SUM(EF[CO2] * (EF[SATIM Code]= $D1178) )</f>
        <v>0</v>
      </c>
      <c r="L1178" s="3347">
        <f t="array" ref="L1178">SUM( ($E$1016:$E$1039=$E$1107) * ($A$1016:$A$1039=$A1178) * ($D$1016:$D$1039= $D1178) * (L$1016:L$1039) ) * SUM(EF[CO2] * (EF[SATIM Code]= $D1178) )</f>
        <v>0</v>
      </c>
      <c r="M1178" s="3347">
        <f t="array" ref="M1178">SUM( ($E$1016:$E$1039=$E$1107) * ($A$1016:$A$1039=$A1178) * ($D$1016:$D$1039= $D1178) * (M$1016:M$1039) ) * SUM(EF[CO2] * (EF[SATIM Code]= $D1178) )</f>
        <v>0</v>
      </c>
      <c r="N1178" s="3347">
        <f t="array" ref="N1178">SUM( ($E$1016:$E$1039=$E$1107) * ($A$1016:$A$1039=$A1178) * ($D$1016:$D$1039= $D1178) * (N$1016:N$1039) ) * SUM(EF[CO2] * (EF[SATIM Code]= $D1178) )</f>
        <v>0</v>
      </c>
      <c r="O1178" s="3347">
        <f t="array" ref="O1178">SUM( ($E$1016:$E$1039=$E$1107) * ($A$1016:$A$1039=$A1178) * ($D$1016:$D$1039= $D1178) * (O$1016:O$1039) ) * SUM(EF[CO2] * (EF[SATIM Code]= $D1178) )</f>
        <v>0</v>
      </c>
    </row>
    <row r="1179" spans="1:15" s="20" customFormat="1" hidden="1" outlineLevel="1">
      <c r="A1179" s="20" t="str">
        <f t="shared" si="254"/>
        <v>PP</v>
      </c>
      <c r="B1179" s="3358" t="str">
        <f>INDEX(EF[UK Vector],MATCH(D1179,EF[SATIM Code],0))</f>
        <v>V.16</v>
      </c>
      <c r="C1179" s="3359" t="str">
        <f>INDEX(Vectors[Description], MATCH($B1179, Vectors[Code], 0))</f>
        <v>Other Waste</v>
      </c>
      <c r="D1179" s="3366" t="s">
        <v>1647</v>
      </c>
      <c r="E1179" s="3351"/>
      <c r="F1179" s="3347">
        <f t="array" ref="F1179">SUM( ($E$1016:$E$1039=$E$1107) * ($A$1016:$A$1039=$A1179) * ($D$1016:$D$1039= $D1179) * (F$1016:F$1039) ) * SUM(EF[CO2] * (EF[SATIM Code]= $D1179) )</f>
        <v>0</v>
      </c>
      <c r="G1179" s="3347">
        <f t="array" ref="G1179">SUM( ($E$1016:$E$1039=$E$1107) * ($A$1016:$A$1039=$A1179) * ($D$1016:$D$1039= $D1179) * (G$1016:G$1039) ) * SUM(EF[CO2] * (EF[SATIM Code]= $D1179) )</f>
        <v>0</v>
      </c>
      <c r="H1179" s="3347">
        <f t="array" ref="H1179">SUM( ($E$1016:$E$1039=$E$1107) * ($A$1016:$A$1039=$A1179) * ($D$1016:$D$1039= $D1179) * (H$1016:H$1039) ) * SUM(EF[CO2] * (EF[SATIM Code]= $D1179) )</f>
        <v>0</v>
      </c>
      <c r="I1179" s="3347">
        <f t="array" ref="I1179">SUM( ($E$1016:$E$1039=$E$1107) * ($A$1016:$A$1039=$A1179) * ($D$1016:$D$1039= $D1179) * (I$1016:I$1039) ) * SUM(EF[CO2] * (EF[SATIM Code]= $D1179) )</f>
        <v>0</v>
      </c>
      <c r="J1179" s="3347">
        <f t="array" ref="J1179">SUM( ($E$1016:$E$1039=$E$1107) * ($A$1016:$A$1039=$A1179) * ($D$1016:$D$1039= $D1179) * (J$1016:J$1039) ) * SUM(EF[CO2] * (EF[SATIM Code]= $D1179) )</f>
        <v>0</v>
      </c>
      <c r="K1179" s="3347">
        <f t="array" ref="K1179">SUM( ($E$1016:$E$1039=$E$1107) * ($A$1016:$A$1039=$A1179) * ($D$1016:$D$1039= $D1179) * (K$1016:K$1039) ) * SUM(EF[CO2] * (EF[SATIM Code]= $D1179) )</f>
        <v>0</v>
      </c>
      <c r="L1179" s="3347">
        <f t="array" ref="L1179">SUM( ($E$1016:$E$1039=$E$1107) * ($A$1016:$A$1039=$A1179) * ($D$1016:$D$1039= $D1179) * (L$1016:L$1039) ) * SUM(EF[CO2] * (EF[SATIM Code]= $D1179) )</f>
        <v>0</v>
      </c>
      <c r="M1179" s="3347">
        <f t="array" ref="M1179">SUM( ($E$1016:$E$1039=$E$1107) * ($A$1016:$A$1039=$A1179) * ($D$1016:$D$1039= $D1179) * (M$1016:M$1039) ) * SUM(EF[CO2] * (EF[SATIM Code]= $D1179) )</f>
        <v>0</v>
      </c>
      <c r="N1179" s="3347">
        <f t="array" ref="N1179">SUM( ($E$1016:$E$1039=$E$1107) * ($A$1016:$A$1039=$A1179) * ($D$1016:$D$1039= $D1179) * (N$1016:N$1039) ) * SUM(EF[CO2] * (EF[SATIM Code]= $D1179) )</f>
        <v>0</v>
      </c>
      <c r="O1179" s="3347">
        <f t="array" ref="O1179">SUM( ($E$1016:$E$1039=$E$1107) * ($A$1016:$A$1039=$A1179) * ($D$1016:$D$1039= $D1179) * (O$1016:O$1039) ) * SUM(EF[CO2] * (EF[SATIM Code]= $D1179) )</f>
        <v>0</v>
      </c>
    </row>
    <row r="1180" spans="1:15" s="20" customFormat="1" hidden="1" outlineLevel="1">
      <c r="B1180" s="3351"/>
      <c r="C1180" s="3350" t="str">
        <f>D27</f>
        <v>Other</v>
      </c>
      <c r="D1180" s="3349"/>
      <c r="E1180" s="3351"/>
      <c r="F1180" s="3347">
        <f t="array" ref="F1180">SUM( ($E$1016:$E$1039=$E$1107) * ($A$1016:$A$1039=$A1180) * ($D$1016:$D$1039= $D1180) * (F$1016:F$1039) ) * SUM(EF[CO2] * (EF[SATIM Code]= $D1180) )</f>
        <v>0</v>
      </c>
      <c r="G1180" s="3347">
        <f t="array" ref="G1180">SUM( ($E$1016:$E$1039=$E$1107) * ($A$1016:$A$1039=$A1180) * ($D$1016:$D$1039= $D1180) * (G$1016:G$1039) ) * SUM(EF[CO2] * (EF[SATIM Code]= $D1180) )</f>
        <v>0</v>
      </c>
      <c r="H1180" s="3347">
        <f t="array" ref="H1180">SUM( ($E$1016:$E$1039=$E$1107) * ($A$1016:$A$1039=$A1180) * ($D$1016:$D$1039= $D1180) * (H$1016:H$1039) ) * SUM(EF[CO2] * (EF[SATIM Code]= $D1180) )</f>
        <v>0</v>
      </c>
      <c r="I1180" s="3347">
        <f t="array" ref="I1180">SUM( ($E$1016:$E$1039=$E$1107) * ($A$1016:$A$1039=$A1180) * ($D$1016:$D$1039= $D1180) * (I$1016:I$1039) ) * SUM(EF[CO2] * (EF[SATIM Code]= $D1180) )</f>
        <v>0</v>
      </c>
      <c r="J1180" s="3347">
        <f t="array" ref="J1180">SUM( ($E$1016:$E$1039=$E$1107) * ($A$1016:$A$1039=$A1180) * ($D$1016:$D$1039= $D1180) * (J$1016:J$1039) ) * SUM(EF[CO2] * (EF[SATIM Code]= $D1180) )</f>
        <v>0</v>
      </c>
      <c r="K1180" s="3347">
        <f t="array" ref="K1180">SUM( ($E$1016:$E$1039=$E$1107) * ($A$1016:$A$1039=$A1180) * ($D$1016:$D$1039= $D1180) * (K$1016:K$1039) ) * SUM(EF[CO2] * (EF[SATIM Code]= $D1180) )</f>
        <v>0</v>
      </c>
      <c r="L1180" s="3347">
        <f t="array" ref="L1180">SUM( ($E$1016:$E$1039=$E$1107) * ($A$1016:$A$1039=$A1180) * ($D$1016:$D$1039= $D1180) * (L$1016:L$1039) ) * SUM(EF[CO2] * (EF[SATIM Code]= $D1180) )</f>
        <v>0</v>
      </c>
      <c r="M1180" s="3347">
        <f t="array" ref="M1180">SUM( ($E$1016:$E$1039=$E$1107) * ($A$1016:$A$1039=$A1180) * ($D$1016:$D$1039= $D1180) * (M$1016:M$1039) ) * SUM(EF[CO2] * (EF[SATIM Code]= $D1180) )</f>
        <v>0</v>
      </c>
      <c r="N1180" s="3347">
        <f t="array" ref="N1180">SUM( ($E$1016:$E$1039=$E$1107) * ($A$1016:$A$1039=$A1180) * ($D$1016:$D$1039= $D1180) * (N$1016:N$1039) ) * SUM(EF[CO2] * (EF[SATIM Code]= $D1180) )</f>
        <v>0</v>
      </c>
      <c r="O1180" s="3347">
        <f t="array" ref="O1180">SUM( ($E$1016:$E$1039=$E$1107) * ($A$1016:$A$1039=$A1180) * ($D$1016:$D$1039= $D1180) * (O$1016:O$1039) ) * SUM(EF[CO2] * (EF[SATIM Code]= $D1180) )</f>
        <v>0</v>
      </c>
    </row>
    <row r="1181" spans="1:15" s="20" customFormat="1" hidden="1" outlineLevel="1">
      <c r="A1181" s="3396" t="str">
        <f>INDEX($C$20:$C$27,MATCH($C1180,$D$20:$D$27,0))</f>
        <v>OT</v>
      </c>
      <c r="B1181" s="3358" t="str">
        <f>INDEX(EF[UK Vector],MATCH(D1181,EF[SATIM Code],0))</f>
        <v>V.03</v>
      </c>
      <c r="C1181" s="3359" t="str">
        <f>INDEX(Vectors[Description], MATCH($B1181, Vectors[Code], 0))</f>
        <v>Solid hydrocarbons</v>
      </c>
      <c r="D1181" s="3349" t="s">
        <v>1639</v>
      </c>
      <c r="E1181" s="3351"/>
      <c r="F1181" s="3347">
        <f t="array" ref="F1181">SUM( ($E$1016:$E$1039=$E$1107) * ($A$1016:$A$1039=$A1181) * ($D$1016:$D$1039= $D1181) * (F$1016:F$1039) ) * SUM(EF[CO2] * (EF[SATIM Code]= $D1181) )</f>
        <v>0</v>
      </c>
      <c r="G1181" s="3347">
        <f t="array" ref="G1181">SUM( ($E$1016:$E$1039=$E$1107) * ($A$1016:$A$1039=$A1181) * ($D$1016:$D$1039= $D1181) * (G$1016:G$1039) ) * SUM(EF[CO2] * (EF[SATIM Code]= $D1181) )</f>
        <v>0</v>
      </c>
      <c r="H1181" s="3347">
        <f t="array" ref="H1181">SUM( ($E$1016:$E$1039=$E$1107) * ($A$1016:$A$1039=$A1181) * ($D$1016:$D$1039= $D1181) * (H$1016:H$1039) ) * SUM(EF[CO2] * (EF[SATIM Code]= $D1181) )</f>
        <v>0</v>
      </c>
      <c r="I1181" s="3347">
        <f t="array" ref="I1181">SUM( ($E$1016:$E$1039=$E$1107) * ($A$1016:$A$1039=$A1181) * ($D$1016:$D$1039= $D1181) * (I$1016:I$1039) ) * SUM(EF[CO2] * (EF[SATIM Code]= $D1181) )</f>
        <v>0</v>
      </c>
      <c r="J1181" s="3347">
        <f t="array" ref="J1181">SUM( ($E$1016:$E$1039=$E$1107) * ($A$1016:$A$1039=$A1181) * ($D$1016:$D$1039= $D1181) * (J$1016:J$1039) ) * SUM(EF[CO2] * (EF[SATIM Code]= $D1181) )</f>
        <v>0</v>
      </c>
      <c r="K1181" s="3347">
        <f t="array" ref="K1181">SUM( ($E$1016:$E$1039=$E$1107) * ($A$1016:$A$1039=$A1181) * ($D$1016:$D$1039= $D1181) * (K$1016:K$1039) ) * SUM(EF[CO2] * (EF[SATIM Code]= $D1181) )</f>
        <v>0</v>
      </c>
      <c r="L1181" s="3347">
        <f t="array" ref="L1181">SUM( ($E$1016:$E$1039=$E$1107) * ($A$1016:$A$1039=$A1181) * ($D$1016:$D$1039= $D1181) * (L$1016:L$1039) ) * SUM(EF[CO2] * (EF[SATIM Code]= $D1181) )</f>
        <v>0</v>
      </c>
      <c r="M1181" s="3347">
        <f t="array" ref="M1181">SUM( ($E$1016:$E$1039=$E$1107) * ($A$1016:$A$1039=$A1181) * ($D$1016:$D$1039= $D1181) * (M$1016:M$1039) ) * SUM(EF[CO2] * (EF[SATIM Code]= $D1181) )</f>
        <v>0</v>
      </c>
      <c r="N1181" s="3347">
        <f t="array" ref="N1181">SUM( ($E$1016:$E$1039=$E$1107) * ($A$1016:$A$1039=$A1181) * ($D$1016:$D$1039= $D1181) * (N$1016:N$1039) ) * SUM(EF[CO2] * (EF[SATIM Code]= $D1181) )</f>
        <v>0</v>
      </c>
      <c r="O1181" s="3347">
        <f t="array" ref="O1181">SUM( ($E$1016:$E$1039=$E$1107) * ($A$1016:$A$1039=$A1181) * ($D$1016:$D$1039= $D1181) * (O$1016:O$1039) ) * SUM(EF[CO2] * (EF[SATIM Code]= $D1181) )</f>
        <v>0</v>
      </c>
    </row>
    <row r="1182" spans="1:15" s="20" customFormat="1" hidden="1" outlineLevel="1">
      <c r="A1182" s="20" t="str">
        <f t="shared" ref="A1182:A1189" si="255">A1181</f>
        <v>OT</v>
      </c>
      <c r="B1182" s="3358" t="str">
        <f>INDEX(EF[UK Vector],MATCH(D1182,EF[SATIM Code],0))</f>
        <v>V.03</v>
      </c>
      <c r="C1182" s="3359" t="str">
        <f>INDEX(Vectors[Description], MATCH($B1182, Vectors[Code], 0))</f>
        <v>Solid hydrocarbons</v>
      </c>
      <c r="D1182" s="3349" t="s">
        <v>1640</v>
      </c>
      <c r="E1182" s="3351"/>
      <c r="F1182" s="3347">
        <f t="array" ref="F1182">SUM( ($E$1016:$E$1039=$E$1107) * ($A$1016:$A$1039=$A1182) * ($D$1016:$D$1039= $D1182) * (F$1016:F$1039) ) * SUM(EF[CO2] * (EF[SATIM Code]= $D1182) )</f>
        <v>0</v>
      </c>
      <c r="G1182" s="3347">
        <f t="array" ref="G1182">SUM( ($E$1016:$E$1039=$E$1107) * ($A$1016:$A$1039=$A1182) * ($D$1016:$D$1039= $D1182) * (G$1016:G$1039) ) * SUM(EF[CO2] * (EF[SATIM Code]= $D1182) )</f>
        <v>0</v>
      </c>
      <c r="H1182" s="3347">
        <f t="array" ref="H1182">SUM( ($E$1016:$E$1039=$E$1107) * ($A$1016:$A$1039=$A1182) * ($D$1016:$D$1039= $D1182) * (H$1016:H$1039) ) * SUM(EF[CO2] * (EF[SATIM Code]= $D1182) )</f>
        <v>0</v>
      </c>
      <c r="I1182" s="3347">
        <f t="array" ref="I1182">SUM( ($E$1016:$E$1039=$E$1107) * ($A$1016:$A$1039=$A1182) * ($D$1016:$D$1039= $D1182) * (I$1016:I$1039) ) * SUM(EF[CO2] * (EF[SATIM Code]= $D1182) )</f>
        <v>0</v>
      </c>
      <c r="J1182" s="3347">
        <f t="array" ref="J1182">SUM( ($E$1016:$E$1039=$E$1107) * ($A$1016:$A$1039=$A1182) * ($D$1016:$D$1039= $D1182) * (J$1016:J$1039) ) * SUM(EF[CO2] * (EF[SATIM Code]= $D1182) )</f>
        <v>0</v>
      </c>
      <c r="K1182" s="3347">
        <f t="array" ref="K1182">SUM( ($E$1016:$E$1039=$E$1107) * ($A$1016:$A$1039=$A1182) * ($D$1016:$D$1039= $D1182) * (K$1016:K$1039) ) * SUM(EF[CO2] * (EF[SATIM Code]= $D1182) )</f>
        <v>0</v>
      </c>
      <c r="L1182" s="3347">
        <f t="array" ref="L1182">SUM( ($E$1016:$E$1039=$E$1107) * ($A$1016:$A$1039=$A1182) * ($D$1016:$D$1039= $D1182) * (L$1016:L$1039) ) * SUM(EF[CO2] * (EF[SATIM Code]= $D1182) )</f>
        <v>0</v>
      </c>
      <c r="M1182" s="3347">
        <f t="array" ref="M1182">SUM( ($E$1016:$E$1039=$E$1107) * ($A$1016:$A$1039=$A1182) * ($D$1016:$D$1039= $D1182) * (M$1016:M$1039) ) * SUM(EF[CO2] * (EF[SATIM Code]= $D1182) )</f>
        <v>0</v>
      </c>
      <c r="N1182" s="3347">
        <f t="array" ref="N1182">SUM( ($E$1016:$E$1039=$E$1107) * ($A$1016:$A$1039=$A1182) * ($D$1016:$D$1039= $D1182) * (N$1016:N$1039) ) * SUM(EF[CO2] * (EF[SATIM Code]= $D1182) )</f>
        <v>0</v>
      </c>
      <c r="O1182" s="3347">
        <f t="array" ref="O1182">SUM( ($E$1016:$E$1039=$E$1107) * ($A$1016:$A$1039=$A1182) * ($D$1016:$D$1039= $D1182) * (O$1016:O$1039) ) * SUM(EF[CO2] * (EF[SATIM Code]= $D1182) )</f>
        <v>0</v>
      </c>
    </row>
    <row r="1183" spans="1:15" s="20" customFormat="1" hidden="1" outlineLevel="1">
      <c r="A1183" s="20" t="str">
        <f t="shared" si="255"/>
        <v>OT</v>
      </c>
      <c r="B1183" s="3358" t="str">
        <f>INDEX(EF[UK Vector],MATCH(D1183,EF[SATIM Code],0))</f>
        <v>V.05</v>
      </c>
      <c r="C1183" s="3359" t="str">
        <f>INDEX(Vectors[Description], MATCH($B1183, Vectors[Code], 0))</f>
        <v>Gaseous hydrocarbons</v>
      </c>
      <c r="D1183" s="3364" t="s">
        <v>1598</v>
      </c>
      <c r="E1183" s="3351"/>
      <c r="F1183" s="3347">
        <f t="array" ref="F1183">SUM( ($E$1016:$E$1039=$E$1107) * ($A$1016:$A$1039=$A1183) * ($D$1016:$D$1039= $D1183) * (F$1016:F$1039) ) * SUM(EF[CO2] * (EF[SATIM Code]= $D1183) )</f>
        <v>0</v>
      </c>
      <c r="G1183" s="3347">
        <f t="array" ref="G1183">SUM( ($E$1016:$E$1039=$E$1107) * ($A$1016:$A$1039=$A1183) * ($D$1016:$D$1039= $D1183) * (G$1016:G$1039) ) * SUM(EF[CO2] * (EF[SATIM Code]= $D1183) )</f>
        <v>0</v>
      </c>
      <c r="H1183" s="3347">
        <f t="array" ref="H1183">SUM( ($E$1016:$E$1039=$E$1107) * ($A$1016:$A$1039=$A1183) * ($D$1016:$D$1039= $D1183) * (H$1016:H$1039) ) * SUM(EF[CO2] * (EF[SATIM Code]= $D1183) )</f>
        <v>0</v>
      </c>
      <c r="I1183" s="3347">
        <f t="array" ref="I1183">SUM( ($E$1016:$E$1039=$E$1107) * ($A$1016:$A$1039=$A1183) * ($D$1016:$D$1039= $D1183) * (I$1016:I$1039) ) * SUM(EF[CO2] * (EF[SATIM Code]= $D1183) )</f>
        <v>0</v>
      </c>
      <c r="J1183" s="3347">
        <f t="array" ref="J1183">SUM( ($E$1016:$E$1039=$E$1107) * ($A$1016:$A$1039=$A1183) * ($D$1016:$D$1039= $D1183) * (J$1016:J$1039) ) * SUM(EF[CO2] * (EF[SATIM Code]= $D1183) )</f>
        <v>0</v>
      </c>
      <c r="K1183" s="3347">
        <f t="array" ref="K1183">SUM( ($E$1016:$E$1039=$E$1107) * ($A$1016:$A$1039=$A1183) * ($D$1016:$D$1039= $D1183) * (K$1016:K$1039) ) * SUM(EF[CO2] * (EF[SATIM Code]= $D1183) )</f>
        <v>0</v>
      </c>
      <c r="L1183" s="3347">
        <f t="array" ref="L1183">SUM( ($E$1016:$E$1039=$E$1107) * ($A$1016:$A$1039=$A1183) * ($D$1016:$D$1039= $D1183) * (L$1016:L$1039) ) * SUM(EF[CO2] * (EF[SATIM Code]= $D1183) )</f>
        <v>0</v>
      </c>
      <c r="M1183" s="3347">
        <f t="array" ref="M1183">SUM( ($E$1016:$E$1039=$E$1107) * ($A$1016:$A$1039=$A1183) * ($D$1016:$D$1039= $D1183) * (M$1016:M$1039) ) * SUM(EF[CO2] * (EF[SATIM Code]= $D1183) )</f>
        <v>0</v>
      </c>
      <c r="N1183" s="3347">
        <f t="array" ref="N1183">SUM( ($E$1016:$E$1039=$E$1107) * ($A$1016:$A$1039=$A1183) * ($D$1016:$D$1039= $D1183) * (N$1016:N$1039) ) * SUM(EF[CO2] * (EF[SATIM Code]= $D1183) )</f>
        <v>0</v>
      </c>
      <c r="O1183" s="3347">
        <f t="array" ref="O1183">SUM( ($E$1016:$E$1039=$E$1107) * ($A$1016:$A$1039=$A1183) * ($D$1016:$D$1039= $D1183) * (O$1016:O$1039) ) * SUM(EF[CO2] * (EF[SATIM Code]= $D1183) )</f>
        <v>0</v>
      </c>
    </row>
    <row r="1184" spans="1:15" s="20" customFormat="1" hidden="1" outlineLevel="1">
      <c r="A1184" s="20" t="str">
        <f t="shared" si="255"/>
        <v>OT</v>
      </c>
      <c r="B1184" s="3358" t="str">
        <f>INDEX(EF[UK Vector],MATCH(D1184,EF[SATIM Code],0))</f>
        <v>V.04</v>
      </c>
      <c r="C1184" s="3359" t="str">
        <f>INDEX(Vectors[Description], MATCH($B1184, Vectors[Code], 0))</f>
        <v>Liquid hydrocarbons</v>
      </c>
      <c r="D1184" s="3364" t="s">
        <v>1642</v>
      </c>
      <c r="E1184" s="3351"/>
      <c r="F1184" s="3347">
        <f t="array" ref="F1184">SUM( ($E$1016:$E$1039=$E$1107) * ($A$1016:$A$1039=$A1184) * ($D$1016:$D$1039= $D1184) * (F$1016:F$1039) ) * SUM(EF[CO2] * (EF[SATIM Code]= $D1184) )</f>
        <v>0</v>
      </c>
      <c r="G1184" s="3347">
        <f t="array" ref="G1184">SUM( ($E$1016:$E$1039=$E$1107) * ($A$1016:$A$1039=$A1184) * ($D$1016:$D$1039= $D1184) * (G$1016:G$1039) ) * SUM(EF[CO2] * (EF[SATIM Code]= $D1184) )</f>
        <v>0</v>
      </c>
      <c r="H1184" s="3347">
        <f t="array" ref="H1184">SUM( ($E$1016:$E$1039=$E$1107) * ($A$1016:$A$1039=$A1184) * ($D$1016:$D$1039= $D1184) * (H$1016:H$1039) ) * SUM(EF[CO2] * (EF[SATIM Code]= $D1184) )</f>
        <v>0</v>
      </c>
      <c r="I1184" s="3347">
        <f t="array" ref="I1184">SUM( ($E$1016:$E$1039=$E$1107) * ($A$1016:$A$1039=$A1184) * ($D$1016:$D$1039= $D1184) * (I$1016:I$1039) ) * SUM(EF[CO2] * (EF[SATIM Code]= $D1184) )</f>
        <v>0</v>
      </c>
      <c r="J1184" s="3347">
        <f t="array" ref="J1184">SUM( ($E$1016:$E$1039=$E$1107) * ($A$1016:$A$1039=$A1184) * ($D$1016:$D$1039= $D1184) * (J$1016:J$1039) ) * SUM(EF[CO2] * (EF[SATIM Code]= $D1184) )</f>
        <v>0</v>
      </c>
      <c r="K1184" s="3347">
        <f t="array" ref="K1184">SUM( ($E$1016:$E$1039=$E$1107) * ($A$1016:$A$1039=$A1184) * ($D$1016:$D$1039= $D1184) * (K$1016:K$1039) ) * SUM(EF[CO2] * (EF[SATIM Code]= $D1184) )</f>
        <v>0</v>
      </c>
      <c r="L1184" s="3347">
        <f t="array" ref="L1184">SUM( ($E$1016:$E$1039=$E$1107) * ($A$1016:$A$1039=$A1184) * ($D$1016:$D$1039= $D1184) * (L$1016:L$1039) ) * SUM(EF[CO2] * (EF[SATIM Code]= $D1184) )</f>
        <v>0</v>
      </c>
      <c r="M1184" s="3347">
        <f t="array" ref="M1184">SUM( ($E$1016:$E$1039=$E$1107) * ($A$1016:$A$1039=$A1184) * ($D$1016:$D$1039= $D1184) * (M$1016:M$1039) ) * SUM(EF[CO2] * (EF[SATIM Code]= $D1184) )</f>
        <v>0</v>
      </c>
      <c r="N1184" s="3347">
        <f t="array" ref="N1184">SUM( ($E$1016:$E$1039=$E$1107) * ($A$1016:$A$1039=$A1184) * ($D$1016:$D$1039= $D1184) * (N$1016:N$1039) ) * SUM(EF[CO2] * (EF[SATIM Code]= $D1184) )</f>
        <v>0</v>
      </c>
      <c r="O1184" s="3347">
        <f t="array" ref="O1184">SUM( ($E$1016:$E$1039=$E$1107) * ($A$1016:$A$1039=$A1184) * ($D$1016:$D$1039= $D1184) * (O$1016:O$1039) ) * SUM(EF[CO2] * (EF[SATIM Code]= $D1184) )</f>
        <v>0</v>
      </c>
    </row>
    <row r="1185" spans="1:15" s="20" customFormat="1" hidden="1" outlineLevel="1">
      <c r="A1185" s="20" t="str">
        <f t="shared" si="255"/>
        <v>OT</v>
      </c>
      <c r="B1185" s="3358" t="str">
        <f>INDEX(EF[UK Vector],MATCH(D1185,EF[SATIM Code],0))</f>
        <v>V.04</v>
      </c>
      <c r="C1185" s="3359" t="str">
        <f>INDEX(Vectors[Description], MATCH($B1185, Vectors[Code], 0))</f>
        <v>Liquid hydrocarbons</v>
      </c>
      <c r="D1185" s="3349" t="s">
        <v>1643</v>
      </c>
      <c r="E1185" s="3351"/>
      <c r="F1185" s="3347">
        <f t="array" ref="F1185">SUM( ($E$1016:$E$1039=$E$1107) * ($A$1016:$A$1039=$A1185) * ($D$1016:$D$1039= $D1185) * (F$1016:F$1039) ) * SUM(EF[CO2] * (EF[SATIM Code]= $D1185) )</f>
        <v>0</v>
      </c>
      <c r="G1185" s="3347">
        <f t="array" ref="G1185">SUM( ($E$1016:$E$1039=$E$1107) * ($A$1016:$A$1039=$A1185) * ($D$1016:$D$1039= $D1185) * (G$1016:G$1039) ) * SUM(EF[CO2] * (EF[SATIM Code]= $D1185) )</f>
        <v>0</v>
      </c>
      <c r="H1185" s="3347">
        <f t="array" ref="H1185">SUM( ($E$1016:$E$1039=$E$1107) * ($A$1016:$A$1039=$A1185) * ($D$1016:$D$1039= $D1185) * (H$1016:H$1039) ) * SUM(EF[CO2] * (EF[SATIM Code]= $D1185) )</f>
        <v>0</v>
      </c>
      <c r="I1185" s="3347">
        <f t="array" ref="I1185">SUM( ($E$1016:$E$1039=$E$1107) * ($A$1016:$A$1039=$A1185) * ($D$1016:$D$1039= $D1185) * (I$1016:I$1039) ) * SUM(EF[CO2] * (EF[SATIM Code]= $D1185) )</f>
        <v>0</v>
      </c>
      <c r="J1185" s="3347">
        <f t="array" ref="J1185">SUM( ($E$1016:$E$1039=$E$1107) * ($A$1016:$A$1039=$A1185) * ($D$1016:$D$1039= $D1185) * (J$1016:J$1039) ) * SUM(EF[CO2] * (EF[SATIM Code]= $D1185) )</f>
        <v>0</v>
      </c>
      <c r="K1185" s="3347">
        <f t="array" ref="K1185">SUM( ($E$1016:$E$1039=$E$1107) * ($A$1016:$A$1039=$A1185) * ($D$1016:$D$1039= $D1185) * (K$1016:K$1039) ) * SUM(EF[CO2] * (EF[SATIM Code]= $D1185) )</f>
        <v>0</v>
      </c>
      <c r="L1185" s="3347">
        <f t="array" ref="L1185">SUM( ($E$1016:$E$1039=$E$1107) * ($A$1016:$A$1039=$A1185) * ($D$1016:$D$1039= $D1185) * (L$1016:L$1039) ) * SUM(EF[CO2] * (EF[SATIM Code]= $D1185) )</f>
        <v>0</v>
      </c>
      <c r="M1185" s="3347">
        <f t="array" ref="M1185">SUM( ($E$1016:$E$1039=$E$1107) * ($A$1016:$A$1039=$A1185) * ($D$1016:$D$1039= $D1185) * (M$1016:M$1039) ) * SUM(EF[CO2] * (EF[SATIM Code]= $D1185) )</f>
        <v>0</v>
      </c>
      <c r="N1185" s="3347">
        <f t="array" ref="N1185">SUM( ($E$1016:$E$1039=$E$1107) * ($A$1016:$A$1039=$A1185) * ($D$1016:$D$1039= $D1185) * (N$1016:N$1039) ) * SUM(EF[CO2] * (EF[SATIM Code]= $D1185) )</f>
        <v>0</v>
      </c>
      <c r="O1185" s="3347">
        <f t="array" ref="O1185">SUM( ($E$1016:$E$1039=$E$1107) * ($A$1016:$A$1039=$A1185) * ($D$1016:$D$1039= $D1185) * (O$1016:O$1039) ) * SUM(EF[CO2] * (EF[SATIM Code]= $D1185) )</f>
        <v>0</v>
      </c>
    </row>
    <row r="1186" spans="1:15" s="20" customFormat="1" hidden="1" outlineLevel="1">
      <c r="A1186" s="20" t="str">
        <f t="shared" si="255"/>
        <v>OT</v>
      </c>
      <c r="B1186" s="3358" t="str">
        <f>INDEX(EF[UK Vector],MATCH(D1186,EF[SATIM Code],0))</f>
        <v>V.04</v>
      </c>
      <c r="C1186" s="3359" t="str">
        <f>INDEX(Vectors[Description], MATCH($B1186, Vectors[Code], 0))</f>
        <v>Liquid hydrocarbons</v>
      </c>
      <c r="D1186" s="3364" t="s">
        <v>1644</v>
      </c>
      <c r="E1186" s="3351"/>
      <c r="F1186" s="3347">
        <f t="array" ref="F1186">SUM( ($E$1016:$E$1039=$E$1107) * ($A$1016:$A$1039=$A1186) * ($D$1016:$D$1039= $D1186) * (F$1016:F$1039) ) * SUM(EF[CO2] * (EF[SATIM Code]= $D1186) )</f>
        <v>0</v>
      </c>
      <c r="G1186" s="3347">
        <f t="array" ref="G1186">SUM( ($E$1016:$E$1039=$E$1107) * ($A$1016:$A$1039=$A1186) * ($D$1016:$D$1039= $D1186) * (G$1016:G$1039) ) * SUM(EF[CO2] * (EF[SATIM Code]= $D1186) )</f>
        <v>0</v>
      </c>
      <c r="H1186" s="3347">
        <f t="array" ref="H1186">SUM( ($E$1016:$E$1039=$E$1107) * ($A$1016:$A$1039=$A1186) * ($D$1016:$D$1039= $D1186) * (H$1016:H$1039) ) * SUM(EF[CO2] * (EF[SATIM Code]= $D1186) )</f>
        <v>0</v>
      </c>
      <c r="I1186" s="3347">
        <f t="array" ref="I1186">SUM( ($E$1016:$E$1039=$E$1107) * ($A$1016:$A$1039=$A1186) * ($D$1016:$D$1039= $D1186) * (I$1016:I$1039) ) * SUM(EF[CO2] * (EF[SATIM Code]= $D1186) )</f>
        <v>0</v>
      </c>
      <c r="J1186" s="3347">
        <f t="array" ref="J1186">SUM( ($E$1016:$E$1039=$E$1107) * ($A$1016:$A$1039=$A1186) * ($D$1016:$D$1039= $D1186) * (J$1016:J$1039) ) * SUM(EF[CO2] * (EF[SATIM Code]= $D1186) )</f>
        <v>0</v>
      </c>
      <c r="K1186" s="3347">
        <f t="array" ref="K1186">SUM( ($E$1016:$E$1039=$E$1107) * ($A$1016:$A$1039=$A1186) * ($D$1016:$D$1039= $D1186) * (K$1016:K$1039) ) * SUM(EF[CO2] * (EF[SATIM Code]= $D1186) )</f>
        <v>0</v>
      </c>
      <c r="L1186" s="3347">
        <f t="array" ref="L1186">SUM( ($E$1016:$E$1039=$E$1107) * ($A$1016:$A$1039=$A1186) * ($D$1016:$D$1039= $D1186) * (L$1016:L$1039) ) * SUM(EF[CO2] * (EF[SATIM Code]= $D1186) )</f>
        <v>0</v>
      </c>
      <c r="M1186" s="3347">
        <f t="array" ref="M1186">SUM( ($E$1016:$E$1039=$E$1107) * ($A$1016:$A$1039=$A1186) * ($D$1016:$D$1039= $D1186) * (M$1016:M$1039) ) * SUM(EF[CO2] * (EF[SATIM Code]= $D1186) )</f>
        <v>0</v>
      </c>
      <c r="N1186" s="3347">
        <f t="array" ref="N1186">SUM( ($E$1016:$E$1039=$E$1107) * ($A$1016:$A$1039=$A1186) * ($D$1016:$D$1039= $D1186) * (N$1016:N$1039) ) * SUM(EF[CO2] * (EF[SATIM Code]= $D1186) )</f>
        <v>0</v>
      </c>
      <c r="O1186" s="3347">
        <f t="array" ref="O1186">SUM( ($E$1016:$E$1039=$E$1107) * ($A$1016:$A$1039=$A1186) * ($D$1016:$D$1039= $D1186) * (O$1016:O$1039) ) * SUM(EF[CO2] * (EF[SATIM Code]= $D1186) )</f>
        <v>0</v>
      </c>
    </row>
    <row r="1187" spans="1:15" s="20" customFormat="1" hidden="1" outlineLevel="1">
      <c r="A1187" s="20" t="str">
        <f t="shared" si="255"/>
        <v>OT</v>
      </c>
      <c r="B1187" s="3358" t="str">
        <f>INDEX(EF[UK Vector],MATCH(D1187,EF[SATIM Code],0))</f>
        <v>V.09</v>
      </c>
      <c r="C1187" s="3359" t="str">
        <f>INDEX(Vectors[Description], MATCH($B1187, Vectors[Code], 0))</f>
        <v>Dry biomass and waste</v>
      </c>
      <c r="D1187" s="3364" t="s">
        <v>1645</v>
      </c>
      <c r="E1187" s="3343"/>
      <c r="F1187" s="3347">
        <f t="array" ref="F1187">SUM( ($E$1016:$E$1039=$E$1107) * ($A$1016:$A$1039=$A1187) * ($D$1016:$D$1039= $D1187) * (F$1016:F$1039) ) * SUM(EF[CO2] * (EF[SATIM Code]= $D1187) )</f>
        <v>0</v>
      </c>
      <c r="G1187" s="3347">
        <f t="array" ref="G1187">SUM( ($E$1016:$E$1039=$E$1107) * ($A$1016:$A$1039=$A1187) * ($D$1016:$D$1039= $D1187) * (G$1016:G$1039) ) * SUM(EF[CO2] * (EF[SATIM Code]= $D1187) )</f>
        <v>0</v>
      </c>
      <c r="H1187" s="3347">
        <f t="array" ref="H1187">SUM( ($E$1016:$E$1039=$E$1107) * ($A$1016:$A$1039=$A1187) * ($D$1016:$D$1039= $D1187) * (H$1016:H$1039) ) * SUM(EF[CO2] * (EF[SATIM Code]= $D1187) )</f>
        <v>0</v>
      </c>
      <c r="I1187" s="3347">
        <f t="array" ref="I1187">SUM( ($E$1016:$E$1039=$E$1107) * ($A$1016:$A$1039=$A1187) * ($D$1016:$D$1039= $D1187) * (I$1016:I$1039) ) * SUM(EF[CO2] * (EF[SATIM Code]= $D1187) )</f>
        <v>0</v>
      </c>
      <c r="J1187" s="3347">
        <f t="array" ref="J1187">SUM( ($E$1016:$E$1039=$E$1107) * ($A$1016:$A$1039=$A1187) * ($D$1016:$D$1039= $D1187) * (J$1016:J$1039) ) * SUM(EF[CO2] * (EF[SATIM Code]= $D1187) )</f>
        <v>0</v>
      </c>
      <c r="K1187" s="3347">
        <f t="array" ref="K1187">SUM( ($E$1016:$E$1039=$E$1107) * ($A$1016:$A$1039=$A1187) * ($D$1016:$D$1039= $D1187) * (K$1016:K$1039) ) * SUM(EF[CO2] * (EF[SATIM Code]= $D1187) )</f>
        <v>0</v>
      </c>
      <c r="L1187" s="3347">
        <f t="array" ref="L1187">SUM( ($E$1016:$E$1039=$E$1107) * ($A$1016:$A$1039=$A1187) * ($D$1016:$D$1039= $D1187) * (L$1016:L$1039) ) * SUM(EF[CO2] * (EF[SATIM Code]= $D1187) )</f>
        <v>0</v>
      </c>
      <c r="M1187" s="3347">
        <f t="array" ref="M1187">SUM( ($E$1016:$E$1039=$E$1107) * ($A$1016:$A$1039=$A1187) * ($D$1016:$D$1039= $D1187) * (M$1016:M$1039) ) * SUM(EF[CO2] * (EF[SATIM Code]= $D1187) )</f>
        <v>0</v>
      </c>
      <c r="N1187" s="3347">
        <f t="array" ref="N1187">SUM( ($E$1016:$E$1039=$E$1107) * ($A$1016:$A$1039=$A1187) * ($D$1016:$D$1039= $D1187) * (N$1016:N$1039) ) * SUM(EF[CO2] * (EF[SATIM Code]= $D1187) )</f>
        <v>0</v>
      </c>
      <c r="O1187" s="3347">
        <f t="array" ref="O1187">SUM( ($E$1016:$E$1039=$E$1107) * ($A$1016:$A$1039=$A1187) * ($D$1016:$D$1039= $D1187) * (O$1016:O$1039) ) * SUM(EF[CO2] * (EF[SATIM Code]= $D1187) )</f>
        <v>0</v>
      </c>
    </row>
    <row r="1188" spans="1:15" s="20" customFormat="1" hidden="1" outlineLevel="1">
      <c r="A1188" s="20" t="str">
        <f t="shared" si="255"/>
        <v>OT</v>
      </c>
      <c r="B1188" s="3358" t="str">
        <f>INDEX(EF[UK Vector],MATCH(D1188,EF[SATIM Code],0))</f>
        <v>V.09</v>
      </c>
      <c r="C1188" s="3359" t="str">
        <f>INDEX(Vectors[Description], MATCH($B1188, Vectors[Code], 0))</f>
        <v>Dry biomass and waste</v>
      </c>
      <c r="D1188" s="3346" t="s">
        <v>1646</v>
      </c>
      <c r="E1188" s="3343"/>
      <c r="F1188" s="3347">
        <f t="array" ref="F1188">SUM( ($E$1016:$E$1039=$E$1107) * ($A$1016:$A$1039=$A1188) * ($D$1016:$D$1039= $D1188) * (F$1016:F$1039) ) * SUM(EF[CO2] * (EF[SATIM Code]= $D1188) )</f>
        <v>0</v>
      </c>
      <c r="G1188" s="3347">
        <f t="array" ref="G1188">SUM( ($E$1016:$E$1039=$E$1107) * ($A$1016:$A$1039=$A1188) * ($D$1016:$D$1039= $D1188) * (G$1016:G$1039) ) * SUM(EF[CO2] * (EF[SATIM Code]= $D1188) )</f>
        <v>0</v>
      </c>
      <c r="H1188" s="3347">
        <f t="array" ref="H1188">SUM( ($E$1016:$E$1039=$E$1107) * ($A$1016:$A$1039=$A1188) * ($D$1016:$D$1039= $D1188) * (H$1016:H$1039) ) * SUM(EF[CO2] * (EF[SATIM Code]= $D1188) )</f>
        <v>0</v>
      </c>
      <c r="I1188" s="3347">
        <f t="array" ref="I1188">SUM( ($E$1016:$E$1039=$E$1107) * ($A$1016:$A$1039=$A1188) * ($D$1016:$D$1039= $D1188) * (I$1016:I$1039) ) * SUM(EF[CO2] * (EF[SATIM Code]= $D1188) )</f>
        <v>0</v>
      </c>
      <c r="J1188" s="3347">
        <f t="array" ref="J1188">SUM( ($E$1016:$E$1039=$E$1107) * ($A$1016:$A$1039=$A1188) * ($D$1016:$D$1039= $D1188) * (J$1016:J$1039) ) * SUM(EF[CO2] * (EF[SATIM Code]= $D1188) )</f>
        <v>0</v>
      </c>
      <c r="K1188" s="3347">
        <f t="array" ref="K1188">SUM( ($E$1016:$E$1039=$E$1107) * ($A$1016:$A$1039=$A1188) * ($D$1016:$D$1039= $D1188) * (K$1016:K$1039) ) * SUM(EF[CO2] * (EF[SATIM Code]= $D1188) )</f>
        <v>0</v>
      </c>
      <c r="L1188" s="3347">
        <f t="array" ref="L1188">SUM( ($E$1016:$E$1039=$E$1107) * ($A$1016:$A$1039=$A1188) * ($D$1016:$D$1039= $D1188) * (L$1016:L$1039) ) * SUM(EF[CO2] * (EF[SATIM Code]= $D1188) )</f>
        <v>0</v>
      </c>
      <c r="M1188" s="3347">
        <f t="array" ref="M1188">SUM( ($E$1016:$E$1039=$E$1107) * ($A$1016:$A$1039=$A1188) * ($D$1016:$D$1039= $D1188) * (M$1016:M$1039) ) * SUM(EF[CO2] * (EF[SATIM Code]= $D1188) )</f>
        <v>0</v>
      </c>
      <c r="N1188" s="3347">
        <f t="array" ref="N1188">SUM( ($E$1016:$E$1039=$E$1107) * ($A$1016:$A$1039=$A1188) * ($D$1016:$D$1039= $D1188) * (N$1016:N$1039) ) * SUM(EF[CO2] * (EF[SATIM Code]= $D1188) )</f>
        <v>0</v>
      </c>
      <c r="O1188" s="3347">
        <f t="array" ref="O1188">SUM( ($E$1016:$E$1039=$E$1107) * ($A$1016:$A$1039=$A1188) * ($D$1016:$D$1039= $D1188) * (O$1016:O$1039) ) * SUM(EF[CO2] * (EF[SATIM Code]= $D1188) )</f>
        <v>0</v>
      </c>
    </row>
    <row r="1189" spans="1:15" s="20" customFormat="1" hidden="1" outlineLevel="1">
      <c r="A1189" s="527" t="str">
        <f t="shared" si="255"/>
        <v>OT</v>
      </c>
      <c r="B1189" s="3400" t="str">
        <f>INDEX(EF[UK Vector],MATCH(D1189,EF[SATIM Code],0))</f>
        <v>V.16</v>
      </c>
      <c r="C1189" s="3370" t="str">
        <f>INDEX(Vectors[Description], MATCH($B1189, Vectors[Code], 0))</f>
        <v>Other Waste</v>
      </c>
      <c r="D1189" s="3342" t="s">
        <v>1647</v>
      </c>
      <c r="E1189" s="3341"/>
      <c r="F1189" s="3347">
        <f t="array" ref="F1189">SUM( ($E$1016:$E$1039=$E$1107) * ($A$1016:$A$1039=$A1189) * ($D$1016:$D$1039= $D1189) * (F$1016:F$1039) ) * SUM(EF[CO2] * (EF[SATIM Code]= $D1189) )</f>
        <v>0</v>
      </c>
      <c r="G1189" s="3347">
        <f t="array" ref="G1189">SUM( ($E$1016:$E$1039=$E$1107) * ($A$1016:$A$1039=$A1189) * ($D$1016:$D$1039= $D1189) * (G$1016:G$1039) ) * SUM(EF[CO2] * (EF[SATIM Code]= $D1189) )</f>
        <v>0</v>
      </c>
      <c r="H1189" s="3347">
        <f t="array" ref="H1189">SUM( ($E$1016:$E$1039=$E$1107) * ($A$1016:$A$1039=$A1189) * ($D$1016:$D$1039= $D1189) * (H$1016:H$1039) ) * SUM(EF[CO2] * (EF[SATIM Code]= $D1189) )</f>
        <v>0</v>
      </c>
      <c r="I1189" s="3347">
        <f t="array" ref="I1189">SUM( ($E$1016:$E$1039=$E$1107) * ($A$1016:$A$1039=$A1189) * ($D$1016:$D$1039= $D1189) * (I$1016:I$1039) ) * SUM(EF[CO2] * (EF[SATIM Code]= $D1189) )</f>
        <v>0</v>
      </c>
      <c r="J1189" s="3347">
        <f t="array" ref="J1189">SUM( ($E$1016:$E$1039=$E$1107) * ($A$1016:$A$1039=$A1189) * ($D$1016:$D$1039= $D1189) * (J$1016:J$1039) ) * SUM(EF[CO2] * (EF[SATIM Code]= $D1189) )</f>
        <v>0</v>
      </c>
      <c r="K1189" s="3347">
        <f t="array" ref="K1189">SUM( ($E$1016:$E$1039=$E$1107) * ($A$1016:$A$1039=$A1189) * ($D$1016:$D$1039= $D1189) * (K$1016:K$1039) ) * SUM(EF[CO2] * (EF[SATIM Code]= $D1189) )</f>
        <v>0</v>
      </c>
      <c r="L1189" s="3347">
        <f t="array" ref="L1189">SUM( ($E$1016:$E$1039=$E$1107) * ($A$1016:$A$1039=$A1189) * ($D$1016:$D$1039= $D1189) * (L$1016:L$1039) ) * SUM(EF[CO2] * (EF[SATIM Code]= $D1189) )</f>
        <v>0</v>
      </c>
      <c r="M1189" s="3347">
        <f t="array" ref="M1189">SUM( ($E$1016:$E$1039=$E$1107) * ($A$1016:$A$1039=$A1189) * ($D$1016:$D$1039= $D1189) * (M$1016:M$1039) ) * SUM(EF[CO2] * (EF[SATIM Code]= $D1189) )</f>
        <v>0</v>
      </c>
      <c r="N1189" s="3347">
        <f t="array" ref="N1189">SUM( ($E$1016:$E$1039=$E$1107) * ($A$1016:$A$1039=$A1189) * ($D$1016:$D$1039= $D1189) * (N$1016:N$1039) ) * SUM(EF[CO2] * (EF[SATIM Code]= $D1189) )</f>
        <v>0</v>
      </c>
      <c r="O1189" s="3347">
        <f t="array" ref="O1189">SUM( ($E$1016:$E$1039=$E$1107) * ($A$1016:$A$1039=$A1189) * ($D$1016:$D$1039= $D1189) * (O$1016:O$1039) ) * SUM(EF[CO2] * (EF[SATIM Code]= $D1189) )</f>
        <v>0</v>
      </c>
    </row>
    <row r="1190" spans="1:15" s="20" customFormat="1" hidden="1" outlineLevel="1">
      <c r="A1190" s="527"/>
      <c r="B1190" s="3400"/>
      <c r="C1190" s="3370"/>
      <c r="D1190" s="3342"/>
      <c r="E1190" s="3341"/>
      <c r="F1190" s="3340"/>
      <c r="G1190" s="3340"/>
      <c r="H1190" s="3340"/>
      <c r="I1190" s="3340"/>
      <c r="J1190" s="3340"/>
      <c r="K1190" s="3340"/>
      <c r="L1190" s="3340"/>
      <c r="M1190" s="3340"/>
      <c r="N1190" s="3340"/>
      <c r="O1190" s="3340"/>
    </row>
    <row r="1191" spans="1:15" s="20" customFormat="1" hidden="1" outlineLevel="1">
      <c r="B1191" s="1019"/>
      <c r="D1191" s="18"/>
      <c r="E1191" s="472"/>
      <c r="F1191" s="122"/>
      <c r="G1191" s="122"/>
      <c r="H1191" s="122"/>
      <c r="I1191" s="122"/>
      <c r="J1191" s="122"/>
      <c r="K1191" s="122"/>
      <c r="L1191" s="122"/>
      <c r="M1191" s="122"/>
      <c r="N1191" s="122"/>
      <c r="O1191" s="122"/>
    </row>
    <row r="1192" spans="1:15" s="20" customFormat="1">
      <c r="A1192" s="1020" t="str">
        <f t="shared" ref="A1192:A1199" si="256">C20</f>
        <v>MI</v>
      </c>
      <c r="B1192" s="152"/>
      <c r="C1192" s="1020" t="str">
        <f t="shared" ref="C1192:C1199" si="257">D20</f>
        <v>Mining SIC2</v>
      </c>
      <c r="D1192" s="132"/>
      <c r="E1192" s="472"/>
      <c r="F1192" s="122">
        <f t="array" ref="F1192">SUM( ($A$1111:$A$1190=$A1192)  * (F$1111:F$1190) )</f>
        <v>0</v>
      </c>
      <c r="G1192" s="122">
        <f t="array" ref="G1192">SUM( ($A$1111:$A$1190=$A1192)  * (G$1111:G$1190) )</f>
        <v>0</v>
      </c>
      <c r="H1192" s="122">
        <f t="array" ref="H1192">SUM( ($A$1111:$A$1190=$A1192)  * (H$1111:H$1190) )</f>
        <v>0</v>
      </c>
      <c r="I1192" s="122">
        <f t="array" ref="I1192">SUM( ($A$1111:$A$1190=$A1192)  * (I$1111:I$1190) )</f>
        <v>0</v>
      </c>
      <c r="J1192" s="122">
        <f t="array" ref="J1192">SUM( ($A$1111:$A$1190=$A1192)  * (J$1111:J$1190) )</f>
        <v>0</v>
      </c>
      <c r="K1192" s="122">
        <f t="array" ref="K1192">SUM( ($A$1111:$A$1190=$A1192)  * (K$1111:K$1190) )</f>
        <v>0</v>
      </c>
      <c r="L1192" s="122">
        <f t="array" ref="L1192">SUM( ($A$1111:$A$1190=$A1192)  * (L$1111:L$1190) )</f>
        <v>0</v>
      </c>
      <c r="M1192" s="122">
        <f t="array" ref="M1192">SUM( ($A$1111:$A$1190=$A1192)  * (M$1111:M$1190) )</f>
        <v>0</v>
      </c>
      <c r="N1192" s="122">
        <f t="array" ref="N1192">SUM( ($A$1111:$A$1190=$A1192)  * (N$1111:N$1190) )</f>
        <v>0</v>
      </c>
      <c r="O1192" s="122">
        <f t="array" ref="O1192">SUM( ($A$1111:$A$1190=$A1192)  * (O$1111:O$1190) )</f>
        <v>0</v>
      </c>
    </row>
    <row r="1193" spans="1:15" s="20" customFormat="1">
      <c r="A1193" s="3417" t="str">
        <f t="shared" si="256"/>
        <v>IS</v>
      </c>
      <c r="B1193" s="152"/>
      <c r="C1193" s="3417" t="str">
        <f t="shared" si="257"/>
        <v>Iron  &amp; Steel  - 351</v>
      </c>
      <c r="D1193" s="132"/>
      <c r="E1193" s="472"/>
      <c r="F1193" s="122">
        <f t="array" ref="F1193">SUM( ($A$1111:$A$1190=$A1193)  * (F$1111:F$1190) )</f>
        <v>4.7536862412599996</v>
      </c>
      <c r="G1193" s="122">
        <f t="array" ref="G1193">SUM( ($A$1111:$A$1190=$A1193)  * (G$1111:G$1190) )</f>
        <v>5.5050361420568912</v>
      </c>
      <c r="H1193" s="122">
        <f t="array" ref="H1193">SUM( ($A$1111:$A$1190=$A1193)  * (H$1111:H$1190) )</f>
        <v>6.9178390618353491</v>
      </c>
      <c r="I1193" s="122">
        <f t="array" ref="I1193">SUM( ($A$1111:$A$1190=$A1193)  * (I$1111:I$1190) )</f>
        <v>8.7428562376714876</v>
      </c>
      <c r="J1193" s="122">
        <f t="array" ref="J1193">SUM( ($A$1111:$A$1190=$A1193)  * (J$1111:J$1190) )</f>
        <v>10.986591053088663</v>
      </c>
      <c r="K1193" s="122">
        <f t="array" ref="K1193">SUM( ($A$1111:$A$1190=$A1193)  * (K$1111:K$1190) )</f>
        <v>13.805864583798416</v>
      </c>
      <c r="L1193" s="122">
        <f t="array" ref="L1193">SUM( ($A$1111:$A$1190=$A1193)  * (L$1111:L$1190) )</f>
        <v>16.974353608129782</v>
      </c>
      <c r="M1193" s="122">
        <f t="array" ref="M1193">SUM( ($A$1111:$A$1190=$A1193)  * (M$1111:M$1190) )</f>
        <v>20.5065582813174</v>
      </c>
      <c r="N1193" s="122">
        <f t="array" ref="N1193">SUM( ($A$1111:$A$1190=$A1193)  * (N$1111:N$1190) )</f>
        <v>24.190150782925432</v>
      </c>
      <c r="O1193" s="122">
        <f t="array" ref="O1193">SUM( ($A$1111:$A$1190=$A1193)  * (O$1111:O$1190) )</f>
        <v>28.339250183504205</v>
      </c>
    </row>
    <row r="1194" spans="1:15" s="20" customFormat="1">
      <c r="A1194" s="3417" t="str">
        <f t="shared" si="256"/>
        <v>CP</v>
      </c>
      <c r="B1194" s="152"/>
      <c r="C1194" s="3417" t="str">
        <f t="shared" si="257"/>
        <v>Chemicals  -33</v>
      </c>
      <c r="D1194" s="132"/>
      <c r="E1194" s="472"/>
      <c r="F1194" s="122">
        <f t="array" ref="F1194">SUM( ($A$1111:$A$1190=$A1194)  * (F$1111:F$1190) )</f>
        <v>0</v>
      </c>
      <c r="G1194" s="122">
        <f t="array" ref="G1194">SUM( ($A$1111:$A$1190=$A1194)  * (G$1111:G$1190) )</f>
        <v>0</v>
      </c>
      <c r="H1194" s="122">
        <f t="array" ref="H1194">SUM( ($A$1111:$A$1190=$A1194)  * (H$1111:H$1190) )</f>
        <v>0</v>
      </c>
      <c r="I1194" s="122">
        <f t="array" ref="I1194">SUM( ($A$1111:$A$1190=$A1194)  * (I$1111:I$1190) )</f>
        <v>0</v>
      </c>
      <c r="J1194" s="122">
        <f t="array" ref="J1194">SUM( ($A$1111:$A$1190=$A1194)  * (J$1111:J$1190) )</f>
        <v>0</v>
      </c>
      <c r="K1194" s="122">
        <f t="array" ref="K1194">SUM( ($A$1111:$A$1190=$A1194)  * (K$1111:K$1190) )</f>
        <v>0</v>
      </c>
      <c r="L1194" s="122">
        <f t="array" ref="L1194">SUM( ($A$1111:$A$1190=$A1194)  * (L$1111:L$1190) )</f>
        <v>0</v>
      </c>
      <c r="M1194" s="122">
        <f t="array" ref="M1194">SUM( ($A$1111:$A$1190=$A1194)  * (M$1111:M$1190) )</f>
        <v>0</v>
      </c>
      <c r="N1194" s="122">
        <f t="array" ref="N1194">SUM( ($A$1111:$A$1190=$A1194)  * (N$1111:N$1190) )</f>
        <v>0</v>
      </c>
      <c r="O1194" s="122">
        <f t="array" ref="O1194">SUM( ($A$1111:$A$1190=$A1194)  * (O$1111:O$1190) )</f>
        <v>0</v>
      </c>
    </row>
    <row r="1195" spans="1:15" s="20" customFormat="1">
      <c r="A1195" s="3417" t="str">
        <f t="shared" si="256"/>
        <v>NF</v>
      </c>
      <c r="B1195" s="152"/>
      <c r="C1195" s="3417" t="str">
        <f t="shared" si="257"/>
        <v>Non-Ferrous metals  - 352</v>
      </c>
      <c r="D1195" s="132"/>
      <c r="E1195" s="472"/>
      <c r="F1195" s="122">
        <f t="array" ref="F1195">SUM( ($A$1111:$A$1190=$A1195)  * (F$1111:F$1190) )</f>
        <v>0</v>
      </c>
      <c r="G1195" s="122">
        <f t="array" ref="G1195">SUM( ($A$1111:$A$1190=$A1195)  * (G$1111:G$1190) )</f>
        <v>0</v>
      </c>
      <c r="H1195" s="122">
        <f t="array" ref="H1195">SUM( ($A$1111:$A$1190=$A1195)  * (H$1111:H$1190) )</f>
        <v>0</v>
      </c>
      <c r="I1195" s="122">
        <f t="array" ref="I1195">SUM( ($A$1111:$A$1190=$A1195)  * (I$1111:I$1190) )</f>
        <v>0</v>
      </c>
      <c r="J1195" s="122">
        <f t="array" ref="J1195">SUM( ($A$1111:$A$1190=$A1195)  * (J$1111:J$1190) )</f>
        <v>0</v>
      </c>
      <c r="K1195" s="122">
        <f t="array" ref="K1195">SUM( ($A$1111:$A$1190=$A1195)  * (K$1111:K$1190) )</f>
        <v>0</v>
      </c>
      <c r="L1195" s="122">
        <f t="array" ref="L1195">SUM( ($A$1111:$A$1190=$A1195)  * (L$1111:L$1190) )</f>
        <v>0</v>
      </c>
      <c r="M1195" s="122">
        <f t="array" ref="M1195">SUM( ($A$1111:$A$1190=$A1195)  * (M$1111:M$1190) )</f>
        <v>0</v>
      </c>
      <c r="N1195" s="122">
        <f t="array" ref="N1195">SUM( ($A$1111:$A$1190=$A1195)  * (N$1111:N$1190) )</f>
        <v>0</v>
      </c>
      <c r="O1195" s="122">
        <f t="array" ref="O1195">SUM( ($A$1111:$A$1190=$A1195)  * (O$1111:O$1190) )</f>
        <v>0</v>
      </c>
    </row>
    <row r="1196" spans="1:15" s="20" customFormat="1">
      <c r="A1196" s="3417" t="str">
        <f t="shared" si="256"/>
        <v>NM</v>
      </c>
      <c r="B1196" s="152"/>
      <c r="C1196" s="3417" t="str">
        <f t="shared" si="257"/>
        <v>N.M.M Products  -34</v>
      </c>
      <c r="D1196" s="132"/>
      <c r="E1196" s="472"/>
      <c r="F1196" s="122">
        <f t="array" ref="F1196">SUM( ($A$1111:$A$1190=$A1196)  * (F$1111:F$1190) )</f>
        <v>0</v>
      </c>
      <c r="G1196" s="122">
        <f t="array" ref="G1196">SUM( ($A$1111:$A$1190=$A1196)  * (G$1111:G$1190) )</f>
        <v>0</v>
      </c>
      <c r="H1196" s="122">
        <f t="array" ref="H1196">SUM( ($A$1111:$A$1190=$A1196)  * (H$1111:H$1190) )</f>
        <v>0</v>
      </c>
      <c r="I1196" s="122">
        <f t="array" ref="I1196">SUM( ($A$1111:$A$1190=$A1196)  * (I$1111:I$1190) )</f>
        <v>0</v>
      </c>
      <c r="J1196" s="122">
        <f t="array" ref="J1196">SUM( ($A$1111:$A$1190=$A1196)  * (J$1111:J$1190) )</f>
        <v>0</v>
      </c>
      <c r="K1196" s="122">
        <f t="array" ref="K1196">SUM( ($A$1111:$A$1190=$A1196)  * (K$1111:K$1190) )</f>
        <v>0</v>
      </c>
      <c r="L1196" s="122">
        <f t="array" ref="L1196">SUM( ($A$1111:$A$1190=$A1196)  * (L$1111:L$1190) )</f>
        <v>0</v>
      </c>
      <c r="M1196" s="122">
        <f t="array" ref="M1196">SUM( ($A$1111:$A$1190=$A1196)  * (M$1111:M$1190) )</f>
        <v>0</v>
      </c>
      <c r="N1196" s="122">
        <f t="array" ref="N1196">SUM( ($A$1111:$A$1190=$A1196)  * (N$1111:N$1190) )</f>
        <v>0</v>
      </c>
      <c r="O1196" s="122">
        <f t="array" ref="O1196">SUM( ($A$1111:$A$1190=$A1196)  * (O$1111:O$1190) )</f>
        <v>0</v>
      </c>
    </row>
    <row r="1197" spans="1:15" s="20" customFormat="1">
      <c r="A1197" s="3417" t="str">
        <f t="shared" si="256"/>
        <v>FB</v>
      </c>
      <c r="B1197" s="152"/>
      <c r="C1197" s="3417" t="str">
        <f t="shared" si="257"/>
        <v>Food, Beverage &amp; Tabacco  - 30</v>
      </c>
      <c r="D1197" s="132"/>
      <c r="E1197" s="472"/>
      <c r="F1197" s="122">
        <f t="array" ref="F1197">SUM( ($A$1111:$A$1190=$A1197)  * (F$1111:F$1190) )</f>
        <v>0</v>
      </c>
      <c r="G1197" s="122">
        <f t="array" ref="G1197">SUM( ($A$1111:$A$1190=$A1197)  * (G$1111:G$1190) )</f>
        <v>0</v>
      </c>
      <c r="H1197" s="122">
        <f t="array" ref="H1197">SUM( ($A$1111:$A$1190=$A1197)  * (H$1111:H$1190) )</f>
        <v>0</v>
      </c>
      <c r="I1197" s="122">
        <f t="array" ref="I1197">SUM( ($A$1111:$A$1190=$A1197)  * (I$1111:I$1190) )</f>
        <v>0</v>
      </c>
      <c r="J1197" s="122">
        <f t="array" ref="J1197">SUM( ($A$1111:$A$1190=$A1197)  * (J$1111:J$1190) )</f>
        <v>0</v>
      </c>
      <c r="K1197" s="122">
        <f t="array" ref="K1197">SUM( ($A$1111:$A$1190=$A1197)  * (K$1111:K$1190) )</f>
        <v>0</v>
      </c>
      <c r="L1197" s="122">
        <f t="array" ref="L1197">SUM( ($A$1111:$A$1190=$A1197)  * (L$1111:L$1190) )</f>
        <v>0</v>
      </c>
      <c r="M1197" s="122">
        <f t="array" ref="M1197">SUM( ($A$1111:$A$1190=$A1197)  * (M$1111:M$1190) )</f>
        <v>0</v>
      </c>
      <c r="N1197" s="122">
        <f t="array" ref="N1197">SUM( ($A$1111:$A$1190=$A1197)  * (N$1111:N$1190) )</f>
        <v>0</v>
      </c>
      <c r="O1197" s="122">
        <f t="array" ref="O1197">SUM( ($A$1111:$A$1190=$A1197)  * (O$1111:O$1190) )</f>
        <v>0</v>
      </c>
    </row>
    <row r="1198" spans="1:15" s="20" customFormat="1">
      <c r="A1198" s="3417" t="str">
        <f t="shared" si="256"/>
        <v>PP</v>
      </c>
      <c r="B1198" s="152"/>
      <c r="C1198" s="3417" t="str">
        <f t="shared" si="257"/>
        <v>Pulp &amp; Paper Products  -323</v>
      </c>
      <c r="D1198" s="132"/>
      <c r="E1198" s="472"/>
      <c r="F1198" s="122">
        <f t="array" ref="F1198">SUM( ($A$1111:$A$1190=$A1198)  * (F$1111:F$1190) )</f>
        <v>0</v>
      </c>
      <c r="G1198" s="122">
        <f t="array" ref="G1198">SUM( ($A$1111:$A$1190=$A1198)  * (G$1111:G$1190) )</f>
        <v>0</v>
      </c>
      <c r="H1198" s="122">
        <f t="array" ref="H1198">SUM( ($A$1111:$A$1190=$A1198)  * (H$1111:H$1190) )</f>
        <v>0</v>
      </c>
      <c r="I1198" s="122">
        <f t="array" ref="I1198">SUM( ($A$1111:$A$1190=$A1198)  * (I$1111:I$1190) )</f>
        <v>0</v>
      </c>
      <c r="J1198" s="122">
        <f t="array" ref="J1198">SUM( ($A$1111:$A$1190=$A1198)  * (J$1111:J$1190) )</f>
        <v>0</v>
      </c>
      <c r="K1198" s="122">
        <f t="array" ref="K1198">SUM( ($A$1111:$A$1190=$A1198)  * (K$1111:K$1190) )</f>
        <v>0</v>
      </c>
      <c r="L1198" s="122">
        <f t="array" ref="L1198">SUM( ($A$1111:$A$1190=$A1198)  * (L$1111:L$1190) )</f>
        <v>0</v>
      </c>
      <c r="M1198" s="122">
        <f t="array" ref="M1198">SUM( ($A$1111:$A$1190=$A1198)  * (M$1111:M$1190) )</f>
        <v>0</v>
      </c>
      <c r="N1198" s="122">
        <f t="array" ref="N1198">SUM( ($A$1111:$A$1190=$A1198)  * (N$1111:N$1190) )</f>
        <v>0</v>
      </c>
      <c r="O1198" s="122">
        <f t="array" ref="O1198">SUM( ($A$1111:$A$1190=$A1198)  * (O$1111:O$1190) )</f>
        <v>0</v>
      </c>
    </row>
    <row r="1199" spans="1:15" s="20" customFormat="1">
      <c r="A1199" s="3417" t="str">
        <f t="shared" si="256"/>
        <v>OT</v>
      </c>
      <c r="B1199" s="152"/>
      <c r="C1199" s="3417" t="str">
        <f t="shared" si="257"/>
        <v>Other</v>
      </c>
      <c r="D1199" s="1963"/>
      <c r="E1199" s="472"/>
      <c r="F1199" s="122">
        <f t="array" ref="F1199">SUM( ($A$1111:$A$1190=$A1199)  * (F$1111:F$1190) )</f>
        <v>0</v>
      </c>
      <c r="G1199" s="122">
        <f t="array" ref="G1199">SUM( ($A$1111:$A$1190=$A1199)  * (G$1111:G$1190) )</f>
        <v>0</v>
      </c>
      <c r="H1199" s="122">
        <f t="array" ref="H1199">SUM( ($A$1111:$A$1190=$A1199)  * (H$1111:H$1190) )</f>
        <v>0</v>
      </c>
      <c r="I1199" s="122">
        <f t="array" ref="I1199">SUM( ($A$1111:$A$1190=$A1199)  * (I$1111:I$1190) )</f>
        <v>0</v>
      </c>
      <c r="J1199" s="122">
        <f t="array" ref="J1199">SUM( ($A$1111:$A$1190=$A1199)  * (J$1111:J$1190) )</f>
        <v>0</v>
      </c>
      <c r="K1199" s="122">
        <f t="array" ref="K1199">SUM( ($A$1111:$A$1190=$A1199)  * (K$1111:K$1190) )</f>
        <v>0</v>
      </c>
      <c r="L1199" s="122">
        <f t="array" ref="L1199">SUM( ($A$1111:$A$1190=$A1199)  * (L$1111:L$1190) )</f>
        <v>0</v>
      </c>
      <c r="M1199" s="122">
        <f t="array" ref="M1199">SUM( ($A$1111:$A$1190=$A1199)  * (M$1111:M$1190) )</f>
        <v>0</v>
      </c>
      <c r="N1199" s="122">
        <f t="array" ref="N1199">SUM( ($A$1111:$A$1190=$A1199)  * (N$1111:N$1190) )</f>
        <v>0</v>
      </c>
      <c r="O1199" s="122">
        <f t="array" ref="O1199">SUM( ($A$1111:$A$1190=$A1199)  * (O$1111:O$1190) )</f>
        <v>0</v>
      </c>
    </row>
    <row r="1200" spans="1:15" s="20" customFormat="1">
      <c r="B1200" s="1019"/>
      <c r="D1200" s="1953"/>
      <c r="E1200" s="472"/>
      <c r="F1200" s="23"/>
      <c r="G1200" s="23"/>
      <c r="H1200" s="23"/>
      <c r="I1200" s="23"/>
      <c r="J1200" s="23"/>
      <c r="K1200" s="23"/>
      <c r="L1200" s="23"/>
      <c r="M1200" s="23"/>
      <c r="N1200" s="23"/>
      <c r="O1200" s="23"/>
    </row>
    <row r="1201" spans="1:15" s="20" customFormat="1" ht="14.25">
      <c r="B1201" s="1019"/>
      <c r="C1201" s="1020" t="s">
        <v>611</v>
      </c>
      <c r="D1201" s="1953"/>
      <c r="E1201" s="578" t="s">
        <v>547</v>
      </c>
      <c r="F1201" s="1704">
        <f t="shared" ref="F1201:O1201" si="258">SUM(F1192:F1200)</f>
        <v>4.7536862412599996</v>
      </c>
      <c r="G1201" s="1704">
        <f t="shared" si="258"/>
        <v>5.5050361420568912</v>
      </c>
      <c r="H1201" s="1704">
        <f t="shared" si="258"/>
        <v>6.9178390618353491</v>
      </c>
      <c r="I1201" s="1704">
        <f t="shared" si="258"/>
        <v>8.7428562376714876</v>
      </c>
      <c r="J1201" s="1704">
        <f t="shared" si="258"/>
        <v>10.986591053088663</v>
      </c>
      <c r="K1201" s="1704">
        <f t="shared" si="258"/>
        <v>13.805864583798416</v>
      </c>
      <c r="L1201" s="1704">
        <f t="shared" si="258"/>
        <v>16.974353608129782</v>
      </c>
      <c r="M1201" s="1704">
        <f t="shared" si="258"/>
        <v>20.5065582813174</v>
      </c>
      <c r="N1201" s="1704">
        <f t="shared" si="258"/>
        <v>24.190150782925432</v>
      </c>
      <c r="O1201" s="1704">
        <f t="shared" si="258"/>
        <v>28.339250183504205</v>
      </c>
    </row>
    <row r="1202" spans="1:15" s="20" customFormat="1">
      <c r="B1202" s="1020"/>
      <c r="C1202" s="2799"/>
      <c r="D1202" s="1953"/>
    </row>
    <row r="1203" spans="1:15" s="20" customFormat="1" collapsed="1">
      <c r="B1203" s="152" t="s">
        <v>417</v>
      </c>
      <c r="D1203" s="1953"/>
      <c r="E1203" s="578"/>
    </row>
    <row r="1204" spans="1:15" s="20" customFormat="1" hidden="1" outlineLevel="1">
      <c r="B1204" s="3351"/>
      <c r="C1204" s="3365" t="str">
        <f>D20</f>
        <v>Mining SIC2</v>
      </c>
      <c r="D1204" s="3349"/>
      <c r="E1204" s="3351"/>
      <c r="F1204" s="3359"/>
      <c r="G1204" s="3359"/>
      <c r="H1204" s="3359"/>
      <c r="I1204" s="3359"/>
      <c r="J1204" s="3359"/>
      <c r="K1204" s="3359"/>
      <c r="L1204" s="3359"/>
      <c r="M1204" s="3359"/>
      <c r="N1204" s="3359"/>
      <c r="O1204" s="3359"/>
    </row>
    <row r="1205" spans="1:15" s="20" customFormat="1" hidden="1" outlineLevel="1">
      <c r="A1205" s="3396" t="str">
        <f>INDEX($C$20:$C$27,MATCH($C1204,$D$20:$D$27,0))</f>
        <v>MI</v>
      </c>
      <c r="B1205" s="3358" t="str">
        <f>INDEX(EF[UK Vector],MATCH(D1205,EF[SATIM Code],0))</f>
        <v>V.03</v>
      </c>
      <c r="C1205" s="3359" t="str">
        <f>INDEX(Vectors[Description], MATCH($B1205, Vectors[Code], 0))</f>
        <v>Solid hydrocarbons</v>
      </c>
      <c r="D1205" s="3349" t="s">
        <v>1639</v>
      </c>
      <c r="E1205" s="3397" t="s">
        <v>2790</v>
      </c>
      <c r="F1205" s="3339">
        <f t="array" ref="F1205">SUM(($E$1016:$E$1039=$E$1107)* ($A$1016:$A$1039=$A1205) * ($D$1016:$D$1039= $D1205) * (F$1016:F$1039) ) * SUM(EF[CH4] * (EF[SATIM Code]= $D1205) )</f>
        <v>0</v>
      </c>
      <c r="G1205" s="3339">
        <f t="array" ref="G1205">SUM(($E$1016:$E$1039=$E$1107)* ($A$1016:$A$1039=$A1205) * ($D$1016:$D$1039= $D1205) * (G$1016:G$1039) ) * SUM(EF[CH4] * (EF[SATIM Code]= $D1205) )</f>
        <v>0</v>
      </c>
      <c r="H1205" s="3339">
        <f t="array" ref="H1205">SUM(($E$1016:$E$1039=$E$1107)* ($A$1016:$A$1039=$A1205) * ($D$1016:$D$1039= $D1205) * (H$1016:H$1039) ) * SUM(EF[CH4] * (EF[SATIM Code]= $D1205) )</f>
        <v>0</v>
      </c>
      <c r="I1205" s="3339">
        <f t="array" ref="I1205">SUM(($E$1016:$E$1039=$E$1107)* ($A$1016:$A$1039=$A1205) * ($D$1016:$D$1039= $D1205) * (I$1016:I$1039) ) * SUM(EF[CH4] * (EF[SATIM Code]= $D1205) )</f>
        <v>0</v>
      </c>
      <c r="J1205" s="3339">
        <f t="array" ref="J1205">SUM(($E$1016:$E$1039=$E$1107)* ($A$1016:$A$1039=$A1205) * ($D$1016:$D$1039= $D1205) * (J$1016:J$1039) ) * SUM(EF[CH4] * (EF[SATIM Code]= $D1205) )</f>
        <v>0</v>
      </c>
      <c r="K1205" s="3339">
        <f t="array" ref="K1205">SUM(($E$1016:$E$1039=$E$1107)* ($A$1016:$A$1039=$A1205) * ($D$1016:$D$1039= $D1205) * (K$1016:K$1039) ) * SUM(EF[CH4] * (EF[SATIM Code]= $D1205) )</f>
        <v>0</v>
      </c>
      <c r="L1205" s="3339">
        <f t="array" ref="L1205">SUM(($E$1016:$E$1039=$E$1107)* ($A$1016:$A$1039=$A1205) * ($D$1016:$D$1039= $D1205) * (L$1016:L$1039) ) * SUM(EF[CH4] * (EF[SATIM Code]= $D1205) )</f>
        <v>0</v>
      </c>
      <c r="M1205" s="3339">
        <f t="array" ref="M1205">SUM(($E$1016:$E$1039=$E$1107)* ($A$1016:$A$1039=$A1205) * ($D$1016:$D$1039= $D1205) * (M$1016:M$1039) ) * SUM(EF[CH4] * (EF[SATIM Code]= $D1205) )</f>
        <v>0</v>
      </c>
      <c r="N1205" s="3339">
        <f t="array" ref="N1205">SUM(($E$1016:$E$1039=$E$1107)* ($A$1016:$A$1039=$A1205) * ($D$1016:$D$1039= $D1205) * (N$1016:N$1039) ) * SUM(EF[CH4] * (EF[SATIM Code]= $D1205) )</f>
        <v>0</v>
      </c>
      <c r="O1205" s="3339">
        <f t="array" ref="O1205">SUM(($E$1016:$E$1039=$E$1107)* ($A$1016:$A$1039=$A1205) * ($D$1016:$D$1039= $D1205) * (O$1016:O$1039) ) * SUM(EF[CH4] * (EF[SATIM Code]= $D1205) )</f>
        <v>0</v>
      </c>
    </row>
    <row r="1206" spans="1:15" s="20" customFormat="1" hidden="1" outlineLevel="1">
      <c r="A1206" s="20" t="str">
        <f t="shared" ref="A1206:A1213" si="259">A1205</f>
        <v>MI</v>
      </c>
      <c r="B1206" s="3358" t="str">
        <f>INDEX(EF[UK Vector],MATCH(D1206,EF[SATIM Code],0))</f>
        <v>V.03</v>
      </c>
      <c r="C1206" s="3359" t="str">
        <f>INDEX(Vectors[Description], MATCH($B1206, Vectors[Code], 0))</f>
        <v>Solid hydrocarbons</v>
      </c>
      <c r="D1206" s="3349" t="s">
        <v>1640</v>
      </c>
      <c r="E1206" s="3351"/>
      <c r="F1206" s="3339">
        <f t="array" ref="F1206">SUM(($E$1016:$E$1039=$E$1107)* ($A$1016:$A$1039=$A1206) * ($D$1016:$D$1039= $D1206) * (F$1016:F$1039) ) * SUM(EF[CH4] * (EF[SATIM Code]= $D1206) )</f>
        <v>0</v>
      </c>
      <c r="G1206" s="3339">
        <f t="array" ref="G1206">SUM(($E$1016:$E$1039=$E$1107)* ($A$1016:$A$1039=$A1206) * ($D$1016:$D$1039= $D1206) * (G$1016:G$1039) ) * SUM(EF[CH4] * (EF[SATIM Code]= $D1206) )</f>
        <v>0</v>
      </c>
      <c r="H1206" s="3339">
        <f t="array" ref="H1206">SUM(($E$1016:$E$1039=$E$1107)* ($A$1016:$A$1039=$A1206) * ($D$1016:$D$1039= $D1206) * (H$1016:H$1039) ) * SUM(EF[CH4] * (EF[SATIM Code]= $D1206) )</f>
        <v>0</v>
      </c>
      <c r="I1206" s="3339">
        <f t="array" ref="I1206">SUM(($E$1016:$E$1039=$E$1107)* ($A$1016:$A$1039=$A1206) * ($D$1016:$D$1039= $D1206) * (I$1016:I$1039) ) * SUM(EF[CH4] * (EF[SATIM Code]= $D1206) )</f>
        <v>0</v>
      </c>
      <c r="J1206" s="3339">
        <f t="array" ref="J1206">SUM(($E$1016:$E$1039=$E$1107)* ($A$1016:$A$1039=$A1206) * ($D$1016:$D$1039= $D1206) * (J$1016:J$1039) ) * SUM(EF[CH4] * (EF[SATIM Code]= $D1206) )</f>
        <v>0</v>
      </c>
      <c r="K1206" s="3339">
        <f t="array" ref="K1206">SUM(($E$1016:$E$1039=$E$1107)* ($A$1016:$A$1039=$A1206) * ($D$1016:$D$1039= $D1206) * (K$1016:K$1039) ) * SUM(EF[CH4] * (EF[SATIM Code]= $D1206) )</f>
        <v>0</v>
      </c>
      <c r="L1206" s="3339">
        <f t="array" ref="L1206">SUM(($E$1016:$E$1039=$E$1107)* ($A$1016:$A$1039=$A1206) * ($D$1016:$D$1039= $D1206) * (L$1016:L$1039) ) * SUM(EF[CH4] * (EF[SATIM Code]= $D1206) )</f>
        <v>0</v>
      </c>
      <c r="M1206" s="3339">
        <f t="array" ref="M1206">SUM(($E$1016:$E$1039=$E$1107)* ($A$1016:$A$1039=$A1206) * ($D$1016:$D$1039= $D1206) * (M$1016:M$1039) ) * SUM(EF[CH4] * (EF[SATIM Code]= $D1206) )</f>
        <v>0</v>
      </c>
      <c r="N1206" s="3339">
        <f t="array" ref="N1206">SUM(($E$1016:$E$1039=$E$1107)* ($A$1016:$A$1039=$A1206) * ($D$1016:$D$1039= $D1206) * (N$1016:N$1039) ) * SUM(EF[CH4] * (EF[SATIM Code]= $D1206) )</f>
        <v>0</v>
      </c>
      <c r="O1206" s="3339">
        <f t="array" ref="O1206">SUM(($E$1016:$E$1039=$E$1107)* ($A$1016:$A$1039=$A1206) * ($D$1016:$D$1039= $D1206) * (O$1016:O$1039) ) * SUM(EF[CH4] * (EF[SATIM Code]= $D1206) )</f>
        <v>0</v>
      </c>
    </row>
    <row r="1207" spans="1:15" s="20" customFormat="1" hidden="1" outlineLevel="1">
      <c r="A1207" s="20" t="str">
        <f t="shared" si="259"/>
        <v>MI</v>
      </c>
      <c r="B1207" s="3358" t="str">
        <f>INDEX(EF[UK Vector],MATCH(D1207,EF[SATIM Code],0))</f>
        <v>V.05</v>
      </c>
      <c r="C1207" s="3359" t="str">
        <f>INDEX(Vectors[Description], MATCH($B1207, Vectors[Code], 0))</f>
        <v>Gaseous hydrocarbons</v>
      </c>
      <c r="D1207" s="3364" t="s">
        <v>1598</v>
      </c>
      <c r="E1207" s="3351"/>
      <c r="F1207" s="3339">
        <f t="array" ref="F1207">SUM(($E$1016:$E$1039=$E$1107)* ($A$1016:$A$1039=$A1207) * ($D$1016:$D$1039= $D1207) * (F$1016:F$1039) ) * SUM(EF[CH4] * (EF[SATIM Code]= $D1207) )</f>
        <v>0</v>
      </c>
      <c r="G1207" s="3339">
        <f t="array" ref="G1207">SUM(($E$1016:$E$1039=$E$1107)* ($A$1016:$A$1039=$A1207) * ($D$1016:$D$1039= $D1207) * (G$1016:G$1039) ) * SUM(EF[CH4] * (EF[SATIM Code]= $D1207) )</f>
        <v>0</v>
      </c>
      <c r="H1207" s="3339">
        <f t="array" ref="H1207">SUM(($E$1016:$E$1039=$E$1107)* ($A$1016:$A$1039=$A1207) * ($D$1016:$D$1039= $D1207) * (H$1016:H$1039) ) * SUM(EF[CH4] * (EF[SATIM Code]= $D1207) )</f>
        <v>0</v>
      </c>
      <c r="I1207" s="3339">
        <f t="array" ref="I1207">SUM(($E$1016:$E$1039=$E$1107)* ($A$1016:$A$1039=$A1207) * ($D$1016:$D$1039= $D1207) * (I$1016:I$1039) ) * SUM(EF[CH4] * (EF[SATIM Code]= $D1207) )</f>
        <v>0</v>
      </c>
      <c r="J1207" s="3339">
        <f t="array" ref="J1207">SUM(($E$1016:$E$1039=$E$1107)* ($A$1016:$A$1039=$A1207) * ($D$1016:$D$1039= $D1207) * (J$1016:J$1039) ) * SUM(EF[CH4] * (EF[SATIM Code]= $D1207) )</f>
        <v>0</v>
      </c>
      <c r="K1207" s="3339">
        <f t="array" ref="K1207">SUM(($E$1016:$E$1039=$E$1107)* ($A$1016:$A$1039=$A1207) * ($D$1016:$D$1039= $D1207) * (K$1016:K$1039) ) * SUM(EF[CH4] * (EF[SATIM Code]= $D1207) )</f>
        <v>0</v>
      </c>
      <c r="L1207" s="3339">
        <f t="array" ref="L1207">SUM(($E$1016:$E$1039=$E$1107)* ($A$1016:$A$1039=$A1207) * ($D$1016:$D$1039= $D1207) * (L$1016:L$1039) ) * SUM(EF[CH4] * (EF[SATIM Code]= $D1207) )</f>
        <v>0</v>
      </c>
      <c r="M1207" s="3339">
        <f t="array" ref="M1207">SUM(($E$1016:$E$1039=$E$1107)* ($A$1016:$A$1039=$A1207) * ($D$1016:$D$1039= $D1207) * (M$1016:M$1039) ) * SUM(EF[CH4] * (EF[SATIM Code]= $D1207) )</f>
        <v>0</v>
      </c>
      <c r="N1207" s="3339">
        <f t="array" ref="N1207">SUM(($E$1016:$E$1039=$E$1107)* ($A$1016:$A$1039=$A1207) * ($D$1016:$D$1039= $D1207) * (N$1016:N$1039) ) * SUM(EF[CH4] * (EF[SATIM Code]= $D1207) )</f>
        <v>0</v>
      </c>
      <c r="O1207" s="3339">
        <f t="array" ref="O1207">SUM(($E$1016:$E$1039=$E$1107)* ($A$1016:$A$1039=$A1207) * ($D$1016:$D$1039= $D1207) * (O$1016:O$1039) ) * SUM(EF[CH4] * (EF[SATIM Code]= $D1207) )</f>
        <v>0</v>
      </c>
    </row>
    <row r="1208" spans="1:15" s="20" customFormat="1" hidden="1" outlineLevel="1">
      <c r="A1208" s="20" t="str">
        <f t="shared" si="259"/>
        <v>MI</v>
      </c>
      <c r="B1208" s="3358" t="str">
        <f>INDEX(EF[UK Vector],MATCH(D1208,EF[SATIM Code],0))</f>
        <v>V.04</v>
      </c>
      <c r="C1208" s="3359" t="str">
        <f>INDEX(Vectors[Description], MATCH($B1208, Vectors[Code], 0))</f>
        <v>Liquid hydrocarbons</v>
      </c>
      <c r="D1208" s="3364" t="s">
        <v>1642</v>
      </c>
      <c r="E1208" s="3351"/>
      <c r="F1208" s="3339">
        <f t="array" ref="F1208">SUM(($E$1016:$E$1039=$E$1107)* ($A$1016:$A$1039=$A1208) * ($D$1016:$D$1039= $D1208) * (F$1016:F$1039) ) * SUM(EF[CH4] * (EF[SATIM Code]= $D1208) )</f>
        <v>0</v>
      </c>
      <c r="G1208" s="3339">
        <f t="array" ref="G1208">SUM(($E$1016:$E$1039=$E$1107)* ($A$1016:$A$1039=$A1208) * ($D$1016:$D$1039= $D1208) * (G$1016:G$1039) ) * SUM(EF[CH4] * (EF[SATIM Code]= $D1208) )</f>
        <v>0</v>
      </c>
      <c r="H1208" s="3339">
        <f t="array" ref="H1208">SUM(($E$1016:$E$1039=$E$1107)* ($A$1016:$A$1039=$A1208) * ($D$1016:$D$1039= $D1208) * (H$1016:H$1039) ) * SUM(EF[CH4] * (EF[SATIM Code]= $D1208) )</f>
        <v>0</v>
      </c>
      <c r="I1208" s="3339">
        <f t="array" ref="I1208">SUM(($E$1016:$E$1039=$E$1107)* ($A$1016:$A$1039=$A1208) * ($D$1016:$D$1039= $D1208) * (I$1016:I$1039) ) * SUM(EF[CH4] * (EF[SATIM Code]= $D1208) )</f>
        <v>0</v>
      </c>
      <c r="J1208" s="3339">
        <f t="array" ref="J1208">SUM(($E$1016:$E$1039=$E$1107)* ($A$1016:$A$1039=$A1208) * ($D$1016:$D$1039= $D1208) * (J$1016:J$1039) ) * SUM(EF[CH4] * (EF[SATIM Code]= $D1208) )</f>
        <v>0</v>
      </c>
      <c r="K1208" s="3339">
        <f t="array" ref="K1208">SUM(($E$1016:$E$1039=$E$1107)* ($A$1016:$A$1039=$A1208) * ($D$1016:$D$1039= $D1208) * (K$1016:K$1039) ) * SUM(EF[CH4] * (EF[SATIM Code]= $D1208) )</f>
        <v>0</v>
      </c>
      <c r="L1208" s="3339">
        <f t="array" ref="L1208">SUM(($E$1016:$E$1039=$E$1107)* ($A$1016:$A$1039=$A1208) * ($D$1016:$D$1039= $D1208) * (L$1016:L$1039) ) * SUM(EF[CH4] * (EF[SATIM Code]= $D1208) )</f>
        <v>0</v>
      </c>
      <c r="M1208" s="3339">
        <f t="array" ref="M1208">SUM(($E$1016:$E$1039=$E$1107)* ($A$1016:$A$1039=$A1208) * ($D$1016:$D$1039= $D1208) * (M$1016:M$1039) ) * SUM(EF[CH4] * (EF[SATIM Code]= $D1208) )</f>
        <v>0</v>
      </c>
      <c r="N1208" s="3339">
        <f t="array" ref="N1208">SUM(($E$1016:$E$1039=$E$1107)* ($A$1016:$A$1039=$A1208) * ($D$1016:$D$1039= $D1208) * (N$1016:N$1039) ) * SUM(EF[CH4] * (EF[SATIM Code]= $D1208) )</f>
        <v>0</v>
      </c>
      <c r="O1208" s="3339">
        <f t="array" ref="O1208">SUM(($E$1016:$E$1039=$E$1107)* ($A$1016:$A$1039=$A1208) * ($D$1016:$D$1039= $D1208) * (O$1016:O$1039) ) * SUM(EF[CH4] * (EF[SATIM Code]= $D1208) )</f>
        <v>0</v>
      </c>
    </row>
    <row r="1209" spans="1:15" s="20" customFormat="1" hidden="1" outlineLevel="1">
      <c r="A1209" s="20" t="str">
        <f t="shared" si="259"/>
        <v>MI</v>
      </c>
      <c r="B1209" s="3358" t="str">
        <f>INDEX(EF[UK Vector],MATCH(D1209,EF[SATIM Code],0))</f>
        <v>V.04</v>
      </c>
      <c r="C1209" s="3359" t="str">
        <f>INDEX(Vectors[Description], MATCH($B1209, Vectors[Code], 0))</f>
        <v>Liquid hydrocarbons</v>
      </c>
      <c r="D1209" s="3349" t="s">
        <v>1643</v>
      </c>
      <c r="E1209" s="3351"/>
      <c r="F1209" s="3339">
        <f t="array" ref="F1209">SUM(($E$1016:$E$1039=$E$1107)* ($A$1016:$A$1039=$A1209) * ($D$1016:$D$1039= $D1209) * (F$1016:F$1039) ) * SUM(EF[CH4] * (EF[SATIM Code]= $D1209) )</f>
        <v>0</v>
      </c>
      <c r="G1209" s="3339">
        <f t="array" ref="G1209">SUM(($E$1016:$E$1039=$E$1107)* ($A$1016:$A$1039=$A1209) * ($D$1016:$D$1039= $D1209) * (G$1016:G$1039) ) * SUM(EF[CH4] * (EF[SATIM Code]= $D1209) )</f>
        <v>0</v>
      </c>
      <c r="H1209" s="3339">
        <f t="array" ref="H1209">SUM(($E$1016:$E$1039=$E$1107)* ($A$1016:$A$1039=$A1209) * ($D$1016:$D$1039= $D1209) * (H$1016:H$1039) ) * SUM(EF[CH4] * (EF[SATIM Code]= $D1209) )</f>
        <v>0</v>
      </c>
      <c r="I1209" s="3339">
        <f t="array" ref="I1209">SUM(($E$1016:$E$1039=$E$1107)* ($A$1016:$A$1039=$A1209) * ($D$1016:$D$1039= $D1209) * (I$1016:I$1039) ) * SUM(EF[CH4] * (EF[SATIM Code]= $D1209) )</f>
        <v>0</v>
      </c>
      <c r="J1209" s="3339">
        <f t="array" ref="J1209">SUM(($E$1016:$E$1039=$E$1107)* ($A$1016:$A$1039=$A1209) * ($D$1016:$D$1039= $D1209) * (J$1016:J$1039) ) * SUM(EF[CH4] * (EF[SATIM Code]= $D1209) )</f>
        <v>0</v>
      </c>
      <c r="K1209" s="3339">
        <f t="array" ref="K1209">SUM(($E$1016:$E$1039=$E$1107)* ($A$1016:$A$1039=$A1209) * ($D$1016:$D$1039= $D1209) * (K$1016:K$1039) ) * SUM(EF[CH4] * (EF[SATIM Code]= $D1209) )</f>
        <v>0</v>
      </c>
      <c r="L1209" s="3339">
        <f t="array" ref="L1209">SUM(($E$1016:$E$1039=$E$1107)* ($A$1016:$A$1039=$A1209) * ($D$1016:$D$1039= $D1209) * (L$1016:L$1039) ) * SUM(EF[CH4] * (EF[SATIM Code]= $D1209) )</f>
        <v>0</v>
      </c>
      <c r="M1209" s="3339">
        <f t="array" ref="M1209">SUM(($E$1016:$E$1039=$E$1107)* ($A$1016:$A$1039=$A1209) * ($D$1016:$D$1039= $D1209) * (M$1016:M$1039) ) * SUM(EF[CH4] * (EF[SATIM Code]= $D1209) )</f>
        <v>0</v>
      </c>
      <c r="N1209" s="3339">
        <f t="array" ref="N1209">SUM(($E$1016:$E$1039=$E$1107)* ($A$1016:$A$1039=$A1209) * ($D$1016:$D$1039= $D1209) * (N$1016:N$1039) ) * SUM(EF[CH4] * (EF[SATIM Code]= $D1209) )</f>
        <v>0</v>
      </c>
      <c r="O1209" s="3339">
        <f t="array" ref="O1209">SUM(($E$1016:$E$1039=$E$1107)* ($A$1016:$A$1039=$A1209) * ($D$1016:$D$1039= $D1209) * (O$1016:O$1039) ) * SUM(EF[CH4] * (EF[SATIM Code]= $D1209) )</f>
        <v>0</v>
      </c>
    </row>
    <row r="1210" spans="1:15" s="20" customFormat="1" hidden="1" outlineLevel="1">
      <c r="A1210" s="20" t="str">
        <f t="shared" si="259"/>
        <v>MI</v>
      </c>
      <c r="B1210" s="3358" t="str">
        <f>INDEX(EF[UK Vector],MATCH(D1210,EF[SATIM Code],0))</f>
        <v>V.04</v>
      </c>
      <c r="C1210" s="3359" t="str">
        <f>INDEX(Vectors[Description], MATCH($B1210, Vectors[Code], 0))</f>
        <v>Liquid hydrocarbons</v>
      </c>
      <c r="D1210" s="3364" t="s">
        <v>1644</v>
      </c>
      <c r="E1210" s="3359"/>
      <c r="F1210" s="3339">
        <f t="array" ref="F1210">SUM(($E$1016:$E$1039=$E$1107)* ($A$1016:$A$1039=$A1210) * ($D$1016:$D$1039= $D1210) * (F$1016:F$1039) ) * SUM(EF[CH4] * (EF[SATIM Code]= $D1210) )</f>
        <v>0</v>
      </c>
      <c r="G1210" s="3339">
        <f t="array" ref="G1210">SUM(($E$1016:$E$1039=$E$1107)* ($A$1016:$A$1039=$A1210) * ($D$1016:$D$1039= $D1210) * (G$1016:G$1039) ) * SUM(EF[CH4] * (EF[SATIM Code]= $D1210) )</f>
        <v>0</v>
      </c>
      <c r="H1210" s="3339">
        <f t="array" ref="H1210">SUM(($E$1016:$E$1039=$E$1107)* ($A$1016:$A$1039=$A1210) * ($D$1016:$D$1039= $D1210) * (H$1016:H$1039) ) * SUM(EF[CH4] * (EF[SATIM Code]= $D1210) )</f>
        <v>0</v>
      </c>
      <c r="I1210" s="3339">
        <f t="array" ref="I1210">SUM(($E$1016:$E$1039=$E$1107)* ($A$1016:$A$1039=$A1210) * ($D$1016:$D$1039= $D1210) * (I$1016:I$1039) ) * SUM(EF[CH4] * (EF[SATIM Code]= $D1210) )</f>
        <v>0</v>
      </c>
      <c r="J1210" s="3339">
        <f t="array" ref="J1210">SUM(($E$1016:$E$1039=$E$1107)* ($A$1016:$A$1039=$A1210) * ($D$1016:$D$1039= $D1210) * (J$1016:J$1039) ) * SUM(EF[CH4] * (EF[SATIM Code]= $D1210) )</f>
        <v>0</v>
      </c>
      <c r="K1210" s="3339">
        <f t="array" ref="K1210">SUM(($E$1016:$E$1039=$E$1107)* ($A$1016:$A$1039=$A1210) * ($D$1016:$D$1039= $D1210) * (K$1016:K$1039) ) * SUM(EF[CH4] * (EF[SATIM Code]= $D1210) )</f>
        <v>0</v>
      </c>
      <c r="L1210" s="3339">
        <f t="array" ref="L1210">SUM(($E$1016:$E$1039=$E$1107)* ($A$1016:$A$1039=$A1210) * ($D$1016:$D$1039= $D1210) * (L$1016:L$1039) ) * SUM(EF[CH4] * (EF[SATIM Code]= $D1210) )</f>
        <v>0</v>
      </c>
      <c r="M1210" s="3339">
        <f t="array" ref="M1210">SUM(($E$1016:$E$1039=$E$1107)* ($A$1016:$A$1039=$A1210) * ($D$1016:$D$1039= $D1210) * (M$1016:M$1039) ) * SUM(EF[CH4] * (EF[SATIM Code]= $D1210) )</f>
        <v>0</v>
      </c>
      <c r="N1210" s="3339">
        <f t="array" ref="N1210">SUM(($E$1016:$E$1039=$E$1107)* ($A$1016:$A$1039=$A1210) * ($D$1016:$D$1039= $D1210) * (N$1016:N$1039) ) * SUM(EF[CH4] * (EF[SATIM Code]= $D1210) )</f>
        <v>0</v>
      </c>
      <c r="O1210" s="3339">
        <f t="array" ref="O1210">SUM(($E$1016:$E$1039=$E$1107)* ($A$1016:$A$1039=$A1210) * ($D$1016:$D$1039= $D1210) * (O$1016:O$1039) ) * SUM(EF[CH4] * (EF[SATIM Code]= $D1210) )</f>
        <v>0</v>
      </c>
    </row>
    <row r="1211" spans="1:15" s="20" customFormat="1" hidden="1" outlineLevel="1">
      <c r="A1211" s="20" t="str">
        <f t="shared" si="259"/>
        <v>MI</v>
      </c>
      <c r="B1211" s="3358" t="str">
        <f>INDEX(EF[UK Vector],MATCH(D1211,EF[SATIM Code],0))</f>
        <v>V.09</v>
      </c>
      <c r="C1211" s="3359" t="str">
        <f>INDEX(Vectors[Description], MATCH($B1211, Vectors[Code], 0))</f>
        <v>Dry biomass and waste</v>
      </c>
      <c r="D1211" s="3364" t="s">
        <v>1645</v>
      </c>
      <c r="E1211" s="3365"/>
      <c r="F1211" s="3339">
        <f t="array" ref="F1211">SUM(($E$1016:$E$1039=$E$1107)* ($A$1016:$A$1039=$A1211) * ($D$1016:$D$1039= $D1211) * (F$1016:F$1039) ) * SUM(EF[CH4] * (EF[SATIM Code]= $D1211) )</f>
        <v>0</v>
      </c>
      <c r="G1211" s="3339">
        <f t="array" ref="G1211">SUM(($E$1016:$E$1039=$E$1107)* ($A$1016:$A$1039=$A1211) * ($D$1016:$D$1039= $D1211) * (G$1016:G$1039) ) * SUM(EF[CH4] * (EF[SATIM Code]= $D1211) )</f>
        <v>0</v>
      </c>
      <c r="H1211" s="3339">
        <f t="array" ref="H1211">SUM(($E$1016:$E$1039=$E$1107)* ($A$1016:$A$1039=$A1211) * ($D$1016:$D$1039= $D1211) * (H$1016:H$1039) ) * SUM(EF[CH4] * (EF[SATIM Code]= $D1211) )</f>
        <v>0</v>
      </c>
      <c r="I1211" s="3339">
        <f t="array" ref="I1211">SUM(($E$1016:$E$1039=$E$1107)* ($A$1016:$A$1039=$A1211) * ($D$1016:$D$1039= $D1211) * (I$1016:I$1039) ) * SUM(EF[CH4] * (EF[SATIM Code]= $D1211) )</f>
        <v>0</v>
      </c>
      <c r="J1211" s="3339">
        <f t="array" ref="J1211">SUM(($E$1016:$E$1039=$E$1107)* ($A$1016:$A$1039=$A1211) * ($D$1016:$D$1039= $D1211) * (J$1016:J$1039) ) * SUM(EF[CH4] * (EF[SATIM Code]= $D1211) )</f>
        <v>0</v>
      </c>
      <c r="K1211" s="3339">
        <f t="array" ref="K1211">SUM(($E$1016:$E$1039=$E$1107)* ($A$1016:$A$1039=$A1211) * ($D$1016:$D$1039= $D1211) * (K$1016:K$1039) ) * SUM(EF[CH4] * (EF[SATIM Code]= $D1211) )</f>
        <v>0</v>
      </c>
      <c r="L1211" s="3339">
        <f t="array" ref="L1211">SUM(($E$1016:$E$1039=$E$1107)* ($A$1016:$A$1039=$A1211) * ($D$1016:$D$1039= $D1211) * (L$1016:L$1039) ) * SUM(EF[CH4] * (EF[SATIM Code]= $D1211) )</f>
        <v>0</v>
      </c>
      <c r="M1211" s="3339">
        <f t="array" ref="M1211">SUM(($E$1016:$E$1039=$E$1107)* ($A$1016:$A$1039=$A1211) * ($D$1016:$D$1039= $D1211) * (M$1016:M$1039) ) * SUM(EF[CH4] * (EF[SATIM Code]= $D1211) )</f>
        <v>0</v>
      </c>
      <c r="N1211" s="3339">
        <f t="array" ref="N1211">SUM(($E$1016:$E$1039=$E$1107)* ($A$1016:$A$1039=$A1211) * ($D$1016:$D$1039= $D1211) * (N$1016:N$1039) ) * SUM(EF[CH4] * (EF[SATIM Code]= $D1211) )</f>
        <v>0</v>
      </c>
      <c r="O1211" s="3339">
        <f t="array" ref="O1211">SUM(($E$1016:$E$1039=$E$1107)* ($A$1016:$A$1039=$A1211) * ($D$1016:$D$1039= $D1211) * (O$1016:O$1039) ) * SUM(EF[CH4] * (EF[SATIM Code]= $D1211) )</f>
        <v>0</v>
      </c>
    </row>
    <row r="1212" spans="1:15" s="20" customFormat="1" hidden="1" outlineLevel="1">
      <c r="A1212" s="20" t="str">
        <f t="shared" si="259"/>
        <v>MI</v>
      </c>
      <c r="B1212" s="3358" t="str">
        <f>INDEX(EF[UK Vector],MATCH(D1212,EF[SATIM Code],0))</f>
        <v>V.09</v>
      </c>
      <c r="C1212" s="3359" t="str">
        <f>INDEX(Vectors[Description], MATCH($B1212, Vectors[Code], 0))</f>
        <v>Dry biomass and waste</v>
      </c>
      <c r="D1212" s="3346" t="s">
        <v>1646</v>
      </c>
      <c r="E1212" s="3359"/>
      <c r="F1212" s="3339">
        <f t="array" ref="F1212">SUM(($E$1016:$E$1039=$E$1107)* ($A$1016:$A$1039=$A1212) * ($D$1016:$D$1039= $D1212) * (F$1016:F$1039) ) * SUM(EF[CH4] * (EF[SATIM Code]= $D1212) )</f>
        <v>0</v>
      </c>
      <c r="G1212" s="3339">
        <f t="array" ref="G1212">SUM(($E$1016:$E$1039=$E$1107)* ($A$1016:$A$1039=$A1212) * ($D$1016:$D$1039= $D1212) * (G$1016:G$1039) ) * SUM(EF[CH4] * (EF[SATIM Code]= $D1212) )</f>
        <v>0</v>
      </c>
      <c r="H1212" s="3339">
        <f t="array" ref="H1212">SUM(($E$1016:$E$1039=$E$1107)* ($A$1016:$A$1039=$A1212) * ($D$1016:$D$1039= $D1212) * (H$1016:H$1039) ) * SUM(EF[CH4] * (EF[SATIM Code]= $D1212) )</f>
        <v>0</v>
      </c>
      <c r="I1212" s="3339">
        <f t="array" ref="I1212">SUM(($E$1016:$E$1039=$E$1107)* ($A$1016:$A$1039=$A1212) * ($D$1016:$D$1039= $D1212) * (I$1016:I$1039) ) * SUM(EF[CH4] * (EF[SATIM Code]= $D1212) )</f>
        <v>0</v>
      </c>
      <c r="J1212" s="3339">
        <f t="array" ref="J1212">SUM(($E$1016:$E$1039=$E$1107)* ($A$1016:$A$1039=$A1212) * ($D$1016:$D$1039= $D1212) * (J$1016:J$1039) ) * SUM(EF[CH4] * (EF[SATIM Code]= $D1212) )</f>
        <v>0</v>
      </c>
      <c r="K1212" s="3339">
        <f t="array" ref="K1212">SUM(($E$1016:$E$1039=$E$1107)* ($A$1016:$A$1039=$A1212) * ($D$1016:$D$1039= $D1212) * (K$1016:K$1039) ) * SUM(EF[CH4] * (EF[SATIM Code]= $D1212) )</f>
        <v>0</v>
      </c>
      <c r="L1212" s="3339">
        <f t="array" ref="L1212">SUM(($E$1016:$E$1039=$E$1107)* ($A$1016:$A$1039=$A1212) * ($D$1016:$D$1039= $D1212) * (L$1016:L$1039) ) * SUM(EF[CH4] * (EF[SATIM Code]= $D1212) )</f>
        <v>0</v>
      </c>
      <c r="M1212" s="3339">
        <f t="array" ref="M1212">SUM(($E$1016:$E$1039=$E$1107)* ($A$1016:$A$1039=$A1212) * ($D$1016:$D$1039= $D1212) * (M$1016:M$1039) ) * SUM(EF[CH4] * (EF[SATIM Code]= $D1212) )</f>
        <v>0</v>
      </c>
      <c r="N1212" s="3339">
        <f t="array" ref="N1212">SUM(($E$1016:$E$1039=$E$1107)* ($A$1016:$A$1039=$A1212) * ($D$1016:$D$1039= $D1212) * (N$1016:N$1039) ) * SUM(EF[CH4] * (EF[SATIM Code]= $D1212) )</f>
        <v>0</v>
      </c>
      <c r="O1212" s="3339">
        <f t="array" ref="O1212">SUM(($E$1016:$E$1039=$E$1107)* ($A$1016:$A$1039=$A1212) * ($D$1016:$D$1039= $D1212) * (O$1016:O$1039) ) * SUM(EF[CH4] * (EF[SATIM Code]= $D1212) )</f>
        <v>0</v>
      </c>
    </row>
    <row r="1213" spans="1:15" s="20" customFormat="1" hidden="1" outlineLevel="1">
      <c r="A1213" s="20" t="str">
        <f t="shared" si="259"/>
        <v>MI</v>
      </c>
      <c r="B1213" s="3358" t="str">
        <f>INDEX(EF[UK Vector],MATCH(D1213,EF[SATIM Code],0))</f>
        <v>V.16</v>
      </c>
      <c r="C1213" s="3359" t="str">
        <f>INDEX(Vectors[Description], MATCH($B1213, Vectors[Code], 0))</f>
        <v>Other Waste</v>
      </c>
      <c r="D1213" s="3366" t="s">
        <v>1647</v>
      </c>
      <c r="E1213" s="3359"/>
      <c r="F1213" s="3339">
        <f t="array" ref="F1213">SUM(($E$1016:$E$1039=$E$1107)* ($A$1016:$A$1039=$A1213) * ($D$1016:$D$1039= $D1213) * (F$1016:F$1039) ) * SUM(EF[CH4] * (EF[SATIM Code]= $D1213) )</f>
        <v>0</v>
      </c>
      <c r="G1213" s="3339">
        <f t="array" ref="G1213">SUM(($E$1016:$E$1039=$E$1107)* ($A$1016:$A$1039=$A1213) * ($D$1016:$D$1039= $D1213) * (G$1016:G$1039) ) * SUM(EF[CH4] * (EF[SATIM Code]= $D1213) )</f>
        <v>0</v>
      </c>
      <c r="H1213" s="3339">
        <f t="array" ref="H1213">SUM(($E$1016:$E$1039=$E$1107)* ($A$1016:$A$1039=$A1213) * ($D$1016:$D$1039= $D1213) * (H$1016:H$1039) ) * SUM(EF[CH4] * (EF[SATIM Code]= $D1213) )</f>
        <v>0</v>
      </c>
      <c r="I1213" s="3339">
        <f t="array" ref="I1213">SUM(($E$1016:$E$1039=$E$1107)* ($A$1016:$A$1039=$A1213) * ($D$1016:$D$1039= $D1213) * (I$1016:I$1039) ) * SUM(EF[CH4] * (EF[SATIM Code]= $D1213) )</f>
        <v>0</v>
      </c>
      <c r="J1213" s="3339">
        <f t="array" ref="J1213">SUM(($E$1016:$E$1039=$E$1107)* ($A$1016:$A$1039=$A1213) * ($D$1016:$D$1039= $D1213) * (J$1016:J$1039) ) * SUM(EF[CH4] * (EF[SATIM Code]= $D1213) )</f>
        <v>0</v>
      </c>
      <c r="K1213" s="3339">
        <f t="array" ref="K1213">SUM(($E$1016:$E$1039=$E$1107)* ($A$1016:$A$1039=$A1213) * ($D$1016:$D$1039= $D1213) * (K$1016:K$1039) ) * SUM(EF[CH4] * (EF[SATIM Code]= $D1213) )</f>
        <v>0</v>
      </c>
      <c r="L1213" s="3339">
        <f t="array" ref="L1213">SUM(($E$1016:$E$1039=$E$1107)* ($A$1016:$A$1039=$A1213) * ($D$1016:$D$1039= $D1213) * (L$1016:L$1039) ) * SUM(EF[CH4] * (EF[SATIM Code]= $D1213) )</f>
        <v>0</v>
      </c>
      <c r="M1213" s="3339">
        <f t="array" ref="M1213">SUM(($E$1016:$E$1039=$E$1107)* ($A$1016:$A$1039=$A1213) * ($D$1016:$D$1039= $D1213) * (M$1016:M$1039) ) * SUM(EF[CH4] * (EF[SATIM Code]= $D1213) )</f>
        <v>0</v>
      </c>
      <c r="N1213" s="3339">
        <f t="array" ref="N1213">SUM(($E$1016:$E$1039=$E$1107)* ($A$1016:$A$1039=$A1213) * ($D$1016:$D$1039= $D1213) * (N$1016:N$1039) ) * SUM(EF[CH4] * (EF[SATIM Code]= $D1213) )</f>
        <v>0</v>
      </c>
      <c r="O1213" s="3339">
        <f t="array" ref="O1213">SUM(($E$1016:$E$1039=$E$1107)* ($A$1016:$A$1039=$A1213) * ($D$1016:$D$1039= $D1213) * (O$1016:O$1039) ) * SUM(EF[CH4] * (EF[SATIM Code]= $D1213) )</f>
        <v>0</v>
      </c>
    </row>
    <row r="1214" spans="1:15" s="20" customFormat="1" hidden="1" outlineLevel="1">
      <c r="B1214" s="3351"/>
      <c r="C1214" s="3365" t="str">
        <f>D21</f>
        <v>Iron  &amp; Steel  - 351</v>
      </c>
      <c r="D1214" s="3349"/>
      <c r="E1214" s="3359"/>
      <c r="F1214" s="3339">
        <f t="array" ref="F1214">SUM(($E$1016:$E$1039=$E$1107)* ($A$1016:$A$1039=$A1214) * ($D$1016:$D$1039= $D1214) * (F$1016:F$1039) ) * SUM(EF[CH4] * (EF[SATIM Code]= $D1214) )</f>
        <v>0</v>
      </c>
      <c r="G1214" s="3339">
        <f t="array" ref="G1214">SUM(($E$1016:$E$1039=$E$1107)* ($A$1016:$A$1039=$A1214) * ($D$1016:$D$1039= $D1214) * (G$1016:G$1039) ) * SUM(EF[CH4] * (EF[SATIM Code]= $D1214) )</f>
        <v>0</v>
      </c>
      <c r="H1214" s="3339">
        <f t="array" ref="H1214">SUM(($E$1016:$E$1039=$E$1107)* ($A$1016:$A$1039=$A1214) * ($D$1016:$D$1039= $D1214) * (H$1016:H$1039) ) * SUM(EF[CH4] * (EF[SATIM Code]= $D1214) )</f>
        <v>0</v>
      </c>
      <c r="I1214" s="3339">
        <f t="array" ref="I1214">SUM(($E$1016:$E$1039=$E$1107)* ($A$1016:$A$1039=$A1214) * ($D$1016:$D$1039= $D1214) * (I$1016:I$1039) ) * SUM(EF[CH4] * (EF[SATIM Code]= $D1214) )</f>
        <v>0</v>
      </c>
      <c r="J1214" s="3339">
        <f t="array" ref="J1214">SUM(($E$1016:$E$1039=$E$1107)* ($A$1016:$A$1039=$A1214) * ($D$1016:$D$1039= $D1214) * (J$1016:J$1039) ) * SUM(EF[CH4] * (EF[SATIM Code]= $D1214) )</f>
        <v>0</v>
      </c>
      <c r="K1214" s="3339">
        <f t="array" ref="K1214">SUM(($E$1016:$E$1039=$E$1107)* ($A$1016:$A$1039=$A1214) * ($D$1016:$D$1039= $D1214) * (K$1016:K$1039) ) * SUM(EF[CH4] * (EF[SATIM Code]= $D1214) )</f>
        <v>0</v>
      </c>
      <c r="L1214" s="3339">
        <f t="array" ref="L1214">SUM(($E$1016:$E$1039=$E$1107)* ($A$1016:$A$1039=$A1214) * ($D$1016:$D$1039= $D1214) * (L$1016:L$1039) ) * SUM(EF[CH4] * (EF[SATIM Code]= $D1214) )</f>
        <v>0</v>
      </c>
      <c r="M1214" s="3339">
        <f t="array" ref="M1214">SUM(($E$1016:$E$1039=$E$1107)* ($A$1016:$A$1039=$A1214) * ($D$1016:$D$1039= $D1214) * (M$1016:M$1039) ) * SUM(EF[CH4] * (EF[SATIM Code]= $D1214) )</f>
        <v>0</v>
      </c>
      <c r="N1214" s="3339">
        <f t="array" ref="N1214">SUM(($E$1016:$E$1039=$E$1107)* ($A$1016:$A$1039=$A1214) * ($D$1016:$D$1039= $D1214) * (N$1016:N$1039) ) * SUM(EF[CH4] * (EF[SATIM Code]= $D1214) )</f>
        <v>0</v>
      </c>
      <c r="O1214" s="3339">
        <f t="array" ref="O1214">SUM(($E$1016:$E$1039=$E$1107)* ($A$1016:$A$1039=$A1214) * ($D$1016:$D$1039= $D1214) * (O$1016:O$1039) ) * SUM(EF[CH4] * (EF[SATIM Code]= $D1214) )</f>
        <v>0</v>
      </c>
    </row>
    <row r="1215" spans="1:15" s="20" customFormat="1" hidden="1" outlineLevel="1">
      <c r="A1215" s="3396" t="str">
        <f>INDEX($C$20:$C$27,MATCH($C1214,$D$20:$D$27,0))</f>
        <v>IS</v>
      </c>
      <c r="B1215" s="3358" t="str">
        <f>INDEX(EF[UK Vector],MATCH(D1215,EF[SATIM Code],0))</f>
        <v>V.03</v>
      </c>
      <c r="C1215" s="3359" t="str">
        <f>INDEX(Vectors[Description], MATCH($B1215, Vectors[Code], 0))</f>
        <v>Solid hydrocarbons</v>
      </c>
      <c r="D1215" s="3349" t="s">
        <v>1639</v>
      </c>
      <c r="E1215" s="3359"/>
      <c r="F1215" s="3339">
        <f t="array" ref="F1215">SUM(($E$1016:$E$1039=$E$1107)* ($A$1016:$A$1039=$A1215) * ($D$1016:$D$1039= $D1215) * (F$1016:F$1039) ) * SUM(EF[CH4] * (EF[SATIM Code]= $D1215) )</f>
        <v>0</v>
      </c>
      <c r="G1215" s="3339">
        <f t="array" ref="G1215">SUM(($E$1016:$E$1039=$E$1107)* ($A$1016:$A$1039=$A1215) * ($D$1016:$D$1039= $D1215) * (G$1016:G$1039) ) * SUM(EF[CH4] * (EF[SATIM Code]= $D1215) )</f>
        <v>0</v>
      </c>
      <c r="H1215" s="3339">
        <f t="array" ref="H1215">SUM(($E$1016:$E$1039=$E$1107)* ($A$1016:$A$1039=$A1215) * ($D$1016:$D$1039= $D1215) * (H$1016:H$1039) ) * SUM(EF[CH4] * (EF[SATIM Code]= $D1215) )</f>
        <v>0</v>
      </c>
      <c r="I1215" s="3339">
        <f t="array" ref="I1215">SUM(($E$1016:$E$1039=$E$1107)* ($A$1016:$A$1039=$A1215) * ($D$1016:$D$1039= $D1215) * (I$1016:I$1039) ) * SUM(EF[CH4] * (EF[SATIM Code]= $D1215) )</f>
        <v>0</v>
      </c>
      <c r="J1215" s="3339">
        <f t="array" ref="J1215">SUM(($E$1016:$E$1039=$E$1107)* ($A$1016:$A$1039=$A1215) * ($D$1016:$D$1039= $D1215) * (J$1016:J$1039) ) * SUM(EF[CH4] * (EF[SATIM Code]= $D1215) )</f>
        <v>0</v>
      </c>
      <c r="K1215" s="3339">
        <f t="array" ref="K1215">SUM(($E$1016:$E$1039=$E$1107)* ($A$1016:$A$1039=$A1215) * ($D$1016:$D$1039= $D1215) * (K$1016:K$1039) ) * SUM(EF[CH4] * (EF[SATIM Code]= $D1215) )</f>
        <v>0</v>
      </c>
      <c r="L1215" s="3339">
        <f t="array" ref="L1215">SUM(($E$1016:$E$1039=$E$1107)* ($A$1016:$A$1039=$A1215) * ($D$1016:$D$1039= $D1215) * (L$1016:L$1039) ) * SUM(EF[CH4] * (EF[SATIM Code]= $D1215) )</f>
        <v>0</v>
      </c>
      <c r="M1215" s="3339">
        <f t="array" ref="M1215">SUM(($E$1016:$E$1039=$E$1107)* ($A$1016:$A$1039=$A1215) * ($D$1016:$D$1039= $D1215) * (M$1016:M$1039) ) * SUM(EF[CH4] * (EF[SATIM Code]= $D1215) )</f>
        <v>0</v>
      </c>
      <c r="N1215" s="3339">
        <f t="array" ref="N1215">SUM(($E$1016:$E$1039=$E$1107)* ($A$1016:$A$1039=$A1215) * ($D$1016:$D$1039= $D1215) * (N$1016:N$1039) ) * SUM(EF[CH4] * (EF[SATIM Code]= $D1215) )</f>
        <v>0</v>
      </c>
      <c r="O1215" s="3339">
        <f t="array" ref="O1215">SUM(($E$1016:$E$1039=$E$1107)* ($A$1016:$A$1039=$A1215) * ($D$1016:$D$1039= $D1215) * (O$1016:O$1039) ) * SUM(EF[CH4] * (EF[SATIM Code]= $D1215) )</f>
        <v>0</v>
      </c>
    </row>
    <row r="1216" spans="1:15" s="20" customFormat="1" hidden="1" outlineLevel="1">
      <c r="A1216" s="20" t="str">
        <f t="shared" ref="A1216:A1223" si="260">A1215</f>
        <v>IS</v>
      </c>
      <c r="B1216" s="3358" t="str">
        <f>INDEX(EF[UK Vector],MATCH(D1216,EF[SATIM Code],0))</f>
        <v>V.03</v>
      </c>
      <c r="C1216" s="3359" t="str">
        <f>INDEX(Vectors[Description], MATCH($B1216, Vectors[Code], 0))</f>
        <v>Solid hydrocarbons</v>
      </c>
      <c r="D1216" s="3349" t="s">
        <v>1640</v>
      </c>
      <c r="E1216" s="3359"/>
      <c r="F1216" s="3339">
        <f t="array" ref="F1216">SUM(($E$1016:$E$1039=$E$1107)* ($A$1016:$A$1039=$A1216) * ($D$1016:$D$1039= $D1216) * (F$1016:F$1039) ) * SUM(EF[CH4] * (EF[SATIM Code]= $D1216) )</f>
        <v>1.0552580450999998E-3</v>
      </c>
      <c r="G1216" s="3339">
        <f t="array" ref="G1216">SUM(($E$1016:$E$1039=$E$1107)* ($A$1016:$A$1039=$A1216) * ($D$1016:$D$1039= $D1216) * (G$1016:G$1039) ) * SUM(EF[CH4] * (EF[SATIM Code]= $D1216) )</f>
        <v>1.2220481922113604E-3</v>
      </c>
      <c r="H1216" s="3339">
        <f t="array" ref="H1216">SUM(($E$1016:$E$1039=$E$1107)* ($A$1016:$A$1039=$A1216) * ($D$1016:$D$1039= $D1216) * (H$1016:H$1039) ) * SUM(EF[CH4] * (EF[SATIM Code]= $D1216) )</f>
        <v>1.5356725190120754E-3</v>
      </c>
      <c r="I1216" s="3339">
        <f t="array" ref="I1216">SUM(($E$1016:$E$1039=$E$1107)* ($A$1016:$A$1039=$A1216) * ($D$1016:$D$1039= $D1216) * (I$1016:I$1039) ) * SUM(EF[CH4] * (EF[SATIM Code]= $D1216) )</f>
        <v>1.9408031817241145E-3</v>
      </c>
      <c r="J1216" s="3339">
        <f t="array" ref="J1216">SUM(($E$1016:$E$1039=$E$1107)* ($A$1016:$A$1039=$A1216) * ($D$1016:$D$1039= $D1216) * (J$1016:J$1039) ) * SUM(EF[CH4] * (EF[SATIM Code]= $D1216) )</f>
        <v>2.4388838489943121E-3</v>
      </c>
      <c r="K1216" s="3339">
        <f t="array" ref="K1216">SUM(($E$1016:$E$1039=$E$1107)* ($A$1016:$A$1039=$A1216) * ($D$1016:$D$1039= $D1216) * (K$1016:K$1039) ) * SUM(EF[CH4] * (EF[SATIM Code]= $D1216) )</f>
        <v>3.064726810356942E-3</v>
      </c>
      <c r="L1216" s="3339">
        <f t="array" ref="L1216">SUM(($E$1016:$E$1039=$E$1107)* ($A$1016:$A$1039=$A1216) * ($D$1016:$D$1039= $D1216) * (L$1016:L$1039) ) * SUM(EF[CH4] * (EF[SATIM Code]= $D1216) )</f>
        <v>3.768091181508725E-3</v>
      </c>
      <c r="M1216" s="3339">
        <f t="array" ref="M1216">SUM(($E$1016:$E$1039=$E$1107)* ($A$1016:$A$1039=$A1216) * ($D$1016:$D$1039= $D1216) * (M$1016:M$1039) ) * SUM(EF[CH4] * (EF[SATIM Code]= $D1216) )</f>
        <v>4.5521958129774347E-3</v>
      </c>
      <c r="N1216" s="3339">
        <f t="array" ref="N1216">SUM(($E$1016:$E$1039=$E$1107)* ($A$1016:$A$1039=$A1216) * ($D$1016:$D$1039= $D1216) * (N$1016:N$1039) ) * SUM(EF[CH4] * (EF[SATIM Code]= $D1216) )</f>
        <v>5.3699066220024736E-3</v>
      </c>
      <c r="O1216" s="3339">
        <f t="array" ref="O1216">SUM(($E$1016:$E$1039=$E$1107)* ($A$1016:$A$1039=$A1216) * ($D$1016:$D$1039= $D1216) * (O$1016:O$1039) ) * SUM(EF[CH4] * (EF[SATIM Code]= $D1216) )</f>
        <v>6.2909540576489243E-3</v>
      </c>
    </row>
    <row r="1217" spans="1:15" s="20" customFormat="1" hidden="1" outlineLevel="1">
      <c r="A1217" s="20" t="str">
        <f t="shared" si="260"/>
        <v>IS</v>
      </c>
      <c r="B1217" s="3358" t="str">
        <f>INDEX(EF[UK Vector],MATCH(D1217,EF[SATIM Code],0))</f>
        <v>V.05</v>
      </c>
      <c r="C1217" s="3359" t="str">
        <f>INDEX(Vectors[Description], MATCH($B1217, Vectors[Code], 0))</f>
        <v>Gaseous hydrocarbons</v>
      </c>
      <c r="D1217" s="3364" t="s">
        <v>1598</v>
      </c>
      <c r="E1217" s="3359"/>
      <c r="F1217" s="3339">
        <f t="array" ref="F1217">SUM(($E$1016:$E$1039=$E$1107)* ($A$1016:$A$1039=$A1217) * ($D$1016:$D$1039= $D1217) * (F$1016:F$1039) ) * SUM(EF[CH4] * (EF[SATIM Code]= $D1217) )</f>
        <v>0</v>
      </c>
      <c r="G1217" s="3339">
        <f t="array" ref="G1217">SUM(($E$1016:$E$1039=$E$1107)* ($A$1016:$A$1039=$A1217) * ($D$1016:$D$1039= $D1217) * (G$1016:G$1039) ) * SUM(EF[CH4] * (EF[SATIM Code]= $D1217) )</f>
        <v>0</v>
      </c>
      <c r="H1217" s="3339">
        <f t="array" ref="H1217">SUM(($E$1016:$E$1039=$E$1107)* ($A$1016:$A$1039=$A1217) * ($D$1016:$D$1039= $D1217) * (H$1016:H$1039) ) * SUM(EF[CH4] * (EF[SATIM Code]= $D1217) )</f>
        <v>0</v>
      </c>
      <c r="I1217" s="3339">
        <f t="array" ref="I1217">SUM(($E$1016:$E$1039=$E$1107)* ($A$1016:$A$1039=$A1217) * ($D$1016:$D$1039= $D1217) * (I$1016:I$1039) ) * SUM(EF[CH4] * (EF[SATIM Code]= $D1217) )</f>
        <v>0</v>
      </c>
      <c r="J1217" s="3339">
        <f t="array" ref="J1217">SUM(($E$1016:$E$1039=$E$1107)* ($A$1016:$A$1039=$A1217) * ($D$1016:$D$1039= $D1217) * (J$1016:J$1039) ) * SUM(EF[CH4] * (EF[SATIM Code]= $D1217) )</f>
        <v>0</v>
      </c>
      <c r="K1217" s="3339">
        <f t="array" ref="K1217">SUM(($E$1016:$E$1039=$E$1107)* ($A$1016:$A$1039=$A1217) * ($D$1016:$D$1039= $D1217) * (K$1016:K$1039) ) * SUM(EF[CH4] * (EF[SATIM Code]= $D1217) )</f>
        <v>0</v>
      </c>
      <c r="L1217" s="3339">
        <f t="array" ref="L1217">SUM(($E$1016:$E$1039=$E$1107)* ($A$1016:$A$1039=$A1217) * ($D$1016:$D$1039= $D1217) * (L$1016:L$1039) ) * SUM(EF[CH4] * (EF[SATIM Code]= $D1217) )</f>
        <v>0</v>
      </c>
      <c r="M1217" s="3339">
        <f t="array" ref="M1217">SUM(($E$1016:$E$1039=$E$1107)* ($A$1016:$A$1039=$A1217) * ($D$1016:$D$1039= $D1217) * (M$1016:M$1039) ) * SUM(EF[CH4] * (EF[SATIM Code]= $D1217) )</f>
        <v>0</v>
      </c>
      <c r="N1217" s="3339">
        <f t="array" ref="N1217">SUM(($E$1016:$E$1039=$E$1107)* ($A$1016:$A$1039=$A1217) * ($D$1016:$D$1039= $D1217) * (N$1016:N$1039) ) * SUM(EF[CH4] * (EF[SATIM Code]= $D1217) )</f>
        <v>0</v>
      </c>
      <c r="O1217" s="3339">
        <f t="array" ref="O1217">SUM(($E$1016:$E$1039=$E$1107)* ($A$1016:$A$1039=$A1217) * ($D$1016:$D$1039= $D1217) * (O$1016:O$1039) ) * SUM(EF[CH4] * (EF[SATIM Code]= $D1217) )</f>
        <v>0</v>
      </c>
    </row>
    <row r="1218" spans="1:15" s="20" customFormat="1" hidden="1" outlineLevel="1">
      <c r="A1218" s="20" t="str">
        <f t="shared" si="260"/>
        <v>IS</v>
      </c>
      <c r="B1218" s="3358" t="str">
        <f>INDEX(EF[UK Vector],MATCH(D1218,EF[SATIM Code],0))</f>
        <v>V.04</v>
      </c>
      <c r="C1218" s="3359" t="str">
        <f>INDEX(Vectors[Description], MATCH($B1218, Vectors[Code], 0))</f>
        <v>Liquid hydrocarbons</v>
      </c>
      <c r="D1218" s="3364" t="s">
        <v>1642</v>
      </c>
      <c r="E1218" s="3351"/>
      <c r="F1218" s="3339">
        <f t="array" ref="F1218">SUM(($E$1016:$E$1039=$E$1107)* ($A$1016:$A$1039=$A1218) * ($D$1016:$D$1039= $D1218) * (F$1016:F$1039) ) * SUM(EF[CH4] * (EF[SATIM Code]= $D1218) )</f>
        <v>0</v>
      </c>
      <c r="G1218" s="3339">
        <f t="array" ref="G1218">SUM(($E$1016:$E$1039=$E$1107)* ($A$1016:$A$1039=$A1218) * ($D$1016:$D$1039= $D1218) * (G$1016:G$1039) ) * SUM(EF[CH4] * (EF[SATIM Code]= $D1218) )</f>
        <v>0</v>
      </c>
      <c r="H1218" s="3339">
        <f t="array" ref="H1218">SUM(($E$1016:$E$1039=$E$1107)* ($A$1016:$A$1039=$A1218) * ($D$1016:$D$1039= $D1218) * (H$1016:H$1039) ) * SUM(EF[CH4] * (EF[SATIM Code]= $D1218) )</f>
        <v>0</v>
      </c>
      <c r="I1218" s="3339">
        <f t="array" ref="I1218">SUM(($E$1016:$E$1039=$E$1107)* ($A$1016:$A$1039=$A1218) * ($D$1016:$D$1039= $D1218) * (I$1016:I$1039) ) * SUM(EF[CH4] * (EF[SATIM Code]= $D1218) )</f>
        <v>0</v>
      </c>
      <c r="J1218" s="3339">
        <f t="array" ref="J1218">SUM(($E$1016:$E$1039=$E$1107)* ($A$1016:$A$1039=$A1218) * ($D$1016:$D$1039= $D1218) * (J$1016:J$1039) ) * SUM(EF[CH4] * (EF[SATIM Code]= $D1218) )</f>
        <v>0</v>
      </c>
      <c r="K1218" s="3339">
        <f t="array" ref="K1218">SUM(($E$1016:$E$1039=$E$1107)* ($A$1016:$A$1039=$A1218) * ($D$1016:$D$1039= $D1218) * (K$1016:K$1039) ) * SUM(EF[CH4] * (EF[SATIM Code]= $D1218) )</f>
        <v>0</v>
      </c>
      <c r="L1218" s="3339">
        <f t="array" ref="L1218">SUM(($E$1016:$E$1039=$E$1107)* ($A$1016:$A$1039=$A1218) * ($D$1016:$D$1039= $D1218) * (L$1016:L$1039) ) * SUM(EF[CH4] * (EF[SATIM Code]= $D1218) )</f>
        <v>0</v>
      </c>
      <c r="M1218" s="3339">
        <f t="array" ref="M1218">SUM(($E$1016:$E$1039=$E$1107)* ($A$1016:$A$1039=$A1218) * ($D$1016:$D$1039= $D1218) * (M$1016:M$1039) ) * SUM(EF[CH4] * (EF[SATIM Code]= $D1218) )</f>
        <v>0</v>
      </c>
      <c r="N1218" s="3339">
        <f t="array" ref="N1218">SUM(($E$1016:$E$1039=$E$1107)* ($A$1016:$A$1039=$A1218) * ($D$1016:$D$1039= $D1218) * (N$1016:N$1039) ) * SUM(EF[CH4] * (EF[SATIM Code]= $D1218) )</f>
        <v>0</v>
      </c>
      <c r="O1218" s="3339">
        <f t="array" ref="O1218">SUM(($E$1016:$E$1039=$E$1107)* ($A$1016:$A$1039=$A1218) * ($D$1016:$D$1039= $D1218) * (O$1016:O$1039) ) * SUM(EF[CH4] * (EF[SATIM Code]= $D1218) )</f>
        <v>0</v>
      </c>
    </row>
    <row r="1219" spans="1:15" s="20" customFormat="1" hidden="1" outlineLevel="1">
      <c r="A1219" s="20" t="str">
        <f t="shared" si="260"/>
        <v>IS</v>
      </c>
      <c r="B1219" s="3358" t="str">
        <f>INDEX(EF[UK Vector],MATCH(D1219,EF[SATIM Code],0))</f>
        <v>V.04</v>
      </c>
      <c r="C1219" s="3359" t="str">
        <f>INDEX(Vectors[Description], MATCH($B1219, Vectors[Code], 0))</f>
        <v>Liquid hydrocarbons</v>
      </c>
      <c r="D1219" s="3349" t="s">
        <v>1643</v>
      </c>
      <c r="E1219" s="3351"/>
      <c r="F1219" s="3339">
        <f t="array" ref="F1219">SUM(($E$1016:$E$1039=$E$1107)* ($A$1016:$A$1039=$A1219) * ($D$1016:$D$1039= $D1219) * (F$1016:F$1039) ) * SUM(EF[CH4] * (EF[SATIM Code]= $D1219) )</f>
        <v>0</v>
      </c>
      <c r="G1219" s="3339">
        <f t="array" ref="G1219">SUM(($E$1016:$E$1039=$E$1107)* ($A$1016:$A$1039=$A1219) * ($D$1016:$D$1039= $D1219) * (G$1016:G$1039) ) * SUM(EF[CH4] * (EF[SATIM Code]= $D1219) )</f>
        <v>0</v>
      </c>
      <c r="H1219" s="3339">
        <f t="array" ref="H1219">SUM(($E$1016:$E$1039=$E$1107)* ($A$1016:$A$1039=$A1219) * ($D$1016:$D$1039= $D1219) * (H$1016:H$1039) ) * SUM(EF[CH4] * (EF[SATIM Code]= $D1219) )</f>
        <v>0</v>
      </c>
      <c r="I1219" s="3339">
        <f t="array" ref="I1219">SUM(($E$1016:$E$1039=$E$1107)* ($A$1016:$A$1039=$A1219) * ($D$1016:$D$1039= $D1219) * (I$1016:I$1039) ) * SUM(EF[CH4] * (EF[SATIM Code]= $D1219) )</f>
        <v>0</v>
      </c>
      <c r="J1219" s="3339">
        <f t="array" ref="J1219">SUM(($E$1016:$E$1039=$E$1107)* ($A$1016:$A$1039=$A1219) * ($D$1016:$D$1039= $D1219) * (J$1016:J$1039) ) * SUM(EF[CH4] * (EF[SATIM Code]= $D1219) )</f>
        <v>0</v>
      </c>
      <c r="K1219" s="3339">
        <f t="array" ref="K1219">SUM(($E$1016:$E$1039=$E$1107)* ($A$1016:$A$1039=$A1219) * ($D$1016:$D$1039= $D1219) * (K$1016:K$1039) ) * SUM(EF[CH4] * (EF[SATIM Code]= $D1219) )</f>
        <v>0</v>
      </c>
      <c r="L1219" s="3339">
        <f t="array" ref="L1219">SUM(($E$1016:$E$1039=$E$1107)* ($A$1016:$A$1039=$A1219) * ($D$1016:$D$1039= $D1219) * (L$1016:L$1039) ) * SUM(EF[CH4] * (EF[SATIM Code]= $D1219) )</f>
        <v>0</v>
      </c>
      <c r="M1219" s="3339">
        <f t="array" ref="M1219">SUM(($E$1016:$E$1039=$E$1107)* ($A$1016:$A$1039=$A1219) * ($D$1016:$D$1039= $D1219) * (M$1016:M$1039) ) * SUM(EF[CH4] * (EF[SATIM Code]= $D1219) )</f>
        <v>0</v>
      </c>
      <c r="N1219" s="3339">
        <f t="array" ref="N1219">SUM(($E$1016:$E$1039=$E$1107)* ($A$1016:$A$1039=$A1219) * ($D$1016:$D$1039= $D1219) * (N$1016:N$1039) ) * SUM(EF[CH4] * (EF[SATIM Code]= $D1219) )</f>
        <v>0</v>
      </c>
      <c r="O1219" s="3339">
        <f t="array" ref="O1219">SUM(($E$1016:$E$1039=$E$1107)* ($A$1016:$A$1039=$A1219) * ($D$1016:$D$1039= $D1219) * (O$1016:O$1039) ) * SUM(EF[CH4] * (EF[SATIM Code]= $D1219) )</f>
        <v>0</v>
      </c>
    </row>
    <row r="1220" spans="1:15" s="20" customFormat="1" hidden="1" outlineLevel="1">
      <c r="A1220" s="20" t="str">
        <f t="shared" si="260"/>
        <v>IS</v>
      </c>
      <c r="B1220" s="3358" t="str">
        <f>INDEX(EF[UK Vector],MATCH(D1220,EF[SATIM Code],0))</f>
        <v>V.04</v>
      </c>
      <c r="C1220" s="3359" t="str">
        <f>INDEX(Vectors[Description], MATCH($B1220, Vectors[Code], 0))</f>
        <v>Liquid hydrocarbons</v>
      </c>
      <c r="D1220" s="3364" t="s">
        <v>1644</v>
      </c>
      <c r="E1220" s="3351"/>
      <c r="F1220" s="3339">
        <f t="array" ref="F1220">SUM(($E$1016:$E$1039=$E$1107)* ($A$1016:$A$1039=$A1220) * ($D$1016:$D$1039= $D1220) * (F$1016:F$1039) ) * SUM(EF[CH4] * (EF[SATIM Code]= $D1220) )</f>
        <v>0</v>
      </c>
      <c r="G1220" s="3339">
        <f t="array" ref="G1220">SUM(($E$1016:$E$1039=$E$1107)* ($A$1016:$A$1039=$A1220) * ($D$1016:$D$1039= $D1220) * (G$1016:G$1039) ) * SUM(EF[CH4] * (EF[SATIM Code]= $D1220) )</f>
        <v>0</v>
      </c>
      <c r="H1220" s="3339">
        <f t="array" ref="H1220">SUM(($E$1016:$E$1039=$E$1107)* ($A$1016:$A$1039=$A1220) * ($D$1016:$D$1039= $D1220) * (H$1016:H$1039) ) * SUM(EF[CH4] * (EF[SATIM Code]= $D1220) )</f>
        <v>0</v>
      </c>
      <c r="I1220" s="3339">
        <f t="array" ref="I1220">SUM(($E$1016:$E$1039=$E$1107)* ($A$1016:$A$1039=$A1220) * ($D$1016:$D$1039= $D1220) * (I$1016:I$1039) ) * SUM(EF[CH4] * (EF[SATIM Code]= $D1220) )</f>
        <v>0</v>
      </c>
      <c r="J1220" s="3339">
        <f t="array" ref="J1220">SUM(($E$1016:$E$1039=$E$1107)* ($A$1016:$A$1039=$A1220) * ($D$1016:$D$1039= $D1220) * (J$1016:J$1039) ) * SUM(EF[CH4] * (EF[SATIM Code]= $D1220) )</f>
        <v>0</v>
      </c>
      <c r="K1220" s="3339">
        <f t="array" ref="K1220">SUM(($E$1016:$E$1039=$E$1107)* ($A$1016:$A$1039=$A1220) * ($D$1016:$D$1039= $D1220) * (K$1016:K$1039) ) * SUM(EF[CH4] * (EF[SATIM Code]= $D1220) )</f>
        <v>0</v>
      </c>
      <c r="L1220" s="3339">
        <f t="array" ref="L1220">SUM(($E$1016:$E$1039=$E$1107)* ($A$1016:$A$1039=$A1220) * ($D$1016:$D$1039= $D1220) * (L$1016:L$1039) ) * SUM(EF[CH4] * (EF[SATIM Code]= $D1220) )</f>
        <v>0</v>
      </c>
      <c r="M1220" s="3339">
        <f t="array" ref="M1220">SUM(($E$1016:$E$1039=$E$1107)* ($A$1016:$A$1039=$A1220) * ($D$1016:$D$1039= $D1220) * (M$1016:M$1039) ) * SUM(EF[CH4] * (EF[SATIM Code]= $D1220) )</f>
        <v>0</v>
      </c>
      <c r="N1220" s="3339">
        <f t="array" ref="N1220">SUM(($E$1016:$E$1039=$E$1107)* ($A$1016:$A$1039=$A1220) * ($D$1016:$D$1039= $D1220) * (N$1016:N$1039) ) * SUM(EF[CH4] * (EF[SATIM Code]= $D1220) )</f>
        <v>0</v>
      </c>
      <c r="O1220" s="3339">
        <f t="array" ref="O1220">SUM(($E$1016:$E$1039=$E$1107)* ($A$1016:$A$1039=$A1220) * ($D$1016:$D$1039= $D1220) * (O$1016:O$1039) ) * SUM(EF[CH4] * (EF[SATIM Code]= $D1220) )</f>
        <v>0</v>
      </c>
    </row>
    <row r="1221" spans="1:15" s="20" customFormat="1" hidden="1" outlineLevel="1">
      <c r="A1221" s="20" t="str">
        <f t="shared" si="260"/>
        <v>IS</v>
      </c>
      <c r="B1221" s="3358" t="str">
        <f>INDEX(EF[UK Vector],MATCH(D1221,EF[SATIM Code],0))</f>
        <v>V.09</v>
      </c>
      <c r="C1221" s="3359" t="str">
        <f>INDEX(Vectors[Description], MATCH($B1221, Vectors[Code], 0))</f>
        <v>Dry biomass and waste</v>
      </c>
      <c r="D1221" s="3364" t="s">
        <v>1645</v>
      </c>
      <c r="E1221" s="3351"/>
      <c r="F1221" s="3339">
        <f t="array" ref="F1221">SUM(($E$1016:$E$1039=$E$1107)* ($A$1016:$A$1039=$A1221) * ($D$1016:$D$1039= $D1221) * (F$1016:F$1039) ) * SUM(EF[CH4] * (EF[SATIM Code]= $D1221) )</f>
        <v>0</v>
      </c>
      <c r="G1221" s="3339">
        <f t="array" ref="G1221">SUM(($E$1016:$E$1039=$E$1107)* ($A$1016:$A$1039=$A1221) * ($D$1016:$D$1039= $D1221) * (G$1016:G$1039) ) * SUM(EF[CH4] * (EF[SATIM Code]= $D1221) )</f>
        <v>0</v>
      </c>
      <c r="H1221" s="3339">
        <f t="array" ref="H1221">SUM(($E$1016:$E$1039=$E$1107)* ($A$1016:$A$1039=$A1221) * ($D$1016:$D$1039= $D1221) * (H$1016:H$1039) ) * SUM(EF[CH4] * (EF[SATIM Code]= $D1221) )</f>
        <v>0</v>
      </c>
      <c r="I1221" s="3339">
        <f t="array" ref="I1221">SUM(($E$1016:$E$1039=$E$1107)* ($A$1016:$A$1039=$A1221) * ($D$1016:$D$1039= $D1221) * (I$1016:I$1039) ) * SUM(EF[CH4] * (EF[SATIM Code]= $D1221) )</f>
        <v>0</v>
      </c>
      <c r="J1221" s="3339">
        <f t="array" ref="J1221">SUM(($E$1016:$E$1039=$E$1107)* ($A$1016:$A$1039=$A1221) * ($D$1016:$D$1039= $D1221) * (J$1016:J$1039) ) * SUM(EF[CH4] * (EF[SATIM Code]= $D1221) )</f>
        <v>0</v>
      </c>
      <c r="K1221" s="3339">
        <f t="array" ref="K1221">SUM(($E$1016:$E$1039=$E$1107)* ($A$1016:$A$1039=$A1221) * ($D$1016:$D$1039= $D1221) * (K$1016:K$1039) ) * SUM(EF[CH4] * (EF[SATIM Code]= $D1221) )</f>
        <v>0</v>
      </c>
      <c r="L1221" s="3339">
        <f t="array" ref="L1221">SUM(($E$1016:$E$1039=$E$1107)* ($A$1016:$A$1039=$A1221) * ($D$1016:$D$1039= $D1221) * (L$1016:L$1039) ) * SUM(EF[CH4] * (EF[SATIM Code]= $D1221) )</f>
        <v>0</v>
      </c>
      <c r="M1221" s="3339">
        <f t="array" ref="M1221">SUM(($E$1016:$E$1039=$E$1107)* ($A$1016:$A$1039=$A1221) * ($D$1016:$D$1039= $D1221) * (M$1016:M$1039) ) * SUM(EF[CH4] * (EF[SATIM Code]= $D1221) )</f>
        <v>0</v>
      </c>
      <c r="N1221" s="3339">
        <f t="array" ref="N1221">SUM(($E$1016:$E$1039=$E$1107)* ($A$1016:$A$1039=$A1221) * ($D$1016:$D$1039= $D1221) * (N$1016:N$1039) ) * SUM(EF[CH4] * (EF[SATIM Code]= $D1221) )</f>
        <v>0</v>
      </c>
      <c r="O1221" s="3339">
        <f t="array" ref="O1221">SUM(($E$1016:$E$1039=$E$1107)* ($A$1016:$A$1039=$A1221) * ($D$1016:$D$1039= $D1221) * (O$1016:O$1039) ) * SUM(EF[CH4] * (EF[SATIM Code]= $D1221) )</f>
        <v>0</v>
      </c>
    </row>
    <row r="1222" spans="1:15" s="20" customFormat="1" hidden="1" outlineLevel="1">
      <c r="A1222" s="20" t="str">
        <f t="shared" si="260"/>
        <v>IS</v>
      </c>
      <c r="B1222" s="3358" t="str">
        <f>INDEX(EF[UK Vector],MATCH(D1222,EF[SATIM Code],0))</f>
        <v>V.09</v>
      </c>
      <c r="C1222" s="3359" t="str">
        <f>INDEX(Vectors[Description], MATCH($B1222, Vectors[Code], 0))</f>
        <v>Dry biomass and waste</v>
      </c>
      <c r="D1222" s="3346" t="s">
        <v>1646</v>
      </c>
      <c r="E1222" s="3351"/>
      <c r="F1222" s="3339">
        <f t="array" ref="F1222">SUM(($E$1016:$E$1039=$E$1107)* ($A$1016:$A$1039=$A1222) * ($D$1016:$D$1039= $D1222) * (F$1016:F$1039) ) * SUM(EF[CH4] * (EF[SATIM Code]= $D1222) )</f>
        <v>0</v>
      </c>
      <c r="G1222" s="3339">
        <f t="array" ref="G1222">SUM(($E$1016:$E$1039=$E$1107)* ($A$1016:$A$1039=$A1222) * ($D$1016:$D$1039= $D1222) * (G$1016:G$1039) ) * SUM(EF[CH4] * (EF[SATIM Code]= $D1222) )</f>
        <v>0</v>
      </c>
      <c r="H1222" s="3339">
        <f t="array" ref="H1222">SUM(($E$1016:$E$1039=$E$1107)* ($A$1016:$A$1039=$A1222) * ($D$1016:$D$1039= $D1222) * (H$1016:H$1039) ) * SUM(EF[CH4] * (EF[SATIM Code]= $D1222) )</f>
        <v>0</v>
      </c>
      <c r="I1222" s="3339">
        <f t="array" ref="I1222">SUM(($E$1016:$E$1039=$E$1107)* ($A$1016:$A$1039=$A1222) * ($D$1016:$D$1039= $D1222) * (I$1016:I$1039) ) * SUM(EF[CH4] * (EF[SATIM Code]= $D1222) )</f>
        <v>0</v>
      </c>
      <c r="J1222" s="3339">
        <f t="array" ref="J1222">SUM(($E$1016:$E$1039=$E$1107)* ($A$1016:$A$1039=$A1222) * ($D$1016:$D$1039= $D1222) * (J$1016:J$1039) ) * SUM(EF[CH4] * (EF[SATIM Code]= $D1222) )</f>
        <v>0</v>
      </c>
      <c r="K1222" s="3339">
        <f t="array" ref="K1222">SUM(($E$1016:$E$1039=$E$1107)* ($A$1016:$A$1039=$A1222) * ($D$1016:$D$1039= $D1222) * (K$1016:K$1039) ) * SUM(EF[CH4] * (EF[SATIM Code]= $D1222) )</f>
        <v>0</v>
      </c>
      <c r="L1222" s="3339">
        <f t="array" ref="L1222">SUM(($E$1016:$E$1039=$E$1107)* ($A$1016:$A$1039=$A1222) * ($D$1016:$D$1039= $D1222) * (L$1016:L$1039) ) * SUM(EF[CH4] * (EF[SATIM Code]= $D1222) )</f>
        <v>0</v>
      </c>
      <c r="M1222" s="3339">
        <f t="array" ref="M1222">SUM(($E$1016:$E$1039=$E$1107)* ($A$1016:$A$1039=$A1222) * ($D$1016:$D$1039= $D1222) * (M$1016:M$1039) ) * SUM(EF[CH4] * (EF[SATIM Code]= $D1222) )</f>
        <v>0</v>
      </c>
      <c r="N1222" s="3339">
        <f t="array" ref="N1222">SUM(($E$1016:$E$1039=$E$1107)* ($A$1016:$A$1039=$A1222) * ($D$1016:$D$1039= $D1222) * (N$1016:N$1039) ) * SUM(EF[CH4] * (EF[SATIM Code]= $D1222) )</f>
        <v>0</v>
      </c>
      <c r="O1222" s="3339">
        <f t="array" ref="O1222">SUM(($E$1016:$E$1039=$E$1107)* ($A$1016:$A$1039=$A1222) * ($D$1016:$D$1039= $D1222) * (O$1016:O$1039) ) * SUM(EF[CH4] * (EF[SATIM Code]= $D1222) )</f>
        <v>0</v>
      </c>
    </row>
    <row r="1223" spans="1:15" s="20" customFormat="1" hidden="1" outlineLevel="1">
      <c r="A1223" s="20" t="str">
        <f t="shared" si="260"/>
        <v>IS</v>
      </c>
      <c r="B1223" s="3358" t="str">
        <f>INDEX(EF[UK Vector],MATCH(D1223,EF[SATIM Code],0))</f>
        <v>V.16</v>
      </c>
      <c r="C1223" s="3359" t="str">
        <f>INDEX(Vectors[Description], MATCH($B1223, Vectors[Code], 0))</f>
        <v>Other Waste</v>
      </c>
      <c r="D1223" s="3366" t="s">
        <v>1647</v>
      </c>
      <c r="E1223" s="3351"/>
      <c r="F1223" s="3339">
        <f t="array" ref="F1223">SUM(($E$1016:$E$1039=$E$1107)* ($A$1016:$A$1039=$A1223) * ($D$1016:$D$1039= $D1223) * (F$1016:F$1039) ) * SUM(EF[CH4] * (EF[SATIM Code]= $D1223) )</f>
        <v>0</v>
      </c>
      <c r="G1223" s="3339">
        <f t="array" ref="G1223">SUM(($E$1016:$E$1039=$E$1107)* ($A$1016:$A$1039=$A1223) * ($D$1016:$D$1039= $D1223) * (G$1016:G$1039) ) * SUM(EF[CH4] * (EF[SATIM Code]= $D1223) )</f>
        <v>0</v>
      </c>
      <c r="H1223" s="3339">
        <f t="array" ref="H1223">SUM(($E$1016:$E$1039=$E$1107)* ($A$1016:$A$1039=$A1223) * ($D$1016:$D$1039= $D1223) * (H$1016:H$1039) ) * SUM(EF[CH4] * (EF[SATIM Code]= $D1223) )</f>
        <v>0</v>
      </c>
      <c r="I1223" s="3339">
        <f t="array" ref="I1223">SUM(($E$1016:$E$1039=$E$1107)* ($A$1016:$A$1039=$A1223) * ($D$1016:$D$1039= $D1223) * (I$1016:I$1039) ) * SUM(EF[CH4] * (EF[SATIM Code]= $D1223) )</f>
        <v>0</v>
      </c>
      <c r="J1223" s="3339">
        <f t="array" ref="J1223">SUM(($E$1016:$E$1039=$E$1107)* ($A$1016:$A$1039=$A1223) * ($D$1016:$D$1039= $D1223) * (J$1016:J$1039) ) * SUM(EF[CH4] * (EF[SATIM Code]= $D1223) )</f>
        <v>0</v>
      </c>
      <c r="K1223" s="3339">
        <f t="array" ref="K1223">SUM(($E$1016:$E$1039=$E$1107)* ($A$1016:$A$1039=$A1223) * ($D$1016:$D$1039= $D1223) * (K$1016:K$1039) ) * SUM(EF[CH4] * (EF[SATIM Code]= $D1223) )</f>
        <v>0</v>
      </c>
      <c r="L1223" s="3339">
        <f t="array" ref="L1223">SUM(($E$1016:$E$1039=$E$1107)* ($A$1016:$A$1039=$A1223) * ($D$1016:$D$1039= $D1223) * (L$1016:L$1039) ) * SUM(EF[CH4] * (EF[SATIM Code]= $D1223) )</f>
        <v>0</v>
      </c>
      <c r="M1223" s="3339">
        <f t="array" ref="M1223">SUM(($E$1016:$E$1039=$E$1107)* ($A$1016:$A$1039=$A1223) * ($D$1016:$D$1039= $D1223) * (M$1016:M$1039) ) * SUM(EF[CH4] * (EF[SATIM Code]= $D1223) )</f>
        <v>0</v>
      </c>
      <c r="N1223" s="3339">
        <f t="array" ref="N1223">SUM(($E$1016:$E$1039=$E$1107)* ($A$1016:$A$1039=$A1223) * ($D$1016:$D$1039= $D1223) * (N$1016:N$1039) ) * SUM(EF[CH4] * (EF[SATIM Code]= $D1223) )</f>
        <v>0</v>
      </c>
      <c r="O1223" s="3339">
        <f t="array" ref="O1223">SUM(($E$1016:$E$1039=$E$1107)* ($A$1016:$A$1039=$A1223) * ($D$1016:$D$1039= $D1223) * (O$1016:O$1039) ) * SUM(EF[CH4] * (EF[SATIM Code]= $D1223) )</f>
        <v>0</v>
      </c>
    </row>
    <row r="1224" spans="1:15" s="20" customFormat="1" hidden="1" outlineLevel="1">
      <c r="B1224" s="3351"/>
      <c r="C1224" s="3365" t="str">
        <f>D22</f>
        <v>Chemicals  -33</v>
      </c>
      <c r="D1224" s="3349"/>
      <c r="E1224" s="3351"/>
      <c r="F1224" s="3339">
        <f t="array" ref="F1224">SUM(($E$1016:$E$1039=$E$1107)* ($A$1016:$A$1039=$A1224) * ($D$1016:$D$1039= $D1224) * (F$1016:F$1039) ) * SUM(EF[CH4] * (EF[SATIM Code]= $D1224) )</f>
        <v>0</v>
      </c>
      <c r="G1224" s="3339">
        <f t="array" ref="G1224">SUM(($E$1016:$E$1039=$E$1107)* ($A$1016:$A$1039=$A1224) * ($D$1016:$D$1039= $D1224) * (G$1016:G$1039) ) * SUM(EF[CH4] * (EF[SATIM Code]= $D1224) )</f>
        <v>0</v>
      </c>
      <c r="H1224" s="3339">
        <f t="array" ref="H1224">SUM(($E$1016:$E$1039=$E$1107)* ($A$1016:$A$1039=$A1224) * ($D$1016:$D$1039= $D1224) * (H$1016:H$1039) ) * SUM(EF[CH4] * (EF[SATIM Code]= $D1224) )</f>
        <v>0</v>
      </c>
      <c r="I1224" s="3339">
        <f t="array" ref="I1224">SUM(($E$1016:$E$1039=$E$1107)* ($A$1016:$A$1039=$A1224) * ($D$1016:$D$1039= $D1224) * (I$1016:I$1039) ) * SUM(EF[CH4] * (EF[SATIM Code]= $D1224) )</f>
        <v>0</v>
      </c>
      <c r="J1224" s="3339">
        <f t="array" ref="J1224">SUM(($E$1016:$E$1039=$E$1107)* ($A$1016:$A$1039=$A1224) * ($D$1016:$D$1039= $D1224) * (J$1016:J$1039) ) * SUM(EF[CH4] * (EF[SATIM Code]= $D1224) )</f>
        <v>0</v>
      </c>
      <c r="K1224" s="3339">
        <f t="array" ref="K1224">SUM(($E$1016:$E$1039=$E$1107)* ($A$1016:$A$1039=$A1224) * ($D$1016:$D$1039= $D1224) * (K$1016:K$1039) ) * SUM(EF[CH4] * (EF[SATIM Code]= $D1224) )</f>
        <v>0</v>
      </c>
      <c r="L1224" s="3339">
        <f t="array" ref="L1224">SUM(($E$1016:$E$1039=$E$1107)* ($A$1016:$A$1039=$A1224) * ($D$1016:$D$1039= $D1224) * (L$1016:L$1039) ) * SUM(EF[CH4] * (EF[SATIM Code]= $D1224) )</f>
        <v>0</v>
      </c>
      <c r="M1224" s="3339">
        <f t="array" ref="M1224">SUM(($E$1016:$E$1039=$E$1107)* ($A$1016:$A$1039=$A1224) * ($D$1016:$D$1039= $D1224) * (M$1016:M$1039) ) * SUM(EF[CH4] * (EF[SATIM Code]= $D1224) )</f>
        <v>0</v>
      </c>
      <c r="N1224" s="3339">
        <f t="array" ref="N1224">SUM(($E$1016:$E$1039=$E$1107)* ($A$1016:$A$1039=$A1224) * ($D$1016:$D$1039= $D1224) * (N$1016:N$1039) ) * SUM(EF[CH4] * (EF[SATIM Code]= $D1224) )</f>
        <v>0</v>
      </c>
      <c r="O1224" s="3339">
        <f t="array" ref="O1224">SUM(($E$1016:$E$1039=$E$1107)* ($A$1016:$A$1039=$A1224) * ($D$1016:$D$1039= $D1224) * (O$1016:O$1039) ) * SUM(EF[CH4] * (EF[SATIM Code]= $D1224) )</f>
        <v>0</v>
      </c>
    </row>
    <row r="1225" spans="1:15" s="20" customFormat="1" hidden="1" outlineLevel="1">
      <c r="A1225" s="3396" t="str">
        <f>INDEX($C$20:$C$27,MATCH($C1224,$D$20:$D$27,0))</f>
        <v>CP</v>
      </c>
      <c r="B1225" s="3358" t="str">
        <f>INDEX(EF[UK Vector],MATCH(D1225,EF[SATIM Code],0))</f>
        <v>V.03</v>
      </c>
      <c r="C1225" s="3359" t="str">
        <f>INDEX(Vectors[Description], MATCH($B1225, Vectors[Code], 0))</f>
        <v>Solid hydrocarbons</v>
      </c>
      <c r="D1225" s="3349" t="s">
        <v>1639</v>
      </c>
      <c r="E1225" s="3351"/>
      <c r="F1225" s="3339">
        <f t="array" ref="F1225">SUM(($E$1016:$E$1039=$E$1107)* ($A$1016:$A$1039=$A1225) * ($D$1016:$D$1039= $D1225) * (F$1016:F$1039) ) * SUM(EF[CH4] * (EF[SATIM Code]= $D1225) )</f>
        <v>0</v>
      </c>
      <c r="G1225" s="3339">
        <f t="array" ref="G1225">SUM(($E$1016:$E$1039=$E$1107)* ($A$1016:$A$1039=$A1225) * ($D$1016:$D$1039= $D1225) * (G$1016:G$1039) ) * SUM(EF[CH4] * (EF[SATIM Code]= $D1225) )</f>
        <v>0</v>
      </c>
      <c r="H1225" s="3339">
        <f t="array" ref="H1225">SUM(($E$1016:$E$1039=$E$1107)* ($A$1016:$A$1039=$A1225) * ($D$1016:$D$1039= $D1225) * (H$1016:H$1039) ) * SUM(EF[CH4] * (EF[SATIM Code]= $D1225) )</f>
        <v>0</v>
      </c>
      <c r="I1225" s="3339">
        <f t="array" ref="I1225">SUM(($E$1016:$E$1039=$E$1107)* ($A$1016:$A$1039=$A1225) * ($D$1016:$D$1039= $D1225) * (I$1016:I$1039) ) * SUM(EF[CH4] * (EF[SATIM Code]= $D1225) )</f>
        <v>0</v>
      </c>
      <c r="J1225" s="3339">
        <f t="array" ref="J1225">SUM(($E$1016:$E$1039=$E$1107)* ($A$1016:$A$1039=$A1225) * ($D$1016:$D$1039= $D1225) * (J$1016:J$1039) ) * SUM(EF[CH4] * (EF[SATIM Code]= $D1225) )</f>
        <v>0</v>
      </c>
      <c r="K1225" s="3339">
        <f t="array" ref="K1225">SUM(($E$1016:$E$1039=$E$1107)* ($A$1016:$A$1039=$A1225) * ($D$1016:$D$1039= $D1225) * (K$1016:K$1039) ) * SUM(EF[CH4] * (EF[SATIM Code]= $D1225) )</f>
        <v>0</v>
      </c>
      <c r="L1225" s="3339">
        <f t="array" ref="L1225">SUM(($E$1016:$E$1039=$E$1107)* ($A$1016:$A$1039=$A1225) * ($D$1016:$D$1039= $D1225) * (L$1016:L$1039) ) * SUM(EF[CH4] * (EF[SATIM Code]= $D1225) )</f>
        <v>0</v>
      </c>
      <c r="M1225" s="3339">
        <f t="array" ref="M1225">SUM(($E$1016:$E$1039=$E$1107)* ($A$1016:$A$1039=$A1225) * ($D$1016:$D$1039= $D1225) * (M$1016:M$1039) ) * SUM(EF[CH4] * (EF[SATIM Code]= $D1225) )</f>
        <v>0</v>
      </c>
      <c r="N1225" s="3339">
        <f t="array" ref="N1225">SUM(($E$1016:$E$1039=$E$1107)* ($A$1016:$A$1039=$A1225) * ($D$1016:$D$1039= $D1225) * (N$1016:N$1039) ) * SUM(EF[CH4] * (EF[SATIM Code]= $D1225) )</f>
        <v>0</v>
      </c>
      <c r="O1225" s="3339">
        <f t="array" ref="O1225">SUM(($E$1016:$E$1039=$E$1107)* ($A$1016:$A$1039=$A1225) * ($D$1016:$D$1039= $D1225) * (O$1016:O$1039) ) * SUM(EF[CH4] * (EF[SATIM Code]= $D1225) )</f>
        <v>0</v>
      </c>
    </row>
    <row r="1226" spans="1:15" s="20" customFormat="1" hidden="1" outlineLevel="1">
      <c r="A1226" s="20" t="str">
        <f t="shared" ref="A1226:A1233" si="261">A1225</f>
        <v>CP</v>
      </c>
      <c r="B1226" s="3358" t="str">
        <f>INDEX(EF[UK Vector],MATCH(D1226,EF[SATIM Code],0))</f>
        <v>V.03</v>
      </c>
      <c r="C1226" s="3359" t="str">
        <f>INDEX(Vectors[Description], MATCH($B1226, Vectors[Code], 0))</f>
        <v>Solid hydrocarbons</v>
      </c>
      <c r="D1226" s="3349" t="s">
        <v>1640</v>
      </c>
      <c r="E1226" s="3351"/>
      <c r="F1226" s="3339">
        <f t="array" ref="F1226">SUM(($E$1016:$E$1039=$E$1107)* ($A$1016:$A$1039=$A1226) * ($D$1016:$D$1039= $D1226) * (F$1016:F$1039) ) * SUM(EF[CH4] * (EF[SATIM Code]= $D1226) )</f>
        <v>0</v>
      </c>
      <c r="G1226" s="3339">
        <f t="array" ref="G1226">SUM(($E$1016:$E$1039=$E$1107)* ($A$1016:$A$1039=$A1226) * ($D$1016:$D$1039= $D1226) * (G$1016:G$1039) ) * SUM(EF[CH4] * (EF[SATIM Code]= $D1226) )</f>
        <v>0</v>
      </c>
      <c r="H1226" s="3339">
        <f t="array" ref="H1226">SUM(($E$1016:$E$1039=$E$1107)* ($A$1016:$A$1039=$A1226) * ($D$1016:$D$1039= $D1226) * (H$1016:H$1039) ) * SUM(EF[CH4] * (EF[SATIM Code]= $D1226) )</f>
        <v>0</v>
      </c>
      <c r="I1226" s="3339">
        <f t="array" ref="I1226">SUM(($E$1016:$E$1039=$E$1107)* ($A$1016:$A$1039=$A1226) * ($D$1016:$D$1039= $D1226) * (I$1016:I$1039) ) * SUM(EF[CH4] * (EF[SATIM Code]= $D1226) )</f>
        <v>0</v>
      </c>
      <c r="J1226" s="3339">
        <f t="array" ref="J1226">SUM(($E$1016:$E$1039=$E$1107)* ($A$1016:$A$1039=$A1226) * ($D$1016:$D$1039= $D1226) * (J$1016:J$1039) ) * SUM(EF[CH4] * (EF[SATIM Code]= $D1226) )</f>
        <v>0</v>
      </c>
      <c r="K1226" s="3339">
        <f t="array" ref="K1226">SUM(($E$1016:$E$1039=$E$1107)* ($A$1016:$A$1039=$A1226) * ($D$1016:$D$1039= $D1226) * (K$1016:K$1039) ) * SUM(EF[CH4] * (EF[SATIM Code]= $D1226) )</f>
        <v>0</v>
      </c>
      <c r="L1226" s="3339">
        <f t="array" ref="L1226">SUM(($E$1016:$E$1039=$E$1107)* ($A$1016:$A$1039=$A1226) * ($D$1016:$D$1039= $D1226) * (L$1016:L$1039) ) * SUM(EF[CH4] * (EF[SATIM Code]= $D1226) )</f>
        <v>0</v>
      </c>
      <c r="M1226" s="3339">
        <f t="array" ref="M1226">SUM(($E$1016:$E$1039=$E$1107)* ($A$1016:$A$1039=$A1226) * ($D$1016:$D$1039= $D1226) * (M$1016:M$1039) ) * SUM(EF[CH4] * (EF[SATIM Code]= $D1226) )</f>
        <v>0</v>
      </c>
      <c r="N1226" s="3339">
        <f t="array" ref="N1226">SUM(($E$1016:$E$1039=$E$1107)* ($A$1016:$A$1039=$A1226) * ($D$1016:$D$1039= $D1226) * (N$1016:N$1039) ) * SUM(EF[CH4] * (EF[SATIM Code]= $D1226) )</f>
        <v>0</v>
      </c>
      <c r="O1226" s="3339">
        <f t="array" ref="O1226">SUM(($E$1016:$E$1039=$E$1107)* ($A$1016:$A$1039=$A1226) * ($D$1016:$D$1039= $D1226) * (O$1016:O$1039) ) * SUM(EF[CH4] * (EF[SATIM Code]= $D1226) )</f>
        <v>0</v>
      </c>
    </row>
    <row r="1227" spans="1:15" s="20" customFormat="1" hidden="1" outlineLevel="1">
      <c r="A1227" s="20" t="str">
        <f t="shared" si="261"/>
        <v>CP</v>
      </c>
      <c r="B1227" s="3358" t="str">
        <f>INDEX(EF[UK Vector],MATCH(D1227,EF[SATIM Code],0))</f>
        <v>V.05</v>
      </c>
      <c r="C1227" s="3359" t="str">
        <f>INDEX(Vectors[Description], MATCH($B1227, Vectors[Code], 0))</f>
        <v>Gaseous hydrocarbons</v>
      </c>
      <c r="D1227" s="3364" t="s">
        <v>1598</v>
      </c>
      <c r="E1227" s="3351"/>
      <c r="F1227" s="3339">
        <f t="array" ref="F1227">SUM(($E$1016:$E$1039=$E$1107)* ($A$1016:$A$1039=$A1227) * ($D$1016:$D$1039= $D1227) * (F$1016:F$1039) ) * SUM(EF[CH4] * (EF[SATIM Code]= $D1227) )</f>
        <v>0</v>
      </c>
      <c r="G1227" s="3339">
        <f t="array" ref="G1227">SUM(($E$1016:$E$1039=$E$1107)* ($A$1016:$A$1039=$A1227) * ($D$1016:$D$1039= $D1227) * (G$1016:G$1039) ) * SUM(EF[CH4] * (EF[SATIM Code]= $D1227) )</f>
        <v>0</v>
      </c>
      <c r="H1227" s="3339">
        <f t="array" ref="H1227">SUM(($E$1016:$E$1039=$E$1107)* ($A$1016:$A$1039=$A1227) * ($D$1016:$D$1039= $D1227) * (H$1016:H$1039) ) * SUM(EF[CH4] * (EF[SATIM Code]= $D1227) )</f>
        <v>0</v>
      </c>
      <c r="I1227" s="3339">
        <f t="array" ref="I1227">SUM(($E$1016:$E$1039=$E$1107)* ($A$1016:$A$1039=$A1227) * ($D$1016:$D$1039= $D1227) * (I$1016:I$1039) ) * SUM(EF[CH4] * (EF[SATIM Code]= $D1227) )</f>
        <v>0</v>
      </c>
      <c r="J1227" s="3339">
        <f t="array" ref="J1227">SUM(($E$1016:$E$1039=$E$1107)* ($A$1016:$A$1039=$A1227) * ($D$1016:$D$1039= $D1227) * (J$1016:J$1039) ) * SUM(EF[CH4] * (EF[SATIM Code]= $D1227) )</f>
        <v>0</v>
      </c>
      <c r="K1227" s="3339">
        <f t="array" ref="K1227">SUM(($E$1016:$E$1039=$E$1107)* ($A$1016:$A$1039=$A1227) * ($D$1016:$D$1039= $D1227) * (K$1016:K$1039) ) * SUM(EF[CH4] * (EF[SATIM Code]= $D1227) )</f>
        <v>0</v>
      </c>
      <c r="L1227" s="3339">
        <f t="array" ref="L1227">SUM(($E$1016:$E$1039=$E$1107)* ($A$1016:$A$1039=$A1227) * ($D$1016:$D$1039= $D1227) * (L$1016:L$1039) ) * SUM(EF[CH4] * (EF[SATIM Code]= $D1227) )</f>
        <v>0</v>
      </c>
      <c r="M1227" s="3339">
        <f t="array" ref="M1227">SUM(($E$1016:$E$1039=$E$1107)* ($A$1016:$A$1039=$A1227) * ($D$1016:$D$1039= $D1227) * (M$1016:M$1039) ) * SUM(EF[CH4] * (EF[SATIM Code]= $D1227) )</f>
        <v>0</v>
      </c>
      <c r="N1227" s="3339">
        <f t="array" ref="N1227">SUM(($E$1016:$E$1039=$E$1107)* ($A$1016:$A$1039=$A1227) * ($D$1016:$D$1039= $D1227) * (N$1016:N$1039) ) * SUM(EF[CH4] * (EF[SATIM Code]= $D1227) )</f>
        <v>0</v>
      </c>
      <c r="O1227" s="3339">
        <f t="array" ref="O1227">SUM(($E$1016:$E$1039=$E$1107)* ($A$1016:$A$1039=$A1227) * ($D$1016:$D$1039= $D1227) * (O$1016:O$1039) ) * SUM(EF[CH4] * (EF[SATIM Code]= $D1227) )</f>
        <v>0</v>
      </c>
    </row>
    <row r="1228" spans="1:15" s="20" customFormat="1" hidden="1" outlineLevel="1">
      <c r="A1228" s="20" t="str">
        <f t="shared" si="261"/>
        <v>CP</v>
      </c>
      <c r="B1228" s="3358" t="str">
        <f>INDEX(EF[UK Vector],MATCH(D1228,EF[SATIM Code],0))</f>
        <v>V.04</v>
      </c>
      <c r="C1228" s="3359" t="str">
        <f>INDEX(Vectors[Description], MATCH($B1228, Vectors[Code], 0))</f>
        <v>Liquid hydrocarbons</v>
      </c>
      <c r="D1228" s="3364" t="s">
        <v>1642</v>
      </c>
      <c r="E1228" s="3351"/>
      <c r="F1228" s="3339">
        <f t="array" ref="F1228">SUM(($E$1016:$E$1039=$E$1107)* ($A$1016:$A$1039=$A1228) * ($D$1016:$D$1039= $D1228) * (F$1016:F$1039) ) * SUM(EF[CH4] * (EF[SATIM Code]= $D1228) )</f>
        <v>0</v>
      </c>
      <c r="G1228" s="3339">
        <f t="array" ref="G1228">SUM(($E$1016:$E$1039=$E$1107)* ($A$1016:$A$1039=$A1228) * ($D$1016:$D$1039= $D1228) * (G$1016:G$1039) ) * SUM(EF[CH4] * (EF[SATIM Code]= $D1228) )</f>
        <v>0</v>
      </c>
      <c r="H1228" s="3339">
        <f t="array" ref="H1228">SUM(($E$1016:$E$1039=$E$1107)* ($A$1016:$A$1039=$A1228) * ($D$1016:$D$1039= $D1228) * (H$1016:H$1039) ) * SUM(EF[CH4] * (EF[SATIM Code]= $D1228) )</f>
        <v>0</v>
      </c>
      <c r="I1228" s="3339">
        <f t="array" ref="I1228">SUM(($E$1016:$E$1039=$E$1107)* ($A$1016:$A$1039=$A1228) * ($D$1016:$D$1039= $D1228) * (I$1016:I$1039) ) * SUM(EF[CH4] * (EF[SATIM Code]= $D1228) )</f>
        <v>0</v>
      </c>
      <c r="J1228" s="3339">
        <f t="array" ref="J1228">SUM(($E$1016:$E$1039=$E$1107)* ($A$1016:$A$1039=$A1228) * ($D$1016:$D$1039= $D1228) * (J$1016:J$1039) ) * SUM(EF[CH4] * (EF[SATIM Code]= $D1228) )</f>
        <v>0</v>
      </c>
      <c r="K1228" s="3339">
        <f t="array" ref="K1228">SUM(($E$1016:$E$1039=$E$1107)* ($A$1016:$A$1039=$A1228) * ($D$1016:$D$1039= $D1228) * (K$1016:K$1039) ) * SUM(EF[CH4] * (EF[SATIM Code]= $D1228) )</f>
        <v>0</v>
      </c>
      <c r="L1228" s="3339">
        <f t="array" ref="L1228">SUM(($E$1016:$E$1039=$E$1107)* ($A$1016:$A$1039=$A1228) * ($D$1016:$D$1039= $D1228) * (L$1016:L$1039) ) * SUM(EF[CH4] * (EF[SATIM Code]= $D1228) )</f>
        <v>0</v>
      </c>
      <c r="M1228" s="3339">
        <f t="array" ref="M1228">SUM(($E$1016:$E$1039=$E$1107)* ($A$1016:$A$1039=$A1228) * ($D$1016:$D$1039= $D1228) * (M$1016:M$1039) ) * SUM(EF[CH4] * (EF[SATIM Code]= $D1228) )</f>
        <v>0</v>
      </c>
      <c r="N1228" s="3339">
        <f t="array" ref="N1228">SUM(($E$1016:$E$1039=$E$1107)* ($A$1016:$A$1039=$A1228) * ($D$1016:$D$1039= $D1228) * (N$1016:N$1039) ) * SUM(EF[CH4] * (EF[SATIM Code]= $D1228) )</f>
        <v>0</v>
      </c>
      <c r="O1228" s="3339">
        <f t="array" ref="O1228">SUM(($E$1016:$E$1039=$E$1107)* ($A$1016:$A$1039=$A1228) * ($D$1016:$D$1039= $D1228) * (O$1016:O$1039) ) * SUM(EF[CH4] * (EF[SATIM Code]= $D1228) )</f>
        <v>0</v>
      </c>
    </row>
    <row r="1229" spans="1:15" s="20" customFormat="1" hidden="1" outlineLevel="1">
      <c r="A1229" s="20" t="str">
        <f t="shared" si="261"/>
        <v>CP</v>
      </c>
      <c r="B1229" s="3358" t="str">
        <f>INDEX(EF[UK Vector],MATCH(D1229,EF[SATIM Code],0))</f>
        <v>V.04</v>
      </c>
      <c r="C1229" s="3359" t="str">
        <f>INDEX(Vectors[Description], MATCH($B1229, Vectors[Code], 0))</f>
        <v>Liquid hydrocarbons</v>
      </c>
      <c r="D1229" s="3349" t="s">
        <v>1643</v>
      </c>
      <c r="E1229" s="3351"/>
      <c r="F1229" s="3339">
        <f t="array" ref="F1229">SUM(($E$1016:$E$1039=$E$1107)* ($A$1016:$A$1039=$A1229) * ($D$1016:$D$1039= $D1229) * (F$1016:F$1039) ) * SUM(EF[CH4] * (EF[SATIM Code]= $D1229) )</f>
        <v>0</v>
      </c>
      <c r="G1229" s="3339">
        <f t="array" ref="G1229">SUM(($E$1016:$E$1039=$E$1107)* ($A$1016:$A$1039=$A1229) * ($D$1016:$D$1039= $D1229) * (G$1016:G$1039) ) * SUM(EF[CH4] * (EF[SATIM Code]= $D1229) )</f>
        <v>0</v>
      </c>
      <c r="H1229" s="3339">
        <f t="array" ref="H1229">SUM(($E$1016:$E$1039=$E$1107)* ($A$1016:$A$1039=$A1229) * ($D$1016:$D$1039= $D1229) * (H$1016:H$1039) ) * SUM(EF[CH4] * (EF[SATIM Code]= $D1229) )</f>
        <v>0</v>
      </c>
      <c r="I1229" s="3339">
        <f t="array" ref="I1229">SUM(($E$1016:$E$1039=$E$1107)* ($A$1016:$A$1039=$A1229) * ($D$1016:$D$1039= $D1229) * (I$1016:I$1039) ) * SUM(EF[CH4] * (EF[SATIM Code]= $D1229) )</f>
        <v>0</v>
      </c>
      <c r="J1229" s="3339">
        <f t="array" ref="J1229">SUM(($E$1016:$E$1039=$E$1107)* ($A$1016:$A$1039=$A1229) * ($D$1016:$D$1039= $D1229) * (J$1016:J$1039) ) * SUM(EF[CH4] * (EF[SATIM Code]= $D1229) )</f>
        <v>0</v>
      </c>
      <c r="K1229" s="3339">
        <f t="array" ref="K1229">SUM(($E$1016:$E$1039=$E$1107)* ($A$1016:$A$1039=$A1229) * ($D$1016:$D$1039= $D1229) * (K$1016:K$1039) ) * SUM(EF[CH4] * (EF[SATIM Code]= $D1229) )</f>
        <v>0</v>
      </c>
      <c r="L1229" s="3339">
        <f t="array" ref="L1229">SUM(($E$1016:$E$1039=$E$1107)* ($A$1016:$A$1039=$A1229) * ($D$1016:$D$1039= $D1229) * (L$1016:L$1039) ) * SUM(EF[CH4] * (EF[SATIM Code]= $D1229) )</f>
        <v>0</v>
      </c>
      <c r="M1229" s="3339">
        <f t="array" ref="M1229">SUM(($E$1016:$E$1039=$E$1107)* ($A$1016:$A$1039=$A1229) * ($D$1016:$D$1039= $D1229) * (M$1016:M$1039) ) * SUM(EF[CH4] * (EF[SATIM Code]= $D1229) )</f>
        <v>0</v>
      </c>
      <c r="N1229" s="3339">
        <f t="array" ref="N1229">SUM(($E$1016:$E$1039=$E$1107)* ($A$1016:$A$1039=$A1229) * ($D$1016:$D$1039= $D1229) * (N$1016:N$1039) ) * SUM(EF[CH4] * (EF[SATIM Code]= $D1229) )</f>
        <v>0</v>
      </c>
      <c r="O1229" s="3339">
        <f t="array" ref="O1229">SUM(($E$1016:$E$1039=$E$1107)* ($A$1016:$A$1039=$A1229) * ($D$1016:$D$1039= $D1229) * (O$1016:O$1039) ) * SUM(EF[CH4] * (EF[SATIM Code]= $D1229) )</f>
        <v>0</v>
      </c>
    </row>
    <row r="1230" spans="1:15" s="20" customFormat="1" hidden="1" outlineLevel="1">
      <c r="A1230" s="20" t="str">
        <f t="shared" si="261"/>
        <v>CP</v>
      </c>
      <c r="B1230" s="3358" t="str">
        <f>INDEX(EF[UK Vector],MATCH(D1230,EF[SATIM Code],0))</f>
        <v>V.04</v>
      </c>
      <c r="C1230" s="3359" t="str">
        <f>INDEX(Vectors[Description], MATCH($B1230, Vectors[Code], 0))</f>
        <v>Liquid hydrocarbons</v>
      </c>
      <c r="D1230" s="3364" t="s">
        <v>1644</v>
      </c>
      <c r="E1230" s="3351"/>
      <c r="F1230" s="3339">
        <f t="array" ref="F1230">SUM(($E$1016:$E$1039=$E$1107)* ($A$1016:$A$1039=$A1230) * ($D$1016:$D$1039= $D1230) * (F$1016:F$1039) ) * SUM(EF[CH4] * (EF[SATIM Code]= $D1230) )</f>
        <v>0</v>
      </c>
      <c r="G1230" s="3339">
        <f t="array" ref="G1230">SUM(($E$1016:$E$1039=$E$1107)* ($A$1016:$A$1039=$A1230) * ($D$1016:$D$1039= $D1230) * (G$1016:G$1039) ) * SUM(EF[CH4] * (EF[SATIM Code]= $D1230) )</f>
        <v>0</v>
      </c>
      <c r="H1230" s="3339">
        <f t="array" ref="H1230">SUM(($E$1016:$E$1039=$E$1107)* ($A$1016:$A$1039=$A1230) * ($D$1016:$D$1039= $D1230) * (H$1016:H$1039) ) * SUM(EF[CH4] * (EF[SATIM Code]= $D1230) )</f>
        <v>0</v>
      </c>
      <c r="I1230" s="3339">
        <f t="array" ref="I1230">SUM(($E$1016:$E$1039=$E$1107)* ($A$1016:$A$1039=$A1230) * ($D$1016:$D$1039= $D1230) * (I$1016:I$1039) ) * SUM(EF[CH4] * (EF[SATIM Code]= $D1230) )</f>
        <v>0</v>
      </c>
      <c r="J1230" s="3339">
        <f t="array" ref="J1230">SUM(($E$1016:$E$1039=$E$1107)* ($A$1016:$A$1039=$A1230) * ($D$1016:$D$1039= $D1230) * (J$1016:J$1039) ) * SUM(EF[CH4] * (EF[SATIM Code]= $D1230) )</f>
        <v>0</v>
      </c>
      <c r="K1230" s="3339">
        <f t="array" ref="K1230">SUM(($E$1016:$E$1039=$E$1107)* ($A$1016:$A$1039=$A1230) * ($D$1016:$D$1039= $D1230) * (K$1016:K$1039) ) * SUM(EF[CH4] * (EF[SATIM Code]= $D1230) )</f>
        <v>0</v>
      </c>
      <c r="L1230" s="3339">
        <f t="array" ref="L1230">SUM(($E$1016:$E$1039=$E$1107)* ($A$1016:$A$1039=$A1230) * ($D$1016:$D$1039= $D1230) * (L$1016:L$1039) ) * SUM(EF[CH4] * (EF[SATIM Code]= $D1230) )</f>
        <v>0</v>
      </c>
      <c r="M1230" s="3339">
        <f t="array" ref="M1230">SUM(($E$1016:$E$1039=$E$1107)* ($A$1016:$A$1039=$A1230) * ($D$1016:$D$1039= $D1230) * (M$1016:M$1039) ) * SUM(EF[CH4] * (EF[SATIM Code]= $D1230) )</f>
        <v>0</v>
      </c>
      <c r="N1230" s="3339">
        <f t="array" ref="N1230">SUM(($E$1016:$E$1039=$E$1107)* ($A$1016:$A$1039=$A1230) * ($D$1016:$D$1039= $D1230) * (N$1016:N$1039) ) * SUM(EF[CH4] * (EF[SATIM Code]= $D1230) )</f>
        <v>0</v>
      </c>
      <c r="O1230" s="3339">
        <f t="array" ref="O1230">SUM(($E$1016:$E$1039=$E$1107)* ($A$1016:$A$1039=$A1230) * ($D$1016:$D$1039= $D1230) * (O$1016:O$1039) ) * SUM(EF[CH4] * (EF[SATIM Code]= $D1230) )</f>
        <v>0</v>
      </c>
    </row>
    <row r="1231" spans="1:15" s="20" customFormat="1" hidden="1" outlineLevel="1">
      <c r="A1231" s="20" t="str">
        <f t="shared" si="261"/>
        <v>CP</v>
      </c>
      <c r="B1231" s="3358" t="str">
        <f>INDEX(EF[UK Vector],MATCH(D1231,EF[SATIM Code],0))</f>
        <v>V.09</v>
      </c>
      <c r="C1231" s="3359" t="str">
        <f>INDEX(Vectors[Description], MATCH($B1231, Vectors[Code], 0))</f>
        <v>Dry biomass and waste</v>
      </c>
      <c r="D1231" s="3364" t="s">
        <v>1645</v>
      </c>
      <c r="E1231" s="3351"/>
      <c r="F1231" s="3339">
        <f t="array" ref="F1231">SUM(($E$1016:$E$1039=$E$1107)* ($A$1016:$A$1039=$A1231) * ($D$1016:$D$1039= $D1231) * (F$1016:F$1039) ) * SUM(EF[CH4] * (EF[SATIM Code]= $D1231) )</f>
        <v>0</v>
      </c>
      <c r="G1231" s="3339">
        <f t="array" ref="G1231">SUM(($E$1016:$E$1039=$E$1107)* ($A$1016:$A$1039=$A1231) * ($D$1016:$D$1039= $D1231) * (G$1016:G$1039) ) * SUM(EF[CH4] * (EF[SATIM Code]= $D1231) )</f>
        <v>0</v>
      </c>
      <c r="H1231" s="3339">
        <f t="array" ref="H1231">SUM(($E$1016:$E$1039=$E$1107)* ($A$1016:$A$1039=$A1231) * ($D$1016:$D$1039= $D1231) * (H$1016:H$1039) ) * SUM(EF[CH4] * (EF[SATIM Code]= $D1231) )</f>
        <v>0</v>
      </c>
      <c r="I1231" s="3339">
        <f t="array" ref="I1231">SUM(($E$1016:$E$1039=$E$1107)* ($A$1016:$A$1039=$A1231) * ($D$1016:$D$1039= $D1231) * (I$1016:I$1039) ) * SUM(EF[CH4] * (EF[SATIM Code]= $D1231) )</f>
        <v>0</v>
      </c>
      <c r="J1231" s="3339">
        <f t="array" ref="J1231">SUM(($E$1016:$E$1039=$E$1107)* ($A$1016:$A$1039=$A1231) * ($D$1016:$D$1039= $D1231) * (J$1016:J$1039) ) * SUM(EF[CH4] * (EF[SATIM Code]= $D1231) )</f>
        <v>0</v>
      </c>
      <c r="K1231" s="3339">
        <f t="array" ref="K1231">SUM(($E$1016:$E$1039=$E$1107)* ($A$1016:$A$1039=$A1231) * ($D$1016:$D$1039= $D1231) * (K$1016:K$1039) ) * SUM(EF[CH4] * (EF[SATIM Code]= $D1231) )</f>
        <v>0</v>
      </c>
      <c r="L1231" s="3339">
        <f t="array" ref="L1231">SUM(($E$1016:$E$1039=$E$1107)* ($A$1016:$A$1039=$A1231) * ($D$1016:$D$1039= $D1231) * (L$1016:L$1039) ) * SUM(EF[CH4] * (EF[SATIM Code]= $D1231) )</f>
        <v>0</v>
      </c>
      <c r="M1231" s="3339">
        <f t="array" ref="M1231">SUM(($E$1016:$E$1039=$E$1107)* ($A$1016:$A$1039=$A1231) * ($D$1016:$D$1039= $D1231) * (M$1016:M$1039) ) * SUM(EF[CH4] * (EF[SATIM Code]= $D1231) )</f>
        <v>0</v>
      </c>
      <c r="N1231" s="3339">
        <f t="array" ref="N1231">SUM(($E$1016:$E$1039=$E$1107)* ($A$1016:$A$1039=$A1231) * ($D$1016:$D$1039= $D1231) * (N$1016:N$1039) ) * SUM(EF[CH4] * (EF[SATIM Code]= $D1231) )</f>
        <v>0</v>
      </c>
      <c r="O1231" s="3339">
        <f t="array" ref="O1231">SUM(($E$1016:$E$1039=$E$1107)* ($A$1016:$A$1039=$A1231) * ($D$1016:$D$1039= $D1231) * (O$1016:O$1039) ) * SUM(EF[CH4] * (EF[SATIM Code]= $D1231) )</f>
        <v>0</v>
      </c>
    </row>
    <row r="1232" spans="1:15" s="20" customFormat="1" hidden="1" outlineLevel="1">
      <c r="A1232" s="20" t="str">
        <f t="shared" si="261"/>
        <v>CP</v>
      </c>
      <c r="B1232" s="3358" t="str">
        <f>INDEX(EF[UK Vector],MATCH(D1232,EF[SATIM Code],0))</f>
        <v>V.09</v>
      </c>
      <c r="C1232" s="3359" t="str">
        <f>INDEX(Vectors[Description], MATCH($B1232, Vectors[Code], 0))</f>
        <v>Dry biomass and waste</v>
      </c>
      <c r="D1232" s="3346" t="s">
        <v>1646</v>
      </c>
      <c r="E1232" s="3351"/>
      <c r="F1232" s="3339">
        <f t="array" ref="F1232">SUM(($E$1016:$E$1039=$E$1107)* ($A$1016:$A$1039=$A1232) * ($D$1016:$D$1039= $D1232) * (F$1016:F$1039) ) * SUM(EF[CH4] * (EF[SATIM Code]= $D1232) )</f>
        <v>0</v>
      </c>
      <c r="G1232" s="3339">
        <f t="array" ref="G1232">SUM(($E$1016:$E$1039=$E$1107)* ($A$1016:$A$1039=$A1232) * ($D$1016:$D$1039= $D1232) * (G$1016:G$1039) ) * SUM(EF[CH4] * (EF[SATIM Code]= $D1232) )</f>
        <v>0</v>
      </c>
      <c r="H1232" s="3339">
        <f t="array" ref="H1232">SUM(($E$1016:$E$1039=$E$1107)* ($A$1016:$A$1039=$A1232) * ($D$1016:$D$1039= $D1232) * (H$1016:H$1039) ) * SUM(EF[CH4] * (EF[SATIM Code]= $D1232) )</f>
        <v>0</v>
      </c>
      <c r="I1232" s="3339">
        <f t="array" ref="I1232">SUM(($E$1016:$E$1039=$E$1107)* ($A$1016:$A$1039=$A1232) * ($D$1016:$D$1039= $D1232) * (I$1016:I$1039) ) * SUM(EF[CH4] * (EF[SATIM Code]= $D1232) )</f>
        <v>0</v>
      </c>
      <c r="J1232" s="3339">
        <f t="array" ref="J1232">SUM(($E$1016:$E$1039=$E$1107)* ($A$1016:$A$1039=$A1232) * ($D$1016:$D$1039= $D1232) * (J$1016:J$1039) ) * SUM(EF[CH4] * (EF[SATIM Code]= $D1232) )</f>
        <v>0</v>
      </c>
      <c r="K1232" s="3339">
        <f t="array" ref="K1232">SUM(($E$1016:$E$1039=$E$1107)* ($A$1016:$A$1039=$A1232) * ($D$1016:$D$1039= $D1232) * (K$1016:K$1039) ) * SUM(EF[CH4] * (EF[SATIM Code]= $D1232) )</f>
        <v>0</v>
      </c>
      <c r="L1232" s="3339">
        <f t="array" ref="L1232">SUM(($E$1016:$E$1039=$E$1107)* ($A$1016:$A$1039=$A1232) * ($D$1016:$D$1039= $D1232) * (L$1016:L$1039) ) * SUM(EF[CH4] * (EF[SATIM Code]= $D1232) )</f>
        <v>0</v>
      </c>
      <c r="M1232" s="3339">
        <f t="array" ref="M1232">SUM(($E$1016:$E$1039=$E$1107)* ($A$1016:$A$1039=$A1232) * ($D$1016:$D$1039= $D1232) * (M$1016:M$1039) ) * SUM(EF[CH4] * (EF[SATIM Code]= $D1232) )</f>
        <v>0</v>
      </c>
      <c r="N1232" s="3339">
        <f t="array" ref="N1232">SUM(($E$1016:$E$1039=$E$1107)* ($A$1016:$A$1039=$A1232) * ($D$1016:$D$1039= $D1232) * (N$1016:N$1039) ) * SUM(EF[CH4] * (EF[SATIM Code]= $D1232) )</f>
        <v>0</v>
      </c>
      <c r="O1232" s="3339">
        <f t="array" ref="O1232">SUM(($E$1016:$E$1039=$E$1107)* ($A$1016:$A$1039=$A1232) * ($D$1016:$D$1039= $D1232) * (O$1016:O$1039) ) * SUM(EF[CH4] * (EF[SATIM Code]= $D1232) )</f>
        <v>0</v>
      </c>
    </row>
    <row r="1233" spans="1:15" s="20" customFormat="1" hidden="1" outlineLevel="1">
      <c r="A1233" s="20" t="str">
        <f t="shared" si="261"/>
        <v>CP</v>
      </c>
      <c r="B1233" s="3358" t="str">
        <f>INDEX(EF[UK Vector],MATCH(D1233,EF[SATIM Code],0))</f>
        <v>V.16</v>
      </c>
      <c r="C1233" s="3359" t="str">
        <f>INDEX(Vectors[Description], MATCH($B1233, Vectors[Code], 0))</f>
        <v>Other Waste</v>
      </c>
      <c r="D1233" s="3366" t="s">
        <v>1647</v>
      </c>
      <c r="E1233" s="3351"/>
      <c r="F1233" s="3339">
        <f t="array" ref="F1233">SUM(($E$1016:$E$1039=$E$1107)* ($A$1016:$A$1039=$A1233) * ($D$1016:$D$1039= $D1233) * (F$1016:F$1039) ) * SUM(EF[CH4] * (EF[SATIM Code]= $D1233) )</f>
        <v>0</v>
      </c>
      <c r="G1233" s="3339">
        <f t="array" ref="G1233">SUM(($E$1016:$E$1039=$E$1107)* ($A$1016:$A$1039=$A1233) * ($D$1016:$D$1039= $D1233) * (G$1016:G$1039) ) * SUM(EF[CH4] * (EF[SATIM Code]= $D1233) )</f>
        <v>0</v>
      </c>
      <c r="H1233" s="3339">
        <f t="array" ref="H1233">SUM(($E$1016:$E$1039=$E$1107)* ($A$1016:$A$1039=$A1233) * ($D$1016:$D$1039= $D1233) * (H$1016:H$1039) ) * SUM(EF[CH4] * (EF[SATIM Code]= $D1233) )</f>
        <v>0</v>
      </c>
      <c r="I1233" s="3339">
        <f t="array" ref="I1233">SUM(($E$1016:$E$1039=$E$1107)* ($A$1016:$A$1039=$A1233) * ($D$1016:$D$1039= $D1233) * (I$1016:I$1039) ) * SUM(EF[CH4] * (EF[SATIM Code]= $D1233) )</f>
        <v>0</v>
      </c>
      <c r="J1233" s="3339">
        <f t="array" ref="J1233">SUM(($E$1016:$E$1039=$E$1107)* ($A$1016:$A$1039=$A1233) * ($D$1016:$D$1039= $D1233) * (J$1016:J$1039) ) * SUM(EF[CH4] * (EF[SATIM Code]= $D1233) )</f>
        <v>0</v>
      </c>
      <c r="K1233" s="3339">
        <f t="array" ref="K1233">SUM(($E$1016:$E$1039=$E$1107)* ($A$1016:$A$1039=$A1233) * ($D$1016:$D$1039= $D1233) * (K$1016:K$1039) ) * SUM(EF[CH4] * (EF[SATIM Code]= $D1233) )</f>
        <v>0</v>
      </c>
      <c r="L1233" s="3339">
        <f t="array" ref="L1233">SUM(($E$1016:$E$1039=$E$1107)* ($A$1016:$A$1039=$A1233) * ($D$1016:$D$1039= $D1233) * (L$1016:L$1039) ) * SUM(EF[CH4] * (EF[SATIM Code]= $D1233) )</f>
        <v>0</v>
      </c>
      <c r="M1233" s="3339">
        <f t="array" ref="M1233">SUM(($E$1016:$E$1039=$E$1107)* ($A$1016:$A$1039=$A1233) * ($D$1016:$D$1039= $D1233) * (M$1016:M$1039) ) * SUM(EF[CH4] * (EF[SATIM Code]= $D1233) )</f>
        <v>0</v>
      </c>
      <c r="N1233" s="3339">
        <f t="array" ref="N1233">SUM(($E$1016:$E$1039=$E$1107)* ($A$1016:$A$1039=$A1233) * ($D$1016:$D$1039= $D1233) * (N$1016:N$1039) ) * SUM(EF[CH4] * (EF[SATIM Code]= $D1233) )</f>
        <v>0</v>
      </c>
      <c r="O1233" s="3339">
        <f t="array" ref="O1233">SUM(($E$1016:$E$1039=$E$1107)* ($A$1016:$A$1039=$A1233) * ($D$1016:$D$1039= $D1233) * (O$1016:O$1039) ) * SUM(EF[CH4] * (EF[SATIM Code]= $D1233) )</f>
        <v>0</v>
      </c>
    </row>
    <row r="1234" spans="1:15" s="20" customFormat="1" hidden="1" outlineLevel="1">
      <c r="B1234" s="3351"/>
      <c r="C1234" s="3365" t="str">
        <f>D23</f>
        <v>Non-Ferrous metals  - 352</v>
      </c>
      <c r="D1234" s="3349"/>
      <c r="E1234" s="3351"/>
      <c r="F1234" s="3339">
        <f t="array" ref="F1234">SUM(($E$1016:$E$1039=$E$1107)* ($A$1016:$A$1039=$A1234) * ($D$1016:$D$1039= $D1234) * (F$1016:F$1039) ) * SUM(EF[CH4] * (EF[SATIM Code]= $D1234) )</f>
        <v>0</v>
      </c>
      <c r="G1234" s="3339">
        <f t="array" ref="G1234">SUM(($E$1016:$E$1039=$E$1107)* ($A$1016:$A$1039=$A1234) * ($D$1016:$D$1039= $D1234) * (G$1016:G$1039) ) * SUM(EF[CH4] * (EF[SATIM Code]= $D1234) )</f>
        <v>0</v>
      </c>
      <c r="H1234" s="3339">
        <f t="array" ref="H1234">SUM(($E$1016:$E$1039=$E$1107)* ($A$1016:$A$1039=$A1234) * ($D$1016:$D$1039= $D1234) * (H$1016:H$1039) ) * SUM(EF[CH4] * (EF[SATIM Code]= $D1234) )</f>
        <v>0</v>
      </c>
      <c r="I1234" s="3339">
        <f t="array" ref="I1234">SUM(($E$1016:$E$1039=$E$1107)* ($A$1016:$A$1039=$A1234) * ($D$1016:$D$1039= $D1234) * (I$1016:I$1039) ) * SUM(EF[CH4] * (EF[SATIM Code]= $D1234) )</f>
        <v>0</v>
      </c>
      <c r="J1234" s="3339">
        <f t="array" ref="J1234">SUM(($E$1016:$E$1039=$E$1107)* ($A$1016:$A$1039=$A1234) * ($D$1016:$D$1039= $D1234) * (J$1016:J$1039) ) * SUM(EF[CH4] * (EF[SATIM Code]= $D1234) )</f>
        <v>0</v>
      </c>
      <c r="K1234" s="3339">
        <f t="array" ref="K1234">SUM(($E$1016:$E$1039=$E$1107)* ($A$1016:$A$1039=$A1234) * ($D$1016:$D$1039= $D1234) * (K$1016:K$1039) ) * SUM(EF[CH4] * (EF[SATIM Code]= $D1234) )</f>
        <v>0</v>
      </c>
      <c r="L1234" s="3339">
        <f t="array" ref="L1234">SUM(($E$1016:$E$1039=$E$1107)* ($A$1016:$A$1039=$A1234) * ($D$1016:$D$1039= $D1234) * (L$1016:L$1039) ) * SUM(EF[CH4] * (EF[SATIM Code]= $D1234) )</f>
        <v>0</v>
      </c>
      <c r="M1234" s="3339">
        <f t="array" ref="M1234">SUM(($E$1016:$E$1039=$E$1107)* ($A$1016:$A$1039=$A1234) * ($D$1016:$D$1039= $D1234) * (M$1016:M$1039) ) * SUM(EF[CH4] * (EF[SATIM Code]= $D1234) )</f>
        <v>0</v>
      </c>
      <c r="N1234" s="3339">
        <f t="array" ref="N1234">SUM(($E$1016:$E$1039=$E$1107)* ($A$1016:$A$1039=$A1234) * ($D$1016:$D$1039= $D1234) * (N$1016:N$1039) ) * SUM(EF[CH4] * (EF[SATIM Code]= $D1234) )</f>
        <v>0</v>
      </c>
      <c r="O1234" s="3339">
        <f t="array" ref="O1234">SUM(($E$1016:$E$1039=$E$1107)* ($A$1016:$A$1039=$A1234) * ($D$1016:$D$1039= $D1234) * (O$1016:O$1039) ) * SUM(EF[CH4] * (EF[SATIM Code]= $D1234) )</f>
        <v>0</v>
      </c>
    </row>
    <row r="1235" spans="1:15" s="20" customFormat="1" hidden="1" outlineLevel="1">
      <c r="A1235" s="3396" t="str">
        <f>INDEX($C$20:$C$27,MATCH($C1234,$D$20:$D$27,0))</f>
        <v>NF</v>
      </c>
      <c r="B1235" s="3358" t="str">
        <f>INDEX(EF[UK Vector],MATCH(D1235,EF[SATIM Code],0))</f>
        <v>V.03</v>
      </c>
      <c r="C1235" s="3359" t="str">
        <f>INDEX(Vectors[Description], MATCH($B1235, Vectors[Code], 0))</f>
        <v>Solid hydrocarbons</v>
      </c>
      <c r="D1235" s="3349" t="s">
        <v>1639</v>
      </c>
      <c r="E1235" s="3351"/>
      <c r="F1235" s="3339">
        <f t="array" ref="F1235">SUM(($E$1016:$E$1039=$E$1107)* ($A$1016:$A$1039=$A1235) * ($D$1016:$D$1039= $D1235) * (F$1016:F$1039) ) * SUM(EF[CH4] * (EF[SATIM Code]= $D1235) )</f>
        <v>0</v>
      </c>
      <c r="G1235" s="3339">
        <f t="array" ref="G1235">SUM(($E$1016:$E$1039=$E$1107)* ($A$1016:$A$1039=$A1235) * ($D$1016:$D$1039= $D1235) * (G$1016:G$1039) ) * SUM(EF[CH4] * (EF[SATIM Code]= $D1235) )</f>
        <v>0</v>
      </c>
      <c r="H1235" s="3339">
        <f t="array" ref="H1235">SUM(($E$1016:$E$1039=$E$1107)* ($A$1016:$A$1039=$A1235) * ($D$1016:$D$1039= $D1235) * (H$1016:H$1039) ) * SUM(EF[CH4] * (EF[SATIM Code]= $D1235) )</f>
        <v>0</v>
      </c>
      <c r="I1235" s="3339">
        <f t="array" ref="I1235">SUM(($E$1016:$E$1039=$E$1107)* ($A$1016:$A$1039=$A1235) * ($D$1016:$D$1039= $D1235) * (I$1016:I$1039) ) * SUM(EF[CH4] * (EF[SATIM Code]= $D1235) )</f>
        <v>0</v>
      </c>
      <c r="J1235" s="3339">
        <f t="array" ref="J1235">SUM(($E$1016:$E$1039=$E$1107)* ($A$1016:$A$1039=$A1235) * ($D$1016:$D$1039= $D1235) * (J$1016:J$1039) ) * SUM(EF[CH4] * (EF[SATIM Code]= $D1235) )</f>
        <v>0</v>
      </c>
      <c r="K1235" s="3339">
        <f t="array" ref="K1235">SUM(($E$1016:$E$1039=$E$1107)* ($A$1016:$A$1039=$A1235) * ($D$1016:$D$1039= $D1235) * (K$1016:K$1039) ) * SUM(EF[CH4] * (EF[SATIM Code]= $D1235) )</f>
        <v>0</v>
      </c>
      <c r="L1235" s="3339">
        <f t="array" ref="L1235">SUM(($E$1016:$E$1039=$E$1107)* ($A$1016:$A$1039=$A1235) * ($D$1016:$D$1039= $D1235) * (L$1016:L$1039) ) * SUM(EF[CH4] * (EF[SATIM Code]= $D1235) )</f>
        <v>0</v>
      </c>
      <c r="M1235" s="3339">
        <f t="array" ref="M1235">SUM(($E$1016:$E$1039=$E$1107)* ($A$1016:$A$1039=$A1235) * ($D$1016:$D$1039= $D1235) * (M$1016:M$1039) ) * SUM(EF[CH4] * (EF[SATIM Code]= $D1235) )</f>
        <v>0</v>
      </c>
      <c r="N1235" s="3339">
        <f t="array" ref="N1235">SUM(($E$1016:$E$1039=$E$1107)* ($A$1016:$A$1039=$A1235) * ($D$1016:$D$1039= $D1235) * (N$1016:N$1039) ) * SUM(EF[CH4] * (EF[SATIM Code]= $D1235) )</f>
        <v>0</v>
      </c>
      <c r="O1235" s="3339">
        <f t="array" ref="O1235">SUM(($E$1016:$E$1039=$E$1107)* ($A$1016:$A$1039=$A1235) * ($D$1016:$D$1039= $D1235) * (O$1016:O$1039) ) * SUM(EF[CH4] * (EF[SATIM Code]= $D1235) )</f>
        <v>0</v>
      </c>
    </row>
    <row r="1236" spans="1:15" s="20" customFormat="1" hidden="1" outlineLevel="1">
      <c r="A1236" s="20" t="str">
        <f t="shared" ref="A1236:A1243" si="262">A1235</f>
        <v>NF</v>
      </c>
      <c r="B1236" s="3358" t="str">
        <f>INDEX(EF[UK Vector],MATCH(D1236,EF[SATIM Code],0))</f>
        <v>V.03</v>
      </c>
      <c r="C1236" s="3359" t="str">
        <f>INDEX(Vectors[Description], MATCH($B1236, Vectors[Code], 0))</f>
        <v>Solid hydrocarbons</v>
      </c>
      <c r="D1236" s="3349" t="s">
        <v>1640</v>
      </c>
      <c r="E1236" s="3351"/>
      <c r="F1236" s="3339">
        <f t="array" ref="F1236">SUM(($E$1016:$E$1039=$E$1107)* ($A$1016:$A$1039=$A1236) * ($D$1016:$D$1039= $D1236) * (F$1016:F$1039) ) * SUM(EF[CH4] * (EF[SATIM Code]= $D1236) )</f>
        <v>0</v>
      </c>
      <c r="G1236" s="3339">
        <f t="array" ref="G1236">SUM(($E$1016:$E$1039=$E$1107)* ($A$1016:$A$1039=$A1236) * ($D$1016:$D$1039= $D1236) * (G$1016:G$1039) ) * SUM(EF[CH4] * (EF[SATIM Code]= $D1236) )</f>
        <v>0</v>
      </c>
      <c r="H1236" s="3339">
        <f t="array" ref="H1236">SUM(($E$1016:$E$1039=$E$1107)* ($A$1016:$A$1039=$A1236) * ($D$1016:$D$1039= $D1236) * (H$1016:H$1039) ) * SUM(EF[CH4] * (EF[SATIM Code]= $D1236) )</f>
        <v>0</v>
      </c>
      <c r="I1236" s="3339">
        <f t="array" ref="I1236">SUM(($E$1016:$E$1039=$E$1107)* ($A$1016:$A$1039=$A1236) * ($D$1016:$D$1039= $D1236) * (I$1016:I$1039) ) * SUM(EF[CH4] * (EF[SATIM Code]= $D1236) )</f>
        <v>0</v>
      </c>
      <c r="J1236" s="3339">
        <f t="array" ref="J1236">SUM(($E$1016:$E$1039=$E$1107)* ($A$1016:$A$1039=$A1236) * ($D$1016:$D$1039= $D1236) * (J$1016:J$1039) ) * SUM(EF[CH4] * (EF[SATIM Code]= $D1236) )</f>
        <v>0</v>
      </c>
      <c r="K1236" s="3339">
        <f t="array" ref="K1236">SUM(($E$1016:$E$1039=$E$1107)* ($A$1016:$A$1039=$A1236) * ($D$1016:$D$1039= $D1236) * (K$1016:K$1039) ) * SUM(EF[CH4] * (EF[SATIM Code]= $D1236) )</f>
        <v>0</v>
      </c>
      <c r="L1236" s="3339">
        <f t="array" ref="L1236">SUM(($E$1016:$E$1039=$E$1107)* ($A$1016:$A$1039=$A1236) * ($D$1016:$D$1039= $D1236) * (L$1016:L$1039) ) * SUM(EF[CH4] * (EF[SATIM Code]= $D1236) )</f>
        <v>0</v>
      </c>
      <c r="M1236" s="3339">
        <f t="array" ref="M1236">SUM(($E$1016:$E$1039=$E$1107)* ($A$1016:$A$1039=$A1236) * ($D$1016:$D$1039= $D1236) * (M$1016:M$1039) ) * SUM(EF[CH4] * (EF[SATIM Code]= $D1236) )</f>
        <v>0</v>
      </c>
      <c r="N1236" s="3339">
        <f t="array" ref="N1236">SUM(($E$1016:$E$1039=$E$1107)* ($A$1016:$A$1039=$A1236) * ($D$1016:$D$1039= $D1236) * (N$1016:N$1039) ) * SUM(EF[CH4] * (EF[SATIM Code]= $D1236) )</f>
        <v>0</v>
      </c>
      <c r="O1236" s="3339">
        <f t="array" ref="O1236">SUM(($E$1016:$E$1039=$E$1107)* ($A$1016:$A$1039=$A1236) * ($D$1016:$D$1039= $D1236) * (O$1016:O$1039) ) * SUM(EF[CH4] * (EF[SATIM Code]= $D1236) )</f>
        <v>0</v>
      </c>
    </row>
    <row r="1237" spans="1:15" s="20" customFormat="1" hidden="1" outlineLevel="1">
      <c r="A1237" s="20" t="str">
        <f t="shared" si="262"/>
        <v>NF</v>
      </c>
      <c r="B1237" s="3358" t="str">
        <f>INDEX(EF[UK Vector],MATCH(D1237,EF[SATIM Code],0))</f>
        <v>V.05</v>
      </c>
      <c r="C1237" s="3359" t="str">
        <f>INDEX(Vectors[Description], MATCH($B1237, Vectors[Code], 0))</f>
        <v>Gaseous hydrocarbons</v>
      </c>
      <c r="D1237" s="3364" t="s">
        <v>1598</v>
      </c>
      <c r="E1237" s="3351"/>
      <c r="F1237" s="3339">
        <f t="array" ref="F1237">SUM(($E$1016:$E$1039=$E$1107)* ($A$1016:$A$1039=$A1237) * ($D$1016:$D$1039= $D1237) * (F$1016:F$1039) ) * SUM(EF[CH4] * (EF[SATIM Code]= $D1237) )</f>
        <v>0</v>
      </c>
      <c r="G1237" s="3339">
        <f t="array" ref="G1237">SUM(($E$1016:$E$1039=$E$1107)* ($A$1016:$A$1039=$A1237) * ($D$1016:$D$1039= $D1237) * (G$1016:G$1039) ) * SUM(EF[CH4] * (EF[SATIM Code]= $D1237) )</f>
        <v>0</v>
      </c>
      <c r="H1237" s="3339">
        <f t="array" ref="H1237">SUM(($E$1016:$E$1039=$E$1107)* ($A$1016:$A$1039=$A1237) * ($D$1016:$D$1039= $D1237) * (H$1016:H$1039) ) * SUM(EF[CH4] * (EF[SATIM Code]= $D1237) )</f>
        <v>0</v>
      </c>
      <c r="I1237" s="3339">
        <f t="array" ref="I1237">SUM(($E$1016:$E$1039=$E$1107)* ($A$1016:$A$1039=$A1237) * ($D$1016:$D$1039= $D1237) * (I$1016:I$1039) ) * SUM(EF[CH4] * (EF[SATIM Code]= $D1237) )</f>
        <v>0</v>
      </c>
      <c r="J1237" s="3339">
        <f t="array" ref="J1237">SUM(($E$1016:$E$1039=$E$1107)* ($A$1016:$A$1039=$A1237) * ($D$1016:$D$1039= $D1237) * (J$1016:J$1039) ) * SUM(EF[CH4] * (EF[SATIM Code]= $D1237) )</f>
        <v>0</v>
      </c>
      <c r="K1237" s="3339">
        <f t="array" ref="K1237">SUM(($E$1016:$E$1039=$E$1107)* ($A$1016:$A$1039=$A1237) * ($D$1016:$D$1039= $D1237) * (K$1016:K$1039) ) * SUM(EF[CH4] * (EF[SATIM Code]= $D1237) )</f>
        <v>0</v>
      </c>
      <c r="L1237" s="3339">
        <f t="array" ref="L1237">SUM(($E$1016:$E$1039=$E$1107)* ($A$1016:$A$1039=$A1237) * ($D$1016:$D$1039= $D1237) * (L$1016:L$1039) ) * SUM(EF[CH4] * (EF[SATIM Code]= $D1237) )</f>
        <v>0</v>
      </c>
      <c r="M1237" s="3339">
        <f t="array" ref="M1237">SUM(($E$1016:$E$1039=$E$1107)* ($A$1016:$A$1039=$A1237) * ($D$1016:$D$1039= $D1237) * (M$1016:M$1039) ) * SUM(EF[CH4] * (EF[SATIM Code]= $D1237) )</f>
        <v>0</v>
      </c>
      <c r="N1237" s="3339">
        <f t="array" ref="N1237">SUM(($E$1016:$E$1039=$E$1107)* ($A$1016:$A$1039=$A1237) * ($D$1016:$D$1039= $D1237) * (N$1016:N$1039) ) * SUM(EF[CH4] * (EF[SATIM Code]= $D1237) )</f>
        <v>0</v>
      </c>
      <c r="O1237" s="3339">
        <f t="array" ref="O1237">SUM(($E$1016:$E$1039=$E$1107)* ($A$1016:$A$1039=$A1237) * ($D$1016:$D$1039= $D1237) * (O$1016:O$1039) ) * SUM(EF[CH4] * (EF[SATIM Code]= $D1237) )</f>
        <v>0</v>
      </c>
    </row>
    <row r="1238" spans="1:15" s="20" customFormat="1" hidden="1" outlineLevel="1">
      <c r="A1238" s="20" t="str">
        <f t="shared" si="262"/>
        <v>NF</v>
      </c>
      <c r="B1238" s="3358" t="str">
        <f>INDEX(EF[UK Vector],MATCH(D1238,EF[SATIM Code],0))</f>
        <v>V.04</v>
      </c>
      <c r="C1238" s="3359" t="str">
        <f>INDEX(Vectors[Description], MATCH($B1238, Vectors[Code], 0))</f>
        <v>Liquid hydrocarbons</v>
      </c>
      <c r="D1238" s="3364" t="s">
        <v>1642</v>
      </c>
      <c r="E1238" s="3351"/>
      <c r="F1238" s="3339">
        <f t="array" ref="F1238">SUM(($E$1016:$E$1039=$E$1107)* ($A$1016:$A$1039=$A1238) * ($D$1016:$D$1039= $D1238) * (F$1016:F$1039) ) * SUM(EF[CH4] * (EF[SATIM Code]= $D1238) )</f>
        <v>0</v>
      </c>
      <c r="G1238" s="3339">
        <f t="array" ref="G1238">SUM(($E$1016:$E$1039=$E$1107)* ($A$1016:$A$1039=$A1238) * ($D$1016:$D$1039= $D1238) * (G$1016:G$1039) ) * SUM(EF[CH4] * (EF[SATIM Code]= $D1238) )</f>
        <v>0</v>
      </c>
      <c r="H1238" s="3339">
        <f t="array" ref="H1238">SUM(($E$1016:$E$1039=$E$1107)* ($A$1016:$A$1039=$A1238) * ($D$1016:$D$1039= $D1238) * (H$1016:H$1039) ) * SUM(EF[CH4] * (EF[SATIM Code]= $D1238) )</f>
        <v>0</v>
      </c>
      <c r="I1238" s="3339">
        <f t="array" ref="I1238">SUM(($E$1016:$E$1039=$E$1107)* ($A$1016:$A$1039=$A1238) * ($D$1016:$D$1039= $D1238) * (I$1016:I$1039) ) * SUM(EF[CH4] * (EF[SATIM Code]= $D1238) )</f>
        <v>0</v>
      </c>
      <c r="J1238" s="3339">
        <f t="array" ref="J1238">SUM(($E$1016:$E$1039=$E$1107)* ($A$1016:$A$1039=$A1238) * ($D$1016:$D$1039= $D1238) * (J$1016:J$1039) ) * SUM(EF[CH4] * (EF[SATIM Code]= $D1238) )</f>
        <v>0</v>
      </c>
      <c r="K1238" s="3339">
        <f t="array" ref="K1238">SUM(($E$1016:$E$1039=$E$1107)* ($A$1016:$A$1039=$A1238) * ($D$1016:$D$1039= $D1238) * (K$1016:K$1039) ) * SUM(EF[CH4] * (EF[SATIM Code]= $D1238) )</f>
        <v>0</v>
      </c>
      <c r="L1238" s="3339">
        <f t="array" ref="L1238">SUM(($E$1016:$E$1039=$E$1107)* ($A$1016:$A$1039=$A1238) * ($D$1016:$D$1039= $D1238) * (L$1016:L$1039) ) * SUM(EF[CH4] * (EF[SATIM Code]= $D1238) )</f>
        <v>0</v>
      </c>
      <c r="M1238" s="3339">
        <f t="array" ref="M1238">SUM(($E$1016:$E$1039=$E$1107)* ($A$1016:$A$1039=$A1238) * ($D$1016:$D$1039= $D1238) * (M$1016:M$1039) ) * SUM(EF[CH4] * (EF[SATIM Code]= $D1238) )</f>
        <v>0</v>
      </c>
      <c r="N1238" s="3339">
        <f t="array" ref="N1238">SUM(($E$1016:$E$1039=$E$1107)* ($A$1016:$A$1039=$A1238) * ($D$1016:$D$1039= $D1238) * (N$1016:N$1039) ) * SUM(EF[CH4] * (EF[SATIM Code]= $D1238) )</f>
        <v>0</v>
      </c>
      <c r="O1238" s="3339">
        <f t="array" ref="O1238">SUM(($E$1016:$E$1039=$E$1107)* ($A$1016:$A$1039=$A1238) * ($D$1016:$D$1039= $D1238) * (O$1016:O$1039) ) * SUM(EF[CH4] * (EF[SATIM Code]= $D1238) )</f>
        <v>0</v>
      </c>
    </row>
    <row r="1239" spans="1:15" s="20" customFormat="1" hidden="1" outlineLevel="1">
      <c r="A1239" s="20" t="str">
        <f t="shared" si="262"/>
        <v>NF</v>
      </c>
      <c r="B1239" s="3358" t="str">
        <f>INDEX(EF[UK Vector],MATCH(D1239,EF[SATIM Code],0))</f>
        <v>V.04</v>
      </c>
      <c r="C1239" s="3359" t="str">
        <f>INDEX(Vectors[Description], MATCH($B1239, Vectors[Code], 0))</f>
        <v>Liquid hydrocarbons</v>
      </c>
      <c r="D1239" s="3349" t="s">
        <v>1643</v>
      </c>
      <c r="E1239" s="3351"/>
      <c r="F1239" s="3339">
        <f t="array" ref="F1239">SUM(($E$1016:$E$1039=$E$1107)* ($A$1016:$A$1039=$A1239) * ($D$1016:$D$1039= $D1239) * (F$1016:F$1039) ) * SUM(EF[CH4] * (EF[SATIM Code]= $D1239) )</f>
        <v>0</v>
      </c>
      <c r="G1239" s="3339">
        <f t="array" ref="G1239">SUM(($E$1016:$E$1039=$E$1107)* ($A$1016:$A$1039=$A1239) * ($D$1016:$D$1039= $D1239) * (G$1016:G$1039) ) * SUM(EF[CH4] * (EF[SATIM Code]= $D1239) )</f>
        <v>0</v>
      </c>
      <c r="H1239" s="3339">
        <f t="array" ref="H1239">SUM(($E$1016:$E$1039=$E$1107)* ($A$1016:$A$1039=$A1239) * ($D$1016:$D$1039= $D1239) * (H$1016:H$1039) ) * SUM(EF[CH4] * (EF[SATIM Code]= $D1239) )</f>
        <v>0</v>
      </c>
      <c r="I1239" s="3339">
        <f t="array" ref="I1239">SUM(($E$1016:$E$1039=$E$1107)* ($A$1016:$A$1039=$A1239) * ($D$1016:$D$1039= $D1239) * (I$1016:I$1039) ) * SUM(EF[CH4] * (EF[SATIM Code]= $D1239) )</f>
        <v>0</v>
      </c>
      <c r="J1239" s="3339">
        <f t="array" ref="J1239">SUM(($E$1016:$E$1039=$E$1107)* ($A$1016:$A$1039=$A1239) * ($D$1016:$D$1039= $D1239) * (J$1016:J$1039) ) * SUM(EF[CH4] * (EF[SATIM Code]= $D1239) )</f>
        <v>0</v>
      </c>
      <c r="K1239" s="3339">
        <f t="array" ref="K1239">SUM(($E$1016:$E$1039=$E$1107)* ($A$1016:$A$1039=$A1239) * ($D$1016:$D$1039= $D1239) * (K$1016:K$1039) ) * SUM(EF[CH4] * (EF[SATIM Code]= $D1239) )</f>
        <v>0</v>
      </c>
      <c r="L1239" s="3339">
        <f t="array" ref="L1239">SUM(($E$1016:$E$1039=$E$1107)* ($A$1016:$A$1039=$A1239) * ($D$1016:$D$1039= $D1239) * (L$1016:L$1039) ) * SUM(EF[CH4] * (EF[SATIM Code]= $D1239) )</f>
        <v>0</v>
      </c>
      <c r="M1239" s="3339">
        <f t="array" ref="M1239">SUM(($E$1016:$E$1039=$E$1107)* ($A$1016:$A$1039=$A1239) * ($D$1016:$D$1039= $D1239) * (M$1016:M$1039) ) * SUM(EF[CH4] * (EF[SATIM Code]= $D1239) )</f>
        <v>0</v>
      </c>
      <c r="N1239" s="3339">
        <f t="array" ref="N1239">SUM(($E$1016:$E$1039=$E$1107)* ($A$1016:$A$1039=$A1239) * ($D$1016:$D$1039= $D1239) * (N$1016:N$1039) ) * SUM(EF[CH4] * (EF[SATIM Code]= $D1239) )</f>
        <v>0</v>
      </c>
      <c r="O1239" s="3339">
        <f t="array" ref="O1239">SUM(($E$1016:$E$1039=$E$1107)* ($A$1016:$A$1039=$A1239) * ($D$1016:$D$1039= $D1239) * (O$1016:O$1039) ) * SUM(EF[CH4] * (EF[SATIM Code]= $D1239) )</f>
        <v>0</v>
      </c>
    </row>
    <row r="1240" spans="1:15" s="20" customFormat="1" hidden="1" outlineLevel="1">
      <c r="A1240" s="20" t="str">
        <f t="shared" si="262"/>
        <v>NF</v>
      </c>
      <c r="B1240" s="3358" t="str">
        <f>INDEX(EF[UK Vector],MATCH(D1240,EF[SATIM Code],0))</f>
        <v>V.04</v>
      </c>
      <c r="C1240" s="3359" t="str">
        <f>INDEX(Vectors[Description], MATCH($B1240, Vectors[Code], 0))</f>
        <v>Liquid hydrocarbons</v>
      </c>
      <c r="D1240" s="3364" t="s">
        <v>1644</v>
      </c>
      <c r="E1240" s="3351"/>
      <c r="F1240" s="3339">
        <f t="array" ref="F1240">SUM(($E$1016:$E$1039=$E$1107)* ($A$1016:$A$1039=$A1240) * ($D$1016:$D$1039= $D1240) * (F$1016:F$1039) ) * SUM(EF[CH4] * (EF[SATIM Code]= $D1240) )</f>
        <v>0</v>
      </c>
      <c r="G1240" s="3339">
        <f t="array" ref="G1240">SUM(($E$1016:$E$1039=$E$1107)* ($A$1016:$A$1039=$A1240) * ($D$1016:$D$1039= $D1240) * (G$1016:G$1039) ) * SUM(EF[CH4] * (EF[SATIM Code]= $D1240) )</f>
        <v>0</v>
      </c>
      <c r="H1240" s="3339">
        <f t="array" ref="H1240">SUM(($E$1016:$E$1039=$E$1107)* ($A$1016:$A$1039=$A1240) * ($D$1016:$D$1039= $D1240) * (H$1016:H$1039) ) * SUM(EF[CH4] * (EF[SATIM Code]= $D1240) )</f>
        <v>0</v>
      </c>
      <c r="I1240" s="3339">
        <f t="array" ref="I1240">SUM(($E$1016:$E$1039=$E$1107)* ($A$1016:$A$1039=$A1240) * ($D$1016:$D$1039= $D1240) * (I$1016:I$1039) ) * SUM(EF[CH4] * (EF[SATIM Code]= $D1240) )</f>
        <v>0</v>
      </c>
      <c r="J1240" s="3339">
        <f t="array" ref="J1240">SUM(($E$1016:$E$1039=$E$1107)* ($A$1016:$A$1039=$A1240) * ($D$1016:$D$1039= $D1240) * (J$1016:J$1039) ) * SUM(EF[CH4] * (EF[SATIM Code]= $D1240) )</f>
        <v>0</v>
      </c>
      <c r="K1240" s="3339">
        <f t="array" ref="K1240">SUM(($E$1016:$E$1039=$E$1107)* ($A$1016:$A$1039=$A1240) * ($D$1016:$D$1039= $D1240) * (K$1016:K$1039) ) * SUM(EF[CH4] * (EF[SATIM Code]= $D1240) )</f>
        <v>0</v>
      </c>
      <c r="L1240" s="3339">
        <f t="array" ref="L1240">SUM(($E$1016:$E$1039=$E$1107)* ($A$1016:$A$1039=$A1240) * ($D$1016:$D$1039= $D1240) * (L$1016:L$1039) ) * SUM(EF[CH4] * (EF[SATIM Code]= $D1240) )</f>
        <v>0</v>
      </c>
      <c r="M1240" s="3339">
        <f t="array" ref="M1240">SUM(($E$1016:$E$1039=$E$1107)* ($A$1016:$A$1039=$A1240) * ($D$1016:$D$1039= $D1240) * (M$1016:M$1039) ) * SUM(EF[CH4] * (EF[SATIM Code]= $D1240) )</f>
        <v>0</v>
      </c>
      <c r="N1240" s="3339">
        <f t="array" ref="N1240">SUM(($E$1016:$E$1039=$E$1107)* ($A$1016:$A$1039=$A1240) * ($D$1016:$D$1039= $D1240) * (N$1016:N$1039) ) * SUM(EF[CH4] * (EF[SATIM Code]= $D1240) )</f>
        <v>0</v>
      </c>
      <c r="O1240" s="3339">
        <f t="array" ref="O1240">SUM(($E$1016:$E$1039=$E$1107)* ($A$1016:$A$1039=$A1240) * ($D$1016:$D$1039= $D1240) * (O$1016:O$1039) ) * SUM(EF[CH4] * (EF[SATIM Code]= $D1240) )</f>
        <v>0</v>
      </c>
    </row>
    <row r="1241" spans="1:15" s="20" customFormat="1" hidden="1" outlineLevel="1">
      <c r="A1241" s="20" t="str">
        <f t="shared" si="262"/>
        <v>NF</v>
      </c>
      <c r="B1241" s="3358" t="str">
        <f>INDEX(EF[UK Vector],MATCH(D1241,EF[SATIM Code],0))</f>
        <v>V.09</v>
      </c>
      <c r="C1241" s="3359" t="str">
        <f>INDEX(Vectors[Description], MATCH($B1241, Vectors[Code], 0))</f>
        <v>Dry biomass and waste</v>
      </c>
      <c r="D1241" s="3364" t="s">
        <v>1645</v>
      </c>
      <c r="E1241" s="3351"/>
      <c r="F1241" s="3339">
        <f t="array" ref="F1241">SUM(($E$1016:$E$1039=$E$1107)* ($A$1016:$A$1039=$A1241) * ($D$1016:$D$1039= $D1241) * (F$1016:F$1039) ) * SUM(EF[CH4] * (EF[SATIM Code]= $D1241) )</f>
        <v>0</v>
      </c>
      <c r="G1241" s="3339">
        <f t="array" ref="G1241">SUM(($E$1016:$E$1039=$E$1107)* ($A$1016:$A$1039=$A1241) * ($D$1016:$D$1039= $D1241) * (G$1016:G$1039) ) * SUM(EF[CH4] * (EF[SATIM Code]= $D1241) )</f>
        <v>0</v>
      </c>
      <c r="H1241" s="3339">
        <f t="array" ref="H1241">SUM(($E$1016:$E$1039=$E$1107)* ($A$1016:$A$1039=$A1241) * ($D$1016:$D$1039= $D1241) * (H$1016:H$1039) ) * SUM(EF[CH4] * (EF[SATIM Code]= $D1241) )</f>
        <v>0</v>
      </c>
      <c r="I1241" s="3339">
        <f t="array" ref="I1241">SUM(($E$1016:$E$1039=$E$1107)* ($A$1016:$A$1039=$A1241) * ($D$1016:$D$1039= $D1241) * (I$1016:I$1039) ) * SUM(EF[CH4] * (EF[SATIM Code]= $D1241) )</f>
        <v>0</v>
      </c>
      <c r="J1241" s="3339">
        <f t="array" ref="J1241">SUM(($E$1016:$E$1039=$E$1107)* ($A$1016:$A$1039=$A1241) * ($D$1016:$D$1039= $D1241) * (J$1016:J$1039) ) * SUM(EF[CH4] * (EF[SATIM Code]= $D1241) )</f>
        <v>0</v>
      </c>
      <c r="K1241" s="3339">
        <f t="array" ref="K1241">SUM(($E$1016:$E$1039=$E$1107)* ($A$1016:$A$1039=$A1241) * ($D$1016:$D$1039= $D1241) * (K$1016:K$1039) ) * SUM(EF[CH4] * (EF[SATIM Code]= $D1241) )</f>
        <v>0</v>
      </c>
      <c r="L1241" s="3339">
        <f t="array" ref="L1241">SUM(($E$1016:$E$1039=$E$1107)* ($A$1016:$A$1039=$A1241) * ($D$1016:$D$1039= $D1241) * (L$1016:L$1039) ) * SUM(EF[CH4] * (EF[SATIM Code]= $D1241) )</f>
        <v>0</v>
      </c>
      <c r="M1241" s="3339">
        <f t="array" ref="M1241">SUM(($E$1016:$E$1039=$E$1107)* ($A$1016:$A$1039=$A1241) * ($D$1016:$D$1039= $D1241) * (M$1016:M$1039) ) * SUM(EF[CH4] * (EF[SATIM Code]= $D1241) )</f>
        <v>0</v>
      </c>
      <c r="N1241" s="3339">
        <f t="array" ref="N1241">SUM(($E$1016:$E$1039=$E$1107)* ($A$1016:$A$1039=$A1241) * ($D$1016:$D$1039= $D1241) * (N$1016:N$1039) ) * SUM(EF[CH4] * (EF[SATIM Code]= $D1241) )</f>
        <v>0</v>
      </c>
      <c r="O1241" s="3339">
        <f t="array" ref="O1241">SUM(($E$1016:$E$1039=$E$1107)* ($A$1016:$A$1039=$A1241) * ($D$1016:$D$1039= $D1241) * (O$1016:O$1039) ) * SUM(EF[CH4] * (EF[SATIM Code]= $D1241) )</f>
        <v>0</v>
      </c>
    </row>
    <row r="1242" spans="1:15" s="20" customFormat="1" hidden="1" outlineLevel="1">
      <c r="A1242" s="20" t="str">
        <f t="shared" si="262"/>
        <v>NF</v>
      </c>
      <c r="B1242" s="3358" t="str">
        <f>INDEX(EF[UK Vector],MATCH(D1242,EF[SATIM Code],0))</f>
        <v>V.09</v>
      </c>
      <c r="C1242" s="3359" t="str">
        <f>INDEX(Vectors[Description], MATCH($B1242, Vectors[Code], 0))</f>
        <v>Dry biomass and waste</v>
      </c>
      <c r="D1242" s="3346" t="s">
        <v>1646</v>
      </c>
      <c r="E1242" s="3351"/>
      <c r="F1242" s="3339">
        <f t="array" ref="F1242">SUM(($E$1016:$E$1039=$E$1107)* ($A$1016:$A$1039=$A1242) * ($D$1016:$D$1039= $D1242) * (F$1016:F$1039) ) * SUM(EF[CH4] * (EF[SATIM Code]= $D1242) )</f>
        <v>0</v>
      </c>
      <c r="G1242" s="3339">
        <f t="array" ref="G1242">SUM(($E$1016:$E$1039=$E$1107)* ($A$1016:$A$1039=$A1242) * ($D$1016:$D$1039= $D1242) * (G$1016:G$1039) ) * SUM(EF[CH4] * (EF[SATIM Code]= $D1242) )</f>
        <v>0</v>
      </c>
      <c r="H1242" s="3339">
        <f t="array" ref="H1242">SUM(($E$1016:$E$1039=$E$1107)* ($A$1016:$A$1039=$A1242) * ($D$1016:$D$1039= $D1242) * (H$1016:H$1039) ) * SUM(EF[CH4] * (EF[SATIM Code]= $D1242) )</f>
        <v>0</v>
      </c>
      <c r="I1242" s="3339">
        <f t="array" ref="I1242">SUM(($E$1016:$E$1039=$E$1107)* ($A$1016:$A$1039=$A1242) * ($D$1016:$D$1039= $D1242) * (I$1016:I$1039) ) * SUM(EF[CH4] * (EF[SATIM Code]= $D1242) )</f>
        <v>0</v>
      </c>
      <c r="J1242" s="3339">
        <f t="array" ref="J1242">SUM(($E$1016:$E$1039=$E$1107)* ($A$1016:$A$1039=$A1242) * ($D$1016:$D$1039= $D1242) * (J$1016:J$1039) ) * SUM(EF[CH4] * (EF[SATIM Code]= $D1242) )</f>
        <v>0</v>
      </c>
      <c r="K1242" s="3339">
        <f t="array" ref="K1242">SUM(($E$1016:$E$1039=$E$1107)* ($A$1016:$A$1039=$A1242) * ($D$1016:$D$1039= $D1242) * (K$1016:K$1039) ) * SUM(EF[CH4] * (EF[SATIM Code]= $D1242) )</f>
        <v>0</v>
      </c>
      <c r="L1242" s="3339">
        <f t="array" ref="L1242">SUM(($E$1016:$E$1039=$E$1107)* ($A$1016:$A$1039=$A1242) * ($D$1016:$D$1039= $D1242) * (L$1016:L$1039) ) * SUM(EF[CH4] * (EF[SATIM Code]= $D1242) )</f>
        <v>0</v>
      </c>
      <c r="M1242" s="3339">
        <f t="array" ref="M1242">SUM(($E$1016:$E$1039=$E$1107)* ($A$1016:$A$1039=$A1242) * ($D$1016:$D$1039= $D1242) * (M$1016:M$1039) ) * SUM(EF[CH4] * (EF[SATIM Code]= $D1242) )</f>
        <v>0</v>
      </c>
      <c r="N1242" s="3339">
        <f t="array" ref="N1242">SUM(($E$1016:$E$1039=$E$1107)* ($A$1016:$A$1039=$A1242) * ($D$1016:$D$1039= $D1242) * (N$1016:N$1039) ) * SUM(EF[CH4] * (EF[SATIM Code]= $D1242) )</f>
        <v>0</v>
      </c>
      <c r="O1242" s="3339">
        <f t="array" ref="O1242">SUM(($E$1016:$E$1039=$E$1107)* ($A$1016:$A$1039=$A1242) * ($D$1016:$D$1039= $D1242) * (O$1016:O$1039) ) * SUM(EF[CH4] * (EF[SATIM Code]= $D1242) )</f>
        <v>0</v>
      </c>
    </row>
    <row r="1243" spans="1:15" s="20" customFormat="1" hidden="1" outlineLevel="1">
      <c r="A1243" s="20" t="str">
        <f t="shared" si="262"/>
        <v>NF</v>
      </c>
      <c r="B1243" s="3358" t="str">
        <f>INDEX(EF[UK Vector],MATCH(D1243,EF[SATIM Code],0))</f>
        <v>V.16</v>
      </c>
      <c r="C1243" s="3359" t="str">
        <f>INDEX(Vectors[Description], MATCH($B1243, Vectors[Code], 0))</f>
        <v>Other Waste</v>
      </c>
      <c r="D1243" s="3366" t="s">
        <v>1647</v>
      </c>
      <c r="E1243" s="3351"/>
      <c r="F1243" s="3339">
        <f t="array" ref="F1243">SUM(($E$1016:$E$1039=$E$1107)* ($A$1016:$A$1039=$A1243) * ($D$1016:$D$1039= $D1243) * (F$1016:F$1039) ) * SUM(EF[CH4] * (EF[SATIM Code]= $D1243) )</f>
        <v>0</v>
      </c>
      <c r="G1243" s="3339">
        <f t="array" ref="G1243">SUM(($E$1016:$E$1039=$E$1107)* ($A$1016:$A$1039=$A1243) * ($D$1016:$D$1039= $D1243) * (G$1016:G$1039) ) * SUM(EF[CH4] * (EF[SATIM Code]= $D1243) )</f>
        <v>0</v>
      </c>
      <c r="H1243" s="3339">
        <f t="array" ref="H1243">SUM(($E$1016:$E$1039=$E$1107)* ($A$1016:$A$1039=$A1243) * ($D$1016:$D$1039= $D1243) * (H$1016:H$1039) ) * SUM(EF[CH4] * (EF[SATIM Code]= $D1243) )</f>
        <v>0</v>
      </c>
      <c r="I1243" s="3339">
        <f t="array" ref="I1243">SUM(($E$1016:$E$1039=$E$1107)* ($A$1016:$A$1039=$A1243) * ($D$1016:$D$1039= $D1243) * (I$1016:I$1039) ) * SUM(EF[CH4] * (EF[SATIM Code]= $D1243) )</f>
        <v>0</v>
      </c>
      <c r="J1243" s="3339">
        <f t="array" ref="J1243">SUM(($E$1016:$E$1039=$E$1107)* ($A$1016:$A$1039=$A1243) * ($D$1016:$D$1039= $D1243) * (J$1016:J$1039) ) * SUM(EF[CH4] * (EF[SATIM Code]= $D1243) )</f>
        <v>0</v>
      </c>
      <c r="K1243" s="3339">
        <f t="array" ref="K1243">SUM(($E$1016:$E$1039=$E$1107)* ($A$1016:$A$1039=$A1243) * ($D$1016:$D$1039= $D1243) * (K$1016:K$1039) ) * SUM(EF[CH4] * (EF[SATIM Code]= $D1243) )</f>
        <v>0</v>
      </c>
      <c r="L1243" s="3339">
        <f t="array" ref="L1243">SUM(($E$1016:$E$1039=$E$1107)* ($A$1016:$A$1039=$A1243) * ($D$1016:$D$1039= $D1243) * (L$1016:L$1039) ) * SUM(EF[CH4] * (EF[SATIM Code]= $D1243) )</f>
        <v>0</v>
      </c>
      <c r="M1243" s="3339">
        <f t="array" ref="M1243">SUM(($E$1016:$E$1039=$E$1107)* ($A$1016:$A$1039=$A1243) * ($D$1016:$D$1039= $D1243) * (M$1016:M$1039) ) * SUM(EF[CH4] * (EF[SATIM Code]= $D1243) )</f>
        <v>0</v>
      </c>
      <c r="N1243" s="3339">
        <f t="array" ref="N1243">SUM(($E$1016:$E$1039=$E$1107)* ($A$1016:$A$1039=$A1243) * ($D$1016:$D$1039= $D1243) * (N$1016:N$1039) ) * SUM(EF[CH4] * (EF[SATIM Code]= $D1243) )</f>
        <v>0</v>
      </c>
      <c r="O1243" s="3339">
        <f t="array" ref="O1243">SUM(($E$1016:$E$1039=$E$1107)* ($A$1016:$A$1039=$A1243) * ($D$1016:$D$1039= $D1243) * (O$1016:O$1039) ) * SUM(EF[CH4] * (EF[SATIM Code]= $D1243) )</f>
        <v>0</v>
      </c>
    </row>
    <row r="1244" spans="1:15" s="20" customFormat="1" hidden="1" outlineLevel="1">
      <c r="B1244" s="3351"/>
      <c r="C1244" s="3365" t="str">
        <f>D24</f>
        <v>N.M.M Products  -34</v>
      </c>
      <c r="D1244" s="3349"/>
      <c r="E1244" s="3351"/>
      <c r="F1244" s="3339">
        <f t="array" ref="F1244">SUM(($E$1016:$E$1039=$E$1107)* ($A$1016:$A$1039=$A1244) * ($D$1016:$D$1039= $D1244) * (F$1016:F$1039) ) * SUM(EF[CH4] * (EF[SATIM Code]= $D1244) )</f>
        <v>0</v>
      </c>
      <c r="G1244" s="3339">
        <f t="array" ref="G1244">SUM(($E$1016:$E$1039=$E$1107)* ($A$1016:$A$1039=$A1244) * ($D$1016:$D$1039= $D1244) * (G$1016:G$1039) ) * SUM(EF[CH4] * (EF[SATIM Code]= $D1244) )</f>
        <v>0</v>
      </c>
      <c r="H1244" s="3339">
        <f t="array" ref="H1244">SUM(($E$1016:$E$1039=$E$1107)* ($A$1016:$A$1039=$A1244) * ($D$1016:$D$1039= $D1244) * (H$1016:H$1039) ) * SUM(EF[CH4] * (EF[SATIM Code]= $D1244) )</f>
        <v>0</v>
      </c>
      <c r="I1244" s="3339">
        <f t="array" ref="I1244">SUM(($E$1016:$E$1039=$E$1107)* ($A$1016:$A$1039=$A1244) * ($D$1016:$D$1039= $D1244) * (I$1016:I$1039) ) * SUM(EF[CH4] * (EF[SATIM Code]= $D1244) )</f>
        <v>0</v>
      </c>
      <c r="J1244" s="3339">
        <f t="array" ref="J1244">SUM(($E$1016:$E$1039=$E$1107)* ($A$1016:$A$1039=$A1244) * ($D$1016:$D$1039= $D1244) * (J$1016:J$1039) ) * SUM(EF[CH4] * (EF[SATIM Code]= $D1244) )</f>
        <v>0</v>
      </c>
      <c r="K1244" s="3339">
        <f t="array" ref="K1244">SUM(($E$1016:$E$1039=$E$1107)* ($A$1016:$A$1039=$A1244) * ($D$1016:$D$1039= $D1244) * (K$1016:K$1039) ) * SUM(EF[CH4] * (EF[SATIM Code]= $D1244) )</f>
        <v>0</v>
      </c>
      <c r="L1244" s="3339">
        <f t="array" ref="L1244">SUM(($E$1016:$E$1039=$E$1107)* ($A$1016:$A$1039=$A1244) * ($D$1016:$D$1039= $D1244) * (L$1016:L$1039) ) * SUM(EF[CH4] * (EF[SATIM Code]= $D1244) )</f>
        <v>0</v>
      </c>
      <c r="M1244" s="3339">
        <f t="array" ref="M1244">SUM(($E$1016:$E$1039=$E$1107)* ($A$1016:$A$1039=$A1244) * ($D$1016:$D$1039= $D1244) * (M$1016:M$1039) ) * SUM(EF[CH4] * (EF[SATIM Code]= $D1244) )</f>
        <v>0</v>
      </c>
      <c r="N1244" s="3339">
        <f t="array" ref="N1244">SUM(($E$1016:$E$1039=$E$1107)* ($A$1016:$A$1039=$A1244) * ($D$1016:$D$1039= $D1244) * (N$1016:N$1039) ) * SUM(EF[CH4] * (EF[SATIM Code]= $D1244) )</f>
        <v>0</v>
      </c>
      <c r="O1244" s="3339">
        <f t="array" ref="O1244">SUM(($E$1016:$E$1039=$E$1107)* ($A$1016:$A$1039=$A1244) * ($D$1016:$D$1039= $D1244) * (O$1016:O$1039) ) * SUM(EF[CH4] * (EF[SATIM Code]= $D1244) )</f>
        <v>0</v>
      </c>
    </row>
    <row r="1245" spans="1:15" s="20" customFormat="1" hidden="1" outlineLevel="1">
      <c r="A1245" s="3396" t="str">
        <f>INDEX($C$20:$C$27,MATCH($C1244,$D$20:$D$27,0))</f>
        <v>NM</v>
      </c>
      <c r="B1245" s="3358" t="str">
        <f>INDEX(EF[UK Vector],MATCH(D1245,EF[SATIM Code],0))</f>
        <v>V.03</v>
      </c>
      <c r="C1245" s="3359" t="str">
        <f>INDEX(Vectors[Description], MATCH($B1245, Vectors[Code], 0))</f>
        <v>Solid hydrocarbons</v>
      </c>
      <c r="D1245" s="3349" t="s">
        <v>1639</v>
      </c>
      <c r="E1245" s="3351"/>
      <c r="F1245" s="3339">
        <f t="array" ref="F1245">SUM(($E$1016:$E$1039=$E$1107)* ($A$1016:$A$1039=$A1245) * ($D$1016:$D$1039= $D1245) * (F$1016:F$1039) ) * SUM(EF[CH4] * (EF[SATIM Code]= $D1245) )</f>
        <v>0</v>
      </c>
      <c r="G1245" s="3339">
        <f t="array" ref="G1245">SUM(($E$1016:$E$1039=$E$1107)* ($A$1016:$A$1039=$A1245) * ($D$1016:$D$1039= $D1245) * (G$1016:G$1039) ) * SUM(EF[CH4] * (EF[SATIM Code]= $D1245) )</f>
        <v>0</v>
      </c>
      <c r="H1245" s="3339">
        <f t="array" ref="H1245">SUM(($E$1016:$E$1039=$E$1107)* ($A$1016:$A$1039=$A1245) * ($D$1016:$D$1039= $D1245) * (H$1016:H$1039) ) * SUM(EF[CH4] * (EF[SATIM Code]= $D1245) )</f>
        <v>0</v>
      </c>
      <c r="I1245" s="3339">
        <f t="array" ref="I1245">SUM(($E$1016:$E$1039=$E$1107)* ($A$1016:$A$1039=$A1245) * ($D$1016:$D$1039= $D1245) * (I$1016:I$1039) ) * SUM(EF[CH4] * (EF[SATIM Code]= $D1245) )</f>
        <v>0</v>
      </c>
      <c r="J1245" s="3339">
        <f t="array" ref="J1245">SUM(($E$1016:$E$1039=$E$1107)* ($A$1016:$A$1039=$A1245) * ($D$1016:$D$1039= $D1245) * (J$1016:J$1039) ) * SUM(EF[CH4] * (EF[SATIM Code]= $D1245) )</f>
        <v>0</v>
      </c>
      <c r="K1245" s="3339">
        <f t="array" ref="K1245">SUM(($E$1016:$E$1039=$E$1107)* ($A$1016:$A$1039=$A1245) * ($D$1016:$D$1039= $D1245) * (K$1016:K$1039) ) * SUM(EF[CH4] * (EF[SATIM Code]= $D1245) )</f>
        <v>0</v>
      </c>
      <c r="L1245" s="3339">
        <f t="array" ref="L1245">SUM(($E$1016:$E$1039=$E$1107)* ($A$1016:$A$1039=$A1245) * ($D$1016:$D$1039= $D1245) * (L$1016:L$1039) ) * SUM(EF[CH4] * (EF[SATIM Code]= $D1245) )</f>
        <v>0</v>
      </c>
      <c r="M1245" s="3339">
        <f t="array" ref="M1245">SUM(($E$1016:$E$1039=$E$1107)* ($A$1016:$A$1039=$A1245) * ($D$1016:$D$1039= $D1245) * (M$1016:M$1039) ) * SUM(EF[CH4] * (EF[SATIM Code]= $D1245) )</f>
        <v>0</v>
      </c>
      <c r="N1245" s="3339">
        <f t="array" ref="N1245">SUM(($E$1016:$E$1039=$E$1107)* ($A$1016:$A$1039=$A1245) * ($D$1016:$D$1039= $D1245) * (N$1016:N$1039) ) * SUM(EF[CH4] * (EF[SATIM Code]= $D1245) )</f>
        <v>0</v>
      </c>
      <c r="O1245" s="3339">
        <f t="array" ref="O1245">SUM(($E$1016:$E$1039=$E$1107)* ($A$1016:$A$1039=$A1245) * ($D$1016:$D$1039= $D1245) * (O$1016:O$1039) ) * SUM(EF[CH4] * (EF[SATIM Code]= $D1245) )</f>
        <v>0</v>
      </c>
    </row>
    <row r="1246" spans="1:15" s="20" customFormat="1" hidden="1" outlineLevel="1">
      <c r="A1246" s="20" t="str">
        <f t="shared" ref="A1246:A1253" si="263">A1245</f>
        <v>NM</v>
      </c>
      <c r="B1246" s="3358" t="str">
        <f>INDEX(EF[UK Vector],MATCH(D1246,EF[SATIM Code],0))</f>
        <v>V.03</v>
      </c>
      <c r="C1246" s="3359" t="str">
        <f>INDEX(Vectors[Description], MATCH($B1246, Vectors[Code], 0))</f>
        <v>Solid hydrocarbons</v>
      </c>
      <c r="D1246" s="3349" t="s">
        <v>1640</v>
      </c>
      <c r="E1246" s="3351"/>
      <c r="F1246" s="3339">
        <f t="array" ref="F1246">SUM(($E$1016:$E$1039=$E$1107)* ($A$1016:$A$1039=$A1246) * ($D$1016:$D$1039= $D1246) * (F$1016:F$1039) ) * SUM(EF[CH4] * (EF[SATIM Code]= $D1246) )</f>
        <v>0</v>
      </c>
      <c r="G1246" s="3339">
        <f t="array" ref="G1246">SUM(($E$1016:$E$1039=$E$1107)* ($A$1016:$A$1039=$A1246) * ($D$1016:$D$1039= $D1246) * (G$1016:G$1039) ) * SUM(EF[CH4] * (EF[SATIM Code]= $D1246) )</f>
        <v>0</v>
      </c>
      <c r="H1246" s="3339">
        <f t="array" ref="H1246">SUM(($E$1016:$E$1039=$E$1107)* ($A$1016:$A$1039=$A1246) * ($D$1016:$D$1039= $D1246) * (H$1016:H$1039) ) * SUM(EF[CH4] * (EF[SATIM Code]= $D1246) )</f>
        <v>0</v>
      </c>
      <c r="I1246" s="3339">
        <f t="array" ref="I1246">SUM(($E$1016:$E$1039=$E$1107)* ($A$1016:$A$1039=$A1246) * ($D$1016:$D$1039= $D1246) * (I$1016:I$1039) ) * SUM(EF[CH4] * (EF[SATIM Code]= $D1246) )</f>
        <v>0</v>
      </c>
      <c r="J1246" s="3339">
        <f t="array" ref="J1246">SUM(($E$1016:$E$1039=$E$1107)* ($A$1016:$A$1039=$A1246) * ($D$1016:$D$1039= $D1246) * (J$1016:J$1039) ) * SUM(EF[CH4] * (EF[SATIM Code]= $D1246) )</f>
        <v>0</v>
      </c>
      <c r="K1246" s="3339">
        <f t="array" ref="K1246">SUM(($E$1016:$E$1039=$E$1107)* ($A$1016:$A$1039=$A1246) * ($D$1016:$D$1039= $D1246) * (K$1016:K$1039) ) * SUM(EF[CH4] * (EF[SATIM Code]= $D1246) )</f>
        <v>0</v>
      </c>
      <c r="L1246" s="3339">
        <f t="array" ref="L1246">SUM(($E$1016:$E$1039=$E$1107)* ($A$1016:$A$1039=$A1246) * ($D$1016:$D$1039= $D1246) * (L$1016:L$1039) ) * SUM(EF[CH4] * (EF[SATIM Code]= $D1246) )</f>
        <v>0</v>
      </c>
      <c r="M1246" s="3339">
        <f t="array" ref="M1246">SUM(($E$1016:$E$1039=$E$1107)* ($A$1016:$A$1039=$A1246) * ($D$1016:$D$1039= $D1246) * (M$1016:M$1039) ) * SUM(EF[CH4] * (EF[SATIM Code]= $D1246) )</f>
        <v>0</v>
      </c>
      <c r="N1246" s="3339">
        <f t="array" ref="N1246">SUM(($E$1016:$E$1039=$E$1107)* ($A$1016:$A$1039=$A1246) * ($D$1016:$D$1039= $D1246) * (N$1016:N$1039) ) * SUM(EF[CH4] * (EF[SATIM Code]= $D1246) )</f>
        <v>0</v>
      </c>
      <c r="O1246" s="3339">
        <f t="array" ref="O1246">SUM(($E$1016:$E$1039=$E$1107)* ($A$1016:$A$1039=$A1246) * ($D$1016:$D$1039= $D1246) * (O$1016:O$1039) ) * SUM(EF[CH4] * (EF[SATIM Code]= $D1246) )</f>
        <v>0</v>
      </c>
    </row>
    <row r="1247" spans="1:15" s="20" customFormat="1" hidden="1" outlineLevel="1">
      <c r="A1247" s="20" t="str">
        <f t="shared" si="263"/>
        <v>NM</v>
      </c>
      <c r="B1247" s="3358" t="str">
        <f>INDEX(EF[UK Vector],MATCH(D1247,EF[SATIM Code],0))</f>
        <v>V.05</v>
      </c>
      <c r="C1247" s="3359" t="str">
        <f>INDEX(Vectors[Description], MATCH($B1247, Vectors[Code], 0))</f>
        <v>Gaseous hydrocarbons</v>
      </c>
      <c r="D1247" s="3364" t="s">
        <v>1598</v>
      </c>
      <c r="E1247" s="3351"/>
      <c r="F1247" s="3339">
        <f t="array" ref="F1247">SUM(($E$1016:$E$1039=$E$1107)* ($A$1016:$A$1039=$A1247) * ($D$1016:$D$1039= $D1247) * (F$1016:F$1039) ) * SUM(EF[CH4] * (EF[SATIM Code]= $D1247) )</f>
        <v>0</v>
      </c>
      <c r="G1247" s="3339">
        <f t="array" ref="G1247">SUM(($E$1016:$E$1039=$E$1107)* ($A$1016:$A$1039=$A1247) * ($D$1016:$D$1039= $D1247) * (G$1016:G$1039) ) * SUM(EF[CH4] * (EF[SATIM Code]= $D1247) )</f>
        <v>0</v>
      </c>
      <c r="H1247" s="3339">
        <f t="array" ref="H1247">SUM(($E$1016:$E$1039=$E$1107)* ($A$1016:$A$1039=$A1247) * ($D$1016:$D$1039= $D1247) * (H$1016:H$1039) ) * SUM(EF[CH4] * (EF[SATIM Code]= $D1247) )</f>
        <v>0</v>
      </c>
      <c r="I1247" s="3339">
        <f t="array" ref="I1247">SUM(($E$1016:$E$1039=$E$1107)* ($A$1016:$A$1039=$A1247) * ($D$1016:$D$1039= $D1247) * (I$1016:I$1039) ) * SUM(EF[CH4] * (EF[SATIM Code]= $D1247) )</f>
        <v>0</v>
      </c>
      <c r="J1247" s="3339">
        <f t="array" ref="J1247">SUM(($E$1016:$E$1039=$E$1107)* ($A$1016:$A$1039=$A1247) * ($D$1016:$D$1039= $D1247) * (J$1016:J$1039) ) * SUM(EF[CH4] * (EF[SATIM Code]= $D1247) )</f>
        <v>0</v>
      </c>
      <c r="K1247" s="3339">
        <f t="array" ref="K1247">SUM(($E$1016:$E$1039=$E$1107)* ($A$1016:$A$1039=$A1247) * ($D$1016:$D$1039= $D1247) * (K$1016:K$1039) ) * SUM(EF[CH4] * (EF[SATIM Code]= $D1247) )</f>
        <v>0</v>
      </c>
      <c r="L1247" s="3339">
        <f t="array" ref="L1247">SUM(($E$1016:$E$1039=$E$1107)* ($A$1016:$A$1039=$A1247) * ($D$1016:$D$1039= $D1247) * (L$1016:L$1039) ) * SUM(EF[CH4] * (EF[SATIM Code]= $D1247) )</f>
        <v>0</v>
      </c>
      <c r="M1247" s="3339">
        <f t="array" ref="M1247">SUM(($E$1016:$E$1039=$E$1107)* ($A$1016:$A$1039=$A1247) * ($D$1016:$D$1039= $D1247) * (M$1016:M$1039) ) * SUM(EF[CH4] * (EF[SATIM Code]= $D1247) )</f>
        <v>0</v>
      </c>
      <c r="N1247" s="3339">
        <f t="array" ref="N1247">SUM(($E$1016:$E$1039=$E$1107)* ($A$1016:$A$1039=$A1247) * ($D$1016:$D$1039= $D1247) * (N$1016:N$1039) ) * SUM(EF[CH4] * (EF[SATIM Code]= $D1247) )</f>
        <v>0</v>
      </c>
      <c r="O1247" s="3339">
        <f t="array" ref="O1247">SUM(($E$1016:$E$1039=$E$1107)* ($A$1016:$A$1039=$A1247) * ($D$1016:$D$1039= $D1247) * (O$1016:O$1039) ) * SUM(EF[CH4] * (EF[SATIM Code]= $D1247) )</f>
        <v>0</v>
      </c>
    </row>
    <row r="1248" spans="1:15" s="20" customFormat="1" hidden="1" outlineLevel="1">
      <c r="A1248" s="20" t="str">
        <f t="shared" si="263"/>
        <v>NM</v>
      </c>
      <c r="B1248" s="3358" t="str">
        <f>INDEX(EF[UK Vector],MATCH(D1248,EF[SATIM Code],0))</f>
        <v>V.04</v>
      </c>
      <c r="C1248" s="3359" t="str">
        <f>INDEX(Vectors[Description], MATCH($B1248, Vectors[Code], 0))</f>
        <v>Liquid hydrocarbons</v>
      </c>
      <c r="D1248" s="3364" t="s">
        <v>1642</v>
      </c>
      <c r="E1248" s="3351"/>
      <c r="F1248" s="3339">
        <f t="array" ref="F1248">SUM(($E$1016:$E$1039=$E$1107)* ($A$1016:$A$1039=$A1248) * ($D$1016:$D$1039= $D1248) * (F$1016:F$1039) ) * SUM(EF[CH4] * (EF[SATIM Code]= $D1248) )</f>
        <v>0</v>
      </c>
      <c r="G1248" s="3339">
        <f t="array" ref="G1248">SUM(($E$1016:$E$1039=$E$1107)* ($A$1016:$A$1039=$A1248) * ($D$1016:$D$1039= $D1248) * (G$1016:G$1039) ) * SUM(EF[CH4] * (EF[SATIM Code]= $D1248) )</f>
        <v>0</v>
      </c>
      <c r="H1248" s="3339">
        <f t="array" ref="H1248">SUM(($E$1016:$E$1039=$E$1107)* ($A$1016:$A$1039=$A1248) * ($D$1016:$D$1039= $D1248) * (H$1016:H$1039) ) * SUM(EF[CH4] * (EF[SATIM Code]= $D1248) )</f>
        <v>0</v>
      </c>
      <c r="I1248" s="3339">
        <f t="array" ref="I1248">SUM(($E$1016:$E$1039=$E$1107)* ($A$1016:$A$1039=$A1248) * ($D$1016:$D$1039= $D1248) * (I$1016:I$1039) ) * SUM(EF[CH4] * (EF[SATIM Code]= $D1248) )</f>
        <v>0</v>
      </c>
      <c r="J1248" s="3339">
        <f t="array" ref="J1248">SUM(($E$1016:$E$1039=$E$1107)* ($A$1016:$A$1039=$A1248) * ($D$1016:$D$1039= $D1248) * (J$1016:J$1039) ) * SUM(EF[CH4] * (EF[SATIM Code]= $D1248) )</f>
        <v>0</v>
      </c>
      <c r="K1248" s="3339">
        <f t="array" ref="K1248">SUM(($E$1016:$E$1039=$E$1107)* ($A$1016:$A$1039=$A1248) * ($D$1016:$D$1039= $D1248) * (K$1016:K$1039) ) * SUM(EF[CH4] * (EF[SATIM Code]= $D1248) )</f>
        <v>0</v>
      </c>
      <c r="L1248" s="3339">
        <f t="array" ref="L1248">SUM(($E$1016:$E$1039=$E$1107)* ($A$1016:$A$1039=$A1248) * ($D$1016:$D$1039= $D1248) * (L$1016:L$1039) ) * SUM(EF[CH4] * (EF[SATIM Code]= $D1248) )</f>
        <v>0</v>
      </c>
      <c r="M1248" s="3339">
        <f t="array" ref="M1248">SUM(($E$1016:$E$1039=$E$1107)* ($A$1016:$A$1039=$A1248) * ($D$1016:$D$1039= $D1248) * (M$1016:M$1039) ) * SUM(EF[CH4] * (EF[SATIM Code]= $D1248) )</f>
        <v>0</v>
      </c>
      <c r="N1248" s="3339">
        <f t="array" ref="N1248">SUM(($E$1016:$E$1039=$E$1107)* ($A$1016:$A$1039=$A1248) * ($D$1016:$D$1039= $D1248) * (N$1016:N$1039) ) * SUM(EF[CH4] * (EF[SATIM Code]= $D1248) )</f>
        <v>0</v>
      </c>
      <c r="O1248" s="3339">
        <f t="array" ref="O1248">SUM(($E$1016:$E$1039=$E$1107)* ($A$1016:$A$1039=$A1248) * ($D$1016:$D$1039= $D1248) * (O$1016:O$1039) ) * SUM(EF[CH4] * (EF[SATIM Code]= $D1248) )</f>
        <v>0</v>
      </c>
    </row>
    <row r="1249" spans="1:15" s="20" customFormat="1" hidden="1" outlineLevel="1">
      <c r="A1249" s="20" t="str">
        <f t="shared" si="263"/>
        <v>NM</v>
      </c>
      <c r="B1249" s="3358" t="str">
        <f>INDEX(EF[UK Vector],MATCH(D1249,EF[SATIM Code],0))</f>
        <v>V.04</v>
      </c>
      <c r="C1249" s="3359" t="str">
        <f>INDEX(Vectors[Description], MATCH($B1249, Vectors[Code], 0))</f>
        <v>Liquid hydrocarbons</v>
      </c>
      <c r="D1249" s="3349" t="s">
        <v>1643</v>
      </c>
      <c r="E1249" s="3351"/>
      <c r="F1249" s="3339">
        <f t="array" ref="F1249">SUM(($E$1016:$E$1039=$E$1107)* ($A$1016:$A$1039=$A1249) * ($D$1016:$D$1039= $D1249) * (F$1016:F$1039) ) * SUM(EF[CH4] * (EF[SATIM Code]= $D1249) )</f>
        <v>0</v>
      </c>
      <c r="G1249" s="3339">
        <f t="array" ref="G1249">SUM(($E$1016:$E$1039=$E$1107)* ($A$1016:$A$1039=$A1249) * ($D$1016:$D$1039= $D1249) * (G$1016:G$1039) ) * SUM(EF[CH4] * (EF[SATIM Code]= $D1249) )</f>
        <v>0</v>
      </c>
      <c r="H1249" s="3339">
        <f t="array" ref="H1249">SUM(($E$1016:$E$1039=$E$1107)* ($A$1016:$A$1039=$A1249) * ($D$1016:$D$1039= $D1249) * (H$1016:H$1039) ) * SUM(EF[CH4] * (EF[SATIM Code]= $D1249) )</f>
        <v>0</v>
      </c>
      <c r="I1249" s="3339">
        <f t="array" ref="I1249">SUM(($E$1016:$E$1039=$E$1107)* ($A$1016:$A$1039=$A1249) * ($D$1016:$D$1039= $D1249) * (I$1016:I$1039) ) * SUM(EF[CH4] * (EF[SATIM Code]= $D1249) )</f>
        <v>0</v>
      </c>
      <c r="J1249" s="3339">
        <f t="array" ref="J1249">SUM(($E$1016:$E$1039=$E$1107)* ($A$1016:$A$1039=$A1249) * ($D$1016:$D$1039= $D1249) * (J$1016:J$1039) ) * SUM(EF[CH4] * (EF[SATIM Code]= $D1249) )</f>
        <v>0</v>
      </c>
      <c r="K1249" s="3339">
        <f t="array" ref="K1249">SUM(($E$1016:$E$1039=$E$1107)* ($A$1016:$A$1039=$A1249) * ($D$1016:$D$1039= $D1249) * (K$1016:K$1039) ) * SUM(EF[CH4] * (EF[SATIM Code]= $D1249) )</f>
        <v>0</v>
      </c>
      <c r="L1249" s="3339">
        <f t="array" ref="L1249">SUM(($E$1016:$E$1039=$E$1107)* ($A$1016:$A$1039=$A1249) * ($D$1016:$D$1039= $D1249) * (L$1016:L$1039) ) * SUM(EF[CH4] * (EF[SATIM Code]= $D1249) )</f>
        <v>0</v>
      </c>
      <c r="M1249" s="3339">
        <f t="array" ref="M1249">SUM(($E$1016:$E$1039=$E$1107)* ($A$1016:$A$1039=$A1249) * ($D$1016:$D$1039= $D1249) * (M$1016:M$1039) ) * SUM(EF[CH4] * (EF[SATIM Code]= $D1249) )</f>
        <v>0</v>
      </c>
      <c r="N1249" s="3339">
        <f t="array" ref="N1249">SUM(($E$1016:$E$1039=$E$1107)* ($A$1016:$A$1039=$A1249) * ($D$1016:$D$1039= $D1249) * (N$1016:N$1039) ) * SUM(EF[CH4] * (EF[SATIM Code]= $D1249) )</f>
        <v>0</v>
      </c>
      <c r="O1249" s="3339">
        <f t="array" ref="O1249">SUM(($E$1016:$E$1039=$E$1107)* ($A$1016:$A$1039=$A1249) * ($D$1016:$D$1039= $D1249) * (O$1016:O$1039) ) * SUM(EF[CH4] * (EF[SATIM Code]= $D1249) )</f>
        <v>0</v>
      </c>
    </row>
    <row r="1250" spans="1:15" s="20" customFormat="1" hidden="1" outlineLevel="1">
      <c r="A1250" s="20" t="str">
        <f t="shared" si="263"/>
        <v>NM</v>
      </c>
      <c r="B1250" s="3358" t="str">
        <f>INDEX(EF[UK Vector],MATCH(D1250,EF[SATIM Code],0))</f>
        <v>V.04</v>
      </c>
      <c r="C1250" s="3359" t="str">
        <f>INDEX(Vectors[Description], MATCH($B1250, Vectors[Code], 0))</f>
        <v>Liquid hydrocarbons</v>
      </c>
      <c r="D1250" s="3364" t="s">
        <v>1644</v>
      </c>
      <c r="E1250" s="3351"/>
      <c r="F1250" s="3339">
        <f t="array" ref="F1250">SUM(($E$1016:$E$1039=$E$1107)* ($A$1016:$A$1039=$A1250) * ($D$1016:$D$1039= $D1250) * (F$1016:F$1039) ) * SUM(EF[CH4] * (EF[SATIM Code]= $D1250) )</f>
        <v>0</v>
      </c>
      <c r="G1250" s="3339">
        <f t="array" ref="G1250">SUM(($E$1016:$E$1039=$E$1107)* ($A$1016:$A$1039=$A1250) * ($D$1016:$D$1039= $D1250) * (G$1016:G$1039) ) * SUM(EF[CH4] * (EF[SATIM Code]= $D1250) )</f>
        <v>0</v>
      </c>
      <c r="H1250" s="3339">
        <f t="array" ref="H1250">SUM(($E$1016:$E$1039=$E$1107)* ($A$1016:$A$1039=$A1250) * ($D$1016:$D$1039= $D1250) * (H$1016:H$1039) ) * SUM(EF[CH4] * (EF[SATIM Code]= $D1250) )</f>
        <v>0</v>
      </c>
      <c r="I1250" s="3339">
        <f t="array" ref="I1250">SUM(($E$1016:$E$1039=$E$1107)* ($A$1016:$A$1039=$A1250) * ($D$1016:$D$1039= $D1250) * (I$1016:I$1039) ) * SUM(EF[CH4] * (EF[SATIM Code]= $D1250) )</f>
        <v>0</v>
      </c>
      <c r="J1250" s="3339">
        <f t="array" ref="J1250">SUM(($E$1016:$E$1039=$E$1107)* ($A$1016:$A$1039=$A1250) * ($D$1016:$D$1039= $D1250) * (J$1016:J$1039) ) * SUM(EF[CH4] * (EF[SATIM Code]= $D1250) )</f>
        <v>0</v>
      </c>
      <c r="K1250" s="3339">
        <f t="array" ref="K1250">SUM(($E$1016:$E$1039=$E$1107)* ($A$1016:$A$1039=$A1250) * ($D$1016:$D$1039= $D1250) * (K$1016:K$1039) ) * SUM(EF[CH4] * (EF[SATIM Code]= $D1250) )</f>
        <v>0</v>
      </c>
      <c r="L1250" s="3339">
        <f t="array" ref="L1250">SUM(($E$1016:$E$1039=$E$1107)* ($A$1016:$A$1039=$A1250) * ($D$1016:$D$1039= $D1250) * (L$1016:L$1039) ) * SUM(EF[CH4] * (EF[SATIM Code]= $D1250) )</f>
        <v>0</v>
      </c>
      <c r="M1250" s="3339">
        <f t="array" ref="M1250">SUM(($E$1016:$E$1039=$E$1107)* ($A$1016:$A$1039=$A1250) * ($D$1016:$D$1039= $D1250) * (M$1016:M$1039) ) * SUM(EF[CH4] * (EF[SATIM Code]= $D1250) )</f>
        <v>0</v>
      </c>
      <c r="N1250" s="3339">
        <f t="array" ref="N1250">SUM(($E$1016:$E$1039=$E$1107)* ($A$1016:$A$1039=$A1250) * ($D$1016:$D$1039= $D1250) * (N$1016:N$1039) ) * SUM(EF[CH4] * (EF[SATIM Code]= $D1250) )</f>
        <v>0</v>
      </c>
      <c r="O1250" s="3339">
        <f t="array" ref="O1250">SUM(($E$1016:$E$1039=$E$1107)* ($A$1016:$A$1039=$A1250) * ($D$1016:$D$1039= $D1250) * (O$1016:O$1039) ) * SUM(EF[CH4] * (EF[SATIM Code]= $D1250) )</f>
        <v>0</v>
      </c>
    </row>
    <row r="1251" spans="1:15" s="20" customFormat="1" hidden="1" outlineLevel="1">
      <c r="A1251" s="20" t="str">
        <f t="shared" si="263"/>
        <v>NM</v>
      </c>
      <c r="B1251" s="3358" t="str">
        <f>INDEX(EF[UK Vector],MATCH(D1251,EF[SATIM Code],0))</f>
        <v>V.09</v>
      </c>
      <c r="C1251" s="3359" t="str">
        <f>INDEX(Vectors[Description], MATCH($B1251, Vectors[Code], 0))</f>
        <v>Dry biomass and waste</v>
      </c>
      <c r="D1251" s="3364" t="s">
        <v>1645</v>
      </c>
      <c r="E1251" s="3351"/>
      <c r="F1251" s="3339">
        <f t="array" ref="F1251">SUM(($E$1016:$E$1039=$E$1107)* ($A$1016:$A$1039=$A1251) * ($D$1016:$D$1039= $D1251) * (F$1016:F$1039) ) * SUM(EF[CH4] * (EF[SATIM Code]= $D1251) )</f>
        <v>0</v>
      </c>
      <c r="G1251" s="3339">
        <f t="array" ref="G1251">SUM(($E$1016:$E$1039=$E$1107)* ($A$1016:$A$1039=$A1251) * ($D$1016:$D$1039= $D1251) * (G$1016:G$1039) ) * SUM(EF[CH4] * (EF[SATIM Code]= $D1251) )</f>
        <v>0</v>
      </c>
      <c r="H1251" s="3339">
        <f t="array" ref="H1251">SUM(($E$1016:$E$1039=$E$1107)* ($A$1016:$A$1039=$A1251) * ($D$1016:$D$1039= $D1251) * (H$1016:H$1039) ) * SUM(EF[CH4] * (EF[SATIM Code]= $D1251) )</f>
        <v>0</v>
      </c>
      <c r="I1251" s="3339">
        <f t="array" ref="I1251">SUM(($E$1016:$E$1039=$E$1107)* ($A$1016:$A$1039=$A1251) * ($D$1016:$D$1039= $D1251) * (I$1016:I$1039) ) * SUM(EF[CH4] * (EF[SATIM Code]= $D1251) )</f>
        <v>0</v>
      </c>
      <c r="J1251" s="3339">
        <f t="array" ref="J1251">SUM(($E$1016:$E$1039=$E$1107)* ($A$1016:$A$1039=$A1251) * ($D$1016:$D$1039= $D1251) * (J$1016:J$1039) ) * SUM(EF[CH4] * (EF[SATIM Code]= $D1251) )</f>
        <v>0</v>
      </c>
      <c r="K1251" s="3339">
        <f t="array" ref="K1251">SUM(($E$1016:$E$1039=$E$1107)* ($A$1016:$A$1039=$A1251) * ($D$1016:$D$1039= $D1251) * (K$1016:K$1039) ) * SUM(EF[CH4] * (EF[SATIM Code]= $D1251) )</f>
        <v>0</v>
      </c>
      <c r="L1251" s="3339">
        <f t="array" ref="L1251">SUM(($E$1016:$E$1039=$E$1107)* ($A$1016:$A$1039=$A1251) * ($D$1016:$D$1039= $D1251) * (L$1016:L$1039) ) * SUM(EF[CH4] * (EF[SATIM Code]= $D1251) )</f>
        <v>0</v>
      </c>
      <c r="M1251" s="3339">
        <f t="array" ref="M1251">SUM(($E$1016:$E$1039=$E$1107)* ($A$1016:$A$1039=$A1251) * ($D$1016:$D$1039= $D1251) * (M$1016:M$1039) ) * SUM(EF[CH4] * (EF[SATIM Code]= $D1251) )</f>
        <v>0</v>
      </c>
      <c r="N1251" s="3339">
        <f t="array" ref="N1251">SUM(($E$1016:$E$1039=$E$1107)* ($A$1016:$A$1039=$A1251) * ($D$1016:$D$1039= $D1251) * (N$1016:N$1039) ) * SUM(EF[CH4] * (EF[SATIM Code]= $D1251) )</f>
        <v>0</v>
      </c>
      <c r="O1251" s="3339">
        <f t="array" ref="O1251">SUM(($E$1016:$E$1039=$E$1107)* ($A$1016:$A$1039=$A1251) * ($D$1016:$D$1039= $D1251) * (O$1016:O$1039) ) * SUM(EF[CH4] * (EF[SATIM Code]= $D1251) )</f>
        <v>0</v>
      </c>
    </row>
    <row r="1252" spans="1:15" s="20" customFormat="1" hidden="1" outlineLevel="1">
      <c r="A1252" s="20" t="str">
        <f t="shared" si="263"/>
        <v>NM</v>
      </c>
      <c r="B1252" s="3358" t="str">
        <f>INDEX(EF[UK Vector],MATCH(D1252,EF[SATIM Code],0))</f>
        <v>V.09</v>
      </c>
      <c r="C1252" s="3359" t="str">
        <f>INDEX(Vectors[Description], MATCH($B1252, Vectors[Code], 0))</f>
        <v>Dry biomass and waste</v>
      </c>
      <c r="D1252" s="3346" t="s">
        <v>1646</v>
      </c>
      <c r="E1252" s="3351"/>
      <c r="F1252" s="3339">
        <f t="array" ref="F1252">SUM(($E$1016:$E$1039=$E$1107)* ($A$1016:$A$1039=$A1252) * ($D$1016:$D$1039= $D1252) * (F$1016:F$1039) ) * SUM(EF[CH4] * (EF[SATIM Code]= $D1252) )</f>
        <v>0</v>
      </c>
      <c r="G1252" s="3339">
        <f t="array" ref="G1252">SUM(($E$1016:$E$1039=$E$1107)* ($A$1016:$A$1039=$A1252) * ($D$1016:$D$1039= $D1252) * (G$1016:G$1039) ) * SUM(EF[CH4] * (EF[SATIM Code]= $D1252) )</f>
        <v>0</v>
      </c>
      <c r="H1252" s="3339">
        <f t="array" ref="H1252">SUM(($E$1016:$E$1039=$E$1107)* ($A$1016:$A$1039=$A1252) * ($D$1016:$D$1039= $D1252) * (H$1016:H$1039) ) * SUM(EF[CH4] * (EF[SATIM Code]= $D1252) )</f>
        <v>0</v>
      </c>
      <c r="I1252" s="3339">
        <f t="array" ref="I1252">SUM(($E$1016:$E$1039=$E$1107)* ($A$1016:$A$1039=$A1252) * ($D$1016:$D$1039= $D1252) * (I$1016:I$1039) ) * SUM(EF[CH4] * (EF[SATIM Code]= $D1252) )</f>
        <v>0</v>
      </c>
      <c r="J1252" s="3339">
        <f t="array" ref="J1252">SUM(($E$1016:$E$1039=$E$1107)* ($A$1016:$A$1039=$A1252) * ($D$1016:$D$1039= $D1252) * (J$1016:J$1039) ) * SUM(EF[CH4] * (EF[SATIM Code]= $D1252) )</f>
        <v>0</v>
      </c>
      <c r="K1252" s="3339">
        <f t="array" ref="K1252">SUM(($E$1016:$E$1039=$E$1107)* ($A$1016:$A$1039=$A1252) * ($D$1016:$D$1039= $D1252) * (K$1016:K$1039) ) * SUM(EF[CH4] * (EF[SATIM Code]= $D1252) )</f>
        <v>0</v>
      </c>
      <c r="L1252" s="3339">
        <f t="array" ref="L1252">SUM(($E$1016:$E$1039=$E$1107)* ($A$1016:$A$1039=$A1252) * ($D$1016:$D$1039= $D1252) * (L$1016:L$1039) ) * SUM(EF[CH4] * (EF[SATIM Code]= $D1252) )</f>
        <v>0</v>
      </c>
      <c r="M1252" s="3339">
        <f t="array" ref="M1252">SUM(($E$1016:$E$1039=$E$1107)* ($A$1016:$A$1039=$A1252) * ($D$1016:$D$1039= $D1252) * (M$1016:M$1039) ) * SUM(EF[CH4] * (EF[SATIM Code]= $D1252) )</f>
        <v>0</v>
      </c>
      <c r="N1252" s="3339">
        <f t="array" ref="N1252">SUM(($E$1016:$E$1039=$E$1107)* ($A$1016:$A$1039=$A1252) * ($D$1016:$D$1039= $D1252) * (N$1016:N$1039) ) * SUM(EF[CH4] * (EF[SATIM Code]= $D1252) )</f>
        <v>0</v>
      </c>
      <c r="O1252" s="3339">
        <f t="array" ref="O1252">SUM(($E$1016:$E$1039=$E$1107)* ($A$1016:$A$1039=$A1252) * ($D$1016:$D$1039= $D1252) * (O$1016:O$1039) ) * SUM(EF[CH4] * (EF[SATIM Code]= $D1252) )</f>
        <v>0</v>
      </c>
    </row>
    <row r="1253" spans="1:15" s="20" customFormat="1" hidden="1" outlineLevel="1">
      <c r="A1253" s="20" t="str">
        <f t="shared" si="263"/>
        <v>NM</v>
      </c>
      <c r="B1253" s="3358" t="str">
        <f>INDEX(EF[UK Vector],MATCH(D1253,EF[SATIM Code],0))</f>
        <v>V.16</v>
      </c>
      <c r="C1253" s="3359" t="str">
        <f>INDEX(Vectors[Description], MATCH($B1253, Vectors[Code], 0))</f>
        <v>Other Waste</v>
      </c>
      <c r="D1253" s="3366" t="s">
        <v>1647</v>
      </c>
      <c r="E1253" s="3351"/>
      <c r="F1253" s="3339">
        <f t="array" ref="F1253">SUM(($E$1016:$E$1039=$E$1107)* ($A$1016:$A$1039=$A1253) * ($D$1016:$D$1039= $D1253) * (F$1016:F$1039) ) * SUM(EF[CH4] * (EF[SATIM Code]= $D1253) )</f>
        <v>0</v>
      </c>
      <c r="G1253" s="3339">
        <f t="array" ref="G1253">SUM(($E$1016:$E$1039=$E$1107)* ($A$1016:$A$1039=$A1253) * ($D$1016:$D$1039= $D1253) * (G$1016:G$1039) ) * SUM(EF[CH4] * (EF[SATIM Code]= $D1253) )</f>
        <v>0</v>
      </c>
      <c r="H1253" s="3339">
        <f t="array" ref="H1253">SUM(($E$1016:$E$1039=$E$1107)* ($A$1016:$A$1039=$A1253) * ($D$1016:$D$1039= $D1253) * (H$1016:H$1039) ) * SUM(EF[CH4] * (EF[SATIM Code]= $D1253) )</f>
        <v>0</v>
      </c>
      <c r="I1253" s="3339">
        <f t="array" ref="I1253">SUM(($E$1016:$E$1039=$E$1107)* ($A$1016:$A$1039=$A1253) * ($D$1016:$D$1039= $D1253) * (I$1016:I$1039) ) * SUM(EF[CH4] * (EF[SATIM Code]= $D1253) )</f>
        <v>0</v>
      </c>
      <c r="J1253" s="3339">
        <f t="array" ref="J1253">SUM(($E$1016:$E$1039=$E$1107)* ($A$1016:$A$1039=$A1253) * ($D$1016:$D$1039= $D1253) * (J$1016:J$1039) ) * SUM(EF[CH4] * (EF[SATIM Code]= $D1253) )</f>
        <v>0</v>
      </c>
      <c r="K1253" s="3339">
        <f t="array" ref="K1253">SUM(($E$1016:$E$1039=$E$1107)* ($A$1016:$A$1039=$A1253) * ($D$1016:$D$1039= $D1253) * (K$1016:K$1039) ) * SUM(EF[CH4] * (EF[SATIM Code]= $D1253) )</f>
        <v>0</v>
      </c>
      <c r="L1253" s="3339">
        <f t="array" ref="L1253">SUM(($E$1016:$E$1039=$E$1107)* ($A$1016:$A$1039=$A1253) * ($D$1016:$D$1039= $D1253) * (L$1016:L$1039) ) * SUM(EF[CH4] * (EF[SATIM Code]= $D1253) )</f>
        <v>0</v>
      </c>
      <c r="M1253" s="3339">
        <f t="array" ref="M1253">SUM(($E$1016:$E$1039=$E$1107)* ($A$1016:$A$1039=$A1253) * ($D$1016:$D$1039= $D1253) * (M$1016:M$1039) ) * SUM(EF[CH4] * (EF[SATIM Code]= $D1253) )</f>
        <v>0</v>
      </c>
      <c r="N1253" s="3339">
        <f t="array" ref="N1253">SUM(($E$1016:$E$1039=$E$1107)* ($A$1016:$A$1039=$A1253) * ($D$1016:$D$1039= $D1253) * (N$1016:N$1039) ) * SUM(EF[CH4] * (EF[SATIM Code]= $D1253) )</f>
        <v>0</v>
      </c>
      <c r="O1253" s="3339">
        <f t="array" ref="O1253">SUM(($E$1016:$E$1039=$E$1107)* ($A$1016:$A$1039=$A1253) * ($D$1016:$D$1039= $D1253) * (O$1016:O$1039) ) * SUM(EF[CH4] * (EF[SATIM Code]= $D1253) )</f>
        <v>0</v>
      </c>
    </row>
    <row r="1254" spans="1:15" s="20" customFormat="1" hidden="1" outlineLevel="1">
      <c r="B1254" s="3351"/>
      <c r="C1254" s="3365" t="str">
        <f>D25</f>
        <v>Food, Beverage &amp; Tabacco  - 30</v>
      </c>
      <c r="D1254" s="3349"/>
      <c r="E1254" s="3351"/>
      <c r="F1254" s="3339">
        <f t="array" ref="F1254">SUM(($E$1016:$E$1039=$E$1107)* ($A$1016:$A$1039=$A1254) * ($D$1016:$D$1039= $D1254) * (F$1016:F$1039) ) * SUM(EF[CH4] * (EF[SATIM Code]= $D1254) )</f>
        <v>0</v>
      </c>
      <c r="G1254" s="3339">
        <f t="array" ref="G1254">SUM(($E$1016:$E$1039=$E$1107)* ($A$1016:$A$1039=$A1254) * ($D$1016:$D$1039= $D1254) * (G$1016:G$1039) ) * SUM(EF[CH4] * (EF[SATIM Code]= $D1254) )</f>
        <v>0</v>
      </c>
      <c r="H1254" s="3339">
        <f t="array" ref="H1254">SUM(($E$1016:$E$1039=$E$1107)* ($A$1016:$A$1039=$A1254) * ($D$1016:$D$1039= $D1254) * (H$1016:H$1039) ) * SUM(EF[CH4] * (EF[SATIM Code]= $D1254) )</f>
        <v>0</v>
      </c>
      <c r="I1254" s="3339">
        <f t="array" ref="I1254">SUM(($E$1016:$E$1039=$E$1107)* ($A$1016:$A$1039=$A1254) * ($D$1016:$D$1039= $D1254) * (I$1016:I$1039) ) * SUM(EF[CH4] * (EF[SATIM Code]= $D1254) )</f>
        <v>0</v>
      </c>
      <c r="J1254" s="3339">
        <f t="array" ref="J1254">SUM(($E$1016:$E$1039=$E$1107)* ($A$1016:$A$1039=$A1254) * ($D$1016:$D$1039= $D1254) * (J$1016:J$1039) ) * SUM(EF[CH4] * (EF[SATIM Code]= $D1254) )</f>
        <v>0</v>
      </c>
      <c r="K1254" s="3339">
        <f t="array" ref="K1254">SUM(($E$1016:$E$1039=$E$1107)* ($A$1016:$A$1039=$A1254) * ($D$1016:$D$1039= $D1254) * (K$1016:K$1039) ) * SUM(EF[CH4] * (EF[SATIM Code]= $D1254) )</f>
        <v>0</v>
      </c>
      <c r="L1254" s="3339">
        <f t="array" ref="L1254">SUM(($E$1016:$E$1039=$E$1107)* ($A$1016:$A$1039=$A1254) * ($D$1016:$D$1039= $D1254) * (L$1016:L$1039) ) * SUM(EF[CH4] * (EF[SATIM Code]= $D1254) )</f>
        <v>0</v>
      </c>
      <c r="M1254" s="3339">
        <f t="array" ref="M1254">SUM(($E$1016:$E$1039=$E$1107)* ($A$1016:$A$1039=$A1254) * ($D$1016:$D$1039= $D1254) * (M$1016:M$1039) ) * SUM(EF[CH4] * (EF[SATIM Code]= $D1254) )</f>
        <v>0</v>
      </c>
      <c r="N1254" s="3339">
        <f t="array" ref="N1254">SUM(($E$1016:$E$1039=$E$1107)* ($A$1016:$A$1039=$A1254) * ($D$1016:$D$1039= $D1254) * (N$1016:N$1039) ) * SUM(EF[CH4] * (EF[SATIM Code]= $D1254) )</f>
        <v>0</v>
      </c>
      <c r="O1254" s="3339">
        <f t="array" ref="O1254">SUM(($E$1016:$E$1039=$E$1107)* ($A$1016:$A$1039=$A1254) * ($D$1016:$D$1039= $D1254) * (O$1016:O$1039) ) * SUM(EF[CH4] * (EF[SATIM Code]= $D1254) )</f>
        <v>0</v>
      </c>
    </row>
    <row r="1255" spans="1:15" s="20" customFormat="1" hidden="1" outlineLevel="1">
      <c r="A1255" s="3396" t="str">
        <f>INDEX($C$20:$C$27,MATCH($C1254,$D$20:$D$27,0))</f>
        <v>FB</v>
      </c>
      <c r="B1255" s="3358" t="str">
        <f>INDEX(EF[UK Vector],MATCH(D1255,EF[SATIM Code],0))</f>
        <v>V.03</v>
      </c>
      <c r="C1255" s="3359" t="str">
        <f>INDEX(Vectors[Description], MATCH($B1255, Vectors[Code], 0))</f>
        <v>Solid hydrocarbons</v>
      </c>
      <c r="D1255" s="3349" t="s">
        <v>1639</v>
      </c>
      <c r="E1255" s="3351"/>
      <c r="F1255" s="3339">
        <f t="array" ref="F1255">SUM(($E$1016:$E$1039=$E$1107)* ($A$1016:$A$1039=$A1255) * ($D$1016:$D$1039= $D1255) * (F$1016:F$1039) ) * SUM(EF[CH4] * (EF[SATIM Code]= $D1255) )</f>
        <v>0</v>
      </c>
      <c r="G1255" s="3339">
        <f t="array" ref="G1255">SUM(($E$1016:$E$1039=$E$1107)* ($A$1016:$A$1039=$A1255) * ($D$1016:$D$1039= $D1255) * (G$1016:G$1039) ) * SUM(EF[CH4] * (EF[SATIM Code]= $D1255) )</f>
        <v>0</v>
      </c>
      <c r="H1255" s="3339">
        <f t="array" ref="H1255">SUM(($E$1016:$E$1039=$E$1107)* ($A$1016:$A$1039=$A1255) * ($D$1016:$D$1039= $D1255) * (H$1016:H$1039) ) * SUM(EF[CH4] * (EF[SATIM Code]= $D1255) )</f>
        <v>0</v>
      </c>
      <c r="I1255" s="3339">
        <f t="array" ref="I1255">SUM(($E$1016:$E$1039=$E$1107)* ($A$1016:$A$1039=$A1255) * ($D$1016:$D$1039= $D1255) * (I$1016:I$1039) ) * SUM(EF[CH4] * (EF[SATIM Code]= $D1255) )</f>
        <v>0</v>
      </c>
      <c r="J1255" s="3339">
        <f t="array" ref="J1255">SUM(($E$1016:$E$1039=$E$1107)* ($A$1016:$A$1039=$A1255) * ($D$1016:$D$1039= $D1255) * (J$1016:J$1039) ) * SUM(EF[CH4] * (EF[SATIM Code]= $D1255) )</f>
        <v>0</v>
      </c>
      <c r="K1255" s="3339">
        <f t="array" ref="K1255">SUM(($E$1016:$E$1039=$E$1107)* ($A$1016:$A$1039=$A1255) * ($D$1016:$D$1039= $D1255) * (K$1016:K$1039) ) * SUM(EF[CH4] * (EF[SATIM Code]= $D1255) )</f>
        <v>0</v>
      </c>
      <c r="L1255" s="3339">
        <f t="array" ref="L1255">SUM(($E$1016:$E$1039=$E$1107)* ($A$1016:$A$1039=$A1255) * ($D$1016:$D$1039= $D1255) * (L$1016:L$1039) ) * SUM(EF[CH4] * (EF[SATIM Code]= $D1255) )</f>
        <v>0</v>
      </c>
      <c r="M1255" s="3339">
        <f t="array" ref="M1255">SUM(($E$1016:$E$1039=$E$1107)* ($A$1016:$A$1039=$A1255) * ($D$1016:$D$1039= $D1255) * (M$1016:M$1039) ) * SUM(EF[CH4] * (EF[SATIM Code]= $D1255) )</f>
        <v>0</v>
      </c>
      <c r="N1255" s="3339">
        <f t="array" ref="N1255">SUM(($E$1016:$E$1039=$E$1107)* ($A$1016:$A$1039=$A1255) * ($D$1016:$D$1039= $D1255) * (N$1016:N$1039) ) * SUM(EF[CH4] * (EF[SATIM Code]= $D1255) )</f>
        <v>0</v>
      </c>
      <c r="O1255" s="3339">
        <f t="array" ref="O1255">SUM(($E$1016:$E$1039=$E$1107)* ($A$1016:$A$1039=$A1255) * ($D$1016:$D$1039= $D1255) * (O$1016:O$1039) ) * SUM(EF[CH4] * (EF[SATIM Code]= $D1255) )</f>
        <v>0</v>
      </c>
    </row>
    <row r="1256" spans="1:15" s="20" customFormat="1" hidden="1" outlineLevel="1">
      <c r="A1256" s="20" t="str">
        <f t="shared" ref="A1256:A1263" si="264">A1255</f>
        <v>FB</v>
      </c>
      <c r="B1256" s="3358" t="str">
        <f>INDEX(EF[UK Vector],MATCH(D1256,EF[SATIM Code],0))</f>
        <v>V.03</v>
      </c>
      <c r="C1256" s="3359" t="str">
        <f>INDEX(Vectors[Description], MATCH($B1256, Vectors[Code], 0))</f>
        <v>Solid hydrocarbons</v>
      </c>
      <c r="D1256" s="3349" t="s">
        <v>1640</v>
      </c>
      <c r="E1256" s="3351"/>
      <c r="F1256" s="3339">
        <f t="array" ref="F1256">SUM(($E$1016:$E$1039=$E$1107)* ($A$1016:$A$1039=$A1256) * ($D$1016:$D$1039= $D1256) * (F$1016:F$1039) ) * SUM(EF[CH4] * (EF[SATIM Code]= $D1256) )</f>
        <v>0</v>
      </c>
      <c r="G1256" s="3339">
        <f t="array" ref="G1256">SUM(($E$1016:$E$1039=$E$1107)* ($A$1016:$A$1039=$A1256) * ($D$1016:$D$1039= $D1256) * (G$1016:G$1039) ) * SUM(EF[CH4] * (EF[SATIM Code]= $D1256) )</f>
        <v>0</v>
      </c>
      <c r="H1256" s="3339">
        <f t="array" ref="H1256">SUM(($E$1016:$E$1039=$E$1107)* ($A$1016:$A$1039=$A1256) * ($D$1016:$D$1039= $D1256) * (H$1016:H$1039) ) * SUM(EF[CH4] * (EF[SATIM Code]= $D1256) )</f>
        <v>0</v>
      </c>
      <c r="I1256" s="3339">
        <f t="array" ref="I1256">SUM(($E$1016:$E$1039=$E$1107)* ($A$1016:$A$1039=$A1256) * ($D$1016:$D$1039= $D1256) * (I$1016:I$1039) ) * SUM(EF[CH4] * (EF[SATIM Code]= $D1256) )</f>
        <v>0</v>
      </c>
      <c r="J1256" s="3339">
        <f t="array" ref="J1256">SUM(($E$1016:$E$1039=$E$1107)* ($A$1016:$A$1039=$A1256) * ($D$1016:$D$1039= $D1256) * (J$1016:J$1039) ) * SUM(EF[CH4] * (EF[SATIM Code]= $D1256) )</f>
        <v>0</v>
      </c>
      <c r="K1256" s="3339">
        <f t="array" ref="K1256">SUM(($E$1016:$E$1039=$E$1107)* ($A$1016:$A$1039=$A1256) * ($D$1016:$D$1039= $D1256) * (K$1016:K$1039) ) * SUM(EF[CH4] * (EF[SATIM Code]= $D1256) )</f>
        <v>0</v>
      </c>
      <c r="L1256" s="3339">
        <f t="array" ref="L1256">SUM(($E$1016:$E$1039=$E$1107)* ($A$1016:$A$1039=$A1256) * ($D$1016:$D$1039= $D1256) * (L$1016:L$1039) ) * SUM(EF[CH4] * (EF[SATIM Code]= $D1256) )</f>
        <v>0</v>
      </c>
      <c r="M1256" s="3339">
        <f t="array" ref="M1256">SUM(($E$1016:$E$1039=$E$1107)* ($A$1016:$A$1039=$A1256) * ($D$1016:$D$1039= $D1256) * (M$1016:M$1039) ) * SUM(EF[CH4] * (EF[SATIM Code]= $D1256) )</f>
        <v>0</v>
      </c>
      <c r="N1256" s="3339">
        <f t="array" ref="N1256">SUM(($E$1016:$E$1039=$E$1107)* ($A$1016:$A$1039=$A1256) * ($D$1016:$D$1039= $D1256) * (N$1016:N$1039) ) * SUM(EF[CH4] * (EF[SATIM Code]= $D1256) )</f>
        <v>0</v>
      </c>
      <c r="O1256" s="3339">
        <f t="array" ref="O1256">SUM(($E$1016:$E$1039=$E$1107)* ($A$1016:$A$1039=$A1256) * ($D$1016:$D$1039= $D1256) * (O$1016:O$1039) ) * SUM(EF[CH4] * (EF[SATIM Code]= $D1256) )</f>
        <v>0</v>
      </c>
    </row>
    <row r="1257" spans="1:15" s="20" customFormat="1" hidden="1" outlineLevel="1">
      <c r="A1257" s="20" t="str">
        <f t="shared" si="264"/>
        <v>FB</v>
      </c>
      <c r="B1257" s="3358" t="str">
        <f>INDEX(EF[UK Vector],MATCH(D1257,EF[SATIM Code],0))</f>
        <v>V.05</v>
      </c>
      <c r="C1257" s="3359" t="str">
        <f>INDEX(Vectors[Description], MATCH($B1257, Vectors[Code], 0))</f>
        <v>Gaseous hydrocarbons</v>
      </c>
      <c r="D1257" s="3364" t="s">
        <v>1598</v>
      </c>
      <c r="E1257" s="3351"/>
      <c r="F1257" s="3339">
        <f t="array" ref="F1257">SUM(($E$1016:$E$1039=$E$1107)* ($A$1016:$A$1039=$A1257) * ($D$1016:$D$1039= $D1257) * (F$1016:F$1039) ) * SUM(EF[CH4] * (EF[SATIM Code]= $D1257) )</f>
        <v>0</v>
      </c>
      <c r="G1257" s="3339">
        <f t="array" ref="G1257">SUM(($E$1016:$E$1039=$E$1107)* ($A$1016:$A$1039=$A1257) * ($D$1016:$D$1039= $D1257) * (G$1016:G$1039) ) * SUM(EF[CH4] * (EF[SATIM Code]= $D1257) )</f>
        <v>0</v>
      </c>
      <c r="H1257" s="3339">
        <f t="array" ref="H1257">SUM(($E$1016:$E$1039=$E$1107)* ($A$1016:$A$1039=$A1257) * ($D$1016:$D$1039= $D1257) * (H$1016:H$1039) ) * SUM(EF[CH4] * (EF[SATIM Code]= $D1257) )</f>
        <v>0</v>
      </c>
      <c r="I1257" s="3339">
        <f t="array" ref="I1257">SUM(($E$1016:$E$1039=$E$1107)* ($A$1016:$A$1039=$A1257) * ($D$1016:$D$1039= $D1257) * (I$1016:I$1039) ) * SUM(EF[CH4] * (EF[SATIM Code]= $D1257) )</f>
        <v>0</v>
      </c>
      <c r="J1257" s="3339">
        <f t="array" ref="J1257">SUM(($E$1016:$E$1039=$E$1107)* ($A$1016:$A$1039=$A1257) * ($D$1016:$D$1039= $D1257) * (J$1016:J$1039) ) * SUM(EF[CH4] * (EF[SATIM Code]= $D1257) )</f>
        <v>0</v>
      </c>
      <c r="K1257" s="3339">
        <f t="array" ref="K1257">SUM(($E$1016:$E$1039=$E$1107)* ($A$1016:$A$1039=$A1257) * ($D$1016:$D$1039= $D1257) * (K$1016:K$1039) ) * SUM(EF[CH4] * (EF[SATIM Code]= $D1257) )</f>
        <v>0</v>
      </c>
      <c r="L1257" s="3339">
        <f t="array" ref="L1257">SUM(($E$1016:$E$1039=$E$1107)* ($A$1016:$A$1039=$A1257) * ($D$1016:$D$1039= $D1257) * (L$1016:L$1039) ) * SUM(EF[CH4] * (EF[SATIM Code]= $D1257) )</f>
        <v>0</v>
      </c>
      <c r="M1257" s="3339">
        <f t="array" ref="M1257">SUM(($E$1016:$E$1039=$E$1107)* ($A$1016:$A$1039=$A1257) * ($D$1016:$D$1039= $D1257) * (M$1016:M$1039) ) * SUM(EF[CH4] * (EF[SATIM Code]= $D1257) )</f>
        <v>0</v>
      </c>
      <c r="N1257" s="3339">
        <f t="array" ref="N1257">SUM(($E$1016:$E$1039=$E$1107)* ($A$1016:$A$1039=$A1257) * ($D$1016:$D$1039= $D1257) * (N$1016:N$1039) ) * SUM(EF[CH4] * (EF[SATIM Code]= $D1257) )</f>
        <v>0</v>
      </c>
      <c r="O1257" s="3339">
        <f t="array" ref="O1257">SUM(($E$1016:$E$1039=$E$1107)* ($A$1016:$A$1039=$A1257) * ($D$1016:$D$1039= $D1257) * (O$1016:O$1039) ) * SUM(EF[CH4] * (EF[SATIM Code]= $D1257) )</f>
        <v>0</v>
      </c>
    </row>
    <row r="1258" spans="1:15" s="20" customFormat="1" hidden="1" outlineLevel="1">
      <c r="A1258" s="20" t="str">
        <f t="shared" si="264"/>
        <v>FB</v>
      </c>
      <c r="B1258" s="3358" t="str">
        <f>INDEX(EF[UK Vector],MATCH(D1258,EF[SATIM Code],0))</f>
        <v>V.04</v>
      </c>
      <c r="C1258" s="3359" t="str">
        <f>INDEX(Vectors[Description], MATCH($B1258, Vectors[Code], 0))</f>
        <v>Liquid hydrocarbons</v>
      </c>
      <c r="D1258" s="3364" t="s">
        <v>1642</v>
      </c>
      <c r="E1258" s="3351"/>
      <c r="F1258" s="3339">
        <f t="array" ref="F1258">SUM(($E$1016:$E$1039=$E$1107)* ($A$1016:$A$1039=$A1258) * ($D$1016:$D$1039= $D1258) * (F$1016:F$1039) ) * SUM(EF[CH4] * (EF[SATIM Code]= $D1258) )</f>
        <v>0</v>
      </c>
      <c r="G1258" s="3339">
        <f t="array" ref="G1258">SUM(($E$1016:$E$1039=$E$1107)* ($A$1016:$A$1039=$A1258) * ($D$1016:$D$1039= $D1258) * (G$1016:G$1039) ) * SUM(EF[CH4] * (EF[SATIM Code]= $D1258) )</f>
        <v>0</v>
      </c>
      <c r="H1258" s="3339">
        <f t="array" ref="H1258">SUM(($E$1016:$E$1039=$E$1107)* ($A$1016:$A$1039=$A1258) * ($D$1016:$D$1039= $D1258) * (H$1016:H$1039) ) * SUM(EF[CH4] * (EF[SATIM Code]= $D1258) )</f>
        <v>0</v>
      </c>
      <c r="I1258" s="3339">
        <f t="array" ref="I1258">SUM(($E$1016:$E$1039=$E$1107)* ($A$1016:$A$1039=$A1258) * ($D$1016:$D$1039= $D1258) * (I$1016:I$1039) ) * SUM(EF[CH4] * (EF[SATIM Code]= $D1258) )</f>
        <v>0</v>
      </c>
      <c r="J1258" s="3339">
        <f t="array" ref="J1258">SUM(($E$1016:$E$1039=$E$1107)* ($A$1016:$A$1039=$A1258) * ($D$1016:$D$1039= $D1258) * (J$1016:J$1039) ) * SUM(EF[CH4] * (EF[SATIM Code]= $D1258) )</f>
        <v>0</v>
      </c>
      <c r="K1258" s="3339">
        <f t="array" ref="K1258">SUM(($E$1016:$E$1039=$E$1107)* ($A$1016:$A$1039=$A1258) * ($D$1016:$D$1039= $D1258) * (K$1016:K$1039) ) * SUM(EF[CH4] * (EF[SATIM Code]= $D1258) )</f>
        <v>0</v>
      </c>
      <c r="L1258" s="3339">
        <f t="array" ref="L1258">SUM(($E$1016:$E$1039=$E$1107)* ($A$1016:$A$1039=$A1258) * ($D$1016:$D$1039= $D1258) * (L$1016:L$1039) ) * SUM(EF[CH4] * (EF[SATIM Code]= $D1258) )</f>
        <v>0</v>
      </c>
      <c r="M1258" s="3339">
        <f t="array" ref="M1258">SUM(($E$1016:$E$1039=$E$1107)* ($A$1016:$A$1039=$A1258) * ($D$1016:$D$1039= $D1258) * (M$1016:M$1039) ) * SUM(EF[CH4] * (EF[SATIM Code]= $D1258) )</f>
        <v>0</v>
      </c>
      <c r="N1258" s="3339">
        <f t="array" ref="N1258">SUM(($E$1016:$E$1039=$E$1107)* ($A$1016:$A$1039=$A1258) * ($D$1016:$D$1039= $D1258) * (N$1016:N$1039) ) * SUM(EF[CH4] * (EF[SATIM Code]= $D1258) )</f>
        <v>0</v>
      </c>
      <c r="O1258" s="3339">
        <f t="array" ref="O1258">SUM(($E$1016:$E$1039=$E$1107)* ($A$1016:$A$1039=$A1258) * ($D$1016:$D$1039= $D1258) * (O$1016:O$1039) ) * SUM(EF[CH4] * (EF[SATIM Code]= $D1258) )</f>
        <v>0</v>
      </c>
    </row>
    <row r="1259" spans="1:15" s="20" customFormat="1" hidden="1" outlineLevel="1">
      <c r="A1259" s="20" t="str">
        <f t="shared" si="264"/>
        <v>FB</v>
      </c>
      <c r="B1259" s="3358" t="str">
        <f>INDEX(EF[UK Vector],MATCH(D1259,EF[SATIM Code],0))</f>
        <v>V.04</v>
      </c>
      <c r="C1259" s="3359" t="str">
        <f>INDEX(Vectors[Description], MATCH($B1259, Vectors[Code], 0))</f>
        <v>Liquid hydrocarbons</v>
      </c>
      <c r="D1259" s="3349" t="s">
        <v>1643</v>
      </c>
      <c r="E1259" s="3351"/>
      <c r="F1259" s="3339">
        <f t="array" ref="F1259">SUM(($E$1016:$E$1039=$E$1107)* ($A$1016:$A$1039=$A1259) * ($D$1016:$D$1039= $D1259) * (F$1016:F$1039) ) * SUM(EF[CH4] * (EF[SATIM Code]= $D1259) )</f>
        <v>0</v>
      </c>
      <c r="G1259" s="3339">
        <f t="array" ref="G1259">SUM(($E$1016:$E$1039=$E$1107)* ($A$1016:$A$1039=$A1259) * ($D$1016:$D$1039= $D1259) * (G$1016:G$1039) ) * SUM(EF[CH4] * (EF[SATIM Code]= $D1259) )</f>
        <v>0</v>
      </c>
      <c r="H1259" s="3339">
        <f t="array" ref="H1259">SUM(($E$1016:$E$1039=$E$1107)* ($A$1016:$A$1039=$A1259) * ($D$1016:$D$1039= $D1259) * (H$1016:H$1039) ) * SUM(EF[CH4] * (EF[SATIM Code]= $D1259) )</f>
        <v>0</v>
      </c>
      <c r="I1259" s="3339">
        <f t="array" ref="I1259">SUM(($E$1016:$E$1039=$E$1107)* ($A$1016:$A$1039=$A1259) * ($D$1016:$D$1039= $D1259) * (I$1016:I$1039) ) * SUM(EF[CH4] * (EF[SATIM Code]= $D1259) )</f>
        <v>0</v>
      </c>
      <c r="J1259" s="3339">
        <f t="array" ref="J1259">SUM(($E$1016:$E$1039=$E$1107)* ($A$1016:$A$1039=$A1259) * ($D$1016:$D$1039= $D1259) * (J$1016:J$1039) ) * SUM(EF[CH4] * (EF[SATIM Code]= $D1259) )</f>
        <v>0</v>
      </c>
      <c r="K1259" s="3339">
        <f t="array" ref="K1259">SUM(($E$1016:$E$1039=$E$1107)* ($A$1016:$A$1039=$A1259) * ($D$1016:$D$1039= $D1259) * (K$1016:K$1039) ) * SUM(EF[CH4] * (EF[SATIM Code]= $D1259) )</f>
        <v>0</v>
      </c>
      <c r="L1259" s="3339">
        <f t="array" ref="L1259">SUM(($E$1016:$E$1039=$E$1107)* ($A$1016:$A$1039=$A1259) * ($D$1016:$D$1039= $D1259) * (L$1016:L$1039) ) * SUM(EF[CH4] * (EF[SATIM Code]= $D1259) )</f>
        <v>0</v>
      </c>
      <c r="M1259" s="3339">
        <f t="array" ref="M1259">SUM(($E$1016:$E$1039=$E$1107)* ($A$1016:$A$1039=$A1259) * ($D$1016:$D$1039= $D1259) * (M$1016:M$1039) ) * SUM(EF[CH4] * (EF[SATIM Code]= $D1259) )</f>
        <v>0</v>
      </c>
      <c r="N1259" s="3339">
        <f t="array" ref="N1259">SUM(($E$1016:$E$1039=$E$1107)* ($A$1016:$A$1039=$A1259) * ($D$1016:$D$1039= $D1259) * (N$1016:N$1039) ) * SUM(EF[CH4] * (EF[SATIM Code]= $D1259) )</f>
        <v>0</v>
      </c>
      <c r="O1259" s="3339">
        <f t="array" ref="O1259">SUM(($E$1016:$E$1039=$E$1107)* ($A$1016:$A$1039=$A1259) * ($D$1016:$D$1039= $D1259) * (O$1016:O$1039) ) * SUM(EF[CH4] * (EF[SATIM Code]= $D1259) )</f>
        <v>0</v>
      </c>
    </row>
    <row r="1260" spans="1:15" s="20" customFormat="1" hidden="1" outlineLevel="1">
      <c r="A1260" s="20" t="str">
        <f t="shared" si="264"/>
        <v>FB</v>
      </c>
      <c r="B1260" s="3358" t="str">
        <f>INDEX(EF[UK Vector],MATCH(D1260,EF[SATIM Code],0))</f>
        <v>V.04</v>
      </c>
      <c r="C1260" s="3359" t="str">
        <f>INDEX(Vectors[Description], MATCH($B1260, Vectors[Code], 0))</f>
        <v>Liquid hydrocarbons</v>
      </c>
      <c r="D1260" s="3364" t="s">
        <v>1644</v>
      </c>
      <c r="E1260" s="3351"/>
      <c r="F1260" s="3339">
        <f t="array" ref="F1260">SUM(($E$1016:$E$1039=$E$1107)* ($A$1016:$A$1039=$A1260) * ($D$1016:$D$1039= $D1260) * (F$1016:F$1039) ) * SUM(EF[CH4] * (EF[SATIM Code]= $D1260) )</f>
        <v>0</v>
      </c>
      <c r="G1260" s="3339">
        <f t="array" ref="G1260">SUM(($E$1016:$E$1039=$E$1107)* ($A$1016:$A$1039=$A1260) * ($D$1016:$D$1039= $D1260) * (G$1016:G$1039) ) * SUM(EF[CH4] * (EF[SATIM Code]= $D1260) )</f>
        <v>0</v>
      </c>
      <c r="H1260" s="3339">
        <f t="array" ref="H1260">SUM(($E$1016:$E$1039=$E$1107)* ($A$1016:$A$1039=$A1260) * ($D$1016:$D$1039= $D1260) * (H$1016:H$1039) ) * SUM(EF[CH4] * (EF[SATIM Code]= $D1260) )</f>
        <v>0</v>
      </c>
      <c r="I1260" s="3339">
        <f t="array" ref="I1260">SUM(($E$1016:$E$1039=$E$1107)* ($A$1016:$A$1039=$A1260) * ($D$1016:$D$1039= $D1260) * (I$1016:I$1039) ) * SUM(EF[CH4] * (EF[SATIM Code]= $D1260) )</f>
        <v>0</v>
      </c>
      <c r="J1260" s="3339">
        <f t="array" ref="J1260">SUM(($E$1016:$E$1039=$E$1107)* ($A$1016:$A$1039=$A1260) * ($D$1016:$D$1039= $D1260) * (J$1016:J$1039) ) * SUM(EF[CH4] * (EF[SATIM Code]= $D1260) )</f>
        <v>0</v>
      </c>
      <c r="K1260" s="3339">
        <f t="array" ref="K1260">SUM(($E$1016:$E$1039=$E$1107)* ($A$1016:$A$1039=$A1260) * ($D$1016:$D$1039= $D1260) * (K$1016:K$1039) ) * SUM(EF[CH4] * (EF[SATIM Code]= $D1260) )</f>
        <v>0</v>
      </c>
      <c r="L1260" s="3339">
        <f t="array" ref="L1260">SUM(($E$1016:$E$1039=$E$1107)* ($A$1016:$A$1039=$A1260) * ($D$1016:$D$1039= $D1260) * (L$1016:L$1039) ) * SUM(EF[CH4] * (EF[SATIM Code]= $D1260) )</f>
        <v>0</v>
      </c>
      <c r="M1260" s="3339">
        <f t="array" ref="M1260">SUM(($E$1016:$E$1039=$E$1107)* ($A$1016:$A$1039=$A1260) * ($D$1016:$D$1039= $D1260) * (M$1016:M$1039) ) * SUM(EF[CH4] * (EF[SATIM Code]= $D1260) )</f>
        <v>0</v>
      </c>
      <c r="N1260" s="3339">
        <f t="array" ref="N1260">SUM(($E$1016:$E$1039=$E$1107)* ($A$1016:$A$1039=$A1260) * ($D$1016:$D$1039= $D1260) * (N$1016:N$1039) ) * SUM(EF[CH4] * (EF[SATIM Code]= $D1260) )</f>
        <v>0</v>
      </c>
      <c r="O1260" s="3339">
        <f t="array" ref="O1260">SUM(($E$1016:$E$1039=$E$1107)* ($A$1016:$A$1039=$A1260) * ($D$1016:$D$1039= $D1260) * (O$1016:O$1039) ) * SUM(EF[CH4] * (EF[SATIM Code]= $D1260) )</f>
        <v>0</v>
      </c>
    </row>
    <row r="1261" spans="1:15" s="20" customFormat="1" hidden="1" outlineLevel="1">
      <c r="A1261" s="20" t="str">
        <f t="shared" si="264"/>
        <v>FB</v>
      </c>
      <c r="B1261" s="3358" t="str">
        <f>INDEX(EF[UK Vector],MATCH(D1261,EF[SATIM Code],0))</f>
        <v>V.09</v>
      </c>
      <c r="C1261" s="3359" t="str">
        <f>INDEX(Vectors[Description], MATCH($B1261, Vectors[Code], 0))</f>
        <v>Dry biomass and waste</v>
      </c>
      <c r="D1261" s="3364" t="s">
        <v>1645</v>
      </c>
      <c r="E1261" s="3351"/>
      <c r="F1261" s="3339">
        <f t="array" ref="F1261">SUM(($E$1016:$E$1039=$E$1107)* ($A$1016:$A$1039=$A1261) * ($D$1016:$D$1039= $D1261) * (F$1016:F$1039) ) * SUM(EF[CH4] * (EF[SATIM Code]= $D1261) )</f>
        <v>0</v>
      </c>
      <c r="G1261" s="3339">
        <f t="array" ref="G1261">SUM(($E$1016:$E$1039=$E$1107)* ($A$1016:$A$1039=$A1261) * ($D$1016:$D$1039= $D1261) * (G$1016:G$1039) ) * SUM(EF[CH4] * (EF[SATIM Code]= $D1261) )</f>
        <v>0</v>
      </c>
      <c r="H1261" s="3339">
        <f t="array" ref="H1261">SUM(($E$1016:$E$1039=$E$1107)* ($A$1016:$A$1039=$A1261) * ($D$1016:$D$1039= $D1261) * (H$1016:H$1039) ) * SUM(EF[CH4] * (EF[SATIM Code]= $D1261) )</f>
        <v>0</v>
      </c>
      <c r="I1261" s="3339">
        <f t="array" ref="I1261">SUM(($E$1016:$E$1039=$E$1107)* ($A$1016:$A$1039=$A1261) * ($D$1016:$D$1039= $D1261) * (I$1016:I$1039) ) * SUM(EF[CH4] * (EF[SATIM Code]= $D1261) )</f>
        <v>0</v>
      </c>
      <c r="J1261" s="3339">
        <f t="array" ref="J1261">SUM(($E$1016:$E$1039=$E$1107)* ($A$1016:$A$1039=$A1261) * ($D$1016:$D$1039= $D1261) * (J$1016:J$1039) ) * SUM(EF[CH4] * (EF[SATIM Code]= $D1261) )</f>
        <v>0</v>
      </c>
      <c r="K1261" s="3339">
        <f t="array" ref="K1261">SUM(($E$1016:$E$1039=$E$1107)* ($A$1016:$A$1039=$A1261) * ($D$1016:$D$1039= $D1261) * (K$1016:K$1039) ) * SUM(EF[CH4] * (EF[SATIM Code]= $D1261) )</f>
        <v>0</v>
      </c>
      <c r="L1261" s="3339">
        <f t="array" ref="L1261">SUM(($E$1016:$E$1039=$E$1107)* ($A$1016:$A$1039=$A1261) * ($D$1016:$D$1039= $D1261) * (L$1016:L$1039) ) * SUM(EF[CH4] * (EF[SATIM Code]= $D1261) )</f>
        <v>0</v>
      </c>
      <c r="M1261" s="3339">
        <f t="array" ref="M1261">SUM(($E$1016:$E$1039=$E$1107)* ($A$1016:$A$1039=$A1261) * ($D$1016:$D$1039= $D1261) * (M$1016:M$1039) ) * SUM(EF[CH4] * (EF[SATIM Code]= $D1261) )</f>
        <v>0</v>
      </c>
      <c r="N1261" s="3339">
        <f t="array" ref="N1261">SUM(($E$1016:$E$1039=$E$1107)* ($A$1016:$A$1039=$A1261) * ($D$1016:$D$1039= $D1261) * (N$1016:N$1039) ) * SUM(EF[CH4] * (EF[SATIM Code]= $D1261) )</f>
        <v>0</v>
      </c>
      <c r="O1261" s="3339">
        <f t="array" ref="O1261">SUM(($E$1016:$E$1039=$E$1107)* ($A$1016:$A$1039=$A1261) * ($D$1016:$D$1039= $D1261) * (O$1016:O$1039) ) * SUM(EF[CH4] * (EF[SATIM Code]= $D1261) )</f>
        <v>0</v>
      </c>
    </row>
    <row r="1262" spans="1:15" s="20" customFormat="1" hidden="1" outlineLevel="1">
      <c r="A1262" s="20" t="str">
        <f t="shared" si="264"/>
        <v>FB</v>
      </c>
      <c r="B1262" s="3358" t="str">
        <f>INDEX(EF[UK Vector],MATCH(D1262,EF[SATIM Code],0))</f>
        <v>V.09</v>
      </c>
      <c r="C1262" s="3359" t="str">
        <f>INDEX(Vectors[Description], MATCH($B1262, Vectors[Code], 0))</f>
        <v>Dry biomass and waste</v>
      </c>
      <c r="D1262" s="3346" t="s">
        <v>1646</v>
      </c>
      <c r="E1262" s="3351"/>
      <c r="F1262" s="3339">
        <f t="array" ref="F1262">SUM(($E$1016:$E$1039=$E$1107)* ($A$1016:$A$1039=$A1262) * ($D$1016:$D$1039= $D1262) * (F$1016:F$1039) ) * SUM(EF[CH4] * (EF[SATIM Code]= $D1262) )</f>
        <v>0</v>
      </c>
      <c r="G1262" s="3339">
        <f t="array" ref="G1262">SUM(($E$1016:$E$1039=$E$1107)* ($A$1016:$A$1039=$A1262) * ($D$1016:$D$1039= $D1262) * (G$1016:G$1039) ) * SUM(EF[CH4] * (EF[SATIM Code]= $D1262) )</f>
        <v>0</v>
      </c>
      <c r="H1262" s="3339">
        <f t="array" ref="H1262">SUM(($E$1016:$E$1039=$E$1107)* ($A$1016:$A$1039=$A1262) * ($D$1016:$D$1039= $D1262) * (H$1016:H$1039) ) * SUM(EF[CH4] * (EF[SATIM Code]= $D1262) )</f>
        <v>0</v>
      </c>
      <c r="I1262" s="3339">
        <f t="array" ref="I1262">SUM(($E$1016:$E$1039=$E$1107)* ($A$1016:$A$1039=$A1262) * ($D$1016:$D$1039= $D1262) * (I$1016:I$1039) ) * SUM(EF[CH4] * (EF[SATIM Code]= $D1262) )</f>
        <v>0</v>
      </c>
      <c r="J1262" s="3339">
        <f t="array" ref="J1262">SUM(($E$1016:$E$1039=$E$1107)* ($A$1016:$A$1039=$A1262) * ($D$1016:$D$1039= $D1262) * (J$1016:J$1039) ) * SUM(EF[CH4] * (EF[SATIM Code]= $D1262) )</f>
        <v>0</v>
      </c>
      <c r="K1262" s="3339">
        <f t="array" ref="K1262">SUM(($E$1016:$E$1039=$E$1107)* ($A$1016:$A$1039=$A1262) * ($D$1016:$D$1039= $D1262) * (K$1016:K$1039) ) * SUM(EF[CH4] * (EF[SATIM Code]= $D1262) )</f>
        <v>0</v>
      </c>
      <c r="L1262" s="3339">
        <f t="array" ref="L1262">SUM(($E$1016:$E$1039=$E$1107)* ($A$1016:$A$1039=$A1262) * ($D$1016:$D$1039= $D1262) * (L$1016:L$1039) ) * SUM(EF[CH4] * (EF[SATIM Code]= $D1262) )</f>
        <v>0</v>
      </c>
      <c r="M1262" s="3339">
        <f t="array" ref="M1262">SUM(($E$1016:$E$1039=$E$1107)* ($A$1016:$A$1039=$A1262) * ($D$1016:$D$1039= $D1262) * (M$1016:M$1039) ) * SUM(EF[CH4] * (EF[SATIM Code]= $D1262) )</f>
        <v>0</v>
      </c>
      <c r="N1262" s="3339">
        <f t="array" ref="N1262">SUM(($E$1016:$E$1039=$E$1107)* ($A$1016:$A$1039=$A1262) * ($D$1016:$D$1039= $D1262) * (N$1016:N$1039) ) * SUM(EF[CH4] * (EF[SATIM Code]= $D1262) )</f>
        <v>0</v>
      </c>
      <c r="O1262" s="3339">
        <f t="array" ref="O1262">SUM(($E$1016:$E$1039=$E$1107)* ($A$1016:$A$1039=$A1262) * ($D$1016:$D$1039= $D1262) * (O$1016:O$1039) ) * SUM(EF[CH4] * (EF[SATIM Code]= $D1262) )</f>
        <v>0</v>
      </c>
    </row>
    <row r="1263" spans="1:15" s="20" customFormat="1" hidden="1" outlineLevel="1">
      <c r="A1263" s="20" t="str">
        <f t="shared" si="264"/>
        <v>FB</v>
      </c>
      <c r="B1263" s="3358" t="str">
        <f>INDEX(EF[UK Vector],MATCH(D1263,EF[SATIM Code],0))</f>
        <v>V.16</v>
      </c>
      <c r="C1263" s="3359" t="str">
        <f>INDEX(Vectors[Description], MATCH($B1263, Vectors[Code], 0))</f>
        <v>Other Waste</v>
      </c>
      <c r="D1263" s="3366" t="s">
        <v>1647</v>
      </c>
      <c r="E1263" s="3351"/>
      <c r="F1263" s="3339">
        <f t="array" ref="F1263">SUM(($E$1016:$E$1039=$E$1107)* ($A$1016:$A$1039=$A1263) * ($D$1016:$D$1039= $D1263) * (F$1016:F$1039) ) * SUM(EF[CH4] * (EF[SATIM Code]= $D1263) )</f>
        <v>0</v>
      </c>
      <c r="G1263" s="3339">
        <f t="array" ref="G1263">SUM(($E$1016:$E$1039=$E$1107)* ($A$1016:$A$1039=$A1263) * ($D$1016:$D$1039= $D1263) * (G$1016:G$1039) ) * SUM(EF[CH4] * (EF[SATIM Code]= $D1263) )</f>
        <v>0</v>
      </c>
      <c r="H1263" s="3339">
        <f t="array" ref="H1263">SUM(($E$1016:$E$1039=$E$1107)* ($A$1016:$A$1039=$A1263) * ($D$1016:$D$1039= $D1263) * (H$1016:H$1039) ) * SUM(EF[CH4] * (EF[SATIM Code]= $D1263) )</f>
        <v>0</v>
      </c>
      <c r="I1263" s="3339">
        <f t="array" ref="I1263">SUM(($E$1016:$E$1039=$E$1107)* ($A$1016:$A$1039=$A1263) * ($D$1016:$D$1039= $D1263) * (I$1016:I$1039) ) * SUM(EF[CH4] * (EF[SATIM Code]= $D1263) )</f>
        <v>0</v>
      </c>
      <c r="J1263" s="3339">
        <f t="array" ref="J1263">SUM(($E$1016:$E$1039=$E$1107)* ($A$1016:$A$1039=$A1263) * ($D$1016:$D$1039= $D1263) * (J$1016:J$1039) ) * SUM(EF[CH4] * (EF[SATIM Code]= $D1263) )</f>
        <v>0</v>
      </c>
      <c r="K1263" s="3339">
        <f t="array" ref="K1263">SUM(($E$1016:$E$1039=$E$1107)* ($A$1016:$A$1039=$A1263) * ($D$1016:$D$1039= $D1263) * (K$1016:K$1039) ) * SUM(EF[CH4] * (EF[SATIM Code]= $D1263) )</f>
        <v>0</v>
      </c>
      <c r="L1263" s="3339">
        <f t="array" ref="L1263">SUM(($E$1016:$E$1039=$E$1107)* ($A$1016:$A$1039=$A1263) * ($D$1016:$D$1039= $D1263) * (L$1016:L$1039) ) * SUM(EF[CH4] * (EF[SATIM Code]= $D1263) )</f>
        <v>0</v>
      </c>
      <c r="M1263" s="3339">
        <f t="array" ref="M1263">SUM(($E$1016:$E$1039=$E$1107)* ($A$1016:$A$1039=$A1263) * ($D$1016:$D$1039= $D1263) * (M$1016:M$1039) ) * SUM(EF[CH4] * (EF[SATIM Code]= $D1263) )</f>
        <v>0</v>
      </c>
      <c r="N1263" s="3339">
        <f t="array" ref="N1263">SUM(($E$1016:$E$1039=$E$1107)* ($A$1016:$A$1039=$A1263) * ($D$1016:$D$1039= $D1263) * (N$1016:N$1039) ) * SUM(EF[CH4] * (EF[SATIM Code]= $D1263) )</f>
        <v>0</v>
      </c>
      <c r="O1263" s="3339">
        <f t="array" ref="O1263">SUM(($E$1016:$E$1039=$E$1107)* ($A$1016:$A$1039=$A1263) * ($D$1016:$D$1039= $D1263) * (O$1016:O$1039) ) * SUM(EF[CH4] * (EF[SATIM Code]= $D1263) )</f>
        <v>0</v>
      </c>
    </row>
    <row r="1264" spans="1:15" s="20" customFormat="1" hidden="1" outlineLevel="1">
      <c r="B1264" s="3351"/>
      <c r="C1264" s="3365" t="str">
        <f>D26</f>
        <v>Pulp &amp; Paper Products  -323</v>
      </c>
      <c r="D1264" s="3349"/>
      <c r="E1264" s="3351"/>
      <c r="F1264" s="3339">
        <f t="array" ref="F1264">SUM(($E$1016:$E$1039=$E$1107)* ($A$1016:$A$1039=$A1264) * ($D$1016:$D$1039= $D1264) * (F$1016:F$1039) ) * SUM(EF[CH4] * (EF[SATIM Code]= $D1264) )</f>
        <v>0</v>
      </c>
      <c r="G1264" s="3339">
        <f t="array" ref="G1264">SUM(($E$1016:$E$1039=$E$1107)* ($A$1016:$A$1039=$A1264) * ($D$1016:$D$1039= $D1264) * (G$1016:G$1039) ) * SUM(EF[CH4] * (EF[SATIM Code]= $D1264) )</f>
        <v>0</v>
      </c>
      <c r="H1264" s="3339">
        <f t="array" ref="H1264">SUM(($E$1016:$E$1039=$E$1107)* ($A$1016:$A$1039=$A1264) * ($D$1016:$D$1039= $D1264) * (H$1016:H$1039) ) * SUM(EF[CH4] * (EF[SATIM Code]= $D1264) )</f>
        <v>0</v>
      </c>
      <c r="I1264" s="3339">
        <f t="array" ref="I1264">SUM(($E$1016:$E$1039=$E$1107)* ($A$1016:$A$1039=$A1264) * ($D$1016:$D$1039= $D1264) * (I$1016:I$1039) ) * SUM(EF[CH4] * (EF[SATIM Code]= $D1264) )</f>
        <v>0</v>
      </c>
      <c r="J1264" s="3339">
        <f t="array" ref="J1264">SUM(($E$1016:$E$1039=$E$1107)* ($A$1016:$A$1039=$A1264) * ($D$1016:$D$1039= $D1264) * (J$1016:J$1039) ) * SUM(EF[CH4] * (EF[SATIM Code]= $D1264) )</f>
        <v>0</v>
      </c>
      <c r="K1264" s="3339">
        <f t="array" ref="K1264">SUM(($E$1016:$E$1039=$E$1107)* ($A$1016:$A$1039=$A1264) * ($D$1016:$D$1039= $D1264) * (K$1016:K$1039) ) * SUM(EF[CH4] * (EF[SATIM Code]= $D1264) )</f>
        <v>0</v>
      </c>
      <c r="L1264" s="3339">
        <f t="array" ref="L1264">SUM(($E$1016:$E$1039=$E$1107)* ($A$1016:$A$1039=$A1264) * ($D$1016:$D$1039= $D1264) * (L$1016:L$1039) ) * SUM(EF[CH4] * (EF[SATIM Code]= $D1264) )</f>
        <v>0</v>
      </c>
      <c r="M1264" s="3339">
        <f t="array" ref="M1264">SUM(($E$1016:$E$1039=$E$1107)* ($A$1016:$A$1039=$A1264) * ($D$1016:$D$1039= $D1264) * (M$1016:M$1039) ) * SUM(EF[CH4] * (EF[SATIM Code]= $D1264) )</f>
        <v>0</v>
      </c>
      <c r="N1264" s="3339">
        <f t="array" ref="N1264">SUM(($E$1016:$E$1039=$E$1107)* ($A$1016:$A$1039=$A1264) * ($D$1016:$D$1039= $D1264) * (N$1016:N$1039) ) * SUM(EF[CH4] * (EF[SATIM Code]= $D1264) )</f>
        <v>0</v>
      </c>
      <c r="O1264" s="3339">
        <f t="array" ref="O1264">SUM(($E$1016:$E$1039=$E$1107)* ($A$1016:$A$1039=$A1264) * ($D$1016:$D$1039= $D1264) * (O$1016:O$1039) ) * SUM(EF[CH4] * (EF[SATIM Code]= $D1264) )</f>
        <v>0</v>
      </c>
    </row>
    <row r="1265" spans="1:15" s="20" customFormat="1" hidden="1" outlineLevel="1">
      <c r="A1265" s="3396" t="str">
        <f>INDEX($C$20:$C$27,MATCH($C1264,$D$20:$D$27,0))</f>
        <v>PP</v>
      </c>
      <c r="B1265" s="3358" t="str">
        <f>INDEX(EF[UK Vector],MATCH(D1265,EF[SATIM Code],0))</f>
        <v>V.03</v>
      </c>
      <c r="C1265" s="3359" t="str">
        <f>INDEX(Vectors[Description], MATCH($B1265, Vectors[Code], 0))</f>
        <v>Solid hydrocarbons</v>
      </c>
      <c r="D1265" s="3349" t="s">
        <v>1639</v>
      </c>
      <c r="E1265" s="3351"/>
      <c r="F1265" s="3339">
        <f t="array" ref="F1265">SUM(($E$1016:$E$1039=$E$1107)* ($A$1016:$A$1039=$A1265) * ($D$1016:$D$1039= $D1265) * (F$1016:F$1039) ) * SUM(EF[CH4] * (EF[SATIM Code]= $D1265) )</f>
        <v>0</v>
      </c>
      <c r="G1265" s="3339">
        <f t="array" ref="G1265">SUM(($E$1016:$E$1039=$E$1107)* ($A$1016:$A$1039=$A1265) * ($D$1016:$D$1039= $D1265) * (G$1016:G$1039) ) * SUM(EF[CH4] * (EF[SATIM Code]= $D1265) )</f>
        <v>0</v>
      </c>
      <c r="H1265" s="3339">
        <f t="array" ref="H1265">SUM(($E$1016:$E$1039=$E$1107)* ($A$1016:$A$1039=$A1265) * ($D$1016:$D$1039= $D1265) * (H$1016:H$1039) ) * SUM(EF[CH4] * (EF[SATIM Code]= $D1265) )</f>
        <v>0</v>
      </c>
      <c r="I1265" s="3339">
        <f t="array" ref="I1265">SUM(($E$1016:$E$1039=$E$1107)* ($A$1016:$A$1039=$A1265) * ($D$1016:$D$1039= $D1265) * (I$1016:I$1039) ) * SUM(EF[CH4] * (EF[SATIM Code]= $D1265) )</f>
        <v>0</v>
      </c>
      <c r="J1265" s="3339">
        <f t="array" ref="J1265">SUM(($E$1016:$E$1039=$E$1107)* ($A$1016:$A$1039=$A1265) * ($D$1016:$D$1039= $D1265) * (J$1016:J$1039) ) * SUM(EF[CH4] * (EF[SATIM Code]= $D1265) )</f>
        <v>0</v>
      </c>
      <c r="K1265" s="3339">
        <f t="array" ref="K1265">SUM(($E$1016:$E$1039=$E$1107)* ($A$1016:$A$1039=$A1265) * ($D$1016:$D$1039= $D1265) * (K$1016:K$1039) ) * SUM(EF[CH4] * (EF[SATIM Code]= $D1265) )</f>
        <v>0</v>
      </c>
      <c r="L1265" s="3339">
        <f t="array" ref="L1265">SUM(($E$1016:$E$1039=$E$1107)* ($A$1016:$A$1039=$A1265) * ($D$1016:$D$1039= $D1265) * (L$1016:L$1039) ) * SUM(EF[CH4] * (EF[SATIM Code]= $D1265) )</f>
        <v>0</v>
      </c>
      <c r="M1265" s="3339">
        <f t="array" ref="M1265">SUM(($E$1016:$E$1039=$E$1107)* ($A$1016:$A$1039=$A1265) * ($D$1016:$D$1039= $D1265) * (M$1016:M$1039) ) * SUM(EF[CH4] * (EF[SATIM Code]= $D1265) )</f>
        <v>0</v>
      </c>
      <c r="N1265" s="3339">
        <f t="array" ref="N1265">SUM(($E$1016:$E$1039=$E$1107)* ($A$1016:$A$1039=$A1265) * ($D$1016:$D$1039= $D1265) * (N$1016:N$1039) ) * SUM(EF[CH4] * (EF[SATIM Code]= $D1265) )</f>
        <v>0</v>
      </c>
      <c r="O1265" s="3339">
        <f t="array" ref="O1265">SUM(($E$1016:$E$1039=$E$1107)* ($A$1016:$A$1039=$A1265) * ($D$1016:$D$1039= $D1265) * (O$1016:O$1039) ) * SUM(EF[CH4] * (EF[SATIM Code]= $D1265) )</f>
        <v>0</v>
      </c>
    </row>
    <row r="1266" spans="1:15" s="20" customFormat="1" hidden="1" outlineLevel="1">
      <c r="A1266" s="20" t="str">
        <f t="shared" ref="A1266:A1273" si="265">A1265</f>
        <v>PP</v>
      </c>
      <c r="B1266" s="3358" t="str">
        <f>INDEX(EF[UK Vector],MATCH(D1266,EF[SATIM Code],0))</f>
        <v>V.03</v>
      </c>
      <c r="C1266" s="3359" t="str">
        <f>INDEX(Vectors[Description], MATCH($B1266, Vectors[Code], 0))</f>
        <v>Solid hydrocarbons</v>
      </c>
      <c r="D1266" s="3349" t="s">
        <v>1640</v>
      </c>
      <c r="E1266" s="3351"/>
      <c r="F1266" s="3339">
        <f t="array" ref="F1266">SUM(($E$1016:$E$1039=$E$1107)* ($A$1016:$A$1039=$A1266) * ($D$1016:$D$1039= $D1266) * (F$1016:F$1039) ) * SUM(EF[CH4] * (EF[SATIM Code]= $D1266) )</f>
        <v>0</v>
      </c>
      <c r="G1266" s="3339">
        <f t="array" ref="G1266">SUM(($E$1016:$E$1039=$E$1107)* ($A$1016:$A$1039=$A1266) * ($D$1016:$D$1039= $D1266) * (G$1016:G$1039) ) * SUM(EF[CH4] * (EF[SATIM Code]= $D1266) )</f>
        <v>0</v>
      </c>
      <c r="H1266" s="3339">
        <f t="array" ref="H1266">SUM(($E$1016:$E$1039=$E$1107)* ($A$1016:$A$1039=$A1266) * ($D$1016:$D$1039= $D1266) * (H$1016:H$1039) ) * SUM(EF[CH4] * (EF[SATIM Code]= $D1266) )</f>
        <v>0</v>
      </c>
      <c r="I1266" s="3339">
        <f t="array" ref="I1266">SUM(($E$1016:$E$1039=$E$1107)* ($A$1016:$A$1039=$A1266) * ($D$1016:$D$1039= $D1266) * (I$1016:I$1039) ) * SUM(EF[CH4] * (EF[SATIM Code]= $D1266) )</f>
        <v>0</v>
      </c>
      <c r="J1266" s="3339">
        <f t="array" ref="J1266">SUM(($E$1016:$E$1039=$E$1107)* ($A$1016:$A$1039=$A1266) * ($D$1016:$D$1039= $D1266) * (J$1016:J$1039) ) * SUM(EF[CH4] * (EF[SATIM Code]= $D1266) )</f>
        <v>0</v>
      </c>
      <c r="K1266" s="3339">
        <f t="array" ref="K1266">SUM(($E$1016:$E$1039=$E$1107)* ($A$1016:$A$1039=$A1266) * ($D$1016:$D$1039= $D1266) * (K$1016:K$1039) ) * SUM(EF[CH4] * (EF[SATIM Code]= $D1266) )</f>
        <v>0</v>
      </c>
      <c r="L1266" s="3339">
        <f t="array" ref="L1266">SUM(($E$1016:$E$1039=$E$1107)* ($A$1016:$A$1039=$A1266) * ($D$1016:$D$1039= $D1266) * (L$1016:L$1039) ) * SUM(EF[CH4] * (EF[SATIM Code]= $D1266) )</f>
        <v>0</v>
      </c>
      <c r="M1266" s="3339">
        <f t="array" ref="M1266">SUM(($E$1016:$E$1039=$E$1107)* ($A$1016:$A$1039=$A1266) * ($D$1016:$D$1039= $D1266) * (M$1016:M$1039) ) * SUM(EF[CH4] * (EF[SATIM Code]= $D1266) )</f>
        <v>0</v>
      </c>
      <c r="N1266" s="3339">
        <f t="array" ref="N1266">SUM(($E$1016:$E$1039=$E$1107)* ($A$1016:$A$1039=$A1266) * ($D$1016:$D$1039= $D1266) * (N$1016:N$1039) ) * SUM(EF[CH4] * (EF[SATIM Code]= $D1266) )</f>
        <v>0</v>
      </c>
      <c r="O1266" s="3339">
        <f t="array" ref="O1266">SUM(($E$1016:$E$1039=$E$1107)* ($A$1016:$A$1039=$A1266) * ($D$1016:$D$1039= $D1266) * (O$1016:O$1039) ) * SUM(EF[CH4] * (EF[SATIM Code]= $D1266) )</f>
        <v>0</v>
      </c>
    </row>
    <row r="1267" spans="1:15" s="20" customFormat="1" hidden="1" outlineLevel="1">
      <c r="A1267" s="20" t="str">
        <f t="shared" si="265"/>
        <v>PP</v>
      </c>
      <c r="B1267" s="3358" t="str">
        <f>INDEX(EF[UK Vector],MATCH(D1267,EF[SATIM Code],0))</f>
        <v>V.05</v>
      </c>
      <c r="C1267" s="3359" t="str">
        <f>INDEX(Vectors[Description], MATCH($B1267, Vectors[Code], 0))</f>
        <v>Gaseous hydrocarbons</v>
      </c>
      <c r="D1267" s="3364" t="s">
        <v>1598</v>
      </c>
      <c r="E1267" s="3351"/>
      <c r="F1267" s="3339">
        <f t="array" ref="F1267">SUM(($E$1016:$E$1039=$E$1107)* ($A$1016:$A$1039=$A1267) * ($D$1016:$D$1039= $D1267) * (F$1016:F$1039) ) * SUM(EF[CH4] * (EF[SATIM Code]= $D1267) )</f>
        <v>0</v>
      </c>
      <c r="G1267" s="3339">
        <f t="array" ref="G1267">SUM(($E$1016:$E$1039=$E$1107)* ($A$1016:$A$1039=$A1267) * ($D$1016:$D$1039= $D1267) * (G$1016:G$1039) ) * SUM(EF[CH4] * (EF[SATIM Code]= $D1267) )</f>
        <v>0</v>
      </c>
      <c r="H1267" s="3339">
        <f t="array" ref="H1267">SUM(($E$1016:$E$1039=$E$1107)* ($A$1016:$A$1039=$A1267) * ($D$1016:$D$1039= $D1267) * (H$1016:H$1039) ) * SUM(EF[CH4] * (EF[SATIM Code]= $D1267) )</f>
        <v>0</v>
      </c>
      <c r="I1267" s="3339">
        <f t="array" ref="I1267">SUM(($E$1016:$E$1039=$E$1107)* ($A$1016:$A$1039=$A1267) * ($D$1016:$D$1039= $D1267) * (I$1016:I$1039) ) * SUM(EF[CH4] * (EF[SATIM Code]= $D1267) )</f>
        <v>0</v>
      </c>
      <c r="J1267" s="3339">
        <f t="array" ref="J1267">SUM(($E$1016:$E$1039=$E$1107)* ($A$1016:$A$1039=$A1267) * ($D$1016:$D$1039= $D1267) * (J$1016:J$1039) ) * SUM(EF[CH4] * (EF[SATIM Code]= $D1267) )</f>
        <v>0</v>
      </c>
      <c r="K1267" s="3339">
        <f t="array" ref="K1267">SUM(($E$1016:$E$1039=$E$1107)* ($A$1016:$A$1039=$A1267) * ($D$1016:$D$1039= $D1267) * (K$1016:K$1039) ) * SUM(EF[CH4] * (EF[SATIM Code]= $D1267) )</f>
        <v>0</v>
      </c>
      <c r="L1267" s="3339">
        <f t="array" ref="L1267">SUM(($E$1016:$E$1039=$E$1107)* ($A$1016:$A$1039=$A1267) * ($D$1016:$D$1039= $D1267) * (L$1016:L$1039) ) * SUM(EF[CH4] * (EF[SATIM Code]= $D1267) )</f>
        <v>0</v>
      </c>
      <c r="M1267" s="3339">
        <f t="array" ref="M1267">SUM(($E$1016:$E$1039=$E$1107)* ($A$1016:$A$1039=$A1267) * ($D$1016:$D$1039= $D1267) * (M$1016:M$1039) ) * SUM(EF[CH4] * (EF[SATIM Code]= $D1267) )</f>
        <v>0</v>
      </c>
      <c r="N1267" s="3339">
        <f t="array" ref="N1267">SUM(($E$1016:$E$1039=$E$1107)* ($A$1016:$A$1039=$A1267) * ($D$1016:$D$1039= $D1267) * (N$1016:N$1039) ) * SUM(EF[CH4] * (EF[SATIM Code]= $D1267) )</f>
        <v>0</v>
      </c>
      <c r="O1267" s="3339">
        <f t="array" ref="O1267">SUM(($E$1016:$E$1039=$E$1107)* ($A$1016:$A$1039=$A1267) * ($D$1016:$D$1039= $D1267) * (O$1016:O$1039) ) * SUM(EF[CH4] * (EF[SATIM Code]= $D1267) )</f>
        <v>0</v>
      </c>
    </row>
    <row r="1268" spans="1:15" s="20" customFormat="1" hidden="1" outlineLevel="1">
      <c r="A1268" s="20" t="str">
        <f t="shared" si="265"/>
        <v>PP</v>
      </c>
      <c r="B1268" s="3358" t="str">
        <f>INDEX(EF[UK Vector],MATCH(D1268,EF[SATIM Code],0))</f>
        <v>V.04</v>
      </c>
      <c r="C1268" s="3359" t="str">
        <f>INDEX(Vectors[Description], MATCH($B1268, Vectors[Code], 0))</f>
        <v>Liquid hydrocarbons</v>
      </c>
      <c r="D1268" s="3364" t="s">
        <v>1642</v>
      </c>
      <c r="E1268" s="3351"/>
      <c r="F1268" s="3339">
        <f t="array" ref="F1268">SUM(($E$1016:$E$1039=$E$1107)* ($A$1016:$A$1039=$A1268) * ($D$1016:$D$1039= $D1268) * (F$1016:F$1039) ) * SUM(EF[CH4] * (EF[SATIM Code]= $D1268) )</f>
        <v>0</v>
      </c>
      <c r="G1268" s="3339">
        <f t="array" ref="G1268">SUM(($E$1016:$E$1039=$E$1107)* ($A$1016:$A$1039=$A1268) * ($D$1016:$D$1039= $D1268) * (G$1016:G$1039) ) * SUM(EF[CH4] * (EF[SATIM Code]= $D1268) )</f>
        <v>0</v>
      </c>
      <c r="H1268" s="3339">
        <f t="array" ref="H1268">SUM(($E$1016:$E$1039=$E$1107)* ($A$1016:$A$1039=$A1268) * ($D$1016:$D$1039= $D1268) * (H$1016:H$1039) ) * SUM(EF[CH4] * (EF[SATIM Code]= $D1268) )</f>
        <v>0</v>
      </c>
      <c r="I1268" s="3339">
        <f t="array" ref="I1268">SUM(($E$1016:$E$1039=$E$1107)* ($A$1016:$A$1039=$A1268) * ($D$1016:$D$1039= $D1268) * (I$1016:I$1039) ) * SUM(EF[CH4] * (EF[SATIM Code]= $D1268) )</f>
        <v>0</v>
      </c>
      <c r="J1268" s="3339">
        <f t="array" ref="J1268">SUM(($E$1016:$E$1039=$E$1107)* ($A$1016:$A$1039=$A1268) * ($D$1016:$D$1039= $D1268) * (J$1016:J$1039) ) * SUM(EF[CH4] * (EF[SATIM Code]= $D1268) )</f>
        <v>0</v>
      </c>
      <c r="K1268" s="3339">
        <f t="array" ref="K1268">SUM(($E$1016:$E$1039=$E$1107)* ($A$1016:$A$1039=$A1268) * ($D$1016:$D$1039= $D1268) * (K$1016:K$1039) ) * SUM(EF[CH4] * (EF[SATIM Code]= $D1268) )</f>
        <v>0</v>
      </c>
      <c r="L1268" s="3339">
        <f t="array" ref="L1268">SUM(($E$1016:$E$1039=$E$1107)* ($A$1016:$A$1039=$A1268) * ($D$1016:$D$1039= $D1268) * (L$1016:L$1039) ) * SUM(EF[CH4] * (EF[SATIM Code]= $D1268) )</f>
        <v>0</v>
      </c>
      <c r="M1268" s="3339">
        <f t="array" ref="M1268">SUM(($E$1016:$E$1039=$E$1107)* ($A$1016:$A$1039=$A1268) * ($D$1016:$D$1039= $D1268) * (M$1016:M$1039) ) * SUM(EF[CH4] * (EF[SATIM Code]= $D1268) )</f>
        <v>0</v>
      </c>
      <c r="N1268" s="3339">
        <f t="array" ref="N1268">SUM(($E$1016:$E$1039=$E$1107)* ($A$1016:$A$1039=$A1268) * ($D$1016:$D$1039= $D1268) * (N$1016:N$1039) ) * SUM(EF[CH4] * (EF[SATIM Code]= $D1268) )</f>
        <v>0</v>
      </c>
      <c r="O1268" s="3339">
        <f t="array" ref="O1268">SUM(($E$1016:$E$1039=$E$1107)* ($A$1016:$A$1039=$A1268) * ($D$1016:$D$1039= $D1268) * (O$1016:O$1039) ) * SUM(EF[CH4] * (EF[SATIM Code]= $D1268) )</f>
        <v>0</v>
      </c>
    </row>
    <row r="1269" spans="1:15" s="20" customFormat="1" hidden="1" outlineLevel="1">
      <c r="A1269" s="20" t="str">
        <f t="shared" si="265"/>
        <v>PP</v>
      </c>
      <c r="B1269" s="3358" t="str">
        <f>INDEX(EF[UK Vector],MATCH(D1269,EF[SATIM Code],0))</f>
        <v>V.04</v>
      </c>
      <c r="C1269" s="3359" t="str">
        <f>INDEX(Vectors[Description], MATCH($B1269, Vectors[Code], 0))</f>
        <v>Liquid hydrocarbons</v>
      </c>
      <c r="D1269" s="3349" t="s">
        <v>1643</v>
      </c>
      <c r="E1269" s="3351"/>
      <c r="F1269" s="3339">
        <f t="array" ref="F1269">SUM(($E$1016:$E$1039=$E$1107)* ($A$1016:$A$1039=$A1269) * ($D$1016:$D$1039= $D1269) * (F$1016:F$1039) ) * SUM(EF[CH4] * (EF[SATIM Code]= $D1269) )</f>
        <v>0</v>
      </c>
      <c r="G1269" s="3339">
        <f t="array" ref="G1269">SUM(($E$1016:$E$1039=$E$1107)* ($A$1016:$A$1039=$A1269) * ($D$1016:$D$1039= $D1269) * (G$1016:G$1039) ) * SUM(EF[CH4] * (EF[SATIM Code]= $D1269) )</f>
        <v>0</v>
      </c>
      <c r="H1269" s="3339">
        <f t="array" ref="H1269">SUM(($E$1016:$E$1039=$E$1107)* ($A$1016:$A$1039=$A1269) * ($D$1016:$D$1039= $D1269) * (H$1016:H$1039) ) * SUM(EF[CH4] * (EF[SATIM Code]= $D1269) )</f>
        <v>0</v>
      </c>
      <c r="I1269" s="3339">
        <f t="array" ref="I1269">SUM(($E$1016:$E$1039=$E$1107)* ($A$1016:$A$1039=$A1269) * ($D$1016:$D$1039= $D1269) * (I$1016:I$1039) ) * SUM(EF[CH4] * (EF[SATIM Code]= $D1269) )</f>
        <v>0</v>
      </c>
      <c r="J1269" s="3339">
        <f t="array" ref="J1269">SUM(($E$1016:$E$1039=$E$1107)* ($A$1016:$A$1039=$A1269) * ($D$1016:$D$1039= $D1269) * (J$1016:J$1039) ) * SUM(EF[CH4] * (EF[SATIM Code]= $D1269) )</f>
        <v>0</v>
      </c>
      <c r="K1269" s="3339">
        <f t="array" ref="K1269">SUM(($E$1016:$E$1039=$E$1107)* ($A$1016:$A$1039=$A1269) * ($D$1016:$D$1039= $D1269) * (K$1016:K$1039) ) * SUM(EF[CH4] * (EF[SATIM Code]= $D1269) )</f>
        <v>0</v>
      </c>
      <c r="L1269" s="3339">
        <f t="array" ref="L1269">SUM(($E$1016:$E$1039=$E$1107)* ($A$1016:$A$1039=$A1269) * ($D$1016:$D$1039= $D1269) * (L$1016:L$1039) ) * SUM(EF[CH4] * (EF[SATIM Code]= $D1269) )</f>
        <v>0</v>
      </c>
      <c r="M1269" s="3339">
        <f t="array" ref="M1269">SUM(($E$1016:$E$1039=$E$1107)* ($A$1016:$A$1039=$A1269) * ($D$1016:$D$1039= $D1269) * (M$1016:M$1039) ) * SUM(EF[CH4] * (EF[SATIM Code]= $D1269) )</f>
        <v>0</v>
      </c>
      <c r="N1269" s="3339">
        <f t="array" ref="N1269">SUM(($E$1016:$E$1039=$E$1107)* ($A$1016:$A$1039=$A1269) * ($D$1016:$D$1039= $D1269) * (N$1016:N$1039) ) * SUM(EF[CH4] * (EF[SATIM Code]= $D1269) )</f>
        <v>0</v>
      </c>
      <c r="O1269" s="3339">
        <f t="array" ref="O1269">SUM(($E$1016:$E$1039=$E$1107)* ($A$1016:$A$1039=$A1269) * ($D$1016:$D$1039= $D1269) * (O$1016:O$1039) ) * SUM(EF[CH4] * (EF[SATIM Code]= $D1269) )</f>
        <v>0</v>
      </c>
    </row>
    <row r="1270" spans="1:15" s="20" customFormat="1" hidden="1" outlineLevel="1">
      <c r="A1270" s="20" t="str">
        <f t="shared" si="265"/>
        <v>PP</v>
      </c>
      <c r="B1270" s="3358" t="str">
        <f>INDEX(EF[UK Vector],MATCH(D1270,EF[SATIM Code],0))</f>
        <v>V.04</v>
      </c>
      <c r="C1270" s="3359" t="str">
        <f>INDEX(Vectors[Description], MATCH($B1270, Vectors[Code], 0))</f>
        <v>Liquid hydrocarbons</v>
      </c>
      <c r="D1270" s="3364" t="s">
        <v>1644</v>
      </c>
      <c r="E1270" s="3351"/>
      <c r="F1270" s="3339">
        <f t="array" ref="F1270">SUM(($E$1016:$E$1039=$E$1107)* ($A$1016:$A$1039=$A1270) * ($D$1016:$D$1039= $D1270) * (F$1016:F$1039) ) * SUM(EF[CH4] * (EF[SATIM Code]= $D1270) )</f>
        <v>0</v>
      </c>
      <c r="G1270" s="3339">
        <f t="array" ref="G1270">SUM(($E$1016:$E$1039=$E$1107)* ($A$1016:$A$1039=$A1270) * ($D$1016:$D$1039= $D1270) * (G$1016:G$1039) ) * SUM(EF[CH4] * (EF[SATIM Code]= $D1270) )</f>
        <v>0</v>
      </c>
      <c r="H1270" s="3339">
        <f t="array" ref="H1270">SUM(($E$1016:$E$1039=$E$1107)* ($A$1016:$A$1039=$A1270) * ($D$1016:$D$1039= $D1270) * (H$1016:H$1039) ) * SUM(EF[CH4] * (EF[SATIM Code]= $D1270) )</f>
        <v>0</v>
      </c>
      <c r="I1270" s="3339">
        <f t="array" ref="I1270">SUM(($E$1016:$E$1039=$E$1107)* ($A$1016:$A$1039=$A1270) * ($D$1016:$D$1039= $D1270) * (I$1016:I$1039) ) * SUM(EF[CH4] * (EF[SATIM Code]= $D1270) )</f>
        <v>0</v>
      </c>
      <c r="J1270" s="3339">
        <f t="array" ref="J1270">SUM(($E$1016:$E$1039=$E$1107)* ($A$1016:$A$1039=$A1270) * ($D$1016:$D$1039= $D1270) * (J$1016:J$1039) ) * SUM(EF[CH4] * (EF[SATIM Code]= $D1270) )</f>
        <v>0</v>
      </c>
      <c r="K1270" s="3339">
        <f t="array" ref="K1270">SUM(($E$1016:$E$1039=$E$1107)* ($A$1016:$A$1039=$A1270) * ($D$1016:$D$1039= $D1270) * (K$1016:K$1039) ) * SUM(EF[CH4] * (EF[SATIM Code]= $D1270) )</f>
        <v>0</v>
      </c>
      <c r="L1270" s="3339">
        <f t="array" ref="L1270">SUM(($E$1016:$E$1039=$E$1107)* ($A$1016:$A$1039=$A1270) * ($D$1016:$D$1039= $D1270) * (L$1016:L$1039) ) * SUM(EF[CH4] * (EF[SATIM Code]= $D1270) )</f>
        <v>0</v>
      </c>
      <c r="M1270" s="3339">
        <f t="array" ref="M1270">SUM(($E$1016:$E$1039=$E$1107)* ($A$1016:$A$1039=$A1270) * ($D$1016:$D$1039= $D1270) * (M$1016:M$1039) ) * SUM(EF[CH4] * (EF[SATIM Code]= $D1270) )</f>
        <v>0</v>
      </c>
      <c r="N1270" s="3339">
        <f t="array" ref="N1270">SUM(($E$1016:$E$1039=$E$1107)* ($A$1016:$A$1039=$A1270) * ($D$1016:$D$1039= $D1270) * (N$1016:N$1039) ) * SUM(EF[CH4] * (EF[SATIM Code]= $D1270) )</f>
        <v>0</v>
      </c>
      <c r="O1270" s="3339">
        <f t="array" ref="O1270">SUM(($E$1016:$E$1039=$E$1107)* ($A$1016:$A$1039=$A1270) * ($D$1016:$D$1039= $D1270) * (O$1016:O$1039) ) * SUM(EF[CH4] * (EF[SATIM Code]= $D1270) )</f>
        <v>0</v>
      </c>
    </row>
    <row r="1271" spans="1:15" s="20" customFormat="1" hidden="1" outlineLevel="1">
      <c r="A1271" s="20" t="str">
        <f t="shared" si="265"/>
        <v>PP</v>
      </c>
      <c r="B1271" s="3358" t="str">
        <f>INDEX(EF[UK Vector],MATCH(D1271,EF[SATIM Code],0))</f>
        <v>V.09</v>
      </c>
      <c r="C1271" s="3359" t="str">
        <f>INDEX(Vectors[Description], MATCH($B1271, Vectors[Code], 0))</f>
        <v>Dry biomass and waste</v>
      </c>
      <c r="D1271" s="3364" t="s">
        <v>1645</v>
      </c>
      <c r="E1271" s="3351"/>
      <c r="F1271" s="3339">
        <f t="array" ref="F1271">SUM(($E$1016:$E$1039=$E$1107)* ($A$1016:$A$1039=$A1271) * ($D$1016:$D$1039= $D1271) * (F$1016:F$1039) ) * SUM(EF[CH4] * (EF[SATIM Code]= $D1271) )</f>
        <v>0</v>
      </c>
      <c r="G1271" s="3339">
        <f t="array" ref="G1271">SUM(($E$1016:$E$1039=$E$1107)* ($A$1016:$A$1039=$A1271) * ($D$1016:$D$1039= $D1271) * (G$1016:G$1039) ) * SUM(EF[CH4] * (EF[SATIM Code]= $D1271) )</f>
        <v>0</v>
      </c>
      <c r="H1271" s="3339">
        <f t="array" ref="H1271">SUM(($E$1016:$E$1039=$E$1107)* ($A$1016:$A$1039=$A1271) * ($D$1016:$D$1039= $D1271) * (H$1016:H$1039) ) * SUM(EF[CH4] * (EF[SATIM Code]= $D1271) )</f>
        <v>0</v>
      </c>
      <c r="I1271" s="3339">
        <f t="array" ref="I1271">SUM(($E$1016:$E$1039=$E$1107)* ($A$1016:$A$1039=$A1271) * ($D$1016:$D$1039= $D1271) * (I$1016:I$1039) ) * SUM(EF[CH4] * (EF[SATIM Code]= $D1271) )</f>
        <v>0</v>
      </c>
      <c r="J1271" s="3339">
        <f t="array" ref="J1271">SUM(($E$1016:$E$1039=$E$1107)* ($A$1016:$A$1039=$A1271) * ($D$1016:$D$1039= $D1271) * (J$1016:J$1039) ) * SUM(EF[CH4] * (EF[SATIM Code]= $D1271) )</f>
        <v>0</v>
      </c>
      <c r="K1271" s="3339">
        <f t="array" ref="K1271">SUM(($E$1016:$E$1039=$E$1107)* ($A$1016:$A$1039=$A1271) * ($D$1016:$D$1039= $D1271) * (K$1016:K$1039) ) * SUM(EF[CH4] * (EF[SATIM Code]= $D1271) )</f>
        <v>0</v>
      </c>
      <c r="L1271" s="3339">
        <f t="array" ref="L1271">SUM(($E$1016:$E$1039=$E$1107)* ($A$1016:$A$1039=$A1271) * ($D$1016:$D$1039= $D1271) * (L$1016:L$1039) ) * SUM(EF[CH4] * (EF[SATIM Code]= $D1271) )</f>
        <v>0</v>
      </c>
      <c r="M1271" s="3339">
        <f t="array" ref="M1271">SUM(($E$1016:$E$1039=$E$1107)* ($A$1016:$A$1039=$A1271) * ($D$1016:$D$1039= $D1271) * (M$1016:M$1039) ) * SUM(EF[CH4] * (EF[SATIM Code]= $D1271) )</f>
        <v>0</v>
      </c>
      <c r="N1271" s="3339">
        <f t="array" ref="N1271">SUM(($E$1016:$E$1039=$E$1107)* ($A$1016:$A$1039=$A1271) * ($D$1016:$D$1039= $D1271) * (N$1016:N$1039) ) * SUM(EF[CH4] * (EF[SATIM Code]= $D1271) )</f>
        <v>0</v>
      </c>
      <c r="O1271" s="3339">
        <f t="array" ref="O1271">SUM(($E$1016:$E$1039=$E$1107)* ($A$1016:$A$1039=$A1271) * ($D$1016:$D$1039= $D1271) * (O$1016:O$1039) ) * SUM(EF[CH4] * (EF[SATIM Code]= $D1271) )</f>
        <v>0</v>
      </c>
    </row>
    <row r="1272" spans="1:15" s="20" customFormat="1" hidden="1" outlineLevel="1">
      <c r="A1272" s="20" t="str">
        <f t="shared" si="265"/>
        <v>PP</v>
      </c>
      <c r="B1272" s="3358" t="str">
        <f>INDEX(EF[UK Vector],MATCH(D1272,EF[SATIM Code],0))</f>
        <v>V.09</v>
      </c>
      <c r="C1272" s="3359" t="str">
        <f>INDEX(Vectors[Description], MATCH($B1272, Vectors[Code], 0))</f>
        <v>Dry biomass and waste</v>
      </c>
      <c r="D1272" s="3346" t="s">
        <v>1646</v>
      </c>
      <c r="E1272" s="3351"/>
      <c r="F1272" s="3339">
        <f t="array" ref="F1272">SUM(($E$1016:$E$1039=$E$1107)* ($A$1016:$A$1039=$A1272) * ($D$1016:$D$1039= $D1272) * (F$1016:F$1039) ) * SUM(EF[CH4] * (EF[SATIM Code]= $D1272) )</f>
        <v>0</v>
      </c>
      <c r="G1272" s="3339">
        <f t="array" ref="G1272">SUM(($E$1016:$E$1039=$E$1107)* ($A$1016:$A$1039=$A1272) * ($D$1016:$D$1039= $D1272) * (G$1016:G$1039) ) * SUM(EF[CH4] * (EF[SATIM Code]= $D1272) )</f>
        <v>0</v>
      </c>
      <c r="H1272" s="3339">
        <f t="array" ref="H1272">SUM(($E$1016:$E$1039=$E$1107)* ($A$1016:$A$1039=$A1272) * ($D$1016:$D$1039= $D1272) * (H$1016:H$1039) ) * SUM(EF[CH4] * (EF[SATIM Code]= $D1272) )</f>
        <v>0</v>
      </c>
      <c r="I1272" s="3339">
        <f t="array" ref="I1272">SUM(($E$1016:$E$1039=$E$1107)* ($A$1016:$A$1039=$A1272) * ($D$1016:$D$1039= $D1272) * (I$1016:I$1039) ) * SUM(EF[CH4] * (EF[SATIM Code]= $D1272) )</f>
        <v>0</v>
      </c>
      <c r="J1272" s="3339">
        <f t="array" ref="J1272">SUM(($E$1016:$E$1039=$E$1107)* ($A$1016:$A$1039=$A1272) * ($D$1016:$D$1039= $D1272) * (J$1016:J$1039) ) * SUM(EF[CH4] * (EF[SATIM Code]= $D1272) )</f>
        <v>0</v>
      </c>
      <c r="K1272" s="3339">
        <f t="array" ref="K1272">SUM(($E$1016:$E$1039=$E$1107)* ($A$1016:$A$1039=$A1272) * ($D$1016:$D$1039= $D1272) * (K$1016:K$1039) ) * SUM(EF[CH4] * (EF[SATIM Code]= $D1272) )</f>
        <v>0</v>
      </c>
      <c r="L1272" s="3339">
        <f t="array" ref="L1272">SUM(($E$1016:$E$1039=$E$1107)* ($A$1016:$A$1039=$A1272) * ($D$1016:$D$1039= $D1272) * (L$1016:L$1039) ) * SUM(EF[CH4] * (EF[SATIM Code]= $D1272) )</f>
        <v>0</v>
      </c>
      <c r="M1272" s="3339">
        <f t="array" ref="M1272">SUM(($E$1016:$E$1039=$E$1107)* ($A$1016:$A$1039=$A1272) * ($D$1016:$D$1039= $D1272) * (M$1016:M$1039) ) * SUM(EF[CH4] * (EF[SATIM Code]= $D1272) )</f>
        <v>0</v>
      </c>
      <c r="N1272" s="3339">
        <f t="array" ref="N1272">SUM(($E$1016:$E$1039=$E$1107)* ($A$1016:$A$1039=$A1272) * ($D$1016:$D$1039= $D1272) * (N$1016:N$1039) ) * SUM(EF[CH4] * (EF[SATIM Code]= $D1272) )</f>
        <v>0</v>
      </c>
      <c r="O1272" s="3339">
        <f t="array" ref="O1272">SUM(($E$1016:$E$1039=$E$1107)* ($A$1016:$A$1039=$A1272) * ($D$1016:$D$1039= $D1272) * (O$1016:O$1039) ) * SUM(EF[CH4] * (EF[SATIM Code]= $D1272) )</f>
        <v>0</v>
      </c>
    </row>
    <row r="1273" spans="1:15" s="20" customFormat="1" hidden="1" outlineLevel="1">
      <c r="A1273" s="20" t="str">
        <f t="shared" si="265"/>
        <v>PP</v>
      </c>
      <c r="B1273" s="3358" t="str">
        <f>INDEX(EF[UK Vector],MATCH(D1273,EF[SATIM Code],0))</f>
        <v>V.16</v>
      </c>
      <c r="C1273" s="3359" t="str">
        <f>INDEX(Vectors[Description], MATCH($B1273, Vectors[Code], 0))</f>
        <v>Other Waste</v>
      </c>
      <c r="D1273" s="3366" t="s">
        <v>1647</v>
      </c>
      <c r="E1273" s="3351"/>
      <c r="F1273" s="3339">
        <f t="array" ref="F1273">SUM(($E$1016:$E$1039=$E$1107)* ($A$1016:$A$1039=$A1273) * ($D$1016:$D$1039= $D1273) * (F$1016:F$1039) ) * SUM(EF[CH4] * (EF[SATIM Code]= $D1273) )</f>
        <v>0</v>
      </c>
      <c r="G1273" s="3339">
        <f t="array" ref="G1273">SUM(($E$1016:$E$1039=$E$1107)* ($A$1016:$A$1039=$A1273) * ($D$1016:$D$1039= $D1273) * (G$1016:G$1039) ) * SUM(EF[CH4] * (EF[SATIM Code]= $D1273) )</f>
        <v>0</v>
      </c>
      <c r="H1273" s="3339">
        <f t="array" ref="H1273">SUM(($E$1016:$E$1039=$E$1107)* ($A$1016:$A$1039=$A1273) * ($D$1016:$D$1039= $D1273) * (H$1016:H$1039) ) * SUM(EF[CH4] * (EF[SATIM Code]= $D1273) )</f>
        <v>0</v>
      </c>
      <c r="I1273" s="3339">
        <f t="array" ref="I1273">SUM(($E$1016:$E$1039=$E$1107)* ($A$1016:$A$1039=$A1273) * ($D$1016:$D$1039= $D1273) * (I$1016:I$1039) ) * SUM(EF[CH4] * (EF[SATIM Code]= $D1273) )</f>
        <v>0</v>
      </c>
      <c r="J1273" s="3339">
        <f t="array" ref="J1273">SUM(($E$1016:$E$1039=$E$1107)* ($A$1016:$A$1039=$A1273) * ($D$1016:$D$1039= $D1273) * (J$1016:J$1039) ) * SUM(EF[CH4] * (EF[SATIM Code]= $D1273) )</f>
        <v>0</v>
      </c>
      <c r="K1273" s="3339">
        <f t="array" ref="K1273">SUM(($E$1016:$E$1039=$E$1107)* ($A$1016:$A$1039=$A1273) * ($D$1016:$D$1039= $D1273) * (K$1016:K$1039) ) * SUM(EF[CH4] * (EF[SATIM Code]= $D1273) )</f>
        <v>0</v>
      </c>
      <c r="L1273" s="3339">
        <f t="array" ref="L1273">SUM(($E$1016:$E$1039=$E$1107)* ($A$1016:$A$1039=$A1273) * ($D$1016:$D$1039= $D1273) * (L$1016:L$1039) ) * SUM(EF[CH4] * (EF[SATIM Code]= $D1273) )</f>
        <v>0</v>
      </c>
      <c r="M1273" s="3339">
        <f t="array" ref="M1273">SUM(($E$1016:$E$1039=$E$1107)* ($A$1016:$A$1039=$A1273) * ($D$1016:$D$1039= $D1273) * (M$1016:M$1039) ) * SUM(EF[CH4] * (EF[SATIM Code]= $D1273) )</f>
        <v>0</v>
      </c>
      <c r="N1273" s="3339">
        <f t="array" ref="N1273">SUM(($E$1016:$E$1039=$E$1107)* ($A$1016:$A$1039=$A1273) * ($D$1016:$D$1039= $D1273) * (N$1016:N$1039) ) * SUM(EF[CH4] * (EF[SATIM Code]= $D1273) )</f>
        <v>0</v>
      </c>
      <c r="O1273" s="3339">
        <f t="array" ref="O1273">SUM(($E$1016:$E$1039=$E$1107)* ($A$1016:$A$1039=$A1273) * ($D$1016:$D$1039= $D1273) * (O$1016:O$1039) ) * SUM(EF[CH4] * (EF[SATIM Code]= $D1273) )</f>
        <v>0</v>
      </c>
    </row>
    <row r="1274" spans="1:15" s="20" customFormat="1" hidden="1" outlineLevel="1">
      <c r="B1274" s="3351"/>
      <c r="C1274" s="3365" t="str">
        <f>D27</f>
        <v>Other</v>
      </c>
      <c r="D1274" s="3349"/>
      <c r="E1274" s="3351"/>
      <c r="F1274" s="3339">
        <f t="array" ref="F1274">SUM(($E$1016:$E$1039=$E$1107)* ($A$1016:$A$1039=$A1274) * ($D$1016:$D$1039= $D1274) * (F$1016:F$1039) ) * SUM(EF[CH4] * (EF[SATIM Code]= $D1274) )</f>
        <v>0</v>
      </c>
      <c r="G1274" s="3339">
        <f t="array" ref="G1274">SUM(($E$1016:$E$1039=$E$1107)* ($A$1016:$A$1039=$A1274) * ($D$1016:$D$1039= $D1274) * (G$1016:G$1039) ) * SUM(EF[CH4] * (EF[SATIM Code]= $D1274) )</f>
        <v>0</v>
      </c>
      <c r="H1274" s="3339">
        <f t="array" ref="H1274">SUM(($E$1016:$E$1039=$E$1107)* ($A$1016:$A$1039=$A1274) * ($D$1016:$D$1039= $D1274) * (H$1016:H$1039) ) * SUM(EF[CH4] * (EF[SATIM Code]= $D1274) )</f>
        <v>0</v>
      </c>
      <c r="I1274" s="3339">
        <f t="array" ref="I1274">SUM(($E$1016:$E$1039=$E$1107)* ($A$1016:$A$1039=$A1274) * ($D$1016:$D$1039= $D1274) * (I$1016:I$1039) ) * SUM(EF[CH4] * (EF[SATIM Code]= $D1274) )</f>
        <v>0</v>
      </c>
      <c r="J1274" s="3339">
        <f t="array" ref="J1274">SUM(($E$1016:$E$1039=$E$1107)* ($A$1016:$A$1039=$A1274) * ($D$1016:$D$1039= $D1274) * (J$1016:J$1039) ) * SUM(EF[CH4] * (EF[SATIM Code]= $D1274) )</f>
        <v>0</v>
      </c>
      <c r="K1274" s="3339">
        <f t="array" ref="K1274">SUM(($E$1016:$E$1039=$E$1107)* ($A$1016:$A$1039=$A1274) * ($D$1016:$D$1039= $D1274) * (K$1016:K$1039) ) * SUM(EF[CH4] * (EF[SATIM Code]= $D1274) )</f>
        <v>0</v>
      </c>
      <c r="L1274" s="3339">
        <f t="array" ref="L1274">SUM(($E$1016:$E$1039=$E$1107)* ($A$1016:$A$1039=$A1274) * ($D$1016:$D$1039= $D1274) * (L$1016:L$1039) ) * SUM(EF[CH4] * (EF[SATIM Code]= $D1274) )</f>
        <v>0</v>
      </c>
      <c r="M1274" s="3339">
        <f t="array" ref="M1274">SUM(($E$1016:$E$1039=$E$1107)* ($A$1016:$A$1039=$A1274) * ($D$1016:$D$1039= $D1274) * (M$1016:M$1039) ) * SUM(EF[CH4] * (EF[SATIM Code]= $D1274) )</f>
        <v>0</v>
      </c>
      <c r="N1274" s="3339">
        <f t="array" ref="N1274">SUM(($E$1016:$E$1039=$E$1107)* ($A$1016:$A$1039=$A1274) * ($D$1016:$D$1039= $D1274) * (N$1016:N$1039) ) * SUM(EF[CH4] * (EF[SATIM Code]= $D1274) )</f>
        <v>0</v>
      </c>
      <c r="O1274" s="3339">
        <f t="array" ref="O1274">SUM(($E$1016:$E$1039=$E$1107)* ($A$1016:$A$1039=$A1274) * ($D$1016:$D$1039= $D1274) * (O$1016:O$1039) ) * SUM(EF[CH4] * (EF[SATIM Code]= $D1274) )</f>
        <v>0</v>
      </c>
    </row>
    <row r="1275" spans="1:15" s="20" customFormat="1" hidden="1" outlineLevel="1">
      <c r="A1275" s="3396" t="str">
        <f>INDEX($C$20:$C$27,MATCH($C1274,$D$20:$D$27,0))</f>
        <v>OT</v>
      </c>
      <c r="B1275" s="3358" t="str">
        <f>INDEX(EF[UK Vector],MATCH(D1275,EF[SATIM Code],0))</f>
        <v>V.03</v>
      </c>
      <c r="C1275" s="3359" t="str">
        <f>INDEX(Vectors[Description], MATCH($B1275, Vectors[Code], 0))</f>
        <v>Solid hydrocarbons</v>
      </c>
      <c r="D1275" s="3349" t="s">
        <v>1639</v>
      </c>
      <c r="E1275" s="3351"/>
      <c r="F1275" s="3339">
        <f t="array" ref="F1275">SUM(($E$1016:$E$1039=$E$1107)* ($A$1016:$A$1039=$A1275) * ($D$1016:$D$1039= $D1275) * (F$1016:F$1039) ) * SUM(EF[CH4] * (EF[SATIM Code]= $D1275) )</f>
        <v>0</v>
      </c>
      <c r="G1275" s="3339">
        <f t="array" ref="G1275">SUM(($E$1016:$E$1039=$E$1107)* ($A$1016:$A$1039=$A1275) * ($D$1016:$D$1039= $D1275) * (G$1016:G$1039) ) * SUM(EF[CH4] * (EF[SATIM Code]= $D1275) )</f>
        <v>0</v>
      </c>
      <c r="H1275" s="3339">
        <f t="array" ref="H1275">SUM(($E$1016:$E$1039=$E$1107)* ($A$1016:$A$1039=$A1275) * ($D$1016:$D$1039= $D1275) * (H$1016:H$1039) ) * SUM(EF[CH4] * (EF[SATIM Code]= $D1275) )</f>
        <v>0</v>
      </c>
      <c r="I1275" s="3339">
        <f t="array" ref="I1275">SUM(($E$1016:$E$1039=$E$1107)* ($A$1016:$A$1039=$A1275) * ($D$1016:$D$1039= $D1275) * (I$1016:I$1039) ) * SUM(EF[CH4] * (EF[SATIM Code]= $D1275) )</f>
        <v>0</v>
      </c>
      <c r="J1275" s="3339">
        <f t="array" ref="J1275">SUM(($E$1016:$E$1039=$E$1107)* ($A$1016:$A$1039=$A1275) * ($D$1016:$D$1039= $D1275) * (J$1016:J$1039) ) * SUM(EF[CH4] * (EF[SATIM Code]= $D1275) )</f>
        <v>0</v>
      </c>
      <c r="K1275" s="3339">
        <f t="array" ref="K1275">SUM(($E$1016:$E$1039=$E$1107)* ($A$1016:$A$1039=$A1275) * ($D$1016:$D$1039= $D1275) * (K$1016:K$1039) ) * SUM(EF[CH4] * (EF[SATIM Code]= $D1275) )</f>
        <v>0</v>
      </c>
      <c r="L1275" s="3339">
        <f t="array" ref="L1275">SUM(($E$1016:$E$1039=$E$1107)* ($A$1016:$A$1039=$A1275) * ($D$1016:$D$1039= $D1275) * (L$1016:L$1039) ) * SUM(EF[CH4] * (EF[SATIM Code]= $D1275) )</f>
        <v>0</v>
      </c>
      <c r="M1275" s="3339">
        <f t="array" ref="M1275">SUM(($E$1016:$E$1039=$E$1107)* ($A$1016:$A$1039=$A1275) * ($D$1016:$D$1039= $D1275) * (M$1016:M$1039) ) * SUM(EF[CH4] * (EF[SATIM Code]= $D1275) )</f>
        <v>0</v>
      </c>
      <c r="N1275" s="3339">
        <f t="array" ref="N1275">SUM(($E$1016:$E$1039=$E$1107)* ($A$1016:$A$1039=$A1275) * ($D$1016:$D$1039= $D1275) * (N$1016:N$1039) ) * SUM(EF[CH4] * (EF[SATIM Code]= $D1275) )</f>
        <v>0</v>
      </c>
      <c r="O1275" s="3339">
        <f t="array" ref="O1275">SUM(($E$1016:$E$1039=$E$1107)* ($A$1016:$A$1039=$A1275) * ($D$1016:$D$1039= $D1275) * (O$1016:O$1039) ) * SUM(EF[CH4] * (EF[SATIM Code]= $D1275) )</f>
        <v>0</v>
      </c>
    </row>
    <row r="1276" spans="1:15" s="20" customFormat="1" hidden="1" outlineLevel="1">
      <c r="A1276" s="20" t="str">
        <f t="shared" ref="A1276:A1283" si="266">A1275</f>
        <v>OT</v>
      </c>
      <c r="B1276" s="3358" t="str">
        <f>INDEX(EF[UK Vector],MATCH(D1276,EF[SATIM Code],0))</f>
        <v>V.03</v>
      </c>
      <c r="C1276" s="3359" t="str">
        <f>INDEX(Vectors[Description], MATCH($B1276, Vectors[Code], 0))</f>
        <v>Solid hydrocarbons</v>
      </c>
      <c r="D1276" s="3349" t="s">
        <v>1640</v>
      </c>
      <c r="E1276" s="3351"/>
      <c r="F1276" s="3339">
        <f t="array" ref="F1276">SUM(($E$1016:$E$1039=$E$1107)* ($A$1016:$A$1039=$A1276) * ($D$1016:$D$1039= $D1276) * (F$1016:F$1039) ) * SUM(EF[CH4] * (EF[SATIM Code]= $D1276) )</f>
        <v>0</v>
      </c>
      <c r="G1276" s="3339">
        <f t="array" ref="G1276">SUM(($E$1016:$E$1039=$E$1107)* ($A$1016:$A$1039=$A1276) * ($D$1016:$D$1039= $D1276) * (G$1016:G$1039) ) * SUM(EF[CH4] * (EF[SATIM Code]= $D1276) )</f>
        <v>0</v>
      </c>
      <c r="H1276" s="3339">
        <f t="array" ref="H1276">SUM(($E$1016:$E$1039=$E$1107)* ($A$1016:$A$1039=$A1276) * ($D$1016:$D$1039= $D1276) * (H$1016:H$1039) ) * SUM(EF[CH4] * (EF[SATIM Code]= $D1276) )</f>
        <v>0</v>
      </c>
      <c r="I1276" s="3339">
        <f t="array" ref="I1276">SUM(($E$1016:$E$1039=$E$1107)* ($A$1016:$A$1039=$A1276) * ($D$1016:$D$1039= $D1276) * (I$1016:I$1039) ) * SUM(EF[CH4] * (EF[SATIM Code]= $D1276) )</f>
        <v>0</v>
      </c>
      <c r="J1276" s="3339">
        <f t="array" ref="J1276">SUM(($E$1016:$E$1039=$E$1107)* ($A$1016:$A$1039=$A1276) * ($D$1016:$D$1039= $D1276) * (J$1016:J$1039) ) * SUM(EF[CH4] * (EF[SATIM Code]= $D1276) )</f>
        <v>0</v>
      </c>
      <c r="K1276" s="3339">
        <f t="array" ref="K1276">SUM(($E$1016:$E$1039=$E$1107)* ($A$1016:$A$1039=$A1276) * ($D$1016:$D$1039= $D1276) * (K$1016:K$1039) ) * SUM(EF[CH4] * (EF[SATIM Code]= $D1276) )</f>
        <v>0</v>
      </c>
      <c r="L1276" s="3339">
        <f t="array" ref="L1276">SUM(($E$1016:$E$1039=$E$1107)* ($A$1016:$A$1039=$A1276) * ($D$1016:$D$1039= $D1276) * (L$1016:L$1039) ) * SUM(EF[CH4] * (EF[SATIM Code]= $D1276) )</f>
        <v>0</v>
      </c>
      <c r="M1276" s="3339">
        <f t="array" ref="M1276">SUM(($E$1016:$E$1039=$E$1107)* ($A$1016:$A$1039=$A1276) * ($D$1016:$D$1039= $D1276) * (M$1016:M$1039) ) * SUM(EF[CH4] * (EF[SATIM Code]= $D1276) )</f>
        <v>0</v>
      </c>
      <c r="N1276" s="3339">
        <f t="array" ref="N1276">SUM(($E$1016:$E$1039=$E$1107)* ($A$1016:$A$1039=$A1276) * ($D$1016:$D$1039= $D1276) * (N$1016:N$1039) ) * SUM(EF[CH4] * (EF[SATIM Code]= $D1276) )</f>
        <v>0</v>
      </c>
      <c r="O1276" s="3339">
        <f t="array" ref="O1276">SUM(($E$1016:$E$1039=$E$1107)* ($A$1016:$A$1039=$A1276) * ($D$1016:$D$1039= $D1276) * (O$1016:O$1039) ) * SUM(EF[CH4] * (EF[SATIM Code]= $D1276) )</f>
        <v>0</v>
      </c>
    </row>
    <row r="1277" spans="1:15" s="20" customFormat="1" hidden="1" outlineLevel="1">
      <c r="A1277" s="20" t="str">
        <f t="shared" si="266"/>
        <v>OT</v>
      </c>
      <c r="B1277" s="3358" t="str">
        <f>INDEX(EF[UK Vector],MATCH(D1277,EF[SATIM Code],0))</f>
        <v>V.05</v>
      </c>
      <c r="C1277" s="3359" t="str">
        <f>INDEX(Vectors[Description], MATCH($B1277, Vectors[Code], 0))</f>
        <v>Gaseous hydrocarbons</v>
      </c>
      <c r="D1277" s="3364" t="s">
        <v>1598</v>
      </c>
      <c r="E1277" s="3351"/>
      <c r="F1277" s="3339">
        <f t="array" ref="F1277">SUM(($E$1016:$E$1039=$E$1107)* ($A$1016:$A$1039=$A1277) * ($D$1016:$D$1039= $D1277) * (F$1016:F$1039) ) * SUM(EF[CH4] * (EF[SATIM Code]= $D1277) )</f>
        <v>0</v>
      </c>
      <c r="G1277" s="3339">
        <f t="array" ref="G1277">SUM(($E$1016:$E$1039=$E$1107)* ($A$1016:$A$1039=$A1277) * ($D$1016:$D$1039= $D1277) * (G$1016:G$1039) ) * SUM(EF[CH4] * (EF[SATIM Code]= $D1277) )</f>
        <v>0</v>
      </c>
      <c r="H1277" s="3339">
        <f t="array" ref="H1277">SUM(($E$1016:$E$1039=$E$1107)* ($A$1016:$A$1039=$A1277) * ($D$1016:$D$1039= $D1277) * (H$1016:H$1039) ) * SUM(EF[CH4] * (EF[SATIM Code]= $D1277) )</f>
        <v>0</v>
      </c>
      <c r="I1277" s="3339">
        <f t="array" ref="I1277">SUM(($E$1016:$E$1039=$E$1107)* ($A$1016:$A$1039=$A1277) * ($D$1016:$D$1039= $D1277) * (I$1016:I$1039) ) * SUM(EF[CH4] * (EF[SATIM Code]= $D1277) )</f>
        <v>0</v>
      </c>
      <c r="J1277" s="3339">
        <f t="array" ref="J1277">SUM(($E$1016:$E$1039=$E$1107)* ($A$1016:$A$1039=$A1277) * ($D$1016:$D$1039= $D1277) * (J$1016:J$1039) ) * SUM(EF[CH4] * (EF[SATIM Code]= $D1277) )</f>
        <v>0</v>
      </c>
      <c r="K1277" s="3339">
        <f t="array" ref="K1277">SUM(($E$1016:$E$1039=$E$1107)* ($A$1016:$A$1039=$A1277) * ($D$1016:$D$1039= $D1277) * (K$1016:K$1039) ) * SUM(EF[CH4] * (EF[SATIM Code]= $D1277) )</f>
        <v>0</v>
      </c>
      <c r="L1277" s="3339">
        <f t="array" ref="L1277">SUM(($E$1016:$E$1039=$E$1107)* ($A$1016:$A$1039=$A1277) * ($D$1016:$D$1039= $D1277) * (L$1016:L$1039) ) * SUM(EF[CH4] * (EF[SATIM Code]= $D1277) )</f>
        <v>0</v>
      </c>
      <c r="M1277" s="3339">
        <f t="array" ref="M1277">SUM(($E$1016:$E$1039=$E$1107)* ($A$1016:$A$1039=$A1277) * ($D$1016:$D$1039= $D1277) * (M$1016:M$1039) ) * SUM(EF[CH4] * (EF[SATIM Code]= $D1277) )</f>
        <v>0</v>
      </c>
      <c r="N1277" s="3339">
        <f t="array" ref="N1277">SUM(($E$1016:$E$1039=$E$1107)* ($A$1016:$A$1039=$A1277) * ($D$1016:$D$1039= $D1277) * (N$1016:N$1039) ) * SUM(EF[CH4] * (EF[SATIM Code]= $D1277) )</f>
        <v>0</v>
      </c>
      <c r="O1277" s="3339">
        <f t="array" ref="O1277">SUM(($E$1016:$E$1039=$E$1107)* ($A$1016:$A$1039=$A1277) * ($D$1016:$D$1039= $D1277) * (O$1016:O$1039) ) * SUM(EF[CH4] * (EF[SATIM Code]= $D1277) )</f>
        <v>0</v>
      </c>
    </row>
    <row r="1278" spans="1:15" s="20" customFormat="1" hidden="1" outlineLevel="1">
      <c r="A1278" s="20" t="str">
        <f t="shared" si="266"/>
        <v>OT</v>
      </c>
      <c r="B1278" s="3358" t="str">
        <f>INDEX(EF[UK Vector],MATCH(D1278,EF[SATIM Code],0))</f>
        <v>V.04</v>
      </c>
      <c r="C1278" s="3359" t="str">
        <f>INDEX(Vectors[Description], MATCH($B1278, Vectors[Code], 0))</f>
        <v>Liquid hydrocarbons</v>
      </c>
      <c r="D1278" s="3364" t="s">
        <v>1642</v>
      </c>
      <c r="E1278" s="3351"/>
      <c r="F1278" s="3339">
        <f t="array" ref="F1278">SUM(($E$1016:$E$1039=$E$1107)* ($A$1016:$A$1039=$A1278) * ($D$1016:$D$1039= $D1278) * (F$1016:F$1039) ) * SUM(EF[CH4] * (EF[SATIM Code]= $D1278) )</f>
        <v>0</v>
      </c>
      <c r="G1278" s="3339">
        <f t="array" ref="G1278">SUM(($E$1016:$E$1039=$E$1107)* ($A$1016:$A$1039=$A1278) * ($D$1016:$D$1039= $D1278) * (G$1016:G$1039) ) * SUM(EF[CH4] * (EF[SATIM Code]= $D1278) )</f>
        <v>0</v>
      </c>
      <c r="H1278" s="3339">
        <f t="array" ref="H1278">SUM(($E$1016:$E$1039=$E$1107)* ($A$1016:$A$1039=$A1278) * ($D$1016:$D$1039= $D1278) * (H$1016:H$1039) ) * SUM(EF[CH4] * (EF[SATIM Code]= $D1278) )</f>
        <v>0</v>
      </c>
      <c r="I1278" s="3339">
        <f t="array" ref="I1278">SUM(($E$1016:$E$1039=$E$1107)* ($A$1016:$A$1039=$A1278) * ($D$1016:$D$1039= $D1278) * (I$1016:I$1039) ) * SUM(EF[CH4] * (EF[SATIM Code]= $D1278) )</f>
        <v>0</v>
      </c>
      <c r="J1278" s="3339">
        <f t="array" ref="J1278">SUM(($E$1016:$E$1039=$E$1107)* ($A$1016:$A$1039=$A1278) * ($D$1016:$D$1039= $D1278) * (J$1016:J$1039) ) * SUM(EF[CH4] * (EF[SATIM Code]= $D1278) )</f>
        <v>0</v>
      </c>
      <c r="K1278" s="3339">
        <f t="array" ref="K1278">SUM(($E$1016:$E$1039=$E$1107)* ($A$1016:$A$1039=$A1278) * ($D$1016:$D$1039= $D1278) * (K$1016:K$1039) ) * SUM(EF[CH4] * (EF[SATIM Code]= $D1278) )</f>
        <v>0</v>
      </c>
      <c r="L1278" s="3339">
        <f t="array" ref="L1278">SUM(($E$1016:$E$1039=$E$1107)* ($A$1016:$A$1039=$A1278) * ($D$1016:$D$1039= $D1278) * (L$1016:L$1039) ) * SUM(EF[CH4] * (EF[SATIM Code]= $D1278) )</f>
        <v>0</v>
      </c>
      <c r="M1278" s="3339">
        <f t="array" ref="M1278">SUM(($E$1016:$E$1039=$E$1107)* ($A$1016:$A$1039=$A1278) * ($D$1016:$D$1039= $D1278) * (M$1016:M$1039) ) * SUM(EF[CH4] * (EF[SATIM Code]= $D1278) )</f>
        <v>0</v>
      </c>
      <c r="N1278" s="3339">
        <f t="array" ref="N1278">SUM(($E$1016:$E$1039=$E$1107)* ($A$1016:$A$1039=$A1278) * ($D$1016:$D$1039= $D1278) * (N$1016:N$1039) ) * SUM(EF[CH4] * (EF[SATIM Code]= $D1278) )</f>
        <v>0</v>
      </c>
      <c r="O1278" s="3339">
        <f t="array" ref="O1278">SUM(($E$1016:$E$1039=$E$1107)* ($A$1016:$A$1039=$A1278) * ($D$1016:$D$1039= $D1278) * (O$1016:O$1039) ) * SUM(EF[CH4] * (EF[SATIM Code]= $D1278) )</f>
        <v>0</v>
      </c>
    </row>
    <row r="1279" spans="1:15" s="20" customFormat="1" hidden="1" outlineLevel="1">
      <c r="A1279" s="20" t="str">
        <f t="shared" si="266"/>
        <v>OT</v>
      </c>
      <c r="B1279" s="3358" t="str">
        <f>INDEX(EF[UK Vector],MATCH(D1279,EF[SATIM Code],0))</f>
        <v>V.04</v>
      </c>
      <c r="C1279" s="3359" t="str">
        <f>INDEX(Vectors[Description], MATCH($B1279, Vectors[Code], 0))</f>
        <v>Liquid hydrocarbons</v>
      </c>
      <c r="D1279" s="3349" t="s">
        <v>1643</v>
      </c>
      <c r="E1279" s="3351"/>
      <c r="F1279" s="3339">
        <f t="array" ref="F1279">SUM(($E$1016:$E$1039=$E$1107)* ($A$1016:$A$1039=$A1279) * ($D$1016:$D$1039= $D1279) * (F$1016:F$1039) ) * SUM(EF[CH4] * (EF[SATIM Code]= $D1279) )</f>
        <v>0</v>
      </c>
      <c r="G1279" s="3339">
        <f t="array" ref="G1279">SUM(($E$1016:$E$1039=$E$1107)* ($A$1016:$A$1039=$A1279) * ($D$1016:$D$1039= $D1279) * (G$1016:G$1039) ) * SUM(EF[CH4] * (EF[SATIM Code]= $D1279) )</f>
        <v>0</v>
      </c>
      <c r="H1279" s="3339">
        <f t="array" ref="H1279">SUM(($E$1016:$E$1039=$E$1107)* ($A$1016:$A$1039=$A1279) * ($D$1016:$D$1039= $D1279) * (H$1016:H$1039) ) * SUM(EF[CH4] * (EF[SATIM Code]= $D1279) )</f>
        <v>0</v>
      </c>
      <c r="I1279" s="3339">
        <f t="array" ref="I1279">SUM(($E$1016:$E$1039=$E$1107)* ($A$1016:$A$1039=$A1279) * ($D$1016:$D$1039= $D1279) * (I$1016:I$1039) ) * SUM(EF[CH4] * (EF[SATIM Code]= $D1279) )</f>
        <v>0</v>
      </c>
      <c r="J1279" s="3339">
        <f t="array" ref="J1279">SUM(($E$1016:$E$1039=$E$1107)* ($A$1016:$A$1039=$A1279) * ($D$1016:$D$1039= $D1279) * (J$1016:J$1039) ) * SUM(EF[CH4] * (EF[SATIM Code]= $D1279) )</f>
        <v>0</v>
      </c>
      <c r="K1279" s="3339">
        <f t="array" ref="K1279">SUM(($E$1016:$E$1039=$E$1107)* ($A$1016:$A$1039=$A1279) * ($D$1016:$D$1039= $D1279) * (K$1016:K$1039) ) * SUM(EF[CH4] * (EF[SATIM Code]= $D1279) )</f>
        <v>0</v>
      </c>
      <c r="L1279" s="3339">
        <f t="array" ref="L1279">SUM(($E$1016:$E$1039=$E$1107)* ($A$1016:$A$1039=$A1279) * ($D$1016:$D$1039= $D1279) * (L$1016:L$1039) ) * SUM(EF[CH4] * (EF[SATIM Code]= $D1279) )</f>
        <v>0</v>
      </c>
      <c r="M1279" s="3339">
        <f t="array" ref="M1279">SUM(($E$1016:$E$1039=$E$1107)* ($A$1016:$A$1039=$A1279) * ($D$1016:$D$1039= $D1279) * (M$1016:M$1039) ) * SUM(EF[CH4] * (EF[SATIM Code]= $D1279) )</f>
        <v>0</v>
      </c>
      <c r="N1279" s="3339">
        <f t="array" ref="N1279">SUM(($E$1016:$E$1039=$E$1107)* ($A$1016:$A$1039=$A1279) * ($D$1016:$D$1039= $D1279) * (N$1016:N$1039) ) * SUM(EF[CH4] * (EF[SATIM Code]= $D1279) )</f>
        <v>0</v>
      </c>
      <c r="O1279" s="3339">
        <f t="array" ref="O1279">SUM(($E$1016:$E$1039=$E$1107)* ($A$1016:$A$1039=$A1279) * ($D$1016:$D$1039= $D1279) * (O$1016:O$1039) ) * SUM(EF[CH4] * (EF[SATIM Code]= $D1279) )</f>
        <v>0</v>
      </c>
    </row>
    <row r="1280" spans="1:15" s="20" customFormat="1" hidden="1" outlineLevel="1">
      <c r="A1280" s="20" t="str">
        <f t="shared" si="266"/>
        <v>OT</v>
      </c>
      <c r="B1280" s="3358" t="str">
        <f>INDEX(EF[UK Vector],MATCH(D1280,EF[SATIM Code],0))</f>
        <v>V.04</v>
      </c>
      <c r="C1280" s="3359" t="str">
        <f>INDEX(Vectors[Description], MATCH($B1280, Vectors[Code], 0))</f>
        <v>Liquid hydrocarbons</v>
      </c>
      <c r="D1280" s="3364" t="s">
        <v>1644</v>
      </c>
      <c r="E1280" s="3351"/>
      <c r="F1280" s="3339">
        <f t="array" ref="F1280">SUM(($E$1016:$E$1039=$E$1107)* ($A$1016:$A$1039=$A1280) * ($D$1016:$D$1039= $D1280) * (F$1016:F$1039) ) * SUM(EF[CH4] * (EF[SATIM Code]= $D1280) )</f>
        <v>0</v>
      </c>
      <c r="G1280" s="3339">
        <f t="array" ref="G1280">SUM(($E$1016:$E$1039=$E$1107)* ($A$1016:$A$1039=$A1280) * ($D$1016:$D$1039= $D1280) * (G$1016:G$1039) ) * SUM(EF[CH4] * (EF[SATIM Code]= $D1280) )</f>
        <v>0</v>
      </c>
      <c r="H1280" s="3339">
        <f t="array" ref="H1280">SUM(($E$1016:$E$1039=$E$1107)* ($A$1016:$A$1039=$A1280) * ($D$1016:$D$1039= $D1280) * (H$1016:H$1039) ) * SUM(EF[CH4] * (EF[SATIM Code]= $D1280) )</f>
        <v>0</v>
      </c>
      <c r="I1280" s="3339">
        <f t="array" ref="I1280">SUM(($E$1016:$E$1039=$E$1107)* ($A$1016:$A$1039=$A1280) * ($D$1016:$D$1039= $D1280) * (I$1016:I$1039) ) * SUM(EF[CH4] * (EF[SATIM Code]= $D1280) )</f>
        <v>0</v>
      </c>
      <c r="J1280" s="3339">
        <f t="array" ref="J1280">SUM(($E$1016:$E$1039=$E$1107)* ($A$1016:$A$1039=$A1280) * ($D$1016:$D$1039= $D1280) * (J$1016:J$1039) ) * SUM(EF[CH4] * (EF[SATIM Code]= $D1280) )</f>
        <v>0</v>
      </c>
      <c r="K1280" s="3339">
        <f t="array" ref="K1280">SUM(($E$1016:$E$1039=$E$1107)* ($A$1016:$A$1039=$A1280) * ($D$1016:$D$1039= $D1280) * (K$1016:K$1039) ) * SUM(EF[CH4] * (EF[SATIM Code]= $D1280) )</f>
        <v>0</v>
      </c>
      <c r="L1280" s="3339">
        <f t="array" ref="L1280">SUM(($E$1016:$E$1039=$E$1107)* ($A$1016:$A$1039=$A1280) * ($D$1016:$D$1039= $D1280) * (L$1016:L$1039) ) * SUM(EF[CH4] * (EF[SATIM Code]= $D1280) )</f>
        <v>0</v>
      </c>
      <c r="M1280" s="3339">
        <f t="array" ref="M1280">SUM(($E$1016:$E$1039=$E$1107)* ($A$1016:$A$1039=$A1280) * ($D$1016:$D$1039= $D1280) * (M$1016:M$1039) ) * SUM(EF[CH4] * (EF[SATIM Code]= $D1280) )</f>
        <v>0</v>
      </c>
      <c r="N1280" s="3339">
        <f t="array" ref="N1280">SUM(($E$1016:$E$1039=$E$1107)* ($A$1016:$A$1039=$A1280) * ($D$1016:$D$1039= $D1280) * (N$1016:N$1039) ) * SUM(EF[CH4] * (EF[SATIM Code]= $D1280) )</f>
        <v>0</v>
      </c>
      <c r="O1280" s="3339">
        <f t="array" ref="O1280">SUM(($E$1016:$E$1039=$E$1107)* ($A$1016:$A$1039=$A1280) * ($D$1016:$D$1039= $D1280) * (O$1016:O$1039) ) * SUM(EF[CH4] * (EF[SATIM Code]= $D1280) )</f>
        <v>0</v>
      </c>
    </row>
    <row r="1281" spans="1:28" s="20" customFormat="1" hidden="1" outlineLevel="1">
      <c r="A1281" s="20" t="str">
        <f t="shared" si="266"/>
        <v>OT</v>
      </c>
      <c r="B1281" s="3358" t="str">
        <f>INDEX(EF[UK Vector],MATCH(D1281,EF[SATIM Code],0))</f>
        <v>V.09</v>
      </c>
      <c r="C1281" s="3359" t="str">
        <f>INDEX(Vectors[Description], MATCH($B1281, Vectors[Code], 0))</f>
        <v>Dry biomass and waste</v>
      </c>
      <c r="D1281" s="3364" t="s">
        <v>1645</v>
      </c>
      <c r="E1281" s="3351"/>
      <c r="F1281" s="3339">
        <f t="array" ref="F1281">SUM(($E$1016:$E$1039=$E$1107)* ($A$1016:$A$1039=$A1281) * ($D$1016:$D$1039= $D1281) * (F$1016:F$1039) ) * SUM(EF[CH4] * (EF[SATIM Code]= $D1281) )</f>
        <v>0</v>
      </c>
      <c r="G1281" s="3339">
        <f t="array" ref="G1281">SUM(($E$1016:$E$1039=$E$1107)* ($A$1016:$A$1039=$A1281) * ($D$1016:$D$1039= $D1281) * (G$1016:G$1039) ) * SUM(EF[CH4] * (EF[SATIM Code]= $D1281) )</f>
        <v>0</v>
      </c>
      <c r="H1281" s="3339">
        <f t="array" ref="H1281">SUM(($E$1016:$E$1039=$E$1107)* ($A$1016:$A$1039=$A1281) * ($D$1016:$D$1039= $D1281) * (H$1016:H$1039) ) * SUM(EF[CH4] * (EF[SATIM Code]= $D1281) )</f>
        <v>0</v>
      </c>
      <c r="I1281" s="3339">
        <f t="array" ref="I1281">SUM(($E$1016:$E$1039=$E$1107)* ($A$1016:$A$1039=$A1281) * ($D$1016:$D$1039= $D1281) * (I$1016:I$1039) ) * SUM(EF[CH4] * (EF[SATIM Code]= $D1281) )</f>
        <v>0</v>
      </c>
      <c r="J1281" s="3339">
        <f t="array" ref="J1281">SUM(($E$1016:$E$1039=$E$1107)* ($A$1016:$A$1039=$A1281) * ($D$1016:$D$1039= $D1281) * (J$1016:J$1039) ) * SUM(EF[CH4] * (EF[SATIM Code]= $D1281) )</f>
        <v>0</v>
      </c>
      <c r="K1281" s="3339">
        <f t="array" ref="K1281">SUM(($E$1016:$E$1039=$E$1107)* ($A$1016:$A$1039=$A1281) * ($D$1016:$D$1039= $D1281) * (K$1016:K$1039) ) * SUM(EF[CH4] * (EF[SATIM Code]= $D1281) )</f>
        <v>0</v>
      </c>
      <c r="L1281" s="3339">
        <f t="array" ref="L1281">SUM(($E$1016:$E$1039=$E$1107)* ($A$1016:$A$1039=$A1281) * ($D$1016:$D$1039= $D1281) * (L$1016:L$1039) ) * SUM(EF[CH4] * (EF[SATIM Code]= $D1281) )</f>
        <v>0</v>
      </c>
      <c r="M1281" s="3339">
        <f t="array" ref="M1281">SUM(($E$1016:$E$1039=$E$1107)* ($A$1016:$A$1039=$A1281) * ($D$1016:$D$1039= $D1281) * (M$1016:M$1039) ) * SUM(EF[CH4] * (EF[SATIM Code]= $D1281) )</f>
        <v>0</v>
      </c>
      <c r="N1281" s="3339">
        <f t="array" ref="N1281">SUM(($E$1016:$E$1039=$E$1107)* ($A$1016:$A$1039=$A1281) * ($D$1016:$D$1039= $D1281) * (N$1016:N$1039) ) * SUM(EF[CH4] * (EF[SATIM Code]= $D1281) )</f>
        <v>0</v>
      </c>
      <c r="O1281" s="3339">
        <f t="array" ref="O1281">SUM(($E$1016:$E$1039=$E$1107)* ($A$1016:$A$1039=$A1281) * ($D$1016:$D$1039= $D1281) * (O$1016:O$1039) ) * SUM(EF[CH4] * (EF[SATIM Code]= $D1281) )</f>
        <v>0</v>
      </c>
    </row>
    <row r="1282" spans="1:28" s="20" customFormat="1" hidden="1" outlineLevel="1">
      <c r="A1282" s="20" t="str">
        <f t="shared" si="266"/>
        <v>OT</v>
      </c>
      <c r="B1282" s="3358" t="str">
        <f>INDEX(EF[UK Vector],MATCH(D1282,EF[SATIM Code],0))</f>
        <v>V.09</v>
      </c>
      <c r="C1282" s="3359" t="str">
        <f>INDEX(Vectors[Description], MATCH($B1282, Vectors[Code], 0))</f>
        <v>Dry biomass and waste</v>
      </c>
      <c r="D1282" s="3346" t="s">
        <v>1646</v>
      </c>
      <c r="E1282" s="3351"/>
      <c r="F1282" s="3339">
        <f t="array" ref="F1282">SUM(($E$1016:$E$1039=$E$1107)* ($A$1016:$A$1039=$A1282) * ($D$1016:$D$1039= $D1282) * (F$1016:F$1039) ) * SUM(EF[CH4] * (EF[SATIM Code]= $D1282) )</f>
        <v>0</v>
      </c>
      <c r="G1282" s="3339">
        <f t="array" ref="G1282">SUM(($E$1016:$E$1039=$E$1107)* ($A$1016:$A$1039=$A1282) * ($D$1016:$D$1039= $D1282) * (G$1016:G$1039) ) * SUM(EF[CH4] * (EF[SATIM Code]= $D1282) )</f>
        <v>0</v>
      </c>
      <c r="H1282" s="3339">
        <f t="array" ref="H1282">SUM(($E$1016:$E$1039=$E$1107)* ($A$1016:$A$1039=$A1282) * ($D$1016:$D$1039= $D1282) * (H$1016:H$1039) ) * SUM(EF[CH4] * (EF[SATIM Code]= $D1282) )</f>
        <v>0</v>
      </c>
      <c r="I1282" s="3339">
        <f t="array" ref="I1282">SUM(($E$1016:$E$1039=$E$1107)* ($A$1016:$A$1039=$A1282) * ($D$1016:$D$1039= $D1282) * (I$1016:I$1039) ) * SUM(EF[CH4] * (EF[SATIM Code]= $D1282) )</f>
        <v>0</v>
      </c>
      <c r="J1282" s="3339">
        <f t="array" ref="J1282">SUM(($E$1016:$E$1039=$E$1107)* ($A$1016:$A$1039=$A1282) * ($D$1016:$D$1039= $D1282) * (J$1016:J$1039) ) * SUM(EF[CH4] * (EF[SATIM Code]= $D1282) )</f>
        <v>0</v>
      </c>
      <c r="K1282" s="3339">
        <f t="array" ref="K1282">SUM(($E$1016:$E$1039=$E$1107)* ($A$1016:$A$1039=$A1282) * ($D$1016:$D$1039= $D1282) * (K$1016:K$1039) ) * SUM(EF[CH4] * (EF[SATIM Code]= $D1282) )</f>
        <v>0</v>
      </c>
      <c r="L1282" s="3339">
        <f t="array" ref="L1282">SUM(($E$1016:$E$1039=$E$1107)* ($A$1016:$A$1039=$A1282) * ($D$1016:$D$1039= $D1282) * (L$1016:L$1039) ) * SUM(EF[CH4] * (EF[SATIM Code]= $D1282) )</f>
        <v>0</v>
      </c>
      <c r="M1282" s="3339">
        <f t="array" ref="M1282">SUM(($E$1016:$E$1039=$E$1107)* ($A$1016:$A$1039=$A1282) * ($D$1016:$D$1039= $D1282) * (M$1016:M$1039) ) * SUM(EF[CH4] * (EF[SATIM Code]= $D1282) )</f>
        <v>0</v>
      </c>
      <c r="N1282" s="3339">
        <f t="array" ref="N1282">SUM(($E$1016:$E$1039=$E$1107)* ($A$1016:$A$1039=$A1282) * ($D$1016:$D$1039= $D1282) * (N$1016:N$1039) ) * SUM(EF[CH4] * (EF[SATIM Code]= $D1282) )</f>
        <v>0</v>
      </c>
      <c r="O1282" s="3339">
        <f t="array" ref="O1282">SUM(($E$1016:$E$1039=$E$1107)* ($A$1016:$A$1039=$A1282) * ($D$1016:$D$1039= $D1282) * (O$1016:O$1039) ) * SUM(EF[CH4] * (EF[SATIM Code]= $D1282) )</f>
        <v>0</v>
      </c>
    </row>
    <row r="1283" spans="1:28" s="20" customFormat="1" hidden="1" outlineLevel="1">
      <c r="A1283" s="527" t="str">
        <f t="shared" si="266"/>
        <v>OT</v>
      </c>
      <c r="B1283" s="3400" t="str">
        <f>INDEX(EF[UK Vector],MATCH(D1283,EF[SATIM Code],0))</f>
        <v>V.16</v>
      </c>
      <c r="C1283" s="3370" t="str">
        <f>INDEX(Vectors[Description], MATCH($B1283, Vectors[Code], 0))</f>
        <v>Other Waste</v>
      </c>
      <c r="D1283" s="3342" t="s">
        <v>1647</v>
      </c>
      <c r="E1283" s="3351"/>
      <c r="F1283" s="3339">
        <f t="array" ref="F1283">SUM(($E$1016:$E$1039=$E$1107)* ($A$1016:$A$1039=$A1283) * ($D$1016:$D$1039= $D1283) * (F$1016:F$1039) ) * SUM(EF[CH4] * (EF[SATIM Code]= $D1283) )</f>
        <v>0</v>
      </c>
      <c r="G1283" s="3339">
        <f t="array" ref="G1283">SUM(($E$1016:$E$1039=$E$1107)* ($A$1016:$A$1039=$A1283) * ($D$1016:$D$1039= $D1283) * (G$1016:G$1039) ) * SUM(EF[CH4] * (EF[SATIM Code]= $D1283) )</f>
        <v>0</v>
      </c>
      <c r="H1283" s="3339">
        <f t="array" ref="H1283">SUM(($E$1016:$E$1039=$E$1107)* ($A$1016:$A$1039=$A1283) * ($D$1016:$D$1039= $D1283) * (H$1016:H$1039) ) * SUM(EF[CH4] * (EF[SATIM Code]= $D1283) )</f>
        <v>0</v>
      </c>
      <c r="I1283" s="3339">
        <f t="array" ref="I1283">SUM(($E$1016:$E$1039=$E$1107)* ($A$1016:$A$1039=$A1283) * ($D$1016:$D$1039= $D1283) * (I$1016:I$1039) ) * SUM(EF[CH4] * (EF[SATIM Code]= $D1283) )</f>
        <v>0</v>
      </c>
      <c r="J1283" s="3339">
        <f t="array" ref="J1283">SUM(($E$1016:$E$1039=$E$1107)* ($A$1016:$A$1039=$A1283) * ($D$1016:$D$1039= $D1283) * (J$1016:J$1039) ) * SUM(EF[CH4] * (EF[SATIM Code]= $D1283) )</f>
        <v>0</v>
      </c>
      <c r="K1283" s="3339">
        <f t="array" ref="K1283">SUM(($E$1016:$E$1039=$E$1107)* ($A$1016:$A$1039=$A1283) * ($D$1016:$D$1039= $D1283) * (K$1016:K$1039) ) * SUM(EF[CH4] * (EF[SATIM Code]= $D1283) )</f>
        <v>0</v>
      </c>
      <c r="L1283" s="3339">
        <f t="array" ref="L1283">SUM(($E$1016:$E$1039=$E$1107)* ($A$1016:$A$1039=$A1283) * ($D$1016:$D$1039= $D1283) * (L$1016:L$1039) ) * SUM(EF[CH4] * (EF[SATIM Code]= $D1283) )</f>
        <v>0</v>
      </c>
      <c r="M1283" s="3339">
        <f t="array" ref="M1283">SUM(($E$1016:$E$1039=$E$1107)* ($A$1016:$A$1039=$A1283) * ($D$1016:$D$1039= $D1283) * (M$1016:M$1039) ) * SUM(EF[CH4] * (EF[SATIM Code]= $D1283) )</f>
        <v>0</v>
      </c>
      <c r="N1283" s="3339">
        <f t="array" ref="N1283">SUM(($E$1016:$E$1039=$E$1107)* ($A$1016:$A$1039=$A1283) * ($D$1016:$D$1039= $D1283) * (N$1016:N$1039) ) * SUM(EF[CH4] * (EF[SATIM Code]= $D1283) )</f>
        <v>0</v>
      </c>
      <c r="O1283" s="3339">
        <f t="array" ref="O1283">SUM(($E$1016:$E$1039=$E$1107)* ($A$1016:$A$1039=$A1283) * ($D$1016:$D$1039= $D1283) * (O$1016:O$1039) ) * SUM(EF[CH4] * (EF[SATIM Code]= $D1283) )</f>
        <v>0</v>
      </c>
    </row>
    <row r="1284" spans="1:28" s="20" customFormat="1" hidden="1" outlineLevel="1">
      <c r="A1284" s="527"/>
      <c r="B1284" s="3400"/>
      <c r="C1284" s="3370"/>
      <c r="D1284" s="3342"/>
      <c r="E1284" s="3351"/>
      <c r="F1284" s="3338"/>
      <c r="G1284" s="3338"/>
      <c r="H1284" s="3338"/>
      <c r="I1284" s="3338"/>
      <c r="J1284" s="3338"/>
      <c r="K1284" s="3338"/>
      <c r="L1284" s="3338"/>
      <c r="M1284" s="3338"/>
      <c r="N1284" s="3338"/>
      <c r="O1284" s="3338"/>
    </row>
    <row r="1285" spans="1:28" s="20" customFormat="1" hidden="1" outlineLevel="1">
      <c r="B1285" s="1019"/>
      <c r="D1285" s="18"/>
      <c r="E1285" s="152"/>
      <c r="F1285" s="122"/>
      <c r="G1285" s="122"/>
      <c r="H1285" s="122"/>
      <c r="I1285" s="122"/>
      <c r="J1285" s="122"/>
      <c r="K1285" s="122"/>
      <c r="L1285" s="122"/>
      <c r="M1285" s="122"/>
      <c r="N1285" s="122"/>
      <c r="O1285" s="122"/>
    </row>
    <row r="1286" spans="1:28" s="20" customFormat="1">
      <c r="A1286" s="1020" t="str">
        <f t="shared" ref="A1286:A1293" si="267">C20</f>
        <v>MI</v>
      </c>
      <c r="B1286" s="152"/>
      <c r="C1286" s="1020" t="str">
        <f t="shared" ref="C1286:C1293" si="268">D20</f>
        <v>Mining SIC2</v>
      </c>
      <c r="D1286" s="132"/>
      <c r="E1286" s="152"/>
      <c r="F1286" s="122">
        <f t="array" ref="F1286">SUM( ($A$1205:$A$1284=$A1286)  * (F$1205:F$1284) )</f>
        <v>0</v>
      </c>
      <c r="G1286" s="122">
        <f t="array" ref="G1286">SUM( ($A$1205:$A$1284=$A1286)  * (G$1205:G$1284) )</f>
        <v>0</v>
      </c>
      <c r="H1286" s="122">
        <f t="array" ref="H1286">SUM( ($A$1205:$A$1284=$A1286)  * (H$1205:H$1284) )</f>
        <v>0</v>
      </c>
      <c r="I1286" s="122">
        <f t="array" ref="I1286">SUM( ($A$1205:$A$1284=$A1286)  * (I$1205:I$1284) )</f>
        <v>0</v>
      </c>
      <c r="J1286" s="122">
        <f t="array" ref="J1286">SUM( ($A$1205:$A$1284=$A1286)  * (J$1205:J$1284) )</f>
        <v>0</v>
      </c>
      <c r="K1286" s="122">
        <f t="array" ref="K1286">SUM( ($A$1205:$A$1284=$A1286)  * (K$1205:K$1284) )</f>
        <v>0</v>
      </c>
      <c r="L1286" s="122">
        <f t="array" ref="L1286">SUM( ($A$1205:$A$1284=$A1286)  * (L$1205:L$1284) )</f>
        <v>0</v>
      </c>
      <c r="M1286" s="122">
        <f t="array" ref="M1286">SUM( ($A$1205:$A$1284=$A1286)  * (M$1205:M$1284) )</f>
        <v>0</v>
      </c>
      <c r="N1286" s="122">
        <f t="array" ref="N1286">SUM( ($A$1205:$A$1284=$A1286)  * (N$1205:N$1284) )</f>
        <v>0</v>
      </c>
      <c r="O1286" s="122">
        <f t="array" ref="O1286">SUM( ($A$1205:$A$1284=$A1286)  * (O$1205:O$1284) )</f>
        <v>0</v>
      </c>
    </row>
    <row r="1287" spans="1:28" s="20" customFormat="1">
      <c r="A1287" s="3417" t="str">
        <f t="shared" si="267"/>
        <v>IS</v>
      </c>
      <c r="B1287" s="152"/>
      <c r="C1287" s="3417" t="str">
        <f t="shared" si="268"/>
        <v>Iron  &amp; Steel  - 351</v>
      </c>
      <c r="D1287" s="132"/>
      <c r="E1287" s="152"/>
      <c r="F1287" s="122">
        <f t="array" ref="F1287">SUM( ($A$1205:$A$1284=$A1287)  * (F$1205:F$1284) )</f>
        <v>1.0552580450999998E-3</v>
      </c>
      <c r="G1287" s="122">
        <f t="array" ref="G1287">SUM( ($A$1205:$A$1284=$A1287)  * (G$1205:G$1284) )</f>
        <v>1.2220481922113604E-3</v>
      </c>
      <c r="H1287" s="122">
        <f t="array" ref="H1287">SUM( ($A$1205:$A$1284=$A1287)  * (H$1205:H$1284) )</f>
        <v>1.5356725190120754E-3</v>
      </c>
      <c r="I1287" s="122">
        <f t="array" ref="I1287">SUM( ($A$1205:$A$1284=$A1287)  * (I$1205:I$1284) )</f>
        <v>1.9408031817241145E-3</v>
      </c>
      <c r="J1287" s="122">
        <f t="array" ref="J1287">SUM( ($A$1205:$A$1284=$A1287)  * (J$1205:J$1284) )</f>
        <v>2.4388838489943121E-3</v>
      </c>
      <c r="K1287" s="122">
        <f t="array" ref="K1287">SUM( ($A$1205:$A$1284=$A1287)  * (K$1205:K$1284) )</f>
        <v>3.064726810356942E-3</v>
      </c>
      <c r="L1287" s="122">
        <f t="array" ref="L1287">SUM( ($A$1205:$A$1284=$A1287)  * (L$1205:L$1284) )</f>
        <v>3.768091181508725E-3</v>
      </c>
      <c r="M1287" s="122">
        <f t="array" ref="M1287">SUM( ($A$1205:$A$1284=$A1287)  * (M$1205:M$1284) )</f>
        <v>4.5521958129774347E-3</v>
      </c>
      <c r="N1287" s="122">
        <f t="array" ref="N1287">SUM( ($A$1205:$A$1284=$A1287)  * (N$1205:N$1284) )</f>
        <v>5.3699066220024736E-3</v>
      </c>
      <c r="O1287" s="122">
        <f t="array" ref="O1287">SUM( ($A$1205:$A$1284=$A1287)  * (O$1205:O$1284) )</f>
        <v>6.2909540576489243E-3</v>
      </c>
    </row>
    <row r="1288" spans="1:28" s="20" customFormat="1">
      <c r="A1288" s="3417" t="str">
        <f t="shared" si="267"/>
        <v>CP</v>
      </c>
      <c r="B1288" s="152"/>
      <c r="C1288" s="3417" t="str">
        <f t="shared" si="268"/>
        <v>Chemicals  -33</v>
      </c>
      <c r="D1288" s="132"/>
      <c r="E1288" s="152"/>
      <c r="F1288" s="122">
        <f t="array" ref="F1288">SUM( ($A$1205:$A$1284=$A1288)  * (F$1205:F$1284) )</f>
        <v>0</v>
      </c>
      <c r="G1288" s="122">
        <f t="array" ref="G1288">SUM( ($A$1205:$A$1284=$A1288)  * (G$1205:G$1284) )</f>
        <v>0</v>
      </c>
      <c r="H1288" s="122">
        <f t="array" ref="H1288">SUM( ($A$1205:$A$1284=$A1288)  * (H$1205:H$1284) )</f>
        <v>0</v>
      </c>
      <c r="I1288" s="122">
        <f t="array" ref="I1288">SUM( ($A$1205:$A$1284=$A1288)  * (I$1205:I$1284) )</f>
        <v>0</v>
      </c>
      <c r="J1288" s="122">
        <f t="array" ref="J1288">SUM( ($A$1205:$A$1284=$A1288)  * (J$1205:J$1284) )</f>
        <v>0</v>
      </c>
      <c r="K1288" s="122">
        <f t="array" ref="K1288">SUM( ($A$1205:$A$1284=$A1288)  * (K$1205:K$1284) )</f>
        <v>0</v>
      </c>
      <c r="L1288" s="122">
        <f t="array" ref="L1288">SUM( ($A$1205:$A$1284=$A1288)  * (L$1205:L$1284) )</f>
        <v>0</v>
      </c>
      <c r="M1288" s="122">
        <f t="array" ref="M1288">SUM( ($A$1205:$A$1284=$A1288)  * (M$1205:M$1284) )</f>
        <v>0</v>
      </c>
      <c r="N1288" s="122">
        <f t="array" ref="N1288">SUM( ($A$1205:$A$1284=$A1288)  * (N$1205:N$1284) )</f>
        <v>0</v>
      </c>
      <c r="O1288" s="122">
        <f t="array" ref="O1288">SUM( ($A$1205:$A$1284=$A1288)  * (O$1205:O$1284) )</f>
        <v>0</v>
      </c>
    </row>
    <row r="1289" spans="1:28" s="20" customFormat="1">
      <c r="A1289" s="3417" t="str">
        <f t="shared" si="267"/>
        <v>NF</v>
      </c>
      <c r="B1289" s="152"/>
      <c r="C1289" s="3417" t="str">
        <f t="shared" si="268"/>
        <v>Non-Ferrous metals  - 352</v>
      </c>
      <c r="D1289" s="132"/>
      <c r="E1289" s="152"/>
      <c r="F1289" s="122">
        <f t="array" ref="F1289">SUM( ($A$1205:$A$1284=$A1289)  * (F$1205:F$1284) )</f>
        <v>0</v>
      </c>
      <c r="G1289" s="122">
        <f t="array" ref="G1289">SUM( ($A$1205:$A$1284=$A1289)  * (G$1205:G$1284) )</f>
        <v>0</v>
      </c>
      <c r="H1289" s="122">
        <f t="array" ref="H1289">SUM( ($A$1205:$A$1284=$A1289)  * (H$1205:H$1284) )</f>
        <v>0</v>
      </c>
      <c r="I1289" s="122">
        <f t="array" ref="I1289">SUM( ($A$1205:$A$1284=$A1289)  * (I$1205:I$1284) )</f>
        <v>0</v>
      </c>
      <c r="J1289" s="122">
        <f t="array" ref="J1289">SUM( ($A$1205:$A$1284=$A1289)  * (J$1205:J$1284) )</f>
        <v>0</v>
      </c>
      <c r="K1289" s="122">
        <f t="array" ref="K1289">SUM( ($A$1205:$A$1284=$A1289)  * (K$1205:K$1284) )</f>
        <v>0</v>
      </c>
      <c r="L1289" s="122">
        <f t="array" ref="L1289">SUM( ($A$1205:$A$1284=$A1289)  * (L$1205:L$1284) )</f>
        <v>0</v>
      </c>
      <c r="M1289" s="122">
        <f t="array" ref="M1289">SUM( ($A$1205:$A$1284=$A1289)  * (M$1205:M$1284) )</f>
        <v>0</v>
      </c>
      <c r="N1289" s="122">
        <f t="array" ref="N1289">SUM( ($A$1205:$A$1284=$A1289)  * (N$1205:N$1284) )</f>
        <v>0</v>
      </c>
      <c r="O1289" s="122">
        <f t="array" ref="O1289">SUM( ($A$1205:$A$1284=$A1289)  * (O$1205:O$1284) )</f>
        <v>0</v>
      </c>
    </row>
    <row r="1290" spans="1:28" s="20" customFormat="1">
      <c r="A1290" s="3417" t="str">
        <f t="shared" si="267"/>
        <v>NM</v>
      </c>
      <c r="B1290" s="152"/>
      <c r="C1290" s="3417" t="str">
        <f t="shared" si="268"/>
        <v>N.M.M Products  -34</v>
      </c>
      <c r="D1290" s="132"/>
      <c r="E1290" s="152"/>
      <c r="F1290" s="122">
        <f t="array" ref="F1290">SUM( ($A$1205:$A$1284=$A1290)  * (F$1205:F$1284) )</f>
        <v>0</v>
      </c>
      <c r="G1290" s="122">
        <f t="array" ref="G1290">SUM( ($A$1205:$A$1284=$A1290)  * (G$1205:G$1284) )</f>
        <v>0</v>
      </c>
      <c r="H1290" s="122">
        <f t="array" ref="H1290">SUM( ($A$1205:$A$1284=$A1290)  * (H$1205:H$1284) )</f>
        <v>0</v>
      </c>
      <c r="I1290" s="122">
        <f t="array" ref="I1290">SUM( ($A$1205:$A$1284=$A1290)  * (I$1205:I$1284) )</f>
        <v>0</v>
      </c>
      <c r="J1290" s="122">
        <f t="array" ref="J1290">SUM( ($A$1205:$A$1284=$A1290)  * (J$1205:J$1284) )</f>
        <v>0</v>
      </c>
      <c r="K1290" s="122">
        <f t="array" ref="K1290">SUM( ($A$1205:$A$1284=$A1290)  * (K$1205:K$1284) )</f>
        <v>0</v>
      </c>
      <c r="L1290" s="122">
        <f t="array" ref="L1290">SUM( ($A$1205:$A$1284=$A1290)  * (L$1205:L$1284) )</f>
        <v>0</v>
      </c>
      <c r="M1290" s="122">
        <f t="array" ref="M1290">SUM( ($A$1205:$A$1284=$A1290)  * (M$1205:M$1284) )</f>
        <v>0</v>
      </c>
      <c r="N1290" s="122">
        <f t="array" ref="N1290">SUM( ($A$1205:$A$1284=$A1290)  * (N$1205:N$1284) )</f>
        <v>0</v>
      </c>
      <c r="O1290" s="122">
        <f t="array" ref="O1290">SUM( ($A$1205:$A$1284=$A1290)  * (O$1205:O$1284) )</f>
        <v>0</v>
      </c>
    </row>
    <row r="1291" spans="1:28" s="20" customFormat="1">
      <c r="A1291" s="3417" t="str">
        <f t="shared" si="267"/>
        <v>FB</v>
      </c>
      <c r="B1291" s="152"/>
      <c r="C1291" s="3417" t="str">
        <f t="shared" si="268"/>
        <v>Food, Beverage &amp; Tabacco  - 30</v>
      </c>
      <c r="D1291" s="132"/>
      <c r="E1291" s="152"/>
      <c r="F1291" s="122">
        <f t="array" ref="F1291">SUM( ($A$1205:$A$1284=$A1291)  * (F$1205:F$1284) )</f>
        <v>0</v>
      </c>
      <c r="G1291" s="122">
        <f t="array" ref="G1291">SUM( ($A$1205:$A$1284=$A1291)  * (G$1205:G$1284) )</f>
        <v>0</v>
      </c>
      <c r="H1291" s="122">
        <f t="array" ref="H1291">SUM( ($A$1205:$A$1284=$A1291)  * (H$1205:H$1284) )</f>
        <v>0</v>
      </c>
      <c r="I1291" s="122">
        <f t="array" ref="I1291">SUM( ($A$1205:$A$1284=$A1291)  * (I$1205:I$1284) )</f>
        <v>0</v>
      </c>
      <c r="J1291" s="122">
        <f t="array" ref="J1291">SUM( ($A$1205:$A$1284=$A1291)  * (J$1205:J$1284) )</f>
        <v>0</v>
      </c>
      <c r="K1291" s="122">
        <f t="array" ref="K1291">SUM( ($A$1205:$A$1284=$A1291)  * (K$1205:K$1284) )</f>
        <v>0</v>
      </c>
      <c r="L1291" s="122">
        <f t="array" ref="L1291">SUM( ($A$1205:$A$1284=$A1291)  * (L$1205:L$1284) )</f>
        <v>0</v>
      </c>
      <c r="M1291" s="122">
        <f t="array" ref="M1291">SUM( ($A$1205:$A$1284=$A1291)  * (M$1205:M$1284) )</f>
        <v>0</v>
      </c>
      <c r="N1291" s="122">
        <f t="array" ref="N1291">SUM( ($A$1205:$A$1284=$A1291)  * (N$1205:N$1284) )</f>
        <v>0</v>
      </c>
      <c r="O1291" s="122">
        <f t="array" ref="O1291">SUM( ($A$1205:$A$1284=$A1291)  * (O$1205:O$1284) )</f>
        <v>0</v>
      </c>
    </row>
    <row r="1292" spans="1:28" s="20" customFormat="1">
      <c r="A1292" s="3417" t="str">
        <f t="shared" si="267"/>
        <v>PP</v>
      </c>
      <c r="B1292" s="152"/>
      <c r="C1292" s="3417" t="str">
        <f t="shared" si="268"/>
        <v>Pulp &amp; Paper Products  -323</v>
      </c>
      <c r="D1292" s="132"/>
      <c r="E1292" s="152"/>
      <c r="F1292" s="122">
        <f t="array" ref="F1292">SUM( ($A$1205:$A$1284=$A1292)  * (F$1205:F$1284) )</f>
        <v>0</v>
      </c>
      <c r="G1292" s="122">
        <f t="array" ref="G1292">SUM( ($A$1205:$A$1284=$A1292)  * (G$1205:G$1284) )</f>
        <v>0</v>
      </c>
      <c r="H1292" s="122">
        <f t="array" ref="H1292">SUM( ($A$1205:$A$1284=$A1292)  * (H$1205:H$1284) )</f>
        <v>0</v>
      </c>
      <c r="I1292" s="122">
        <f t="array" ref="I1292">SUM( ($A$1205:$A$1284=$A1292)  * (I$1205:I$1284) )</f>
        <v>0</v>
      </c>
      <c r="J1292" s="122">
        <f t="array" ref="J1292">SUM( ($A$1205:$A$1284=$A1292)  * (J$1205:J$1284) )</f>
        <v>0</v>
      </c>
      <c r="K1292" s="122">
        <f t="array" ref="K1292">SUM( ($A$1205:$A$1284=$A1292)  * (K$1205:K$1284) )</f>
        <v>0</v>
      </c>
      <c r="L1292" s="122">
        <f t="array" ref="L1292">SUM( ($A$1205:$A$1284=$A1292)  * (L$1205:L$1284) )</f>
        <v>0</v>
      </c>
      <c r="M1292" s="122">
        <f t="array" ref="M1292">SUM( ($A$1205:$A$1284=$A1292)  * (M$1205:M$1284) )</f>
        <v>0</v>
      </c>
      <c r="N1292" s="122">
        <f t="array" ref="N1292">SUM( ($A$1205:$A$1284=$A1292)  * (N$1205:N$1284) )</f>
        <v>0</v>
      </c>
      <c r="O1292" s="122">
        <f t="array" ref="O1292">SUM( ($A$1205:$A$1284=$A1292)  * (O$1205:O$1284) )</f>
        <v>0</v>
      </c>
    </row>
    <row r="1293" spans="1:28" s="20" customFormat="1">
      <c r="A1293" s="3417" t="str">
        <f t="shared" si="267"/>
        <v>OT</v>
      </c>
      <c r="B1293" s="152"/>
      <c r="C1293" s="3417" t="str">
        <f t="shared" si="268"/>
        <v>Other</v>
      </c>
      <c r="D1293" s="1963"/>
      <c r="E1293" s="472"/>
      <c r="F1293" s="122">
        <f t="array" ref="F1293">SUM( ($A$1205:$A$1284=$A1293)  * (F$1205:F$1284) )</f>
        <v>0</v>
      </c>
      <c r="G1293" s="122">
        <f t="array" ref="G1293">SUM( ($A$1205:$A$1284=$A1293)  * (G$1205:G$1284) )</f>
        <v>0</v>
      </c>
      <c r="H1293" s="122">
        <f t="array" ref="H1293">SUM( ($A$1205:$A$1284=$A1293)  * (H$1205:H$1284) )</f>
        <v>0</v>
      </c>
      <c r="I1293" s="122">
        <f t="array" ref="I1293">SUM( ($A$1205:$A$1284=$A1293)  * (I$1205:I$1284) )</f>
        <v>0</v>
      </c>
      <c r="J1293" s="122">
        <f t="array" ref="J1293">SUM( ($A$1205:$A$1284=$A1293)  * (J$1205:J$1284) )</f>
        <v>0</v>
      </c>
      <c r="K1293" s="122">
        <f t="array" ref="K1293">SUM( ($A$1205:$A$1284=$A1293)  * (K$1205:K$1284) )</f>
        <v>0</v>
      </c>
      <c r="L1293" s="122">
        <f t="array" ref="L1293">SUM( ($A$1205:$A$1284=$A1293)  * (L$1205:L$1284) )</f>
        <v>0</v>
      </c>
      <c r="M1293" s="122">
        <f t="array" ref="M1293">SUM( ($A$1205:$A$1284=$A1293)  * (M$1205:M$1284) )</f>
        <v>0</v>
      </c>
      <c r="N1293" s="122">
        <f t="array" ref="N1293">SUM( ($A$1205:$A$1284=$A1293)  * (N$1205:N$1284) )</f>
        <v>0</v>
      </c>
      <c r="O1293" s="122">
        <f t="array" ref="O1293">SUM( ($A$1205:$A$1284=$A1293)  * (O$1205:O$1284) )</f>
        <v>0</v>
      </c>
      <c r="S1293" s="794"/>
      <c r="T1293" s="794"/>
      <c r="U1293" s="794"/>
      <c r="V1293" s="794"/>
      <c r="W1293" s="794"/>
      <c r="X1293" s="794"/>
      <c r="Y1293" s="794"/>
      <c r="Z1293" s="794"/>
      <c r="AA1293" s="794"/>
      <c r="AB1293" s="794"/>
    </row>
    <row r="1294" spans="1:28" s="20" customFormat="1">
      <c r="B1294" s="1019"/>
      <c r="C1294" s="2799"/>
      <c r="D1294" s="1953"/>
      <c r="E1294" s="472"/>
      <c r="F1294" s="23"/>
      <c r="G1294" s="23"/>
      <c r="H1294" s="23"/>
      <c r="I1294" s="23"/>
      <c r="J1294" s="23"/>
      <c r="K1294" s="23"/>
      <c r="L1294" s="23"/>
      <c r="M1294" s="23"/>
      <c r="N1294" s="23"/>
      <c r="O1294" s="23"/>
      <c r="S1294" s="794"/>
      <c r="T1294" s="794"/>
      <c r="U1294" s="794"/>
      <c r="V1294" s="794"/>
      <c r="W1294" s="794"/>
      <c r="X1294" s="794"/>
      <c r="Y1294" s="794"/>
      <c r="Z1294" s="794"/>
      <c r="AA1294" s="794"/>
      <c r="AB1294" s="794"/>
    </row>
    <row r="1295" spans="1:28" s="20" customFormat="1" ht="14.25">
      <c r="B1295" s="1019"/>
      <c r="C1295" s="1020" t="s">
        <v>610</v>
      </c>
      <c r="D1295" s="1953"/>
      <c r="E1295" s="578" t="s">
        <v>547</v>
      </c>
      <c r="F1295" s="1704">
        <f t="shared" ref="F1295:O1295" si="269">SUM(F1286:F1294)</f>
        <v>1.0552580450999998E-3</v>
      </c>
      <c r="G1295" s="1704">
        <f t="shared" si="269"/>
        <v>1.2220481922113604E-3</v>
      </c>
      <c r="H1295" s="1704">
        <f t="shared" si="269"/>
        <v>1.5356725190120754E-3</v>
      </c>
      <c r="I1295" s="1704">
        <f t="shared" si="269"/>
        <v>1.9408031817241145E-3</v>
      </c>
      <c r="J1295" s="1704">
        <f t="shared" si="269"/>
        <v>2.4388838489943121E-3</v>
      </c>
      <c r="K1295" s="1704">
        <f t="shared" si="269"/>
        <v>3.064726810356942E-3</v>
      </c>
      <c r="L1295" s="1704">
        <f t="shared" si="269"/>
        <v>3.768091181508725E-3</v>
      </c>
      <c r="M1295" s="1704">
        <f t="shared" si="269"/>
        <v>4.5521958129774347E-3</v>
      </c>
      <c r="N1295" s="1704">
        <f t="shared" si="269"/>
        <v>5.3699066220024736E-3</v>
      </c>
      <c r="O1295" s="1704">
        <f t="shared" si="269"/>
        <v>6.2909540576489243E-3</v>
      </c>
      <c r="S1295" s="881"/>
      <c r="T1295" s="881"/>
      <c r="U1295" s="881"/>
      <c r="V1295" s="881"/>
      <c r="W1295" s="881"/>
      <c r="X1295" s="881"/>
      <c r="Y1295" s="881"/>
      <c r="Z1295" s="881"/>
      <c r="AA1295" s="881"/>
      <c r="AB1295" s="881"/>
    </row>
    <row r="1296" spans="1:28" s="20" customFormat="1">
      <c r="B1296" s="1020"/>
      <c r="C1296" s="2799"/>
      <c r="D1296" s="1953"/>
      <c r="S1296" s="527"/>
      <c r="T1296" s="527"/>
      <c r="U1296" s="527"/>
      <c r="V1296" s="527"/>
      <c r="W1296" s="527"/>
      <c r="X1296" s="527"/>
      <c r="Y1296" s="527"/>
      <c r="Z1296" s="527"/>
      <c r="AA1296" s="527"/>
      <c r="AB1296" s="527"/>
    </row>
    <row r="1297" spans="1:28" s="20" customFormat="1" collapsed="1">
      <c r="B1297" s="152" t="s">
        <v>418</v>
      </c>
      <c r="C1297" s="2799"/>
      <c r="D1297" s="1953"/>
      <c r="E1297" s="152"/>
      <c r="S1297" s="527"/>
      <c r="T1297" s="527"/>
      <c r="U1297" s="527"/>
      <c r="V1297" s="527"/>
      <c r="W1297" s="527"/>
      <c r="X1297" s="527"/>
      <c r="Y1297" s="527"/>
      <c r="Z1297" s="527"/>
      <c r="AA1297" s="527"/>
      <c r="AB1297" s="527"/>
    </row>
    <row r="1298" spans="1:28" s="20" customFormat="1" hidden="1" outlineLevel="1">
      <c r="B1298" s="3351"/>
      <c r="C1298" s="3365" t="str">
        <f>D20</f>
        <v>Mining SIC2</v>
      </c>
      <c r="D1298" s="3349"/>
      <c r="E1298" s="3351"/>
      <c r="F1298" s="3359"/>
      <c r="G1298" s="3359"/>
      <c r="H1298" s="3359"/>
      <c r="I1298" s="3359"/>
      <c r="J1298" s="3359"/>
      <c r="K1298" s="3359"/>
      <c r="L1298" s="3359"/>
      <c r="M1298" s="3359"/>
      <c r="N1298" s="3359"/>
      <c r="O1298" s="3359"/>
      <c r="S1298" s="527"/>
      <c r="T1298" s="527"/>
      <c r="U1298" s="527"/>
      <c r="V1298" s="527"/>
      <c r="W1298" s="527"/>
      <c r="X1298" s="527"/>
      <c r="Y1298" s="527"/>
      <c r="Z1298" s="527"/>
      <c r="AA1298" s="527"/>
      <c r="AB1298" s="527"/>
    </row>
    <row r="1299" spans="1:28" s="20" customFormat="1" hidden="1" outlineLevel="1">
      <c r="A1299" s="3396" t="str">
        <f>INDEX($C$20:$C$27,MATCH($C1298,$D$20:$D$27,0))</f>
        <v>MI</v>
      </c>
      <c r="B1299" s="3358" t="str">
        <f>INDEX(EF[UK Vector],MATCH(D1299,EF[SATIM Code],0))</f>
        <v>V.03</v>
      </c>
      <c r="C1299" s="3359" t="str">
        <f>INDEX(Vectors[Description], MATCH($B1299, Vectors[Code], 0))</f>
        <v>Solid hydrocarbons</v>
      </c>
      <c r="D1299" s="3349" t="s">
        <v>1639</v>
      </c>
      <c r="E1299" s="3397" t="s">
        <v>2790</v>
      </c>
      <c r="F1299" s="3339">
        <f t="array" ref="F1299">SUM( ($E$1016:$E$1039=$E$1107)* ($A$1016:$A$1039=$A1299) * ($D$1016:$D$1039= $D1299) * (F$1016:F$1039) ) * SUM(EF[N2O] * (EF[SATIM Code]= $D1299) )</f>
        <v>0</v>
      </c>
      <c r="G1299" s="3339">
        <f t="array" ref="G1299">SUM( ($E$1016:$E$1039=$E$1107)* ($A$1016:$A$1039=$A1299) * ($D$1016:$D$1039= $D1299) * (G$1016:G$1039) ) * SUM(EF[N2O] * (EF[SATIM Code]= $D1299) )</f>
        <v>0</v>
      </c>
      <c r="H1299" s="3339">
        <f t="array" ref="H1299">SUM( ($E$1016:$E$1039=$E$1107)* ($A$1016:$A$1039=$A1299) * ($D$1016:$D$1039= $D1299) * (H$1016:H$1039) ) * SUM(EF[N2O] * (EF[SATIM Code]= $D1299) )</f>
        <v>0</v>
      </c>
      <c r="I1299" s="3339">
        <f t="array" ref="I1299">SUM( ($E$1016:$E$1039=$E$1107)* ($A$1016:$A$1039=$A1299) * ($D$1016:$D$1039= $D1299) * (I$1016:I$1039) ) * SUM(EF[N2O] * (EF[SATIM Code]= $D1299) )</f>
        <v>0</v>
      </c>
      <c r="J1299" s="3339">
        <f t="array" ref="J1299">SUM( ($E$1016:$E$1039=$E$1107)* ($A$1016:$A$1039=$A1299) * ($D$1016:$D$1039= $D1299) * (J$1016:J$1039) ) * SUM(EF[N2O] * (EF[SATIM Code]= $D1299) )</f>
        <v>0</v>
      </c>
      <c r="K1299" s="3339">
        <f t="array" ref="K1299">SUM( ($E$1016:$E$1039=$E$1107)* ($A$1016:$A$1039=$A1299) * ($D$1016:$D$1039= $D1299) * (K$1016:K$1039) ) * SUM(EF[N2O] * (EF[SATIM Code]= $D1299) )</f>
        <v>0</v>
      </c>
      <c r="L1299" s="3339">
        <f t="array" ref="L1299">SUM( ($E$1016:$E$1039=$E$1107)* ($A$1016:$A$1039=$A1299) * ($D$1016:$D$1039= $D1299) * (L$1016:L$1039) ) * SUM(EF[N2O] * (EF[SATIM Code]= $D1299) )</f>
        <v>0</v>
      </c>
      <c r="M1299" s="3339">
        <f t="array" ref="M1299">SUM( ($E$1016:$E$1039=$E$1107)* ($A$1016:$A$1039=$A1299) * ($D$1016:$D$1039= $D1299) * (M$1016:M$1039) ) * SUM(EF[N2O] * (EF[SATIM Code]= $D1299) )</f>
        <v>0</v>
      </c>
      <c r="N1299" s="3339">
        <f t="array" ref="N1299">SUM( ($E$1016:$E$1039=$E$1107)* ($A$1016:$A$1039=$A1299) * ($D$1016:$D$1039= $D1299) * (N$1016:N$1039) ) * SUM(EF[N2O] * (EF[SATIM Code]= $D1299) )</f>
        <v>0</v>
      </c>
      <c r="O1299" s="3339">
        <f t="array" ref="O1299">SUM( ($E$1016:$E$1039=$E$1107)* ($A$1016:$A$1039=$A1299) * ($D$1016:$D$1039= $D1299) * (O$1016:O$1039) ) * SUM(EF[N2O] * (EF[SATIM Code]= $D1299) )</f>
        <v>0</v>
      </c>
      <c r="S1299" s="527"/>
      <c r="T1299" s="527"/>
      <c r="U1299" s="527"/>
      <c r="V1299" s="527"/>
      <c r="W1299" s="527"/>
      <c r="X1299" s="527"/>
      <c r="Y1299" s="527"/>
      <c r="Z1299" s="527"/>
      <c r="AA1299" s="527"/>
      <c r="AB1299" s="527"/>
    </row>
    <row r="1300" spans="1:28" s="20" customFormat="1" hidden="1" outlineLevel="1">
      <c r="A1300" s="20" t="str">
        <f t="shared" ref="A1300:A1307" si="270">A1299</f>
        <v>MI</v>
      </c>
      <c r="B1300" s="3358" t="str">
        <f>INDEX(EF[UK Vector],MATCH(D1300,EF[SATIM Code],0))</f>
        <v>V.03</v>
      </c>
      <c r="C1300" s="3359" t="str">
        <f>INDEX(Vectors[Description], MATCH($B1300, Vectors[Code], 0))</f>
        <v>Solid hydrocarbons</v>
      </c>
      <c r="D1300" s="3349" t="s">
        <v>1640</v>
      </c>
      <c r="E1300" s="3351"/>
      <c r="F1300" s="3339">
        <f t="array" ref="F1300">SUM( ($E$1016:$E$1039=$E$1107)* ($A$1016:$A$1039=$A1300) * ($D$1016:$D$1039= $D1300) * (F$1016:F$1039) ) * SUM(EF[N2O] * (EF[SATIM Code]= $D1300) )</f>
        <v>0</v>
      </c>
      <c r="G1300" s="3339">
        <f t="array" ref="G1300">SUM( ($E$1016:$E$1039=$E$1107)* ($A$1016:$A$1039=$A1300) * ($D$1016:$D$1039= $D1300) * (G$1016:G$1039) ) * SUM(EF[N2O] * (EF[SATIM Code]= $D1300) )</f>
        <v>0</v>
      </c>
      <c r="H1300" s="3339">
        <f t="array" ref="H1300">SUM( ($E$1016:$E$1039=$E$1107)* ($A$1016:$A$1039=$A1300) * ($D$1016:$D$1039= $D1300) * (H$1016:H$1039) ) * SUM(EF[N2O] * (EF[SATIM Code]= $D1300) )</f>
        <v>0</v>
      </c>
      <c r="I1300" s="3339">
        <f t="array" ref="I1300">SUM( ($E$1016:$E$1039=$E$1107)* ($A$1016:$A$1039=$A1300) * ($D$1016:$D$1039= $D1300) * (I$1016:I$1039) ) * SUM(EF[N2O] * (EF[SATIM Code]= $D1300) )</f>
        <v>0</v>
      </c>
      <c r="J1300" s="3339">
        <f t="array" ref="J1300">SUM( ($E$1016:$E$1039=$E$1107)* ($A$1016:$A$1039=$A1300) * ($D$1016:$D$1039= $D1300) * (J$1016:J$1039) ) * SUM(EF[N2O] * (EF[SATIM Code]= $D1300) )</f>
        <v>0</v>
      </c>
      <c r="K1300" s="3339">
        <f t="array" ref="K1300">SUM( ($E$1016:$E$1039=$E$1107)* ($A$1016:$A$1039=$A1300) * ($D$1016:$D$1039= $D1300) * (K$1016:K$1039) ) * SUM(EF[N2O] * (EF[SATIM Code]= $D1300) )</f>
        <v>0</v>
      </c>
      <c r="L1300" s="3339">
        <f t="array" ref="L1300">SUM( ($E$1016:$E$1039=$E$1107)* ($A$1016:$A$1039=$A1300) * ($D$1016:$D$1039= $D1300) * (L$1016:L$1039) ) * SUM(EF[N2O] * (EF[SATIM Code]= $D1300) )</f>
        <v>0</v>
      </c>
      <c r="M1300" s="3339">
        <f t="array" ref="M1300">SUM( ($E$1016:$E$1039=$E$1107)* ($A$1016:$A$1039=$A1300) * ($D$1016:$D$1039= $D1300) * (M$1016:M$1039) ) * SUM(EF[N2O] * (EF[SATIM Code]= $D1300) )</f>
        <v>0</v>
      </c>
      <c r="N1300" s="3339">
        <f t="array" ref="N1300">SUM( ($E$1016:$E$1039=$E$1107)* ($A$1016:$A$1039=$A1300) * ($D$1016:$D$1039= $D1300) * (N$1016:N$1039) ) * SUM(EF[N2O] * (EF[SATIM Code]= $D1300) )</f>
        <v>0</v>
      </c>
      <c r="O1300" s="3339">
        <f t="array" ref="O1300">SUM( ($E$1016:$E$1039=$E$1107)* ($A$1016:$A$1039=$A1300) * ($D$1016:$D$1039= $D1300) * (O$1016:O$1039) ) * SUM(EF[N2O] * (EF[SATIM Code]= $D1300) )</f>
        <v>0</v>
      </c>
      <c r="S1300" s="527"/>
      <c r="T1300" s="527"/>
      <c r="U1300" s="527"/>
      <c r="V1300" s="527"/>
      <c r="W1300" s="527"/>
      <c r="X1300" s="527"/>
      <c r="Y1300" s="527"/>
      <c r="Z1300" s="527"/>
      <c r="AA1300" s="527"/>
      <c r="AB1300" s="527"/>
    </row>
    <row r="1301" spans="1:28" s="20" customFormat="1" hidden="1" outlineLevel="1">
      <c r="A1301" s="20" t="str">
        <f t="shared" si="270"/>
        <v>MI</v>
      </c>
      <c r="B1301" s="3358" t="str">
        <f>INDEX(EF[UK Vector],MATCH(D1301,EF[SATIM Code],0))</f>
        <v>V.05</v>
      </c>
      <c r="C1301" s="3359" t="str">
        <f>INDEX(Vectors[Description], MATCH($B1301, Vectors[Code], 0))</f>
        <v>Gaseous hydrocarbons</v>
      </c>
      <c r="D1301" s="3364" t="s">
        <v>1598</v>
      </c>
      <c r="E1301" s="3351"/>
      <c r="F1301" s="3339">
        <f t="array" ref="F1301">SUM( ($E$1016:$E$1039=$E$1107)* ($A$1016:$A$1039=$A1301) * ($D$1016:$D$1039= $D1301) * (F$1016:F$1039) ) * SUM(EF[N2O] * (EF[SATIM Code]= $D1301) )</f>
        <v>0</v>
      </c>
      <c r="G1301" s="3339">
        <f t="array" ref="G1301">SUM( ($E$1016:$E$1039=$E$1107)* ($A$1016:$A$1039=$A1301) * ($D$1016:$D$1039= $D1301) * (G$1016:G$1039) ) * SUM(EF[N2O] * (EF[SATIM Code]= $D1301) )</f>
        <v>0</v>
      </c>
      <c r="H1301" s="3339">
        <f t="array" ref="H1301">SUM( ($E$1016:$E$1039=$E$1107)* ($A$1016:$A$1039=$A1301) * ($D$1016:$D$1039= $D1301) * (H$1016:H$1039) ) * SUM(EF[N2O] * (EF[SATIM Code]= $D1301) )</f>
        <v>0</v>
      </c>
      <c r="I1301" s="3339">
        <f t="array" ref="I1301">SUM( ($E$1016:$E$1039=$E$1107)* ($A$1016:$A$1039=$A1301) * ($D$1016:$D$1039= $D1301) * (I$1016:I$1039) ) * SUM(EF[N2O] * (EF[SATIM Code]= $D1301) )</f>
        <v>0</v>
      </c>
      <c r="J1301" s="3339">
        <f t="array" ref="J1301">SUM( ($E$1016:$E$1039=$E$1107)* ($A$1016:$A$1039=$A1301) * ($D$1016:$D$1039= $D1301) * (J$1016:J$1039) ) * SUM(EF[N2O] * (EF[SATIM Code]= $D1301) )</f>
        <v>0</v>
      </c>
      <c r="K1301" s="3339">
        <f t="array" ref="K1301">SUM( ($E$1016:$E$1039=$E$1107)* ($A$1016:$A$1039=$A1301) * ($D$1016:$D$1039= $D1301) * (K$1016:K$1039) ) * SUM(EF[N2O] * (EF[SATIM Code]= $D1301) )</f>
        <v>0</v>
      </c>
      <c r="L1301" s="3339">
        <f t="array" ref="L1301">SUM( ($E$1016:$E$1039=$E$1107)* ($A$1016:$A$1039=$A1301) * ($D$1016:$D$1039= $D1301) * (L$1016:L$1039) ) * SUM(EF[N2O] * (EF[SATIM Code]= $D1301) )</f>
        <v>0</v>
      </c>
      <c r="M1301" s="3339">
        <f t="array" ref="M1301">SUM( ($E$1016:$E$1039=$E$1107)* ($A$1016:$A$1039=$A1301) * ($D$1016:$D$1039= $D1301) * (M$1016:M$1039) ) * SUM(EF[N2O] * (EF[SATIM Code]= $D1301) )</f>
        <v>0</v>
      </c>
      <c r="N1301" s="3339">
        <f t="array" ref="N1301">SUM( ($E$1016:$E$1039=$E$1107)* ($A$1016:$A$1039=$A1301) * ($D$1016:$D$1039= $D1301) * (N$1016:N$1039) ) * SUM(EF[N2O] * (EF[SATIM Code]= $D1301) )</f>
        <v>0</v>
      </c>
      <c r="O1301" s="3339">
        <f t="array" ref="O1301">SUM( ($E$1016:$E$1039=$E$1107)* ($A$1016:$A$1039=$A1301) * ($D$1016:$D$1039= $D1301) * (O$1016:O$1039) ) * SUM(EF[N2O] * (EF[SATIM Code]= $D1301) )</f>
        <v>0</v>
      </c>
      <c r="S1301" s="527"/>
      <c r="T1301" s="527"/>
      <c r="U1301" s="527"/>
      <c r="V1301" s="527"/>
      <c r="W1301" s="527"/>
      <c r="X1301" s="527"/>
      <c r="Y1301" s="527"/>
      <c r="Z1301" s="527"/>
      <c r="AA1301" s="527"/>
      <c r="AB1301" s="527"/>
    </row>
    <row r="1302" spans="1:28" s="20" customFormat="1" hidden="1" outlineLevel="1">
      <c r="A1302" s="20" t="str">
        <f t="shared" si="270"/>
        <v>MI</v>
      </c>
      <c r="B1302" s="3358" t="str">
        <f>INDEX(EF[UK Vector],MATCH(D1302,EF[SATIM Code],0))</f>
        <v>V.04</v>
      </c>
      <c r="C1302" s="3359" t="str">
        <f>INDEX(Vectors[Description], MATCH($B1302, Vectors[Code], 0))</f>
        <v>Liquid hydrocarbons</v>
      </c>
      <c r="D1302" s="3364" t="s">
        <v>1642</v>
      </c>
      <c r="E1302" s="3351"/>
      <c r="F1302" s="3339">
        <f t="array" ref="F1302">SUM( ($E$1016:$E$1039=$E$1107)* ($A$1016:$A$1039=$A1302) * ($D$1016:$D$1039= $D1302) * (F$1016:F$1039) ) * SUM(EF[N2O] * (EF[SATIM Code]= $D1302) )</f>
        <v>0</v>
      </c>
      <c r="G1302" s="3339">
        <f t="array" ref="G1302">SUM( ($E$1016:$E$1039=$E$1107)* ($A$1016:$A$1039=$A1302) * ($D$1016:$D$1039= $D1302) * (G$1016:G$1039) ) * SUM(EF[N2O] * (EF[SATIM Code]= $D1302) )</f>
        <v>0</v>
      </c>
      <c r="H1302" s="3339">
        <f t="array" ref="H1302">SUM( ($E$1016:$E$1039=$E$1107)* ($A$1016:$A$1039=$A1302) * ($D$1016:$D$1039= $D1302) * (H$1016:H$1039) ) * SUM(EF[N2O] * (EF[SATIM Code]= $D1302) )</f>
        <v>0</v>
      </c>
      <c r="I1302" s="3339">
        <f t="array" ref="I1302">SUM( ($E$1016:$E$1039=$E$1107)* ($A$1016:$A$1039=$A1302) * ($D$1016:$D$1039= $D1302) * (I$1016:I$1039) ) * SUM(EF[N2O] * (EF[SATIM Code]= $D1302) )</f>
        <v>0</v>
      </c>
      <c r="J1302" s="3339">
        <f t="array" ref="J1302">SUM( ($E$1016:$E$1039=$E$1107)* ($A$1016:$A$1039=$A1302) * ($D$1016:$D$1039= $D1302) * (J$1016:J$1039) ) * SUM(EF[N2O] * (EF[SATIM Code]= $D1302) )</f>
        <v>0</v>
      </c>
      <c r="K1302" s="3339">
        <f t="array" ref="K1302">SUM( ($E$1016:$E$1039=$E$1107)* ($A$1016:$A$1039=$A1302) * ($D$1016:$D$1039= $D1302) * (K$1016:K$1039) ) * SUM(EF[N2O] * (EF[SATIM Code]= $D1302) )</f>
        <v>0</v>
      </c>
      <c r="L1302" s="3339">
        <f t="array" ref="L1302">SUM( ($E$1016:$E$1039=$E$1107)* ($A$1016:$A$1039=$A1302) * ($D$1016:$D$1039= $D1302) * (L$1016:L$1039) ) * SUM(EF[N2O] * (EF[SATIM Code]= $D1302) )</f>
        <v>0</v>
      </c>
      <c r="M1302" s="3339">
        <f t="array" ref="M1302">SUM( ($E$1016:$E$1039=$E$1107)* ($A$1016:$A$1039=$A1302) * ($D$1016:$D$1039= $D1302) * (M$1016:M$1039) ) * SUM(EF[N2O] * (EF[SATIM Code]= $D1302) )</f>
        <v>0</v>
      </c>
      <c r="N1302" s="3339">
        <f t="array" ref="N1302">SUM( ($E$1016:$E$1039=$E$1107)* ($A$1016:$A$1039=$A1302) * ($D$1016:$D$1039= $D1302) * (N$1016:N$1039) ) * SUM(EF[N2O] * (EF[SATIM Code]= $D1302) )</f>
        <v>0</v>
      </c>
      <c r="O1302" s="3339">
        <f t="array" ref="O1302">SUM( ($E$1016:$E$1039=$E$1107)* ($A$1016:$A$1039=$A1302) * ($D$1016:$D$1039= $D1302) * (O$1016:O$1039) ) * SUM(EF[N2O] * (EF[SATIM Code]= $D1302) )</f>
        <v>0</v>
      </c>
      <c r="S1302" s="527"/>
      <c r="T1302" s="527"/>
      <c r="U1302" s="527"/>
      <c r="V1302" s="527"/>
      <c r="W1302" s="527"/>
      <c r="X1302" s="527"/>
      <c r="Y1302" s="527"/>
      <c r="Z1302" s="527"/>
      <c r="AA1302" s="527"/>
      <c r="AB1302" s="527"/>
    </row>
    <row r="1303" spans="1:28" s="20" customFormat="1" hidden="1" outlineLevel="1">
      <c r="A1303" s="20" t="str">
        <f t="shared" si="270"/>
        <v>MI</v>
      </c>
      <c r="B1303" s="3358" t="str">
        <f>INDEX(EF[UK Vector],MATCH(D1303,EF[SATIM Code],0))</f>
        <v>V.04</v>
      </c>
      <c r="C1303" s="3359" t="str">
        <f>INDEX(Vectors[Description], MATCH($B1303, Vectors[Code], 0))</f>
        <v>Liquid hydrocarbons</v>
      </c>
      <c r="D1303" s="3349" t="s">
        <v>1643</v>
      </c>
      <c r="E1303" s="3351"/>
      <c r="F1303" s="3339">
        <f t="array" ref="F1303">SUM( ($E$1016:$E$1039=$E$1107)* ($A$1016:$A$1039=$A1303) * ($D$1016:$D$1039= $D1303) * (F$1016:F$1039) ) * SUM(EF[N2O] * (EF[SATIM Code]= $D1303) )</f>
        <v>0</v>
      </c>
      <c r="G1303" s="3339">
        <f t="array" ref="G1303">SUM( ($E$1016:$E$1039=$E$1107)* ($A$1016:$A$1039=$A1303) * ($D$1016:$D$1039= $D1303) * (G$1016:G$1039) ) * SUM(EF[N2O] * (EF[SATIM Code]= $D1303) )</f>
        <v>0</v>
      </c>
      <c r="H1303" s="3339">
        <f t="array" ref="H1303">SUM( ($E$1016:$E$1039=$E$1107)* ($A$1016:$A$1039=$A1303) * ($D$1016:$D$1039= $D1303) * (H$1016:H$1039) ) * SUM(EF[N2O] * (EF[SATIM Code]= $D1303) )</f>
        <v>0</v>
      </c>
      <c r="I1303" s="3339">
        <f t="array" ref="I1303">SUM( ($E$1016:$E$1039=$E$1107)* ($A$1016:$A$1039=$A1303) * ($D$1016:$D$1039= $D1303) * (I$1016:I$1039) ) * SUM(EF[N2O] * (EF[SATIM Code]= $D1303) )</f>
        <v>0</v>
      </c>
      <c r="J1303" s="3339">
        <f t="array" ref="J1303">SUM( ($E$1016:$E$1039=$E$1107)* ($A$1016:$A$1039=$A1303) * ($D$1016:$D$1039= $D1303) * (J$1016:J$1039) ) * SUM(EF[N2O] * (EF[SATIM Code]= $D1303) )</f>
        <v>0</v>
      </c>
      <c r="K1303" s="3339">
        <f t="array" ref="K1303">SUM( ($E$1016:$E$1039=$E$1107)* ($A$1016:$A$1039=$A1303) * ($D$1016:$D$1039= $D1303) * (K$1016:K$1039) ) * SUM(EF[N2O] * (EF[SATIM Code]= $D1303) )</f>
        <v>0</v>
      </c>
      <c r="L1303" s="3339">
        <f t="array" ref="L1303">SUM( ($E$1016:$E$1039=$E$1107)* ($A$1016:$A$1039=$A1303) * ($D$1016:$D$1039= $D1303) * (L$1016:L$1039) ) * SUM(EF[N2O] * (EF[SATIM Code]= $D1303) )</f>
        <v>0</v>
      </c>
      <c r="M1303" s="3339">
        <f t="array" ref="M1303">SUM( ($E$1016:$E$1039=$E$1107)* ($A$1016:$A$1039=$A1303) * ($D$1016:$D$1039= $D1303) * (M$1016:M$1039) ) * SUM(EF[N2O] * (EF[SATIM Code]= $D1303) )</f>
        <v>0</v>
      </c>
      <c r="N1303" s="3339">
        <f t="array" ref="N1303">SUM( ($E$1016:$E$1039=$E$1107)* ($A$1016:$A$1039=$A1303) * ($D$1016:$D$1039= $D1303) * (N$1016:N$1039) ) * SUM(EF[N2O] * (EF[SATIM Code]= $D1303) )</f>
        <v>0</v>
      </c>
      <c r="O1303" s="3339">
        <f t="array" ref="O1303">SUM( ($E$1016:$E$1039=$E$1107)* ($A$1016:$A$1039=$A1303) * ($D$1016:$D$1039= $D1303) * (O$1016:O$1039) ) * SUM(EF[N2O] * (EF[SATIM Code]= $D1303) )</f>
        <v>0</v>
      </c>
      <c r="S1303" s="527"/>
      <c r="T1303" s="527"/>
      <c r="U1303" s="527"/>
      <c r="V1303" s="527"/>
      <c r="W1303" s="527"/>
      <c r="X1303" s="527"/>
      <c r="Y1303" s="527"/>
      <c r="Z1303" s="527"/>
      <c r="AA1303" s="527"/>
      <c r="AB1303" s="527"/>
    </row>
    <row r="1304" spans="1:28" s="20" customFormat="1" hidden="1" outlineLevel="1">
      <c r="A1304" s="20" t="str">
        <f t="shared" si="270"/>
        <v>MI</v>
      </c>
      <c r="B1304" s="3358" t="str">
        <f>INDEX(EF[UK Vector],MATCH(D1304,EF[SATIM Code],0))</f>
        <v>V.04</v>
      </c>
      <c r="C1304" s="3359" t="str">
        <f>INDEX(Vectors[Description], MATCH($B1304, Vectors[Code], 0))</f>
        <v>Liquid hydrocarbons</v>
      </c>
      <c r="D1304" s="3364" t="s">
        <v>1644</v>
      </c>
      <c r="E1304" s="3359"/>
      <c r="F1304" s="3339">
        <f t="array" ref="F1304">SUM( ($E$1016:$E$1039=$E$1107)* ($A$1016:$A$1039=$A1304) * ($D$1016:$D$1039= $D1304) * (F$1016:F$1039) ) * SUM(EF[N2O] * (EF[SATIM Code]= $D1304) )</f>
        <v>0</v>
      </c>
      <c r="G1304" s="3339">
        <f t="array" ref="G1304">SUM( ($E$1016:$E$1039=$E$1107)* ($A$1016:$A$1039=$A1304) * ($D$1016:$D$1039= $D1304) * (G$1016:G$1039) ) * SUM(EF[N2O] * (EF[SATIM Code]= $D1304) )</f>
        <v>0</v>
      </c>
      <c r="H1304" s="3339">
        <f t="array" ref="H1304">SUM( ($E$1016:$E$1039=$E$1107)* ($A$1016:$A$1039=$A1304) * ($D$1016:$D$1039= $D1304) * (H$1016:H$1039) ) * SUM(EF[N2O] * (EF[SATIM Code]= $D1304) )</f>
        <v>0</v>
      </c>
      <c r="I1304" s="3339">
        <f t="array" ref="I1304">SUM( ($E$1016:$E$1039=$E$1107)* ($A$1016:$A$1039=$A1304) * ($D$1016:$D$1039= $D1304) * (I$1016:I$1039) ) * SUM(EF[N2O] * (EF[SATIM Code]= $D1304) )</f>
        <v>0</v>
      </c>
      <c r="J1304" s="3339">
        <f t="array" ref="J1304">SUM( ($E$1016:$E$1039=$E$1107)* ($A$1016:$A$1039=$A1304) * ($D$1016:$D$1039= $D1304) * (J$1016:J$1039) ) * SUM(EF[N2O] * (EF[SATIM Code]= $D1304) )</f>
        <v>0</v>
      </c>
      <c r="K1304" s="3339">
        <f t="array" ref="K1304">SUM( ($E$1016:$E$1039=$E$1107)* ($A$1016:$A$1039=$A1304) * ($D$1016:$D$1039= $D1304) * (K$1016:K$1039) ) * SUM(EF[N2O] * (EF[SATIM Code]= $D1304) )</f>
        <v>0</v>
      </c>
      <c r="L1304" s="3339">
        <f t="array" ref="L1304">SUM( ($E$1016:$E$1039=$E$1107)* ($A$1016:$A$1039=$A1304) * ($D$1016:$D$1039= $D1304) * (L$1016:L$1039) ) * SUM(EF[N2O] * (EF[SATIM Code]= $D1304) )</f>
        <v>0</v>
      </c>
      <c r="M1304" s="3339">
        <f t="array" ref="M1304">SUM( ($E$1016:$E$1039=$E$1107)* ($A$1016:$A$1039=$A1304) * ($D$1016:$D$1039= $D1304) * (M$1016:M$1039) ) * SUM(EF[N2O] * (EF[SATIM Code]= $D1304) )</f>
        <v>0</v>
      </c>
      <c r="N1304" s="3339">
        <f t="array" ref="N1304">SUM( ($E$1016:$E$1039=$E$1107)* ($A$1016:$A$1039=$A1304) * ($D$1016:$D$1039= $D1304) * (N$1016:N$1039) ) * SUM(EF[N2O] * (EF[SATIM Code]= $D1304) )</f>
        <v>0</v>
      </c>
      <c r="O1304" s="3339">
        <f t="array" ref="O1304">SUM( ($E$1016:$E$1039=$E$1107)* ($A$1016:$A$1039=$A1304) * ($D$1016:$D$1039= $D1304) * (O$1016:O$1039) ) * SUM(EF[N2O] * (EF[SATIM Code]= $D1304) )</f>
        <v>0</v>
      </c>
      <c r="S1304" s="527"/>
      <c r="T1304" s="527"/>
      <c r="U1304" s="527"/>
      <c r="V1304" s="527"/>
      <c r="W1304" s="527"/>
      <c r="X1304" s="527"/>
      <c r="Y1304" s="527"/>
      <c r="Z1304" s="527"/>
      <c r="AA1304" s="527"/>
      <c r="AB1304" s="527"/>
    </row>
    <row r="1305" spans="1:28" s="20" customFormat="1" hidden="1" outlineLevel="1">
      <c r="A1305" s="20" t="str">
        <f t="shared" si="270"/>
        <v>MI</v>
      </c>
      <c r="B1305" s="3358" t="str">
        <f>INDEX(EF[UK Vector],MATCH(D1305,EF[SATIM Code],0))</f>
        <v>V.09</v>
      </c>
      <c r="C1305" s="3359" t="str">
        <f>INDEX(Vectors[Description], MATCH($B1305, Vectors[Code], 0))</f>
        <v>Dry biomass and waste</v>
      </c>
      <c r="D1305" s="3364" t="s">
        <v>1645</v>
      </c>
      <c r="E1305" s="3365"/>
      <c r="F1305" s="3339">
        <f t="array" ref="F1305">SUM( ($E$1016:$E$1039=$E$1107)* ($A$1016:$A$1039=$A1305) * ($D$1016:$D$1039= $D1305) * (F$1016:F$1039) ) * SUM(EF[N2O] * (EF[SATIM Code]= $D1305) )</f>
        <v>0</v>
      </c>
      <c r="G1305" s="3339">
        <f t="array" ref="G1305">SUM( ($E$1016:$E$1039=$E$1107)* ($A$1016:$A$1039=$A1305) * ($D$1016:$D$1039= $D1305) * (G$1016:G$1039) ) * SUM(EF[N2O] * (EF[SATIM Code]= $D1305) )</f>
        <v>0</v>
      </c>
      <c r="H1305" s="3339">
        <f t="array" ref="H1305">SUM( ($E$1016:$E$1039=$E$1107)* ($A$1016:$A$1039=$A1305) * ($D$1016:$D$1039= $D1305) * (H$1016:H$1039) ) * SUM(EF[N2O] * (EF[SATIM Code]= $D1305) )</f>
        <v>0</v>
      </c>
      <c r="I1305" s="3339">
        <f t="array" ref="I1305">SUM( ($E$1016:$E$1039=$E$1107)* ($A$1016:$A$1039=$A1305) * ($D$1016:$D$1039= $D1305) * (I$1016:I$1039) ) * SUM(EF[N2O] * (EF[SATIM Code]= $D1305) )</f>
        <v>0</v>
      </c>
      <c r="J1305" s="3339">
        <f t="array" ref="J1305">SUM( ($E$1016:$E$1039=$E$1107)* ($A$1016:$A$1039=$A1305) * ($D$1016:$D$1039= $D1305) * (J$1016:J$1039) ) * SUM(EF[N2O] * (EF[SATIM Code]= $D1305) )</f>
        <v>0</v>
      </c>
      <c r="K1305" s="3339">
        <f t="array" ref="K1305">SUM( ($E$1016:$E$1039=$E$1107)* ($A$1016:$A$1039=$A1305) * ($D$1016:$D$1039= $D1305) * (K$1016:K$1039) ) * SUM(EF[N2O] * (EF[SATIM Code]= $D1305) )</f>
        <v>0</v>
      </c>
      <c r="L1305" s="3339">
        <f t="array" ref="L1305">SUM( ($E$1016:$E$1039=$E$1107)* ($A$1016:$A$1039=$A1305) * ($D$1016:$D$1039= $D1305) * (L$1016:L$1039) ) * SUM(EF[N2O] * (EF[SATIM Code]= $D1305) )</f>
        <v>0</v>
      </c>
      <c r="M1305" s="3339">
        <f t="array" ref="M1305">SUM( ($E$1016:$E$1039=$E$1107)* ($A$1016:$A$1039=$A1305) * ($D$1016:$D$1039= $D1305) * (M$1016:M$1039) ) * SUM(EF[N2O] * (EF[SATIM Code]= $D1305) )</f>
        <v>0</v>
      </c>
      <c r="N1305" s="3339">
        <f t="array" ref="N1305">SUM( ($E$1016:$E$1039=$E$1107)* ($A$1016:$A$1039=$A1305) * ($D$1016:$D$1039= $D1305) * (N$1016:N$1039) ) * SUM(EF[N2O] * (EF[SATIM Code]= $D1305) )</f>
        <v>0</v>
      </c>
      <c r="O1305" s="3339">
        <f t="array" ref="O1305">SUM( ($E$1016:$E$1039=$E$1107)* ($A$1016:$A$1039=$A1305) * ($D$1016:$D$1039= $D1305) * (O$1016:O$1039) ) * SUM(EF[N2O] * (EF[SATIM Code]= $D1305) )</f>
        <v>0</v>
      </c>
      <c r="S1305" s="527"/>
      <c r="T1305" s="527"/>
      <c r="U1305" s="527"/>
      <c r="V1305" s="527"/>
      <c r="W1305" s="527"/>
      <c r="X1305" s="527"/>
      <c r="Y1305" s="527"/>
      <c r="Z1305" s="527"/>
      <c r="AA1305" s="527"/>
      <c r="AB1305" s="527"/>
    </row>
    <row r="1306" spans="1:28" s="20" customFormat="1" hidden="1" outlineLevel="1">
      <c r="A1306" s="20" t="str">
        <f t="shared" si="270"/>
        <v>MI</v>
      </c>
      <c r="B1306" s="3358" t="str">
        <f>INDEX(EF[UK Vector],MATCH(D1306,EF[SATIM Code],0))</f>
        <v>V.09</v>
      </c>
      <c r="C1306" s="3359" t="str">
        <f>INDEX(Vectors[Description], MATCH($B1306, Vectors[Code], 0))</f>
        <v>Dry biomass and waste</v>
      </c>
      <c r="D1306" s="3346" t="s">
        <v>1646</v>
      </c>
      <c r="E1306" s="3359"/>
      <c r="F1306" s="3339">
        <f t="array" ref="F1306">SUM( ($E$1016:$E$1039=$E$1107)* ($A$1016:$A$1039=$A1306) * ($D$1016:$D$1039= $D1306) * (F$1016:F$1039) ) * SUM(EF[N2O] * (EF[SATIM Code]= $D1306) )</f>
        <v>0</v>
      </c>
      <c r="G1306" s="3339">
        <f t="array" ref="G1306">SUM( ($E$1016:$E$1039=$E$1107)* ($A$1016:$A$1039=$A1306) * ($D$1016:$D$1039= $D1306) * (G$1016:G$1039) ) * SUM(EF[N2O] * (EF[SATIM Code]= $D1306) )</f>
        <v>0</v>
      </c>
      <c r="H1306" s="3339">
        <f t="array" ref="H1306">SUM( ($E$1016:$E$1039=$E$1107)* ($A$1016:$A$1039=$A1306) * ($D$1016:$D$1039= $D1306) * (H$1016:H$1039) ) * SUM(EF[N2O] * (EF[SATIM Code]= $D1306) )</f>
        <v>0</v>
      </c>
      <c r="I1306" s="3339">
        <f t="array" ref="I1306">SUM( ($E$1016:$E$1039=$E$1107)* ($A$1016:$A$1039=$A1306) * ($D$1016:$D$1039= $D1306) * (I$1016:I$1039) ) * SUM(EF[N2O] * (EF[SATIM Code]= $D1306) )</f>
        <v>0</v>
      </c>
      <c r="J1306" s="3339">
        <f t="array" ref="J1306">SUM( ($E$1016:$E$1039=$E$1107)* ($A$1016:$A$1039=$A1306) * ($D$1016:$D$1039= $D1306) * (J$1016:J$1039) ) * SUM(EF[N2O] * (EF[SATIM Code]= $D1306) )</f>
        <v>0</v>
      </c>
      <c r="K1306" s="3339">
        <f t="array" ref="K1306">SUM( ($E$1016:$E$1039=$E$1107)* ($A$1016:$A$1039=$A1306) * ($D$1016:$D$1039= $D1306) * (K$1016:K$1039) ) * SUM(EF[N2O] * (EF[SATIM Code]= $D1306) )</f>
        <v>0</v>
      </c>
      <c r="L1306" s="3339">
        <f t="array" ref="L1306">SUM( ($E$1016:$E$1039=$E$1107)* ($A$1016:$A$1039=$A1306) * ($D$1016:$D$1039= $D1306) * (L$1016:L$1039) ) * SUM(EF[N2O] * (EF[SATIM Code]= $D1306) )</f>
        <v>0</v>
      </c>
      <c r="M1306" s="3339">
        <f t="array" ref="M1306">SUM( ($E$1016:$E$1039=$E$1107)* ($A$1016:$A$1039=$A1306) * ($D$1016:$D$1039= $D1306) * (M$1016:M$1039) ) * SUM(EF[N2O] * (EF[SATIM Code]= $D1306) )</f>
        <v>0</v>
      </c>
      <c r="N1306" s="3339">
        <f t="array" ref="N1306">SUM( ($E$1016:$E$1039=$E$1107)* ($A$1016:$A$1039=$A1306) * ($D$1016:$D$1039= $D1306) * (N$1016:N$1039) ) * SUM(EF[N2O] * (EF[SATIM Code]= $D1306) )</f>
        <v>0</v>
      </c>
      <c r="O1306" s="3339">
        <f t="array" ref="O1306">SUM( ($E$1016:$E$1039=$E$1107)* ($A$1016:$A$1039=$A1306) * ($D$1016:$D$1039= $D1306) * (O$1016:O$1039) ) * SUM(EF[N2O] * (EF[SATIM Code]= $D1306) )</f>
        <v>0</v>
      </c>
      <c r="S1306" s="527"/>
      <c r="T1306" s="527"/>
      <c r="U1306" s="527"/>
      <c r="V1306" s="527"/>
      <c r="W1306" s="527"/>
      <c r="X1306" s="527"/>
      <c r="Y1306" s="527"/>
      <c r="Z1306" s="527"/>
      <c r="AA1306" s="527"/>
      <c r="AB1306" s="527"/>
    </row>
    <row r="1307" spans="1:28" s="20" customFormat="1" hidden="1" outlineLevel="1">
      <c r="A1307" s="20" t="str">
        <f t="shared" si="270"/>
        <v>MI</v>
      </c>
      <c r="B1307" s="3358" t="str">
        <f>INDEX(EF[UK Vector],MATCH(D1307,EF[SATIM Code],0))</f>
        <v>V.16</v>
      </c>
      <c r="C1307" s="3359" t="str">
        <f>INDEX(Vectors[Description], MATCH($B1307, Vectors[Code], 0))</f>
        <v>Other Waste</v>
      </c>
      <c r="D1307" s="3366" t="s">
        <v>1647</v>
      </c>
      <c r="E1307" s="3359"/>
      <c r="F1307" s="3339">
        <f t="array" ref="F1307">SUM( ($E$1016:$E$1039=$E$1107)* ($A$1016:$A$1039=$A1307) * ($D$1016:$D$1039= $D1307) * (F$1016:F$1039) ) * SUM(EF[N2O] * (EF[SATIM Code]= $D1307) )</f>
        <v>0</v>
      </c>
      <c r="G1307" s="3339">
        <f t="array" ref="G1307">SUM( ($E$1016:$E$1039=$E$1107)* ($A$1016:$A$1039=$A1307) * ($D$1016:$D$1039= $D1307) * (G$1016:G$1039) ) * SUM(EF[N2O] * (EF[SATIM Code]= $D1307) )</f>
        <v>0</v>
      </c>
      <c r="H1307" s="3339">
        <f t="array" ref="H1307">SUM( ($E$1016:$E$1039=$E$1107)* ($A$1016:$A$1039=$A1307) * ($D$1016:$D$1039= $D1307) * (H$1016:H$1039) ) * SUM(EF[N2O] * (EF[SATIM Code]= $D1307) )</f>
        <v>0</v>
      </c>
      <c r="I1307" s="3339">
        <f t="array" ref="I1307">SUM( ($E$1016:$E$1039=$E$1107)* ($A$1016:$A$1039=$A1307) * ($D$1016:$D$1039= $D1307) * (I$1016:I$1039) ) * SUM(EF[N2O] * (EF[SATIM Code]= $D1307) )</f>
        <v>0</v>
      </c>
      <c r="J1307" s="3339">
        <f t="array" ref="J1307">SUM( ($E$1016:$E$1039=$E$1107)* ($A$1016:$A$1039=$A1307) * ($D$1016:$D$1039= $D1307) * (J$1016:J$1039) ) * SUM(EF[N2O] * (EF[SATIM Code]= $D1307) )</f>
        <v>0</v>
      </c>
      <c r="K1307" s="3339">
        <f t="array" ref="K1307">SUM( ($E$1016:$E$1039=$E$1107)* ($A$1016:$A$1039=$A1307) * ($D$1016:$D$1039= $D1307) * (K$1016:K$1039) ) * SUM(EF[N2O] * (EF[SATIM Code]= $D1307) )</f>
        <v>0</v>
      </c>
      <c r="L1307" s="3339">
        <f t="array" ref="L1307">SUM( ($E$1016:$E$1039=$E$1107)* ($A$1016:$A$1039=$A1307) * ($D$1016:$D$1039= $D1307) * (L$1016:L$1039) ) * SUM(EF[N2O] * (EF[SATIM Code]= $D1307) )</f>
        <v>0</v>
      </c>
      <c r="M1307" s="3339">
        <f t="array" ref="M1307">SUM( ($E$1016:$E$1039=$E$1107)* ($A$1016:$A$1039=$A1307) * ($D$1016:$D$1039= $D1307) * (M$1016:M$1039) ) * SUM(EF[N2O] * (EF[SATIM Code]= $D1307) )</f>
        <v>0</v>
      </c>
      <c r="N1307" s="3339">
        <f t="array" ref="N1307">SUM( ($E$1016:$E$1039=$E$1107)* ($A$1016:$A$1039=$A1307) * ($D$1016:$D$1039= $D1307) * (N$1016:N$1039) ) * SUM(EF[N2O] * (EF[SATIM Code]= $D1307) )</f>
        <v>0</v>
      </c>
      <c r="O1307" s="3339">
        <f t="array" ref="O1307">SUM( ($E$1016:$E$1039=$E$1107)* ($A$1016:$A$1039=$A1307) * ($D$1016:$D$1039= $D1307) * (O$1016:O$1039) ) * SUM(EF[N2O] * (EF[SATIM Code]= $D1307) )</f>
        <v>0</v>
      </c>
      <c r="S1307" s="527"/>
      <c r="T1307" s="527"/>
      <c r="U1307" s="527"/>
      <c r="V1307" s="527"/>
      <c r="W1307" s="527"/>
      <c r="X1307" s="527"/>
      <c r="Y1307" s="527"/>
      <c r="Z1307" s="527"/>
      <c r="AA1307" s="527"/>
      <c r="AB1307" s="527"/>
    </row>
    <row r="1308" spans="1:28" s="20" customFormat="1" hidden="1" outlineLevel="1">
      <c r="B1308" s="3351"/>
      <c r="C1308" s="3365" t="str">
        <f>D21</f>
        <v>Iron  &amp; Steel  - 351</v>
      </c>
      <c r="D1308" s="3349"/>
      <c r="E1308" s="3359"/>
      <c r="F1308" s="3339">
        <f t="array" ref="F1308">SUM( ($E$1016:$E$1039=$E$1107)* ($A$1016:$A$1039=$A1308) * ($D$1016:$D$1039= $D1308) * (F$1016:F$1039) ) * SUM(EF[N2O] * (EF[SATIM Code]= $D1308) )</f>
        <v>0</v>
      </c>
      <c r="G1308" s="3339">
        <f t="array" ref="G1308">SUM( ($E$1016:$E$1039=$E$1107)* ($A$1016:$A$1039=$A1308) * ($D$1016:$D$1039= $D1308) * (G$1016:G$1039) ) * SUM(EF[N2O] * (EF[SATIM Code]= $D1308) )</f>
        <v>0</v>
      </c>
      <c r="H1308" s="3339">
        <f t="array" ref="H1308">SUM( ($E$1016:$E$1039=$E$1107)* ($A$1016:$A$1039=$A1308) * ($D$1016:$D$1039= $D1308) * (H$1016:H$1039) ) * SUM(EF[N2O] * (EF[SATIM Code]= $D1308) )</f>
        <v>0</v>
      </c>
      <c r="I1308" s="3339">
        <f t="array" ref="I1308">SUM( ($E$1016:$E$1039=$E$1107)* ($A$1016:$A$1039=$A1308) * ($D$1016:$D$1039= $D1308) * (I$1016:I$1039) ) * SUM(EF[N2O] * (EF[SATIM Code]= $D1308) )</f>
        <v>0</v>
      </c>
      <c r="J1308" s="3339">
        <f t="array" ref="J1308">SUM( ($E$1016:$E$1039=$E$1107)* ($A$1016:$A$1039=$A1308) * ($D$1016:$D$1039= $D1308) * (J$1016:J$1039) ) * SUM(EF[N2O] * (EF[SATIM Code]= $D1308) )</f>
        <v>0</v>
      </c>
      <c r="K1308" s="3339">
        <f t="array" ref="K1308">SUM( ($E$1016:$E$1039=$E$1107)* ($A$1016:$A$1039=$A1308) * ($D$1016:$D$1039= $D1308) * (K$1016:K$1039) ) * SUM(EF[N2O] * (EF[SATIM Code]= $D1308) )</f>
        <v>0</v>
      </c>
      <c r="L1308" s="3339">
        <f t="array" ref="L1308">SUM( ($E$1016:$E$1039=$E$1107)* ($A$1016:$A$1039=$A1308) * ($D$1016:$D$1039= $D1308) * (L$1016:L$1039) ) * SUM(EF[N2O] * (EF[SATIM Code]= $D1308) )</f>
        <v>0</v>
      </c>
      <c r="M1308" s="3339">
        <f t="array" ref="M1308">SUM( ($E$1016:$E$1039=$E$1107)* ($A$1016:$A$1039=$A1308) * ($D$1016:$D$1039= $D1308) * (M$1016:M$1039) ) * SUM(EF[N2O] * (EF[SATIM Code]= $D1308) )</f>
        <v>0</v>
      </c>
      <c r="N1308" s="3339">
        <f t="array" ref="N1308">SUM( ($E$1016:$E$1039=$E$1107)* ($A$1016:$A$1039=$A1308) * ($D$1016:$D$1039= $D1308) * (N$1016:N$1039) ) * SUM(EF[N2O] * (EF[SATIM Code]= $D1308) )</f>
        <v>0</v>
      </c>
      <c r="O1308" s="3339">
        <f t="array" ref="O1308">SUM( ($E$1016:$E$1039=$E$1107)* ($A$1016:$A$1039=$A1308) * ($D$1016:$D$1039= $D1308) * (O$1016:O$1039) ) * SUM(EF[N2O] * (EF[SATIM Code]= $D1308) )</f>
        <v>0</v>
      </c>
      <c r="S1308" s="527"/>
      <c r="T1308" s="527"/>
      <c r="U1308" s="527"/>
      <c r="V1308" s="527"/>
      <c r="W1308" s="527"/>
      <c r="X1308" s="527"/>
      <c r="Y1308" s="527"/>
      <c r="Z1308" s="527"/>
      <c r="AA1308" s="527"/>
      <c r="AB1308" s="527"/>
    </row>
    <row r="1309" spans="1:28" s="20" customFormat="1" hidden="1" outlineLevel="1">
      <c r="A1309" s="3396" t="str">
        <f>INDEX($C$20:$C$27,MATCH($C1308,$D$20:$D$27,0))</f>
        <v>IS</v>
      </c>
      <c r="B1309" s="3358" t="str">
        <f>INDEX(EF[UK Vector],MATCH(D1309,EF[SATIM Code],0))</f>
        <v>V.03</v>
      </c>
      <c r="C1309" s="3359" t="str">
        <f>INDEX(Vectors[Description], MATCH($B1309, Vectors[Code], 0))</f>
        <v>Solid hydrocarbons</v>
      </c>
      <c r="D1309" s="3349" t="s">
        <v>1639</v>
      </c>
      <c r="E1309" s="3359"/>
      <c r="F1309" s="3339">
        <f t="array" ref="F1309">SUM( ($E$1016:$E$1039=$E$1107)* ($A$1016:$A$1039=$A1309) * ($D$1016:$D$1039= $D1309) * (F$1016:F$1039) ) * SUM(EF[N2O] * (EF[SATIM Code]= $D1309) )</f>
        <v>0</v>
      </c>
      <c r="G1309" s="3339">
        <f t="array" ref="G1309">SUM( ($E$1016:$E$1039=$E$1107)* ($A$1016:$A$1039=$A1309) * ($D$1016:$D$1039= $D1309) * (G$1016:G$1039) ) * SUM(EF[N2O] * (EF[SATIM Code]= $D1309) )</f>
        <v>0</v>
      </c>
      <c r="H1309" s="3339">
        <f t="array" ref="H1309">SUM( ($E$1016:$E$1039=$E$1107)* ($A$1016:$A$1039=$A1309) * ($D$1016:$D$1039= $D1309) * (H$1016:H$1039) ) * SUM(EF[N2O] * (EF[SATIM Code]= $D1309) )</f>
        <v>0</v>
      </c>
      <c r="I1309" s="3339">
        <f t="array" ref="I1309">SUM( ($E$1016:$E$1039=$E$1107)* ($A$1016:$A$1039=$A1309) * ($D$1016:$D$1039= $D1309) * (I$1016:I$1039) ) * SUM(EF[N2O] * (EF[SATIM Code]= $D1309) )</f>
        <v>0</v>
      </c>
      <c r="J1309" s="3339">
        <f t="array" ref="J1309">SUM( ($E$1016:$E$1039=$E$1107)* ($A$1016:$A$1039=$A1309) * ($D$1016:$D$1039= $D1309) * (J$1016:J$1039) ) * SUM(EF[N2O] * (EF[SATIM Code]= $D1309) )</f>
        <v>0</v>
      </c>
      <c r="K1309" s="3339">
        <f t="array" ref="K1309">SUM( ($E$1016:$E$1039=$E$1107)* ($A$1016:$A$1039=$A1309) * ($D$1016:$D$1039= $D1309) * (K$1016:K$1039) ) * SUM(EF[N2O] * (EF[SATIM Code]= $D1309) )</f>
        <v>0</v>
      </c>
      <c r="L1309" s="3339">
        <f t="array" ref="L1309">SUM( ($E$1016:$E$1039=$E$1107)* ($A$1016:$A$1039=$A1309) * ($D$1016:$D$1039= $D1309) * (L$1016:L$1039) ) * SUM(EF[N2O] * (EF[SATIM Code]= $D1309) )</f>
        <v>0</v>
      </c>
      <c r="M1309" s="3339">
        <f t="array" ref="M1309">SUM( ($E$1016:$E$1039=$E$1107)* ($A$1016:$A$1039=$A1309) * ($D$1016:$D$1039= $D1309) * (M$1016:M$1039) ) * SUM(EF[N2O] * (EF[SATIM Code]= $D1309) )</f>
        <v>0</v>
      </c>
      <c r="N1309" s="3339">
        <f t="array" ref="N1309">SUM( ($E$1016:$E$1039=$E$1107)* ($A$1016:$A$1039=$A1309) * ($D$1016:$D$1039= $D1309) * (N$1016:N$1039) ) * SUM(EF[N2O] * (EF[SATIM Code]= $D1309) )</f>
        <v>0</v>
      </c>
      <c r="O1309" s="3339">
        <f t="array" ref="O1309">SUM( ($E$1016:$E$1039=$E$1107)* ($A$1016:$A$1039=$A1309) * ($D$1016:$D$1039= $D1309) * (O$1016:O$1039) ) * SUM(EF[N2O] * (EF[SATIM Code]= $D1309) )</f>
        <v>0</v>
      </c>
      <c r="S1309" s="527"/>
      <c r="T1309" s="527"/>
      <c r="U1309" s="527"/>
      <c r="V1309" s="527"/>
      <c r="W1309" s="527"/>
      <c r="X1309" s="527"/>
      <c r="Y1309" s="527"/>
      <c r="Z1309" s="527"/>
      <c r="AA1309" s="527"/>
      <c r="AB1309" s="527"/>
    </row>
    <row r="1310" spans="1:28" s="20" customFormat="1" hidden="1" outlineLevel="1">
      <c r="A1310" s="20" t="str">
        <f t="shared" ref="A1310:A1317" si="271">A1309</f>
        <v>IS</v>
      </c>
      <c r="B1310" s="3358" t="str">
        <f>INDEX(EF[UK Vector],MATCH(D1310,EF[SATIM Code],0))</f>
        <v>V.03</v>
      </c>
      <c r="C1310" s="3359" t="str">
        <f>INDEX(Vectors[Description], MATCH($B1310, Vectors[Code], 0))</f>
        <v>Solid hydrocarbons</v>
      </c>
      <c r="D1310" s="3349" t="s">
        <v>1640</v>
      </c>
      <c r="E1310" s="3359"/>
      <c r="F1310" s="3339">
        <f t="array" ref="F1310">SUM( ($E$1016:$E$1039=$E$1107)* ($A$1016:$A$1039=$A1310) * ($D$1016:$D$1039= $D1310) * (F$1016:F$1039) ) * SUM(EF[N2O] * (EF[SATIM Code]= $D1310) )</f>
        <v>2.3366428141499997E-2</v>
      </c>
      <c r="G1310" s="3339">
        <f t="array" ref="G1310">SUM( ($E$1016:$E$1039=$E$1107)* ($A$1016:$A$1039=$A1310) * ($D$1016:$D$1039= $D1310) * (G$1016:G$1039) ) * SUM(EF[N2O] * (EF[SATIM Code]= $D1310) )</f>
        <v>2.7059638541822986E-2</v>
      </c>
      <c r="H1310" s="3339">
        <f t="array" ref="H1310">SUM( ($E$1016:$E$1039=$E$1107)* ($A$1016:$A$1039=$A1310) * ($D$1016:$D$1039= $D1310) * (H$1016:H$1039) ) * SUM(EF[N2O] * (EF[SATIM Code]= $D1310) )</f>
        <v>3.4004177206695956E-2</v>
      </c>
      <c r="I1310" s="3339">
        <f t="array" ref="I1310">SUM( ($E$1016:$E$1039=$E$1107)* ($A$1016:$A$1039=$A1310) * ($D$1016:$D$1039= $D1310) * (I$1016:I$1039) ) * SUM(EF[N2O] * (EF[SATIM Code]= $D1310) )</f>
        <v>4.2974927595319685E-2</v>
      </c>
      <c r="J1310" s="3339">
        <f t="array" ref="J1310">SUM( ($E$1016:$E$1039=$E$1107)* ($A$1016:$A$1039=$A1310) * ($D$1016:$D$1039= $D1310) * (J$1016:J$1039) ) * SUM(EF[N2O] * (EF[SATIM Code]= $D1310) )</f>
        <v>5.4003856656302626E-2</v>
      </c>
      <c r="K1310" s="3339">
        <f t="array" ref="K1310">SUM( ($E$1016:$E$1039=$E$1107)* ($A$1016:$A$1039=$A1310) * ($D$1016:$D$1039= $D1310) * (K$1016:K$1039) ) * SUM(EF[N2O] * (EF[SATIM Code]= $D1310) )</f>
        <v>6.7861807943618013E-2</v>
      </c>
      <c r="L1310" s="3339">
        <f t="array" ref="L1310">SUM( ($E$1016:$E$1039=$E$1107)* ($A$1016:$A$1039=$A1310) * ($D$1016:$D$1039= $D1310) * (L$1016:L$1039) ) * SUM(EF[N2O] * (EF[SATIM Code]= $D1310) )</f>
        <v>8.343630473340749E-2</v>
      </c>
      <c r="M1310" s="3339">
        <f t="array" ref="M1310">SUM( ($E$1016:$E$1039=$E$1107)* ($A$1016:$A$1039=$A1310) * ($D$1016:$D$1039= $D1310) * (M$1016:M$1039) ) * SUM(EF[N2O] * (EF[SATIM Code]= $D1310) )</f>
        <v>0.10079862157307179</v>
      </c>
      <c r="N1310" s="3339">
        <f t="array" ref="N1310">SUM( ($E$1016:$E$1039=$E$1107)* ($A$1016:$A$1039=$A1310) * ($D$1016:$D$1039= $D1310) * (N$1016:N$1039) ) * SUM(EF[N2O] * (EF[SATIM Code]= $D1310) )</f>
        <v>0.11890507520148336</v>
      </c>
      <c r="O1310" s="3339">
        <f t="array" ref="O1310">SUM( ($E$1016:$E$1039=$E$1107)* ($A$1016:$A$1039=$A1310) * ($D$1016:$D$1039= $D1310) * (O$1016:O$1039) ) * SUM(EF[N2O] * (EF[SATIM Code]= $D1310) )</f>
        <v>0.13929969699079761</v>
      </c>
      <c r="S1310" s="527"/>
      <c r="T1310" s="527"/>
      <c r="U1310" s="527"/>
      <c r="V1310" s="527"/>
      <c r="W1310" s="527"/>
      <c r="X1310" s="527"/>
      <c r="Y1310" s="527"/>
      <c r="Z1310" s="527"/>
      <c r="AA1310" s="527"/>
      <c r="AB1310" s="527"/>
    </row>
    <row r="1311" spans="1:28" s="20" customFormat="1" hidden="1" outlineLevel="1">
      <c r="A1311" s="20" t="str">
        <f t="shared" si="271"/>
        <v>IS</v>
      </c>
      <c r="B1311" s="3358" t="str">
        <f>INDEX(EF[UK Vector],MATCH(D1311,EF[SATIM Code],0))</f>
        <v>V.05</v>
      </c>
      <c r="C1311" s="3359" t="str">
        <f>INDEX(Vectors[Description], MATCH($B1311, Vectors[Code], 0))</f>
        <v>Gaseous hydrocarbons</v>
      </c>
      <c r="D1311" s="3364" t="s">
        <v>1598</v>
      </c>
      <c r="E1311" s="3359"/>
      <c r="F1311" s="3339">
        <f t="array" ref="F1311">SUM( ($E$1016:$E$1039=$E$1107)* ($A$1016:$A$1039=$A1311) * ($D$1016:$D$1039= $D1311) * (F$1016:F$1039) ) * SUM(EF[N2O] * (EF[SATIM Code]= $D1311) )</f>
        <v>0</v>
      </c>
      <c r="G1311" s="3339">
        <f t="array" ref="G1311">SUM( ($E$1016:$E$1039=$E$1107)* ($A$1016:$A$1039=$A1311) * ($D$1016:$D$1039= $D1311) * (G$1016:G$1039) ) * SUM(EF[N2O] * (EF[SATIM Code]= $D1311) )</f>
        <v>0</v>
      </c>
      <c r="H1311" s="3339">
        <f t="array" ref="H1311">SUM( ($E$1016:$E$1039=$E$1107)* ($A$1016:$A$1039=$A1311) * ($D$1016:$D$1039= $D1311) * (H$1016:H$1039) ) * SUM(EF[N2O] * (EF[SATIM Code]= $D1311) )</f>
        <v>0</v>
      </c>
      <c r="I1311" s="3339">
        <f t="array" ref="I1311">SUM( ($E$1016:$E$1039=$E$1107)* ($A$1016:$A$1039=$A1311) * ($D$1016:$D$1039= $D1311) * (I$1016:I$1039) ) * SUM(EF[N2O] * (EF[SATIM Code]= $D1311) )</f>
        <v>0</v>
      </c>
      <c r="J1311" s="3339">
        <f t="array" ref="J1311">SUM( ($E$1016:$E$1039=$E$1107)* ($A$1016:$A$1039=$A1311) * ($D$1016:$D$1039= $D1311) * (J$1016:J$1039) ) * SUM(EF[N2O] * (EF[SATIM Code]= $D1311) )</f>
        <v>0</v>
      </c>
      <c r="K1311" s="3339">
        <f t="array" ref="K1311">SUM( ($E$1016:$E$1039=$E$1107)* ($A$1016:$A$1039=$A1311) * ($D$1016:$D$1039= $D1311) * (K$1016:K$1039) ) * SUM(EF[N2O] * (EF[SATIM Code]= $D1311) )</f>
        <v>0</v>
      </c>
      <c r="L1311" s="3339">
        <f t="array" ref="L1311">SUM( ($E$1016:$E$1039=$E$1107)* ($A$1016:$A$1039=$A1311) * ($D$1016:$D$1039= $D1311) * (L$1016:L$1039) ) * SUM(EF[N2O] * (EF[SATIM Code]= $D1311) )</f>
        <v>0</v>
      </c>
      <c r="M1311" s="3339">
        <f t="array" ref="M1311">SUM( ($E$1016:$E$1039=$E$1107)* ($A$1016:$A$1039=$A1311) * ($D$1016:$D$1039= $D1311) * (M$1016:M$1039) ) * SUM(EF[N2O] * (EF[SATIM Code]= $D1311) )</f>
        <v>0</v>
      </c>
      <c r="N1311" s="3339">
        <f t="array" ref="N1311">SUM( ($E$1016:$E$1039=$E$1107)* ($A$1016:$A$1039=$A1311) * ($D$1016:$D$1039= $D1311) * (N$1016:N$1039) ) * SUM(EF[N2O] * (EF[SATIM Code]= $D1311) )</f>
        <v>0</v>
      </c>
      <c r="O1311" s="3339">
        <f t="array" ref="O1311">SUM( ($E$1016:$E$1039=$E$1107)* ($A$1016:$A$1039=$A1311) * ($D$1016:$D$1039= $D1311) * (O$1016:O$1039) ) * SUM(EF[N2O] * (EF[SATIM Code]= $D1311) )</f>
        <v>0</v>
      </c>
      <c r="S1311" s="527"/>
      <c r="T1311" s="527"/>
      <c r="U1311" s="527"/>
      <c r="V1311" s="527"/>
      <c r="W1311" s="527"/>
      <c r="X1311" s="527"/>
      <c r="Y1311" s="527"/>
      <c r="Z1311" s="527"/>
      <c r="AA1311" s="527"/>
      <c r="AB1311" s="527"/>
    </row>
    <row r="1312" spans="1:28" s="20" customFormat="1" hidden="1" outlineLevel="1">
      <c r="A1312" s="20" t="str">
        <f t="shared" si="271"/>
        <v>IS</v>
      </c>
      <c r="B1312" s="3358" t="str">
        <f>INDEX(EF[UK Vector],MATCH(D1312,EF[SATIM Code],0))</f>
        <v>V.04</v>
      </c>
      <c r="C1312" s="3359" t="str">
        <f>INDEX(Vectors[Description], MATCH($B1312, Vectors[Code], 0))</f>
        <v>Liquid hydrocarbons</v>
      </c>
      <c r="D1312" s="3364" t="s">
        <v>1642</v>
      </c>
      <c r="E1312" s="3351"/>
      <c r="F1312" s="3339">
        <f t="array" ref="F1312">SUM( ($E$1016:$E$1039=$E$1107)* ($A$1016:$A$1039=$A1312) * ($D$1016:$D$1039= $D1312) * (F$1016:F$1039) ) * SUM(EF[N2O] * (EF[SATIM Code]= $D1312) )</f>
        <v>0</v>
      </c>
      <c r="G1312" s="3339">
        <f t="array" ref="G1312">SUM( ($E$1016:$E$1039=$E$1107)* ($A$1016:$A$1039=$A1312) * ($D$1016:$D$1039= $D1312) * (G$1016:G$1039) ) * SUM(EF[N2O] * (EF[SATIM Code]= $D1312) )</f>
        <v>0</v>
      </c>
      <c r="H1312" s="3339">
        <f t="array" ref="H1312">SUM( ($E$1016:$E$1039=$E$1107)* ($A$1016:$A$1039=$A1312) * ($D$1016:$D$1039= $D1312) * (H$1016:H$1039) ) * SUM(EF[N2O] * (EF[SATIM Code]= $D1312) )</f>
        <v>0</v>
      </c>
      <c r="I1312" s="3339">
        <f t="array" ref="I1312">SUM( ($E$1016:$E$1039=$E$1107)* ($A$1016:$A$1039=$A1312) * ($D$1016:$D$1039= $D1312) * (I$1016:I$1039) ) * SUM(EF[N2O] * (EF[SATIM Code]= $D1312) )</f>
        <v>0</v>
      </c>
      <c r="J1312" s="3339">
        <f t="array" ref="J1312">SUM( ($E$1016:$E$1039=$E$1107)* ($A$1016:$A$1039=$A1312) * ($D$1016:$D$1039= $D1312) * (J$1016:J$1039) ) * SUM(EF[N2O] * (EF[SATIM Code]= $D1312) )</f>
        <v>0</v>
      </c>
      <c r="K1312" s="3339">
        <f t="array" ref="K1312">SUM( ($E$1016:$E$1039=$E$1107)* ($A$1016:$A$1039=$A1312) * ($D$1016:$D$1039= $D1312) * (K$1016:K$1039) ) * SUM(EF[N2O] * (EF[SATIM Code]= $D1312) )</f>
        <v>0</v>
      </c>
      <c r="L1312" s="3339">
        <f t="array" ref="L1312">SUM( ($E$1016:$E$1039=$E$1107)* ($A$1016:$A$1039=$A1312) * ($D$1016:$D$1039= $D1312) * (L$1016:L$1039) ) * SUM(EF[N2O] * (EF[SATIM Code]= $D1312) )</f>
        <v>0</v>
      </c>
      <c r="M1312" s="3339">
        <f t="array" ref="M1312">SUM( ($E$1016:$E$1039=$E$1107)* ($A$1016:$A$1039=$A1312) * ($D$1016:$D$1039= $D1312) * (M$1016:M$1039) ) * SUM(EF[N2O] * (EF[SATIM Code]= $D1312) )</f>
        <v>0</v>
      </c>
      <c r="N1312" s="3339">
        <f t="array" ref="N1312">SUM( ($E$1016:$E$1039=$E$1107)* ($A$1016:$A$1039=$A1312) * ($D$1016:$D$1039= $D1312) * (N$1016:N$1039) ) * SUM(EF[N2O] * (EF[SATIM Code]= $D1312) )</f>
        <v>0</v>
      </c>
      <c r="O1312" s="3339">
        <f t="array" ref="O1312">SUM( ($E$1016:$E$1039=$E$1107)* ($A$1016:$A$1039=$A1312) * ($D$1016:$D$1039= $D1312) * (O$1016:O$1039) ) * SUM(EF[N2O] * (EF[SATIM Code]= $D1312) )</f>
        <v>0</v>
      </c>
      <c r="S1312" s="527"/>
      <c r="T1312" s="527"/>
      <c r="U1312" s="527"/>
      <c r="V1312" s="527"/>
      <c r="W1312" s="527"/>
      <c r="X1312" s="527"/>
      <c r="Y1312" s="527"/>
      <c r="Z1312" s="527"/>
      <c r="AA1312" s="527"/>
      <c r="AB1312" s="527"/>
    </row>
    <row r="1313" spans="1:28" s="20" customFormat="1" hidden="1" outlineLevel="1">
      <c r="A1313" s="20" t="str">
        <f t="shared" si="271"/>
        <v>IS</v>
      </c>
      <c r="B1313" s="3358" t="str">
        <f>INDEX(EF[UK Vector],MATCH(D1313,EF[SATIM Code],0))</f>
        <v>V.04</v>
      </c>
      <c r="C1313" s="3359" t="str">
        <f>INDEX(Vectors[Description], MATCH($B1313, Vectors[Code], 0))</f>
        <v>Liquid hydrocarbons</v>
      </c>
      <c r="D1313" s="3349" t="s">
        <v>1643</v>
      </c>
      <c r="E1313" s="3351"/>
      <c r="F1313" s="3339">
        <f t="array" ref="F1313">SUM( ($E$1016:$E$1039=$E$1107)* ($A$1016:$A$1039=$A1313) * ($D$1016:$D$1039= $D1313) * (F$1016:F$1039) ) * SUM(EF[N2O] * (EF[SATIM Code]= $D1313) )</f>
        <v>0</v>
      </c>
      <c r="G1313" s="3339">
        <f t="array" ref="G1313">SUM( ($E$1016:$E$1039=$E$1107)* ($A$1016:$A$1039=$A1313) * ($D$1016:$D$1039= $D1313) * (G$1016:G$1039) ) * SUM(EF[N2O] * (EF[SATIM Code]= $D1313) )</f>
        <v>0</v>
      </c>
      <c r="H1313" s="3339">
        <f t="array" ref="H1313">SUM( ($E$1016:$E$1039=$E$1107)* ($A$1016:$A$1039=$A1313) * ($D$1016:$D$1039= $D1313) * (H$1016:H$1039) ) * SUM(EF[N2O] * (EF[SATIM Code]= $D1313) )</f>
        <v>0</v>
      </c>
      <c r="I1313" s="3339">
        <f t="array" ref="I1313">SUM( ($E$1016:$E$1039=$E$1107)* ($A$1016:$A$1039=$A1313) * ($D$1016:$D$1039= $D1313) * (I$1016:I$1039) ) * SUM(EF[N2O] * (EF[SATIM Code]= $D1313) )</f>
        <v>0</v>
      </c>
      <c r="J1313" s="3339">
        <f t="array" ref="J1313">SUM( ($E$1016:$E$1039=$E$1107)* ($A$1016:$A$1039=$A1313) * ($D$1016:$D$1039= $D1313) * (J$1016:J$1039) ) * SUM(EF[N2O] * (EF[SATIM Code]= $D1313) )</f>
        <v>0</v>
      </c>
      <c r="K1313" s="3339">
        <f t="array" ref="K1313">SUM( ($E$1016:$E$1039=$E$1107)* ($A$1016:$A$1039=$A1313) * ($D$1016:$D$1039= $D1313) * (K$1016:K$1039) ) * SUM(EF[N2O] * (EF[SATIM Code]= $D1313) )</f>
        <v>0</v>
      </c>
      <c r="L1313" s="3339">
        <f t="array" ref="L1313">SUM( ($E$1016:$E$1039=$E$1107)* ($A$1016:$A$1039=$A1313) * ($D$1016:$D$1039= $D1313) * (L$1016:L$1039) ) * SUM(EF[N2O] * (EF[SATIM Code]= $D1313) )</f>
        <v>0</v>
      </c>
      <c r="M1313" s="3339">
        <f t="array" ref="M1313">SUM( ($E$1016:$E$1039=$E$1107)* ($A$1016:$A$1039=$A1313) * ($D$1016:$D$1039= $D1313) * (M$1016:M$1039) ) * SUM(EF[N2O] * (EF[SATIM Code]= $D1313) )</f>
        <v>0</v>
      </c>
      <c r="N1313" s="3339">
        <f t="array" ref="N1313">SUM( ($E$1016:$E$1039=$E$1107)* ($A$1016:$A$1039=$A1313) * ($D$1016:$D$1039= $D1313) * (N$1016:N$1039) ) * SUM(EF[N2O] * (EF[SATIM Code]= $D1313) )</f>
        <v>0</v>
      </c>
      <c r="O1313" s="3339">
        <f t="array" ref="O1313">SUM( ($E$1016:$E$1039=$E$1107)* ($A$1016:$A$1039=$A1313) * ($D$1016:$D$1039= $D1313) * (O$1016:O$1039) ) * SUM(EF[N2O] * (EF[SATIM Code]= $D1313) )</f>
        <v>0</v>
      </c>
      <c r="S1313" s="527"/>
      <c r="T1313" s="527"/>
      <c r="U1313" s="527"/>
      <c r="V1313" s="527"/>
      <c r="W1313" s="527"/>
      <c r="X1313" s="527"/>
      <c r="Y1313" s="527"/>
      <c r="Z1313" s="527"/>
      <c r="AA1313" s="527"/>
      <c r="AB1313" s="527"/>
    </row>
    <row r="1314" spans="1:28" s="20" customFormat="1" hidden="1" outlineLevel="1">
      <c r="A1314" s="20" t="str">
        <f t="shared" si="271"/>
        <v>IS</v>
      </c>
      <c r="B1314" s="3358" t="str">
        <f>INDEX(EF[UK Vector],MATCH(D1314,EF[SATIM Code],0))</f>
        <v>V.04</v>
      </c>
      <c r="C1314" s="3359" t="str">
        <f>INDEX(Vectors[Description], MATCH($B1314, Vectors[Code], 0))</f>
        <v>Liquid hydrocarbons</v>
      </c>
      <c r="D1314" s="3364" t="s">
        <v>1644</v>
      </c>
      <c r="E1314" s="3351"/>
      <c r="F1314" s="3339">
        <f t="array" ref="F1314">SUM( ($E$1016:$E$1039=$E$1107)* ($A$1016:$A$1039=$A1314) * ($D$1016:$D$1039= $D1314) * (F$1016:F$1039) ) * SUM(EF[N2O] * (EF[SATIM Code]= $D1314) )</f>
        <v>0</v>
      </c>
      <c r="G1314" s="3339">
        <f t="array" ref="G1314">SUM( ($E$1016:$E$1039=$E$1107)* ($A$1016:$A$1039=$A1314) * ($D$1016:$D$1039= $D1314) * (G$1016:G$1039) ) * SUM(EF[N2O] * (EF[SATIM Code]= $D1314) )</f>
        <v>0</v>
      </c>
      <c r="H1314" s="3339">
        <f t="array" ref="H1314">SUM( ($E$1016:$E$1039=$E$1107)* ($A$1016:$A$1039=$A1314) * ($D$1016:$D$1039= $D1314) * (H$1016:H$1039) ) * SUM(EF[N2O] * (EF[SATIM Code]= $D1314) )</f>
        <v>0</v>
      </c>
      <c r="I1314" s="3339">
        <f t="array" ref="I1314">SUM( ($E$1016:$E$1039=$E$1107)* ($A$1016:$A$1039=$A1314) * ($D$1016:$D$1039= $D1314) * (I$1016:I$1039) ) * SUM(EF[N2O] * (EF[SATIM Code]= $D1314) )</f>
        <v>0</v>
      </c>
      <c r="J1314" s="3339">
        <f t="array" ref="J1314">SUM( ($E$1016:$E$1039=$E$1107)* ($A$1016:$A$1039=$A1314) * ($D$1016:$D$1039= $D1314) * (J$1016:J$1039) ) * SUM(EF[N2O] * (EF[SATIM Code]= $D1314) )</f>
        <v>0</v>
      </c>
      <c r="K1314" s="3339">
        <f t="array" ref="K1314">SUM( ($E$1016:$E$1039=$E$1107)* ($A$1016:$A$1039=$A1314) * ($D$1016:$D$1039= $D1314) * (K$1016:K$1039) ) * SUM(EF[N2O] * (EF[SATIM Code]= $D1314) )</f>
        <v>0</v>
      </c>
      <c r="L1314" s="3339">
        <f t="array" ref="L1314">SUM( ($E$1016:$E$1039=$E$1107)* ($A$1016:$A$1039=$A1314) * ($D$1016:$D$1039= $D1314) * (L$1016:L$1039) ) * SUM(EF[N2O] * (EF[SATIM Code]= $D1314) )</f>
        <v>0</v>
      </c>
      <c r="M1314" s="3339">
        <f t="array" ref="M1314">SUM( ($E$1016:$E$1039=$E$1107)* ($A$1016:$A$1039=$A1314) * ($D$1016:$D$1039= $D1314) * (M$1016:M$1039) ) * SUM(EF[N2O] * (EF[SATIM Code]= $D1314) )</f>
        <v>0</v>
      </c>
      <c r="N1314" s="3339">
        <f t="array" ref="N1314">SUM( ($E$1016:$E$1039=$E$1107)* ($A$1016:$A$1039=$A1314) * ($D$1016:$D$1039= $D1314) * (N$1016:N$1039) ) * SUM(EF[N2O] * (EF[SATIM Code]= $D1314) )</f>
        <v>0</v>
      </c>
      <c r="O1314" s="3339">
        <f t="array" ref="O1314">SUM( ($E$1016:$E$1039=$E$1107)* ($A$1016:$A$1039=$A1314) * ($D$1016:$D$1039= $D1314) * (O$1016:O$1039) ) * SUM(EF[N2O] * (EF[SATIM Code]= $D1314) )</f>
        <v>0</v>
      </c>
      <c r="S1314" s="527"/>
      <c r="T1314" s="527"/>
      <c r="U1314" s="527"/>
      <c r="V1314" s="527"/>
      <c r="W1314" s="527"/>
      <c r="X1314" s="527"/>
      <c r="Y1314" s="527"/>
      <c r="Z1314" s="527"/>
      <c r="AA1314" s="527"/>
      <c r="AB1314" s="527"/>
    </row>
    <row r="1315" spans="1:28" s="20" customFormat="1" hidden="1" outlineLevel="1">
      <c r="A1315" s="20" t="str">
        <f t="shared" si="271"/>
        <v>IS</v>
      </c>
      <c r="B1315" s="3358" t="str">
        <f>INDEX(EF[UK Vector],MATCH(D1315,EF[SATIM Code],0))</f>
        <v>V.09</v>
      </c>
      <c r="C1315" s="3359" t="str">
        <f>INDEX(Vectors[Description], MATCH($B1315, Vectors[Code], 0))</f>
        <v>Dry biomass and waste</v>
      </c>
      <c r="D1315" s="3364" t="s">
        <v>1645</v>
      </c>
      <c r="E1315" s="3351"/>
      <c r="F1315" s="3339">
        <f t="array" ref="F1315">SUM( ($E$1016:$E$1039=$E$1107)* ($A$1016:$A$1039=$A1315) * ($D$1016:$D$1039= $D1315) * (F$1016:F$1039) ) * SUM(EF[N2O] * (EF[SATIM Code]= $D1315) )</f>
        <v>0</v>
      </c>
      <c r="G1315" s="3339">
        <f t="array" ref="G1315">SUM( ($E$1016:$E$1039=$E$1107)* ($A$1016:$A$1039=$A1315) * ($D$1016:$D$1039= $D1315) * (G$1016:G$1039) ) * SUM(EF[N2O] * (EF[SATIM Code]= $D1315) )</f>
        <v>0</v>
      </c>
      <c r="H1315" s="3339">
        <f t="array" ref="H1315">SUM( ($E$1016:$E$1039=$E$1107)* ($A$1016:$A$1039=$A1315) * ($D$1016:$D$1039= $D1315) * (H$1016:H$1039) ) * SUM(EF[N2O] * (EF[SATIM Code]= $D1315) )</f>
        <v>0</v>
      </c>
      <c r="I1315" s="3339">
        <f t="array" ref="I1315">SUM( ($E$1016:$E$1039=$E$1107)* ($A$1016:$A$1039=$A1315) * ($D$1016:$D$1039= $D1315) * (I$1016:I$1039) ) * SUM(EF[N2O] * (EF[SATIM Code]= $D1315) )</f>
        <v>0</v>
      </c>
      <c r="J1315" s="3339">
        <f t="array" ref="J1315">SUM( ($E$1016:$E$1039=$E$1107)* ($A$1016:$A$1039=$A1315) * ($D$1016:$D$1039= $D1315) * (J$1016:J$1039) ) * SUM(EF[N2O] * (EF[SATIM Code]= $D1315) )</f>
        <v>0</v>
      </c>
      <c r="K1315" s="3339">
        <f t="array" ref="K1315">SUM( ($E$1016:$E$1039=$E$1107)* ($A$1016:$A$1039=$A1315) * ($D$1016:$D$1039= $D1315) * (K$1016:K$1039) ) * SUM(EF[N2O] * (EF[SATIM Code]= $D1315) )</f>
        <v>0</v>
      </c>
      <c r="L1315" s="3339">
        <f t="array" ref="L1315">SUM( ($E$1016:$E$1039=$E$1107)* ($A$1016:$A$1039=$A1315) * ($D$1016:$D$1039= $D1315) * (L$1016:L$1039) ) * SUM(EF[N2O] * (EF[SATIM Code]= $D1315) )</f>
        <v>0</v>
      </c>
      <c r="M1315" s="3339">
        <f t="array" ref="M1315">SUM( ($E$1016:$E$1039=$E$1107)* ($A$1016:$A$1039=$A1315) * ($D$1016:$D$1039= $D1315) * (M$1016:M$1039) ) * SUM(EF[N2O] * (EF[SATIM Code]= $D1315) )</f>
        <v>0</v>
      </c>
      <c r="N1315" s="3339">
        <f t="array" ref="N1315">SUM( ($E$1016:$E$1039=$E$1107)* ($A$1016:$A$1039=$A1315) * ($D$1016:$D$1039= $D1315) * (N$1016:N$1039) ) * SUM(EF[N2O] * (EF[SATIM Code]= $D1315) )</f>
        <v>0</v>
      </c>
      <c r="O1315" s="3339">
        <f t="array" ref="O1315">SUM( ($E$1016:$E$1039=$E$1107)* ($A$1016:$A$1039=$A1315) * ($D$1016:$D$1039= $D1315) * (O$1016:O$1039) ) * SUM(EF[N2O] * (EF[SATIM Code]= $D1315) )</f>
        <v>0</v>
      </c>
      <c r="S1315" s="527"/>
      <c r="T1315" s="527"/>
      <c r="U1315" s="527"/>
      <c r="V1315" s="527"/>
      <c r="W1315" s="527"/>
      <c r="X1315" s="527"/>
      <c r="Y1315" s="527"/>
      <c r="Z1315" s="527"/>
      <c r="AA1315" s="527"/>
      <c r="AB1315" s="527"/>
    </row>
    <row r="1316" spans="1:28" s="20" customFormat="1" hidden="1" outlineLevel="1">
      <c r="A1316" s="20" t="str">
        <f t="shared" si="271"/>
        <v>IS</v>
      </c>
      <c r="B1316" s="3358" t="str">
        <f>INDEX(EF[UK Vector],MATCH(D1316,EF[SATIM Code],0))</f>
        <v>V.09</v>
      </c>
      <c r="C1316" s="3359" t="str">
        <f>INDEX(Vectors[Description], MATCH($B1316, Vectors[Code], 0))</f>
        <v>Dry biomass and waste</v>
      </c>
      <c r="D1316" s="3346" t="s">
        <v>1646</v>
      </c>
      <c r="E1316" s="3351"/>
      <c r="F1316" s="3339">
        <f t="array" ref="F1316">SUM( ($E$1016:$E$1039=$E$1107)* ($A$1016:$A$1039=$A1316) * ($D$1016:$D$1039= $D1316) * (F$1016:F$1039) ) * SUM(EF[N2O] * (EF[SATIM Code]= $D1316) )</f>
        <v>0</v>
      </c>
      <c r="G1316" s="3339">
        <f t="array" ref="G1316">SUM( ($E$1016:$E$1039=$E$1107)* ($A$1016:$A$1039=$A1316) * ($D$1016:$D$1039= $D1316) * (G$1016:G$1039) ) * SUM(EF[N2O] * (EF[SATIM Code]= $D1316) )</f>
        <v>0</v>
      </c>
      <c r="H1316" s="3339">
        <f t="array" ref="H1316">SUM( ($E$1016:$E$1039=$E$1107)* ($A$1016:$A$1039=$A1316) * ($D$1016:$D$1039= $D1316) * (H$1016:H$1039) ) * SUM(EF[N2O] * (EF[SATIM Code]= $D1316) )</f>
        <v>0</v>
      </c>
      <c r="I1316" s="3339">
        <f t="array" ref="I1316">SUM( ($E$1016:$E$1039=$E$1107)* ($A$1016:$A$1039=$A1316) * ($D$1016:$D$1039= $D1316) * (I$1016:I$1039) ) * SUM(EF[N2O] * (EF[SATIM Code]= $D1316) )</f>
        <v>0</v>
      </c>
      <c r="J1316" s="3339">
        <f t="array" ref="J1316">SUM( ($E$1016:$E$1039=$E$1107)* ($A$1016:$A$1039=$A1316) * ($D$1016:$D$1039= $D1316) * (J$1016:J$1039) ) * SUM(EF[N2O] * (EF[SATIM Code]= $D1316) )</f>
        <v>0</v>
      </c>
      <c r="K1316" s="3339">
        <f t="array" ref="K1316">SUM( ($E$1016:$E$1039=$E$1107)* ($A$1016:$A$1039=$A1316) * ($D$1016:$D$1039= $D1316) * (K$1016:K$1039) ) * SUM(EF[N2O] * (EF[SATIM Code]= $D1316) )</f>
        <v>0</v>
      </c>
      <c r="L1316" s="3339">
        <f t="array" ref="L1316">SUM( ($E$1016:$E$1039=$E$1107)* ($A$1016:$A$1039=$A1316) * ($D$1016:$D$1039= $D1316) * (L$1016:L$1039) ) * SUM(EF[N2O] * (EF[SATIM Code]= $D1316) )</f>
        <v>0</v>
      </c>
      <c r="M1316" s="3339">
        <f t="array" ref="M1316">SUM( ($E$1016:$E$1039=$E$1107)* ($A$1016:$A$1039=$A1316) * ($D$1016:$D$1039= $D1316) * (M$1016:M$1039) ) * SUM(EF[N2O] * (EF[SATIM Code]= $D1316) )</f>
        <v>0</v>
      </c>
      <c r="N1316" s="3339">
        <f t="array" ref="N1316">SUM( ($E$1016:$E$1039=$E$1107)* ($A$1016:$A$1039=$A1316) * ($D$1016:$D$1039= $D1316) * (N$1016:N$1039) ) * SUM(EF[N2O] * (EF[SATIM Code]= $D1316) )</f>
        <v>0</v>
      </c>
      <c r="O1316" s="3339">
        <f t="array" ref="O1316">SUM( ($E$1016:$E$1039=$E$1107)* ($A$1016:$A$1039=$A1316) * ($D$1016:$D$1039= $D1316) * (O$1016:O$1039) ) * SUM(EF[N2O] * (EF[SATIM Code]= $D1316) )</f>
        <v>0</v>
      </c>
      <c r="S1316" s="527"/>
      <c r="T1316" s="527"/>
      <c r="U1316" s="527"/>
      <c r="V1316" s="527"/>
      <c r="W1316" s="527"/>
      <c r="X1316" s="527"/>
      <c r="Y1316" s="527"/>
      <c r="Z1316" s="527"/>
      <c r="AA1316" s="527"/>
      <c r="AB1316" s="527"/>
    </row>
    <row r="1317" spans="1:28" s="20" customFormat="1" hidden="1" outlineLevel="1">
      <c r="A1317" s="20" t="str">
        <f t="shared" si="271"/>
        <v>IS</v>
      </c>
      <c r="B1317" s="3358" t="str">
        <f>INDEX(EF[UK Vector],MATCH(D1317,EF[SATIM Code],0))</f>
        <v>V.16</v>
      </c>
      <c r="C1317" s="3359" t="str">
        <f>INDEX(Vectors[Description], MATCH($B1317, Vectors[Code], 0))</f>
        <v>Other Waste</v>
      </c>
      <c r="D1317" s="3366" t="s">
        <v>1647</v>
      </c>
      <c r="E1317" s="3351"/>
      <c r="F1317" s="3339">
        <f t="array" ref="F1317">SUM( ($E$1016:$E$1039=$E$1107)* ($A$1016:$A$1039=$A1317) * ($D$1016:$D$1039= $D1317) * (F$1016:F$1039) ) * SUM(EF[N2O] * (EF[SATIM Code]= $D1317) )</f>
        <v>0</v>
      </c>
      <c r="G1317" s="3339">
        <f t="array" ref="G1317">SUM( ($E$1016:$E$1039=$E$1107)* ($A$1016:$A$1039=$A1317) * ($D$1016:$D$1039= $D1317) * (G$1016:G$1039) ) * SUM(EF[N2O] * (EF[SATIM Code]= $D1317) )</f>
        <v>0</v>
      </c>
      <c r="H1317" s="3339">
        <f t="array" ref="H1317">SUM( ($E$1016:$E$1039=$E$1107)* ($A$1016:$A$1039=$A1317) * ($D$1016:$D$1039= $D1317) * (H$1016:H$1039) ) * SUM(EF[N2O] * (EF[SATIM Code]= $D1317) )</f>
        <v>0</v>
      </c>
      <c r="I1317" s="3339">
        <f t="array" ref="I1317">SUM( ($E$1016:$E$1039=$E$1107)* ($A$1016:$A$1039=$A1317) * ($D$1016:$D$1039= $D1317) * (I$1016:I$1039) ) * SUM(EF[N2O] * (EF[SATIM Code]= $D1317) )</f>
        <v>0</v>
      </c>
      <c r="J1317" s="3339">
        <f t="array" ref="J1317">SUM( ($E$1016:$E$1039=$E$1107)* ($A$1016:$A$1039=$A1317) * ($D$1016:$D$1039= $D1317) * (J$1016:J$1039) ) * SUM(EF[N2O] * (EF[SATIM Code]= $D1317) )</f>
        <v>0</v>
      </c>
      <c r="K1317" s="3339">
        <f t="array" ref="K1317">SUM( ($E$1016:$E$1039=$E$1107)* ($A$1016:$A$1039=$A1317) * ($D$1016:$D$1039= $D1317) * (K$1016:K$1039) ) * SUM(EF[N2O] * (EF[SATIM Code]= $D1317) )</f>
        <v>0</v>
      </c>
      <c r="L1317" s="3339">
        <f t="array" ref="L1317">SUM( ($E$1016:$E$1039=$E$1107)* ($A$1016:$A$1039=$A1317) * ($D$1016:$D$1039= $D1317) * (L$1016:L$1039) ) * SUM(EF[N2O] * (EF[SATIM Code]= $D1317) )</f>
        <v>0</v>
      </c>
      <c r="M1317" s="3339">
        <f t="array" ref="M1317">SUM( ($E$1016:$E$1039=$E$1107)* ($A$1016:$A$1039=$A1317) * ($D$1016:$D$1039= $D1317) * (M$1016:M$1039) ) * SUM(EF[N2O] * (EF[SATIM Code]= $D1317) )</f>
        <v>0</v>
      </c>
      <c r="N1317" s="3339">
        <f t="array" ref="N1317">SUM( ($E$1016:$E$1039=$E$1107)* ($A$1016:$A$1039=$A1317) * ($D$1016:$D$1039= $D1317) * (N$1016:N$1039) ) * SUM(EF[N2O] * (EF[SATIM Code]= $D1317) )</f>
        <v>0</v>
      </c>
      <c r="O1317" s="3339">
        <f t="array" ref="O1317">SUM( ($E$1016:$E$1039=$E$1107)* ($A$1016:$A$1039=$A1317) * ($D$1016:$D$1039= $D1317) * (O$1016:O$1039) ) * SUM(EF[N2O] * (EF[SATIM Code]= $D1317) )</f>
        <v>0</v>
      </c>
      <c r="S1317" s="527"/>
      <c r="T1317" s="527"/>
      <c r="U1317" s="527"/>
      <c r="V1317" s="527"/>
      <c r="W1317" s="527"/>
      <c r="X1317" s="527"/>
      <c r="Y1317" s="527"/>
      <c r="Z1317" s="527"/>
      <c r="AA1317" s="527"/>
      <c r="AB1317" s="527"/>
    </row>
    <row r="1318" spans="1:28" s="20" customFormat="1" hidden="1" outlineLevel="1">
      <c r="B1318" s="3351"/>
      <c r="C1318" s="3365" t="str">
        <f>D22</f>
        <v>Chemicals  -33</v>
      </c>
      <c r="D1318" s="3349"/>
      <c r="E1318" s="3351"/>
      <c r="F1318" s="3339">
        <f t="array" ref="F1318">SUM( ($E$1016:$E$1039=$E$1107)* ($A$1016:$A$1039=$A1318) * ($D$1016:$D$1039= $D1318) * (F$1016:F$1039) ) * SUM(EF[N2O] * (EF[SATIM Code]= $D1318) )</f>
        <v>0</v>
      </c>
      <c r="G1318" s="3339">
        <f t="array" ref="G1318">SUM( ($E$1016:$E$1039=$E$1107)* ($A$1016:$A$1039=$A1318) * ($D$1016:$D$1039= $D1318) * (G$1016:G$1039) ) * SUM(EF[N2O] * (EF[SATIM Code]= $D1318) )</f>
        <v>0</v>
      </c>
      <c r="H1318" s="3339">
        <f t="array" ref="H1318">SUM( ($E$1016:$E$1039=$E$1107)* ($A$1016:$A$1039=$A1318) * ($D$1016:$D$1039= $D1318) * (H$1016:H$1039) ) * SUM(EF[N2O] * (EF[SATIM Code]= $D1318) )</f>
        <v>0</v>
      </c>
      <c r="I1318" s="3339">
        <f t="array" ref="I1318">SUM( ($E$1016:$E$1039=$E$1107)* ($A$1016:$A$1039=$A1318) * ($D$1016:$D$1039= $D1318) * (I$1016:I$1039) ) * SUM(EF[N2O] * (EF[SATIM Code]= $D1318) )</f>
        <v>0</v>
      </c>
      <c r="J1318" s="3339">
        <f t="array" ref="J1318">SUM( ($E$1016:$E$1039=$E$1107)* ($A$1016:$A$1039=$A1318) * ($D$1016:$D$1039= $D1318) * (J$1016:J$1039) ) * SUM(EF[N2O] * (EF[SATIM Code]= $D1318) )</f>
        <v>0</v>
      </c>
      <c r="K1318" s="3339">
        <f t="array" ref="K1318">SUM( ($E$1016:$E$1039=$E$1107)* ($A$1016:$A$1039=$A1318) * ($D$1016:$D$1039= $D1318) * (K$1016:K$1039) ) * SUM(EF[N2O] * (EF[SATIM Code]= $D1318) )</f>
        <v>0</v>
      </c>
      <c r="L1318" s="3339">
        <f t="array" ref="L1318">SUM( ($E$1016:$E$1039=$E$1107)* ($A$1016:$A$1039=$A1318) * ($D$1016:$D$1039= $D1318) * (L$1016:L$1039) ) * SUM(EF[N2O] * (EF[SATIM Code]= $D1318) )</f>
        <v>0</v>
      </c>
      <c r="M1318" s="3339">
        <f t="array" ref="M1318">SUM( ($E$1016:$E$1039=$E$1107)* ($A$1016:$A$1039=$A1318) * ($D$1016:$D$1039= $D1318) * (M$1016:M$1039) ) * SUM(EF[N2O] * (EF[SATIM Code]= $D1318) )</f>
        <v>0</v>
      </c>
      <c r="N1318" s="3339">
        <f t="array" ref="N1318">SUM( ($E$1016:$E$1039=$E$1107)* ($A$1016:$A$1039=$A1318) * ($D$1016:$D$1039= $D1318) * (N$1016:N$1039) ) * SUM(EF[N2O] * (EF[SATIM Code]= $D1318) )</f>
        <v>0</v>
      </c>
      <c r="O1318" s="3339">
        <f t="array" ref="O1318">SUM( ($E$1016:$E$1039=$E$1107)* ($A$1016:$A$1039=$A1318) * ($D$1016:$D$1039= $D1318) * (O$1016:O$1039) ) * SUM(EF[N2O] * (EF[SATIM Code]= $D1318) )</f>
        <v>0</v>
      </c>
      <c r="S1318" s="527"/>
      <c r="T1318" s="527"/>
      <c r="U1318" s="527"/>
      <c r="V1318" s="527"/>
      <c r="W1318" s="527"/>
      <c r="X1318" s="527"/>
      <c r="Y1318" s="527"/>
      <c r="Z1318" s="527"/>
      <c r="AA1318" s="527"/>
      <c r="AB1318" s="527"/>
    </row>
    <row r="1319" spans="1:28" s="20" customFormat="1" hidden="1" outlineLevel="1">
      <c r="A1319" s="3396" t="str">
        <f>INDEX($C$20:$C$27,MATCH($C1318,$D$20:$D$27,0))</f>
        <v>CP</v>
      </c>
      <c r="B1319" s="3358" t="str">
        <f>INDEX(EF[UK Vector],MATCH(D1319,EF[SATIM Code],0))</f>
        <v>V.03</v>
      </c>
      <c r="C1319" s="3359" t="str">
        <f>INDEX(Vectors[Description], MATCH($B1319, Vectors[Code], 0))</f>
        <v>Solid hydrocarbons</v>
      </c>
      <c r="D1319" s="3349" t="s">
        <v>1639</v>
      </c>
      <c r="E1319" s="3351"/>
      <c r="F1319" s="3339">
        <f t="array" ref="F1319">SUM( ($E$1016:$E$1039=$E$1107)* ($A$1016:$A$1039=$A1319) * ($D$1016:$D$1039= $D1319) * (F$1016:F$1039) ) * SUM(EF[N2O] * (EF[SATIM Code]= $D1319) )</f>
        <v>0</v>
      </c>
      <c r="G1319" s="3339">
        <f t="array" ref="G1319">SUM( ($E$1016:$E$1039=$E$1107)* ($A$1016:$A$1039=$A1319) * ($D$1016:$D$1039= $D1319) * (G$1016:G$1039) ) * SUM(EF[N2O] * (EF[SATIM Code]= $D1319) )</f>
        <v>0</v>
      </c>
      <c r="H1319" s="3339">
        <f t="array" ref="H1319">SUM( ($E$1016:$E$1039=$E$1107)* ($A$1016:$A$1039=$A1319) * ($D$1016:$D$1039= $D1319) * (H$1016:H$1039) ) * SUM(EF[N2O] * (EF[SATIM Code]= $D1319) )</f>
        <v>0</v>
      </c>
      <c r="I1319" s="3339">
        <f t="array" ref="I1319">SUM( ($E$1016:$E$1039=$E$1107)* ($A$1016:$A$1039=$A1319) * ($D$1016:$D$1039= $D1319) * (I$1016:I$1039) ) * SUM(EF[N2O] * (EF[SATIM Code]= $D1319) )</f>
        <v>0</v>
      </c>
      <c r="J1319" s="3339">
        <f t="array" ref="J1319">SUM( ($E$1016:$E$1039=$E$1107)* ($A$1016:$A$1039=$A1319) * ($D$1016:$D$1039= $D1319) * (J$1016:J$1039) ) * SUM(EF[N2O] * (EF[SATIM Code]= $D1319) )</f>
        <v>0</v>
      </c>
      <c r="K1319" s="3339">
        <f t="array" ref="K1319">SUM( ($E$1016:$E$1039=$E$1107)* ($A$1016:$A$1039=$A1319) * ($D$1016:$D$1039= $D1319) * (K$1016:K$1039) ) * SUM(EF[N2O] * (EF[SATIM Code]= $D1319) )</f>
        <v>0</v>
      </c>
      <c r="L1319" s="3339">
        <f t="array" ref="L1319">SUM( ($E$1016:$E$1039=$E$1107)* ($A$1016:$A$1039=$A1319) * ($D$1016:$D$1039= $D1319) * (L$1016:L$1039) ) * SUM(EF[N2O] * (EF[SATIM Code]= $D1319) )</f>
        <v>0</v>
      </c>
      <c r="M1319" s="3339">
        <f t="array" ref="M1319">SUM( ($E$1016:$E$1039=$E$1107)* ($A$1016:$A$1039=$A1319) * ($D$1016:$D$1039= $D1319) * (M$1016:M$1039) ) * SUM(EF[N2O] * (EF[SATIM Code]= $D1319) )</f>
        <v>0</v>
      </c>
      <c r="N1319" s="3339">
        <f t="array" ref="N1319">SUM( ($E$1016:$E$1039=$E$1107)* ($A$1016:$A$1039=$A1319) * ($D$1016:$D$1039= $D1319) * (N$1016:N$1039) ) * SUM(EF[N2O] * (EF[SATIM Code]= $D1319) )</f>
        <v>0</v>
      </c>
      <c r="O1319" s="3339">
        <f t="array" ref="O1319">SUM( ($E$1016:$E$1039=$E$1107)* ($A$1016:$A$1039=$A1319) * ($D$1016:$D$1039= $D1319) * (O$1016:O$1039) ) * SUM(EF[N2O] * (EF[SATIM Code]= $D1319) )</f>
        <v>0</v>
      </c>
      <c r="S1319" s="527"/>
      <c r="T1319" s="527"/>
      <c r="U1319" s="527"/>
      <c r="V1319" s="527"/>
      <c r="W1319" s="527"/>
      <c r="X1319" s="527"/>
      <c r="Y1319" s="527"/>
      <c r="Z1319" s="527"/>
      <c r="AA1319" s="527"/>
      <c r="AB1319" s="527"/>
    </row>
    <row r="1320" spans="1:28" s="20" customFormat="1" hidden="1" outlineLevel="1">
      <c r="A1320" s="20" t="str">
        <f t="shared" ref="A1320:A1327" si="272">A1319</f>
        <v>CP</v>
      </c>
      <c r="B1320" s="3358" t="str">
        <f>INDEX(EF[UK Vector],MATCH(D1320,EF[SATIM Code],0))</f>
        <v>V.03</v>
      </c>
      <c r="C1320" s="3359" t="str">
        <f>INDEX(Vectors[Description], MATCH($B1320, Vectors[Code], 0))</f>
        <v>Solid hydrocarbons</v>
      </c>
      <c r="D1320" s="3349" t="s">
        <v>1640</v>
      </c>
      <c r="E1320" s="3351"/>
      <c r="F1320" s="3339">
        <f t="array" ref="F1320">SUM( ($E$1016:$E$1039=$E$1107)* ($A$1016:$A$1039=$A1320) * ($D$1016:$D$1039= $D1320) * (F$1016:F$1039) ) * SUM(EF[N2O] * (EF[SATIM Code]= $D1320) )</f>
        <v>0</v>
      </c>
      <c r="G1320" s="3339">
        <f t="array" ref="G1320">SUM( ($E$1016:$E$1039=$E$1107)* ($A$1016:$A$1039=$A1320) * ($D$1016:$D$1039= $D1320) * (G$1016:G$1039) ) * SUM(EF[N2O] * (EF[SATIM Code]= $D1320) )</f>
        <v>0</v>
      </c>
      <c r="H1320" s="3339">
        <f t="array" ref="H1320">SUM( ($E$1016:$E$1039=$E$1107)* ($A$1016:$A$1039=$A1320) * ($D$1016:$D$1039= $D1320) * (H$1016:H$1039) ) * SUM(EF[N2O] * (EF[SATIM Code]= $D1320) )</f>
        <v>0</v>
      </c>
      <c r="I1320" s="3339">
        <f t="array" ref="I1320">SUM( ($E$1016:$E$1039=$E$1107)* ($A$1016:$A$1039=$A1320) * ($D$1016:$D$1039= $D1320) * (I$1016:I$1039) ) * SUM(EF[N2O] * (EF[SATIM Code]= $D1320) )</f>
        <v>0</v>
      </c>
      <c r="J1320" s="3339">
        <f t="array" ref="J1320">SUM( ($E$1016:$E$1039=$E$1107)* ($A$1016:$A$1039=$A1320) * ($D$1016:$D$1039= $D1320) * (J$1016:J$1039) ) * SUM(EF[N2O] * (EF[SATIM Code]= $D1320) )</f>
        <v>0</v>
      </c>
      <c r="K1320" s="3339">
        <f t="array" ref="K1320">SUM( ($E$1016:$E$1039=$E$1107)* ($A$1016:$A$1039=$A1320) * ($D$1016:$D$1039= $D1320) * (K$1016:K$1039) ) * SUM(EF[N2O] * (EF[SATIM Code]= $D1320) )</f>
        <v>0</v>
      </c>
      <c r="L1320" s="3339">
        <f t="array" ref="L1320">SUM( ($E$1016:$E$1039=$E$1107)* ($A$1016:$A$1039=$A1320) * ($D$1016:$D$1039= $D1320) * (L$1016:L$1039) ) * SUM(EF[N2O] * (EF[SATIM Code]= $D1320) )</f>
        <v>0</v>
      </c>
      <c r="M1320" s="3339">
        <f t="array" ref="M1320">SUM( ($E$1016:$E$1039=$E$1107)* ($A$1016:$A$1039=$A1320) * ($D$1016:$D$1039= $D1320) * (M$1016:M$1039) ) * SUM(EF[N2O] * (EF[SATIM Code]= $D1320) )</f>
        <v>0</v>
      </c>
      <c r="N1320" s="3339">
        <f t="array" ref="N1320">SUM( ($E$1016:$E$1039=$E$1107)* ($A$1016:$A$1039=$A1320) * ($D$1016:$D$1039= $D1320) * (N$1016:N$1039) ) * SUM(EF[N2O] * (EF[SATIM Code]= $D1320) )</f>
        <v>0</v>
      </c>
      <c r="O1320" s="3339">
        <f t="array" ref="O1320">SUM( ($E$1016:$E$1039=$E$1107)* ($A$1016:$A$1039=$A1320) * ($D$1016:$D$1039= $D1320) * (O$1016:O$1039) ) * SUM(EF[N2O] * (EF[SATIM Code]= $D1320) )</f>
        <v>0</v>
      </c>
      <c r="S1320" s="527"/>
      <c r="T1320" s="527"/>
      <c r="U1320" s="527"/>
      <c r="V1320" s="527"/>
      <c r="W1320" s="527"/>
      <c r="X1320" s="527"/>
      <c r="Y1320" s="527"/>
      <c r="Z1320" s="527"/>
      <c r="AA1320" s="527"/>
      <c r="AB1320" s="527"/>
    </row>
    <row r="1321" spans="1:28" s="20" customFormat="1" hidden="1" outlineLevel="1">
      <c r="A1321" s="20" t="str">
        <f t="shared" si="272"/>
        <v>CP</v>
      </c>
      <c r="B1321" s="3358" t="str">
        <f>INDEX(EF[UK Vector],MATCH(D1321,EF[SATIM Code],0))</f>
        <v>V.05</v>
      </c>
      <c r="C1321" s="3359" t="str">
        <f>INDEX(Vectors[Description], MATCH($B1321, Vectors[Code], 0))</f>
        <v>Gaseous hydrocarbons</v>
      </c>
      <c r="D1321" s="3364" t="s">
        <v>1598</v>
      </c>
      <c r="E1321" s="3351"/>
      <c r="F1321" s="3339">
        <f t="array" ref="F1321">SUM( ($E$1016:$E$1039=$E$1107)* ($A$1016:$A$1039=$A1321) * ($D$1016:$D$1039= $D1321) * (F$1016:F$1039) ) * SUM(EF[N2O] * (EF[SATIM Code]= $D1321) )</f>
        <v>0</v>
      </c>
      <c r="G1321" s="3339">
        <f t="array" ref="G1321">SUM( ($E$1016:$E$1039=$E$1107)* ($A$1016:$A$1039=$A1321) * ($D$1016:$D$1039= $D1321) * (G$1016:G$1039) ) * SUM(EF[N2O] * (EF[SATIM Code]= $D1321) )</f>
        <v>0</v>
      </c>
      <c r="H1321" s="3339">
        <f t="array" ref="H1321">SUM( ($E$1016:$E$1039=$E$1107)* ($A$1016:$A$1039=$A1321) * ($D$1016:$D$1039= $D1321) * (H$1016:H$1039) ) * SUM(EF[N2O] * (EF[SATIM Code]= $D1321) )</f>
        <v>0</v>
      </c>
      <c r="I1321" s="3339">
        <f t="array" ref="I1321">SUM( ($E$1016:$E$1039=$E$1107)* ($A$1016:$A$1039=$A1321) * ($D$1016:$D$1039= $D1321) * (I$1016:I$1039) ) * SUM(EF[N2O] * (EF[SATIM Code]= $D1321) )</f>
        <v>0</v>
      </c>
      <c r="J1321" s="3339">
        <f t="array" ref="J1321">SUM( ($E$1016:$E$1039=$E$1107)* ($A$1016:$A$1039=$A1321) * ($D$1016:$D$1039= $D1321) * (J$1016:J$1039) ) * SUM(EF[N2O] * (EF[SATIM Code]= $D1321) )</f>
        <v>0</v>
      </c>
      <c r="K1321" s="3339">
        <f t="array" ref="K1321">SUM( ($E$1016:$E$1039=$E$1107)* ($A$1016:$A$1039=$A1321) * ($D$1016:$D$1039= $D1321) * (K$1016:K$1039) ) * SUM(EF[N2O] * (EF[SATIM Code]= $D1321) )</f>
        <v>0</v>
      </c>
      <c r="L1321" s="3339">
        <f t="array" ref="L1321">SUM( ($E$1016:$E$1039=$E$1107)* ($A$1016:$A$1039=$A1321) * ($D$1016:$D$1039= $D1321) * (L$1016:L$1039) ) * SUM(EF[N2O] * (EF[SATIM Code]= $D1321) )</f>
        <v>0</v>
      </c>
      <c r="M1321" s="3339">
        <f t="array" ref="M1321">SUM( ($E$1016:$E$1039=$E$1107)* ($A$1016:$A$1039=$A1321) * ($D$1016:$D$1039= $D1321) * (M$1016:M$1039) ) * SUM(EF[N2O] * (EF[SATIM Code]= $D1321) )</f>
        <v>0</v>
      </c>
      <c r="N1321" s="3339">
        <f t="array" ref="N1321">SUM( ($E$1016:$E$1039=$E$1107)* ($A$1016:$A$1039=$A1321) * ($D$1016:$D$1039= $D1321) * (N$1016:N$1039) ) * SUM(EF[N2O] * (EF[SATIM Code]= $D1321) )</f>
        <v>0</v>
      </c>
      <c r="O1321" s="3339">
        <f t="array" ref="O1321">SUM( ($E$1016:$E$1039=$E$1107)* ($A$1016:$A$1039=$A1321) * ($D$1016:$D$1039= $D1321) * (O$1016:O$1039) ) * SUM(EF[N2O] * (EF[SATIM Code]= $D1321) )</f>
        <v>0</v>
      </c>
      <c r="S1321" s="527"/>
      <c r="T1321" s="527"/>
      <c r="U1321" s="527"/>
      <c r="V1321" s="527"/>
      <c r="W1321" s="527"/>
      <c r="X1321" s="527"/>
      <c r="Y1321" s="527"/>
      <c r="Z1321" s="527"/>
      <c r="AA1321" s="527"/>
      <c r="AB1321" s="527"/>
    </row>
    <row r="1322" spans="1:28" s="20" customFormat="1" hidden="1" outlineLevel="1">
      <c r="A1322" s="20" t="str">
        <f t="shared" si="272"/>
        <v>CP</v>
      </c>
      <c r="B1322" s="3358" t="str">
        <f>INDEX(EF[UK Vector],MATCH(D1322,EF[SATIM Code],0))</f>
        <v>V.04</v>
      </c>
      <c r="C1322" s="3359" t="str">
        <f>INDEX(Vectors[Description], MATCH($B1322, Vectors[Code], 0))</f>
        <v>Liquid hydrocarbons</v>
      </c>
      <c r="D1322" s="3364" t="s">
        <v>1642</v>
      </c>
      <c r="E1322" s="3351"/>
      <c r="F1322" s="3339">
        <f t="array" ref="F1322">SUM( ($E$1016:$E$1039=$E$1107)* ($A$1016:$A$1039=$A1322) * ($D$1016:$D$1039= $D1322) * (F$1016:F$1039) ) * SUM(EF[N2O] * (EF[SATIM Code]= $D1322) )</f>
        <v>0</v>
      </c>
      <c r="G1322" s="3339">
        <f t="array" ref="G1322">SUM( ($E$1016:$E$1039=$E$1107)* ($A$1016:$A$1039=$A1322) * ($D$1016:$D$1039= $D1322) * (G$1016:G$1039) ) * SUM(EF[N2O] * (EF[SATIM Code]= $D1322) )</f>
        <v>0</v>
      </c>
      <c r="H1322" s="3339">
        <f t="array" ref="H1322">SUM( ($E$1016:$E$1039=$E$1107)* ($A$1016:$A$1039=$A1322) * ($D$1016:$D$1039= $D1322) * (H$1016:H$1039) ) * SUM(EF[N2O] * (EF[SATIM Code]= $D1322) )</f>
        <v>0</v>
      </c>
      <c r="I1322" s="3339">
        <f t="array" ref="I1322">SUM( ($E$1016:$E$1039=$E$1107)* ($A$1016:$A$1039=$A1322) * ($D$1016:$D$1039= $D1322) * (I$1016:I$1039) ) * SUM(EF[N2O] * (EF[SATIM Code]= $D1322) )</f>
        <v>0</v>
      </c>
      <c r="J1322" s="3339">
        <f t="array" ref="J1322">SUM( ($E$1016:$E$1039=$E$1107)* ($A$1016:$A$1039=$A1322) * ($D$1016:$D$1039= $D1322) * (J$1016:J$1039) ) * SUM(EF[N2O] * (EF[SATIM Code]= $D1322) )</f>
        <v>0</v>
      </c>
      <c r="K1322" s="3339">
        <f t="array" ref="K1322">SUM( ($E$1016:$E$1039=$E$1107)* ($A$1016:$A$1039=$A1322) * ($D$1016:$D$1039= $D1322) * (K$1016:K$1039) ) * SUM(EF[N2O] * (EF[SATIM Code]= $D1322) )</f>
        <v>0</v>
      </c>
      <c r="L1322" s="3339">
        <f t="array" ref="L1322">SUM( ($E$1016:$E$1039=$E$1107)* ($A$1016:$A$1039=$A1322) * ($D$1016:$D$1039= $D1322) * (L$1016:L$1039) ) * SUM(EF[N2O] * (EF[SATIM Code]= $D1322) )</f>
        <v>0</v>
      </c>
      <c r="M1322" s="3339">
        <f t="array" ref="M1322">SUM( ($E$1016:$E$1039=$E$1107)* ($A$1016:$A$1039=$A1322) * ($D$1016:$D$1039= $D1322) * (M$1016:M$1039) ) * SUM(EF[N2O] * (EF[SATIM Code]= $D1322) )</f>
        <v>0</v>
      </c>
      <c r="N1322" s="3339">
        <f t="array" ref="N1322">SUM( ($E$1016:$E$1039=$E$1107)* ($A$1016:$A$1039=$A1322) * ($D$1016:$D$1039= $D1322) * (N$1016:N$1039) ) * SUM(EF[N2O] * (EF[SATIM Code]= $D1322) )</f>
        <v>0</v>
      </c>
      <c r="O1322" s="3339">
        <f t="array" ref="O1322">SUM( ($E$1016:$E$1039=$E$1107)* ($A$1016:$A$1039=$A1322) * ($D$1016:$D$1039= $D1322) * (O$1016:O$1039) ) * SUM(EF[N2O] * (EF[SATIM Code]= $D1322) )</f>
        <v>0</v>
      </c>
      <c r="S1322" s="527"/>
      <c r="T1322" s="527"/>
      <c r="U1322" s="527"/>
      <c r="V1322" s="527"/>
      <c r="W1322" s="527"/>
      <c r="X1322" s="527"/>
      <c r="Y1322" s="527"/>
      <c r="Z1322" s="527"/>
      <c r="AA1322" s="527"/>
      <c r="AB1322" s="527"/>
    </row>
    <row r="1323" spans="1:28" s="20" customFormat="1" hidden="1" outlineLevel="1">
      <c r="A1323" s="20" t="str">
        <f t="shared" si="272"/>
        <v>CP</v>
      </c>
      <c r="B1323" s="3358" t="str">
        <f>INDEX(EF[UK Vector],MATCH(D1323,EF[SATIM Code],0))</f>
        <v>V.04</v>
      </c>
      <c r="C1323" s="3359" t="str">
        <f>INDEX(Vectors[Description], MATCH($B1323, Vectors[Code], 0))</f>
        <v>Liquid hydrocarbons</v>
      </c>
      <c r="D1323" s="3349" t="s">
        <v>1643</v>
      </c>
      <c r="E1323" s="3351"/>
      <c r="F1323" s="3339">
        <f t="array" ref="F1323">SUM( ($E$1016:$E$1039=$E$1107)* ($A$1016:$A$1039=$A1323) * ($D$1016:$D$1039= $D1323) * (F$1016:F$1039) ) * SUM(EF[N2O] * (EF[SATIM Code]= $D1323) )</f>
        <v>0</v>
      </c>
      <c r="G1323" s="3339">
        <f t="array" ref="G1323">SUM( ($E$1016:$E$1039=$E$1107)* ($A$1016:$A$1039=$A1323) * ($D$1016:$D$1039= $D1323) * (G$1016:G$1039) ) * SUM(EF[N2O] * (EF[SATIM Code]= $D1323) )</f>
        <v>0</v>
      </c>
      <c r="H1323" s="3339">
        <f t="array" ref="H1323">SUM( ($E$1016:$E$1039=$E$1107)* ($A$1016:$A$1039=$A1323) * ($D$1016:$D$1039= $D1323) * (H$1016:H$1039) ) * SUM(EF[N2O] * (EF[SATIM Code]= $D1323) )</f>
        <v>0</v>
      </c>
      <c r="I1323" s="3339">
        <f t="array" ref="I1323">SUM( ($E$1016:$E$1039=$E$1107)* ($A$1016:$A$1039=$A1323) * ($D$1016:$D$1039= $D1323) * (I$1016:I$1039) ) * SUM(EF[N2O] * (EF[SATIM Code]= $D1323) )</f>
        <v>0</v>
      </c>
      <c r="J1323" s="3339">
        <f t="array" ref="J1323">SUM( ($E$1016:$E$1039=$E$1107)* ($A$1016:$A$1039=$A1323) * ($D$1016:$D$1039= $D1323) * (J$1016:J$1039) ) * SUM(EF[N2O] * (EF[SATIM Code]= $D1323) )</f>
        <v>0</v>
      </c>
      <c r="K1323" s="3339">
        <f t="array" ref="K1323">SUM( ($E$1016:$E$1039=$E$1107)* ($A$1016:$A$1039=$A1323) * ($D$1016:$D$1039= $D1323) * (K$1016:K$1039) ) * SUM(EF[N2O] * (EF[SATIM Code]= $D1323) )</f>
        <v>0</v>
      </c>
      <c r="L1323" s="3339">
        <f t="array" ref="L1323">SUM( ($E$1016:$E$1039=$E$1107)* ($A$1016:$A$1039=$A1323) * ($D$1016:$D$1039= $D1323) * (L$1016:L$1039) ) * SUM(EF[N2O] * (EF[SATIM Code]= $D1323) )</f>
        <v>0</v>
      </c>
      <c r="M1323" s="3339">
        <f t="array" ref="M1323">SUM( ($E$1016:$E$1039=$E$1107)* ($A$1016:$A$1039=$A1323) * ($D$1016:$D$1039= $D1323) * (M$1016:M$1039) ) * SUM(EF[N2O] * (EF[SATIM Code]= $D1323) )</f>
        <v>0</v>
      </c>
      <c r="N1323" s="3339">
        <f t="array" ref="N1323">SUM( ($E$1016:$E$1039=$E$1107)* ($A$1016:$A$1039=$A1323) * ($D$1016:$D$1039= $D1323) * (N$1016:N$1039) ) * SUM(EF[N2O] * (EF[SATIM Code]= $D1323) )</f>
        <v>0</v>
      </c>
      <c r="O1323" s="3339">
        <f t="array" ref="O1323">SUM( ($E$1016:$E$1039=$E$1107)* ($A$1016:$A$1039=$A1323) * ($D$1016:$D$1039= $D1323) * (O$1016:O$1039) ) * SUM(EF[N2O] * (EF[SATIM Code]= $D1323) )</f>
        <v>0</v>
      </c>
      <c r="S1323" s="527"/>
      <c r="T1323" s="527"/>
      <c r="U1323" s="527"/>
      <c r="V1323" s="527"/>
      <c r="W1323" s="527"/>
      <c r="X1323" s="527"/>
      <c r="Y1323" s="527"/>
      <c r="Z1323" s="527"/>
      <c r="AA1323" s="527"/>
      <c r="AB1323" s="527"/>
    </row>
    <row r="1324" spans="1:28" s="20" customFormat="1" hidden="1" outlineLevel="1">
      <c r="A1324" s="20" t="str">
        <f t="shared" si="272"/>
        <v>CP</v>
      </c>
      <c r="B1324" s="3358" t="str">
        <f>INDEX(EF[UK Vector],MATCH(D1324,EF[SATIM Code],0))</f>
        <v>V.04</v>
      </c>
      <c r="C1324" s="3359" t="str">
        <f>INDEX(Vectors[Description], MATCH($B1324, Vectors[Code], 0))</f>
        <v>Liquid hydrocarbons</v>
      </c>
      <c r="D1324" s="3364" t="s">
        <v>1644</v>
      </c>
      <c r="E1324" s="3351"/>
      <c r="F1324" s="3339">
        <f t="array" ref="F1324">SUM( ($E$1016:$E$1039=$E$1107)* ($A$1016:$A$1039=$A1324) * ($D$1016:$D$1039= $D1324) * (F$1016:F$1039) ) * SUM(EF[N2O] * (EF[SATIM Code]= $D1324) )</f>
        <v>0</v>
      </c>
      <c r="G1324" s="3339">
        <f t="array" ref="G1324">SUM( ($E$1016:$E$1039=$E$1107)* ($A$1016:$A$1039=$A1324) * ($D$1016:$D$1039= $D1324) * (G$1016:G$1039) ) * SUM(EF[N2O] * (EF[SATIM Code]= $D1324) )</f>
        <v>0</v>
      </c>
      <c r="H1324" s="3339">
        <f t="array" ref="H1324">SUM( ($E$1016:$E$1039=$E$1107)* ($A$1016:$A$1039=$A1324) * ($D$1016:$D$1039= $D1324) * (H$1016:H$1039) ) * SUM(EF[N2O] * (EF[SATIM Code]= $D1324) )</f>
        <v>0</v>
      </c>
      <c r="I1324" s="3339">
        <f t="array" ref="I1324">SUM( ($E$1016:$E$1039=$E$1107)* ($A$1016:$A$1039=$A1324) * ($D$1016:$D$1039= $D1324) * (I$1016:I$1039) ) * SUM(EF[N2O] * (EF[SATIM Code]= $D1324) )</f>
        <v>0</v>
      </c>
      <c r="J1324" s="3339">
        <f t="array" ref="J1324">SUM( ($E$1016:$E$1039=$E$1107)* ($A$1016:$A$1039=$A1324) * ($D$1016:$D$1039= $D1324) * (J$1016:J$1039) ) * SUM(EF[N2O] * (EF[SATIM Code]= $D1324) )</f>
        <v>0</v>
      </c>
      <c r="K1324" s="3339">
        <f t="array" ref="K1324">SUM( ($E$1016:$E$1039=$E$1107)* ($A$1016:$A$1039=$A1324) * ($D$1016:$D$1039= $D1324) * (K$1016:K$1039) ) * SUM(EF[N2O] * (EF[SATIM Code]= $D1324) )</f>
        <v>0</v>
      </c>
      <c r="L1324" s="3339">
        <f t="array" ref="L1324">SUM( ($E$1016:$E$1039=$E$1107)* ($A$1016:$A$1039=$A1324) * ($D$1016:$D$1039= $D1324) * (L$1016:L$1039) ) * SUM(EF[N2O] * (EF[SATIM Code]= $D1324) )</f>
        <v>0</v>
      </c>
      <c r="M1324" s="3339">
        <f t="array" ref="M1324">SUM( ($E$1016:$E$1039=$E$1107)* ($A$1016:$A$1039=$A1324) * ($D$1016:$D$1039= $D1324) * (M$1016:M$1039) ) * SUM(EF[N2O] * (EF[SATIM Code]= $D1324) )</f>
        <v>0</v>
      </c>
      <c r="N1324" s="3339">
        <f t="array" ref="N1324">SUM( ($E$1016:$E$1039=$E$1107)* ($A$1016:$A$1039=$A1324) * ($D$1016:$D$1039= $D1324) * (N$1016:N$1039) ) * SUM(EF[N2O] * (EF[SATIM Code]= $D1324) )</f>
        <v>0</v>
      </c>
      <c r="O1324" s="3339">
        <f t="array" ref="O1324">SUM( ($E$1016:$E$1039=$E$1107)* ($A$1016:$A$1039=$A1324) * ($D$1016:$D$1039= $D1324) * (O$1016:O$1039) ) * SUM(EF[N2O] * (EF[SATIM Code]= $D1324) )</f>
        <v>0</v>
      </c>
      <c r="S1324" s="527"/>
      <c r="T1324" s="527"/>
      <c r="U1324" s="527"/>
      <c r="V1324" s="527"/>
      <c r="W1324" s="527"/>
      <c r="X1324" s="527"/>
      <c r="Y1324" s="527"/>
      <c r="Z1324" s="527"/>
      <c r="AA1324" s="527"/>
      <c r="AB1324" s="527"/>
    </row>
    <row r="1325" spans="1:28" s="20" customFormat="1" hidden="1" outlineLevel="1">
      <c r="A1325" s="20" t="str">
        <f t="shared" si="272"/>
        <v>CP</v>
      </c>
      <c r="B1325" s="3358" t="str">
        <f>INDEX(EF[UK Vector],MATCH(D1325,EF[SATIM Code],0))</f>
        <v>V.09</v>
      </c>
      <c r="C1325" s="3359" t="str">
        <f>INDEX(Vectors[Description], MATCH($B1325, Vectors[Code], 0))</f>
        <v>Dry biomass and waste</v>
      </c>
      <c r="D1325" s="3364" t="s">
        <v>1645</v>
      </c>
      <c r="E1325" s="3351"/>
      <c r="F1325" s="3339">
        <f t="array" ref="F1325">SUM( ($E$1016:$E$1039=$E$1107)* ($A$1016:$A$1039=$A1325) * ($D$1016:$D$1039= $D1325) * (F$1016:F$1039) ) * SUM(EF[N2O] * (EF[SATIM Code]= $D1325) )</f>
        <v>0</v>
      </c>
      <c r="G1325" s="3339">
        <f t="array" ref="G1325">SUM( ($E$1016:$E$1039=$E$1107)* ($A$1016:$A$1039=$A1325) * ($D$1016:$D$1039= $D1325) * (G$1016:G$1039) ) * SUM(EF[N2O] * (EF[SATIM Code]= $D1325) )</f>
        <v>0</v>
      </c>
      <c r="H1325" s="3339">
        <f t="array" ref="H1325">SUM( ($E$1016:$E$1039=$E$1107)* ($A$1016:$A$1039=$A1325) * ($D$1016:$D$1039= $D1325) * (H$1016:H$1039) ) * SUM(EF[N2O] * (EF[SATIM Code]= $D1325) )</f>
        <v>0</v>
      </c>
      <c r="I1325" s="3339">
        <f t="array" ref="I1325">SUM( ($E$1016:$E$1039=$E$1107)* ($A$1016:$A$1039=$A1325) * ($D$1016:$D$1039= $D1325) * (I$1016:I$1039) ) * SUM(EF[N2O] * (EF[SATIM Code]= $D1325) )</f>
        <v>0</v>
      </c>
      <c r="J1325" s="3339">
        <f t="array" ref="J1325">SUM( ($E$1016:$E$1039=$E$1107)* ($A$1016:$A$1039=$A1325) * ($D$1016:$D$1039= $D1325) * (J$1016:J$1039) ) * SUM(EF[N2O] * (EF[SATIM Code]= $D1325) )</f>
        <v>0</v>
      </c>
      <c r="K1325" s="3339">
        <f t="array" ref="K1325">SUM( ($E$1016:$E$1039=$E$1107)* ($A$1016:$A$1039=$A1325) * ($D$1016:$D$1039= $D1325) * (K$1016:K$1039) ) * SUM(EF[N2O] * (EF[SATIM Code]= $D1325) )</f>
        <v>0</v>
      </c>
      <c r="L1325" s="3339">
        <f t="array" ref="L1325">SUM( ($E$1016:$E$1039=$E$1107)* ($A$1016:$A$1039=$A1325) * ($D$1016:$D$1039= $D1325) * (L$1016:L$1039) ) * SUM(EF[N2O] * (EF[SATIM Code]= $D1325) )</f>
        <v>0</v>
      </c>
      <c r="M1325" s="3339">
        <f t="array" ref="M1325">SUM( ($E$1016:$E$1039=$E$1107)* ($A$1016:$A$1039=$A1325) * ($D$1016:$D$1039= $D1325) * (M$1016:M$1039) ) * SUM(EF[N2O] * (EF[SATIM Code]= $D1325) )</f>
        <v>0</v>
      </c>
      <c r="N1325" s="3339">
        <f t="array" ref="N1325">SUM( ($E$1016:$E$1039=$E$1107)* ($A$1016:$A$1039=$A1325) * ($D$1016:$D$1039= $D1325) * (N$1016:N$1039) ) * SUM(EF[N2O] * (EF[SATIM Code]= $D1325) )</f>
        <v>0</v>
      </c>
      <c r="O1325" s="3339">
        <f t="array" ref="O1325">SUM( ($E$1016:$E$1039=$E$1107)* ($A$1016:$A$1039=$A1325) * ($D$1016:$D$1039= $D1325) * (O$1016:O$1039) ) * SUM(EF[N2O] * (EF[SATIM Code]= $D1325) )</f>
        <v>0</v>
      </c>
      <c r="S1325" s="527"/>
      <c r="T1325" s="527"/>
      <c r="U1325" s="527"/>
      <c r="V1325" s="527"/>
      <c r="W1325" s="527"/>
      <c r="X1325" s="527"/>
      <c r="Y1325" s="527"/>
      <c r="Z1325" s="527"/>
      <c r="AA1325" s="527"/>
      <c r="AB1325" s="527"/>
    </row>
    <row r="1326" spans="1:28" s="20" customFormat="1" hidden="1" outlineLevel="1">
      <c r="A1326" s="20" t="str">
        <f t="shared" si="272"/>
        <v>CP</v>
      </c>
      <c r="B1326" s="3358" t="str">
        <f>INDEX(EF[UK Vector],MATCH(D1326,EF[SATIM Code],0))</f>
        <v>V.09</v>
      </c>
      <c r="C1326" s="3359" t="str">
        <f>INDEX(Vectors[Description], MATCH($B1326, Vectors[Code], 0))</f>
        <v>Dry biomass and waste</v>
      </c>
      <c r="D1326" s="3346" t="s">
        <v>1646</v>
      </c>
      <c r="E1326" s="3351"/>
      <c r="F1326" s="3339">
        <f t="array" ref="F1326">SUM( ($E$1016:$E$1039=$E$1107)* ($A$1016:$A$1039=$A1326) * ($D$1016:$D$1039= $D1326) * (F$1016:F$1039) ) * SUM(EF[N2O] * (EF[SATIM Code]= $D1326) )</f>
        <v>0</v>
      </c>
      <c r="G1326" s="3339">
        <f t="array" ref="G1326">SUM( ($E$1016:$E$1039=$E$1107)* ($A$1016:$A$1039=$A1326) * ($D$1016:$D$1039= $D1326) * (G$1016:G$1039) ) * SUM(EF[N2O] * (EF[SATIM Code]= $D1326) )</f>
        <v>0</v>
      </c>
      <c r="H1326" s="3339">
        <f t="array" ref="H1326">SUM( ($E$1016:$E$1039=$E$1107)* ($A$1016:$A$1039=$A1326) * ($D$1016:$D$1039= $D1326) * (H$1016:H$1039) ) * SUM(EF[N2O] * (EF[SATIM Code]= $D1326) )</f>
        <v>0</v>
      </c>
      <c r="I1326" s="3339">
        <f t="array" ref="I1326">SUM( ($E$1016:$E$1039=$E$1107)* ($A$1016:$A$1039=$A1326) * ($D$1016:$D$1039= $D1326) * (I$1016:I$1039) ) * SUM(EF[N2O] * (EF[SATIM Code]= $D1326) )</f>
        <v>0</v>
      </c>
      <c r="J1326" s="3339">
        <f t="array" ref="J1326">SUM( ($E$1016:$E$1039=$E$1107)* ($A$1016:$A$1039=$A1326) * ($D$1016:$D$1039= $D1326) * (J$1016:J$1039) ) * SUM(EF[N2O] * (EF[SATIM Code]= $D1326) )</f>
        <v>0</v>
      </c>
      <c r="K1326" s="3339">
        <f t="array" ref="K1326">SUM( ($E$1016:$E$1039=$E$1107)* ($A$1016:$A$1039=$A1326) * ($D$1016:$D$1039= $D1326) * (K$1016:K$1039) ) * SUM(EF[N2O] * (EF[SATIM Code]= $D1326) )</f>
        <v>0</v>
      </c>
      <c r="L1326" s="3339">
        <f t="array" ref="L1326">SUM( ($E$1016:$E$1039=$E$1107)* ($A$1016:$A$1039=$A1326) * ($D$1016:$D$1039= $D1326) * (L$1016:L$1039) ) * SUM(EF[N2O] * (EF[SATIM Code]= $D1326) )</f>
        <v>0</v>
      </c>
      <c r="M1326" s="3339">
        <f t="array" ref="M1326">SUM( ($E$1016:$E$1039=$E$1107)* ($A$1016:$A$1039=$A1326) * ($D$1016:$D$1039= $D1326) * (M$1016:M$1039) ) * SUM(EF[N2O] * (EF[SATIM Code]= $D1326) )</f>
        <v>0</v>
      </c>
      <c r="N1326" s="3339">
        <f t="array" ref="N1326">SUM( ($E$1016:$E$1039=$E$1107)* ($A$1016:$A$1039=$A1326) * ($D$1016:$D$1039= $D1326) * (N$1016:N$1039) ) * SUM(EF[N2O] * (EF[SATIM Code]= $D1326) )</f>
        <v>0</v>
      </c>
      <c r="O1326" s="3339">
        <f t="array" ref="O1326">SUM( ($E$1016:$E$1039=$E$1107)* ($A$1016:$A$1039=$A1326) * ($D$1016:$D$1039= $D1326) * (O$1016:O$1039) ) * SUM(EF[N2O] * (EF[SATIM Code]= $D1326) )</f>
        <v>0</v>
      </c>
      <c r="S1326" s="527"/>
      <c r="T1326" s="527"/>
      <c r="U1326" s="527"/>
      <c r="V1326" s="527"/>
      <c r="W1326" s="527"/>
      <c r="X1326" s="527"/>
      <c r="Y1326" s="527"/>
      <c r="Z1326" s="527"/>
      <c r="AA1326" s="527"/>
      <c r="AB1326" s="527"/>
    </row>
    <row r="1327" spans="1:28" s="20" customFormat="1" hidden="1" outlineLevel="1">
      <c r="A1327" s="20" t="str">
        <f t="shared" si="272"/>
        <v>CP</v>
      </c>
      <c r="B1327" s="3358" t="str">
        <f>INDEX(EF[UK Vector],MATCH(D1327,EF[SATIM Code],0))</f>
        <v>V.16</v>
      </c>
      <c r="C1327" s="3359" t="str">
        <f>INDEX(Vectors[Description], MATCH($B1327, Vectors[Code], 0))</f>
        <v>Other Waste</v>
      </c>
      <c r="D1327" s="3366" t="s">
        <v>1647</v>
      </c>
      <c r="E1327" s="3351"/>
      <c r="F1327" s="3339">
        <f t="array" ref="F1327">SUM( ($E$1016:$E$1039=$E$1107)* ($A$1016:$A$1039=$A1327) * ($D$1016:$D$1039= $D1327) * (F$1016:F$1039) ) * SUM(EF[N2O] * (EF[SATIM Code]= $D1327) )</f>
        <v>0</v>
      </c>
      <c r="G1327" s="3339">
        <f t="array" ref="G1327">SUM( ($E$1016:$E$1039=$E$1107)* ($A$1016:$A$1039=$A1327) * ($D$1016:$D$1039= $D1327) * (G$1016:G$1039) ) * SUM(EF[N2O] * (EF[SATIM Code]= $D1327) )</f>
        <v>0</v>
      </c>
      <c r="H1327" s="3339">
        <f t="array" ref="H1327">SUM( ($E$1016:$E$1039=$E$1107)* ($A$1016:$A$1039=$A1327) * ($D$1016:$D$1039= $D1327) * (H$1016:H$1039) ) * SUM(EF[N2O] * (EF[SATIM Code]= $D1327) )</f>
        <v>0</v>
      </c>
      <c r="I1327" s="3339">
        <f t="array" ref="I1327">SUM( ($E$1016:$E$1039=$E$1107)* ($A$1016:$A$1039=$A1327) * ($D$1016:$D$1039= $D1327) * (I$1016:I$1039) ) * SUM(EF[N2O] * (EF[SATIM Code]= $D1327) )</f>
        <v>0</v>
      </c>
      <c r="J1327" s="3339">
        <f t="array" ref="J1327">SUM( ($E$1016:$E$1039=$E$1107)* ($A$1016:$A$1039=$A1327) * ($D$1016:$D$1039= $D1327) * (J$1016:J$1039) ) * SUM(EF[N2O] * (EF[SATIM Code]= $D1327) )</f>
        <v>0</v>
      </c>
      <c r="K1327" s="3339">
        <f t="array" ref="K1327">SUM( ($E$1016:$E$1039=$E$1107)* ($A$1016:$A$1039=$A1327) * ($D$1016:$D$1039= $D1327) * (K$1016:K$1039) ) * SUM(EF[N2O] * (EF[SATIM Code]= $D1327) )</f>
        <v>0</v>
      </c>
      <c r="L1327" s="3339">
        <f t="array" ref="L1327">SUM( ($E$1016:$E$1039=$E$1107)* ($A$1016:$A$1039=$A1327) * ($D$1016:$D$1039= $D1327) * (L$1016:L$1039) ) * SUM(EF[N2O] * (EF[SATIM Code]= $D1327) )</f>
        <v>0</v>
      </c>
      <c r="M1327" s="3339">
        <f t="array" ref="M1327">SUM( ($E$1016:$E$1039=$E$1107)* ($A$1016:$A$1039=$A1327) * ($D$1016:$D$1039= $D1327) * (M$1016:M$1039) ) * SUM(EF[N2O] * (EF[SATIM Code]= $D1327) )</f>
        <v>0</v>
      </c>
      <c r="N1327" s="3339">
        <f t="array" ref="N1327">SUM( ($E$1016:$E$1039=$E$1107)* ($A$1016:$A$1039=$A1327) * ($D$1016:$D$1039= $D1327) * (N$1016:N$1039) ) * SUM(EF[N2O] * (EF[SATIM Code]= $D1327) )</f>
        <v>0</v>
      </c>
      <c r="O1327" s="3339">
        <f t="array" ref="O1327">SUM( ($E$1016:$E$1039=$E$1107)* ($A$1016:$A$1039=$A1327) * ($D$1016:$D$1039= $D1327) * (O$1016:O$1039) ) * SUM(EF[N2O] * (EF[SATIM Code]= $D1327) )</f>
        <v>0</v>
      </c>
      <c r="S1327" s="527"/>
      <c r="T1327" s="527"/>
      <c r="U1327" s="527"/>
      <c r="V1327" s="527"/>
      <c r="W1327" s="527"/>
      <c r="X1327" s="527"/>
      <c r="Y1327" s="527"/>
      <c r="Z1327" s="527"/>
      <c r="AA1327" s="527"/>
      <c r="AB1327" s="527"/>
    </row>
    <row r="1328" spans="1:28" s="20" customFormat="1" hidden="1" outlineLevel="1">
      <c r="B1328" s="3351"/>
      <c r="C1328" s="3365" t="str">
        <f>D23</f>
        <v>Non-Ferrous metals  - 352</v>
      </c>
      <c r="D1328" s="3349"/>
      <c r="E1328" s="3351"/>
      <c r="F1328" s="3339">
        <f t="array" ref="F1328">SUM( ($E$1016:$E$1039=$E$1107)* ($A$1016:$A$1039=$A1328) * ($D$1016:$D$1039= $D1328) * (F$1016:F$1039) ) * SUM(EF[N2O] * (EF[SATIM Code]= $D1328) )</f>
        <v>0</v>
      </c>
      <c r="G1328" s="3339">
        <f t="array" ref="G1328">SUM( ($E$1016:$E$1039=$E$1107)* ($A$1016:$A$1039=$A1328) * ($D$1016:$D$1039= $D1328) * (G$1016:G$1039) ) * SUM(EF[N2O] * (EF[SATIM Code]= $D1328) )</f>
        <v>0</v>
      </c>
      <c r="H1328" s="3339">
        <f t="array" ref="H1328">SUM( ($E$1016:$E$1039=$E$1107)* ($A$1016:$A$1039=$A1328) * ($D$1016:$D$1039= $D1328) * (H$1016:H$1039) ) * SUM(EF[N2O] * (EF[SATIM Code]= $D1328) )</f>
        <v>0</v>
      </c>
      <c r="I1328" s="3339">
        <f t="array" ref="I1328">SUM( ($E$1016:$E$1039=$E$1107)* ($A$1016:$A$1039=$A1328) * ($D$1016:$D$1039= $D1328) * (I$1016:I$1039) ) * SUM(EF[N2O] * (EF[SATIM Code]= $D1328) )</f>
        <v>0</v>
      </c>
      <c r="J1328" s="3339">
        <f t="array" ref="J1328">SUM( ($E$1016:$E$1039=$E$1107)* ($A$1016:$A$1039=$A1328) * ($D$1016:$D$1039= $D1328) * (J$1016:J$1039) ) * SUM(EF[N2O] * (EF[SATIM Code]= $D1328) )</f>
        <v>0</v>
      </c>
      <c r="K1328" s="3339">
        <f t="array" ref="K1328">SUM( ($E$1016:$E$1039=$E$1107)* ($A$1016:$A$1039=$A1328) * ($D$1016:$D$1039= $D1328) * (K$1016:K$1039) ) * SUM(EF[N2O] * (EF[SATIM Code]= $D1328) )</f>
        <v>0</v>
      </c>
      <c r="L1328" s="3339">
        <f t="array" ref="L1328">SUM( ($E$1016:$E$1039=$E$1107)* ($A$1016:$A$1039=$A1328) * ($D$1016:$D$1039= $D1328) * (L$1016:L$1039) ) * SUM(EF[N2O] * (EF[SATIM Code]= $D1328) )</f>
        <v>0</v>
      </c>
      <c r="M1328" s="3339">
        <f t="array" ref="M1328">SUM( ($E$1016:$E$1039=$E$1107)* ($A$1016:$A$1039=$A1328) * ($D$1016:$D$1039= $D1328) * (M$1016:M$1039) ) * SUM(EF[N2O] * (EF[SATIM Code]= $D1328) )</f>
        <v>0</v>
      </c>
      <c r="N1328" s="3339">
        <f t="array" ref="N1328">SUM( ($E$1016:$E$1039=$E$1107)* ($A$1016:$A$1039=$A1328) * ($D$1016:$D$1039= $D1328) * (N$1016:N$1039) ) * SUM(EF[N2O] * (EF[SATIM Code]= $D1328) )</f>
        <v>0</v>
      </c>
      <c r="O1328" s="3339">
        <f t="array" ref="O1328">SUM( ($E$1016:$E$1039=$E$1107)* ($A$1016:$A$1039=$A1328) * ($D$1016:$D$1039= $D1328) * (O$1016:O$1039) ) * SUM(EF[N2O] * (EF[SATIM Code]= $D1328) )</f>
        <v>0</v>
      </c>
      <c r="S1328" s="527"/>
      <c r="T1328" s="527"/>
      <c r="U1328" s="527"/>
      <c r="V1328" s="527"/>
      <c r="W1328" s="527"/>
      <c r="X1328" s="527"/>
      <c r="Y1328" s="527"/>
      <c r="Z1328" s="527"/>
      <c r="AA1328" s="527"/>
      <c r="AB1328" s="527"/>
    </row>
    <row r="1329" spans="1:28" s="20" customFormat="1" hidden="1" outlineLevel="1">
      <c r="A1329" s="3396" t="str">
        <f>INDEX($C$20:$C$27,MATCH($C1328,$D$20:$D$27,0))</f>
        <v>NF</v>
      </c>
      <c r="B1329" s="3358" t="str">
        <f>INDEX(EF[UK Vector],MATCH(D1329,EF[SATIM Code],0))</f>
        <v>V.03</v>
      </c>
      <c r="C1329" s="3359" t="str">
        <f>INDEX(Vectors[Description], MATCH($B1329, Vectors[Code], 0))</f>
        <v>Solid hydrocarbons</v>
      </c>
      <c r="D1329" s="3349" t="s">
        <v>1639</v>
      </c>
      <c r="E1329" s="3351"/>
      <c r="F1329" s="3339">
        <f t="array" ref="F1329">SUM( ($E$1016:$E$1039=$E$1107)* ($A$1016:$A$1039=$A1329) * ($D$1016:$D$1039= $D1329) * (F$1016:F$1039) ) * SUM(EF[N2O] * (EF[SATIM Code]= $D1329) )</f>
        <v>0</v>
      </c>
      <c r="G1329" s="3339">
        <f t="array" ref="G1329">SUM( ($E$1016:$E$1039=$E$1107)* ($A$1016:$A$1039=$A1329) * ($D$1016:$D$1039= $D1329) * (G$1016:G$1039) ) * SUM(EF[N2O] * (EF[SATIM Code]= $D1329) )</f>
        <v>0</v>
      </c>
      <c r="H1329" s="3339">
        <f t="array" ref="H1329">SUM( ($E$1016:$E$1039=$E$1107)* ($A$1016:$A$1039=$A1329) * ($D$1016:$D$1039= $D1329) * (H$1016:H$1039) ) * SUM(EF[N2O] * (EF[SATIM Code]= $D1329) )</f>
        <v>0</v>
      </c>
      <c r="I1329" s="3339">
        <f t="array" ref="I1329">SUM( ($E$1016:$E$1039=$E$1107)* ($A$1016:$A$1039=$A1329) * ($D$1016:$D$1039= $D1329) * (I$1016:I$1039) ) * SUM(EF[N2O] * (EF[SATIM Code]= $D1329) )</f>
        <v>0</v>
      </c>
      <c r="J1329" s="3339">
        <f t="array" ref="J1329">SUM( ($E$1016:$E$1039=$E$1107)* ($A$1016:$A$1039=$A1329) * ($D$1016:$D$1039= $D1329) * (J$1016:J$1039) ) * SUM(EF[N2O] * (EF[SATIM Code]= $D1329) )</f>
        <v>0</v>
      </c>
      <c r="K1329" s="3339">
        <f t="array" ref="K1329">SUM( ($E$1016:$E$1039=$E$1107)* ($A$1016:$A$1039=$A1329) * ($D$1016:$D$1039= $D1329) * (K$1016:K$1039) ) * SUM(EF[N2O] * (EF[SATIM Code]= $D1329) )</f>
        <v>0</v>
      </c>
      <c r="L1329" s="3339">
        <f t="array" ref="L1329">SUM( ($E$1016:$E$1039=$E$1107)* ($A$1016:$A$1039=$A1329) * ($D$1016:$D$1039= $D1329) * (L$1016:L$1039) ) * SUM(EF[N2O] * (EF[SATIM Code]= $D1329) )</f>
        <v>0</v>
      </c>
      <c r="M1329" s="3339">
        <f t="array" ref="M1329">SUM( ($E$1016:$E$1039=$E$1107)* ($A$1016:$A$1039=$A1329) * ($D$1016:$D$1039= $D1329) * (M$1016:M$1039) ) * SUM(EF[N2O] * (EF[SATIM Code]= $D1329) )</f>
        <v>0</v>
      </c>
      <c r="N1329" s="3339">
        <f t="array" ref="N1329">SUM( ($E$1016:$E$1039=$E$1107)* ($A$1016:$A$1039=$A1329) * ($D$1016:$D$1039= $D1329) * (N$1016:N$1039) ) * SUM(EF[N2O] * (EF[SATIM Code]= $D1329) )</f>
        <v>0</v>
      </c>
      <c r="O1329" s="3339">
        <f t="array" ref="O1329">SUM( ($E$1016:$E$1039=$E$1107)* ($A$1016:$A$1039=$A1329) * ($D$1016:$D$1039= $D1329) * (O$1016:O$1039) ) * SUM(EF[N2O] * (EF[SATIM Code]= $D1329) )</f>
        <v>0</v>
      </c>
      <c r="S1329" s="527"/>
      <c r="T1329" s="527"/>
      <c r="U1329" s="527"/>
      <c r="V1329" s="527"/>
      <c r="W1329" s="527"/>
      <c r="X1329" s="527"/>
      <c r="Y1329" s="527"/>
      <c r="Z1329" s="527"/>
      <c r="AA1329" s="527"/>
      <c r="AB1329" s="527"/>
    </row>
    <row r="1330" spans="1:28" s="20" customFormat="1" hidden="1" outlineLevel="1">
      <c r="A1330" s="20" t="str">
        <f t="shared" ref="A1330:A1337" si="273">A1329</f>
        <v>NF</v>
      </c>
      <c r="B1330" s="3358" t="str">
        <f>INDEX(EF[UK Vector],MATCH(D1330,EF[SATIM Code],0))</f>
        <v>V.03</v>
      </c>
      <c r="C1330" s="3359" t="str">
        <f>INDEX(Vectors[Description], MATCH($B1330, Vectors[Code], 0))</f>
        <v>Solid hydrocarbons</v>
      </c>
      <c r="D1330" s="3349" t="s">
        <v>1640</v>
      </c>
      <c r="E1330" s="3351"/>
      <c r="F1330" s="3339">
        <f t="array" ref="F1330">SUM( ($E$1016:$E$1039=$E$1107)* ($A$1016:$A$1039=$A1330) * ($D$1016:$D$1039= $D1330) * (F$1016:F$1039) ) * SUM(EF[N2O] * (EF[SATIM Code]= $D1330) )</f>
        <v>0</v>
      </c>
      <c r="G1330" s="3339">
        <f t="array" ref="G1330">SUM( ($E$1016:$E$1039=$E$1107)* ($A$1016:$A$1039=$A1330) * ($D$1016:$D$1039= $D1330) * (G$1016:G$1039) ) * SUM(EF[N2O] * (EF[SATIM Code]= $D1330) )</f>
        <v>0</v>
      </c>
      <c r="H1330" s="3339">
        <f t="array" ref="H1330">SUM( ($E$1016:$E$1039=$E$1107)* ($A$1016:$A$1039=$A1330) * ($D$1016:$D$1039= $D1330) * (H$1016:H$1039) ) * SUM(EF[N2O] * (EF[SATIM Code]= $D1330) )</f>
        <v>0</v>
      </c>
      <c r="I1330" s="3339">
        <f t="array" ref="I1330">SUM( ($E$1016:$E$1039=$E$1107)* ($A$1016:$A$1039=$A1330) * ($D$1016:$D$1039= $D1330) * (I$1016:I$1039) ) * SUM(EF[N2O] * (EF[SATIM Code]= $D1330) )</f>
        <v>0</v>
      </c>
      <c r="J1330" s="3339">
        <f t="array" ref="J1330">SUM( ($E$1016:$E$1039=$E$1107)* ($A$1016:$A$1039=$A1330) * ($D$1016:$D$1039= $D1330) * (J$1016:J$1039) ) * SUM(EF[N2O] * (EF[SATIM Code]= $D1330) )</f>
        <v>0</v>
      </c>
      <c r="K1330" s="3339">
        <f t="array" ref="K1330">SUM( ($E$1016:$E$1039=$E$1107)* ($A$1016:$A$1039=$A1330) * ($D$1016:$D$1039= $D1330) * (K$1016:K$1039) ) * SUM(EF[N2O] * (EF[SATIM Code]= $D1330) )</f>
        <v>0</v>
      </c>
      <c r="L1330" s="3339">
        <f t="array" ref="L1330">SUM( ($E$1016:$E$1039=$E$1107)* ($A$1016:$A$1039=$A1330) * ($D$1016:$D$1039= $D1330) * (L$1016:L$1039) ) * SUM(EF[N2O] * (EF[SATIM Code]= $D1330) )</f>
        <v>0</v>
      </c>
      <c r="M1330" s="3339">
        <f t="array" ref="M1330">SUM( ($E$1016:$E$1039=$E$1107)* ($A$1016:$A$1039=$A1330) * ($D$1016:$D$1039= $D1330) * (M$1016:M$1039) ) * SUM(EF[N2O] * (EF[SATIM Code]= $D1330) )</f>
        <v>0</v>
      </c>
      <c r="N1330" s="3339">
        <f t="array" ref="N1330">SUM( ($E$1016:$E$1039=$E$1107)* ($A$1016:$A$1039=$A1330) * ($D$1016:$D$1039= $D1330) * (N$1016:N$1039) ) * SUM(EF[N2O] * (EF[SATIM Code]= $D1330) )</f>
        <v>0</v>
      </c>
      <c r="O1330" s="3339">
        <f t="array" ref="O1330">SUM( ($E$1016:$E$1039=$E$1107)* ($A$1016:$A$1039=$A1330) * ($D$1016:$D$1039= $D1330) * (O$1016:O$1039) ) * SUM(EF[N2O] * (EF[SATIM Code]= $D1330) )</f>
        <v>0</v>
      </c>
      <c r="S1330" s="527"/>
      <c r="T1330" s="527"/>
      <c r="U1330" s="527"/>
      <c r="V1330" s="527"/>
      <c r="W1330" s="527"/>
      <c r="X1330" s="527"/>
      <c r="Y1330" s="527"/>
      <c r="Z1330" s="527"/>
      <c r="AA1330" s="527"/>
      <c r="AB1330" s="527"/>
    </row>
    <row r="1331" spans="1:28" s="20" customFormat="1" hidden="1" outlineLevel="1">
      <c r="A1331" s="20" t="str">
        <f t="shared" si="273"/>
        <v>NF</v>
      </c>
      <c r="B1331" s="3358" t="str">
        <f>INDEX(EF[UK Vector],MATCH(D1331,EF[SATIM Code],0))</f>
        <v>V.05</v>
      </c>
      <c r="C1331" s="3359" t="str">
        <f>INDEX(Vectors[Description], MATCH($B1331, Vectors[Code], 0))</f>
        <v>Gaseous hydrocarbons</v>
      </c>
      <c r="D1331" s="3364" t="s">
        <v>1598</v>
      </c>
      <c r="E1331" s="3351"/>
      <c r="F1331" s="3339">
        <f t="array" ref="F1331">SUM( ($E$1016:$E$1039=$E$1107)* ($A$1016:$A$1039=$A1331) * ($D$1016:$D$1039= $D1331) * (F$1016:F$1039) ) * SUM(EF[N2O] * (EF[SATIM Code]= $D1331) )</f>
        <v>0</v>
      </c>
      <c r="G1331" s="3339">
        <f t="array" ref="G1331">SUM( ($E$1016:$E$1039=$E$1107)* ($A$1016:$A$1039=$A1331) * ($D$1016:$D$1039= $D1331) * (G$1016:G$1039) ) * SUM(EF[N2O] * (EF[SATIM Code]= $D1331) )</f>
        <v>0</v>
      </c>
      <c r="H1331" s="3339">
        <f t="array" ref="H1331">SUM( ($E$1016:$E$1039=$E$1107)* ($A$1016:$A$1039=$A1331) * ($D$1016:$D$1039= $D1331) * (H$1016:H$1039) ) * SUM(EF[N2O] * (EF[SATIM Code]= $D1331) )</f>
        <v>0</v>
      </c>
      <c r="I1331" s="3339">
        <f t="array" ref="I1331">SUM( ($E$1016:$E$1039=$E$1107)* ($A$1016:$A$1039=$A1331) * ($D$1016:$D$1039= $D1331) * (I$1016:I$1039) ) * SUM(EF[N2O] * (EF[SATIM Code]= $D1331) )</f>
        <v>0</v>
      </c>
      <c r="J1331" s="3339">
        <f t="array" ref="J1331">SUM( ($E$1016:$E$1039=$E$1107)* ($A$1016:$A$1039=$A1331) * ($D$1016:$D$1039= $D1331) * (J$1016:J$1039) ) * SUM(EF[N2O] * (EF[SATIM Code]= $D1331) )</f>
        <v>0</v>
      </c>
      <c r="K1331" s="3339">
        <f t="array" ref="K1331">SUM( ($E$1016:$E$1039=$E$1107)* ($A$1016:$A$1039=$A1331) * ($D$1016:$D$1039= $D1331) * (K$1016:K$1039) ) * SUM(EF[N2O] * (EF[SATIM Code]= $D1331) )</f>
        <v>0</v>
      </c>
      <c r="L1331" s="3339">
        <f t="array" ref="L1331">SUM( ($E$1016:$E$1039=$E$1107)* ($A$1016:$A$1039=$A1331) * ($D$1016:$D$1039= $D1331) * (L$1016:L$1039) ) * SUM(EF[N2O] * (EF[SATIM Code]= $D1331) )</f>
        <v>0</v>
      </c>
      <c r="M1331" s="3339">
        <f t="array" ref="M1331">SUM( ($E$1016:$E$1039=$E$1107)* ($A$1016:$A$1039=$A1331) * ($D$1016:$D$1039= $D1331) * (M$1016:M$1039) ) * SUM(EF[N2O] * (EF[SATIM Code]= $D1331) )</f>
        <v>0</v>
      </c>
      <c r="N1331" s="3339">
        <f t="array" ref="N1331">SUM( ($E$1016:$E$1039=$E$1107)* ($A$1016:$A$1039=$A1331) * ($D$1016:$D$1039= $D1331) * (N$1016:N$1039) ) * SUM(EF[N2O] * (EF[SATIM Code]= $D1331) )</f>
        <v>0</v>
      </c>
      <c r="O1331" s="3339">
        <f t="array" ref="O1331">SUM( ($E$1016:$E$1039=$E$1107)* ($A$1016:$A$1039=$A1331) * ($D$1016:$D$1039= $D1331) * (O$1016:O$1039) ) * SUM(EF[N2O] * (EF[SATIM Code]= $D1331) )</f>
        <v>0</v>
      </c>
      <c r="S1331" s="527"/>
      <c r="T1331" s="527"/>
      <c r="U1331" s="527"/>
      <c r="V1331" s="527"/>
      <c r="W1331" s="527"/>
      <c r="X1331" s="527"/>
      <c r="Y1331" s="527"/>
      <c r="Z1331" s="527"/>
      <c r="AA1331" s="527"/>
      <c r="AB1331" s="527"/>
    </row>
    <row r="1332" spans="1:28" s="20" customFormat="1" hidden="1" outlineLevel="1">
      <c r="A1332" s="20" t="str">
        <f t="shared" si="273"/>
        <v>NF</v>
      </c>
      <c r="B1332" s="3358" t="str">
        <f>INDEX(EF[UK Vector],MATCH(D1332,EF[SATIM Code],0))</f>
        <v>V.04</v>
      </c>
      <c r="C1332" s="3359" t="str">
        <f>INDEX(Vectors[Description], MATCH($B1332, Vectors[Code], 0))</f>
        <v>Liquid hydrocarbons</v>
      </c>
      <c r="D1332" s="3364" t="s">
        <v>1642</v>
      </c>
      <c r="E1332" s="3351"/>
      <c r="F1332" s="3339">
        <f t="array" ref="F1332">SUM( ($E$1016:$E$1039=$E$1107)* ($A$1016:$A$1039=$A1332) * ($D$1016:$D$1039= $D1332) * (F$1016:F$1039) ) * SUM(EF[N2O] * (EF[SATIM Code]= $D1332) )</f>
        <v>0</v>
      </c>
      <c r="G1332" s="3339">
        <f t="array" ref="G1332">SUM( ($E$1016:$E$1039=$E$1107)* ($A$1016:$A$1039=$A1332) * ($D$1016:$D$1039= $D1332) * (G$1016:G$1039) ) * SUM(EF[N2O] * (EF[SATIM Code]= $D1332) )</f>
        <v>0</v>
      </c>
      <c r="H1332" s="3339">
        <f t="array" ref="H1332">SUM( ($E$1016:$E$1039=$E$1107)* ($A$1016:$A$1039=$A1332) * ($D$1016:$D$1039= $D1332) * (H$1016:H$1039) ) * SUM(EF[N2O] * (EF[SATIM Code]= $D1332) )</f>
        <v>0</v>
      </c>
      <c r="I1332" s="3339">
        <f t="array" ref="I1332">SUM( ($E$1016:$E$1039=$E$1107)* ($A$1016:$A$1039=$A1332) * ($D$1016:$D$1039= $D1332) * (I$1016:I$1039) ) * SUM(EF[N2O] * (EF[SATIM Code]= $D1332) )</f>
        <v>0</v>
      </c>
      <c r="J1332" s="3339">
        <f t="array" ref="J1332">SUM( ($E$1016:$E$1039=$E$1107)* ($A$1016:$A$1039=$A1332) * ($D$1016:$D$1039= $D1332) * (J$1016:J$1039) ) * SUM(EF[N2O] * (EF[SATIM Code]= $D1332) )</f>
        <v>0</v>
      </c>
      <c r="K1332" s="3339">
        <f t="array" ref="K1332">SUM( ($E$1016:$E$1039=$E$1107)* ($A$1016:$A$1039=$A1332) * ($D$1016:$D$1039= $D1332) * (K$1016:K$1039) ) * SUM(EF[N2O] * (EF[SATIM Code]= $D1332) )</f>
        <v>0</v>
      </c>
      <c r="L1332" s="3339">
        <f t="array" ref="L1332">SUM( ($E$1016:$E$1039=$E$1107)* ($A$1016:$A$1039=$A1332) * ($D$1016:$D$1039= $D1332) * (L$1016:L$1039) ) * SUM(EF[N2O] * (EF[SATIM Code]= $D1332) )</f>
        <v>0</v>
      </c>
      <c r="M1332" s="3339">
        <f t="array" ref="M1332">SUM( ($E$1016:$E$1039=$E$1107)* ($A$1016:$A$1039=$A1332) * ($D$1016:$D$1039= $D1332) * (M$1016:M$1039) ) * SUM(EF[N2O] * (EF[SATIM Code]= $D1332) )</f>
        <v>0</v>
      </c>
      <c r="N1332" s="3339">
        <f t="array" ref="N1332">SUM( ($E$1016:$E$1039=$E$1107)* ($A$1016:$A$1039=$A1332) * ($D$1016:$D$1039= $D1332) * (N$1016:N$1039) ) * SUM(EF[N2O] * (EF[SATIM Code]= $D1332) )</f>
        <v>0</v>
      </c>
      <c r="O1332" s="3339">
        <f t="array" ref="O1332">SUM( ($E$1016:$E$1039=$E$1107)* ($A$1016:$A$1039=$A1332) * ($D$1016:$D$1039= $D1332) * (O$1016:O$1039) ) * SUM(EF[N2O] * (EF[SATIM Code]= $D1332) )</f>
        <v>0</v>
      </c>
      <c r="S1332" s="527"/>
      <c r="T1332" s="527"/>
      <c r="U1332" s="527"/>
      <c r="V1332" s="527"/>
      <c r="W1332" s="527"/>
      <c r="X1332" s="527"/>
      <c r="Y1332" s="527"/>
      <c r="Z1332" s="527"/>
      <c r="AA1332" s="527"/>
      <c r="AB1332" s="527"/>
    </row>
    <row r="1333" spans="1:28" s="20" customFormat="1" hidden="1" outlineLevel="1">
      <c r="A1333" s="20" t="str">
        <f t="shared" si="273"/>
        <v>NF</v>
      </c>
      <c r="B1333" s="3358" t="str">
        <f>INDEX(EF[UK Vector],MATCH(D1333,EF[SATIM Code],0))</f>
        <v>V.04</v>
      </c>
      <c r="C1333" s="3359" t="str">
        <f>INDEX(Vectors[Description], MATCH($B1333, Vectors[Code], 0))</f>
        <v>Liquid hydrocarbons</v>
      </c>
      <c r="D1333" s="3349" t="s">
        <v>1643</v>
      </c>
      <c r="E1333" s="3351"/>
      <c r="F1333" s="3339">
        <f t="array" ref="F1333">SUM( ($E$1016:$E$1039=$E$1107)* ($A$1016:$A$1039=$A1333) * ($D$1016:$D$1039= $D1333) * (F$1016:F$1039) ) * SUM(EF[N2O] * (EF[SATIM Code]= $D1333) )</f>
        <v>0</v>
      </c>
      <c r="G1333" s="3339">
        <f t="array" ref="G1333">SUM( ($E$1016:$E$1039=$E$1107)* ($A$1016:$A$1039=$A1333) * ($D$1016:$D$1039= $D1333) * (G$1016:G$1039) ) * SUM(EF[N2O] * (EF[SATIM Code]= $D1333) )</f>
        <v>0</v>
      </c>
      <c r="H1333" s="3339">
        <f t="array" ref="H1333">SUM( ($E$1016:$E$1039=$E$1107)* ($A$1016:$A$1039=$A1333) * ($D$1016:$D$1039= $D1333) * (H$1016:H$1039) ) * SUM(EF[N2O] * (EF[SATIM Code]= $D1333) )</f>
        <v>0</v>
      </c>
      <c r="I1333" s="3339">
        <f t="array" ref="I1333">SUM( ($E$1016:$E$1039=$E$1107)* ($A$1016:$A$1039=$A1333) * ($D$1016:$D$1039= $D1333) * (I$1016:I$1039) ) * SUM(EF[N2O] * (EF[SATIM Code]= $D1333) )</f>
        <v>0</v>
      </c>
      <c r="J1333" s="3339">
        <f t="array" ref="J1333">SUM( ($E$1016:$E$1039=$E$1107)* ($A$1016:$A$1039=$A1333) * ($D$1016:$D$1039= $D1333) * (J$1016:J$1039) ) * SUM(EF[N2O] * (EF[SATIM Code]= $D1333) )</f>
        <v>0</v>
      </c>
      <c r="K1333" s="3339">
        <f t="array" ref="K1333">SUM( ($E$1016:$E$1039=$E$1107)* ($A$1016:$A$1039=$A1333) * ($D$1016:$D$1039= $D1333) * (K$1016:K$1039) ) * SUM(EF[N2O] * (EF[SATIM Code]= $D1333) )</f>
        <v>0</v>
      </c>
      <c r="L1333" s="3339">
        <f t="array" ref="L1333">SUM( ($E$1016:$E$1039=$E$1107)* ($A$1016:$A$1039=$A1333) * ($D$1016:$D$1039= $D1333) * (L$1016:L$1039) ) * SUM(EF[N2O] * (EF[SATIM Code]= $D1333) )</f>
        <v>0</v>
      </c>
      <c r="M1333" s="3339">
        <f t="array" ref="M1333">SUM( ($E$1016:$E$1039=$E$1107)* ($A$1016:$A$1039=$A1333) * ($D$1016:$D$1039= $D1333) * (M$1016:M$1039) ) * SUM(EF[N2O] * (EF[SATIM Code]= $D1333) )</f>
        <v>0</v>
      </c>
      <c r="N1333" s="3339">
        <f t="array" ref="N1333">SUM( ($E$1016:$E$1039=$E$1107)* ($A$1016:$A$1039=$A1333) * ($D$1016:$D$1039= $D1333) * (N$1016:N$1039) ) * SUM(EF[N2O] * (EF[SATIM Code]= $D1333) )</f>
        <v>0</v>
      </c>
      <c r="O1333" s="3339">
        <f t="array" ref="O1333">SUM( ($E$1016:$E$1039=$E$1107)* ($A$1016:$A$1039=$A1333) * ($D$1016:$D$1039= $D1333) * (O$1016:O$1039) ) * SUM(EF[N2O] * (EF[SATIM Code]= $D1333) )</f>
        <v>0</v>
      </c>
      <c r="S1333" s="527"/>
      <c r="T1333" s="527"/>
      <c r="U1333" s="527"/>
      <c r="V1333" s="527"/>
      <c r="W1333" s="527"/>
      <c r="X1333" s="527"/>
      <c r="Y1333" s="527"/>
      <c r="Z1333" s="527"/>
      <c r="AA1333" s="527"/>
      <c r="AB1333" s="527"/>
    </row>
    <row r="1334" spans="1:28" s="20" customFormat="1" hidden="1" outlineLevel="1">
      <c r="A1334" s="20" t="str">
        <f t="shared" si="273"/>
        <v>NF</v>
      </c>
      <c r="B1334" s="3358" t="str">
        <f>INDEX(EF[UK Vector],MATCH(D1334,EF[SATIM Code],0))</f>
        <v>V.04</v>
      </c>
      <c r="C1334" s="3359" t="str">
        <f>INDEX(Vectors[Description], MATCH($B1334, Vectors[Code], 0))</f>
        <v>Liquid hydrocarbons</v>
      </c>
      <c r="D1334" s="3364" t="s">
        <v>1644</v>
      </c>
      <c r="E1334" s="3351"/>
      <c r="F1334" s="3339">
        <f t="array" ref="F1334">SUM( ($E$1016:$E$1039=$E$1107)* ($A$1016:$A$1039=$A1334) * ($D$1016:$D$1039= $D1334) * (F$1016:F$1039) ) * SUM(EF[N2O] * (EF[SATIM Code]= $D1334) )</f>
        <v>0</v>
      </c>
      <c r="G1334" s="3339">
        <f t="array" ref="G1334">SUM( ($E$1016:$E$1039=$E$1107)* ($A$1016:$A$1039=$A1334) * ($D$1016:$D$1039= $D1334) * (G$1016:G$1039) ) * SUM(EF[N2O] * (EF[SATIM Code]= $D1334) )</f>
        <v>0</v>
      </c>
      <c r="H1334" s="3339">
        <f t="array" ref="H1334">SUM( ($E$1016:$E$1039=$E$1107)* ($A$1016:$A$1039=$A1334) * ($D$1016:$D$1039= $D1334) * (H$1016:H$1039) ) * SUM(EF[N2O] * (EF[SATIM Code]= $D1334) )</f>
        <v>0</v>
      </c>
      <c r="I1334" s="3339">
        <f t="array" ref="I1334">SUM( ($E$1016:$E$1039=$E$1107)* ($A$1016:$A$1039=$A1334) * ($D$1016:$D$1039= $D1334) * (I$1016:I$1039) ) * SUM(EF[N2O] * (EF[SATIM Code]= $D1334) )</f>
        <v>0</v>
      </c>
      <c r="J1334" s="3339">
        <f t="array" ref="J1334">SUM( ($E$1016:$E$1039=$E$1107)* ($A$1016:$A$1039=$A1334) * ($D$1016:$D$1039= $D1334) * (J$1016:J$1039) ) * SUM(EF[N2O] * (EF[SATIM Code]= $D1334) )</f>
        <v>0</v>
      </c>
      <c r="K1334" s="3339">
        <f t="array" ref="K1334">SUM( ($E$1016:$E$1039=$E$1107)* ($A$1016:$A$1039=$A1334) * ($D$1016:$D$1039= $D1334) * (K$1016:K$1039) ) * SUM(EF[N2O] * (EF[SATIM Code]= $D1334) )</f>
        <v>0</v>
      </c>
      <c r="L1334" s="3339">
        <f t="array" ref="L1334">SUM( ($E$1016:$E$1039=$E$1107)* ($A$1016:$A$1039=$A1334) * ($D$1016:$D$1039= $D1334) * (L$1016:L$1039) ) * SUM(EF[N2O] * (EF[SATIM Code]= $D1334) )</f>
        <v>0</v>
      </c>
      <c r="M1334" s="3339">
        <f t="array" ref="M1334">SUM( ($E$1016:$E$1039=$E$1107)* ($A$1016:$A$1039=$A1334) * ($D$1016:$D$1039= $D1334) * (M$1016:M$1039) ) * SUM(EF[N2O] * (EF[SATIM Code]= $D1334) )</f>
        <v>0</v>
      </c>
      <c r="N1334" s="3339">
        <f t="array" ref="N1334">SUM( ($E$1016:$E$1039=$E$1107)* ($A$1016:$A$1039=$A1334) * ($D$1016:$D$1039= $D1334) * (N$1016:N$1039) ) * SUM(EF[N2O] * (EF[SATIM Code]= $D1334) )</f>
        <v>0</v>
      </c>
      <c r="O1334" s="3339">
        <f t="array" ref="O1334">SUM( ($E$1016:$E$1039=$E$1107)* ($A$1016:$A$1039=$A1334) * ($D$1016:$D$1039= $D1334) * (O$1016:O$1039) ) * SUM(EF[N2O] * (EF[SATIM Code]= $D1334) )</f>
        <v>0</v>
      </c>
      <c r="S1334" s="527"/>
      <c r="T1334" s="527"/>
      <c r="U1334" s="527"/>
      <c r="V1334" s="527"/>
      <c r="W1334" s="527"/>
      <c r="X1334" s="527"/>
      <c r="Y1334" s="527"/>
      <c r="Z1334" s="527"/>
      <c r="AA1334" s="527"/>
      <c r="AB1334" s="527"/>
    </row>
    <row r="1335" spans="1:28" s="20" customFormat="1" hidden="1" outlineLevel="1">
      <c r="A1335" s="20" t="str">
        <f t="shared" si="273"/>
        <v>NF</v>
      </c>
      <c r="B1335" s="3358" t="str">
        <f>INDEX(EF[UK Vector],MATCH(D1335,EF[SATIM Code],0))</f>
        <v>V.09</v>
      </c>
      <c r="C1335" s="3359" t="str">
        <f>INDEX(Vectors[Description], MATCH($B1335, Vectors[Code], 0))</f>
        <v>Dry biomass and waste</v>
      </c>
      <c r="D1335" s="3364" t="s">
        <v>1645</v>
      </c>
      <c r="E1335" s="3351"/>
      <c r="F1335" s="3339">
        <f t="array" ref="F1335">SUM( ($E$1016:$E$1039=$E$1107)* ($A$1016:$A$1039=$A1335) * ($D$1016:$D$1039= $D1335) * (F$1016:F$1039) ) * SUM(EF[N2O] * (EF[SATIM Code]= $D1335) )</f>
        <v>0</v>
      </c>
      <c r="G1335" s="3339">
        <f t="array" ref="G1335">SUM( ($E$1016:$E$1039=$E$1107)* ($A$1016:$A$1039=$A1335) * ($D$1016:$D$1039= $D1335) * (G$1016:G$1039) ) * SUM(EF[N2O] * (EF[SATIM Code]= $D1335) )</f>
        <v>0</v>
      </c>
      <c r="H1335" s="3339">
        <f t="array" ref="H1335">SUM( ($E$1016:$E$1039=$E$1107)* ($A$1016:$A$1039=$A1335) * ($D$1016:$D$1039= $D1335) * (H$1016:H$1039) ) * SUM(EF[N2O] * (EF[SATIM Code]= $D1335) )</f>
        <v>0</v>
      </c>
      <c r="I1335" s="3339">
        <f t="array" ref="I1335">SUM( ($E$1016:$E$1039=$E$1107)* ($A$1016:$A$1039=$A1335) * ($D$1016:$D$1039= $D1335) * (I$1016:I$1039) ) * SUM(EF[N2O] * (EF[SATIM Code]= $D1335) )</f>
        <v>0</v>
      </c>
      <c r="J1335" s="3339">
        <f t="array" ref="J1335">SUM( ($E$1016:$E$1039=$E$1107)* ($A$1016:$A$1039=$A1335) * ($D$1016:$D$1039= $D1335) * (J$1016:J$1039) ) * SUM(EF[N2O] * (EF[SATIM Code]= $D1335) )</f>
        <v>0</v>
      </c>
      <c r="K1335" s="3339">
        <f t="array" ref="K1335">SUM( ($E$1016:$E$1039=$E$1107)* ($A$1016:$A$1039=$A1335) * ($D$1016:$D$1039= $D1335) * (K$1016:K$1039) ) * SUM(EF[N2O] * (EF[SATIM Code]= $D1335) )</f>
        <v>0</v>
      </c>
      <c r="L1335" s="3339">
        <f t="array" ref="L1335">SUM( ($E$1016:$E$1039=$E$1107)* ($A$1016:$A$1039=$A1335) * ($D$1016:$D$1039= $D1335) * (L$1016:L$1039) ) * SUM(EF[N2O] * (EF[SATIM Code]= $D1335) )</f>
        <v>0</v>
      </c>
      <c r="M1335" s="3339">
        <f t="array" ref="M1335">SUM( ($E$1016:$E$1039=$E$1107)* ($A$1016:$A$1039=$A1335) * ($D$1016:$D$1039= $D1335) * (M$1016:M$1039) ) * SUM(EF[N2O] * (EF[SATIM Code]= $D1335) )</f>
        <v>0</v>
      </c>
      <c r="N1335" s="3339">
        <f t="array" ref="N1335">SUM( ($E$1016:$E$1039=$E$1107)* ($A$1016:$A$1039=$A1335) * ($D$1016:$D$1039= $D1335) * (N$1016:N$1039) ) * SUM(EF[N2O] * (EF[SATIM Code]= $D1335) )</f>
        <v>0</v>
      </c>
      <c r="O1335" s="3339">
        <f t="array" ref="O1335">SUM( ($E$1016:$E$1039=$E$1107)* ($A$1016:$A$1039=$A1335) * ($D$1016:$D$1039= $D1335) * (O$1016:O$1039) ) * SUM(EF[N2O] * (EF[SATIM Code]= $D1335) )</f>
        <v>0</v>
      </c>
      <c r="S1335" s="527"/>
      <c r="T1335" s="527"/>
      <c r="U1335" s="527"/>
      <c r="V1335" s="527"/>
      <c r="W1335" s="527"/>
      <c r="X1335" s="527"/>
      <c r="Y1335" s="527"/>
      <c r="Z1335" s="527"/>
      <c r="AA1335" s="527"/>
      <c r="AB1335" s="527"/>
    </row>
    <row r="1336" spans="1:28" s="20" customFormat="1" hidden="1" outlineLevel="1">
      <c r="A1336" s="20" t="str">
        <f t="shared" si="273"/>
        <v>NF</v>
      </c>
      <c r="B1336" s="3358" t="str">
        <f>INDEX(EF[UK Vector],MATCH(D1336,EF[SATIM Code],0))</f>
        <v>V.09</v>
      </c>
      <c r="C1336" s="3359" t="str">
        <f>INDEX(Vectors[Description], MATCH($B1336, Vectors[Code], 0))</f>
        <v>Dry biomass and waste</v>
      </c>
      <c r="D1336" s="3346" t="s">
        <v>1646</v>
      </c>
      <c r="E1336" s="3351"/>
      <c r="F1336" s="3339">
        <f t="array" ref="F1336">SUM( ($E$1016:$E$1039=$E$1107)* ($A$1016:$A$1039=$A1336) * ($D$1016:$D$1039= $D1336) * (F$1016:F$1039) ) * SUM(EF[N2O] * (EF[SATIM Code]= $D1336) )</f>
        <v>0</v>
      </c>
      <c r="G1336" s="3339">
        <f t="array" ref="G1336">SUM( ($E$1016:$E$1039=$E$1107)* ($A$1016:$A$1039=$A1336) * ($D$1016:$D$1039= $D1336) * (G$1016:G$1039) ) * SUM(EF[N2O] * (EF[SATIM Code]= $D1336) )</f>
        <v>0</v>
      </c>
      <c r="H1336" s="3339">
        <f t="array" ref="H1336">SUM( ($E$1016:$E$1039=$E$1107)* ($A$1016:$A$1039=$A1336) * ($D$1016:$D$1039= $D1336) * (H$1016:H$1039) ) * SUM(EF[N2O] * (EF[SATIM Code]= $D1336) )</f>
        <v>0</v>
      </c>
      <c r="I1336" s="3339">
        <f t="array" ref="I1336">SUM( ($E$1016:$E$1039=$E$1107)* ($A$1016:$A$1039=$A1336) * ($D$1016:$D$1039= $D1336) * (I$1016:I$1039) ) * SUM(EF[N2O] * (EF[SATIM Code]= $D1336) )</f>
        <v>0</v>
      </c>
      <c r="J1336" s="3339">
        <f t="array" ref="J1336">SUM( ($E$1016:$E$1039=$E$1107)* ($A$1016:$A$1039=$A1336) * ($D$1016:$D$1039= $D1336) * (J$1016:J$1039) ) * SUM(EF[N2O] * (EF[SATIM Code]= $D1336) )</f>
        <v>0</v>
      </c>
      <c r="K1336" s="3339">
        <f t="array" ref="K1336">SUM( ($E$1016:$E$1039=$E$1107)* ($A$1016:$A$1039=$A1336) * ($D$1016:$D$1039= $D1336) * (K$1016:K$1039) ) * SUM(EF[N2O] * (EF[SATIM Code]= $D1336) )</f>
        <v>0</v>
      </c>
      <c r="L1336" s="3339">
        <f t="array" ref="L1336">SUM( ($E$1016:$E$1039=$E$1107)* ($A$1016:$A$1039=$A1336) * ($D$1016:$D$1039= $D1336) * (L$1016:L$1039) ) * SUM(EF[N2O] * (EF[SATIM Code]= $D1336) )</f>
        <v>0</v>
      </c>
      <c r="M1336" s="3339">
        <f t="array" ref="M1336">SUM( ($E$1016:$E$1039=$E$1107)* ($A$1016:$A$1039=$A1336) * ($D$1016:$D$1039= $D1336) * (M$1016:M$1039) ) * SUM(EF[N2O] * (EF[SATIM Code]= $D1336) )</f>
        <v>0</v>
      </c>
      <c r="N1336" s="3339">
        <f t="array" ref="N1336">SUM( ($E$1016:$E$1039=$E$1107)* ($A$1016:$A$1039=$A1336) * ($D$1016:$D$1039= $D1336) * (N$1016:N$1039) ) * SUM(EF[N2O] * (EF[SATIM Code]= $D1336) )</f>
        <v>0</v>
      </c>
      <c r="O1336" s="3339">
        <f t="array" ref="O1336">SUM( ($E$1016:$E$1039=$E$1107)* ($A$1016:$A$1039=$A1336) * ($D$1016:$D$1039= $D1336) * (O$1016:O$1039) ) * SUM(EF[N2O] * (EF[SATIM Code]= $D1336) )</f>
        <v>0</v>
      </c>
      <c r="S1336" s="527"/>
      <c r="T1336" s="527"/>
      <c r="U1336" s="527"/>
      <c r="V1336" s="527"/>
      <c r="W1336" s="527"/>
      <c r="X1336" s="527"/>
      <c r="Y1336" s="527"/>
      <c r="Z1336" s="527"/>
      <c r="AA1336" s="527"/>
      <c r="AB1336" s="527"/>
    </row>
    <row r="1337" spans="1:28" s="20" customFormat="1" hidden="1" outlineLevel="1">
      <c r="A1337" s="20" t="str">
        <f t="shared" si="273"/>
        <v>NF</v>
      </c>
      <c r="B1337" s="3358" t="str">
        <f>INDEX(EF[UK Vector],MATCH(D1337,EF[SATIM Code],0))</f>
        <v>V.16</v>
      </c>
      <c r="C1337" s="3359" t="str">
        <f>INDEX(Vectors[Description], MATCH($B1337, Vectors[Code], 0))</f>
        <v>Other Waste</v>
      </c>
      <c r="D1337" s="3366" t="s">
        <v>1647</v>
      </c>
      <c r="E1337" s="3351"/>
      <c r="F1337" s="3339">
        <f t="array" ref="F1337">SUM( ($E$1016:$E$1039=$E$1107)* ($A$1016:$A$1039=$A1337) * ($D$1016:$D$1039= $D1337) * (F$1016:F$1039) ) * SUM(EF[N2O] * (EF[SATIM Code]= $D1337) )</f>
        <v>0</v>
      </c>
      <c r="G1337" s="3339">
        <f t="array" ref="G1337">SUM( ($E$1016:$E$1039=$E$1107)* ($A$1016:$A$1039=$A1337) * ($D$1016:$D$1039= $D1337) * (G$1016:G$1039) ) * SUM(EF[N2O] * (EF[SATIM Code]= $D1337) )</f>
        <v>0</v>
      </c>
      <c r="H1337" s="3339">
        <f t="array" ref="H1337">SUM( ($E$1016:$E$1039=$E$1107)* ($A$1016:$A$1039=$A1337) * ($D$1016:$D$1039= $D1337) * (H$1016:H$1039) ) * SUM(EF[N2O] * (EF[SATIM Code]= $D1337) )</f>
        <v>0</v>
      </c>
      <c r="I1337" s="3339">
        <f t="array" ref="I1337">SUM( ($E$1016:$E$1039=$E$1107)* ($A$1016:$A$1039=$A1337) * ($D$1016:$D$1039= $D1337) * (I$1016:I$1039) ) * SUM(EF[N2O] * (EF[SATIM Code]= $D1337) )</f>
        <v>0</v>
      </c>
      <c r="J1337" s="3339">
        <f t="array" ref="J1337">SUM( ($E$1016:$E$1039=$E$1107)* ($A$1016:$A$1039=$A1337) * ($D$1016:$D$1039= $D1337) * (J$1016:J$1039) ) * SUM(EF[N2O] * (EF[SATIM Code]= $D1337) )</f>
        <v>0</v>
      </c>
      <c r="K1337" s="3339">
        <f t="array" ref="K1337">SUM( ($E$1016:$E$1039=$E$1107)* ($A$1016:$A$1039=$A1337) * ($D$1016:$D$1039= $D1337) * (K$1016:K$1039) ) * SUM(EF[N2O] * (EF[SATIM Code]= $D1337) )</f>
        <v>0</v>
      </c>
      <c r="L1337" s="3339">
        <f t="array" ref="L1337">SUM( ($E$1016:$E$1039=$E$1107)* ($A$1016:$A$1039=$A1337) * ($D$1016:$D$1039= $D1337) * (L$1016:L$1039) ) * SUM(EF[N2O] * (EF[SATIM Code]= $D1337) )</f>
        <v>0</v>
      </c>
      <c r="M1337" s="3339">
        <f t="array" ref="M1337">SUM( ($E$1016:$E$1039=$E$1107)* ($A$1016:$A$1039=$A1337) * ($D$1016:$D$1039= $D1337) * (M$1016:M$1039) ) * SUM(EF[N2O] * (EF[SATIM Code]= $D1337) )</f>
        <v>0</v>
      </c>
      <c r="N1337" s="3339">
        <f t="array" ref="N1337">SUM( ($E$1016:$E$1039=$E$1107)* ($A$1016:$A$1039=$A1337) * ($D$1016:$D$1039= $D1337) * (N$1016:N$1039) ) * SUM(EF[N2O] * (EF[SATIM Code]= $D1337) )</f>
        <v>0</v>
      </c>
      <c r="O1337" s="3339">
        <f t="array" ref="O1337">SUM( ($E$1016:$E$1039=$E$1107)* ($A$1016:$A$1039=$A1337) * ($D$1016:$D$1039= $D1337) * (O$1016:O$1039) ) * SUM(EF[N2O] * (EF[SATIM Code]= $D1337) )</f>
        <v>0</v>
      </c>
      <c r="S1337" s="527"/>
      <c r="T1337" s="527"/>
      <c r="U1337" s="527"/>
      <c r="V1337" s="527"/>
      <c r="W1337" s="527"/>
      <c r="X1337" s="527"/>
      <c r="Y1337" s="527"/>
      <c r="Z1337" s="527"/>
      <c r="AA1337" s="527"/>
      <c r="AB1337" s="527"/>
    </row>
    <row r="1338" spans="1:28" s="20" customFormat="1" hidden="1" outlineLevel="1">
      <c r="B1338" s="3351"/>
      <c r="C1338" s="3365" t="str">
        <f>D24</f>
        <v>N.M.M Products  -34</v>
      </c>
      <c r="D1338" s="3349"/>
      <c r="E1338" s="3351"/>
      <c r="F1338" s="3339">
        <f t="array" ref="F1338">SUM( ($E$1016:$E$1039=$E$1107)* ($A$1016:$A$1039=$A1338) * ($D$1016:$D$1039= $D1338) * (F$1016:F$1039) ) * SUM(EF[N2O] * (EF[SATIM Code]= $D1338) )</f>
        <v>0</v>
      </c>
      <c r="G1338" s="3339">
        <f t="array" ref="G1338">SUM( ($E$1016:$E$1039=$E$1107)* ($A$1016:$A$1039=$A1338) * ($D$1016:$D$1039= $D1338) * (G$1016:G$1039) ) * SUM(EF[N2O] * (EF[SATIM Code]= $D1338) )</f>
        <v>0</v>
      </c>
      <c r="H1338" s="3339">
        <f t="array" ref="H1338">SUM( ($E$1016:$E$1039=$E$1107)* ($A$1016:$A$1039=$A1338) * ($D$1016:$D$1039= $D1338) * (H$1016:H$1039) ) * SUM(EF[N2O] * (EF[SATIM Code]= $D1338) )</f>
        <v>0</v>
      </c>
      <c r="I1338" s="3339">
        <f t="array" ref="I1338">SUM( ($E$1016:$E$1039=$E$1107)* ($A$1016:$A$1039=$A1338) * ($D$1016:$D$1039= $D1338) * (I$1016:I$1039) ) * SUM(EF[N2O] * (EF[SATIM Code]= $D1338) )</f>
        <v>0</v>
      </c>
      <c r="J1338" s="3339">
        <f t="array" ref="J1338">SUM( ($E$1016:$E$1039=$E$1107)* ($A$1016:$A$1039=$A1338) * ($D$1016:$D$1039= $D1338) * (J$1016:J$1039) ) * SUM(EF[N2O] * (EF[SATIM Code]= $D1338) )</f>
        <v>0</v>
      </c>
      <c r="K1338" s="3339">
        <f t="array" ref="K1338">SUM( ($E$1016:$E$1039=$E$1107)* ($A$1016:$A$1039=$A1338) * ($D$1016:$D$1039= $D1338) * (K$1016:K$1039) ) * SUM(EF[N2O] * (EF[SATIM Code]= $D1338) )</f>
        <v>0</v>
      </c>
      <c r="L1338" s="3339">
        <f t="array" ref="L1338">SUM( ($E$1016:$E$1039=$E$1107)* ($A$1016:$A$1039=$A1338) * ($D$1016:$D$1039= $D1338) * (L$1016:L$1039) ) * SUM(EF[N2O] * (EF[SATIM Code]= $D1338) )</f>
        <v>0</v>
      </c>
      <c r="M1338" s="3339">
        <f t="array" ref="M1338">SUM( ($E$1016:$E$1039=$E$1107)* ($A$1016:$A$1039=$A1338) * ($D$1016:$D$1039= $D1338) * (M$1016:M$1039) ) * SUM(EF[N2O] * (EF[SATIM Code]= $D1338) )</f>
        <v>0</v>
      </c>
      <c r="N1338" s="3339">
        <f t="array" ref="N1338">SUM( ($E$1016:$E$1039=$E$1107)* ($A$1016:$A$1039=$A1338) * ($D$1016:$D$1039= $D1338) * (N$1016:N$1039) ) * SUM(EF[N2O] * (EF[SATIM Code]= $D1338) )</f>
        <v>0</v>
      </c>
      <c r="O1338" s="3339">
        <f t="array" ref="O1338">SUM( ($E$1016:$E$1039=$E$1107)* ($A$1016:$A$1039=$A1338) * ($D$1016:$D$1039= $D1338) * (O$1016:O$1039) ) * SUM(EF[N2O] * (EF[SATIM Code]= $D1338) )</f>
        <v>0</v>
      </c>
      <c r="S1338" s="527"/>
      <c r="T1338" s="527"/>
      <c r="U1338" s="527"/>
      <c r="V1338" s="527"/>
      <c r="W1338" s="527"/>
      <c r="X1338" s="527"/>
      <c r="Y1338" s="527"/>
      <c r="Z1338" s="527"/>
      <c r="AA1338" s="527"/>
      <c r="AB1338" s="527"/>
    </row>
    <row r="1339" spans="1:28" s="20" customFormat="1" hidden="1" outlineLevel="1">
      <c r="A1339" s="3396" t="str">
        <f>INDEX($C$20:$C$27,MATCH($C1338,$D$20:$D$27,0))</f>
        <v>NM</v>
      </c>
      <c r="B1339" s="3358" t="str">
        <f>INDEX(EF[UK Vector],MATCH(D1339,EF[SATIM Code],0))</f>
        <v>V.03</v>
      </c>
      <c r="C1339" s="3359" t="str">
        <f>INDEX(Vectors[Description], MATCH($B1339, Vectors[Code], 0))</f>
        <v>Solid hydrocarbons</v>
      </c>
      <c r="D1339" s="3349" t="s">
        <v>1639</v>
      </c>
      <c r="E1339" s="3351"/>
      <c r="F1339" s="3339">
        <f t="array" ref="F1339">SUM( ($E$1016:$E$1039=$E$1107)* ($A$1016:$A$1039=$A1339) * ($D$1016:$D$1039= $D1339) * (F$1016:F$1039) ) * SUM(EF[N2O] * (EF[SATIM Code]= $D1339) )</f>
        <v>0</v>
      </c>
      <c r="G1339" s="3339">
        <f t="array" ref="G1339">SUM( ($E$1016:$E$1039=$E$1107)* ($A$1016:$A$1039=$A1339) * ($D$1016:$D$1039= $D1339) * (G$1016:G$1039) ) * SUM(EF[N2O] * (EF[SATIM Code]= $D1339) )</f>
        <v>0</v>
      </c>
      <c r="H1339" s="3339">
        <f t="array" ref="H1339">SUM( ($E$1016:$E$1039=$E$1107)* ($A$1016:$A$1039=$A1339) * ($D$1016:$D$1039= $D1339) * (H$1016:H$1039) ) * SUM(EF[N2O] * (EF[SATIM Code]= $D1339) )</f>
        <v>0</v>
      </c>
      <c r="I1339" s="3339">
        <f t="array" ref="I1339">SUM( ($E$1016:$E$1039=$E$1107)* ($A$1016:$A$1039=$A1339) * ($D$1016:$D$1039= $D1339) * (I$1016:I$1039) ) * SUM(EF[N2O] * (EF[SATIM Code]= $D1339) )</f>
        <v>0</v>
      </c>
      <c r="J1339" s="3339">
        <f t="array" ref="J1339">SUM( ($E$1016:$E$1039=$E$1107)* ($A$1016:$A$1039=$A1339) * ($D$1016:$D$1039= $D1339) * (J$1016:J$1039) ) * SUM(EF[N2O] * (EF[SATIM Code]= $D1339) )</f>
        <v>0</v>
      </c>
      <c r="K1339" s="3339">
        <f t="array" ref="K1339">SUM( ($E$1016:$E$1039=$E$1107)* ($A$1016:$A$1039=$A1339) * ($D$1016:$D$1039= $D1339) * (K$1016:K$1039) ) * SUM(EF[N2O] * (EF[SATIM Code]= $D1339) )</f>
        <v>0</v>
      </c>
      <c r="L1339" s="3339">
        <f t="array" ref="L1339">SUM( ($E$1016:$E$1039=$E$1107)* ($A$1016:$A$1039=$A1339) * ($D$1016:$D$1039= $D1339) * (L$1016:L$1039) ) * SUM(EF[N2O] * (EF[SATIM Code]= $D1339) )</f>
        <v>0</v>
      </c>
      <c r="M1339" s="3339">
        <f t="array" ref="M1339">SUM( ($E$1016:$E$1039=$E$1107)* ($A$1016:$A$1039=$A1339) * ($D$1016:$D$1039= $D1339) * (M$1016:M$1039) ) * SUM(EF[N2O] * (EF[SATIM Code]= $D1339) )</f>
        <v>0</v>
      </c>
      <c r="N1339" s="3339">
        <f t="array" ref="N1339">SUM( ($E$1016:$E$1039=$E$1107)* ($A$1016:$A$1039=$A1339) * ($D$1016:$D$1039= $D1339) * (N$1016:N$1039) ) * SUM(EF[N2O] * (EF[SATIM Code]= $D1339) )</f>
        <v>0</v>
      </c>
      <c r="O1339" s="3339">
        <f t="array" ref="O1339">SUM( ($E$1016:$E$1039=$E$1107)* ($A$1016:$A$1039=$A1339) * ($D$1016:$D$1039= $D1339) * (O$1016:O$1039) ) * SUM(EF[N2O] * (EF[SATIM Code]= $D1339) )</f>
        <v>0</v>
      </c>
      <c r="S1339" s="527"/>
      <c r="T1339" s="527"/>
      <c r="U1339" s="527"/>
      <c r="V1339" s="527"/>
      <c r="W1339" s="527"/>
      <c r="X1339" s="527"/>
      <c r="Y1339" s="527"/>
      <c r="Z1339" s="527"/>
      <c r="AA1339" s="527"/>
      <c r="AB1339" s="527"/>
    </row>
    <row r="1340" spans="1:28" s="20" customFormat="1" hidden="1" outlineLevel="1">
      <c r="A1340" s="20" t="str">
        <f t="shared" ref="A1340:A1347" si="274">A1339</f>
        <v>NM</v>
      </c>
      <c r="B1340" s="3358" t="str">
        <f>INDEX(EF[UK Vector],MATCH(D1340,EF[SATIM Code],0))</f>
        <v>V.03</v>
      </c>
      <c r="C1340" s="3359" t="str">
        <f>INDEX(Vectors[Description], MATCH($B1340, Vectors[Code], 0))</f>
        <v>Solid hydrocarbons</v>
      </c>
      <c r="D1340" s="3349" t="s">
        <v>1640</v>
      </c>
      <c r="E1340" s="3351"/>
      <c r="F1340" s="3339">
        <f t="array" ref="F1340">SUM( ($E$1016:$E$1039=$E$1107)* ($A$1016:$A$1039=$A1340) * ($D$1016:$D$1039= $D1340) * (F$1016:F$1039) ) * SUM(EF[N2O] * (EF[SATIM Code]= $D1340) )</f>
        <v>0</v>
      </c>
      <c r="G1340" s="3339">
        <f t="array" ref="G1340">SUM( ($E$1016:$E$1039=$E$1107)* ($A$1016:$A$1039=$A1340) * ($D$1016:$D$1039= $D1340) * (G$1016:G$1039) ) * SUM(EF[N2O] * (EF[SATIM Code]= $D1340) )</f>
        <v>0</v>
      </c>
      <c r="H1340" s="3339">
        <f t="array" ref="H1340">SUM( ($E$1016:$E$1039=$E$1107)* ($A$1016:$A$1039=$A1340) * ($D$1016:$D$1039= $D1340) * (H$1016:H$1039) ) * SUM(EF[N2O] * (EF[SATIM Code]= $D1340) )</f>
        <v>0</v>
      </c>
      <c r="I1340" s="3339">
        <f t="array" ref="I1340">SUM( ($E$1016:$E$1039=$E$1107)* ($A$1016:$A$1039=$A1340) * ($D$1016:$D$1039= $D1340) * (I$1016:I$1039) ) * SUM(EF[N2O] * (EF[SATIM Code]= $D1340) )</f>
        <v>0</v>
      </c>
      <c r="J1340" s="3339">
        <f t="array" ref="J1340">SUM( ($E$1016:$E$1039=$E$1107)* ($A$1016:$A$1039=$A1340) * ($D$1016:$D$1039= $D1340) * (J$1016:J$1039) ) * SUM(EF[N2O] * (EF[SATIM Code]= $D1340) )</f>
        <v>0</v>
      </c>
      <c r="K1340" s="3339">
        <f t="array" ref="K1340">SUM( ($E$1016:$E$1039=$E$1107)* ($A$1016:$A$1039=$A1340) * ($D$1016:$D$1039= $D1340) * (K$1016:K$1039) ) * SUM(EF[N2O] * (EF[SATIM Code]= $D1340) )</f>
        <v>0</v>
      </c>
      <c r="L1340" s="3339">
        <f t="array" ref="L1340">SUM( ($E$1016:$E$1039=$E$1107)* ($A$1016:$A$1039=$A1340) * ($D$1016:$D$1039= $D1340) * (L$1016:L$1039) ) * SUM(EF[N2O] * (EF[SATIM Code]= $D1340) )</f>
        <v>0</v>
      </c>
      <c r="M1340" s="3339">
        <f t="array" ref="M1340">SUM( ($E$1016:$E$1039=$E$1107)* ($A$1016:$A$1039=$A1340) * ($D$1016:$D$1039= $D1340) * (M$1016:M$1039) ) * SUM(EF[N2O] * (EF[SATIM Code]= $D1340) )</f>
        <v>0</v>
      </c>
      <c r="N1340" s="3339">
        <f t="array" ref="N1340">SUM( ($E$1016:$E$1039=$E$1107)* ($A$1016:$A$1039=$A1340) * ($D$1016:$D$1039= $D1340) * (N$1016:N$1039) ) * SUM(EF[N2O] * (EF[SATIM Code]= $D1340) )</f>
        <v>0</v>
      </c>
      <c r="O1340" s="3339">
        <f t="array" ref="O1340">SUM( ($E$1016:$E$1039=$E$1107)* ($A$1016:$A$1039=$A1340) * ($D$1016:$D$1039= $D1340) * (O$1016:O$1039) ) * SUM(EF[N2O] * (EF[SATIM Code]= $D1340) )</f>
        <v>0</v>
      </c>
      <c r="S1340" s="527"/>
      <c r="T1340" s="527"/>
      <c r="U1340" s="527"/>
      <c r="V1340" s="527"/>
      <c r="W1340" s="527"/>
      <c r="X1340" s="527"/>
      <c r="Y1340" s="527"/>
      <c r="Z1340" s="527"/>
      <c r="AA1340" s="527"/>
      <c r="AB1340" s="527"/>
    </row>
    <row r="1341" spans="1:28" s="20" customFormat="1" hidden="1" outlineLevel="1">
      <c r="A1341" s="20" t="str">
        <f t="shared" si="274"/>
        <v>NM</v>
      </c>
      <c r="B1341" s="3358" t="str">
        <f>INDEX(EF[UK Vector],MATCH(D1341,EF[SATIM Code],0))</f>
        <v>V.05</v>
      </c>
      <c r="C1341" s="3359" t="str">
        <f>INDEX(Vectors[Description], MATCH($B1341, Vectors[Code], 0))</f>
        <v>Gaseous hydrocarbons</v>
      </c>
      <c r="D1341" s="3364" t="s">
        <v>1598</v>
      </c>
      <c r="E1341" s="3351"/>
      <c r="F1341" s="3339">
        <f t="array" ref="F1341">SUM( ($E$1016:$E$1039=$E$1107)* ($A$1016:$A$1039=$A1341) * ($D$1016:$D$1039= $D1341) * (F$1016:F$1039) ) * SUM(EF[N2O] * (EF[SATIM Code]= $D1341) )</f>
        <v>0</v>
      </c>
      <c r="G1341" s="3339">
        <f t="array" ref="G1341">SUM( ($E$1016:$E$1039=$E$1107)* ($A$1016:$A$1039=$A1341) * ($D$1016:$D$1039= $D1341) * (G$1016:G$1039) ) * SUM(EF[N2O] * (EF[SATIM Code]= $D1341) )</f>
        <v>0</v>
      </c>
      <c r="H1341" s="3339">
        <f t="array" ref="H1341">SUM( ($E$1016:$E$1039=$E$1107)* ($A$1016:$A$1039=$A1341) * ($D$1016:$D$1039= $D1341) * (H$1016:H$1039) ) * SUM(EF[N2O] * (EF[SATIM Code]= $D1341) )</f>
        <v>0</v>
      </c>
      <c r="I1341" s="3339">
        <f t="array" ref="I1341">SUM( ($E$1016:$E$1039=$E$1107)* ($A$1016:$A$1039=$A1341) * ($D$1016:$D$1039= $D1341) * (I$1016:I$1039) ) * SUM(EF[N2O] * (EF[SATIM Code]= $D1341) )</f>
        <v>0</v>
      </c>
      <c r="J1341" s="3339">
        <f t="array" ref="J1341">SUM( ($E$1016:$E$1039=$E$1107)* ($A$1016:$A$1039=$A1341) * ($D$1016:$D$1039= $D1341) * (J$1016:J$1039) ) * SUM(EF[N2O] * (EF[SATIM Code]= $D1341) )</f>
        <v>0</v>
      </c>
      <c r="K1341" s="3339">
        <f t="array" ref="K1341">SUM( ($E$1016:$E$1039=$E$1107)* ($A$1016:$A$1039=$A1341) * ($D$1016:$D$1039= $D1341) * (K$1016:K$1039) ) * SUM(EF[N2O] * (EF[SATIM Code]= $D1341) )</f>
        <v>0</v>
      </c>
      <c r="L1341" s="3339">
        <f t="array" ref="L1341">SUM( ($E$1016:$E$1039=$E$1107)* ($A$1016:$A$1039=$A1341) * ($D$1016:$D$1039= $D1341) * (L$1016:L$1039) ) * SUM(EF[N2O] * (EF[SATIM Code]= $D1341) )</f>
        <v>0</v>
      </c>
      <c r="M1341" s="3339">
        <f t="array" ref="M1341">SUM( ($E$1016:$E$1039=$E$1107)* ($A$1016:$A$1039=$A1341) * ($D$1016:$D$1039= $D1341) * (M$1016:M$1039) ) * SUM(EF[N2O] * (EF[SATIM Code]= $D1341) )</f>
        <v>0</v>
      </c>
      <c r="N1341" s="3339">
        <f t="array" ref="N1341">SUM( ($E$1016:$E$1039=$E$1107)* ($A$1016:$A$1039=$A1341) * ($D$1016:$D$1039= $D1341) * (N$1016:N$1039) ) * SUM(EF[N2O] * (EF[SATIM Code]= $D1341) )</f>
        <v>0</v>
      </c>
      <c r="O1341" s="3339">
        <f t="array" ref="O1341">SUM( ($E$1016:$E$1039=$E$1107)* ($A$1016:$A$1039=$A1341) * ($D$1016:$D$1039= $D1341) * (O$1016:O$1039) ) * SUM(EF[N2O] * (EF[SATIM Code]= $D1341) )</f>
        <v>0</v>
      </c>
      <c r="S1341" s="527"/>
      <c r="T1341" s="527"/>
      <c r="U1341" s="527"/>
      <c r="V1341" s="527"/>
      <c r="W1341" s="527"/>
      <c r="X1341" s="527"/>
      <c r="Y1341" s="527"/>
      <c r="Z1341" s="527"/>
      <c r="AA1341" s="527"/>
      <c r="AB1341" s="527"/>
    </row>
    <row r="1342" spans="1:28" s="20" customFormat="1" hidden="1" outlineLevel="1">
      <c r="A1342" s="20" t="str">
        <f t="shared" si="274"/>
        <v>NM</v>
      </c>
      <c r="B1342" s="3358" t="str">
        <f>INDEX(EF[UK Vector],MATCH(D1342,EF[SATIM Code],0))</f>
        <v>V.04</v>
      </c>
      <c r="C1342" s="3359" t="str">
        <f>INDEX(Vectors[Description], MATCH($B1342, Vectors[Code], 0))</f>
        <v>Liquid hydrocarbons</v>
      </c>
      <c r="D1342" s="3364" t="s">
        <v>1642</v>
      </c>
      <c r="E1342" s="3351"/>
      <c r="F1342" s="3339">
        <f t="array" ref="F1342">SUM( ($E$1016:$E$1039=$E$1107)* ($A$1016:$A$1039=$A1342) * ($D$1016:$D$1039= $D1342) * (F$1016:F$1039) ) * SUM(EF[N2O] * (EF[SATIM Code]= $D1342) )</f>
        <v>0</v>
      </c>
      <c r="G1342" s="3339">
        <f t="array" ref="G1342">SUM( ($E$1016:$E$1039=$E$1107)* ($A$1016:$A$1039=$A1342) * ($D$1016:$D$1039= $D1342) * (G$1016:G$1039) ) * SUM(EF[N2O] * (EF[SATIM Code]= $D1342) )</f>
        <v>0</v>
      </c>
      <c r="H1342" s="3339">
        <f t="array" ref="H1342">SUM( ($E$1016:$E$1039=$E$1107)* ($A$1016:$A$1039=$A1342) * ($D$1016:$D$1039= $D1342) * (H$1016:H$1039) ) * SUM(EF[N2O] * (EF[SATIM Code]= $D1342) )</f>
        <v>0</v>
      </c>
      <c r="I1342" s="3339">
        <f t="array" ref="I1342">SUM( ($E$1016:$E$1039=$E$1107)* ($A$1016:$A$1039=$A1342) * ($D$1016:$D$1039= $D1342) * (I$1016:I$1039) ) * SUM(EF[N2O] * (EF[SATIM Code]= $D1342) )</f>
        <v>0</v>
      </c>
      <c r="J1342" s="3339">
        <f t="array" ref="J1342">SUM( ($E$1016:$E$1039=$E$1107)* ($A$1016:$A$1039=$A1342) * ($D$1016:$D$1039= $D1342) * (J$1016:J$1039) ) * SUM(EF[N2O] * (EF[SATIM Code]= $D1342) )</f>
        <v>0</v>
      </c>
      <c r="K1342" s="3339">
        <f t="array" ref="K1342">SUM( ($E$1016:$E$1039=$E$1107)* ($A$1016:$A$1039=$A1342) * ($D$1016:$D$1039= $D1342) * (K$1016:K$1039) ) * SUM(EF[N2O] * (EF[SATIM Code]= $D1342) )</f>
        <v>0</v>
      </c>
      <c r="L1342" s="3339">
        <f t="array" ref="L1342">SUM( ($E$1016:$E$1039=$E$1107)* ($A$1016:$A$1039=$A1342) * ($D$1016:$D$1039= $D1342) * (L$1016:L$1039) ) * SUM(EF[N2O] * (EF[SATIM Code]= $D1342) )</f>
        <v>0</v>
      </c>
      <c r="M1342" s="3339">
        <f t="array" ref="M1342">SUM( ($E$1016:$E$1039=$E$1107)* ($A$1016:$A$1039=$A1342) * ($D$1016:$D$1039= $D1342) * (M$1016:M$1039) ) * SUM(EF[N2O] * (EF[SATIM Code]= $D1342) )</f>
        <v>0</v>
      </c>
      <c r="N1342" s="3339">
        <f t="array" ref="N1342">SUM( ($E$1016:$E$1039=$E$1107)* ($A$1016:$A$1039=$A1342) * ($D$1016:$D$1039= $D1342) * (N$1016:N$1039) ) * SUM(EF[N2O] * (EF[SATIM Code]= $D1342) )</f>
        <v>0</v>
      </c>
      <c r="O1342" s="3339">
        <f t="array" ref="O1342">SUM( ($E$1016:$E$1039=$E$1107)* ($A$1016:$A$1039=$A1342) * ($D$1016:$D$1039= $D1342) * (O$1016:O$1039) ) * SUM(EF[N2O] * (EF[SATIM Code]= $D1342) )</f>
        <v>0</v>
      </c>
      <c r="S1342" s="527"/>
      <c r="T1342" s="527"/>
      <c r="U1342" s="527"/>
      <c r="V1342" s="527"/>
      <c r="W1342" s="527"/>
      <c r="X1342" s="527"/>
      <c r="Y1342" s="527"/>
      <c r="Z1342" s="527"/>
      <c r="AA1342" s="527"/>
      <c r="AB1342" s="527"/>
    </row>
    <row r="1343" spans="1:28" s="20" customFormat="1" hidden="1" outlineLevel="1">
      <c r="A1343" s="20" t="str">
        <f t="shared" si="274"/>
        <v>NM</v>
      </c>
      <c r="B1343" s="3358" t="str">
        <f>INDEX(EF[UK Vector],MATCH(D1343,EF[SATIM Code],0))</f>
        <v>V.04</v>
      </c>
      <c r="C1343" s="3359" t="str">
        <f>INDEX(Vectors[Description], MATCH($B1343, Vectors[Code], 0))</f>
        <v>Liquid hydrocarbons</v>
      </c>
      <c r="D1343" s="3349" t="s">
        <v>1643</v>
      </c>
      <c r="E1343" s="3351"/>
      <c r="F1343" s="3339">
        <f t="array" ref="F1343">SUM( ($E$1016:$E$1039=$E$1107)* ($A$1016:$A$1039=$A1343) * ($D$1016:$D$1039= $D1343) * (F$1016:F$1039) ) * SUM(EF[N2O] * (EF[SATIM Code]= $D1343) )</f>
        <v>0</v>
      </c>
      <c r="G1343" s="3339">
        <f t="array" ref="G1343">SUM( ($E$1016:$E$1039=$E$1107)* ($A$1016:$A$1039=$A1343) * ($D$1016:$D$1039= $D1343) * (G$1016:G$1039) ) * SUM(EF[N2O] * (EF[SATIM Code]= $D1343) )</f>
        <v>0</v>
      </c>
      <c r="H1343" s="3339">
        <f t="array" ref="H1343">SUM( ($E$1016:$E$1039=$E$1107)* ($A$1016:$A$1039=$A1343) * ($D$1016:$D$1039= $D1343) * (H$1016:H$1039) ) * SUM(EF[N2O] * (EF[SATIM Code]= $D1343) )</f>
        <v>0</v>
      </c>
      <c r="I1343" s="3339">
        <f t="array" ref="I1343">SUM( ($E$1016:$E$1039=$E$1107)* ($A$1016:$A$1039=$A1343) * ($D$1016:$D$1039= $D1343) * (I$1016:I$1039) ) * SUM(EF[N2O] * (EF[SATIM Code]= $D1343) )</f>
        <v>0</v>
      </c>
      <c r="J1343" s="3339">
        <f t="array" ref="J1343">SUM( ($E$1016:$E$1039=$E$1107)* ($A$1016:$A$1039=$A1343) * ($D$1016:$D$1039= $D1343) * (J$1016:J$1039) ) * SUM(EF[N2O] * (EF[SATIM Code]= $D1343) )</f>
        <v>0</v>
      </c>
      <c r="K1343" s="3339">
        <f t="array" ref="K1343">SUM( ($E$1016:$E$1039=$E$1107)* ($A$1016:$A$1039=$A1343) * ($D$1016:$D$1039= $D1343) * (K$1016:K$1039) ) * SUM(EF[N2O] * (EF[SATIM Code]= $D1343) )</f>
        <v>0</v>
      </c>
      <c r="L1343" s="3339">
        <f t="array" ref="L1343">SUM( ($E$1016:$E$1039=$E$1107)* ($A$1016:$A$1039=$A1343) * ($D$1016:$D$1039= $D1343) * (L$1016:L$1039) ) * SUM(EF[N2O] * (EF[SATIM Code]= $D1343) )</f>
        <v>0</v>
      </c>
      <c r="M1343" s="3339">
        <f t="array" ref="M1343">SUM( ($E$1016:$E$1039=$E$1107)* ($A$1016:$A$1039=$A1343) * ($D$1016:$D$1039= $D1343) * (M$1016:M$1039) ) * SUM(EF[N2O] * (EF[SATIM Code]= $D1343) )</f>
        <v>0</v>
      </c>
      <c r="N1343" s="3339">
        <f t="array" ref="N1343">SUM( ($E$1016:$E$1039=$E$1107)* ($A$1016:$A$1039=$A1343) * ($D$1016:$D$1039= $D1343) * (N$1016:N$1039) ) * SUM(EF[N2O] * (EF[SATIM Code]= $D1343) )</f>
        <v>0</v>
      </c>
      <c r="O1343" s="3339">
        <f t="array" ref="O1343">SUM( ($E$1016:$E$1039=$E$1107)* ($A$1016:$A$1039=$A1343) * ($D$1016:$D$1039= $D1343) * (O$1016:O$1039) ) * SUM(EF[N2O] * (EF[SATIM Code]= $D1343) )</f>
        <v>0</v>
      </c>
      <c r="S1343" s="527"/>
      <c r="T1343" s="527"/>
      <c r="U1343" s="527"/>
      <c r="V1343" s="527"/>
      <c r="W1343" s="527"/>
      <c r="X1343" s="527"/>
      <c r="Y1343" s="527"/>
      <c r="Z1343" s="527"/>
      <c r="AA1343" s="527"/>
      <c r="AB1343" s="527"/>
    </row>
    <row r="1344" spans="1:28" s="20" customFormat="1" hidden="1" outlineLevel="1">
      <c r="A1344" s="20" t="str">
        <f t="shared" si="274"/>
        <v>NM</v>
      </c>
      <c r="B1344" s="3358" t="str">
        <f>INDEX(EF[UK Vector],MATCH(D1344,EF[SATIM Code],0))</f>
        <v>V.04</v>
      </c>
      <c r="C1344" s="3359" t="str">
        <f>INDEX(Vectors[Description], MATCH($B1344, Vectors[Code], 0))</f>
        <v>Liquid hydrocarbons</v>
      </c>
      <c r="D1344" s="3364" t="s">
        <v>1644</v>
      </c>
      <c r="E1344" s="3351"/>
      <c r="F1344" s="3339">
        <f t="array" ref="F1344">SUM( ($E$1016:$E$1039=$E$1107)* ($A$1016:$A$1039=$A1344) * ($D$1016:$D$1039= $D1344) * (F$1016:F$1039) ) * SUM(EF[N2O] * (EF[SATIM Code]= $D1344) )</f>
        <v>0</v>
      </c>
      <c r="G1344" s="3339">
        <f t="array" ref="G1344">SUM( ($E$1016:$E$1039=$E$1107)* ($A$1016:$A$1039=$A1344) * ($D$1016:$D$1039= $D1344) * (G$1016:G$1039) ) * SUM(EF[N2O] * (EF[SATIM Code]= $D1344) )</f>
        <v>0</v>
      </c>
      <c r="H1344" s="3339">
        <f t="array" ref="H1344">SUM( ($E$1016:$E$1039=$E$1107)* ($A$1016:$A$1039=$A1344) * ($D$1016:$D$1039= $D1344) * (H$1016:H$1039) ) * SUM(EF[N2O] * (EF[SATIM Code]= $D1344) )</f>
        <v>0</v>
      </c>
      <c r="I1344" s="3339">
        <f t="array" ref="I1344">SUM( ($E$1016:$E$1039=$E$1107)* ($A$1016:$A$1039=$A1344) * ($D$1016:$D$1039= $D1344) * (I$1016:I$1039) ) * SUM(EF[N2O] * (EF[SATIM Code]= $D1344) )</f>
        <v>0</v>
      </c>
      <c r="J1344" s="3339">
        <f t="array" ref="J1344">SUM( ($E$1016:$E$1039=$E$1107)* ($A$1016:$A$1039=$A1344) * ($D$1016:$D$1039= $D1344) * (J$1016:J$1039) ) * SUM(EF[N2O] * (EF[SATIM Code]= $D1344) )</f>
        <v>0</v>
      </c>
      <c r="K1344" s="3339">
        <f t="array" ref="K1344">SUM( ($E$1016:$E$1039=$E$1107)* ($A$1016:$A$1039=$A1344) * ($D$1016:$D$1039= $D1344) * (K$1016:K$1039) ) * SUM(EF[N2O] * (EF[SATIM Code]= $D1344) )</f>
        <v>0</v>
      </c>
      <c r="L1344" s="3339">
        <f t="array" ref="L1344">SUM( ($E$1016:$E$1039=$E$1107)* ($A$1016:$A$1039=$A1344) * ($D$1016:$D$1039= $D1344) * (L$1016:L$1039) ) * SUM(EF[N2O] * (EF[SATIM Code]= $D1344) )</f>
        <v>0</v>
      </c>
      <c r="M1344" s="3339">
        <f t="array" ref="M1344">SUM( ($E$1016:$E$1039=$E$1107)* ($A$1016:$A$1039=$A1344) * ($D$1016:$D$1039= $D1344) * (M$1016:M$1039) ) * SUM(EF[N2O] * (EF[SATIM Code]= $D1344) )</f>
        <v>0</v>
      </c>
      <c r="N1344" s="3339">
        <f t="array" ref="N1344">SUM( ($E$1016:$E$1039=$E$1107)* ($A$1016:$A$1039=$A1344) * ($D$1016:$D$1039= $D1344) * (N$1016:N$1039) ) * SUM(EF[N2O] * (EF[SATIM Code]= $D1344) )</f>
        <v>0</v>
      </c>
      <c r="O1344" s="3339">
        <f t="array" ref="O1344">SUM( ($E$1016:$E$1039=$E$1107)* ($A$1016:$A$1039=$A1344) * ($D$1016:$D$1039= $D1344) * (O$1016:O$1039) ) * SUM(EF[N2O] * (EF[SATIM Code]= $D1344) )</f>
        <v>0</v>
      </c>
      <c r="S1344" s="527"/>
      <c r="T1344" s="527"/>
      <c r="U1344" s="527"/>
      <c r="V1344" s="527"/>
      <c r="W1344" s="527"/>
      <c r="X1344" s="527"/>
      <c r="Y1344" s="527"/>
      <c r="Z1344" s="527"/>
      <c r="AA1344" s="527"/>
      <c r="AB1344" s="527"/>
    </row>
    <row r="1345" spans="1:28" s="20" customFormat="1" hidden="1" outlineLevel="1">
      <c r="A1345" s="20" t="str">
        <f t="shared" si="274"/>
        <v>NM</v>
      </c>
      <c r="B1345" s="3358" t="str">
        <f>INDEX(EF[UK Vector],MATCH(D1345,EF[SATIM Code],0))</f>
        <v>V.09</v>
      </c>
      <c r="C1345" s="3359" t="str">
        <f>INDEX(Vectors[Description], MATCH($B1345, Vectors[Code], 0))</f>
        <v>Dry biomass and waste</v>
      </c>
      <c r="D1345" s="3364" t="s">
        <v>1645</v>
      </c>
      <c r="E1345" s="3351"/>
      <c r="F1345" s="3339">
        <f t="array" ref="F1345">SUM( ($E$1016:$E$1039=$E$1107)* ($A$1016:$A$1039=$A1345) * ($D$1016:$D$1039= $D1345) * (F$1016:F$1039) ) * SUM(EF[N2O] * (EF[SATIM Code]= $D1345) )</f>
        <v>0</v>
      </c>
      <c r="G1345" s="3339">
        <f t="array" ref="G1345">SUM( ($E$1016:$E$1039=$E$1107)* ($A$1016:$A$1039=$A1345) * ($D$1016:$D$1039= $D1345) * (G$1016:G$1039) ) * SUM(EF[N2O] * (EF[SATIM Code]= $D1345) )</f>
        <v>0</v>
      </c>
      <c r="H1345" s="3339">
        <f t="array" ref="H1345">SUM( ($E$1016:$E$1039=$E$1107)* ($A$1016:$A$1039=$A1345) * ($D$1016:$D$1039= $D1345) * (H$1016:H$1039) ) * SUM(EF[N2O] * (EF[SATIM Code]= $D1345) )</f>
        <v>0</v>
      </c>
      <c r="I1345" s="3339">
        <f t="array" ref="I1345">SUM( ($E$1016:$E$1039=$E$1107)* ($A$1016:$A$1039=$A1345) * ($D$1016:$D$1039= $D1345) * (I$1016:I$1039) ) * SUM(EF[N2O] * (EF[SATIM Code]= $D1345) )</f>
        <v>0</v>
      </c>
      <c r="J1345" s="3339">
        <f t="array" ref="J1345">SUM( ($E$1016:$E$1039=$E$1107)* ($A$1016:$A$1039=$A1345) * ($D$1016:$D$1039= $D1345) * (J$1016:J$1039) ) * SUM(EF[N2O] * (EF[SATIM Code]= $D1345) )</f>
        <v>0</v>
      </c>
      <c r="K1345" s="3339">
        <f t="array" ref="K1345">SUM( ($E$1016:$E$1039=$E$1107)* ($A$1016:$A$1039=$A1345) * ($D$1016:$D$1039= $D1345) * (K$1016:K$1039) ) * SUM(EF[N2O] * (EF[SATIM Code]= $D1345) )</f>
        <v>0</v>
      </c>
      <c r="L1345" s="3339">
        <f t="array" ref="L1345">SUM( ($E$1016:$E$1039=$E$1107)* ($A$1016:$A$1039=$A1345) * ($D$1016:$D$1039= $D1345) * (L$1016:L$1039) ) * SUM(EF[N2O] * (EF[SATIM Code]= $D1345) )</f>
        <v>0</v>
      </c>
      <c r="M1345" s="3339">
        <f t="array" ref="M1345">SUM( ($E$1016:$E$1039=$E$1107)* ($A$1016:$A$1039=$A1345) * ($D$1016:$D$1039= $D1345) * (M$1016:M$1039) ) * SUM(EF[N2O] * (EF[SATIM Code]= $D1345) )</f>
        <v>0</v>
      </c>
      <c r="N1345" s="3339">
        <f t="array" ref="N1345">SUM( ($E$1016:$E$1039=$E$1107)* ($A$1016:$A$1039=$A1345) * ($D$1016:$D$1039= $D1345) * (N$1016:N$1039) ) * SUM(EF[N2O] * (EF[SATIM Code]= $D1345) )</f>
        <v>0</v>
      </c>
      <c r="O1345" s="3339">
        <f t="array" ref="O1345">SUM( ($E$1016:$E$1039=$E$1107)* ($A$1016:$A$1039=$A1345) * ($D$1016:$D$1039= $D1345) * (O$1016:O$1039) ) * SUM(EF[N2O] * (EF[SATIM Code]= $D1345) )</f>
        <v>0</v>
      </c>
      <c r="S1345" s="527"/>
      <c r="T1345" s="527"/>
      <c r="U1345" s="527"/>
      <c r="V1345" s="527"/>
      <c r="W1345" s="527"/>
      <c r="X1345" s="527"/>
      <c r="Y1345" s="527"/>
      <c r="Z1345" s="527"/>
      <c r="AA1345" s="527"/>
      <c r="AB1345" s="527"/>
    </row>
    <row r="1346" spans="1:28" s="20" customFormat="1" hidden="1" outlineLevel="1">
      <c r="A1346" s="20" t="str">
        <f t="shared" si="274"/>
        <v>NM</v>
      </c>
      <c r="B1346" s="3358" t="str">
        <f>INDEX(EF[UK Vector],MATCH(D1346,EF[SATIM Code],0))</f>
        <v>V.09</v>
      </c>
      <c r="C1346" s="3359" t="str">
        <f>INDEX(Vectors[Description], MATCH($B1346, Vectors[Code], 0))</f>
        <v>Dry biomass and waste</v>
      </c>
      <c r="D1346" s="3346" t="s">
        <v>1646</v>
      </c>
      <c r="E1346" s="3351"/>
      <c r="F1346" s="3339">
        <f t="array" ref="F1346">SUM( ($E$1016:$E$1039=$E$1107)* ($A$1016:$A$1039=$A1346) * ($D$1016:$D$1039= $D1346) * (F$1016:F$1039) ) * SUM(EF[N2O] * (EF[SATIM Code]= $D1346) )</f>
        <v>0</v>
      </c>
      <c r="G1346" s="3339">
        <f t="array" ref="G1346">SUM( ($E$1016:$E$1039=$E$1107)* ($A$1016:$A$1039=$A1346) * ($D$1016:$D$1039= $D1346) * (G$1016:G$1039) ) * SUM(EF[N2O] * (EF[SATIM Code]= $D1346) )</f>
        <v>0</v>
      </c>
      <c r="H1346" s="3339">
        <f t="array" ref="H1346">SUM( ($E$1016:$E$1039=$E$1107)* ($A$1016:$A$1039=$A1346) * ($D$1016:$D$1039= $D1346) * (H$1016:H$1039) ) * SUM(EF[N2O] * (EF[SATIM Code]= $D1346) )</f>
        <v>0</v>
      </c>
      <c r="I1346" s="3339">
        <f t="array" ref="I1346">SUM( ($E$1016:$E$1039=$E$1107)* ($A$1016:$A$1039=$A1346) * ($D$1016:$D$1039= $D1346) * (I$1016:I$1039) ) * SUM(EF[N2O] * (EF[SATIM Code]= $D1346) )</f>
        <v>0</v>
      </c>
      <c r="J1346" s="3339">
        <f t="array" ref="J1346">SUM( ($E$1016:$E$1039=$E$1107)* ($A$1016:$A$1039=$A1346) * ($D$1016:$D$1039= $D1346) * (J$1016:J$1039) ) * SUM(EF[N2O] * (EF[SATIM Code]= $D1346) )</f>
        <v>0</v>
      </c>
      <c r="K1346" s="3339">
        <f t="array" ref="K1346">SUM( ($E$1016:$E$1039=$E$1107)* ($A$1016:$A$1039=$A1346) * ($D$1016:$D$1039= $D1346) * (K$1016:K$1039) ) * SUM(EF[N2O] * (EF[SATIM Code]= $D1346) )</f>
        <v>0</v>
      </c>
      <c r="L1346" s="3339">
        <f t="array" ref="L1346">SUM( ($E$1016:$E$1039=$E$1107)* ($A$1016:$A$1039=$A1346) * ($D$1016:$D$1039= $D1346) * (L$1016:L$1039) ) * SUM(EF[N2O] * (EF[SATIM Code]= $D1346) )</f>
        <v>0</v>
      </c>
      <c r="M1346" s="3339">
        <f t="array" ref="M1346">SUM( ($E$1016:$E$1039=$E$1107)* ($A$1016:$A$1039=$A1346) * ($D$1016:$D$1039= $D1346) * (M$1016:M$1039) ) * SUM(EF[N2O] * (EF[SATIM Code]= $D1346) )</f>
        <v>0</v>
      </c>
      <c r="N1346" s="3339">
        <f t="array" ref="N1346">SUM( ($E$1016:$E$1039=$E$1107)* ($A$1016:$A$1039=$A1346) * ($D$1016:$D$1039= $D1346) * (N$1016:N$1039) ) * SUM(EF[N2O] * (EF[SATIM Code]= $D1346) )</f>
        <v>0</v>
      </c>
      <c r="O1346" s="3339">
        <f t="array" ref="O1346">SUM( ($E$1016:$E$1039=$E$1107)* ($A$1016:$A$1039=$A1346) * ($D$1016:$D$1039= $D1346) * (O$1016:O$1039) ) * SUM(EF[N2O] * (EF[SATIM Code]= $D1346) )</f>
        <v>0</v>
      </c>
      <c r="S1346" s="527"/>
      <c r="T1346" s="527"/>
      <c r="U1346" s="527"/>
      <c r="V1346" s="527"/>
      <c r="W1346" s="527"/>
      <c r="X1346" s="527"/>
      <c r="Y1346" s="527"/>
      <c r="Z1346" s="527"/>
      <c r="AA1346" s="527"/>
      <c r="AB1346" s="527"/>
    </row>
    <row r="1347" spans="1:28" s="20" customFormat="1" hidden="1" outlineLevel="1">
      <c r="A1347" s="20" t="str">
        <f t="shared" si="274"/>
        <v>NM</v>
      </c>
      <c r="B1347" s="3358" t="str">
        <f>INDEX(EF[UK Vector],MATCH(D1347,EF[SATIM Code],0))</f>
        <v>V.16</v>
      </c>
      <c r="C1347" s="3359" t="str">
        <f>INDEX(Vectors[Description], MATCH($B1347, Vectors[Code], 0))</f>
        <v>Other Waste</v>
      </c>
      <c r="D1347" s="3366" t="s">
        <v>1647</v>
      </c>
      <c r="E1347" s="3351"/>
      <c r="F1347" s="3339">
        <f t="array" ref="F1347">SUM( ($E$1016:$E$1039=$E$1107)* ($A$1016:$A$1039=$A1347) * ($D$1016:$D$1039= $D1347) * (F$1016:F$1039) ) * SUM(EF[N2O] * (EF[SATIM Code]= $D1347) )</f>
        <v>0</v>
      </c>
      <c r="G1347" s="3339">
        <f t="array" ref="G1347">SUM( ($E$1016:$E$1039=$E$1107)* ($A$1016:$A$1039=$A1347) * ($D$1016:$D$1039= $D1347) * (G$1016:G$1039) ) * SUM(EF[N2O] * (EF[SATIM Code]= $D1347) )</f>
        <v>0</v>
      </c>
      <c r="H1347" s="3339">
        <f t="array" ref="H1347">SUM( ($E$1016:$E$1039=$E$1107)* ($A$1016:$A$1039=$A1347) * ($D$1016:$D$1039= $D1347) * (H$1016:H$1039) ) * SUM(EF[N2O] * (EF[SATIM Code]= $D1347) )</f>
        <v>0</v>
      </c>
      <c r="I1347" s="3339">
        <f t="array" ref="I1347">SUM( ($E$1016:$E$1039=$E$1107)* ($A$1016:$A$1039=$A1347) * ($D$1016:$D$1039= $D1347) * (I$1016:I$1039) ) * SUM(EF[N2O] * (EF[SATIM Code]= $D1347) )</f>
        <v>0</v>
      </c>
      <c r="J1347" s="3339">
        <f t="array" ref="J1347">SUM( ($E$1016:$E$1039=$E$1107)* ($A$1016:$A$1039=$A1347) * ($D$1016:$D$1039= $D1347) * (J$1016:J$1039) ) * SUM(EF[N2O] * (EF[SATIM Code]= $D1347) )</f>
        <v>0</v>
      </c>
      <c r="K1347" s="3339">
        <f t="array" ref="K1347">SUM( ($E$1016:$E$1039=$E$1107)* ($A$1016:$A$1039=$A1347) * ($D$1016:$D$1039= $D1347) * (K$1016:K$1039) ) * SUM(EF[N2O] * (EF[SATIM Code]= $D1347) )</f>
        <v>0</v>
      </c>
      <c r="L1347" s="3339">
        <f t="array" ref="L1347">SUM( ($E$1016:$E$1039=$E$1107)* ($A$1016:$A$1039=$A1347) * ($D$1016:$D$1039= $D1347) * (L$1016:L$1039) ) * SUM(EF[N2O] * (EF[SATIM Code]= $D1347) )</f>
        <v>0</v>
      </c>
      <c r="M1347" s="3339">
        <f t="array" ref="M1347">SUM( ($E$1016:$E$1039=$E$1107)* ($A$1016:$A$1039=$A1347) * ($D$1016:$D$1039= $D1347) * (M$1016:M$1039) ) * SUM(EF[N2O] * (EF[SATIM Code]= $D1347) )</f>
        <v>0</v>
      </c>
      <c r="N1347" s="3339">
        <f t="array" ref="N1347">SUM( ($E$1016:$E$1039=$E$1107)* ($A$1016:$A$1039=$A1347) * ($D$1016:$D$1039= $D1347) * (N$1016:N$1039) ) * SUM(EF[N2O] * (EF[SATIM Code]= $D1347) )</f>
        <v>0</v>
      </c>
      <c r="O1347" s="3339">
        <f t="array" ref="O1347">SUM( ($E$1016:$E$1039=$E$1107)* ($A$1016:$A$1039=$A1347) * ($D$1016:$D$1039= $D1347) * (O$1016:O$1039) ) * SUM(EF[N2O] * (EF[SATIM Code]= $D1347) )</f>
        <v>0</v>
      </c>
      <c r="S1347" s="527"/>
      <c r="T1347" s="527"/>
      <c r="U1347" s="527"/>
      <c r="V1347" s="527"/>
      <c r="W1347" s="527"/>
      <c r="X1347" s="527"/>
      <c r="Y1347" s="527"/>
      <c r="Z1347" s="527"/>
      <c r="AA1347" s="527"/>
      <c r="AB1347" s="527"/>
    </row>
    <row r="1348" spans="1:28" s="20" customFormat="1" hidden="1" outlineLevel="1">
      <c r="B1348" s="3351"/>
      <c r="C1348" s="3365" t="str">
        <f>D25</f>
        <v>Food, Beverage &amp; Tabacco  - 30</v>
      </c>
      <c r="D1348" s="3349"/>
      <c r="E1348" s="3351"/>
      <c r="F1348" s="3339">
        <f t="array" ref="F1348">SUM( ($E$1016:$E$1039=$E$1107)* ($A$1016:$A$1039=$A1348) * ($D$1016:$D$1039= $D1348) * (F$1016:F$1039) ) * SUM(EF[N2O] * (EF[SATIM Code]= $D1348) )</f>
        <v>0</v>
      </c>
      <c r="G1348" s="3339">
        <f t="array" ref="G1348">SUM( ($E$1016:$E$1039=$E$1107)* ($A$1016:$A$1039=$A1348) * ($D$1016:$D$1039= $D1348) * (G$1016:G$1039) ) * SUM(EF[N2O] * (EF[SATIM Code]= $D1348) )</f>
        <v>0</v>
      </c>
      <c r="H1348" s="3339">
        <f t="array" ref="H1348">SUM( ($E$1016:$E$1039=$E$1107)* ($A$1016:$A$1039=$A1348) * ($D$1016:$D$1039= $D1348) * (H$1016:H$1039) ) * SUM(EF[N2O] * (EF[SATIM Code]= $D1348) )</f>
        <v>0</v>
      </c>
      <c r="I1348" s="3339">
        <f t="array" ref="I1348">SUM( ($E$1016:$E$1039=$E$1107)* ($A$1016:$A$1039=$A1348) * ($D$1016:$D$1039= $D1348) * (I$1016:I$1039) ) * SUM(EF[N2O] * (EF[SATIM Code]= $D1348) )</f>
        <v>0</v>
      </c>
      <c r="J1348" s="3339">
        <f t="array" ref="J1348">SUM( ($E$1016:$E$1039=$E$1107)* ($A$1016:$A$1039=$A1348) * ($D$1016:$D$1039= $D1348) * (J$1016:J$1039) ) * SUM(EF[N2O] * (EF[SATIM Code]= $D1348) )</f>
        <v>0</v>
      </c>
      <c r="K1348" s="3339">
        <f t="array" ref="K1348">SUM( ($E$1016:$E$1039=$E$1107)* ($A$1016:$A$1039=$A1348) * ($D$1016:$D$1039= $D1348) * (K$1016:K$1039) ) * SUM(EF[N2O] * (EF[SATIM Code]= $D1348) )</f>
        <v>0</v>
      </c>
      <c r="L1348" s="3339">
        <f t="array" ref="L1348">SUM( ($E$1016:$E$1039=$E$1107)* ($A$1016:$A$1039=$A1348) * ($D$1016:$D$1039= $D1348) * (L$1016:L$1039) ) * SUM(EF[N2O] * (EF[SATIM Code]= $D1348) )</f>
        <v>0</v>
      </c>
      <c r="M1348" s="3339">
        <f t="array" ref="M1348">SUM( ($E$1016:$E$1039=$E$1107)* ($A$1016:$A$1039=$A1348) * ($D$1016:$D$1039= $D1348) * (M$1016:M$1039) ) * SUM(EF[N2O] * (EF[SATIM Code]= $D1348) )</f>
        <v>0</v>
      </c>
      <c r="N1348" s="3339">
        <f t="array" ref="N1348">SUM( ($E$1016:$E$1039=$E$1107)* ($A$1016:$A$1039=$A1348) * ($D$1016:$D$1039= $D1348) * (N$1016:N$1039) ) * SUM(EF[N2O] * (EF[SATIM Code]= $D1348) )</f>
        <v>0</v>
      </c>
      <c r="O1348" s="3339">
        <f t="array" ref="O1348">SUM( ($E$1016:$E$1039=$E$1107)* ($A$1016:$A$1039=$A1348) * ($D$1016:$D$1039= $D1348) * (O$1016:O$1039) ) * SUM(EF[N2O] * (EF[SATIM Code]= $D1348) )</f>
        <v>0</v>
      </c>
      <c r="S1348" s="527"/>
      <c r="T1348" s="527"/>
      <c r="U1348" s="527"/>
      <c r="V1348" s="527"/>
      <c r="W1348" s="527"/>
      <c r="X1348" s="527"/>
      <c r="Y1348" s="527"/>
      <c r="Z1348" s="527"/>
      <c r="AA1348" s="527"/>
      <c r="AB1348" s="527"/>
    </row>
    <row r="1349" spans="1:28" s="20" customFormat="1" hidden="1" outlineLevel="1">
      <c r="A1349" s="3396" t="str">
        <f>INDEX($C$20:$C$27,MATCH($C1348,$D$20:$D$27,0))</f>
        <v>FB</v>
      </c>
      <c r="B1349" s="3358" t="str">
        <f>INDEX(EF[UK Vector],MATCH(D1349,EF[SATIM Code],0))</f>
        <v>V.03</v>
      </c>
      <c r="C1349" s="3359" t="str">
        <f>INDEX(Vectors[Description], MATCH($B1349, Vectors[Code], 0))</f>
        <v>Solid hydrocarbons</v>
      </c>
      <c r="D1349" s="3349" t="s">
        <v>1639</v>
      </c>
      <c r="E1349" s="3351"/>
      <c r="F1349" s="3339">
        <f t="array" ref="F1349">SUM( ($E$1016:$E$1039=$E$1107)* ($A$1016:$A$1039=$A1349) * ($D$1016:$D$1039= $D1349) * (F$1016:F$1039) ) * SUM(EF[N2O] * (EF[SATIM Code]= $D1349) )</f>
        <v>0</v>
      </c>
      <c r="G1349" s="3339">
        <f t="array" ref="G1349">SUM( ($E$1016:$E$1039=$E$1107)* ($A$1016:$A$1039=$A1349) * ($D$1016:$D$1039= $D1349) * (G$1016:G$1039) ) * SUM(EF[N2O] * (EF[SATIM Code]= $D1349) )</f>
        <v>0</v>
      </c>
      <c r="H1349" s="3339">
        <f t="array" ref="H1349">SUM( ($E$1016:$E$1039=$E$1107)* ($A$1016:$A$1039=$A1349) * ($D$1016:$D$1039= $D1349) * (H$1016:H$1039) ) * SUM(EF[N2O] * (EF[SATIM Code]= $D1349) )</f>
        <v>0</v>
      </c>
      <c r="I1349" s="3339">
        <f t="array" ref="I1349">SUM( ($E$1016:$E$1039=$E$1107)* ($A$1016:$A$1039=$A1349) * ($D$1016:$D$1039= $D1349) * (I$1016:I$1039) ) * SUM(EF[N2O] * (EF[SATIM Code]= $D1349) )</f>
        <v>0</v>
      </c>
      <c r="J1349" s="3339">
        <f t="array" ref="J1349">SUM( ($E$1016:$E$1039=$E$1107)* ($A$1016:$A$1039=$A1349) * ($D$1016:$D$1039= $D1349) * (J$1016:J$1039) ) * SUM(EF[N2O] * (EF[SATIM Code]= $D1349) )</f>
        <v>0</v>
      </c>
      <c r="K1349" s="3339">
        <f t="array" ref="K1349">SUM( ($E$1016:$E$1039=$E$1107)* ($A$1016:$A$1039=$A1349) * ($D$1016:$D$1039= $D1349) * (K$1016:K$1039) ) * SUM(EF[N2O] * (EF[SATIM Code]= $D1349) )</f>
        <v>0</v>
      </c>
      <c r="L1349" s="3339">
        <f t="array" ref="L1349">SUM( ($E$1016:$E$1039=$E$1107)* ($A$1016:$A$1039=$A1349) * ($D$1016:$D$1039= $D1349) * (L$1016:L$1039) ) * SUM(EF[N2O] * (EF[SATIM Code]= $D1349) )</f>
        <v>0</v>
      </c>
      <c r="M1349" s="3339">
        <f t="array" ref="M1349">SUM( ($E$1016:$E$1039=$E$1107)* ($A$1016:$A$1039=$A1349) * ($D$1016:$D$1039= $D1349) * (M$1016:M$1039) ) * SUM(EF[N2O] * (EF[SATIM Code]= $D1349) )</f>
        <v>0</v>
      </c>
      <c r="N1349" s="3339">
        <f t="array" ref="N1349">SUM( ($E$1016:$E$1039=$E$1107)* ($A$1016:$A$1039=$A1349) * ($D$1016:$D$1039= $D1349) * (N$1016:N$1039) ) * SUM(EF[N2O] * (EF[SATIM Code]= $D1349) )</f>
        <v>0</v>
      </c>
      <c r="O1349" s="3339">
        <f t="array" ref="O1349">SUM( ($E$1016:$E$1039=$E$1107)* ($A$1016:$A$1039=$A1349) * ($D$1016:$D$1039= $D1349) * (O$1016:O$1039) ) * SUM(EF[N2O] * (EF[SATIM Code]= $D1349) )</f>
        <v>0</v>
      </c>
      <c r="S1349" s="527"/>
      <c r="T1349" s="527"/>
      <c r="U1349" s="527"/>
      <c r="V1349" s="527"/>
      <c r="W1349" s="527"/>
      <c r="X1349" s="527"/>
      <c r="Y1349" s="527"/>
      <c r="Z1349" s="527"/>
      <c r="AA1349" s="527"/>
      <c r="AB1349" s="527"/>
    </row>
    <row r="1350" spans="1:28" s="20" customFormat="1" hidden="1" outlineLevel="1">
      <c r="A1350" s="20" t="str">
        <f t="shared" ref="A1350:A1357" si="275">A1349</f>
        <v>FB</v>
      </c>
      <c r="B1350" s="3358" t="str">
        <f>INDEX(EF[UK Vector],MATCH(D1350,EF[SATIM Code],0))</f>
        <v>V.03</v>
      </c>
      <c r="C1350" s="3359" t="str">
        <f>INDEX(Vectors[Description], MATCH($B1350, Vectors[Code], 0))</f>
        <v>Solid hydrocarbons</v>
      </c>
      <c r="D1350" s="3349" t="s">
        <v>1640</v>
      </c>
      <c r="E1350" s="3351"/>
      <c r="F1350" s="3339">
        <f t="array" ref="F1350">SUM( ($E$1016:$E$1039=$E$1107)* ($A$1016:$A$1039=$A1350) * ($D$1016:$D$1039= $D1350) * (F$1016:F$1039) ) * SUM(EF[N2O] * (EF[SATIM Code]= $D1350) )</f>
        <v>0</v>
      </c>
      <c r="G1350" s="3339">
        <f t="array" ref="G1350">SUM( ($E$1016:$E$1039=$E$1107)* ($A$1016:$A$1039=$A1350) * ($D$1016:$D$1039= $D1350) * (G$1016:G$1039) ) * SUM(EF[N2O] * (EF[SATIM Code]= $D1350) )</f>
        <v>0</v>
      </c>
      <c r="H1350" s="3339">
        <f t="array" ref="H1350">SUM( ($E$1016:$E$1039=$E$1107)* ($A$1016:$A$1039=$A1350) * ($D$1016:$D$1039= $D1350) * (H$1016:H$1039) ) * SUM(EF[N2O] * (EF[SATIM Code]= $D1350) )</f>
        <v>0</v>
      </c>
      <c r="I1350" s="3339">
        <f t="array" ref="I1350">SUM( ($E$1016:$E$1039=$E$1107)* ($A$1016:$A$1039=$A1350) * ($D$1016:$D$1039= $D1350) * (I$1016:I$1039) ) * SUM(EF[N2O] * (EF[SATIM Code]= $D1350) )</f>
        <v>0</v>
      </c>
      <c r="J1350" s="3339">
        <f t="array" ref="J1350">SUM( ($E$1016:$E$1039=$E$1107)* ($A$1016:$A$1039=$A1350) * ($D$1016:$D$1039= $D1350) * (J$1016:J$1039) ) * SUM(EF[N2O] * (EF[SATIM Code]= $D1350) )</f>
        <v>0</v>
      </c>
      <c r="K1350" s="3339">
        <f t="array" ref="K1350">SUM( ($E$1016:$E$1039=$E$1107)* ($A$1016:$A$1039=$A1350) * ($D$1016:$D$1039= $D1350) * (K$1016:K$1039) ) * SUM(EF[N2O] * (EF[SATIM Code]= $D1350) )</f>
        <v>0</v>
      </c>
      <c r="L1350" s="3339">
        <f t="array" ref="L1350">SUM( ($E$1016:$E$1039=$E$1107)* ($A$1016:$A$1039=$A1350) * ($D$1016:$D$1039= $D1350) * (L$1016:L$1039) ) * SUM(EF[N2O] * (EF[SATIM Code]= $D1350) )</f>
        <v>0</v>
      </c>
      <c r="M1350" s="3339">
        <f t="array" ref="M1350">SUM( ($E$1016:$E$1039=$E$1107)* ($A$1016:$A$1039=$A1350) * ($D$1016:$D$1039= $D1350) * (M$1016:M$1039) ) * SUM(EF[N2O] * (EF[SATIM Code]= $D1350) )</f>
        <v>0</v>
      </c>
      <c r="N1350" s="3339">
        <f t="array" ref="N1350">SUM( ($E$1016:$E$1039=$E$1107)* ($A$1016:$A$1039=$A1350) * ($D$1016:$D$1039= $D1350) * (N$1016:N$1039) ) * SUM(EF[N2O] * (EF[SATIM Code]= $D1350) )</f>
        <v>0</v>
      </c>
      <c r="O1350" s="3339">
        <f t="array" ref="O1350">SUM( ($E$1016:$E$1039=$E$1107)* ($A$1016:$A$1039=$A1350) * ($D$1016:$D$1039= $D1350) * (O$1016:O$1039) ) * SUM(EF[N2O] * (EF[SATIM Code]= $D1350) )</f>
        <v>0</v>
      </c>
      <c r="S1350" s="527"/>
      <c r="T1350" s="527"/>
      <c r="U1350" s="527"/>
      <c r="V1350" s="527"/>
      <c r="W1350" s="527"/>
      <c r="X1350" s="527"/>
      <c r="Y1350" s="527"/>
      <c r="Z1350" s="527"/>
      <c r="AA1350" s="527"/>
      <c r="AB1350" s="527"/>
    </row>
    <row r="1351" spans="1:28" s="20" customFormat="1" hidden="1" outlineLevel="1">
      <c r="A1351" s="20" t="str">
        <f t="shared" si="275"/>
        <v>FB</v>
      </c>
      <c r="B1351" s="3358" t="str">
        <f>INDEX(EF[UK Vector],MATCH(D1351,EF[SATIM Code],0))</f>
        <v>V.05</v>
      </c>
      <c r="C1351" s="3359" t="str">
        <f>INDEX(Vectors[Description], MATCH($B1351, Vectors[Code], 0))</f>
        <v>Gaseous hydrocarbons</v>
      </c>
      <c r="D1351" s="3364" t="s">
        <v>1598</v>
      </c>
      <c r="E1351" s="3351"/>
      <c r="F1351" s="3339">
        <f t="array" ref="F1351">SUM( ($E$1016:$E$1039=$E$1107)* ($A$1016:$A$1039=$A1351) * ($D$1016:$D$1039= $D1351) * (F$1016:F$1039) ) * SUM(EF[N2O] * (EF[SATIM Code]= $D1351) )</f>
        <v>0</v>
      </c>
      <c r="G1351" s="3339">
        <f t="array" ref="G1351">SUM( ($E$1016:$E$1039=$E$1107)* ($A$1016:$A$1039=$A1351) * ($D$1016:$D$1039= $D1351) * (G$1016:G$1039) ) * SUM(EF[N2O] * (EF[SATIM Code]= $D1351) )</f>
        <v>0</v>
      </c>
      <c r="H1351" s="3339">
        <f t="array" ref="H1351">SUM( ($E$1016:$E$1039=$E$1107)* ($A$1016:$A$1039=$A1351) * ($D$1016:$D$1039= $D1351) * (H$1016:H$1039) ) * SUM(EF[N2O] * (EF[SATIM Code]= $D1351) )</f>
        <v>0</v>
      </c>
      <c r="I1351" s="3339">
        <f t="array" ref="I1351">SUM( ($E$1016:$E$1039=$E$1107)* ($A$1016:$A$1039=$A1351) * ($D$1016:$D$1039= $D1351) * (I$1016:I$1039) ) * SUM(EF[N2O] * (EF[SATIM Code]= $D1351) )</f>
        <v>0</v>
      </c>
      <c r="J1351" s="3339">
        <f t="array" ref="J1351">SUM( ($E$1016:$E$1039=$E$1107)* ($A$1016:$A$1039=$A1351) * ($D$1016:$D$1039= $D1351) * (J$1016:J$1039) ) * SUM(EF[N2O] * (EF[SATIM Code]= $D1351) )</f>
        <v>0</v>
      </c>
      <c r="K1351" s="3339">
        <f t="array" ref="K1351">SUM( ($E$1016:$E$1039=$E$1107)* ($A$1016:$A$1039=$A1351) * ($D$1016:$D$1039= $D1351) * (K$1016:K$1039) ) * SUM(EF[N2O] * (EF[SATIM Code]= $D1351) )</f>
        <v>0</v>
      </c>
      <c r="L1351" s="3339">
        <f t="array" ref="L1351">SUM( ($E$1016:$E$1039=$E$1107)* ($A$1016:$A$1039=$A1351) * ($D$1016:$D$1039= $D1351) * (L$1016:L$1039) ) * SUM(EF[N2O] * (EF[SATIM Code]= $D1351) )</f>
        <v>0</v>
      </c>
      <c r="M1351" s="3339">
        <f t="array" ref="M1351">SUM( ($E$1016:$E$1039=$E$1107)* ($A$1016:$A$1039=$A1351) * ($D$1016:$D$1039= $D1351) * (M$1016:M$1039) ) * SUM(EF[N2O] * (EF[SATIM Code]= $D1351) )</f>
        <v>0</v>
      </c>
      <c r="N1351" s="3339">
        <f t="array" ref="N1351">SUM( ($E$1016:$E$1039=$E$1107)* ($A$1016:$A$1039=$A1351) * ($D$1016:$D$1039= $D1351) * (N$1016:N$1039) ) * SUM(EF[N2O] * (EF[SATIM Code]= $D1351) )</f>
        <v>0</v>
      </c>
      <c r="O1351" s="3339">
        <f t="array" ref="O1351">SUM( ($E$1016:$E$1039=$E$1107)* ($A$1016:$A$1039=$A1351) * ($D$1016:$D$1039= $D1351) * (O$1016:O$1039) ) * SUM(EF[N2O] * (EF[SATIM Code]= $D1351) )</f>
        <v>0</v>
      </c>
      <c r="S1351" s="527"/>
      <c r="T1351" s="527"/>
      <c r="U1351" s="527"/>
      <c r="V1351" s="527"/>
      <c r="W1351" s="527"/>
      <c r="X1351" s="527"/>
      <c r="Y1351" s="527"/>
      <c r="Z1351" s="527"/>
      <c r="AA1351" s="527"/>
      <c r="AB1351" s="527"/>
    </row>
    <row r="1352" spans="1:28" s="20" customFormat="1" hidden="1" outlineLevel="1">
      <c r="A1352" s="20" t="str">
        <f t="shared" si="275"/>
        <v>FB</v>
      </c>
      <c r="B1352" s="3358" t="str">
        <f>INDEX(EF[UK Vector],MATCH(D1352,EF[SATIM Code],0))</f>
        <v>V.04</v>
      </c>
      <c r="C1352" s="3359" t="str">
        <f>INDEX(Vectors[Description], MATCH($B1352, Vectors[Code], 0))</f>
        <v>Liquid hydrocarbons</v>
      </c>
      <c r="D1352" s="3364" t="s">
        <v>1642</v>
      </c>
      <c r="E1352" s="3351"/>
      <c r="F1352" s="3339">
        <f t="array" ref="F1352">SUM( ($E$1016:$E$1039=$E$1107)* ($A$1016:$A$1039=$A1352) * ($D$1016:$D$1039= $D1352) * (F$1016:F$1039) ) * SUM(EF[N2O] * (EF[SATIM Code]= $D1352) )</f>
        <v>0</v>
      </c>
      <c r="G1352" s="3339">
        <f t="array" ref="G1352">SUM( ($E$1016:$E$1039=$E$1107)* ($A$1016:$A$1039=$A1352) * ($D$1016:$D$1039= $D1352) * (G$1016:G$1039) ) * SUM(EF[N2O] * (EF[SATIM Code]= $D1352) )</f>
        <v>0</v>
      </c>
      <c r="H1352" s="3339">
        <f t="array" ref="H1352">SUM( ($E$1016:$E$1039=$E$1107)* ($A$1016:$A$1039=$A1352) * ($D$1016:$D$1039= $D1352) * (H$1016:H$1039) ) * SUM(EF[N2O] * (EF[SATIM Code]= $D1352) )</f>
        <v>0</v>
      </c>
      <c r="I1352" s="3339">
        <f t="array" ref="I1352">SUM( ($E$1016:$E$1039=$E$1107)* ($A$1016:$A$1039=$A1352) * ($D$1016:$D$1039= $D1352) * (I$1016:I$1039) ) * SUM(EF[N2O] * (EF[SATIM Code]= $D1352) )</f>
        <v>0</v>
      </c>
      <c r="J1352" s="3339">
        <f t="array" ref="J1352">SUM( ($E$1016:$E$1039=$E$1107)* ($A$1016:$A$1039=$A1352) * ($D$1016:$D$1039= $D1352) * (J$1016:J$1039) ) * SUM(EF[N2O] * (EF[SATIM Code]= $D1352) )</f>
        <v>0</v>
      </c>
      <c r="K1352" s="3339">
        <f t="array" ref="K1352">SUM( ($E$1016:$E$1039=$E$1107)* ($A$1016:$A$1039=$A1352) * ($D$1016:$D$1039= $D1352) * (K$1016:K$1039) ) * SUM(EF[N2O] * (EF[SATIM Code]= $D1352) )</f>
        <v>0</v>
      </c>
      <c r="L1352" s="3339">
        <f t="array" ref="L1352">SUM( ($E$1016:$E$1039=$E$1107)* ($A$1016:$A$1039=$A1352) * ($D$1016:$D$1039= $D1352) * (L$1016:L$1039) ) * SUM(EF[N2O] * (EF[SATIM Code]= $D1352) )</f>
        <v>0</v>
      </c>
      <c r="M1352" s="3339">
        <f t="array" ref="M1352">SUM( ($E$1016:$E$1039=$E$1107)* ($A$1016:$A$1039=$A1352) * ($D$1016:$D$1039= $D1352) * (M$1016:M$1039) ) * SUM(EF[N2O] * (EF[SATIM Code]= $D1352) )</f>
        <v>0</v>
      </c>
      <c r="N1352" s="3339">
        <f t="array" ref="N1352">SUM( ($E$1016:$E$1039=$E$1107)* ($A$1016:$A$1039=$A1352) * ($D$1016:$D$1039= $D1352) * (N$1016:N$1039) ) * SUM(EF[N2O] * (EF[SATIM Code]= $D1352) )</f>
        <v>0</v>
      </c>
      <c r="O1352" s="3339">
        <f t="array" ref="O1352">SUM( ($E$1016:$E$1039=$E$1107)* ($A$1016:$A$1039=$A1352) * ($D$1016:$D$1039= $D1352) * (O$1016:O$1039) ) * SUM(EF[N2O] * (EF[SATIM Code]= $D1352) )</f>
        <v>0</v>
      </c>
      <c r="S1352" s="527"/>
      <c r="T1352" s="527"/>
      <c r="U1352" s="527"/>
      <c r="V1352" s="527"/>
      <c r="W1352" s="527"/>
      <c r="X1352" s="527"/>
      <c r="Y1352" s="527"/>
      <c r="Z1352" s="527"/>
      <c r="AA1352" s="527"/>
      <c r="AB1352" s="527"/>
    </row>
    <row r="1353" spans="1:28" s="20" customFormat="1" hidden="1" outlineLevel="1">
      <c r="A1353" s="20" t="str">
        <f t="shared" si="275"/>
        <v>FB</v>
      </c>
      <c r="B1353" s="3358" t="str">
        <f>INDEX(EF[UK Vector],MATCH(D1353,EF[SATIM Code],0))</f>
        <v>V.04</v>
      </c>
      <c r="C1353" s="3359" t="str">
        <f>INDEX(Vectors[Description], MATCH($B1353, Vectors[Code], 0))</f>
        <v>Liquid hydrocarbons</v>
      </c>
      <c r="D1353" s="3349" t="s">
        <v>1643</v>
      </c>
      <c r="E1353" s="3351"/>
      <c r="F1353" s="3339">
        <f t="array" ref="F1353">SUM( ($E$1016:$E$1039=$E$1107)* ($A$1016:$A$1039=$A1353) * ($D$1016:$D$1039= $D1353) * (F$1016:F$1039) ) * SUM(EF[N2O] * (EF[SATIM Code]= $D1353) )</f>
        <v>0</v>
      </c>
      <c r="G1353" s="3339">
        <f t="array" ref="G1353">SUM( ($E$1016:$E$1039=$E$1107)* ($A$1016:$A$1039=$A1353) * ($D$1016:$D$1039= $D1353) * (G$1016:G$1039) ) * SUM(EF[N2O] * (EF[SATIM Code]= $D1353) )</f>
        <v>0</v>
      </c>
      <c r="H1353" s="3339">
        <f t="array" ref="H1353">SUM( ($E$1016:$E$1039=$E$1107)* ($A$1016:$A$1039=$A1353) * ($D$1016:$D$1039= $D1353) * (H$1016:H$1039) ) * SUM(EF[N2O] * (EF[SATIM Code]= $D1353) )</f>
        <v>0</v>
      </c>
      <c r="I1353" s="3339">
        <f t="array" ref="I1353">SUM( ($E$1016:$E$1039=$E$1107)* ($A$1016:$A$1039=$A1353) * ($D$1016:$D$1039= $D1353) * (I$1016:I$1039) ) * SUM(EF[N2O] * (EF[SATIM Code]= $D1353) )</f>
        <v>0</v>
      </c>
      <c r="J1353" s="3339">
        <f t="array" ref="J1353">SUM( ($E$1016:$E$1039=$E$1107)* ($A$1016:$A$1039=$A1353) * ($D$1016:$D$1039= $D1353) * (J$1016:J$1039) ) * SUM(EF[N2O] * (EF[SATIM Code]= $D1353) )</f>
        <v>0</v>
      </c>
      <c r="K1353" s="3339">
        <f t="array" ref="K1353">SUM( ($E$1016:$E$1039=$E$1107)* ($A$1016:$A$1039=$A1353) * ($D$1016:$D$1039= $D1353) * (K$1016:K$1039) ) * SUM(EF[N2O] * (EF[SATIM Code]= $D1353) )</f>
        <v>0</v>
      </c>
      <c r="L1353" s="3339">
        <f t="array" ref="L1353">SUM( ($E$1016:$E$1039=$E$1107)* ($A$1016:$A$1039=$A1353) * ($D$1016:$D$1039= $D1353) * (L$1016:L$1039) ) * SUM(EF[N2O] * (EF[SATIM Code]= $D1353) )</f>
        <v>0</v>
      </c>
      <c r="M1353" s="3339">
        <f t="array" ref="M1353">SUM( ($E$1016:$E$1039=$E$1107)* ($A$1016:$A$1039=$A1353) * ($D$1016:$D$1039= $D1353) * (M$1016:M$1039) ) * SUM(EF[N2O] * (EF[SATIM Code]= $D1353) )</f>
        <v>0</v>
      </c>
      <c r="N1353" s="3339">
        <f t="array" ref="N1353">SUM( ($E$1016:$E$1039=$E$1107)* ($A$1016:$A$1039=$A1353) * ($D$1016:$D$1039= $D1353) * (N$1016:N$1039) ) * SUM(EF[N2O] * (EF[SATIM Code]= $D1353) )</f>
        <v>0</v>
      </c>
      <c r="O1353" s="3339">
        <f t="array" ref="O1353">SUM( ($E$1016:$E$1039=$E$1107)* ($A$1016:$A$1039=$A1353) * ($D$1016:$D$1039= $D1353) * (O$1016:O$1039) ) * SUM(EF[N2O] * (EF[SATIM Code]= $D1353) )</f>
        <v>0</v>
      </c>
      <c r="S1353" s="527"/>
      <c r="T1353" s="527"/>
      <c r="U1353" s="527"/>
      <c r="V1353" s="527"/>
      <c r="W1353" s="527"/>
      <c r="X1353" s="527"/>
      <c r="Y1353" s="527"/>
      <c r="Z1353" s="527"/>
      <c r="AA1353" s="527"/>
      <c r="AB1353" s="527"/>
    </row>
    <row r="1354" spans="1:28" s="20" customFormat="1" hidden="1" outlineLevel="1">
      <c r="A1354" s="20" t="str">
        <f t="shared" si="275"/>
        <v>FB</v>
      </c>
      <c r="B1354" s="3358" t="str">
        <f>INDEX(EF[UK Vector],MATCH(D1354,EF[SATIM Code],0))</f>
        <v>V.04</v>
      </c>
      <c r="C1354" s="3359" t="str">
        <f>INDEX(Vectors[Description], MATCH($B1354, Vectors[Code], 0))</f>
        <v>Liquid hydrocarbons</v>
      </c>
      <c r="D1354" s="3364" t="s">
        <v>1644</v>
      </c>
      <c r="E1354" s="3351"/>
      <c r="F1354" s="3339">
        <f t="array" ref="F1354">SUM( ($E$1016:$E$1039=$E$1107)* ($A$1016:$A$1039=$A1354) * ($D$1016:$D$1039= $D1354) * (F$1016:F$1039) ) * SUM(EF[N2O] * (EF[SATIM Code]= $D1354) )</f>
        <v>0</v>
      </c>
      <c r="G1354" s="3339">
        <f t="array" ref="G1354">SUM( ($E$1016:$E$1039=$E$1107)* ($A$1016:$A$1039=$A1354) * ($D$1016:$D$1039= $D1354) * (G$1016:G$1039) ) * SUM(EF[N2O] * (EF[SATIM Code]= $D1354) )</f>
        <v>0</v>
      </c>
      <c r="H1354" s="3339">
        <f t="array" ref="H1354">SUM( ($E$1016:$E$1039=$E$1107)* ($A$1016:$A$1039=$A1354) * ($D$1016:$D$1039= $D1354) * (H$1016:H$1039) ) * SUM(EF[N2O] * (EF[SATIM Code]= $D1354) )</f>
        <v>0</v>
      </c>
      <c r="I1354" s="3339">
        <f t="array" ref="I1354">SUM( ($E$1016:$E$1039=$E$1107)* ($A$1016:$A$1039=$A1354) * ($D$1016:$D$1039= $D1354) * (I$1016:I$1039) ) * SUM(EF[N2O] * (EF[SATIM Code]= $D1354) )</f>
        <v>0</v>
      </c>
      <c r="J1354" s="3339">
        <f t="array" ref="J1354">SUM( ($E$1016:$E$1039=$E$1107)* ($A$1016:$A$1039=$A1354) * ($D$1016:$D$1039= $D1354) * (J$1016:J$1039) ) * SUM(EF[N2O] * (EF[SATIM Code]= $D1354) )</f>
        <v>0</v>
      </c>
      <c r="K1354" s="3339">
        <f t="array" ref="K1354">SUM( ($E$1016:$E$1039=$E$1107)* ($A$1016:$A$1039=$A1354) * ($D$1016:$D$1039= $D1354) * (K$1016:K$1039) ) * SUM(EF[N2O] * (EF[SATIM Code]= $D1354) )</f>
        <v>0</v>
      </c>
      <c r="L1354" s="3339">
        <f t="array" ref="L1354">SUM( ($E$1016:$E$1039=$E$1107)* ($A$1016:$A$1039=$A1354) * ($D$1016:$D$1039= $D1354) * (L$1016:L$1039) ) * SUM(EF[N2O] * (EF[SATIM Code]= $D1354) )</f>
        <v>0</v>
      </c>
      <c r="M1354" s="3339">
        <f t="array" ref="M1354">SUM( ($E$1016:$E$1039=$E$1107)* ($A$1016:$A$1039=$A1354) * ($D$1016:$D$1039= $D1354) * (M$1016:M$1039) ) * SUM(EF[N2O] * (EF[SATIM Code]= $D1354) )</f>
        <v>0</v>
      </c>
      <c r="N1354" s="3339">
        <f t="array" ref="N1354">SUM( ($E$1016:$E$1039=$E$1107)* ($A$1016:$A$1039=$A1354) * ($D$1016:$D$1039= $D1354) * (N$1016:N$1039) ) * SUM(EF[N2O] * (EF[SATIM Code]= $D1354) )</f>
        <v>0</v>
      </c>
      <c r="O1354" s="3339">
        <f t="array" ref="O1354">SUM( ($E$1016:$E$1039=$E$1107)* ($A$1016:$A$1039=$A1354) * ($D$1016:$D$1039= $D1354) * (O$1016:O$1039) ) * SUM(EF[N2O] * (EF[SATIM Code]= $D1354) )</f>
        <v>0</v>
      </c>
      <c r="S1354" s="527"/>
      <c r="T1354" s="527"/>
      <c r="U1354" s="527"/>
      <c r="V1354" s="527"/>
      <c r="W1354" s="527"/>
      <c r="X1354" s="527"/>
      <c r="Y1354" s="527"/>
      <c r="Z1354" s="527"/>
      <c r="AA1354" s="527"/>
      <c r="AB1354" s="527"/>
    </row>
    <row r="1355" spans="1:28" s="20" customFormat="1" hidden="1" outlineLevel="1">
      <c r="A1355" s="20" t="str">
        <f t="shared" si="275"/>
        <v>FB</v>
      </c>
      <c r="B1355" s="3358" t="str">
        <f>INDEX(EF[UK Vector],MATCH(D1355,EF[SATIM Code],0))</f>
        <v>V.09</v>
      </c>
      <c r="C1355" s="3359" t="str">
        <f>INDEX(Vectors[Description], MATCH($B1355, Vectors[Code], 0))</f>
        <v>Dry biomass and waste</v>
      </c>
      <c r="D1355" s="3364" t="s">
        <v>1645</v>
      </c>
      <c r="E1355" s="3351"/>
      <c r="F1355" s="3339">
        <f t="array" ref="F1355">SUM( ($E$1016:$E$1039=$E$1107)* ($A$1016:$A$1039=$A1355) * ($D$1016:$D$1039= $D1355) * (F$1016:F$1039) ) * SUM(EF[N2O] * (EF[SATIM Code]= $D1355) )</f>
        <v>0</v>
      </c>
      <c r="G1355" s="3339">
        <f t="array" ref="G1355">SUM( ($E$1016:$E$1039=$E$1107)* ($A$1016:$A$1039=$A1355) * ($D$1016:$D$1039= $D1355) * (G$1016:G$1039) ) * SUM(EF[N2O] * (EF[SATIM Code]= $D1355) )</f>
        <v>0</v>
      </c>
      <c r="H1355" s="3339">
        <f t="array" ref="H1355">SUM( ($E$1016:$E$1039=$E$1107)* ($A$1016:$A$1039=$A1355) * ($D$1016:$D$1039= $D1355) * (H$1016:H$1039) ) * SUM(EF[N2O] * (EF[SATIM Code]= $D1355) )</f>
        <v>0</v>
      </c>
      <c r="I1355" s="3339">
        <f t="array" ref="I1355">SUM( ($E$1016:$E$1039=$E$1107)* ($A$1016:$A$1039=$A1355) * ($D$1016:$D$1039= $D1355) * (I$1016:I$1039) ) * SUM(EF[N2O] * (EF[SATIM Code]= $D1355) )</f>
        <v>0</v>
      </c>
      <c r="J1355" s="3339">
        <f t="array" ref="J1355">SUM( ($E$1016:$E$1039=$E$1107)* ($A$1016:$A$1039=$A1355) * ($D$1016:$D$1039= $D1355) * (J$1016:J$1039) ) * SUM(EF[N2O] * (EF[SATIM Code]= $D1355) )</f>
        <v>0</v>
      </c>
      <c r="K1355" s="3339">
        <f t="array" ref="K1355">SUM( ($E$1016:$E$1039=$E$1107)* ($A$1016:$A$1039=$A1355) * ($D$1016:$D$1039= $D1355) * (K$1016:K$1039) ) * SUM(EF[N2O] * (EF[SATIM Code]= $D1355) )</f>
        <v>0</v>
      </c>
      <c r="L1355" s="3339">
        <f t="array" ref="L1355">SUM( ($E$1016:$E$1039=$E$1107)* ($A$1016:$A$1039=$A1355) * ($D$1016:$D$1039= $D1355) * (L$1016:L$1039) ) * SUM(EF[N2O] * (EF[SATIM Code]= $D1355) )</f>
        <v>0</v>
      </c>
      <c r="M1355" s="3339">
        <f t="array" ref="M1355">SUM( ($E$1016:$E$1039=$E$1107)* ($A$1016:$A$1039=$A1355) * ($D$1016:$D$1039= $D1355) * (M$1016:M$1039) ) * SUM(EF[N2O] * (EF[SATIM Code]= $D1355) )</f>
        <v>0</v>
      </c>
      <c r="N1355" s="3339">
        <f t="array" ref="N1355">SUM( ($E$1016:$E$1039=$E$1107)* ($A$1016:$A$1039=$A1355) * ($D$1016:$D$1039= $D1355) * (N$1016:N$1039) ) * SUM(EF[N2O] * (EF[SATIM Code]= $D1355) )</f>
        <v>0</v>
      </c>
      <c r="O1355" s="3339">
        <f t="array" ref="O1355">SUM( ($E$1016:$E$1039=$E$1107)* ($A$1016:$A$1039=$A1355) * ($D$1016:$D$1039= $D1355) * (O$1016:O$1039) ) * SUM(EF[N2O] * (EF[SATIM Code]= $D1355) )</f>
        <v>0</v>
      </c>
      <c r="S1355" s="527"/>
      <c r="T1355" s="527"/>
      <c r="U1355" s="527"/>
      <c r="V1355" s="527"/>
      <c r="W1355" s="527"/>
      <c r="X1355" s="527"/>
      <c r="Y1355" s="527"/>
      <c r="Z1355" s="527"/>
      <c r="AA1355" s="527"/>
      <c r="AB1355" s="527"/>
    </row>
    <row r="1356" spans="1:28" s="20" customFormat="1" hidden="1" outlineLevel="1">
      <c r="A1356" s="20" t="str">
        <f t="shared" si="275"/>
        <v>FB</v>
      </c>
      <c r="B1356" s="3358" t="str">
        <f>INDEX(EF[UK Vector],MATCH(D1356,EF[SATIM Code],0))</f>
        <v>V.09</v>
      </c>
      <c r="C1356" s="3359" t="str">
        <f>INDEX(Vectors[Description], MATCH($B1356, Vectors[Code], 0))</f>
        <v>Dry biomass and waste</v>
      </c>
      <c r="D1356" s="3346" t="s">
        <v>1646</v>
      </c>
      <c r="E1356" s="3351"/>
      <c r="F1356" s="3339">
        <f t="array" ref="F1356">SUM( ($E$1016:$E$1039=$E$1107)* ($A$1016:$A$1039=$A1356) * ($D$1016:$D$1039= $D1356) * (F$1016:F$1039) ) * SUM(EF[N2O] * (EF[SATIM Code]= $D1356) )</f>
        <v>0</v>
      </c>
      <c r="G1356" s="3339">
        <f t="array" ref="G1356">SUM( ($E$1016:$E$1039=$E$1107)* ($A$1016:$A$1039=$A1356) * ($D$1016:$D$1039= $D1356) * (G$1016:G$1039) ) * SUM(EF[N2O] * (EF[SATIM Code]= $D1356) )</f>
        <v>0</v>
      </c>
      <c r="H1356" s="3339">
        <f t="array" ref="H1356">SUM( ($E$1016:$E$1039=$E$1107)* ($A$1016:$A$1039=$A1356) * ($D$1016:$D$1039= $D1356) * (H$1016:H$1039) ) * SUM(EF[N2O] * (EF[SATIM Code]= $D1356) )</f>
        <v>0</v>
      </c>
      <c r="I1356" s="3339">
        <f t="array" ref="I1356">SUM( ($E$1016:$E$1039=$E$1107)* ($A$1016:$A$1039=$A1356) * ($D$1016:$D$1039= $D1356) * (I$1016:I$1039) ) * SUM(EF[N2O] * (EF[SATIM Code]= $D1356) )</f>
        <v>0</v>
      </c>
      <c r="J1356" s="3339">
        <f t="array" ref="J1356">SUM( ($E$1016:$E$1039=$E$1107)* ($A$1016:$A$1039=$A1356) * ($D$1016:$D$1039= $D1356) * (J$1016:J$1039) ) * SUM(EF[N2O] * (EF[SATIM Code]= $D1356) )</f>
        <v>0</v>
      </c>
      <c r="K1356" s="3339">
        <f t="array" ref="K1356">SUM( ($E$1016:$E$1039=$E$1107)* ($A$1016:$A$1039=$A1356) * ($D$1016:$D$1039= $D1356) * (K$1016:K$1039) ) * SUM(EF[N2O] * (EF[SATIM Code]= $D1356) )</f>
        <v>0</v>
      </c>
      <c r="L1356" s="3339">
        <f t="array" ref="L1356">SUM( ($E$1016:$E$1039=$E$1107)* ($A$1016:$A$1039=$A1356) * ($D$1016:$D$1039= $D1356) * (L$1016:L$1039) ) * SUM(EF[N2O] * (EF[SATIM Code]= $D1356) )</f>
        <v>0</v>
      </c>
      <c r="M1356" s="3339">
        <f t="array" ref="M1356">SUM( ($E$1016:$E$1039=$E$1107)* ($A$1016:$A$1039=$A1356) * ($D$1016:$D$1039= $D1356) * (M$1016:M$1039) ) * SUM(EF[N2O] * (EF[SATIM Code]= $D1356) )</f>
        <v>0</v>
      </c>
      <c r="N1356" s="3339">
        <f t="array" ref="N1356">SUM( ($E$1016:$E$1039=$E$1107)* ($A$1016:$A$1039=$A1356) * ($D$1016:$D$1039= $D1356) * (N$1016:N$1039) ) * SUM(EF[N2O] * (EF[SATIM Code]= $D1356) )</f>
        <v>0</v>
      </c>
      <c r="O1356" s="3339">
        <f t="array" ref="O1356">SUM( ($E$1016:$E$1039=$E$1107)* ($A$1016:$A$1039=$A1356) * ($D$1016:$D$1039= $D1356) * (O$1016:O$1039) ) * SUM(EF[N2O] * (EF[SATIM Code]= $D1356) )</f>
        <v>0</v>
      </c>
      <c r="S1356" s="527"/>
      <c r="T1356" s="527"/>
      <c r="U1356" s="527"/>
      <c r="V1356" s="527"/>
      <c r="W1356" s="527"/>
      <c r="X1356" s="527"/>
      <c r="Y1356" s="527"/>
      <c r="Z1356" s="527"/>
      <c r="AA1356" s="527"/>
      <c r="AB1356" s="527"/>
    </row>
    <row r="1357" spans="1:28" s="20" customFormat="1" hidden="1" outlineLevel="1">
      <c r="A1357" s="20" t="str">
        <f t="shared" si="275"/>
        <v>FB</v>
      </c>
      <c r="B1357" s="3358" t="str">
        <f>INDEX(EF[UK Vector],MATCH(D1357,EF[SATIM Code],0))</f>
        <v>V.16</v>
      </c>
      <c r="C1357" s="3359" t="str">
        <f>INDEX(Vectors[Description], MATCH($B1357, Vectors[Code], 0))</f>
        <v>Other Waste</v>
      </c>
      <c r="D1357" s="3366" t="s">
        <v>1647</v>
      </c>
      <c r="E1357" s="3351"/>
      <c r="F1357" s="3339">
        <f t="array" ref="F1357">SUM( ($E$1016:$E$1039=$E$1107)* ($A$1016:$A$1039=$A1357) * ($D$1016:$D$1039= $D1357) * (F$1016:F$1039) ) * SUM(EF[N2O] * (EF[SATIM Code]= $D1357) )</f>
        <v>0</v>
      </c>
      <c r="G1357" s="3339">
        <f t="array" ref="G1357">SUM( ($E$1016:$E$1039=$E$1107)* ($A$1016:$A$1039=$A1357) * ($D$1016:$D$1039= $D1357) * (G$1016:G$1039) ) * SUM(EF[N2O] * (EF[SATIM Code]= $D1357) )</f>
        <v>0</v>
      </c>
      <c r="H1357" s="3339">
        <f t="array" ref="H1357">SUM( ($E$1016:$E$1039=$E$1107)* ($A$1016:$A$1039=$A1357) * ($D$1016:$D$1039= $D1357) * (H$1016:H$1039) ) * SUM(EF[N2O] * (EF[SATIM Code]= $D1357) )</f>
        <v>0</v>
      </c>
      <c r="I1357" s="3339">
        <f t="array" ref="I1357">SUM( ($E$1016:$E$1039=$E$1107)* ($A$1016:$A$1039=$A1357) * ($D$1016:$D$1039= $D1357) * (I$1016:I$1039) ) * SUM(EF[N2O] * (EF[SATIM Code]= $D1357) )</f>
        <v>0</v>
      </c>
      <c r="J1357" s="3339">
        <f t="array" ref="J1357">SUM( ($E$1016:$E$1039=$E$1107)* ($A$1016:$A$1039=$A1357) * ($D$1016:$D$1039= $D1357) * (J$1016:J$1039) ) * SUM(EF[N2O] * (EF[SATIM Code]= $D1357) )</f>
        <v>0</v>
      </c>
      <c r="K1357" s="3339">
        <f t="array" ref="K1357">SUM( ($E$1016:$E$1039=$E$1107)* ($A$1016:$A$1039=$A1357) * ($D$1016:$D$1039= $D1357) * (K$1016:K$1039) ) * SUM(EF[N2O] * (EF[SATIM Code]= $D1357) )</f>
        <v>0</v>
      </c>
      <c r="L1357" s="3339">
        <f t="array" ref="L1357">SUM( ($E$1016:$E$1039=$E$1107)* ($A$1016:$A$1039=$A1357) * ($D$1016:$D$1039= $D1357) * (L$1016:L$1039) ) * SUM(EF[N2O] * (EF[SATIM Code]= $D1357) )</f>
        <v>0</v>
      </c>
      <c r="M1357" s="3339">
        <f t="array" ref="M1357">SUM( ($E$1016:$E$1039=$E$1107)* ($A$1016:$A$1039=$A1357) * ($D$1016:$D$1039= $D1357) * (M$1016:M$1039) ) * SUM(EF[N2O] * (EF[SATIM Code]= $D1357) )</f>
        <v>0</v>
      </c>
      <c r="N1357" s="3339">
        <f t="array" ref="N1357">SUM( ($E$1016:$E$1039=$E$1107)* ($A$1016:$A$1039=$A1357) * ($D$1016:$D$1039= $D1357) * (N$1016:N$1039) ) * SUM(EF[N2O] * (EF[SATIM Code]= $D1357) )</f>
        <v>0</v>
      </c>
      <c r="O1357" s="3339">
        <f t="array" ref="O1357">SUM( ($E$1016:$E$1039=$E$1107)* ($A$1016:$A$1039=$A1357) * ($D$1016:$D$1039= $D1357) * (O$1016:O$1039) ) * SUM(EF[N2O] * (EF[SATIM Code]= $D1357) )</f>
        <v>0</v>
      </c>
      <c r="S1357" s="527"/>
      <c r="T1357" s="527"/>
      <c r="U1357" s="527"/>
      <c r="V1357" s="527"/>
      <c r="W1357" s="527"/>
      <c r="X1357" s="527"/>
      <c r="Y1357" s="527"/>
      <c r="Z1357" s="527"/>
      <c r="AA1357" s="527"/>
      <c r="AB1357" s="527"/>
    </row>
    <row r="1358" spans="1:28" s="20" customFormat="1" hidden="1" outlineLevel="1">
      <c r="B1358" s="3351"/>
      <c r="C1358" s="3365" t="str">
        <f>D26</f>
        <v>Pulp &amp; Paper Products  -323</v>
      </c>
      <c r="D1358" s="3349"/>
      <c r="E1358" s="3351"/>
      <c r="F1358" s="3339">
        <f t="array" ref="F1358">SUM( ($E$1016:$E$1039=$E$1107)* ($A$1016:$A$1039=$A1358) * ($D$1016:$D$1039= $D1358) * (F$1016:F$1039) ) * SUM(EF[N2O] * (EF[SATIM Code]= $D1358) )</f>
        <v>0</v>
      </c>
      <c r="G1358" s="3339">
        <f t="array" ref="G1358">SUM( ($E$1016:$E$1039=$E$1107)* ($A$1016:$A$1039=$A1358) * ($D$1016:$D$1039= $D1358) * (G$1016:G$1039) ) * SUM(EF[N2O] * (EF[SATIM Code]= $D1358) )</f>
        <v>0</v>
      </c>
      <c r="H1358" s="3339">
        <f t="array" ref="H1358">SUM( ($E$1016:$E$1039=$E$1107)* ($A$1016:$A$1039=$A1358) * ($D$1016:$D$1039= $D1358) * (H$1016:H$1039) ) * SUM(EF[N2O] * (EF[SATIM Code]= $D1358) )</f>
        <v>0</v>
      </c>
      <c r="I1358" s="3339">
        <f t="array" ref="I1358">SUM( ($E$1016:$E$1039=$E$1107)* ($A$1016:$A$1039=$A1358) * ($D$1016:$D$1039= $D1358) * (I$1016:I$1039) ) * SUM(EF[N2O] * (EF[SATIM Code]= $D1358) )</f>
        <v>0</v>
      </c>
      <c r="J1358" s="3339">
        <f t="array" ref="J1358">SUM( ($E$1016:$E$1039=$E$1107)* ($A$1016:$A$1039=$A1358) * ($D$1016:$D$1039= $D1358) * (J$1016:J$1039) ) * SUM(EF[N2O] * (EF[SATIM Code]= $D1358) )</f>
        <v>0</v>
      </c>
      <c r="K1358" s="3339">
        <f t="array" ref="K1358">SUM( ($E$1016:$E$1039=$E$1107)* ($A$1016:$A$1039=$A1358) * ($D$1016:$D$1039= $D1358) * (K$1016:K$1039) ) * SUM(EF[N2O] * (EF[SATIM Code]= $D1358) )</f>
        <v>0</v>
      </c>
      <c r="L1358" s="3339">
        <f t="array" ref="L1358">SUM( ($E$1016:$E$1039=$E$1107)* ($A$1016:$A$1039=$A1358) * ($D$1016:$D$1039= $D1358) * (L$1016:L$1039) ) * SUM(EF[N2O] * (EF[SATIM Code]= $D1358) )</f>
        <v>0</v>
      </c>
      <c r="M1358" s="3339">
        <f t="array" ref="M1358">SUM( ($E$1016:$E$1039=$E$1107)* ($A$1016:$A$1039=$A1358) * ($D$1016:$D$1039= $D1358) * (M$1016:M$1039) ) * SUM(EF[N2O] * (EF[SATIM Code]= $D1358) )</f>
        <v>0</v>
      </c>
      <c r="N1358" s="3339">
        <f t="array" ref="N1358">SUM( ($E$1016:$E$1039=$E$1107)* ($A$1016:$A$1039=$A1358) * ($D$1016:$D$1039= $D1358) * (N$1016:N$1039) ) * SUM(EF[N2O] * (EF[SATIM Code]= $D1358) )</f>
        <v>0</v>
      </c>
      <c r="O1358" s="3339">
        <f t="array" ref="O1358">SUM( ($E$1016:$E$1039=$E$1107)* ($A$1016:$A$1039=$A1358) * ($D$1016:$D$1039= $D1358) * (O$1016:O$1039) ) * SUM(EF[N2O] * (EF[SATIM Code]= $D1358) )</f>
        <v>0</v>
      </c>
      <c r="S1358" s="527"/>
      <c r="T1358" s="527"/>
      <c r="U1358" s="527"/>
      <c r="V1358" s="527"/>
      <c r="W1358" s="527"/>
      <c r="X1358" s="527"/>
      <c r="Y1358" s="527"/>
      <c r="Z1358" s="527"/>
      <c r="AA1358" s="527"/>
      <c r="AB1358" s="527"/>
    </row>
    <row r="1359" spans="1:28" s="20" customFormat="1" hidden="1" outlineLevel="1">
      <c r="A1359" s="3396" t="str">
        <f>INDEX($C$20:$C$27,MATCH($C1358,$D$20:$D$27,0))</f>
        <v>PP</v>
      </c>
      <c r="B1359" s="3358" t="str">
        <f>INDEX(EF[UK Vector],MATCH(D1359,EF[SATIM Code],0))</f>
        <v>V.03</v>
      </c>
      <c r="C1359" s="3359" t="str">
        <f>INDEX(Vectors[Description], MATCH($B1359, Vectors[Code], 0))</f>
        <v>Solid hydrocarbons</v>
      </c>
      <c r="D1359" s="3349" t="s">
        <v>1639</v>
      </c>
      <c r="E1359" s="3351"/>
      <c r="F1359" s="3339">
        <f t="array" ref="F1359">SUM( ($E$1016:$E$1039=$E$1107)* ($A$1016:$A$1039=$A1359) * ($D$1016:$D$1039= $D1359) * (F$1016:F$1039) ) * SUM(EF[N2O] * (EF[SATIM Code]= $D1359) )</f>
        <v>0</v>
      </c>
      <c r="G1359" s="3339">
        <f t="array" ref="G1359">SUM( ($E$1016:$E$1039=$E$1107)* ($A$1016:$A$1039=$A1359) * ($D$1016:$D$1039= $D1359) * (G$1016:G$1039) ) * SUM(EF[N2O] * (EF[SATIM Code]= $D1359) )</f>
        <v>0</v>
      </c>
      <c r="H1359" s="3339">
        <f t="array" ref="H1359">SUM( ($E$1016:$E$1039=$E$1107)* ($A$1016:$A$1039=$A1359) * ($D$1016:$D$1039= $D1359) * (H$1016:H$1039) ) * SUM(EF[N2O] * (EF[SATIM Code]= $D1359) )</f>
        <v>0</v>
      </c>
      <c r="I1359" s="3339">
        <f t="array" ref="I1359">SUM( ($E$1016:$E$1039=$E$1107)* ($A$1016:$A$1039=$A1359) * ($D$1016:$D$1039= $D1359) * (I$1016:I$1039) ) * SUM(EF[N2O] * (EF[SATIM Code]= $D1359) )</f>
        <v>0</v>
      </c>
      <c r="J1359" s="3339">
        <f t="array" ref="J1359">SUM( ($E$1016:$E$1039=$E$1107)* ($A$1016:$A$1039=$A1359) * ($D$1016:$D$1039= $D1359) * (J$1016:J$1039) ) * SUM(EF[N2O] * (EF[SATIM Code]= $D1359) )</f>
        <v>0</v>
      </c>
      <c r="K1359" s="3339">
        <f t="array" ref="K1359">SUM( ($E$1016:$E$1039=$E$1107)* ($A$1016:$A$1039=$A1359) * ($D$1016:$D$1039= $D1359) * (K$1016:K$1039) ) * SUM(EF[N2O] * (EF[SATIM Code]= $D1359) )</f>
        <v>0</v>
      </c>
      <c r="L1359" s="3339">
        <f t="array" ref="L1359">SUM( ($E$1016:$E$1039=$E$1107)* ($A$1016:$A$1039=$A1359) * ($D$1016:$D$1039= $D1359) * (L$1016:L$1039) ) * SUM(EF[N2O] * (EF[SATIM Code]= $D1359) )</f>
        <v>0</v>
      </c>
      <c r="M1359" s="3339">
        <f t="array" ref="M1359">SUM( ($E$1016:$E$1039=$E$1107)* ($A$1016:$A$1039=$A1359) * ($D$1016:$D$1039= $D1359) * (M$1016:M$1039) ) * SUM(EF[N2O] * (EF[SATIM Code]= $D1359) )</f>
        <v>0</v>
      </c>
      <c r="N1359" s="3339">
        <f t="array" ref="N1359">SUM( ($E$1016:$E$1039=$E$1107)* ($A$1016:$A$1039=$A1359) * ($D$1016:$D$1039= $D1359) * (N$1016:N$1039) ) * SUM(EF[N2O] * (EF[SATIM Code]= $D1359) )</f>
        <v>0</v>
      </c>
      <c r="O1359" s="3339">
        <f t="array" ref="O1359">SUM( ($E$1016:$E$1039=$E$1107)* ($A$1016:$A$1039=$A1359) * ($D$1016:$D$1039= $D1359) * (O$1016:O$1039) ) * SUM(EF[N2O] * (EF[SATIM Code]= $D1359) )</f>
        <v>0</v>
      </c>
      <c r="S1359" s="527"/>
      <c r="T1359" s="527"/>
      <c r="U1359" s="527"/>
      <c r="V1359" s="527"/>
      <c r="W1359" s="527"/>
      <c r="X1359" s="527"/>
      <c r="Y1359" s="527"/>
      <c r="Z1359" s="527"/>
      <c r="AA1359" s="527"/>
      <c r="AB1359" s="527"/>
    </row>
    <row r="1360" spans="1:28" s="20" customFormat="1" hidden="1" outlineLevel="1">
      <c r="A1360" s="20" t="str">
        <f t="shared" ref="A1360:A1367" si="276">A1359</f>
        <v>PP</v>
      </c>
      <c r="B1360" s="3358" t="str">
        <f>INDEX(EF[UK Vector],MATCH(D1360,EF[SATIM Code],0))</f>
        <v>V.03</v>
      </c>
      <c r="C1360" s="3359" t="str">
        <f>INDEX(Vectors[Description], MATCH($B1360, Vectors[Code], 0))</f>
        <v>Solid hydrocarbons</v>
      </c>
      <c r="D1360" s="3349" t="s">
        <v>1640</v>
      </c>
      <c r="E1360" s="3351"/>
      <c r="F1360" s="3339">
        <f t="array" ref="F1360">SUM( ($E$1016:$E$1039=$E$1107)* ($A$1016:$A$1039=$A1360) * ($D$1016:$D$1039= $D1360) * (F$1016:F$1039) ) * SUM(EF[N2O] * (EF[SATIM Code]= $D1360) )</f>
        <v>0</v>
      </c>
      <c r="G1360" s="3339">
        <f t="array" ref="G1360">SUM( ($E$1016:$E$1039=$E$1107)* ($A$1016:$A$1039=$A1360) * ($D$1016:$D$1039= $D1360) * (G$1016:G$1039) ) * SUM(EF[N2O] * (EF[SATIM Code]= $D1360) )</f>
        <v>0</v>
      </c>
      <c r="H1360" s="3339">
        <f t="array" ref="H1360">SUM( ($E$1016:$E$1039=$E$1107)* ($A$1016:$A$1039=$A1360) * ($D$1016:$D$1039= $D1360) * (H$1016:H$1039) ) * SUM(EF[N2O] * (EF[SATIM Code]= $D1360) )</f>
        <v>0</v>
      </c>
      <c r="I1360" s="3339">
        <f t="array" ref="I1360">SUM( ($E$1016:$E$1039=$E$1107)* ($A$1016:$A$1039=$A1360) * ($D$1016:$D$1039= $D1360) * (I$1016:I$1039) ) * SUM(EF[N2O] * (EF[SATIM Code]= $D1360) )</f>
        <v>0</v>
      </c>
      <c r="J1360" s="3339">
        <f t="array" ref="J1360">SUM( ($E$1016:$E$1039=$E$1107)* ($A$1016:$A$1039=$A1360) * ($D$1016:$D$1039= $D1360) * (J$1016:J$1039) ) * SUM(EF[N2O] * (EF[SATIM Code]= $D1360) )</f>
        <v>0</v>
      </c>
      <c r="K1360" s="3339">
        <f t="array" ref="K1360">SUM( ($E$1016:$E$1039=$E$1107)* ($A$1016:$A$1039=$A1360) * ($D$1016:$D$1039= $D1360) * (K$1016:K$1039) ) * SUM(EF[N2O] * (EF[SATIM Code]= $D1360) )</f>
        <v>0</v>
      </c>
      <c r="L1360" s="3339">
        <f t="array" ref="L1360">SUM( ($E$1016:$E$1039=$E$1107)* ($A$1016:$A$1039=$A1360) * ($D$1016:$D$1039= $D1360) * (L$1016:L$1039) ) * SUM(EF[N2O] * (EF[SATIM Code]= $D1360) )</f>
        <v>0</v>
      </c>
      <c r="M1360" s="3339">
        <f t="array" ref="M1360">SUM( ($E$1016:$E$1039=$E$1107)* ($A$1016:$A$1039=$A1360) * ($D$1016:$D$1039= $D1360) * (M$1016:M$1039) ) * SUM(EF[N2O] * (EF[SATIM Code]= $D1360) )</f>
        <v>0</v>
      </c>
      <c r="N1360" s="3339">
        <f t="array" ref="N1360">SUM( ($E$1016:$E$1039=$E$1107)* ($A$1016:$A$1039=$A1360) * ($D$1016:$D$1039= $D1360) * (N$1016:N$1039) ) * SUM(EF[N2O] * (EF[SATIM Code]= $D1360) )</f>
        <v>0</v>
      </c>
      <c r="O1360" s="3339">
        <f t="array" ref="O1360">SUM( ($E$1016:$E$1039=$E$1107)* ($A$1016:$A$1039=$A1360) * ($D$1016:$D$1039= $D1360) * (O$1016:O$1039) ) * SUM(EF[N2O] * (EF[SATIM Code]= $D1360) )</f>
        <v>0</v>
      </c>
      <c r="S1360" s="527"/>
      <c r="T1360" s="527"/>
      <c r="U1360" s="527"/>
      <c r="V1360" s="527"/>
      <c r="W1360" s="527"/>
      <c r="X1360" s="527"/>
      <c r="Y1360" s="527"/>
      <c r="Z1360" s="527"/>
      <c r="AA1360" s="527"/>
      <c r="AB1360" s="527"/>
    </row>
    <row r="1361" spans="1:28" s="20" customFormat="1" hidden="1" outlineLevel="1">
      <c r="A1361" s="20" t="str">
        <f t="shared" si="276"/>
        <v>PP</v>
      </c>
      <c r="B1361" s="3358" t="str">
        <f>INDEX(EF[UK Vector],MATCH(D1361,EF[SATIM Code],0))</f>
        <v>V.05</v>
      </c>
      <c r="C1361" s="3359" t="str">
        <f>INDEX(Vectors[Description], MATCH($B1361, Vectors[Code], 0))</f>
        <v>Gaseous hydrocarbons</v>
      </c>
      <c r="D1361" s="3364" t="s">
        <v>1598</v>
      </c>
      <c r="E1361" s="3351"/>
      <c r="F1361" s="3339">
        <f t="array" ref="F1361">SUM( ($E$1016:$E$1039=$E$1107)* ($A$1016:$A$1039=$A1361) * ($D$1016:$D$1039= $D1361) * (F$1016:F$1039) ) * SUM(EF[N2O] * (EF[SATIM Code]= $D1361) )</f>
        <v>0</v>
      </c>
      <c r="G1361" s="3339">
        <f t="array" ref="G1361">SUM( ($E$1016:$E$1039=$E$1107)* ($A$1016:$A$1039=$A1361) * ($D$1016:$D$1039= $D1361) * (G$1016:G$1039) ) * SUM(EF[N2O] * (EF[SATIM Code]= $D1361) )</f>
        <v>0</v>
      </c>
      <c r="H1361" s="3339">
        <f t="array" ref="H1361">SUM( ($E$1016:$E$1039=$E$1107)* ($A$1016:$A$1039=$A1361) * ($D$1016:$D$1039= $D1361) * (H$1016:H$1039) ) * SUM(EF[N2O] * (EF[SATIM Code]= $D1361) )</f>
        <v>0</v>
      </c>
      <c r="I1361" s="3339">
        <f t="array" ref="I1361">SUM( ($E$1016:$E$1039=$E$1107)* ($A$1016:$A$1039=$A1361) * ($D$1016:$D$1039= $D1361) * (I$1016:I$1039) ) * SUM(EF[N2O] * (EF[SATIM Code]= $D1361) )</f>
        <v>0</v>
      </c>
      <c r="J1361" s="3339">
        <f t="array" ref="J1361">SUM( ($E$1016:$E$1039=$E$1107)* ($A$1016:$A$1039=$A1361) * ($D$1016:$D$1039= $D1361) * (J$1016:J$1039) ) * SUM(EF[N2O] * (EF[SATIM Code]= $D1361) )</f>
        <v>0</v>
      </c>
      <c r="K1361" s="3339">
        <f t="array" ref="K1361">SUM( ($E$1016:$E$1039=$E$1107)* ($A$1016:$A$1039=$A1361) * ($D$1016:$D$1039= $D1361) * (K$1016:K$1039) ) * SUM(EF[N2O] * (EF[SATIM Code]= $D1361) )</f>
        <v>0</v>
      </c>
      <c r="L1361" s="3339">
        <f t="array" ref="L1361">SUM( ($E$1016:$E$1039=$E$1107)* ($A$1016:$A$1039=$A1361) * ($D$1016:$D$1039= $D1361) * (L$1016:L$1039) ) * SUM(EF[N2O] * (EF[SATIM Code]= $D1361) )</f>
        <v>0</v>
      </c>
      <c r="M1361" s="3339">
        <f t="array" ref="M1361">SUM( ($E$1016:$E$1039=$E$1107)* ($A$1016:$A$1039=$A1361) * ($D$1016:$D$1039= $D1361) * (M$1016:M$1039) ) * SUM(EF[N2O] * (EF[SATIM Code]= $D1361) )</f>
        <v>0</v>
      </c>
      <c r="N1361" s="3339">
        <f t="array" ref="N1361">SUM( ($E$1016:$E$1039=$E$1107)* ($A$1016:$A$1039=$A1361) * ($D$1016:$D$1039= $D1361) * (N$1016:N$1039) ) * SUM(EF[N2O] * (EF[SATIM Code]= $D1361) )</f>
        <v>0</v>
      </c>
      <c r="O1361" s="3339">
        <f t="array" ref="O1361">SUM( ($E$1016:$E$1039=$E$1107)* ($A$1016:$A$1039=$A1361) * ($D$1016:$D$1039= $D1361) * (O$1016:O$1039) ) * SUM(EF[N2O] * (EF[SATIM Code]= $D1361) )</f>
        <v>0</v>
      </c>
      <c r="S1361" s="527"/>
      <c r="T1361" s="527"/>
      <c r="U1361" s="527"/>
      <c r="V1361" s="527"/>
      <c r="W1361" s="527"/>
      <c r="X1361" s="527"/>
      <c r="Y1361" s="527"/>
      <c r="Z1361" s="527"/>
      <c r="AA1361" s="527"/>
      <c r="AB1361" s="527"/>
    </row>
    <row r="1362" spans="1:28" s="20" customFormat="1" hidden="1" outlineLevel="1">
      <c r="A1362" s="20" t="str">
        <f t="shared" si="276"/>
        <v>PP</v>
      </c>
      <c r="B1362" s="3358" t="str">
        <f>INDEX(EF[UK Vector],MATCH(D1362,EF[SATIM Code],0))</f>
        <v>V.04</v>
      </c>
      <c r="C1362" s="3359" t="str">
        <f>INDEX(Vectors[Description], MATCH($B1362, Vectors[Code], 0))</f>
        <v>Liquid hydrocarbons</v>
      </c>
      <c r="D1362" s="3364" t="s">
        <v>1642</v>
      </c>
      <c r="E1362" s="3351"/>
      <c r="F1362" s="3339">
        <f t="array" ref="F1362">SUM( ($E$1016:$E$1039=$E$1107)* ($A$1016:$A$1039=$A1362) * ($D$1016:$D$1039= $D1362) * (F$1016:F$1039) ) * SUM(EF[N2O] * (EF[SATIM Code]= $D1362) )</f>
        <v>0</v>
      </c>
      <c r="G1362" s="3339">
        <f t="array" ref="G1362">SUM( ($E$1016:$E$1039=$E$1107)* ($A$1016:$A$1039=$A1362) * ($D$1016:$D$1039= $D1362) * (G$1016:G$1039) ) * SUM(EF[N2O] * (EF[SATIM Code]= $D1362) )</f>
        <v>0</v>
      </c>
      <c r="H1362" s="3339">
        <f t="array" ref="H1362">SUM( ($E$1016:$E$1039=$E$1107)* ($A$1016:$A$1039=$A1362) * ($D$1016:$D$1039= $D1362) * (H$1016:H$1039) ) * SUM(EF[N2O] * (EF[SATIM Code]= $D1362) )</f>
        <v>0</v>
      </c>
      <c r="I1362" s="3339">
        <f t="array" ref="I1362">SUM( ($E$1016:$E$1039=$E$1107)* ($A$1016:$A$1039=$A1362) * ($D$1016:$D$1039= $D1362) * (I$1016:I$1039) ) * SUM(EF[N2O] * (EF[SATIM Code]= $D1362) )</f>
        <v>0</v>
      </c>
      <c r="J1362" s="3339">
        <f t="array" ref="J1362">SUM( ($E$1016:$E$1039=$E$1107)* ($A$1016:$A$1039=$A1362) * ($D$1016:$D$1039= $D1362) * (J$1016:J$1039) ) * SUM(EF[N2O] * (EF[SATIM Code]= $D1362) )</f>
        <v>0</v>
      </c>
      <c r="K1362" s="3339">
        <f t="array" ref="K1362">SUM( ($E$1016:$E$1039=$E$1107)* ($A$1016:$A$1039=$A1362) * ($D$1016:$D$1039= $D1362) * (K$1016:K$1039) ) * SUM(EF[N2O] * (EF[SATIM Code]= $D1362) )</f>
        <v>0</v>
      </c>
      <c r="L1362" s="3339">
        <f t="array" ref="L1362">SUM( ($E$1016:$E$1039=$E$1107)* ($A$1016:$A$1039=$A1362) * ($D$1016:$D$1039= $D1362) * (L$1016:L$1039) ) * SUM(EF[N2O] * (EF[SATIM Code]= $D1362) )</f>
        <v>0</v>
      </c>
      <c r="M1362" s="3339">
        <f t="array" ref="M1362">SUM( ($E$1016:$E$1039=$E$1107)* ($A$1016:$A$1039=$A1362) * ($D$1016:$D$1039= $D1362) * (M$1016:M$1039) ) * SUM(EF[N2O] * (EF[SATIM Code]= $D1362) )</f>
        <v>0</v>
      </c>
      <c r="N1362" s="3339">
        <f t="array" ref="N1362">SUM( ($E$1016:$E$1039=$E$1107)* ($A$1016:$A$1039=$A1362) * ($D$1016:$D$1039= $D1362) * (N$1016:N$1039) ) * SUM(EF[N2O] * (EF[SATIM Code]= $D1362) )</f>
        <v>0</v>
      </c>
      <c r="O1362" s="3339">
        <f t="array" ref="O1362">SUM( ($E$1016:$E$1039=$E$1107)* ($A$1016:$A$1039=$A1362) * ($D$1016:$D$1039= $D1362) * (O$1016:O$1039) ) * SUM(EF[N2O] * (EF[SATIM Code]= $D1362) )</f>
        <v>0</v>
      </c>
      <c r="S1362" s="527"/>
      <c r="T1362" s="527"/>
      <c r="U1362" s="527"/>
      <c r="V1362" s="527"/>
      <c r="W1362" s="527"/>
      <c r="X1362" s="527"/>
      <c r="Y1362" s="527"/>
      <c r="Z1362" s="527"/>
      <c r="AA1362" s="527"/>
      <c r="AB1362" s="527"/>
    </row>
    <row r="1363" spans="1:28" s="20" customFormat="1" hidden="1" outlineLevel="1">
      <c r="A1363" s="20" t="str">
        <f t="shared" si="276"/>
        <v>PP</v>
      </c>
      <c r="B1363" s="3358" t="str">
        <f>INDEX(EF[UK Vector],MATCH(D1363,EF[SATIM Code],0))</f>
        <v>V.04</v>
      </c>
      <c r="C1363" s="3359" t="str">
        <f>INDEX(Vectors[Description], MATCH($B1363, Vectors[Code], 0))</f>
        <v>Liquid hydrocarbons</v>
      </c>
      <c r="D1363" s="3349" t="s">
        <v>1643</v>
      </c>
      <c r="E1363" s="3351"/>
      <c r="F1363" s="3339">
        <f t="array" ref="F1363">SUM( ($E$1016:$E$1039=$E$1107)* ($A$1016:$A$1039=$A1363) * ($D$1016:$D$1039= $D1363) * (F$1016:F$1039) ) * SUM(EF[N2O] * (EF[SATIM Code]= $D1363) )</f>
        <v>0</v>
      </c>
      <c r="G1363" s="3339">
        <f t="array" ref="G1363">SUM( ($E$1016:$E$1039=$E$1107)* ($A$1016:$A$1039=$A1363) * ($D$1016:$D$1039= $D1363) * (G$1016:G$1039) ) * SUM(EF[N2O] * (EF[SATIM Code]= $D1363) )</f>
        <v>0</v>
      </c>
      <c r="H1363" s="3339">
        <f t="array" ref="H1363">SUM( ($E$1016:$E$1039=$E$1107)* ($A$1016:$A$1039=$A1363) * ($D$1016:$D$1039= $D1363) * (H$1016:H$1039) ) * SUM(EF[N2O] * (EF[SATIM Code]= $D1363) )</f>
        <v>0</v>
      </c>
      <c r="I1363" s="3339">
        <f t="array" ref="I1363">SUM( ($E$1016:$E$1039=$E$1107)* ($A$1016:$A$1039=$A1363) * ($D$1016:$D$1039= $D1363) * (I$1016:I$1039) ) * SUM(EF[N2O] * (EF[SATIM Code]= $D1363) )</f>
        <v>0</v>
      </c>
      <c r="J1363" s="3339">
        <f t="array" ref="J1363">SUM( ($E$1016:$E$1039=$E$1107)* ($A$1016:$A$1039=$A1363) * ($D$1016:$D$1039= $D1363) * (J$1016:J$1039) ) * SUM(EF[N2O] * (EF[SATIM Code]= $D1363) )</f>
        <v>0</v>
      </c>
      <c r="K1363" s="3339">
        <f t="array" ref="K1363">SUM( ($E$1016:$E$1039=$E$1107)* ($A$1016:$A$1039=$A1363) * ($D$1016:$D$1039= $D1363) * (K$1016:K$1039) ) * SUM(EF[N2O] * (EF[SATIM Code]= $D1363) )</f>
        <v>0</v>
      </c>
      <c r="L1363" s="3339">
        <f t="array" ref="L1363">SUM( ($E$1016:$E$1039=$E$1107)* ($A$1016:$A$1039=$A1363) * ($D$1016:$D$1039= $D1363) * (L$1016:L$1039) ) * SUM(EF[N2O] * (EF[SATIM Code]= $D1363) )</f>
        <v>0</v>
      </c>
      <c r="M1363" s="3339">
        <f t="array" ref="M1363">SUM( ($E$1016:$E$1039=$E$1107)* ($A$1016:$A$1039=$A1363) * ($D$1016:$D$1039= $D1363) * (M$1016:M$1039) ) * SUM(EF[N2O] * (EF[SATIM Code]= $D1363) )</f>
        <v>0</v>
      </c>
      <c r="N1363" s="3339">
        <f t="array" ref="N1363">SUM( ($E$1016:$E$1039=$E$1107)* ($A$1016:$A$1039=$A1363) * ($D$1016:$D$1039= $D1363) * (N$1016:N$1039) ) * SUM(EF[N2O] * (EF[SATIM Code]= $D1363) )</f>
        <v>0</v>
      </c>
      <c r="O1363" s="3339">
        <f t="array" ref="O1363">SUM( ($E$1016:$E$1039=$E$1107)* ($A$1016:$A$1039=$A1363) * ($D$1016:$D$1039= $D1363) * (O$1016:O$1039) ) * SUM(EF[N2O] * (EF[SATIM Code]= $D1363) )</f>
        <v>0</v>
      </c>
      <c r="S1363" s="527"/>
      <c r="T1363" s="527"/>
      <c r="U1363" s="527"/>
      <c r="V1363" s="527"/>
      <c r="W1363" s="527"/>
      <c r="X1363" s="527"/>
      <c r="Y1363" s="527"/>
      <c r="Z1363" s="527"/>
      <c r="AA1363" s="527"/>
      <c r="AB1363" s="527"/>
    </row>
    <row r="1364" spans="1:28" s="20" customFormat="1" hidden="1" outlineLevel="1">
      <c r="A1364" s="20" t="str">
        <f t="shared" si="276"/>
        <v>PP</v>
      </c>
      <c r="B1364" s="3358" t="str">
        <f>INDEX(EF[UK Vector],MATCH(D1364,EF[SATIM Code],0))</f>
        <v>V.04</v>
      </c>
      <c r="C1364" s="3359" t="str">
        <f>INDEX(Vectors[Description], MATCH($B1364, Vectors[Code], 0))</f>
        <v>Liquid hydrocarbons</v>
      </c>
      <c r="D1364" s="3364" t="s">
        <v>1644</v>
      </c>
      <c r="E1364" s="3351"/>
      <c r="F1364" s="3339">
        <f t="array" ref="F1364">SUM( ($E$1016:$E$1039=$E$1107)* ($A$1016:$A$1039=$A1364) * ($D$1016:$D$1039= $D1364) * (F$1016:F$1039) ) * SUM(EF[N2O] * (EF[SATIM Code]= $D1364) )</f>
        <v>0</v>
      </c>
      <c r="G1364" s="3339">
        <f t="array" ref="G1364">SUM( ($E$1016:$E$1039=$E$1107)* ($A$1016:$A$1039=$A1364) * ($D$1016:$D$1039= $D1364) * (G$1016:G$1039) ) * SUM(EF[N2O] * (EF[SATIM Code]= $D1364) )</f>
        <v>0</v>
      </c>
      <c r="H1364" s="3339">
        <f t="array" ref="H1364">SUM( ($E$1016:$E$1039=$E$1107)* ($A$1016:$A$1039=$A1364) * ($D$1016:$D$1039= $D1364) * (H$1016:H$1039) ) * SUM(EF[N2O] * (EF[SATIM Code]= $D1364) )</f>
        <v>0</v>
      </c>
      <c r="I1364" s="3339">
        <f t="array" ref="I1364">SUM( ($E$1016:$E$1039=$E$1107)* ($A$1016:$A$1039=$A1364) * ($D$1016:$D$1039= $D1364) * (I$1016:I$1039) ) * SUM(EF[N2O] * (EF[SATIM Code]= $D1364) )</f>
        <v>0</v>
      </c>
      <c r="J1364" s="3339">
        <f t="array" ref="J1364">SUM( ($E$1016:$E$1039=$E$1107)* ($A$1016:$A$1039=$A1364) * ($D$1016:$D$1039= $D1364) * (J$1016:J$1039) ) * SUM(EF[N2O] * (EF[SATIM Code]= $D1364) )</f>
        <v>0</v>
      </c>
      <c r="K1364" s="3339">
        <f t="array" ref="K1364">SUM( ($E$1016:$E$1039=$E$1107)* ($A$1016:$A$1039=$A1364) * ($D$1016:$D$1039= $D1364) * (K$1016:K$1039) ) * SUM(EF[N2O] * (EF[SATIM Code]= $D1364) )</f>
        <v>0</v>
      </c>
      <c r="L1364" s="3339">
        <f t="array" ref="L1364">SUM( ($E$1016:$E$1039=$E$1107)* ($A$1016:$A$1039=$A1364) * ($D$1016:$D$1039= $D1364) * (L$1016:L$1039) ) * SUM(EF[N2O] * (EF[SATIM Code]= $D1364) )</f>
        <v>0</v>
      </c>
      <c r="M1364" s="3339">
        <f t="array" ref="M1364">SUM( ($E$1016:$E$1039=$E$1107)* ($A$1016:$A$1039=$A1364) * ($D$1016:$D$1039= $D1364) * (M$1016:M$1039) ) * SUM(EF[N2O] * (EF[SATIM Code]= $D1364) )</f>
        <v>0</v>
      </c>
      <c r="N1364" s="3339">
        <f t="array" ref="N1364">SUM( ($E$1016:$E$1039=$E$1107)* ($A$1016:$A$1039=$A1364) * ($D$1016:$D$1039= $D1364) * (N$1016:N$1039) ) * SUM(EF[N2O] * (EF[SATIM Code]= $D1364) )</f>
        <v>0</v>
      </c>
      <c r="O1364" s="3339">
        <f t="array" ref="O1364">SUM( ($E$1016:$E$1039=$E$1107)* ($A$1016:$A$1039=$A1364) * ($D$1016:$D$1039= $D1364) * (O$1016:O$1039) ) * SUM(EF[N2O] * (EF[SATIM Code]= $D1364) )</f>
        <v>0</v>
      </c>
      <c r="S1364" s="527"/>
      <c r="T1364" s="527"/>
      <c r="U1364" s="527"/>
      <c r="V1364" s="527"/>
      <c r="W1364" s="527"/>
      <c r="X1364" s="527"/>
      <c r="Y1364" s="527"/>
      <c r="Z1364" s="527"/>
      <c r="AA1364" s="527"/>
      <c r="AB1364" s="527"/>
    </row>
    <row r="1365" spans="1:28" s="20" customFormat="1" hidden="1" outlineLevel="1">
      <c r="A1365" s="20" t="str">
        <f t="shared" si="276"/>
        <v>PP</v>
      </c>
      <c r="B1365" s="3358" t="str">
        <f>INDEX(EF[UK Vector],MATCH(D1365,EF[SATIM Code],0))</f>
        <v>V.09</v>
      </c>
      <c r="C1365" s="3359" t="str">
        <f>INDEX(Vectors[Description], MATCH($B1365, Vectors[Code], 0))</f>
        <v>Dry biomass and waste</v>
      </c>
      <c r="D1365" s="3364" t="s">
        <v>1645</v>
      </c>
      <c r="E1365" s="3351"/>
      <c r="F1365" s="3339">
        <f t="array" ref="F1365">SUM( ($E$1016:$E$1039=$E$1107)* ($A$1016:$A$1039=$A1365) * ($D$1016:$D$1039= $D1365) * (F$1016:F$1039) ) * SUM(EF[N2O] * (EF[SATIM Code]= $D1365) )</f>
        <v>0</v>
      </c>
      <c r="G1365" s="3339">
        <f t="array" ref="G1365">SUM( ($E$1016:$E$1039=$E$1107)* ($A$1016:$A$1039=$A1365) * ($D$1016:$D$1039= $D1365) * (G$1016:G$1039) ) * SUM(EF[N2O] * (EF[SATIM Code]= $D1365) )</f>
        <v>0</v>
      </c>
      <c r="H1365" s="3339">
        <f t="array" ref="H1365">SUM( ($E$1016:$E$1039=$E$1107)* ($A$1016:$A$1039=$A1365) * ($D$1016:$D$1039= $D1365) * (H$1016:H$1039) ) * SUM(EF[N2O] * (EF[SATIM Code]= $D1365) )</f>
        <v>0</v>
      </c>
      <c r="I1365" s="3339">
        <f t="array" ref="I1365">SUM( ($E$1016:$E$1039=$E$1107)* ($A$1016:$A$1039=$A1365) * ($D$1016:$D$1039= $D1365) * (I$1016:I$1039) ) * SUM(EF[N2O] * (EF[SATIM Code]= $D1365) )</f>
        <v>0</v>
      </c>
      <c r="J1365" s="3339">
        <f t="array" ref="J1365">SUM( ($E$1016:$E$1039=$E$1107)* ($A$1016:$A$1039=$A1365) * ($D$1016:$D$1039= $D1365) * (J$1016:J$1039) ) * SUM(EF[N2O] * (EF[SATIM Code]= $D1365) )</f>
        <v>0</v>
      </c>
      <c r="K1365" s="3339">
        <f t="array" ref="K1365">SUM( ($E$1016:$E$1039=$E$1107)* ($A$1016:$A$1039=$A1365) * ($D$1016:$D$1039= $D1365) * (K$1016:K$1039) ) * SUM(EF[N2O] * (EF[SATIM Code]= $D1365) )</f>
        <v>0</v>
      </c>
      <c r="L1365" s="3339">
        <f t="array" ref="L1365">SUM( ($E$1016:$E$1039=$E$1107)* ($A$1016:$A$1039=$A1365) * ($D$1016:$D$1039= $D1365) * (L$1016:L$1039) ) * SUM(EF[N2O] * (EF[SATIM Code]= $D1365) )</f>
        <v>0</v>
      </c>
      <c r="M1365" s="3339">
        <f t="array" ref="M1365">SUM( ($E$1016:$E$1039=$E$1107)* ($A$1016:$A$1039=$A1365) * ($D$1016:$D$1039= $D1365) * (M$1016:M$1039) ) * SUM(EF[N2O] * (EF[SATIM Code]= $D1365) )</f>
        <v>0</v>
      </c>
      <c r="N1365" s="3339">
        <f t="array" ref="N1365">SUM( ($E$1016:$E$1039=$E$1107)* ($A$1016:$A$1039=$A1365) * ($D$1016:$D$1039= $D1365) * (N$1016:N$1039) ) * SUM(EF[N2O] * (EF[SATIM Code]= $D1365) )</f>
        <v>0</v>
      </c>
      <c r="O1365" s="3339">
        <f t="array" ref="O1365">SUM( ($E$1016:$E$1039=$E$1107)* ($A$1016:$A$1039=$A1365) * ($D$1016:$D$1039= $D1365) * (O$1016:O$1039) ) * SUM(EF[N2O] * (EF[SATIM Code]= $D1365) )</f>
        <v>0</v>
      </c>
      <c r="S1365" s="527"/>
      <c r="T1365" s="527"/>
      <c r="U1365" s="527"/>
      <c r="V1365" s="527"/>
      <c r="W1365" s="527"/>
      <c r="X1365" s="527"/>
      <c r="Y1365" s="527"/>
      <c r="Z1365" s="527"/>
      <c r="AA1365" s="527"/>
      <c r="AB1365" s="527"/>
    </row>
    <row r="1366" spans="1:28" s="20" customFormat="1" hidden="1" outlineLevel="1">
      <c r="A1366" s="20" t="str">
        <f t="shared" si="276"/>
        <v>PP</v>
      </c>
      <c r="B1366" s="3358" t="str">
        <f>INDEX(EF[UK Vector],MATCH(D1366,EF[SATIM Code],0))</f>
        <v>V.09</v>
      </c>
      <c r="C1366" s="3359" t="str">
        <f>INDEX(Vectors[Description], MATCH($B1366, Vectors[Code], 0))</f>
        <v>Dry biomass and waste</v>
      </c>
      <c r="D1366" s="3346" t="s">
        <v>1646</v>
      </c>
      <c r="E1366" s="3351"/>
      <c r="F1366" s="3339">
        <f t="array" ref="F1366">SUM( ($E$1016:$E$1039=$E$1107)* ($A$1016:$A$1039=$A1366) * ($D$1016:$D$1039= $D1366) * (F$1016:F$1039) ) * SUM(EF[N2O] * (EF[SATIM Code]= $D1366) )</f>
        <v>0</v>
      </c>
      <c r="G1366" s="3339">
        <f t="array" ref="G1366">SUM( ($E$1016:$E$1039=$E$1107)* ($A$1016:$A$1039=$A1366) * ($D$1016:$D$1039= $D1366) * (G$1016:G$1039) ) * SUM(EF[N2O] * (EF[SATIM Code]= $D1366) )</f>
        <v>0</v>
      </c>
      <c r="H1366" s="3339">
        <f t="array" ref="H1366">SUM( ($E$1016:$E$1039=$E$1107)* ($A$1016:$A$1039=$A1366) * ($D$1016:$D$1039= $D1366) * (H$1016:H$1039) ) * SUM(EF[N2O] * (EF[SATIM Code]= $D1366) )</f>
        <v>0</v>
      </c>
      <c r="I1366" s="3339">
        <f t="array" ref="I1366">SUM( ($E$1016:$E$1039=$E$1107)* ($A$1016:$A$1039=$A1366) * ($D$1016:$D$1039= $D1366) * (I$1016:I$1039) ) * SUM(EF[N2O] * (EF[SATIM Code]= $D1366) )</f>
        <v>0</v>
      </c>
      <c r="J1366" s="3339">
        <f t="array" ref="J1366">SUM( ($E$1016:$E$1039=$E$1107)* ($A$1016:$A$1039=$A1366) * ($D$1016:$D$1039= $D1366) * (J$1016:J$1039) ) * SUM(EF[N2O] * (EF[SATIM Code]= $D1366) )</f>
        <v>0</v>
      </c>
      <c r="K1366" s="3339">
        <f t="array" ref="K1366">SUM( ($E$1016:$E$1039=$E$1107)* ($A$1016:$A$1039=$A1366) * ($D$1016:$D$1039= $D1366) * (K$1016:K$1039) ) * SUM(EF[N2O] * (EF[SATIM Code]= $D1366) )</f>
        <v>0</v>
      </c>
      <c r="L1366" s="3339">
        <f t="array" ref="L1366">SUM( ($E$1016:$E$1039=$E$1107)* ($A$1016:$A$1039=$A1366) * ($D$1016:$D$1039= $D1366) * (L$1016:L$1039) ) * SUM(EF[N2O] * (EF[SATIM Code]= $D1366) )</f>
        <v>0</v>
      </c>
      <c r="M1366" s="3339">
        <f t="array" ref="M1366">SUM( ($E$1016:$E$1039=$E$1107)* ($A$1016:$A$1039=$A1366) * ($D$1016:$D$1039= $D1366) * (M$1016:M$1039) ) * SUM(EF[N2O] * (EF[SATIM Code]= $D1366) )</f>
        <v>0</v>
      </c>
      <c r="N1366" s="3339">
        <f t="array" ref="N1366">SUM( ($E$1016:$E$1039=$E$1107)* ($A$1016:$A$1039=$A1366) * ($D$1016:$D$1039= $D1366) * (N$1016:N$1039) ) * SUM(EF[N2O] * (EF[SATIM Code]= $D1366) )</f>
        <v>0</v>
      </c>
      <c r="O1366" s="3339">
        <f t="array" ref="O1366">SUM( ($E$1016:$E$1039=$E$1107)* ($A$1016:$A$1039=$A1366) * ($D$1016:$D$1039= $D1366) * (O$1016:O$1039) ) * SUM(EF[N2O] * (EF[SATIM Code]= $D1366) )</f>
        <v>0</v>
      </c>
      <c r="S1366" s="527"/>
      <c r="T1366" s="527"/>
      <c r="U1366" s="527"/>
      <c r="V1366" s="527"/>
      <c r="W1366" s="527"/>
      <c r="X1366" s="527"/>
      <c r="Y1366" s="527"/>
      <c r="Z1366" s="527"/>
      <c r="AA1366" s="527"/>
      <c r="AB1366" s="527"/>
    </row>
    <row r="1367" spans="1:28" s="20" customFormat="1" hidden="1" outlineLevel="1">
      <c r="A1367" s="20" t="str">
        <f t="shared" si="276"/>
        <v>PP</v>
      </c>
      <c r="B1367" s="3358" t="str">
        <f>INDEX(EF[UK Vector],MATCH(D1367,EF[SATIM Code],0))</f>
        <v>V.16</v>
      </c>
      <c r="C1367" s="3359" t="str">
        <f>INDEX(Vectors[Description], MATCH($B1367, Vectors[Code], 0))</f>
        <v>Other Waste</v>
      </c>
      <c r="D1367" s="3366" t="s">
        <v>1647</v>
      </c>
      <c r="E1367" s="3351"/>
      <c r="F1367" s="3339">
        <f t="array" ref="F1367">SUM( ($E$1016:$E$1039=$E$1107)* ($A$1016:$A$1039=$A1367) * ($D$1016:$D$1039= $D1367) * (F$1016:F$1039) ) * SUM(EF[N2O] * (EF[SATIM Code]= $D1367) )</f>
        <v>0</v>
      </c>
      <c r="G1367" s="3339">
        <f t="array" ref="G1367">SUM( ($E$1016:$E$1039=$E$1107)* ($A$1016:$A$1039=$A1367) * ($D$1016:$D$1039= $D1367) * (G$1016:G$1039) ) * SUM(EF[N2O] * (EF[SATIM Code]= $D1367) )</f>
        <v>0</v>
      </c>
      <c r="H1367" s="3339">
        <f t="array" ref="H1367">SUM( ($E$1016:$E$1039=$E$1107)* ($A$1016:$A$1039=$A1367) * ($D$1016:$D$1039= $D1367) * (H$1016:H$1039) ) * SUM(EF[N2O] * (EF[SATIM Code]= $D1367) )</f>
        <v>0</v>
      </c>
      <c r="I1367" s="3339">
        <f t="array" ref="I1367">SUM( ($E$1016:$E$1039=$E$1107)* ($A$1016:$A$1039=$A1367) * ($D$1016:$D$1039= $D1367) * (I$1016:I$1039) ) * SUM(EF[N2O] * (EF[SATIM Code]= $D1367) )</f>
        <v>0</v>
      </c>
      <c r="J1367" s="3339">
        <f t="array" ref="J1367">SUM( ($E$1016:$E$1039=$E$1107)* ($A$1016:$A$1039=$A1367) * ($D$1016:$D$1039= $D1367) * (J$1016:J$1039) ) * SUM(EF[N2O] * (EF[SATIM Code]= $D1367) )</f>
        <v>0</v>
      </c>
      <c r="K1367" s="3339">
        <f t="array" ref="K1367">SUM( ($E$1016:$E$1039=$E$1107)* ($A$1016:$A$1039=$A1367) * ($D$1016:$D$1039= $D1367) * (K$1016:K$1039) ) * SUM(EF[N2O] * (EF[SATIM Code]= $D1367) )</f>
        <v>0</v>
      </c>
      <c r="L1367" s="3339">
        <f t="array" ref="L1367">SUM( ($E$1016:$E$1039=$E$1107)* ($A$1016:$A$1039=$A1367) * ($D$1016:$D$1039= $D1367) * (L$1016:L$1039) ) * SUM(EF[N2O] * (EF[SATIM Code]= $D1367) )</f>
        <v>0</v>
      </c>
      <c r="M1367" s="3339">
        <f t="array" ref="M1367">SUM( ($E$1016:$E$1039=$E$1107)* ($A$1016:$A$1039=$A1367) * ($D$1016:$D$1039= $D1367) * (M$1016:M$1039) ) * SUM(EF[N2O] * (EF[SATIM Code]= $D1367) )</f>
        <v>0</v>
      </c>
      <c r="N1367" s="3339">
        <f t="array" ref="N1367">SUM( ($E$1016:$E$1039=$E$1107)* ($A$1016:$A$1039=$A1367) * ($D$1016:$D$1039= $D1367) * (N$1016:N$1039) ) * SUM(EF[N2O] * (EF[SATIM Code]= $D1367) )</f>
        <v>0</v>
      </c>
      <c r="O1367" s="3339">
        <f t="array" ref="O1367">SUM( ($E$1016:$E$1039=$E$1107)* ($A$1016:$A$1039=$A1367) * ($D$1016:$D$1039= $D1367) * (O$1016:O$1039) ) * SUM(EF[N2O] * (EF[SATIM Code]= $D1367) )</f>
        <v>0</v>
      </c>
      <c r="S1367" s="527"/>
      <c r="T1367" s="527"/>
      <c r="U1367" s="527"/>
      <c r="V1367" s="527"/>
      <c r="W1367" s="527"/>
      <c r="X1367" s="527"/>
      <c r="Y1367" s="527"/>
      <c r="Z1367" s="527"/>
      <c r="AA1367" s="527"/>
      <c r="AB1367" s="527"/>
    </row>
    <row r="1368" spans="1:28" s="20" customFormat="1" hidden="1" outlineLevel="1">
      <c r="B1368" s="3351"/>
      <c r="C1368" s="3365" t="str">
        <f>D27</f>
        <v>Other</v>
      </c>
      <c r="D1368" s="3349"/>
      <c r="E1368" s="3351"/>
      <c r="F1368" s="3339">
        <f t="array" ref="F1368">SUM( ($E$1016:$E$1039=$E$1107)* ($A$1016:$A$1039=$A1368) * ($D$1016:$D$1039= $D1368) * (F$1016:F$1039) ) * SUM(EF[N2O] * (EF[SATIM Code]= $D1368) )</f>
        <v>0</v>
      </c>
      <c r="G1368" s="3339">
        <f t="array" ref="G1368">SUM( ($E$1016:$E$1039=$E$1107)* ($A$1016:$A$1039=$A1368) * ($D$1016:$D$1039= $D1368) * (G$1016:G$1039) ) * SUM(EF[N2O] * (EF[SATIM Code]= $D1368) )</f>
        <v>0</v>
      </c>
      <c r="H1368" s="3339">
        <f t="array" ref="H1368">SUM( ($E$1016:$E$1039=$E$1107)* ($A$1016:$A$1039=$A1368) * ($D$1016:$D$1039= $D1368) * (H$1016:H$1039) ) * SUM(EF[N2O] * (EF[SATIM Code]= $D1368) )</f>
        <v>0</v>
      </c>
      <c r="I1368" s="3339">
        <f t="array" ref="I1368">SUM( ($E$1016:$E$1039=$E$1107)* ($A$1016:$A$1039=$A1368) * ($D$1016:$D$1039= $D1368) * (I$1016:I$1039) ) * SUM(EF[N2O] * (EF[SATIM Code]= $D1368) )</f>
        <v>0</v>
      </c>
      <c r="J1368" s="3339">
        <f t="array" ref="J1368">SUM( ($E$1016:$E$1039=$E$1107)* ($A$1016:$A$1039=$A1368) * ($D$1016:$D$1039= $D1368) * (J$1016:J$1039) ) * SUM(EF[N2O] * (EF[SATIM Code]= $D1368) )</f>
        <v>0</v>
      </c>
      <c r="K1368" s="3339">
        <f t="array" ref="K1368">SUM( ($E$1016:$E$1039=$E$1107)* ($A$1016:$A$1039=$A1368) * ($D$1016:$D$1039= $D1368) * (K$1016:K$1039) ) * SUM(EF[N2O] * (EF[SATIM Code]= $D1368) )</f>
        <v>0</v>
      </c>
      <c r="L1368" s="3339">
        <f t="array" ref="L1368">SUM( ($E$1016:$E$1039=$E$1107)* ($A$1016:$A$1039=$A1368) * ($D$1016:$D$1039= $D1368) * (L$1016:L$1039) ) * SUM(EF[N2O] * (EF[SATIM Code]= $D1368) )</f>
        <v>0</v>
      </c>
      <c r="M1368" s="3339">
        <f t="array" ref="M1368">SUM( ($E$1016:$E$1039=$E$1107)* ($A$1016:$A$1039=$A1368) * ($D$1016:$D$1039= $D1368) * (M$1016:M$1039) ) * SUM(EF[N2O] * (EF[SATIM Code]= $D1368) )</f>
        <v>0</v>
      </c>
      <c r="N1368" s="3339">
        <f t="array" ref="N1368">SUM( ($E$1016:$E$1039=$E$1107)* ($A$1016:$A$1039=$A1368) * ($D$1016:$D$1039= $D1368) * (N$1016:N$1039) ) * SUM(EF[N2O] * (EF[SATIM Code]= $D1368) )</f>
        <v>0</v>
      </c>
      <c r="O1368" s="3339">
        <f t="array" ref="O1368">SUM( ($E$1016:$E$1039=$E$1107)* ($A$1016:$A$1039=$A1368) * ($D$1016:$D$1039= $D1368) * (O$1016:O$1039) ) * SUM(EF[N2O] * (EF[SATIM Code]= $D1368) )</f>
        <v>0</v>
      </c>
      <c r="S1368" s="527"/>
      <c r="T1368" s="527"/>
      <c r="U1368" s="527"/>
      <c r="V1368" s="527"/>
      <c r="W1368" s="527"/>
      <c r="X1368" s="527"/>
      <c r="Y1368" s="527"/>
      <c r="Z1368" s="527"/>
      <c r="AA1368" s="527"/>
      <c r="AB1368" s="527"/>
    </row>
    <row r="1369" spans="1:28" s="20" customFormat="1" hidden="1" outlineLevel="1">
      <c r="A1369" s="3396" t="str">
        <f>INDEX($C$20:$C$27,MATCH($C1368,$D$20:$D$27,0))</f>
        <v>OT</v>
      </c>
      <c r="B1369" s="3358" t="str">
        <f>INDEX(EF[UK Vector],MATCH(D1369,EF[SATIM Code],0))</f>
        <v>V.03</v>
      </c>
      <c r="C1369" s="3359" t="str">
        <f>INDEX(Vectors[Description], MATCH($B1369, Vectors[Code], 0))</f>
        <v>Solid hydrocarbons</v>
      </c>
      <c r="D1369" s="3349" t="s">
        <v>1639</v>
      </c>
      <c r="E1369" s="3351"/>
      <c r="F1369" s="3339">
        <f t="array" ref="F1369">SUM( ($E$1016:$E$1039=$E$1107)* ($A$1016:$A$1039=$A1369) * ($D$1016:$D$1039= $D1369) * (F$1016:F$1039) ) * SUM(EF[N2O] * (EF[SATIM Code]= $D1369) )</f>
        <v>0</v>
      </c>
      <c r="G1369" s="3339">
        <f t="array" ref="G1369">SUM( ($E$1016:$E$1039=$E$1107)* ($A$1016:$A$1039=$A1369) * ($D$1016:$D$1039= $D1369) * (G$1016:G$1039) ) * SUM(EF[N2O] * (EF[SATIM Code]= $D1369) )</f>
        <v>0</v>
      </c>
      <c r="H1369" s="3339">
        <f t="array" ref="H1369">SUM( ($E$1016:$E$1039=$E$1107)* ($A$1016:$A$1039=$A1369) * ($D$1016:$D$1039= $D1369) * (H$1016:H$1039) ) * SUM(EF[N2O] * (EF[SATIM Code]= $D1369) )</f>
        <v>0</v>
      </c>
      <c r="I1369" s="3339">
        <f t="array" ref="I1369">SUM( ($E$1016:$E$1039=$E$1107)* ($A$1016:$A$1039=$A1369) * ($D$1016:$D$1039= $D1369) * (I$1016:I$1039) ) * SUM(EF[N2O] * (EF[SATIM Code]= $D1369) )</f>
        <v>0</v>
      </c>
      <c r="J1369" s="3339">
        <f t="array" ref="J1369">SUM( ($E$1016:$E$1039=$E$1107)* ($A$1016:$A$1039=$A1369) * ($D$1016:$D$1039= $D1369) * (J$1016:J$1039) ) * SUM(EF[N2O] * (EF[SATIM Code]= $D1369) )</f>
        <v>0</v>
      </c>
      <c r="K1369" s="3339">
        <f t="array" ref="K1369">SUM( ($E$1016:$E$1039=$E$1107)* ($A$1016:$A$1039=$A1369) * ($D$1016:$D$1039= $D1369) * (K$1016:K$1039) ) * SUM(EF[N2O] * (EF[SATIM Code]= $D1369) )</f>
        <v>0</v>
      </c>
      <c r="L1369" s="3339">
        <f t="array" ref="L1369">SUM( ($E$1016:$E$1039=$E$1107)* ($A$1016:$A$1039=$A1369) * ($D$1016:$D$1039= $D1369) * (L$1016:L$1039) ) * SUM(EF[N2O] * (EF[SATIM Code]= $D1369) )</f>
        <v>0</v>
      </c>
      <c r="M1369" s="3339">
        <f t="array" ref="M1369">SUM( ($E$1016:$E$1039=$E$1107)* ($A$1016:$A$1039=$A1369) * ($D$1016:$D$1039= $D1369) * (M$1016:M$1039) ) * SUM(EF[N2O] * (EF[SATIM Code]= $D1369) )</f>
        <v>0</v>
      </c>
      <c r="N1369" s="3339">
        <f t="array" ref="N1369">SUM( ($E$1016:$E$1039=$E$1107)* ($A$1016:$A$1039=$A1369) * ($D$1016:$D$1039= $D1369) * (N$1016:N$1039) ) * SUM(EF[N2O] * (EF[SATIM Code]= $D1369) )</f>
        <v>0</v>
      </c>
      <c r="O1369" s="3339">
        <f t="array" ref="O1369">SUM( ($E$1016:$E$1039=$E$1107)* ($A$1016:$A$1039=$A1369) * ($D$1016:$D$1039= $D1369) * (O$1016:O$1039) ) * SUM(EF[N2O] * (EF[SATIM Code]= $D1369) )</f>
        <v>0</v>
      </c>
      <c r="S1369" s="527"/>
      <c r="T1369" s="527"/>
      <c r="U1369" s="527"/>
      <c r="V1369" s="527"/>
      <c r="W1369" s="527"/>
      <c r="X1369" s="527"/>
      <c r="Y1369" s="527"/>
      <c r="Z1369" s="527"/>
      <c r="AA1369" s="527"/>
      <c r="AB1369" s="527"/>
    </row>
    <row r="1370" spans="1:28" s="20" customFormat="1" hidden="1" outlineLevel="1">
      <c r="A1370" s="20" t="str">
        <f t="shared" ref="A1370:A1377" si="277">A1369</f>
        <v>OT</v>
      </c>
      <c r="B1370" s="3358" t="str">
        <f>INDEX(EF[UK Vector],MATCH(D1370,EF[SATIM Code],0))</f>
        <v>V.03</v>
      </c>
      <c r="C1370" s="3359" t="str">
        <f>INDEX(Vectors[Description], MATCH($B1370, Vectors[Code], 0))</f>
        <v>Solid hydrocarbons</v>
      </c>
      <c r="D1370" s="3349" t="s">
        <v>1640</v>
      </c>
      <c r="E1370" s="3351"/>
      <c r="F1370" s="3339">
        <f t="array" ref="F1370">SUM( ($E$1016:$E$1039=$E$1107)* ($A$1016:$A$1039=$A1370) * ($D$1016:$D$1039= $D1370) * (F$1016:F$1039) ) * SUM(EF[N2O] * (EF[SATIM Code]= $D1370) )</f>
        <v>0</v>
      </c>
      <c r="G1370" s="3339">
        <f t="array" ref="G1370">SUM( ($E$1016:$E$1039=$E$1107)* ($A$1016:$A$1039=$A1370) * ($D$1016:$D$1039= $D1370) * (G$1016:G$1039) ) * SUM(EF[N2O] * (EF[SATIM Code]= $D1370) )</f>
        <v>0</v>
      </c>
      <c r="H1370" s="3339">
        <f t="array" ref="H1370">SUM( ($E$1016:$E$1039=$E$1107)* ($A$1016:$A$1039=$A1370) * ($D$1016:$D$1039= $D1370) * (H$1016:H$1039) ) * SUM(EF[N2O] * (EF[SATIM Code]= $D1370) )</f>
        <v>0</v>
      </c>
      <c r="I1370" s="3339">
        <f t="array" ref="I1370">SUM( ($E$1016:$E$1039=$E$1107)* ($A$1016:$A$1039=$A1370) * ($D$1016:$D$1039= $D1370) * (I$1016:I$1039) ) * SUM(EF[N2O] * (EF[SATIM Code]= $D1370) )</f>
        <v>0</v>
      </c>
      <c r="J1370" s="3339">
        <f t="array" ref="J1370">SUM( ($E$1016:$E$1039=$E$1107)* ($A$1016:$A$1039=$A1370) * ($D$1016:$D$1039= $D1370) * (J$1016:J$1039) ) * SUM(EF[N2O] * (EF[SATIM Code]= $D1370) )</f>
        <v>0</v>
      </c>
      <c r="K1370" s="3339">
        <f t="array" ref="K1370">SUM( ($E$1016:$E$1039=$E$1107)* ($A$1016:$A$1039=$A1370) * ($D$1016:$D$1039= $D1370) * (K$1016:K$1039) ) * SUM(EF[N2O] * (EF[SATIM Code]= $D1370) )</f>
        <v>0</v>
      </c>
      <c r="L1370" s="3339">
        <f t="array" ref="L1370">SUM( ($E$1016:$E$1039=$E$1107)* ($A$1016:$A$1039=$A1370) * ($D$1016:$D$1039= $D1370) * (L$1016:L$1039) ) * SUM(EF[N2O] * (EF[SATIM Code]= $D1370) )</f>
        <v>0</v>
      </c>
      <c r="M1370" s="3339">
        <f t="array" ref="M1370">SUM( ($E$1016:$E$1039=$E$1107)* ($A$1016:$A$1039=$A1370) * ($D$1016:$D$1039= $D1370) * (M$1016:M$1039) ) * SUM(EF[N2O] * (EF[SATIM Code]= $D1370) )</f>
        <v>0</v>
      </c>
      <c r="N1370" s="3339">
        <f t="array" ref="N1370">SUM( ($E$1016:$E$1039=$E$1107)* ($A$1016:$A$1039=$A1370) * ($D$1016:$D$1039= $D1370) * (N$1016:N$1039) ) * SUM(EF[N2O] * (EF[SATIM Code]= $D1370) )</f>
        <v>0</v>
      </c>
      <c r="O1370" s="3339">
        <f t="array" ref="O1370">SUM( ($E$1016:$E$1039=$E$1107)* ($A$1016:$A$1039=$A1370) * ($D$1016:$D$1039= $D1370) * (O$1016:O$1039) ) * SUM(EF[N2O] * (EF[SATIM Code]= $D1370) )</f>
        <v>0</v>
      </c>
      <c r="S1370" s="527"/>
      <c r="T1370" s="527"/>
      <c r="U1370" s="527"/>
      <c r="V1370" s="527"/>
      <c r="W1370" s="527"/>
      <c r="X1370" s="527"/>
      <c r="Y1370" s="527"/>
      <c r="Z1370" s="527"/>
      <c r="AA1370" s="527"/>
      <c r="AB1370" s="527"/>
    </row>
    <row r="1371" spans="1:28" s="20" customFormat="1" hidden="1" outlineLevel="1">
      <c r="A1371" s="20" t="str">
        <f t="shared" si="277"/>
        <v>OT</v>
      </c>
      <c r="B1371" s="3358" t="str">
        <f>INDEX(EF[UK Vector],MATCH(D1371,EF[SATIM Code],0))</f>
        <v>V.05</v>
      </c>
      <c r="C1371" s="3359" t="str">
        <f>INDEX(Vectors[Description], MATCH($B1371, Vectors[Code], 0))</f>
        <v>Gaseous hydrocarbons</v>
      </c>
      <c r="D1371" s="3364" t="s">
        <v>1598</v>
      </c>
      <c r="E1371" s="3351"/>
      <c r="F1371" s="3339">
        <f t="array" ref="F1371">SUM( ($E$1016:$E$1039=$E$1107)* ($A$1016:$A$1039=$A1371) * ($D$1016:$D$1039= $D1371) * (F$1016:F$1039) ) * SUM(EF[N2O] * (EF[SATIM Code]= $D1371) )</f>
        <v>0</v>
      </c>
      <c r="G1371" s="3339">
        <f t="array" ref="G1371">SUM( ($E$1016:$E$1039=$E$1107)* ($A$1016:$A$1039=$A1371) * ($D$1016:$D$1039= $D1371) * (G$1016:G$1039) ) * SUM(EF[N2O] * (EF[SATIM Code]= $D1371) )</f>
        <v>0</v>
      </c>
      <c r="H1371" s="3339">
        <f t="array" ref="H1371">SUM( ($E$1016:$E$1039=$E$1107)* ($A$1016:$A$1039=$A1371) * ($D$1016:$D$1039= $D1371) * (H$1016:H$1039) ) * SUM(EF[N2O] * (EF[SATIM Code]= $D1371) )</f>
        <v>0</v>
      </c>
      <c r="I1371" s="3339">
        <f t="array" ref="I1371">SUM( ($E$1016:$E$1039=$E$1107)* ($A$1016:$A$1039=$A1371) * ($D$1016:$D$1039= $D1371) * (I$1016:I$1039) ) * SUM(EF[N2O] * (EF[SATIM Code]= $D1371) )</f>
        <v>0</v>
      </c>
      <c r="J1371" s="3339">
        <f t="array" ref="J1371">SUM( ($E$1016:$E$1039=$E$1107)* ($A$1016:$A$1039=$A1371) * ($D$1016:$D$1039= $D1371) * (J$1016:J$1039) ) * SUM(EF[N2O] * (EF[SATIM Code]= $D1371) )</f>
        <v>0</v>
      </c>
      <c r="K1371" s="3339">
        <f t="array" ref="K1371">SUM( ($E$1016:$E$1039=$E$1107)* ($A$1016:$A$1039=$A1371) * ($D$1016:$D$1039= $D1371) * (K$1016:K$1039) ) * SUM(EF[N2O] * (EF[SATIM Code]= $D1371) )</f>
        <v>0</v>
      </c>
      <c r="L1371" s="3339">
        <f t="array" ref="L1371">SUM( ($E$1016:$E$1039=$E$1107)* ($A$1016:$A$1039=$A1371) * ($D$1016:$D$1039= $D1371) * (L$1016:L$1039) ) * SUM(EF[N2O] * (EF[SATIM Code]= $D1371) )</f>
        <v>0</v>
      </c>
      <c r="M1371" s="3339">
        <f t="array" ref="M1371">SUM( ($E$1016:$E$1039=$E$1107)* ($A$1016:$A$1039=$A1371) * ($D$1016:$D$1039= $D1371) * (M$1016:M$1039) ) * SUM(EF[N2O] * (EF[SATIM Code]= $D1371) )</f>
        <v>0</v>
      </c>
      <c r="N1371" s="3339">
        <f t="array" ref="N1371">SUM( ($E$1016:$E$1039=$E$1107)* ($A$1016:$A$1039=$A1371) * ($D$1016:$D$1039= $D1371) * (N$1016:N$1039) ) * SUM(EF[N2O] * (EF[SATIM Code]= $D1371) )</f>
        <v>0</v>
      </c>
      <c r="O1371" s="3339">
        <f t="array" ref="O1371">SUM( ($E$1016:$E$1039=$E$1107)* ($A$1016:$A$1039=$A1371) * ($D$1016:$D$1039= $D1371) * (O$1016:O$1039) ) * SUM(EF[N2O] * (EF[SATIM Code]= $D1371) )</f>
        <v>0</v>
      </c>
      <c r="S1371" s="527"/>
      <c r="T1371" s="527"/>
      <c r="U1371" s="527"/>
      <c r="V1371" s="527"/>
      <c r="W1371" s="527"/>
      <c r="X1371" s="527"/>
      <c r="Y1371" s="527"/>
      <c r="Z1371" s="527"/>
      <c r="AA1371" s="527"/>
      <c r="AB1371" s="527"/>
    </row>
    <row r="1372" spans="1:28" s="20" customFormat="1" hidden="1" outlineLevel="1">
      <c r="A1372" s="20" t="str">
        <f t="shared" si="277"/>
        <v>OT</v>
      </c>
      <c r="B1372" s="3358" t="str">
        <f>INDEX(EF[UK Vector],MATCH(D1372,EF[SATIM Code],0))</f>
        <v>V.04</v>
      </c>
      <c r="C1372" s="3359" t="str">
        <f>INDEX(Vectors[Description], MATCH($B1372, Vectors[Code], 0))</f>
        <v>Liquid hydrocarbons</v>
      </c>
      <c r="D1372" s="3364" t="s">
        <v>1642</v>
      </c>
      <c r="E1372" s="3351"/>
      <c r="F1372" s="3339">
        <f t="array" ref="F1372">SUM( ($E$1016:$E$1039=$E$1107)* ($A$1016:$A$1039=$A1372) * ($D$1016:$D$1039= $D1372) * (F$1016:F$1039) ) * SUM(EF[N2O] * (EF[SATIM Code]= $D1372) )</f>
        <v>0</v>
      </c>
      <c r="G1372" s="3339">
        <f t="array" ref="G1372">SUM( ($E$1016:$E$1039=$E$1107)* ($A$1016:$A$1039=$A1372) * ($D$1016:$D$1039= $D1372) * (G$1016:G$1039) ) * SUM(EF[N2O] * (EF[SATIM Code]= $D1372) )</f>
        <v>0</v>
      </c>
      <c r="H1372" s="3339">
        <f t="array" ref="H1372">SUM( ($E$1016:$E$1039=$E$1107)* ($A$1016:$A$1039=$A1372) * ($D$1016:$D$1039= $D1372) * (H$1016:H$1039) ) * SUM(EF[N2O] * (EF[SATIM Code]= $D1372) )</f>
        <v>0</v>
      </c>
      <c r="I1372" s="3339">
        <f t="array" ref="I1372">SUM( ($E$1016:$E$1039=$E$1107)* ($A$1016:$A$1039=$A1372) * ($D$1016:$D$1039= $D1372) * (I$1016:I$1039) ) * SUM(EF[N2O] * (EF[SATIM Code]= $D1372) )</f>
        <v>0</v>
      </c>
      <c r="J1372" s="3339">
        <f t="array" ref="J1372">SUM( ($E$1016:$E$1039=$E$1107)* ($A$1016:$A$1039=$A1372) * ($D$1016:$D$1039= $D1372) * (J$1016:J$1039) ) * SUM(EF[N2O] * (EF[SATIM Code]= $D1372) )</f>
        <v>0</v>
      </c>
      <c r="K1372" s="3339">
        <f t="array" ref="K1372">SUM( ($E$1016:$E$1039=$E$1107)* ($A$1016:$A$1039=$A1372) * ($D$1016:$D$1039= $D1372) * (K$1016:K$1039) ) * SUM(EF[N2O] * (EF[SATIM Code]= $D1372) )</f>
        <v>0</v>
      </c>
      <c r="L1372" s="3339">
        <f t="array" ref="L1372">SUM( ($E$1016:$E$1039=$E$1107)* ($A$1016:$A$1039=$A1372) * ($D$1016:$D$1039= $D1372) * (L$1016:L$1039) ) * SUM(EF[N2O] * (EF[SATIM Code]= $D1372) )</f>
        <v>0</v>
      </c>
      <c r="M1372" s="3339">
        <f t="array" ref="M1372">SUM( ($E$1016:$E$1039=$E$1107)* ($A$1016:$A$1039=$A1372) * ($D$1016:$D$1039= $D1372) * (M$1016:M$1039) ) * SUM(EF[N2O] * (EF[SATIM Code]= $D1372) )</f>
        <v>0</v>
      </c>
      <c r="N1372" s="3339">
        <f t="array" ref="N1372">SUM( ($E$1016:$E$1039=$E$1107)* ($A$1016:$A$1039=$A1372) * ($D$1016:$D$1039= $D1372) * (N$1016:N$1039) ) * SUM(EF[N2O] * (EF[SATIM Code]= $D1372) )</f>
        <v>0</v>
      </c>
      <c r="O1372" s="3339">
        <f t="array" ref="O1372">SUM( ($E$1016:$E$1039=$E$1107)* ($A$1016:$A$1039=$A1372) * ($D$1016:$D$1039= $D1372) * (O$1016:O$1039) ) * SUM(EF[N2O] * (EF[SATIM Code]= $D1372) )</f>
        <v>0</v>
      </c>
      <c r="S1372" s="527"/>
      <c r="T1372" s="527"/>
      <c r="U1372" s="527"/>
      <c r="V1372" s="527"/>
      <c r="W1372" s="527"/>
      <c r="X1372" s="527"/>
      <c r="Y1372" s="527"/>
      <c r="Z1372" s="527"/>
      <c r="AA1372" s="527"/>
      <c r="AB1372" s="527"/>
    </row>
    <row r="1373" spans="1:28" s="20" customFormat="1" hidden="1" outlineLevel="1">
      <c r="A1373" s="20" t="str">
        <f t="shared" si="277"/>
        <v>OT</v>
      </c>
      <c r="B1373" s="3358" t="str">
        <f>INDEX(EF[UK Vector],MATCH(D1373,EF[SATIM Code],0))</f>
        <v>V.04</v>
      </c>
      <c r="C1373" s="3359" t="str">
        <f>INDEX(Vectors[Description], MATCH($B1373, Vectors[Code], 0))</f>
        <v>Liquid hydrocarbons</v>
      </c>
      <c r="D1373" s="3349" t="s">
        <v>1643</v>
      </c>
      <c r="E1373" s="3351"/>
      <c r="F1373" s="3339">
        <f t="array" ref="F1373">SUM( ($E$1016:$E$1039=$E$1107)* ($A$1016:$A$1039=$A1373) * ($D$1016:$D$1039= $D1373) * (F$1016:F$1039) ) * SUM(EF[N2O] * (EF[SATIM Code]= $D1373) )</f>
        <v>0</v>
      </c>
      <c r="G1373" s="3339">
        <f t="array" ref="G1373">SUM( ($E$1016:$E$1039=$E$1107)* ($A$1016:$A$1039=$A1373) * ($D$1016:$D$1039= $D1373) * (G$1016:G$1039) ) * SUM(EF[N2O] * (EF[SATIM Code]= $D1373) )</f>
        <v>0</v>
      </c>
      <c r="H1373" s="3339">
        <f t="array" ref="H1373">SUM( ($E$1016:$E$1039=$E$1107)* ($A$1016:$A$1039=$A1373) * ($D$1016:$D$1039= $D1373) * (H$1016:H$1039) ) * SUM(EF[N2O] * (EF[SATIM Code]= $D1373) )</f>
        <v>0</v>
      </c>
      <c r="I1373" s="3339">
        <f t="array" ref="I1373">SUM( ($E$1016:$E$1039=$E$1107)* ($A$1016:$A$1039=$A1373) * ($D$1016:$D$1039= $D1373) * (I$1016:I$1039) ) * SUM(EF[N2O] * (EF[SATIM Code]= $D1373) )</f>
        <v>0</v>
      </c>
      <c r="J1373" s="3339">
        <f t="array" ref="J1373">SUM( ($E$1016:$E$1039=$E$1107)* ($A$1016:$A$1039=$A1373) * ($D$1016:$D$1039= $D1373) * (J$1016:J$1039) ) * SUM(EF[N2O] * (EF[SATIM Code]= $D1373) )</f>
        <v>0</v>
      </c>
      <c r="K1373" s="3339">
        <f t="array" ref="K1373">SUM( ($E$1016:$E$1039=$E$1107)* ($A$1016:$A$1039=$A1373) * ($D$1016:$D$1039= $D1373) * (K$1016:K$1039) ) * SUM(EF[N2O] * (EF[SATIM Code]= $D1373) )</f>
        <v>0</v>
      </c>
      <c r="L1373" s="3339">
        <f t="array" ref="L1373">SUM( ($E$1016:$E$1039=$E$1107)* ($A$1016:$A$1039=$A1373) * ($D$1016:$D$1039= $D1373) * (L$1016:L$1039) ) * SUM(EF[N2O] * (EF[SATIM Code]= $D1373) )</f>
        <v>0</v>
      </c>
      <c r="M1373" s="3339">
        <f t="array" ref="M1373">SUM( ($E$1016:$E$1039=$E$1107)* ($A$1016:$A$1039=$A1373) * ($D$1016:$D$1039= $D1373) * (M$1016:M$1039) ) * SUM(EF[N2O] * (EF[SATIM Code]= $D1373) )</f>
        <v>0</v>
      </c>
      <c r="N1373" s="3339">
        <f t="array" ref="N1373">SUM( ($E$1016:$E$1039=$E$1107)* ($A$1016:$A$1039=$A1373) * ($D$1016:$D$1039= $D1373) * (N$1016:N$1039) ) * SUM(EF[N2O] * (EF[SATIM Code]= $D1373) )</f>
        <v>0</v>
      </c>
      <c r="O1373" s="3339">
        <f t="array" ref="O1373">SUM( ($E$1016:$E$1039=$E$1107)* ($A$1016:$A$1039=$A1373) * ($D$1016:$D$1039= $D1373) * (O$1016:O$1039) ) * SUM(EF[N2O] * (EF[SATIM Code]= $D1373) )</f>
        <v>0</v>
      </c>
      <c r="S1373" s="527"/>
      <c r="T1373" s="527"/>
      <c r="U1373" s="527"/>
      <c r="V1373" s="527"/>
      <c r="W1373" s="527"/>
      <c r="X1373" s="527"/>
      <c r="Y1373" s="527"/>
      <c r="Z1373" s="527"/>
      <c r="AA1373" s="527"/>
      <c r="AB1373" s="527"/>
    </row>
    <row r="1374" spans="1:28" s="20" customFormat="1" hidden="1" outlineLevel="1">
      <c r="A1374" s="20" t="str">
        <f t="shared" si="277"/>
        <v>OT</v>
      </c>
      <c r="B1374" s="3358" t="str">
        <f>INDEX(EF[UK Vector],MATCH(D1374,EF[SATIM Code],0))</f>
        <v>V.04</v>
      </c>
      <c r="C1374" s="3359" t="str">
        <f>INDEX(Vectors[Description], MATCH($B1374, Vectors[Code], 0))</f>
        <v>Liquid hydrocarbons</v>
      </c>
      <c r="D1374" s="3364" t="s">
        <v>1644</v>
      </c>
      <c r="E1374" s="3351"/>
      <c r="F1374" s="3339">
        <f t="array" ref="F1374">SUM( ($E$1016:$E$1039=$E$1107)* ($A$1016:$A$1039=$A1374) * ($D$1016:$D$1039= $D1374) * (F$1016:F$1039) ) * SUM(EF[N2O] * (EF[SATIM Code]= $D1374) )</f>
        <v>0</v>
      </c>
      <c r="G1374" s="3339">
        <f t="array" ref="G1374">SUM( ($E$1016:$E$1039=$E$1107)* ($A$1016:$A$1039=$A1374) * ($D$1016:$D$1039= $D1374) * (G$1016:G$1039) ) * SUM(EF[N2O] * (EF[SATIM Code]= $D1374) )</f>
        <v>0</v>
      </c>
      <c r="H1374" s="3339">
        <f t="array" ref="H1374">SUM( ($E$1016:$E$1039=$E$1107)* ($A$1016:$A$1039=$A1374) * ($D$1016:$D$1039= $D1374) * (H$1016:H$1039) ) * SUM(EF[N2O] * (EF[SATIM Code]= $D1374) )</f>
        <v>0</v>
      </c>
      <c r="I1374" s="3339">
        <f t="array" ref="I1374">SUM( ($E$1016:$E$1039=$E$1107)* ($A$1016:$A$1039=$A1374) * ($D$1016:$D$1039= $D1374) * (I$1016:I$1039) ) * SUM(EF[N2O] * (EF[SATIM Code]= $D1374) )</f>
        <v>0</v>
      </c>
      <c r="J1374" s="3339">
        <f t="array" ref="J1374">SUM( ($E$1016:$E$1039=$E$1107)* ($A$1016:$A$1039=$A1374) * ($D$1016:$D$1039= $D1374) * (J$1016:J$1039) ) * SUM(EF[N2O] * (EF[SATIM Code]= $D1374) )</f>
        <v>0</v>
      </c>
      <c r="K1374" s="3339">
        <f t="array" ref="K1374">SUM( ($E$1016:$E$1039=$E$1107)* ($A$1016:$A$1039=$A1374) * ($D$1016:$D$1039= $D1374) * (K$1016:K$1039) ) * SUM(EF[N2O] * (EF[SATIM Code]= $D1374) )</f>
        <v>0</v>
      </c>
      <c r="L1374" s="3339">
        <f t="array" ref="L1374">SUM( ($E$1016:$E$1039=$E$1107)* ($A$1016:$A$1039=$A1374) * ($D$1016:$D$1039= $D1374) * (L$1016:L$1039) ) * SUM(EF[N2O] * (EF[SATIM Code]= $D1374) )</f>
        <v>0</v>
      </c>
      <c r="M1374" s="3339">
        <f t="array" ref="M1374">SUM( ($E$1016:$E$1039=$E$1107)* ($A$1016:$A$1039=$A1374) * ($D$1016:$D$1039= $D1374) * (M$1016:M$1039) ) * SUM(EF[N2O] * (EF[SATIM Code]= $D1374) )</f>
        <v>0</v>
      </c>
      <c r="N1374" s="3339">
        <f t="array" ref="N1374">SUM( ($E$1016:$E$1039=$E$1107)* ($A$1016:$A$1039=$A1374) * ($D$1016:$D$1039= $D1374) * (N$1016:N$1039) ) * SUM(EF[N2O] * (EF[SATIM Code]= $D1374) )</f>
        <v>0</v>
      </c>
      <c r="O1374" s="3339">
        <f t="array" ref="O1374">SUM( ($E$1016:$E$1039=$E$1107)* ($A$1016:$A$1039=$A1374) * ($D$1016:$D$1039= $D1374) * (O$1016:O$1039) ) * SUM(EF[N2O] * (EF[SATIM Code]= $D1374) )</f>
        <v>0</v>
      </c>
      <c r="S1374" s="527"/>
      <c r="T1374" s="527"/>
      <c r="U1374" s="527"/>
      <c r="V1374" s="527"/>
      <c r="W1374" s="527"/>
      <c r="X1374" s="527"/>
      <c r="Y1374" s="527"/>
      <c r="Z1374" s="527"/>
      <c r="AA1374" s="527"/>
      <c r="AB1374" s="527"/>
    </row>
    <row r="1375" spans="1:28" s="20" customFormat="1" hidden="1" outlineLevel="1">
      <c r="A1375" s="20" t="str">
        <f t="shared" si="277"/>
        <v>OT</v>
      </c>
      <c r="B1375" s="3358" t="str">
        <f>INDEX(EF[UK Vector],MATCH(D1375,EF[SATIM Code],0))</f>
        <v>V.09</v>
      </c>
      <c r="C1375" s="3359" t="str">
        <f>INDEX(Vectors[Description], MATCH($B1375, Vectors[Code], 0))</f>
        <v>Dry biomass and waste</v>
      </c>
      <c r="D1375" s="3364" t="s">
        <v>1645</v>
      </c>
      <c r="E1375" s="3351"/>
      <c r="F1375" s="3339">
        <f t="array" ref="F1375">SUM( ($E$1016:$E$1039=$E$1107)* ($A$1016:$A$1039=$A1375) * ($D$1016:$D$1039= $D1375) * (F$1016:F$1039) ) * SUM(EF[N2O] * (EF[SATIM Code]= $D1375) )</f>
        <v>0</v>
      </c>
      <c r="G1375" s="3339">
        <f t="array" ref="G1375">SUM( ($E$1016:$E$1039=$E$1107)* ($A$1016:$A$1039=$A1375) * ($D$1016:$D$1039= $D1375) * (G$1016:G$1039) ) * SUM(EF[N2O] * (EF[SATIM Code]= $D1375) )</f>
        <v>0</v>
      </c>
      <c r="H1375" s="3339">
        <f t="array" ref="H1375">SUM( ($E$1016:$E$1039=$E$1107)* ($A$1016:$A$1039=$A1375) * ($D$1016:$D$1039= $D1375) * (H$1016:H$1039) ) * SUM(EF[N2O] * (EF[SATIM Code]= $D1375) )</f>
        <v>0</v>
      </c>
      <c r="I1375" s="3339">
        <f t="array" ref="I1375">SUM( ($E$1016:$E$1039=$E$1107)* ($A$1016:$A$1039=$A1375) * ($D$1016:$D$1039= $D1375) * (I$1016:I$1039) ) * SUM(EF[N2O] * (EF[SATIM Code]= $D1375) )</f>
        <v>0</v>
      </c>
      <c r="J1375" s="3339">
        <f t="array" ref="J1375">SUM( ($E$1016:$E$1039=$E$1107)* ($A$1016:$A$1039=$A1375) * ($D$1016:$D$1039= $D1375) * (J$1016:J$1039) ) * SUM(EF[N2O] * (EF[SATIM Code]= $D1375) )</f>
        <v>0</v>
      </c>
      <c r="K1375" s="3339">
        <f t="array" ref="K1375">SUM( ($E$1016:$E$1039=$E$1107)* ($A$1016:$A$1039=$A1375) * ($D$1016:$D$1039= $D1375) * (K$1016:K$1039) ) * SUM(EF[N2O] * (EF[SATIM Code]= $D1375) )</f>
        <v>0</v>
      </c>
      <c r="L1375" s="3339">
        <f t="array" ref="L1375">SUM( ($E$1016:$E$1039=$E$1107)* ($A$1016:$A$1039=$A1375) * ($D$1016:$D$1039= $D1375) * (L$1016:L$1039) ) * SUM(EF[N2O] * (EF[SATIM Code]= $D1375) )</f>
        <v>0</v>
      </c>
      <c r="M1375" s="3339">
        <f t="array" ref="M1375">SUM( ($E$1016:$E$1039=$E$1107)* ($A$1016:$A$1039=$A1375) * ($D$1016:$D$1039= $D1375) * (M$1016:M$1039) ) * SUM(EF[N2O] * (EF[SATIM Code]= $D1375) )</f>
        <v>0</v>
      </c>
      <c r="N1375" s="3339">
        <f t="array" ref="N1375">SUM( ($E$1016:$E$1039=$E$1107)* ($A$1016:$A$1039=$A1375) * ($D$1016:$D$1039= $D1375) * (N$1016:N$1039) ) * SUM(EF[N2O] * (EF[SATIM Code]= $D1375) )</f>
        <v>0</v>
      </c>
      <c r="O1375" s="3339">
        <f t="array" ref="O1375">SUM( ($E$1016:$E$1039=$E$1107)* ($A$1016:$A$1039=$A1375) * ($D$1016:$D$1039= $D1375) * (O$1016:O$1039) ) * SUM(EF[N2O] * (EF[SATIM Code]= $D1375) )</f>
        <v>0</v>
      </c>
      <c r="S1375" s="527"/>
      <c r="T1375" s="527"/>
      <c r="U1375" s="527"/>
      <c r="V1375" s="527"/>
      <c r="W1375" s="527"/>
      <c r="X1375" s="527"/>
      <c r="Y1375" s="527"/>
      <c r="Z1375" s="527"/>
      <c r="AA1375" s="527"/>
      <c r="AB1375" s="527"/>
    </row>
    <row r="1376" spans="1:28" s="20" customFormat="1" hidden="1" outlineLevel="1">
      <c r="A1376" s="20" t="str">
        <f t="shared" si="277"/>
        <v>OT</v>
      </c>
      <c r="B1376" s="3358" t="str">
        <f>INDEX(EF[UK Vector],MATCH(D1376,EF[SATIM Code],0))</f>
        <v>V.09</v>
      </c>
      <c r="C1376" s="3359" t="str">
        <f>INDEX(Vectors[Description], MATCH($B1376, Vectors[Code], 0))</f>
        <v>Dry biomass and waste</v>
      </c>
      <c r="D1376" s="3346" t="s">
        <v>1646</v>
      </c>
      <c r="E1376" s="3351"/>
      <c r="F1376" s="3339">
        <f t="array" ref="F1376">SUM( ($E$1016:$E$1039=$E$1107)* ($A$1016:$A$1039=$A1376) * ($D$1016:$D$1039= $D1376) * (F$1016:F$1039) ) * SUM(EF[N2O] * (EF[SATIM Code]= $D1376) )</f>
        <v>0</v>
      </c>
      <c r="G1376" s="3339">
        <f t="array" ref="G1376">SUM( ($E$1016:$E$1039=$E$1107)* ($A$1016:$A$1039=$A1376) * ($D$1016:$D$1039= $D1376) * (G$1016:G$1039) ) * SUM(EF[N2O] * (EF[SATIM Code]= $D1376) )</f>
        <v>0</v>
      </c>
      <c r="H1376" s="3339">
        <f t="array" ref="H1376">SUM( ($E$1016:$E$1039=$E$1107)* ($A$1016:$A$1039=$A1376) * ($D$1016:$D$1039= $D1376) * (H$1016:H$1039) ) * SUM(EF[N2O] * (EF[SATIM Code]= $D1376) )</f>
        <v>0</v>
      </c>
      <c r="I1376" s="3339">
        <f t="array" ref="I1376">SUM( ($E$1016:$E$1039=$E$1107)* ($A$1016:$A$1039=$A1376) * ($D$1016:$D$1039= $D1376) * (I$1016:I$1039) ) * SUM(EF[N2O] * (EF[SATIM Code]= $D1376) )</f>
        <v>0</v>
      </c>
      <c r="J1376" s="3339">
        <f t="array" ref="J1376">SUM( ($E$1016:$E$1039=$E$1107)* ($A$1016:$A$1039=$A1376) * ($D$1016:$D$1039= $D1376) * (J$1016:J$1039) ) * SUM(EF[N2O] * (EF[SATIM Code]= $D1376) )</f>
        <v>0</v>
      </c>
      <c r="K1376" s="3339">
        <f t="array" ref="K1376">SUM( ($E$1016:$E$1039=$E$1107)* ($A$1016:$A$1039=$A1376) * ($D$1016:$D$1039= $D1376) * (K$1016:K$1039) ) * SUM(EF[N2O] * (EF[SATIM Code]= $D1376) )</f>
        <v>0</v>
      </c>
      <c r="L1376" s="3339">
        <f t="array" ref="L1376">SUM( ($E$1016:$E$1039=$E$1107)* ($A$1016:$A$1039=$A1376) * ($D$1016:$D$1039= $D1376) * (L$1016:L$1039) ) * SUM(EF[N2O] * (EF[SATIM Code]= $D1376) )</f>
        <v>0</v>
      </c>
      <c r="M1376" s="3339">
        <f t="array" ref="M1376">SUM( ($E$1016:$E$1039=$E$1107)* ($A$1016:$A$1039=$A1376) * ($D$1016:$D$1039= $D1376) * (M$1016:M$1039) ) * SUM(EF[N2O] * (EF[SATIM Code]= $D1376) )</f>
        <v>0</v>
      </c>
      <c r="N1376" s="3339">
        <f t="array" ref="N1376">SUM( ($E$1016:$E$1039=$E$1107)* ($A$1016:$A$1039=$A1376) * ($D$1016:$D$1039= $D1376) * (N$1016:N$1039) ) * SUM(EF[N2O] * (EF[SATIM Code]= $D1376) )</f>
        <v>0</v>
      </c>
      <c r="O1376" s="3339">
        <f t="array" ref="O1376">SUM( ($E$1016:$E$1039=$E$1107)* ($A$1016:$A$1039=$A1376) * ($D$1016:$D$1039= $D1376) * (O$1016:O$1039) ) * SUM(EF[N2O] * (EF[SATIM Code]= $D1376) )</f>
        <v>0</v>
      </c>
      <c r="S1376" s="527"/>
      <c r="T1376" s="527"/>
      <c r="U1376" s="527"/>
      <c r="V1376" s="527"/>
      <c r="W1376" s="527"/>
      <c r="X1376" s="527"/>
      <c r="Y1376" s="527"/>
      <c r="Z1376" s="527"/>
      <c r="AA1376" s="527"/>
      <c r="AB1376" s="527"/>
    </row>
    <row r="1377" spans="1:28" s="20" customFormat="1" hidden="1" outlineLevel="1">
      <c r="A1377" s="527" t="str">
        <f t="shared" si="277"/>
        <v>OT</v>
      </c>
      <c r="B1377" s="3400" t="str">
        <f>INDEX(EF[UK Vector],MATCH(D1377,EF[SATIM Code],0))</f>
        <v>V.16</v>
      </c>
      <c r="C1377" s="3370" t="str">
        <f>INDEX(Vectors[Description], MATCH($B1377, Vectors[Code], 0))</f>
        <v>Other Waste</v>
      </c>
      <c r="D1377" s="3342" t="s">
        <v>1647</v>
      </c>
      <c r="E1377" s="3351"/>
      <c r="F1377" s="3339">
        <f t="array" ref="F1377">SUM( ($E$1016:$E$1039=$E$1107)* ($A$1016:$A$1039=$A1377) * ($D$1016:$D$1039= $D1377) * (F$1016:F$1039) ) * SUM(EF[N2O] * (EF[SATIM Code]= $D1377) )</f>
        <v>0</v>
      </c>
      <c r="G1377" s="3339">
        <f t="array" ref="G1377">SUM( ($E$1016:$E$1039=$E$1107)* ($A$1016:$A$1039=$A1377) * ($D$1016:$D$1039= $D1377) * (G$1016:G$1039) ) * SUM(EF[N2O] * (EF[SATIM Code]= $D1377) )</f>
        <v>0</v>
      </c>
      <c r="H1377" s="3339">
        <f t="array" ref="H1377">SUM( ($E$1016:$E$1039=$E$1107)* ($A$1016:$A$1039=$A1377) * ($D$1016:$D$1039= $D1377) * (H$1016:H$1039) ) * SUM(EF[N2O] * (EF[SATIM Code]= $D1377) )</f>
        <v>0</v>
      </c>
      <c r="I1377" s="3339">
        <f t="array" ref="I1377">SUM( ($E$1016:$E$1039=$E$1107)* ($A$1016:$A$1039=$A1377) * ($D$1016:$D$1039= $D1377) * (I$1016:I$1039) ) * SUM(EF[N2O] * (EF[SATIM Code]= $D1377) )</f>
        <v>0</v>
      </c>
      <c r="J1377" s="3339">
        <f t="array" ref="J1377">SUM( ($E$1016:$E$1039=$E$1107)* ($A$1016:$A$1039=$A1377) * ($D$1016:$D$1039= $D1377) * (J$1016:J$1039) ) * SUM(EF[N2O] * (EF[SATIM Code]= $D1377) )</f>
        <v>0</v>
      </c>
      <c r="K1377" s="3339">
        <f t="array" ref="K1377">SUM( ($E$1016:$E$1039=$E$1107)* ($A$1016:$A$1039=$A1377) * ($D$1016:$D$1039= $D1377) * (K$1016:K$1039) ) * SUM(EF[N2O] * (EF[SATIM Code]= $D1377) )</f>
        <v>0</v>
      </c>
      <c r="L1377" s="3339">
        <f t="array" ref="L1377">SUM( ($E$1016:$E$1039=$E$1107)* ($A$1016:$A$1039=$A1377) * ($D$1016:$D$1039= $D1377) * (L$1016:L$1039) ) * SUM(EF[N2O] * (EF[SATIM Code]= $D1377) )</f>
        <v>0</v>
      </c>
      <c r="M1377" s="3339">
        <f t="array" ref="M1377">SUM( ($E$1016:$E$1039=$E$1107)* ($A$1016:$A$1039=$A1377) * ($D$1016:$D$1039= $D1377) * (M$1016:M$1039) ) * SUM(EF[N2O] * (EF[SATIM Code]= $D1377) )</f>
        <v>0</v>
      </c>
      <c r="N1377" s="3339">
        <f t="array" ref="N1377">SUM( ($E$1016:$E$1039=$E$1107)* ($A$1016:$A$1039=$A1377) * ($D$1016:$D$1039= $D1377) * (N$1016:N$1039) ) * SUM(EF[N2O] * (EF[SATIM Code]= $D1377) )</f>
        <v>0</v>
      </c>
      <c r="O1377" s="3339">
        <f t="array" ref="O1377">SUM( ($E$1016:$E$1039=$E$1107)* ($A$1016:$A$1039=$A1377) * ($D$1016:$D$1039= $D1377) * (O$1016:O$1039) ) * SUM(EF[N2O] * (EF[SATIM Code]= $D1377) )</f>
        <v>0</v>
      </c>
      <c r="S1377" s="527"/>
      <c r="T1377" s="527"/>
      <c r="U1377" s="527"/>
      <c r="V1377" s="527"/>
      <c r="W1377" s="527"/>
      <c r="X1377" s="527"/>
      <c r="Y1377" s="527"/>
      <c r="Z1377" s="527"/>
      <c r="AA1377" s="527"/>
      <c r="AB1377" s="527"/>
    </row>
    <row r="1378" spans="1:28" s="20" customFormat="1" hidden="1" outlineLevel="1">
      <c r="A1378" s="527"/>
      <c r="B1378" s="3400"/>
      <c r="C1378" s="3370"/>
      <c r="D1378" s="3342"/>
      <c r="E1378" s="3351"/>
      <c r="F1378" s="3338"/>
      <c r="G1378" s="3338"/>
      <c r="H1378" s="3338"/>
      <c r="I1378" s="3338"/>
      <c r="J1378" s="3338"/>
      <c r="K1378" s="3338"/>
      <c r="L1378" s="3338"/>
      <c r="M1378" s="3338"/>
      <c r="N1378" s="3338"/>
      <c r="O1378" s="3338"/>
      <c r="S1378" s="527"/>
      <c r="T1378" s="527"/>
      <c r="U1378" s="527"/>
      <c r="V1378" s="527"/>
      <c r="W1378" s="527"/>
      <c r="X1378" s="527"/>
      <c r="Y1378" s="527"/>
      <c r="Z1378" s="527"/>
      <c r="AA1378" s="527"/>
      <c r="AB1378" s="527"/>
    </row>
    <row r="1379" spans="1:28" s="20" customFormat="1" hidden="1" outlineLevel="1">
      <c r="B1379" s="1019"/>
      <c r="D1379" s="18"/>
      <c r="E1379" s="152"/>
      <c r="F1379" s="122"/>
      <c r="G1379" s="122"/>
      <c r="H1379" s="122"/>
      <c r="I1379" s="122"/>
      <c r="J1379" s="122"/>
      <c r="K1379" s="122"/>
      <c r="L1379" s="122"/>
      <c r="M1379" s="122"/>
      <c r="N1379" s="122"/>
      <c r="O1379" s="122"/>
      <c r="S1379" s="527"/>
      <c r="T1379" s="527"/>
      <c r="U1379" s="527"/>
      <c r="V1379" s="527"/>
      <c r="W1379" s="527"/>
      <c r="X1379" s="527"/>
      <c r="Y1379" s="527"/>
      <c r="Z1379" s="527"/>
      <c r="AA1379" s="527"/>
      <c r="AB1379" s="527"/>
    </row>
    <row r="1380" spans="1:28" s="20" customFormat="1">
      <c r="A1380" s="1020" t="str">
        <f t="shared" ref="A1380:A1387" si="278">C20</f>
        <v>MI</v>
      </c>
      <c r="B1380" s="152"/>
      <c r="C1380" s="1020" t="str">
        <f t="shared" ref="C1380:C1387" si="279">D20</f>
        <v>Mining SIC2</v>
      </c>
      <c r="D1380" s="132"/>
      <c r="E1380" s="152"/>
      <c r="F1380" s="122">
        <f t="array" ref="F1380">SUM( ($A$1299:$A$1378=$A1380)  * (F$1299:F$1378) )</f>
        <v>0</v>
      </c>
      <c r="G1380" s="122">
        <f t="array" ref="G1380">SUM( ($A$1299:$A$1378=$A1380)  * (G$1299:G$1378) )</f>
        <v>0</v>
      </c>
      <c r="H1380" s="122">
        <f t="array" ref="H1380">SUM( ($A$1299:$A$1378=$A1380)  * (H$1299:H$1378) )</f>
        <v>0</v>
      </c>
      <c r="I1380" s="122">
        <f t="array" ref="I1380">SUM( ($A$1299:$A$1378=$A1380)  * (I$1299:I$1378) )</f>
        <v>0</v>
      </c>
      <c r="J1380" s="122">
        <f t="array" ref="J1380">SUM( ($A$1299:$A$1378=$A1380)  * (J$1299:J$1378) )</f>
        <v>0</v>
      </c>
      <c r="K1380" s="122">
        <f t="array" ref="K1380">SUM( ($A$1299:$A$1378=$A1380)  * (K$1299:K$1378) )</f>
        <v>0</v>
      </c>
      <c r="L1380" s="122">
        <f t="array" ref="L1380">SUM( ($A$1299:$A$1378=$A1380)  * (L$1299:L$1378) )</f>
        <v>0</v>
      </c>
      <c r="M1380" s="122">
        <f t="array" ref="M1380">SUM( ($A$1299:$A$1378=$A1380)  * (M$1299:M$1378) )</f>
        <v>0</v>
      </c>
      <c r="N1380" s="122">
        <f t="array" ref="N1380">SUM( ($A$1299:$A$1378=$A1380)  * (N$1299:N$1378) )</f>
        <v>0</v>
      </c>
      <c r="O1380" s="122">
        <f t="array" ref="O1380">SUM( ($A$1299:$A$1378=$A1380)  * (O$1299:O$1378) )</f>
        <v>0</v>
      </c>
      <c r="S1380" s="527"/>
      <c r="T1380" s="527"/>
      <c r="U1380" s="527"/>
      <c r="V1380" s="527"/>
      <c r="W1380" s="527"/>
      <c r="X1380" s="527"/>
      <c r="Y1380" s="527"/>
      <c r="Z1380" s="527"/>
      <c r="AA1380" s="527"/>
      <c r="AB1380" s="527"/>
    </row>
    <row r="1381" spans="1:28" s="20" customFormat="1">
      <c r="A1381" s="3417" t="str">
        <f t="shared" si="278"/>
        <v>IS</v>
      </c>
      <c r="B1381" s="152"/>
      <c r="C1381" s="3417" t="str">
        <f t="shared" si="279"/>
        <v>Iron  &amp; Steel  - 351</v>
      </c>
      <c r="D1381" s="132"/>
      <c r="E1381" s="152"/>
      <c r="F1381" s="122">
        <f t="array" ref="F1381">SUM( ($A$1299:$A$1378=$A1381)  * (F$1299:F$1378) )</f>
        <v>2.3366428141499997E-2</v>
      </c>
      <c r="G1381" s="122">
        <f t="array" ref="G1381">SUM( ($A$1299:$A$1378=$A1381)  * (G$1299:G$1378) )</f>
        <v>2.7059638541822986E-2</v>
      </c>
      <c r="H1381" s="122">
        <f t="array" ref="H1381">SUM( ($A$1299:$A$1378=$A1381)  * (H$1299:H$1378) )</f>
        <v>3.4004177206695956E-2</v>
      </c>
      <c r="I1381" s="122">
        <f t="array" ref="I1381">SUM( ($A$1299:$A$1378=$A1381)  * (I$1299:I$1378) )</f>
        <v>4.2974927595319685E-2</v>
      </c>
      <c r="J1381" s="122">
        <f t="array" ref="J1381">SUM( ($A$1299:$A$1378=$A1381)  * (J$1299:J$1378) )</f>
        <v>5.4003856656302626E-2</v>
      </c>
      <c r="K1381" s="122">
        <f t="array" ref="K1381">SUM( ($A$1299:$A$1378=$A1381)  * (K$1299:K$1378) )</f>
        <v>6.7861807943618013E-2</v>
      </c>
      <c r="L1381" s="122">
        <f t="array" ref="L1381">SUM( ($A$1299:$A$1378=$A1381)  * (L$1299:L$1378) )</f>
        <v>8.343630473340749E-2</v>
      </c>
      <c r="M1381" s="122">
        <f t="array" ref="M1381">SUM( ($A$1299:$A$1378=$A1381)  * (M$1299:M$1378) )</f>
        <v>0.10079862157307179</v>
      </c>
      <c r="N1381" s="122">
        <f t="array" ref="N1381">SUM( ($A$1299:$A$1378=$A1381)  * (N$1299:N$1378) )</f>
        <v>0.11890507520148336</v>
      </c>
      <c r="O1381" s="122">
        <f t="array" ref="O1381">SUM( ($A$1299:$A$1378=$A1381)  * (O$1299:O$1378) )</f>
        <v>0.13929969699079761</v>
      </c>
      <c r="S1381" s="527"/>
      <c r="T1381" s="527"/>
      <c r="U1381" s="527"/>
      <c r="V1381" s="527"/>
      <c r="W1381" s="527"/>
      <c r="X1381" s="527"/>
      <c r="Y1381" s="527"/>
      <c r="Z1381" s="527"/>
      <c r="AA1381" s="527"/>
      <c r="AB1381" s="527"/>
    </row>
    <row r="1382" spans="1:28" s="20" customFormat="1">
      <c r="A1382" s="3417" t="str">
        <f t="shared" si="278"/>
        <v>CP</v>
      </c>
      <c r="B1382" s="152"/>
      <c r="C1382" s="3417" t="str">
        <f t="shared" si="279"/>
        <v>Chemicals  -33</v>
      </c>
      <c r="D1382" s="132"/>
      <c r="E1382" s="152"/>
      <c r="F1382" s="122">
        <f t="array" ref="F1382">SUM( ($A$1299:$A$1378=$A1382)  * (F$1299:F$1378) )</f>
        <v>0</v>
      </c>
      <c r="G1382" s="122">
        <f t="array" ref="G1382">SUM( ($A$1299:$A$1378=$A1382)  * (G$1299:G$1378) )</f>
        <v>0</v>
      </c>
      <c r="H1382" s="122">
        <f t="array" ref="H1382">SUM( ($A$1299:$A$1378=$A1382)  * (H$1299:H$1378) )</f>
        <v>0</v>
      </c>
      <c r="I1382" s="122">
        <f t="array" ref="I1382">SUM( ($A$1299:$A$1378=$A1382)  * (I$1299:I$1378) )</f>
        <v>0</v>
      </c>
      <c r="J1382" s="122">
        <f t="array" ref="J1382">SUM( ($A$1299:$A$1378=$A1382)  * (J$1299:J$1378) )</f>
        <v>0</v>
      </c>
      <c r="K1382" s="122">
        <f t="array" ref="K1382">SUM( ($A$1299:$A$1378=$A1382)  * (K$1299:K$1378) )</f>
        <v>0</v>
      </c>
      <c r="L1382" s="122">
        <f t="array" ref="L1382">SUM( ($A$1299:$A$1378=$A1382)  * (L$1299:L$1378) )</f>
        <v>0</v>
      </c>
      <c r="M1382" s="122">
        <f t="array" ref="M1382">SUM( ($A$1299:$A$1378=$A1382)  * (M$1299:M$1378) )</f>
        <v>0</v>
      </c>
      <c r="N1382" s="122">
        <f t="array" ref="N1382">SUM( ($A$1299:$A$1378=$A1382)  * (N$1299:N$1378) )</f>
        <v>0</v>
      </c>
      <c r="O1382" s="122">
        <f t="array" ref="O1382">SUM( ($A$1299:$A$1378=$A1382)  * (O$1299:O$1378) )</f>
        <v>0</v>
      </c>
      <c r="S1382" s="527"/>
      <c r="T1382" s="527"/>
      <c r="U1382" s="527"/>
      <c r="V1382" s="527"/>
      <c r="W1382" s="527"/>
      <c r="X1382" s="527"/>
      <c r="Y1382" s="527"/>
      <c r="Z1382" s="527"/>
      <c r="AA1382" s="527"/>
      <c r="AB1382" s="527"/>
    </row>
    <row r="1383" spans="1:28" s="20" customFormat="1">
      <c r="A1383" s="3417" t="str">
        <f t="shared" si="278"/>
        <v>NF</v>
      </c>
      <c r="B1383" s="152"/>
      <c r="C1383" s="3417" t="str">
        <f t="shared" si="279"/>
        <v>Non-Ferrous metals  - 352</v>
      </c>
      <c r="D1383" s="132"/>
      <c r="E1383" s="152"/>
      <c r="F1383" s="122">
        <f t="array" ref="F1383">SUM( ($A$1299:$A$1378=$A1383)  * (F$1299:F$1378) )</f>
        <v>0</v>
      </c>
      <c r="G1383" s="122">
        <f t="array" ref="G1383">SUM( ($A$1299:$A$1378=$A1383)  * (G$1299:G$1378) )</f>
        <v>0</v>
      </c>
      <c r="H1383" s="122">
        <f t="array" ref="H1383">SUM( ($A$1299:$A$1378=$A1383)  * (H$1299:H$1378) )</f>
        <v>0</v>
      </c>
      <c r="I1383" s="122">
        <f t="array" ref="I1383">SUM( ($A$1299:$A$1378=$A1383)  * (I$1299:I$1378) )</f>
        <v>0</v>
      </c>
      <c r="J1383" s="122">
        <f t="array" ref="J1383">SUM( ($A$1299:$A$1378=$A1383)  * (J$1299:J$1378) )</f>
        <v>0</v>
      </c>
      <c r="K1383" s="122">
        <f t="array" ref="K1383">SUM( ($A$1299:$A$1378=$A1383)  * (K$1299:K$1378) )</f>
        <v>0</v>
      </c>
      <c r="L1383" s="122">
        <f t="array" ref="L1383">SUM( ($A$1299:$A$1378=$A1383)  * (L$1299:L$1378) )</f>
        <v>0</v>
      </c>
      <c r="M1383" s="122">
        <f t="array" ref="M1383">SUM( ($A$1299:$A$1378=$A1383)  * (M$1299:M$1378) )</f>
        <v>0</v>
      </c>
      <c r="N1383" s="122">
        <f t="array" ref="N1383">SUM( ($A$1299:$A$1378=$A1383)  * (N$1299:N$1378) )</f>
        <v>0</v>
      </c>
      <c r="O1383" s="122">
        <f t="array" ref="O1383">SUM( ($A$1299:$A$1378=$A1383)  * (O$1299:O$1378) )</f>
        <v>0</v>
      </c>
      <c r="S1383" s="527"/>
      <c r="T1383" s="527"/>
      <c r="U1383" s="527"/>
      <c r="V1383" s="527"/>
      <c r="W1383" s="527"/>
      <c r="X1383" s="527"/>
      <c r="Y1383" s="527"/>
      <c r="Z1383" s="527"/>
      <c r="AA1383" s="527"/>
      <c r="AB1383" s="527"/>
    </row>
    <row r="1384" spans="1:28" s="20" customFormat="1">
      <c r="A1384" s="3417" t="str">
        <f t="shared" si="278"/>
        <v>NM</v>
      </c>
      <c r="B1384" s="152"/>
      <c r="C1384" s="3417" t="str">
        <f t="shared" si="279"/>
        <v>N.M.M Products  -34</v>
      </c>
      <c r="D1384" s="132"/>
      <c r="E1384" s="152"/>
      <c r="F1384" s="122">
        <f t="array" ref="F1384">SUM( ($A$1299:$A$1378=$A1384)  * (F$1299:F$1378) )</f>
        <v>0</v>
      </c>
      <c r="G1384" s="122">
        <f t="array" ref="G1384">SUM( ($A$1299:$A$1378=$A1384)  * (G$1299:G$1378) )</f>
        <v>0</v>
      </c>
      <c r="H1384" s="122">
        <f t="array" ref="H1384">SUM( ($A$1299:$A$1378=$A1384)  * (H$1299:H$1378) )</f>
        <v>0</v>
      </c>
      <c r="I1384" s="122">
        <f t="array" ref="I1384">SUM( ($A$1299:$A$1378=$A1384)  * (I$1299:I$1378) )</f>
        <v>0</v>
      </c>
      <c r="J1384" s="122">
        <f t="array" ref="J1384">SUM( ($A$1299:$A$1378=$A1384)  * (J$1299:J$1378) )</f>
        <v>0</v>
      </c>
      <c r="K1384" s="122">
        <f t="array" ref="K1384">SUM( ($A$1299:$A$1378=$A1384)  * (K$1299:K$1378) )</f>
        <v>0</v>
      </c>
      <c r="L1384" s="122">
        <f t="array" ref="L1384">SUM( ($A$1299:$A$1378=$A1384)  * (L$1299:L$1378) )</f>
        <v>0</v>
      </c>
      <c r="M1384" s="122">
        <f t="array" ref="M1384">SUM( ($A$1299:$A$1378=$A1384)  * (M$1299:M$1378) )</f>
        <v>0</v>
      </c>
      <c r="N1384" s="122">
        <f t="array" ref="N1384">SUM( ($A$1299:$A$1378=$A1384)  * (N$1299:N$1378) )</f>
        <v>0</v>
      </c>
      <c r="O1384" s="122">
        <f t="array" ref="O1384">SUM( ($A$1299:$A$1378=$A1384)  * (O$1299:O$1378) )</f>
        <v>0</v>
      </c>
      <c r="S1384" s="527"/>
      <c r="T1384" s="527"/>
      <c r="U1384" s="527"/>
      <c r="V1384" s="527"/>
      <c r="W1384" s="527"/>
      <c r="X1384" s="527"/>
      <c r="Y1384" s="527"/>
      <c r="Z1384" s="527"/>
      <c r="AA1384" s="527"/>
      <c r="AB1384" s="527"/>
    </row>
    <row r="1385" spans="1:28" s="20" customFormat="1">
      <c r="A1385" s="3417" t="str">
        <f t="shared" si="278"/>
        <v>FB</v>
      </c>
      <c r="B1385" s="152"/>
      <c r="C1385" s="3417" t="str">
        <f t="shared" si="279"/>
        <v>Food, Beverage &amp; Tabacco  - 30</v>
      </c>
      <c r="D1385" s="132"/>
      <c r="E1385" s="152"/>
      <c r="F1385" s="122">
        <f t="array" ref="F1385">SUM( ($A$1299:$A$1378=$A1385)  * (F$1299:F$1378) )</f>
        <v>0</v>
      </c>
      <c r="G1385" s="122">
        <f t="array" ref="G1385">SUM( ($A$1299:$A$1378=$A1385)  * (G$1299:G$1378) )</f>
        <v>0</v>
      </c>
      <c r="H1385" s="122">
        <f t="array" ref="H1385">SUM( ($A$1299:$A$1378=$A1385)  * (H$1299:H$1378) )</f>
        <v>0</v>
      </c>
      <c r="I1385" s="122">
        <f t="array" ref="I1385">SUM( ($A$1299:$A$1378=$A1385)  * (I$1299:I$1378) )</f>
        <v>0</v>
      </c>
      <c r="J1385" s="122">
        <f t="array" ref="J1385">SUM( ($A$1299:$A$1378=$A1385)  * (J$1299:J$1378) )</f>
        <v>0</v>
      </c>
      <c r="K1385" s="122">
        <f t="array" ref="K1385">SUM( ($A$1299:$A$1378=$A1385)  * (K$1299:K$1378) )</f>
        <v>0</v>
      </c>
      <c r="L1385" s="122">
        <f t="array" ref="L1385">SUM( ($A$1299:$A$1378=$A1385)  * (L$1299:L$1378) )</f>
        <v>0</v>
      </c>
      <c r="M1385" s="122">
        <f t="array" ref="M1385">SUM( ($A$1299:$A$1378=$A1385)  * (M$1299:M$1378) )</f>
        <v>0</v>
      </c>
      <c r="N1385" s="122">
        <f t="array" ref="N1385">SUM( ($A$1299:$A$1378=$A1385)  * (N$1299:N$1378) )</f>
        <v>0</v>
      </c>
      <c r="O1385" s="122">
        <f t="array" ref="O1385">SUM( ($A$1299:$A$1378=$A1385)  * (O$1299:O$1378) )</f>
        <v>0</v>
      </c>
      <c r="S1385" s="527"/>
      <c r="T1385" s="527"/>
      <c r="U1385" s="527"/>
      <c r="V1385" s="527"/>
      <c r="W1385" s="527"/>
      <c r="X1385" s="527"/>
      <c r="Y1385" s="527"/>
      <c r="Z1385" s="527"/>
      <c r="AA1385" s="527"/>
      <c r="AB1385" s="527"/>
    </row>
    <row r="1386" spans="1:28" s="20" customFormat="1">
      <c r="A1386" s="3417" t="str">
        <f t="shared" si="278"/>
        <v>PP</v>
      </c>
      <c r="B1386" s="152"/>
      <c r="C1386" s="3417" t="str">
        <f t="shared" si="279"/>
        <v>Pulp &amp; Paper Products  -323</v>
      </c>
      <c r="D1386" s="132"/>
      <c r="E1386" s="152"/>
      <c r="F1386" s="122">
        <f t="array" ref="F1386">SUM( ($A$1299:$A$1378=$A1386)  * (F$1299:F$1378) )</f>
        <v>0</v>
      </c>
      <c r="G1386" s="122">
        <f t="array" ref="G1386">SUM( ($A$1299:$A$1378=$A1386)  * (G$1299:G$1378) )</f>
        <v>0</v>
      </c>
      <c r="H1386" s="122">
        <f t="array" ref="H1386">SUM( ($A$1299:$A$1378=$A1386)  * (H$1299:H$1378) )</f>
        <v>0</v>
      </c>
      <c r="I1386" s="122">
        <f t="array" ref="I1386">SUM( ($A$1299:$A$1378=$A1386)  * (I$1299:I$1378) )</f>
        <v>0</v>
      </c>
      <c r="J1386" s="122">
        <f t="array" ref="J1386">SUM( ($A$1299:$A$1378=$A1386)  * (J$1299:J$1378) )</f>
        <v>0</v>
      </c>
      <c r="K1386" s="122">
        <f t="array" ref="K1386">SUM( ($A$1299:$A$1378=$A1386)  * (K$1299:K$1378) )</f>
        <v>0</v>
      </c>
      <c r="L1386" s="122">
        <f t="array" ref="L1386">SUM( ($A$1299:$A$1378=$A1386)  * (L$1299:L$1378) )</f>
        <v>0</v>
      </c>
      <c r="M1386" s="122">
        <f t="array" ref="M1386">SUM( ($A$1299:$A$1378=$A1386)  * (M$1299:M$1378) )</f>
        <v>0</v>
      </c>
      <c r="N1386" s="122">
        <f t="array" ref="N1386">SUM( ($A$1299:$A$1378=$A1386)  * (N$1299:N$1378) )</f>
        <v>0</v>
      </c>
      <c r="O1386" s="122">
        <f t="array" ref="O1386">SUM( ($A$1299:$A$1378=$A1386)  * (O$1299:O$1378) )</f>
        <v>0</v>
      </c>
      <c r="S1386" s="527"/>
      <c r="T1386" s="527"/>
      <c r="U1386" s="527"/>
      <c r="V1386" s="527"/>
      <c r="W1386" s="527"/>
      <c r="X1386" s="527"/>
      <c r="Y1386" s="527"/>
      <c r="Z1386" s="527"/>
      <c r="AA1386" s="527"/>
      <c r="AB1386" s="527"/>
    </row>
    <row r="1387" spans="1:28" s="20" customFormat="1">
      <c r="A1387" s="3417" t="str">
        <f t="shared" si="278"/>
        <v>OT</v>
      </c>
      <c r="B1387" s="152"/>
      <c r="C1387" s="3417" t="str">
        <f t="shared" si="279"/>
        <v>Other</v>
      </c>
      <c r="D1387" s="1963"/>
      <c r="E1387" s="472"/>
      <c r="F1387" s="122">
        <f t="array" ref="F1387">SUM( ($A$1299:$A$1378=$A1387)  * (F$1299:F$1378) )</f>
        <v>0</v>
      </c>
      <c r="G1387" s="122">
        <f t="array" ref="G1387">SUM( ($A$1299:$A$1378=$A1387)  * (G$1299:G$1378) )</f>
        <v>0</v>
      </c>
      <c r="H1387" s="122">
        <f t="array" ref="H1387">SUM( ($A$1299:$A$1378=$A1387)  * (H$1299:H$1378) )</f>
        <v>0</v>
      </c>
      <c r="I1387" s="122">
        <f t="array" ref="I1387">SUM( ($A$1299:$A$1378=$A1387)  * (I$1299:I$1378) )</f>
        <v>0</v>
      </c>
      <c r="J1387" s="122">
        <f t="array" ref="J1387">SUM( ($A$1299:$A$1378=$A1387)  * (J$1299:J$1378) )</f>
        <v>0</v>
      </c>
      <c r="K1387" s="122">
        <f t="array" ref="K1387">SUM( ($A$1299:$A$1378=$A1387)  * (K$1299:K$1378) )</f>
        <v>0</v>
      </c>
      <c r="L1387" s="122">
        <f t="array" ref="L1387">SUM( ($A$1299:$A$1378=$A1387)  * (L$1299:L$1378) )</f>
        <v>0</v>
      </c>
      <c r="M1387" s="122">
        <f t="array" ref="M1387">SUM( ($A$1299:$A$1378=$A1387)  * (M$1299:M$1378) )</f>
        <v>0</v>
      </c>
      <c r="N1387" s="122">
        <f t="array" ref="N1387">SUM( ($A$1299:$A$1378=$A1387)  * (N$1299:N$1378) )</f>
        <v>0</v>
      </c>
      <c r="O1387" s="122">
        <f t="array" ref="O1387">SUM( ($A$1299:$A$1378=$A1387)  * (O$1299:O$1378) )</f>
        <v>0</v>
      </c>
      <c r="S1387" s="527"/>
      <c r="T1387" s="527"/>
      <c r="U1387" s="527"/>
      <c r="V1387" s="527"/>
      <c r="W1387" s="527"/>
      <c r="X1387" s="527"/>
      <c r="Y1387" s="527"/>
      <c r="Z1387" s="527"/>
      <c r="AA1387" s="527"/>
      <c r="AB1387" s="527"/>
    </row>
    <row r="1388" spans="1:28" s="20" customFormat="1">
      <c r="B1388" s="1019"/>
      <c r="C1388" s="2799"/>
      <c r="D1388" s="1953"/>
      <c r="E1388" s="472"/>
      <c r="F1388" s="23"/>
      <c r="G1388" s="23"/>
      <c r="H1388" s="23"/>
      <c r="I1388" s="23"/>
      <c r="J1388" s="23"/>
      <c r="K1388" s="23"/>
      <c r="L1388" s="23"/>
      <c r="M1388" s="23"/>
      <c r="N1388" s="23"/>
      <c r="O1388" s="23"/>
      <c r="S1388" s="527"/>
      <c r="T1388" s="527"/>
      <c r="U1388" s="527"/>
      <c r="V1388" s="527"/>
      <c r="W1388" s="527"/>
      <c r="X1388" s="527"/>
      <c r="Y1388" s="527"/>
      <c r="Z1388" s="527"/>
      <c r="AA1388" s="527"/>
      <c r="AB1388" s="527"/>
    </row>
    <row r="1389" spans="1:28" s="20" customFormat="1" ht="14.25">
      <c r="B1389" s="1019"/>
      <c r="C1389" s="1020" t="s">
        <v>609</v>
      </c>
      <c r="D1389" s="1953"/>
      <c r="E1389" s="578" t="s">
        <v>547</v>
      </c>
      <c r="F1389" s="1704">
        <f t="shared" ref="F1389:O1389" si="280">SUM(F1380:F1388)</f>
        <v>2.3366428141499997E-2</v>
      </c>
      <c r="G1389" s="1704">
        <f t="shared" si="280"/>
        <v>2.7059638541822986E-2</v>
      </c>
      <c r="H1389" s="1704">
        <f t="shared" si="280"/>
        <v>3.4004177206695956E-2</v>
      </c>
      <c r="I1389" s="1704">
        <f t="shared" si="280"/>
        <v>4.2974927595319685E-2</v>
      </c>
      <c r="J1389" s="1704">
        <f t="shared" si="280"/>
        <v>5.4003856656302626E-2</v>
      </c>
      <c r="K1389" s="1704">
        <f t="shared" si="280"/>
        <v>6.7861807943618013E-2</v>
      </c>
      <c r="L1389" s="1704">
        <f t="shared" si="280"/>
        <v>8.343630473340749E-2</v>
      </c>
      <c r="M1389" s="1704">
        <f t="shared" si="280"/>
        <v>0.10079862157307179</v>
      </c>
      <c r="N1389" s="1704">
        <f t="shared" si="280"/>
        <v>0.11890507520148336</v>
      </c>
      <c r="O1389" s="1704">
        <f t="shared" si="280"/>
        <v>0.13929969699079761</v>
      </c>
      <c r="S1389" s="881"/>
      <c r="T1389" s="881"/>
      <c r="U1389" s="881"/>
      <c r="V1389" s="881"/>
      <c r="W1389" s="881"/>
      <c r="X1389" s="881"/>
      <c r="Y1389" s="881"/>
      <c r="Z1389" s="881"/>
      <c r="AA1389" s="881"/>
      <c r="AB1389" s="881"/>
    </row>
    <row r="1390" spans="1:28" s="20" customFormat="1">
      <c r="B1390" s="1020"/>
      <c r="C1390" s="2799"/>
      <c r="D1390" s="1953"/>
      <c r="S1390" s="527"/>
      <c r="T1390" s="527"/>
      <c r="U1390" s="527"/>
      <c r="V1390" s="527"/>
      <c r="W1390" s="527"/>
      <c r="X1390" s="527"/>
      <c r="Y1390" s="527"/>
      <c r="Z1390" s="527"/>
      <c r="AA1390" s="527"/>
      <c r="AB1390" s="527"/>
    </row>
    <row r="1391" spans="1:28" s="20" customFormat="1" hidden="1">
      <c r="B1391" s="152" t="s">
        <v>419</v>
      </c>
      <c r="C1391" s="2799" t="str">
        <f>INDEX(GHG[GHG_description], MATCH($B1391, GHG[GHG_code], 0))</f>
        <v>HFCs, PFCs, and SF_6</v>
      </c>
      <c r="D1391" s="1953"/>
      <c r="E1391" s="152"/>
      <c r="S1391" s="527"/>
      <c r="T1391" s="527"/>
      <c r="U1391" s="527"/>
      <c r="V1391" s="527"/>
      <c r="W1391" s="527"/>
      <c r="X1391" s="527"/>
      <c r="Y1391" s="527"/>
      <c r="Z1391" s="527"/>
      <c r="AA1391" s="527"/>
      <c r="AB1391" s="527"/>
    </row>
    <row r="1392" spans="1:28" s="20" customFormat="1" hidden="1">
      <c r="B1392" s="1019" t="s">
        <v>444</v>
      </c>
      <c r="C1392" s="2799" t="s">
        <v>114</v>
      </c>
      <c r="D1392" s="1953"/>
      <c r="E1392" s="472"/>
      <c r="F1392" s="23">
        <v>0</v>
      </c>
      <c r="G1392" s="23">
        <v>0</v>
      </c>
      <c r="H1392" s="23">
        <v>0</v>
      </c>
      <c r="I1392" s="23">
        <v>0</v>
      </c>
      <c r="J1392" s="23">
        <v>0</v>
      </c>
      <c r="K1392" s="23">
        <v>0</v>
      </c>
      <c r="L1392" s="23">
        <v>0</v>
      </c>
      <c r="M1392" s="23">
        <v>0</v>
      </c>
      <c r="N1392" s="23">
        <v>0</v>
      </c>
      <c r="O1392" s="23">
        <v>0</v>
      </c>
      <c r="S1392" s="794"/>
      <c r="T1392" s="794"/>
      <c r="U1392" s="794"/>
      <c r="V1392" s="794"/>
      <c r="W1392" s="794"/>
      <c r="X1392" s="794"/>
      <c r="Y1392" s="794"/>
      <c r="Z1392" s="794"/>
      <c r="AA1392" s="794"/>
      <c r="AB1392" s="794"/>
    </row>
    <row r="1393" spans="2:28" s="20" customFormat="1" hidden="1">
      <c r="B1393" s="1019" t="s">
        <v>445</v>
      </c>
      <c r="C1393" s="2799" t="s">
        <v>440</v>
      </c>
      <c r="D1393" s="1953"/>
      <c r="E1393" s="472"/>
      <c r="F1393" s="23">
        <v>0</v>
      </c>
      <c r="G1393" s="23">
        <v>0</v>
      </c>
      <c r="H1393" s="23">
        <v>0</v>
      </c>
      <c r="I1393" s="23">
        <v>0</v>
      </c>
      <c r="J1393" s="23">
        <v>0</v>
      </c>
      <c r="K1393" s="23">
        <v>0</v>
      </c>
      <c r="L1393" s="23">
        <v>0</v>
      </c>
      <c r="M1393" s="23">
        <v>0</v>
      </c>
      <c r="N1393" s="23">
        <v>0</v>
      </c>
      <c r="O1393" s="23">
        <v>0</v>
      </c>
      <c r="S1393" s="794"/>
      <c r="T1393" s="794"/>
      <c r="U1393" s="794"/>
      <c r="V1393" s="794"/>
      <c r="W1393" s="794"/>
      <c r="X1393" s="794"/>
      <c r="Y1393" s="794"/>
      <c r="Z1393" s="794"/>
      <c r="AA1393" s="794"/>
      <c r="AB1393" s="794"/>
    </row>
    <row r="1394" spans="2:28" s="20" customFormat="1" hidden="1">
      <c r="B1394" s="1019" t="s">
        <v>446</v>
      </c>
      <c r="C1394" s="2799" t="s">
        <v>441</v>
      </c>
      <c r="D1394" s="1953"/>
      <c r="E1394" s="472"/>
      <c r="F1394" s="23">
        <v>0</v>
      </c>
      <c r="G1394" s="23">
        <v>0</v>
      </c>
      <c r="H1394" s="23">
        <v>0</v>
      </c>
      <c r="I1394" s="23">
        <v>0</v>
      </c>
      <c r="J1394" s="23">
        <v>0</v>
      </c>
      <c r="K1394" s="23">
        <v>0</v>
      </c>
      <c r="L1394" s="23">
        <v>0</v>
      </c>
      <c r="M1394" s="23">
        <v>0</v>
      </c>
      <c r="N1394" s="23">
        <v>0</v>
      </c>
      <c r="O1394" s="23">
        <v>0</v>
      </c>
      <c r="S1394" s="794"/>
      <c r="T1394" s="794"/>
      <c r="U1394" s="794"/>
      <c r="V1394" s="794"/>
      <c r="W1394" s="794"/>
      <c r="X1394" s="794"/>
      <c r="Y1394" s="794"/>
      <c r="Z1394" s="794"/>
      <c r="AA1394" s="794"/>
      <c r="AB1394" s="794"/>
    </row>
    <row r="1395" spans="2:28" s="20" customFormat="1" hidden="1">
      <c r="B1395" s="1019" t="s">
        <v>447</v>
      </c>
      <c r="C1395" s="2799" t="s">
        <v>101</v>
      </c>
      <c r="D1395" s="1953"/>
      <c r="E1395" s="472"/>
      <c r="F1395" s="23">
        <v>0</v>
      </c>
      <c r="G1395" s="23">
        <v>0</v>
      </c>
      <c r="H1395" s="23">
        <v>0</v>
      </c>
      <c r="I1395" s="23">
        <v>0</v>
      </c>
      <c r="J1395" s="23">
        <v>0</v>
      </c>
      <c r="K1395" s="23">
        <v>0</v>
      </c>
      <c r="L1395" s="23">
        <v>0</v>
      </c>
      <c r="M1395" s="23">
        <v>0</v>
      </c>
      <c r="N1395" s="23">
        <v>0</v>
      </c>
      <c r="O1395" s="23">
        <v>0</v>
      </c>
      <c r="S1395" s="794"/>
      <c r="T1395" s="794"/>
      <c r="U1395" s="794"/>
      <c r="V1395" s="794"/>
      <c r="W1395" s="794"/>
      <c r="X1395" s="794"/>
      <c r="Y1395" s="794"/>
      <c r="Z1395" s="794"/>
      <c r="AA1395" s="794"/>
      <c r="AB1395" s="794"/>
    </row>
    <row r="1396" spans="2:28" s="20" customFormat="1" ht="14.25" hidden="1">
      <c r="B1396" s="1020"/>
      <c r="C1396" s="1020" t="s">
        <v>608</v>
      </c>
      <c r="D1396" s="1953"/>
      <c r="E1396" s="578" t="s">
        <v>547</v>
      </c>
      <c r="F1396" s="579">
        <f t="shared" ref="F1396:O1396" si="281">SUM(F1392:F1395)</f>
        <v>0</v>
      </c>
      <c r="G1396" s="579">
        <f t="shared" si="281"/>
        <v>0</v>
      </c>
      <c r="H1396" s="579">
        <f t="shared" si="281"/>
        <v>0</v>
      </c>
      <c r="I1396" s="579">
        <f t="shared" si="281"/>
        <v>0</v>
      </c>
      <c r="J1396" s="579">
        <f t="shared" si="281"/>
        <v>0</v>
      </c>
      <c r="K1396" s="579">
        <f t="shared" si="281"/>
        <v>0</v>
      </c>
      <c r="L1396" s="579">
        <f t="shared" si="281"/>
        <v>0</v>
      </c>
      <c r="M1396" s="579">
        <f t="shared" si="281"/>
        <v>0</v>
      </c>
      <c r="N1396" s="579">
        <f t="shared" si="281"/>
        <v>0</v>
      </c>
      <c r="O1396" s="579">
        <f t="shared" si="281"/>
        <v>0</v>
      </c>
      <c r="S1396" s="881"/>
      <c r="T1396" s="881"/>
      <c r="U1396" s="881"/>
      <c r="V1396" s="881"/>
      <c r="W1396" s="881"/>
      <c r="X1396" s="881"/>
      <c r="Y1396" s="881"/>
      <c r="Z1396" s="881"/>
      <c r="AA1396" s="881"/>
      <c r="AB1396" s="881"/>
    </row>
    <row r="1397" spans="2:28" s="20" customFormat="1" hidden="1">
      <c r="B1397" s="1020"/>
      <c r="C1397" s="2799"/>
      <c r="D1397" s="1953"/>
      <c r="E1397" s="152"/>
    </row>
    <row r="1398" spans="2:28" s="20" customFormat="1" hidden="1">
      <c r="B1398" s="1020" t="str">
        <f>INDEX(AirQualityVectors[Code],MATCH(C1398,AirQualityVectors[Description],0))</f>
        <v>AQ.01</v>
      </c>
      <c r="C1398" s="2799" t="s">
        <v>1226</v>
      </c>
      <c r="D1398" s="1953"/>
      <c r="E1398" s="152"/>
      <c r="F1398" s="151"/>
      <c r="G1398" s="151"/>
      <c r="H1398" s="151"/>
      <c r="I1398" s="151"/>
      <c r="J1398" s="151"/>
      <c r="K1398" s="151"/>
      <c r="L1398" s="151"/>
      <c r="M1398" s="151"/>
      <c r="N1398" s="151"/>
      <c r="O1398" s="151"/>
      <c r="S1398" s="151"/>
      <c r="T1398" s="151"/>
      <c r="U1398" s="151"/>
      <c r="V1398" s="151"/>
      <c r="W1398" s="151"/>
      <c r="X1398" s="151"/>
      <c r="Y1398" s="151"/>
      <c r="Z1398" s="151"/>
      <c r="AA1398" s="151"/>
      <c r="AB1398" s="151"/>
    </row>
    <row r="1399" spans="2:28" s="20" customFormat="1" hidden="1">
      <c r="B1399" s="1019" t="s">
        <v>444</v>
      </c>
      <c r="C1399" s="2799" t="s">
        <v>114</v>
      </c>
      <c r="D1399" s="1953"/>
      <c r="E1399" s="472"/>
      <c r="F1399" s="23">
        <v>0</v>
      </c>
      <c r="G1399" s="23">
        <v>0</v>
      </c>
      <c r="H1399" s="23">
        <v>0</v>
      </c>
      <c r="I1399" s="23">
        <v>0</v>
      </c>
      <c r="J1399" s="23">
        <v>0</v>
      </c>
      <c r="K1399" s="23">
        <v>0</v>
      </c>
      <c r="L1399" s="23">
        <v>0</v>
      </c>
      <c r="M1399" s="23">
        <v>0</v>
      </c>
      <c r="N1399" s="23">
        <v>0</v>
      </c>
      <c r="O1399" s="23">
        <v>0</v>
      </c>
      <c r="S1399" s="794"/>
      <c r="T1399" s="794"/>
      <c r="U1399" s="794"/>
      <c r="V1399" s="794"/>
      <c r="W1399" s="794"/>
      <c r="X1399" s="794"/>
      <c r="Y1399" s="794"/>
      <c r="Z1399" s="794"/>
      <c r="AA1399" s="794"/>
      <c r="AB1399" s="794"/>
    </row>
    <row r="1400" spans="2:28" s="20" customFormat="1" hidden="1">
      <c r="B1400" s="1019" t="s">
        <v>445</v>
      </c>
      <c r="C1400" s="2799" t="s">
        <v>440</v>
      </c>
      <c r="D1400" s="1953"/>
      <c r="E1400" s="472"/>
      <c r="F1400" s="23">
        <v>0</v>
      </c>
      <c r="G1400" s="23">
        <v>0</v>
      </c>
      <c r="H1400" s="23">
        <v>0</v>
      </c>
      <c r="I1400" s="23">
        <v>0</v>
      </c>
      <c r="J1400" s="23">
        <v>0</v>
      </c>
      <c r="K1400" s="23">
        <v>0</v>
      </c>
      <c r="L1400" s="23">
        <v>0</v>
      </c>
      <c r="M1400" s="23">
        <v>0</v>
      </c>
      <c r="N1400" s="23">
        <v>0</v>
      </c>
      <c r="O1400" s="23">
        <v>0</v>
      </c>
      <c r="S1400" s="794"/>
      <c r="T1400" s="794"/>
      <c r="U1400" s="794"/>
      <c r="V1400" s="794"/>
      <c r="W1400" s="794"/>
      <c r="X1400" s="794"/>
      <c r="Y1400" s="794"/>
      <c r="Z1400" s="794"/>
      <c r="AA1400" s="794"/>
      <c r="AB1400" s="794"/>
    </row>
    <row r="1401" spans="2:28" s="20" customFormat="1" hidden="1">
      <c r="B1401" s="1019" t="s">
        <v>446</v>
      </c>
      <c r="C1401" s="2799" t="s">
        <v>441</v>
      </c>
      <c r="D1401" s="1953"/>
      <c r="E1401" s="472"/>
      <c r="F1401" s="23">
        <v>0</v>
      </c>
      <c r="G1401" s="23">
        <v>0</v>
      </c>
      <c r="H1401" s="23">
        <v>0</v>
      </c>
      <c r="I1401" s="23">
        <v>0</v>
      </c>
      <c r="J1401" s="23">
        <v>0</v>
      </c>
      <c r="K1401" s="23">
        <v>0</v>
      </c>
      <c r="L1401" s="23">
        <v>0</v>
      </c>
      <c r="M1401" s="23">
        <v>0</v>
      </c>
      <c r="N1401" s="23">
        <v>0</v>
      </c>
      <c r="O1401" s="23">
        <v>0</v>
      </c>
      <c r="S1401" s="794"/>
      <c r="T1401" s="794"/>
      <c r="U1401" s="794"/>
      <c r="V1401" s="794"/>
      <c r="W1401" s="794"/>
      <c r="X1401" s="794"/>
      <c r="Y1401" s="794"/>
      <c r="Z1401" s="794"/>
      <c r="AA1401" s="794"/>
      <c r="AB1401" s="794"/>
    </row>
    <row r="1402" spans="2:28" s="20" customFormat="1" hidden="1">
      <c r="B1402" s="1019" t="s">
        <v>447</v>
      </c>
      <c r="C1402" s="2799" t="s">
        <v>101</v>
      </c>
      <c r="D1402" s="1953"/>
      <c r="E1402" s="472"/>
      <c r="F1402" s="23">
        <v>0</v>
      </c>
      <c r="G1402" s="23">
        <v>0</v>
      </c>
      <c r="H1402" s="23">
        <v>0</v>
      </c>
      <c r="I1402" s="23">
        <v>0</v>
      </c>
      <c r="J1402" s="23">
        <v>0</v>
      </c>
      <c r="K1402" s="23">
        <v>0</v>
      </c>
      <c r="L1402" s="23">
        <v>0</v>
      </c>
      <c r="M1402" s="23">
        <v>0</v>
      </c>
      <c r="N1402" s="23">
        <v>0</v>
      </c>
      <c r="O1402" s="23">
        <v>0</v>
      </c>
      <c r="S1402" s="794"/>
      <c r="T1402" s="794"/>
      <c r="U1402" s="794"/>
      <c r="V1402" s="794"/>
      <c r="W1402" s="794"/>
      <c r="X1402" s="794"/>
      <c r="Y1402" s="794"/>
      <c r="Z1402" s="794"/>
      <c r="AA1402" s="794"/>
      <c r="AB1402" s="794"/>
    </row>
    <row r="1403" spans="2:28" s="20" customFormat="1" hidden="1">
      <c r="B1403" s="1019"/>
      <c r="C1403" s="1020" t="str">
        <f>"Total "&amp;C1398</f>
        <v>Total PM10</v>
      </c>
      <c r="D1403" s="1953"/>
      <c r="E1403" s="578" t="s">
        <v>1234</v>
      </c>
      <c r="F1403" s="579">
        <f t="shared" ref="F1403:O1403" si="282">SUM(F1399:F1402)</f>
        <v>0</v>
      </c>
      <c r="G1403" s="579">
        <f t="shared" si="282"/>
        <v>0</v>
      </c>
      <c r="H1403" s="579">
        <f t="shared" si="282"/>
        <v>0</v>
      </c>
      <c r="I1403" s="579">
        <f t="shared" si="282"/>
        <v>0</v>
      </c>
      <c r="J1403" s="579">
        <f t="shared" si="282"/>
        <v>0</v>
      </c>
      <c r="K1403" s="579">
        <f t="shared" si="282"/>
        <v>0</v>
      </c>
      <c r="L1403" s="579">
        <f t="shared" si="282"/>
        <v>0</v>
      </c>
      <c r="M1403" s="579">
        <f t="shared" si="282"/>
        <v>0</v>
      </c>
      <c r="N1403" s="579">
        <f t="shared" si="282"/>
        <v>0</v>
      </c>
      <c r="O1403" s="579">
        <f t="shared" si="282"/>
        <v>0</v>
      </c>
      <c r="S1403" s="881"/>
      <c r="T1403" s="881"/>
      <c r="U1403" s="881"/>
      <c r="V1403" s="881"/>
      <c r="W1403" s="881"/>
      <c r="X1403" s="881"/>
      <c r="Y1403" s="881"/>
      <c r="Z1403" s="881"/>
      <c r="AA1403" s="881"/>
      <c r="AB1403" s="881"/>
    </row>
    <row r="1404" spans="2:28" s="20" customFormat="1" hidden="1">
      <c r="B1404" s="1020"/>
      <c r="C1404" s="2799"/>
      <c r="D1404" s="1953"/>
    </row>
    <row r="1405" spans="2:28" s="20" customFormat="1" hidden="1">
      <c r="B1405" s="1020" t="str">
        <f>INDEX(AirQualityVectors[Code],MATCH(C1405,AirQualityVectors[Description],0))</f>
        <v>AQ.02</v>
      </c>
      <c r="C1405" s="2799" t="s">
        <v>1229</v>
      </c>
      <c r="D1405" s="1953"/>
      <c r="E1405" s="152"/>
    </row>
    <row r="1406" spans="2:28" s="20" customFormat="1" hidden="1">
      <c r="B1406" s="1019" t="s">
        <v>444</v>
      </c>
      <c r="C1406" s="2799" t="s">
        <v>114</v>
      </c>
      <c r="D1406" s="1953"/>
      <c r="E1406" s="472"/>
      <c r="F1406" s="23">
        <v>0</v>
      </c>
      <c r="G1406" s="23">
        <v>0</v>
      </c>
      <c r="H1406" s="23">
        <v>0</v>
      </c>
      <c r="I1406" s="23">
        <v>0</v>
      </c>
      <c r="J1406" s="23">
        <v>0</v>
      </c>
      <c r="K1406" s="23">
        <v>0</v>
      </c>
      <c r="L1406" s="23">
        <v>0</v>
      </c>
      <c r="M1406" s="23">
        <v>0</v>
      </c>
      <c r="N1406" s="23">
        <v>0</v>
      </c>
      <c r="O1406" s="23">
        <v>0</v>
      </c>
    </row>
    <row r="1407" spans="2:28" s="20" customFormat="1" hidden="1">
      <c r="B1407" s="1019" t="s">
        <v>445</v>
      </c>
      <c r="C1407" s="2799" t="s">
        <v>440</v>
      </c>
      <c r="D1407" s="1953"/>
      <c r="E1407" s="472"/>
      <c r="F1407" s="23">
        <v>0</v>
      </c>
      <c r="G1407" s="23">
        <v>0</v>
      </c>
      <c r="H1407" s="23">
        <v>0</v>
      </c>
      <c r="I1407" s="23">
        <v>0</v>
      </c>
      <c r="J1407" s="23">
        <v>0</v>
      </c>
      <c r="K1407" s="23">
        <v>0</v>
      </c>
      <c r="L1407" s="23">
        <v>0</v>
      </c>
      <c r="M1407" s="23">
        <v>0</v>
      </c>
      <c r="N1407" s="23">
        <v>0</v>
      </c>
      <c r="O1407" s="23">
        <v>0</v>
      </c>
    </row>
    <row r="1408" spans="2:28" s="20" customFormat="1" hidden="1">
      <c r="B1408" s="1019" t="s">
        <v>446</v>
      </c>
      <c r="C1408" s="2799" t="s">
        <v>441</v>
      </c>
      <c r="D1408" s="1953"/>
      <c r="E1408" s="472"/>
      <c r="F1408" s="23">
        <v>0</v>
      </c>
      <c r="G1408" s="23">
        <v>0</v>
      </c>
      <c r="H1408" s="23">
        <v>0</v>
      </c>
      <c r="I1408" s="23">
        <v>0</v>
      </c>
      <c r="J1408" s="23">
        <v>0</v>
      </c>
      <c r="K1408" s="23">
        <v>0</v>
      </c>
      <c r="L1408" s="23">
        <v>0</v>
      </c>
      <c r="M1408" s="23">
        <v>0</v>
      </c>
      <c r="N1408" s="23">
        <v>0</v>
      </c>
      <c r="O1408" s="23">
        <v>0</v>
      </c>
    </row>
    <row r="1409" spans="2:28" s="20" customFormat="1" hidden="1">
      <c r="B1409" s="1019" t="s">
        <v>447</v>
      </c>
      <c r="C1409" s="2799" t="s">
        <v>101</v>
      </c>
      <c r="D1409" s="1953"/>
      <c r="E1409" s="472"/>
      <c r="F1409" s="23">
        <v>0</v>
      </c>
      <c r="G1409" s="23">
        <v>0</v>
      </c>
      <c r="H1409" s="23">
        <v>0</v>
      </c>
      <c r="I1409" s="23">
        <v>0</v>
      </c>
      <c r="J1409" s="23">
        <v>0</v>
      </c>
      <c r="K1409" s="23">
        <v>0</v>
      </c>
      <c r="L1409" s="23">
        <v>0</v>
      </c>
      <c r="M1409" s="23">
        <v>0</v>
      </c>
      <c r="N1409" s="23">
        <v>0</v>
      </c>
      <c r="O1409" s="23">
        <v>0</v>
      </c>
    </row>
    <row r="1410" spans="2:28" s="20" customFormat="1" hidden="1">
      <c r="B1410" s="1019"/>
      <c r="C1410" s="1020" t="str">
        <f>"Total "&amp;C1405</f>
        <v>Total NOX</v>
      </c>
      <c r="D1410" s="1953"/>
      <c r="E1410" s="578" t="s">
        <v>1234</v>
      </c>
      <c r="F1410" s="579">
        <f t="shared" ref="F1410:O1410" si="283">SUM(F1406:F1409)</f>
        <v>0</v>
      </c>
      <c r="G1410" s="579">
        <f t="shared" si="283"/>
        <v>0</v>
      </c>
      <c r="H1410" s="579">
        <f t="shared" si="283"/>
        <v>0</v>
      </c>
      <c r="I1410" s="579">
        <f t="shared" si="283"/>
        <v>0</v>
      </c>
      <c r="J1410" s="579">
        <f t="shared" si="283"/>
        <v>0</v>
      </c>
      <c r="K1410" s="579">
        <f t="shared" si="283"/>
        <v>0</v>
      </c>
      <c r="L1410" s="579">
        <f t="shared" si="283"/>
        <v>0</v>
      </c>
      <c r="M1410" s="579">
        <f t="shared" si="283"/>
        <v>0</v>
      </c>
      <c r="N1410" s="579">
        <f t="shared" si="283"/>
        <v>0</v>
      </c>
      <c r="O1410" s="579">
        <f t="shared" si="283"/>
        <v>0</v>
      </c>
    </row>
    <row r="1411" spans="2:28" s="20" customFormat="1" hidden="1">
      <c r="B1411" s="1020"/>
      <c r="C1411" s="2799"/>
      <c r="D1411" s="1953"/>
    </row>
    <row r="1412" spans="2:28" s="20" customFormat="1" hidden="1">
      <c r="B1412" s="1020" t="str">
        <f>INDEX(AirQualityVectors[Code],MATCH(C1412,AirQualityVectors[Description],0))</f>
        <v>AQ.03</v>
      </c>
      <c r="C1412" s="2799" t="s">
        <v>1230</v>
      </c>
      <c r="D1412" s="1953"/>
      <c r="E1412" s="152"/>
    </row>
    <row r="1413" spans="2:28" s="20" customFormat="1" hidden="1">
      <c r="B1413" s="1019" t="s">
        <v>444</v>
      </c>
      <c r="C1413" s="2799" t="s">
        <v>114</v>
      </c>
      <c r="D1413" s="1953"/>
      <c r="E1413" s="472"/>
      <c r="F1413" s="23">
        <v>0</v>
      </c>
      <c r="G1413" s="23">
        <v>0</v>
      </c>
      <c r="H1413" s="23">
        <v>0</v>
      </c>
      <c r="I1413" s="23">
        <v>0</v>
      </c>
      <c r="J1413" s="23">
        <v>0</v>
      </c>
      <c r="K1413" s="23">
        <v>0</v>
      </c>
      <c r="L1413" s="23">
        <v>0</v>
      </c>
      <c r="M1413" s="23">
        <v>0</v>
      </c>
      <c r="N1413" s="23">
        <v>0</v>
      </c>
      <c r="O1413" s="23">
        <v>0</v>
      </c>
      <c r="S1413" s="794"/>
      <c r="T1413" s="794"/>
      <c r="U1413" s="794"/>
      <c r="V1413" s="794"/>
      <c r="W1413" s="794"/>
      <c r="X1413" s="794"/>
      <c r="Y1413" s="794"/>
      <c r="Z1413" s="794"/>
      <c r="AA1413" s="794"/>
      <c r="AB1413" s="794"/>
    </row>
    <row r="1414" spans="2:28" s="20" customFormat="1" hidden="1">
      <c r="B1414" s="1019" t="s">
        <v>445</v>
      </c>
      <c r="C1414" s="2799" t="s">
        <v>440</v>
      </c>
      <c r="D1414" s="1953"/>
      <c r="E1414" s="472"/>
      <c r="F1414" s="23">
        <v>0</v>
      </c>
      <c r="G1414" s="23">
        <v>0</v>
      </c>
      <c r="H1414" s="23">
        <v>0</v>
      </c>
      <c r="I1414" s="23">
        <v>0</v>
      </c>
      <c r="J1414" s="23">
        <v>0</v>
      </c>
      <c r="K1414" s="23">
        <v>0</v>
      </c>
      <c r="L1414" s="23">
        <v>0</v>
      </c>
      <c r="M1414" s="23">
        <v>0</v>
      </c>
      <c r="N1414" s="23">
        <v>0</v>
      </c>
      <c r="O1414" s="23">
        <v>0</v>
      </c>
      <c r="S1414" s="794"/>
      <c r="T1414" s="794"/>
      <c r="U1414" s="794"/>
      <c r="V1414" s="794"/>
      <c r="W1414" s="794"/>
      <c r="X1414" s="794"/>
      <c r="Y1414" s="794"/>
      <c r="Z1414" s="794"/>
      <c r="AA1414" s="794"/>
      <c r="AB1414" s="794"/>
    </row>
    <row r="1415" spans="2:28" s="20" customFormat="1" hidden="1">
      <c r="B1415" s="1019" t="s">
        <v>446</v>
      </c>
      <c r="C1415" s="2799" t="s">
        <v>441</v>
      </c>
      <c r="D1415" s="1953"/>
      <c r="E1415" s="472"/>
      <c r="F1415" s="23">
        <v>0</v>
      </c>
      <c r="G1415" s="23">
        <v>0</v>
      </c>
      <c r="H1415" s="23">
        <v>0</v>
      </c>
      <c r="I1415" s="23">
        <v>0</v>
      </c>
      <c r="J1415" s="23">
        <v>0</v>
      </c>
      <c r="K1415" s="23">
        <v>0</v>
      </c>
      <c r="L1415" s="23">
        <v>0</v>
      </c>
      <c r="M1415" s="23">
        <v>0</v>
      </c>
      <c r="N1415" s="23">
        <v>0</v>
      </c>
      <c r="O1415" s="23">
        <v>0</v>
      </c>
      <c r="S1415" s="794"/>
      <c r="T1415" s="794"/>
      <c r="U1415" s="794"/>
      <c r="V1415" s="794"/>
      <c r="W1415" s="794"/>
      <c r="X1415" s="794"/>
      <c r="Y1415" s="794"/>
      <c r="Z1415" s="794"/>
      <c r="AA1415" s="794"/>
      <c r="AB1415" s="794"/>
    </row>
    <row r="1416" spans="2:28" s="20" customFormat="1" hidden="1">
      <c r="B1416" s="1019" t="s">
        <v>447</v>
      </c>
      <c r="C1416" s="2799" t="s">
        <v>101</v>
      </c>
      <c r="D1416" s="1953"/>
      <c r="E1416" s="472"/>
      <c r="F1416" s="23">
        <v>0</v>
      </c>
      <c r="G1416" s="23">
        <v>0</v>
      </c>
      <c r="H1416" s="23">
        <v>0</v>
      </c>
      <c r="I1416" s="23">
        <v>0</v>
      </c>
      <c r="J1416" s="23">
        <v>0</v>
      </c>
      <c r="K1416" s="23">
        <v>0</v>
      </c>
      <c r="L1416" s="23">
        <v>0</v>
      </c>
      <c r="M1416" s="23">
        <v>0</v>
      </c>
      <c r="N1416" s="23">
        <v>0</v>
      </c>
      <c r="O1416" s="23">
        <v>0</v>
      </c>
      <c r="S1416" s="794"/>
      <c r="T1416" s="794"/>
      <c r="U1416" s="794"/>
      <c r="V1416" s="794"/>
      <c r="W1416" s="794"/>
      <c r="X1416" s="794"/>
      <c r="Y1416" s="794"/>
      <c r="Z1416" s="794"/>
      <c r="AA1416" s="794"/>
      <c r="AB1416" s="794"/>
    </row>
    <row r="1417" spans="2:28" s="20" customFormat="1" hidden="1">
      <c r="B1417" s="1019"/>
      <c r="C1417" s="1020" t="str">
        <f>"Total "&amp;C1412</f>
        <v>Total SO2</v>
      </c>
      <c r="D1417" s="1953"/>
      <c r="E1417" s="578" t="s">
        <v>1234</v>
      </c>
      <c r="F1417" s="579">
        <f t="shared" ref="F1417:O1417" si="284">SUM(F1413:F1416)</f>
        <v>0</v>
      </c>
      <c r="G1417" s="579">
        <f t="shared" si="284"/>
        <v>0</v>
      </c>
      <c r="H1417" s="579">
        <f t="shared" si="284"/>
        <v>0</v>
      </c>
      <c r="I1417" s="579">
        <f t="shared" si="284"/>
        <v>0</v>
      </c>
      <c r="J1417" s="579">
        <f t="shared" si="284"/>
        <v>0</v>
      </c>
      <c r="K1417" s="579">
        <f t="shared" si="284"/>
        <v>0</v>
      </c>
      <c r="L1417" s="579">
        <f t="shared" si="284"/>
        <v>0</v>
      </c>
      <c r="M1417" s="579">
        <f t="shared" si="284"/>
        <v>0</v>
      </c>
      <c r="N1417" s="579">
        <f t="shared" si="284"/>
        <v>0</v>
      </c>
      <c r="O1417" s="579">
        <f t="shared" si="284"/>
        <v>0</v>
      </c>
      <c r="S1417" s="881"/>
      <c r="T1417" s="881"/>
      <c r="U1417" s="881"/>
      <c r="V1417" s="881"/>
      <c r="W1417" s="881"/>
      <c r="X1417" s="881"/>
      <c r="Y1417" s="881"/>
      <c r="Z1417" s="881"/>
      <c r="AA1417" s="881"/>
      <c r="AB1417" s="881"/>
    </row>
    <row r="1418" spans="2:28" s="20" customFormat="1" hidden="1">
      <c r="B1418" s="1020"/>
      <c r="C1418" s="2799"/>
      <c r="D1418" s="1953"/>
      <c r="S1418" s="527"/>
      <c r="T1418" s="527"/>
      <c r="U1418" s="527"/>
      <c r="V1418" s="527"/>
      <c r="W1418" s="527"/>
      <c r="X1418" s="527"/>
      <c r="Y1418" s="527"/>
      <c r="Z1418" s="527"/>
      <c r="AA1418" s="527"/>
      <c r="AB1418" s="527"/>
    </row>
    <row r="1419" spans="2:28" s="20" customFormat="1" hidden="1">
      <c r="B1419" s="1020" t="str">
        <f>INDEX(AirQualityVectors[Code],MATCH(C1419,AirQualityVectors[Description],0))</f>
        <v>AQ.04</v>
      </c>
      <c r="C1419" s="2799" t="s">
        <v>1227</v>
      </c>
      <c r="D1419" s="1953"/>
      <c r="E1419" s="152"/>
    </row>
    <row r="1420" spans="2:28" s="20" customFormat="1" hidden="1">
      <c r="B1420" s="1019" t="s">
        <v>444</v>
      </c>
      <c r="C1420" s="2799" t="s">
        <v>114</v>
      </c>
      <c r="D1420" s="1953"/>
      <c r="E1420" s="472"/>
      <c r="F1420" s="23">
        <v>0</v>
      </c>
      <c r="G1420" s="23">
        <v>0</v>
      </c>
      <c r="H1420" s="23">
        <v>0</v>
      </c>
      <c r="I1420" s="23">
        <v>0</v>
      </c>
      <c r="J1420" s="23">
        <v>0</v>
      </c>
      <c r="K1420" s="23">
        <v>0</v>
      </c>
      <c r="L1420" s="23">
        <v>0</v>
      </c>
      <c r="M1420" s="23">
        <v>0</v>
      </c>
      <c r="N1420" s="23">
        <v>0</v>
      </c>
      <c r="O1420" s="23">
        <v>0</v>
      </c>
    </row>
    <row r="1421" spans="2:28" s="20" customFormat="1" hidden="1">
      <c r="B1421" s="1019" t="s">
        <v>445</v>
      </c>
      <c r="C1421" s="2799" t="s">
        <v>440</v>
      </c>
      <c r="D1421" s="1953"/>
      <c r="E1421" s="472"/>
      <c r="F1421" s="23">
        <v>0</v>
      </c>
      <c r="G1421" s="23">
        <v>0</v>
      </c>
      <c r="H1421" s="23">
        <v>0</v>
      </c>
      <c r="I1421" s="23">
        <v>0</v>
      </c>
      <c r="J1421" s="23">
        <v>0</v>
      </c>
      <c r="K1421" s="23">
        <v>0</v>
      </c>
      <c r="L1421" s="23">
        <v>0</v>
      </c>
      <c r="M1421" s="23">
        <v>0</v>
      </c>
      <c r="N1421" s="23">
        <v>0</v>
      </c>
      <c r="O1421" s="23">
        <v>0</v>
      </c>
    </row>
    <row r="1422" spans="2:28" s="20" customFormat="1" hidden="1">
      <c r="B1422" s="1019" t="s">
        <v>446</v>
      </c>
      <c r="C1422" s="2799" t="s">
        <v>441</v>
      </c>
      <c r="D1422" s="1953"/>
      <c r="E1422" s="472"/>
      <c r="F1422" s="23">
        <v>0</v>
      </c>
      <c r="G1422" s="23">
        <v>0</v>
      </c>
      <c r="H1422" s="23">
        <v>0</v>
      </c>
      <c r="I1422" s="23">
        <v>0</v>
      </c>
      <c r="J1422" s="23">
        <v>0</v>
      </c>
      <c r="K1422" s="23">
        <v>0</v>
      </c>
      <c r="L1422" s="23">
        <v>0</v>
      </c>
      <c r="M1422" s="23">
        <v>0</v>
      </c>
      <c r="N1422" s="23">
        <v>0</v>
      </c>
      <c r="O1422" s="23">
        <v>0</v>
      </c>
    </row>
    <row r="1423" spans="2:28" s="20" customFormat="1" hidden="1">
      <c r="B1423" s="1019" t="s">
        <v>447</v>
      </c>
      <c r="C1423" s="2799" t="s">
        <v>101</v>
      </c>
      <c r="D1423" s="1953"/>
      <c r="E1423" s="472"/>
      <c r="F1423" s="23">
        <v>0</v>
      </c>
      <c r="G1423" s="23">
        <v>0</v>
      </c>
      <c r="H1423" s="23">
        <v>0</v>
      </c>
      <c r="I1423" s="23">
        <v>0</v>
      </c>
      <c r="J1423" s="23">
        <v>0</v>
      </c>
      <c r="K1423" s="23">
        <v>0</v>
      </c>
      <c r="L1423" s="23">
        <v>0</v>
      </c>
      <c r="M1423" s="23">
        <v>0</v>
      </c>
      <c r="N1423" s="23">
        <v>0</v>
      </c>
      <c r="O1423" s="23">
        <v>0</v>
      </c>
    </row>
    <row r="1424" spans="2:28" s="20" customFormat="1" hidden="1">
      <c r="B1424" s="1020"/>
      <c r="C1424" s="1020" t="str">
        <f>"Total "&amp;C1419</f>
        <v>Total NMVOC</v>
      </c>
      <c r="D1424" s="1953"/>
      <c r="E1424" s="578" t="s">
        <v>1234</v>
      </c>
      <c r="F1424" s="1968">
        <f t="shared" ref="F1424:O1424" si="285">SUM(F1420:F1423)</f>
        <v>0</v>
      </c>
      <c r="G1424" s="1968">
        <f t="shared" si="285"/>
        <v>0</v>
      </c>
      <c r="H1424" s="1968">
        <f t="shared" si="285"/>
        <v>0</v>
      </c>
      <c r="I1424" s="1968">
        <f t="shared" si="285"/>
        <v>0</v>
      </c>
      <c r="J1424" s="1968">
        <f t="shared" si="285"/>
        <v>0</v>
      </c>
      <c r="K1424" s="1968">
        <f t="shared" si="285"/>
        <v>0</v>
      </c>
      <c r="L1424" s="1968">
        <f t="shared" si="285"/>
        <v>0</v>
      </c>
      <c r="M1424" s="1968">
        <f t="shared" si="285"/>
        <v>0</v>
      </c>
      <c r="N1424" s="1968">
        <f t="shared" si="285"/>
        <v>0</v>
      </c>
      <c r="O1424" s="1968">
        <f t="shared" si="285"/>
        <v>0</v>
      </c>
    </row>
    <row r="1425" spans="1:15" s="527" customFormat="1" ht="13.5" thickBot="1">
      <c r="A1425" s="1959"/>
      <c r="B1425" s="1958"/>
      <c r="C1425" s="1958"/>
      <c r="D1425" s="1956"/>
      <c r="E1425" s="1967"/>
      <c r="F1425" s="1966"/>
      <c r="G1425" s="1966"/>
      <c r="H1425" s="1966"/>
      <c r="I1425" s="1966"/>
      <c r="J1425" s="1966"/>
      <c r="K1425" s="1966"/>
      <c r="L1425" s="1966"/>
      <c r="M1425" s="1966"/>
      <c r="N1425" s="1966"/>
      <c r="O1425" s="1966"/>
    </row>
    <row r="1426" spans="1:15" s="20" customFormat="1" ht="13.5" thickTop="1">
      <c r="B1426" s="1020"/>
      <c r="C1426" s="2799"/>
      <c r="D1426" s="1953"/>
      <c r="E1426" s="472"/>
      <c r="F1426" s="23"/>
      <c r="G1426" s="23"/>
      <c r="H1426" s="23"/>
      <c r="I1426" s="23"/>
      <c r="J1426" s="23"/>
      <c r="K1426" s="23"/>
      <c r="L1426" s="23"/>
      <c r="M1426" s="23"/>
      <c r="N1426" s="23"/>
      <c r="O1426" s="23"/>
    </row>
    <row r="1427" spans="1:15" s="20" customFormat="1">
      <c r="B1427" s="1020" t="s">
        <v>449</v>
      </c>
      <c r="C1427" s="1020"/>
      <c r="D1427" s="1953"/>
      <c r="E1427" s="18" t="s">
        <v>2085</v>
      </c>
      <c r="F1427" s="23"/>
      <c r="G1427" s="23"/>
      <c r="H1427" s="23"/>
      <c r="I1427" s="23"/>
      <c r="J1427" s="23"/>
      <c r="K1427" s="23"/>
      <c r="L1427" s="23"/>
      <c r="M1427" s="23"/>
      <c r="N1427" s="23"/>
    </row>
    <row r="1428" spans="1:15" s="20" customFormat="1">
      <c r="B1428" s="1020"/>
      <c r="C1428" s="1020"/>
      <c r="D1428" s="1953"/>
      <c r="E1428" s="472"/>
      <c r="F1428" s="1022">
        <f>Base_Year</f>
        <v>2006</v>
      </c>
      <c r="G1428" s="1022">
        <v>2010</v>
      </c>
      <c r="H1428" s="1022">
        <v>2015</v>
      </c>
      <c r="I1428" s="1022">
        <v>2020</v>
      </c>
      <c r="J1428" s="1022">
        <v>2025</v>
      </c>
      <c r="K1428" s="1022">
        <v>2030</v>
      </c>
      <c r="L1428" s="1022">
        <v>2035</v>
      </c>
      <c r="M1428" s="1022">
        <v>2040</v>
      </c>
      <c r="N1428" s="1022">
        <v>2045</v>
      </c>
      <c r="O1428" s="1022">
        <v>2050</v>
      </c>
    </row>
    <row r="1429" spans="1:15" s="20" customFormat="1">
      <c r="B1429" s="1020"/>
      <c r="C1429" s="1020"/>
      <c r="D1429" s="1953"/>
      <c r="E1429" s="472"/>
      <c r="F1429" s="23"/>
      <c r="G1429" s="23"/>
      <c r="H1429" s="23"/>
      <c r="I1429" s="23"/>
      <c r="J1429" s="23"/>
      <c r="K1429" s="23"/>
      <c r="L1429" s="23"/>
      <c r="M1429" s="23"/>
      <c r="N1429" s="23"/>
    </row>
    <row r="1430" spans="1:15" s="20" customFormat="1" collapsed="1">
      <c r="B1430" s="152" t="s">
        <v>416</v>
      </c>
      <c r="C1430" s="2799"/>
      <c r="D1430" s="1963"/>
      <c r="E1430" s="580"/>
      <c r="F1430" s="1021"/>
      <c r="G1430" s="1021"/>
      <c r="H1430" s="1021"/>
      <c r="I1430" s="1021"/>
      <c r="J1430" s="1021"/>
      <c r="K1430" s="1021"/>
      <c r="L1430" s="1021"/>
      <c r="M1430" s="1021"/>
      <c r="N1430" s="1021"/>
      <c r="O1430" s="1021"/>
    </row>
    <row r="1431" spans="1:15" s="20" customFormat="1" hidden="1" outlineLevel="1">
      <c r="B1431" s="3351"/>
      <c r="C1431" s="3365" t="str">
        <f>D20</f>
        <v>Mining SIC2</v>
      </c>
      <c r="D1431" s="3349"/>
      <c r="E1431" s="3359"/>
      <c r="F1431" s="3348"/>
      <c r="G1431" s="3348"/>
      <c r="H1431" s="3348"/>
      <c r="I1431" s="3348"/>
      <c r="J1431" s="3348"/>
      <c r="K1431" s="3348"/>
      <c r="L1431" s="3348"/>
      <c r="M1431" s="3348"/>
      <c r="N1431" s="3348"/>
      <c r="O1431" s="3348"/>
    </row>
    <row r="1432" spans="1:15" s="20" customFormat="1" hidden="1" outlineLevel="1">
      <c r="A1432" s="3396" t="str">
        <f>INDEX($C$20:$C$27,MATCH($C1431,$D$20:$D$27,0))</f>
        <v>MI</v>
      </c>
      <c r="B1432" s="3358" t="str">
        <f>INDEX(EF[UK Vector],MATCH(D1432,EF[SATIM Code],0))</f>
        <v>V.03</v>
      </c>
      <c r="C1432" s="3359" t="str">
        <f>INDEX(Vectors[Description], MATCH($B1432, Vectors[Code], 0))</f>
        <v>Solid hydrocarbons</v>
      </c>
      <c r="D1432" s="3349" t="s">
        <v>1639</v>
      </c>
      <c r="E1432" s="3359" t="str">
        <f>"Mt/"&amp;Preferences.EnergyUnits</f>
        <v>Mt/PJ</v>
      </c>
      <c r="F1432" s="3347">
        <f t="array" ref="F1432" xml:space="preserve"> SUM(EF[CO2] * (EF[SATIM Code]= $D1432))  * (SUM( ($A$768:$A$846=$A1432) * ($D$768:$D$846= $D1432) * (F$768:F$846) )  +  SUM( ($A$933:$A$1011=$A1432) * ($D$933:$D$1011= $D1432) * (F$933:F$1011) ) + SUM( ($E$1016:$E$1039=$E$1427)*($A$1016:$A$1039=$A1432) * ($D$1016:$D$1039=$D1432)*(F$1016:F$1039) ) )</f>
        <v>5.1284278237499992</v>
      </c>
      <c r="G1432" s="3347">
        <f t="array" ref="G1432" xml:space="preserve"> SUM(EF[CO2] * (EF[SATIM Code]= $D1432))  * (SUM( ($A$768:$A$846=$A1432) * ($D$768:$D$846= $D1432) * (G$768:G$846) )  +  SUM( ($A$933:$A$1011=$A1432) * ($D$933:$D$1011= $D1432) * (G$933:G$1011) ) + SUM( ($E$1016:$E$1039=$E$1427)*($A$1016:$A$1039=$A1432) * ($D$1016:$D$1039=$D1432)*(G$1016:G$1039) ) )</f>
        <v>6.0237123171663534</v>
      </c>
      <c r="H1432" s="3347">
        <f t="array" ref="H1432" xml:space="preserve"> SUM(EF[CO2] * (EF[SATIM Code]= $D1432))  * (SUM( ($A$768:$A$846=$A1432) * ($D$768:$D$846= $D1432) * (H$768:H$846) )  +  SUM( ($A$933:$A$1011=$A1432) * ($D$933:$D$1011= $D1432) * (H$933:H$1011) ) + SUM( ($E$1016:$E$1039=$E$1427)*($A$1016:$A$1039=$A1432) * ($D$1016:$D$1039=$D1432)*(H$1016:H$1039) ) )</f>
        <v>7.6009818463562571</v>
      </c>
      <c r="I1432" s="3347">
        <f t="array" ref="I1432" xml:space="preserve"> SUM(EF[CO2] * (EF[SATIM Code]= $D1432))  * (SUM( ($A$768:$A$846=$A1432) * ($D$768:$D$846= $D1432) * (I$768:I$846) )  +  SUM( ($A$933:$A$1011=$A1432) * ($D$933:$D$1011= $D1432) * (I$933:I$1011) ) + SUM( ($E$1016:$E$1039=$E$1427)*($A$1016:$A$1039=$A1432) * ($D$1016:$D$1039=$D1432)*(I$1016:I$1039) ) )</f>
        <v>9.1782513755461625</v>
      </c>
      <c r="J1432" s="3347">
        <f t="array" ref="J1432" xml:space="preserve"> SUM(EF[CO2] * (EF[SATIM Code]= $D1432))  * (SUM( ($A$768:$A$846=$A1432) * ($D$768:$D$846= $D1432) * (J$768:J$846) )  +  SUM( ($A$933:$A$1011=$A1432) * ($D$933:$D$1011= $D1432) * (J$933:J$1011) ) + SUM( ($E$1016:$E$1039=$E$1427)*($A$1016:$A$1039=$A1432) * ($D$1016:$D$1039=$D1432)*(J$1016:J$1039) ) )</f>
        <v>11.845326355725902</v>
      </c>
      <c r="K1432" s="3347">
        <f t="array" ref="K1432" xml:space="preserve"> SUM(EF[CO2] * (EF[SATIM Code]= $D1432))  * (SUM( ($A$768:$A$846=$A1432) * ($D$768:$D$846= $D1432) * (K$768:K$846) )  +  SUM( ($A$933:$A$1011=$A1432) * ($D$933:$D$1011= $D1432) * (K$933:K$1011) ) + SUM( ($E$1016:$E$1039=$E$1427)*($A$1016:$A$1039=$A1432) * ($D$1016:$D$1039=$D1432)*(K$1016:K$1039) ) )</f>
        <v>14.512401335905643</v>
      </c>
      <c r="L1432" s="3347">
        <f t="array" ref="L1432" xml:space="preserve"> SUM(EF[CO2] * (EF[SATIM Code]= $D1432))  * (SUM( ($A$768:$A$846=$A1432) * ($D$768:$D$846= $D1432) * (L$768:L$846) )  +  SUM( ($A$933:$A$1011=$A1432) * ($D$933:$D$1011= $D1432) * (L$933:L$1011) ) + SUM( ($E$1016:$E$1039=$E$1427)*($A$1016:$A$1039=$A1432) * ($D$1016:$D$1039=$D1432)*(L$1016:L$1039) ) )</f>
        <v>18.606904052399621</v>
      </c>
      <c r="M1432" s="3347">
        <f t="array" ref="M1432" xml:space="preserve"> SUM(EF[CO2] * (EF[SATIM Code]= $D1432))  * (SUM( ($A$768:$A$846=$A1432) * ($D$768:$D$846= $D1432) * (M$768:M$846) )  +  SUM( ($A$933:$A$1011=$A1432) * ($D$933:$D$1011= $D1432) * (M$933:M$1011) ) + SUM( ($E$1016:$E$1039=$E$1427)*($A$1016:$A$1039=$A1432) * ($D$1016:$D$1039=$D1432)*(M$1016:M$1039) ) )</f>
        <v>22.701406768893598</v>
      </c>
      <c r="N1432" s="3347">
        <f t="array" ref="N1432" xml:space="preserve"> SUM(EF[CO2] * (EF[SATIM Code]= $D1432))  * (SUM( ($A$768:$A$846=$A1432) * ($D$768:$D$846= $D1432) * (N$768:N$846) )  +  SUM( ($A$933:$A$1011=$A1432) * ($D$933:$D$1011= $D1432) * (N$933:N$1011) ) + SUM( ($E$1016:$E$1039=$E$1427)*($A$1016:$A$1039=$A1432) * ($D$1016:$D$1039=$D1432)*(N$1016:N$1039) ) )</f>
        <v>27.632315039646603</v>
      </c>
      <c r="O1432" s="3347">
        <f t="array" ref="O1432" xml:space="preserve"> SUM(EF[CO2] * (EF[SATIM Code]= $D1432))  * (SUM( ($A$768:$A$846=$A1432) * ($D$768:$D$846= $D1432) * (O$768:O$846) )  +  SUM( ($A$933:$A$1011=$A1432) * ($D$933:$D$1011= $D1432) * (O$933:O$1011) ) + SUM( ($E$1016:$E$1039=$E$1427)*($A$1016:$A$1039=$A1432) * ($D$1016:$D$1039=$D1432)*(O$1016:O$1039) ) )</f>
        <v>32.563223310399607</v>
      </c>
    </row>
    <row r="1433" spans="1:15" s="20" customFormat="1" hidden="1" outlineLevel="1">
      <c r="A1433" s="20" t="str">
        <f t="shared" ref="A1433:A1440" si="286">A1432</f>
        <v>MI</v>
      </c>
      <c r="B1433" s="3358" t="str">
        <f>INDEX(EF[UK Vector],MATCH(D1433,EF[SATIM Code],0))</f>
        <v>V.03</v>
      </c>
      <c r="C1433" s="3359" t="str">
        <f>INDEX(Vectors[Description], MATCH($B1433, Vectors[Code], 0))</f>
        <v>Solid hydrocarbons</v>
      </c>
      <c r="D1433" s="3349" t="s">
        <v>1640</v>
      </c>
      <c r="E1433" s="3359"/>
      <c r="F1433" s="3347">
        <f t="array" ref="F1433" xml:space="preserve"> SUM(EF[CO2] * (EF[SATIM Code]= $D1433))  * (SUM( ($A$768:$A$846=$A1433) * ($D$768:$D$846= $D1433) * (F$768:F$846) )  +  SUM( ($A$933:$A$1011=$A1433) * ($D$933:$D$1011= $D1433) * (F$933:F$1011) ) + SUM( ($E$1016:$E$1039=$E$1427)*($A$1016:$A$1039=$A1433) * ($D$1016:$D$1039=$D1433)*(F$1016:F$1039) ) )</f>
        <v>0</v>
      </c>
      <c r="G1433" s="3347">
        <f t="array" ref="G1433" xml:space="preserve"> SUM(EF[CO2] * (EF[SATIM Code]= $D1433))  * (SUM( ($A$768:$A$846=$A1433) * ($D$768:$D$846= $D1433) * (G$768:G$846) )  +  SUM( ($A$933:$A$1011=$A1433) * ($D$933:$D$1011= $D1433) * (G$933:G$1011) ) + SUM( ($E$1016:$E$1039=$E$1427)*($A$1016:$A$1039=$A1433) * ($D$1016:$D$1039=$D1433)*(G$1016:G$1039) ) )</f>
        <v>0</v>
      </c>
      <c r="H1433" s="3347">
        <f t="array" ref="H1433" xml:space="preserve"> SUM(EF[CO2] * (EF[SATIM Code]= $D1433))  * (SUM( ($A$768:$A$846=$A1433) * ($D$768:$D$846= $D1433) * (H$768:H$846) )  +  SUM( ($A$933:$A$1011=$A1433) * ($D$933:$D$1011= $D1433) * (H$933:H$1011) ) + SUM( ($E$1016:$E$1039=$E$1427)*($A$1016:$A$1039=$A1433) * ($D$1016:$D$1039=$D1433)*(H$1016:H$1039) ) )</f>
        <v>0</v>
      </c>
      <c r="I1433" s="3347">
        <f t="array" ref="I1433" xml:space="preserve"> SUM(EF[CO2] * (EF[SATIM Code]= $D1433))  * (SUM( ($A$768:$A$846=$A1433) * ($D$768:$D$846= $D1433) * (I$768:I$846) )  +  SUM( ($A$933:$A$1011=$A1433) * ($D$933:$D$1011= $D1433) * (I$933:I$1011) ) + SUM( ($E$1016:$E$1039=$E$1427)*($A$1016:$A$1039=$A1433) * ($D$1016:$D$1039=$D1433)*(I$1016:I$1039) ) )</f>
        <v>0</v>
      </c>
      <c r="J1433" s="3347">
        <f t="array" ref="J1433" xml:space="preserve"> SUM(EF[CO2] * (EF[SATIM Code]= $D1433))  * (SUM( ($A$768:$A$846=$A1433) * ($D$768:$D$846= $D1433) * (J$768:J$846) )  +  SUM( ($A$933:$A$1011=$A1433) * ($D$933:$D$1011= $D1433) * (J$933:J$1011) ) + SUM( ($E$1016:$E$1039=$E$1427)*($A$1016:$A$1039=$A1433) * ($D$1016:$D$1039=$D1433)*(J$1016:J$1039) ) )</f>
        <v>0</v>
      </c>
      <c r="K1433" s="3347">
        <f t="array" ref="K1433" xml:space="preserve"> SUM(EF[CO2] * (EF[SATIM Code]= $D1433))  * (SUM( ($A$768:$A$846=$A1433) * ($D$768:$D$846= $D1433) * (K$768:K$846) )  +  SUM( ($A$933:$A$1011=$A1433) * ($D$933:$D$1011= $D1433) * (K$933:K$1011) ) + SUM( ($E$1016:$E$1039=$E$1427)*($A$1016:$A$1039=$A1433) * ($D$1016:$D$1039=$D1433)*(K$1016:K$1039) ) )</f>
        <v>0</v>
      </c>
      <c r="L1433" s="3347">
        <f t="array" ref="L1433" xml:space="preserve"> SUM(EF[CO2] * (EF[SATIM Code]= $D1433))  * (SUM( ($A$768:$A$846=$A1433) * ($D$768:$D$846= $D1433) * (L$768:L$846) )  +  SUM( ($A$933:$A$1011=$A1433) * ($D$933:$D$1011= $D1433) * (L$933:L$1011) ) + SUM( ($E$1016:$E$1039=$E$1427)*($A$1016:$A$1039=$A1433) * ($D$1016:$D$1039=$D1433)*(L$1016:L$1039) ) )</f>
        <v>0</v>
      </c>
      <c r="M1433" s="3347">
        <f t="array" ref="M1433" xml:space="preserve"> SUM(EF[CO2] * (EF[SATIM Code]= $D1433))  * (SUM( ($A$768:$A$846=$A1433) * ($D$768:$D$846= $D1433) * (M$768:M$846) )  +  SUM( ($A$933:$A$1011=$A1433) * ($D$933:$D$1011= $D1433) * (M$933:M$1011) ) + SUM( ($E$1016:$E$1039=$E$1427)*($A$1016:$A$1039=$A1433) * ($D$1016:$D$1039=$D1433)*(M$1016:M$1039) ) )</f>
        <v>0</v>
      </c>
      <c r="N1433" s="3347">
        <f t="array" ref="N1433" xml:space="preserve"> SUM(EF[CO2] * (EF[SATIM Code]= $D1433))  * (SUM( ($A$768:$A$846=$A1433) * ($D$768:$D$846= $D1433) * (N$768:N$846) )  +  SUM( ($A$933:$A$1011=$A1433) * ($D$933:$D$1011= $D1433) * (N$933:N$1011) ) + SUM( ($E$1016:$E$1039=$E$1427)*($A$1016:$A$1039=$A1433) * ($D$1016:$D$1039=$D1433)*(N$1016:N$1039) ) )</f>
        <v>0</v>
      </c>
      <c r="O1433" s="3347">
        <f t="array" ref="O1433" xml:space="preserve"> SUM(EF[CO2] * (EF[SATIM Code]= $D1433))  * (SUM( ($A$768:$A$846=$A1433) * ($D$768:$D$846= $D1433) * (O$768:O$846) )  +  SUM( ($A$933:$A$1011=$A1433) * ($D$933:$D$1011= $D1433) * (O$933:O$1011) ) + SUM( ($E$1016:$E$1039=$E$1427)*($A$1016:$A$1039=$A1433) * ($D$1016:$D$1039=$D1433)*(O$1016:O$1039) ) )</f>
        <v>0</v>
      </c>
    </row>
    <row r="1434" spans="1:15" s="20" customFormat="1" hidden="1" outlineLevel="1">
      <c r="A1434" s="20" t="str">
        <f t="shared" si="286"/>
        <v>MI</v>
      </c>
      <c r="B1434" s="3358" t="str">
        <f>INDEX(EF[UK Vector],MATCH(D1434,EF[SATIM Code],0))</f>
        <v>V.05</v>
      </c>
      <c r="C1434" s="3359" t="str">
        <f>INDEX(Vectors[Description], MATCH($B1434, Vectors[Code], 0))</f>
        <v>Gaseous hydrocarbons</v>
      </c>
      <c r="D1434" s="3364" t="s">
        <v>1598</v>
      </c>
      <c r="E1434" s="3359"/>
      <c r="F1434" s="3347">
        <f t="array" ref="F1434" xml:space="preserve"> SUM(EF[CO2] * (EF[SATIM Code]= $D1434))  * (SUM( ($A$768:$A$846=$A1434) * ($D$768:$D$846= $D1434) * (F$768:F$846) )  +  SUM( ($A$933:$A$1011=$A1434) * ($D$933:$D$1011= $D1434) * (F$933:F$1011) ) + SUM( ($E$1016:$E$1039=$E$1427)*($A$1016:$A$1039=$A1434) * ($D$1016:$D$1039=$D1434)*(F$1016:F$1039) ) )</f>
        <v>0.16268663399999997</v>
      </c>
      <c r="G1434" s="3347">
        <f t="array" ref="G1434" xml:space="preserve"> SUM(EF[CO2] * (EF[SATIM Code]= $D1434))  * (SUM( ($A$768:$A$846=$A1434) * ($D$768:$D$846= $D1434) * (G$768:G$846) )  +  SUM( ($A$933:$A$1011=$A1434) * ($D$933:$D$1011= $D1434) * (G$933:G$1011) ) + SUM( ($E$1016:$E$1039=$E$1427)*($A$1016:$A$1039=$A1434) * ($D$1016:$D$1039=$D1434)*(G$1016:G$1039) ) )</f>
        <v>0.19108731072041432</v>
      </c>
      <c r="H1434" s="3347">
        <f t="array" ref="H1434" xml:space="preserve"> SUM(EF[CO2] * (EF[SATIM Code]= $D1434))  * (SUM( ($A$768:$A$846=$A1434) * ($D$768:$D$846= $D1434) * (H$768:H$846) )  +  SUM( ($A$933:$A$1011=$A1434) * ($D$933:$D$1011= $D1434) * (H$933:H$1011) ) + SUM( ($E$1016:$E$1039=$E$1427)*($A$1016:$A$1039=$A1434) * ($D$1016:$D$1039=$D1434)*(H$1016:H$1039) ) )</f>
        <v>0.2411222686906406</v>
      </c>
      <c r="I1434" s="3347">
        <f t="array" ref="I1434" xml:space="preserve"> SUM(EF[CO2] * (EF[SATIM Code]= $D1434))  * (SUM( ($A$768:$A$846=$A1434) * ($D$768:$D$846= $D1434) * (I$768:I$846) )  +  SUM( ($A$933:$A$1011=$A1434) * ($D$933:$D$1011= $D1434) * (I$933:I$1011) ) + SUM( ($E$1016:$E$1039=$E$1427)*($A$1016:$A$1039=$A1434) * ($D$1016:$D$1039=$D1434)*(I$1016:I$1039) ) )</f>
        <v>0.29115722666086685</v>
      </c>
      <c r="J1434" s="3347">
        <f t="array" ref="J1434" xml:space="preserve"> SUM(EF[CO2] * (EF[SATIM Code]= $D1434))  * (SUM( ($A$768:$A$846=$A1434) * ($D$768:$D$846= $D1434) * (J$768:J$846) )  +  SUM( ($A$933:$A$1011=$A1434) * ($D$933:$D$1011= $D1434) * (J$933:J$1011) ) + SUM( ($E$1016:$E$1039=$E$1427)*($A$1016:$A$1039=$A1434) * ($D$1016:$D$1039=$D1434)*(J$1016:J$1039) ) )</f>
        <v>0.37576355555208346</v>
      </c>
      <c r="K1434" s="3347">
        <f t="array" ref="K1434" xml:space="preserve"> SUM(EF[CO2] * (EF[SATIM Code]= $D1434))  * (SUM( ($A$768:$A$846=$A1434) * ($D$768:$D$846= $D1434) * (K$768:K$846) )  +  SUM( ($A$933:$A$1011=$A1434) * ($D$933:$D$1011= $D1434) * (K$933:K$1011) ) + SUM( ($E$1016:$E$1039=$E$1427)*($A$1016:$A$1039=$A1434) * ($D$1016:$D$1039=$D1434)*(K$1016:K$1039) ) )</f>
        <v>0.46036988444330007</v>
      </c>
      <c r="L1434" s="3347">
        <f t="array" ref="L1434" xml:space="preserve"> SUM(EF[CO2] * (EF[SATIM Code]= $D1434))  * (SUM( ($A$768:$A$846=$A1434) * ($D$768:$D$846= $D1434) * (L$768:L$846) )  +  SUM( ($A$933:$A$1011=$A1434) * ($D$933:$D$1011= $D1434) * (L$933:L$1011) ) + SUM( ($E$1016:$E$1039=$E$1427)*($A$1016:$A$1039=$A1434) * ($D$1016:$D$1039=$D1434)*(L$1016:L$1039) ) )</f>
        <v>0.59025781262382804</v>
      </c>
      <c r="M1434" s="3347">
        <f t="array" ref="M1434" xml:space="preserve"> SUM(EF[CO2] * (EF[SATIM Code]= $D1434))  * (SUM( ($A$768:$A$846=$A1434) * ($D$768:$D$846= $D1434) * (M$768:M$846) )  +  SUM( ($A$933:$A$1011=$A1434) * ($D$933:$D$1011= $D1434) * (M$933:M$1011) ) + SUM( ($E$1016:$E$1039=$E$1427)*($A$1016:$A$1039=$A1434) * ($D$1016:$D$1039=$D1434)*(M$1016:M$1039) ) )</f>
        <v>0.720145740804356</v>
      </c>
      <c r="N1434" s="3347">
        <f t="array" ref="N1434" xml:space="preserve"> SUM(EF[CO2] * (EF[SATIM Code]= $D1434))  * (SUM( ($A$768:$A$846=$A1434) * ($D$768:$D$846= $D1434) * (N$768:N$846) )  +  SUM( ($A$933:$A$1011=$A1434) * ($D$933:$D$1011= $D1434) * (N$933:N$1011) ) + SUM( ($E$1016:$E$1039=$E$1427)*($A$1016:$A$1039=$A1434) * ($D$1016:$D$1039=$D1434)*(N$1016:N$1039) ) )</f>
        <v>0.87656655761230107</v>
      </c>
      <c r="O1434" s="3347">
        <f t="array" ref="O1434" xml:space="preserve"> SUM(EF[CO2] * (EF[SATIM Code]= $D1434))  * (SUM( ($A$768:$A$846=$A1434) * ($D$768:$D$846= $D1434) * (O$768:O$846) )  +  SUM( ($A$933:$A$1011=$A1434) * ($D$933:$D$1011= $D1434) * (O$933:O$1011) ) + SUM( ($E$1016:$E$1039=$E$1427)*($A$1016:$A$1039=$A1434) * ($D$1016:$D$1039=$D1434)*(O$1016:O$1039) ) )</f>
        <v>1.032987374420246</v>
      </c>
    </row>
    <row r="1435" spans="1:15" s="20" customFormat="1" hidden="1" outlineLevel="1">
      <c r="A1435" s="20" t="str">
        <f t="shared" si="286"/>
        <v>MI</v>
      </c>
      <c r="B1435" s="3358" t="str">
        <f>INDEX(EF[UK Vector],MATCH(D1435,EF[SATIM Code],0))</f>
        <v>V.04</v>
      </c>
      <c r="C1435" s="3359" t="str">
        <f>INDEX(Vectors[Description], MATCH($B1435, Vectors[Code], 0))</f>
        <v>Liquid hydrocarbons</v>
      </c>
      <c r="D1435" s="3364" t="s">
        <v>1642</v>
      </c>
      <c r="E1435" s="3359"/>
      <c r="F1435" s="3347">
        <f t="array" ref="F1435" xml:space="preserve"> SUM(EF[CO2] * (EF[SATIM Code]= $D1435))  * (SUM( ($A$768:$A$846=$A1435) * ($D$768:$D$846= $D1435) * (F$768:F$846) )  +  SUM( ($A$933:$A$1011=$A1435) * ($D$933:$D$1011= $D1435) * (F$933:F$1011) ) + SUM( ($E$1016:$E$1039=$E$1427)*($A$1016:$A$1039=$A1435) * ($D$1016:$D$1039=$D1435)*(F$1016:F$1039) ) )</f>
        <v>5.9804599795199986E-3</v>
      </c>
      <c r="G1435" s="3347">
        <f t="array" ref="G1435" xml:space="preserve"> SUM(EF[CO2] * (EF[SATIM Code]= $D1435))  * (SUM( ($A$768:$A$846=$A1435) * ($D$768:$D$846= $D1435) * (G$768:G$846) )  +  SUM( ($A$933:$A$1011=$A1435) * ($D$933:$D$1011= $D1435) * (G$933:G$1011) ) + SUM( ($E$1016:$E$1039=$E$1427)*($A$1016:$A$1039=$A1435) * ($D$1016:$D$1039=$D1435)*(G$1016:G$1039) ) )</f>
        <v>7.0244861932390879E-3</v>
      </c>
      <c r="H1435" s="3347">
        <f t="array" ref="H1435" xml:space="preserve"> SUM(EF[CO2] * (EF[SATIM Code]= $D1435))  * (SUM( ($A$768:$A$846=$A1435) * ($D$768:$D$846= $D1435) * (H$768:H$846) )  +  SUM( ($A$933:$A$1011=$A1435) * ($D$933:$D$1011= $D1435) * (H$933:H$1011) ) + SUM( ($E$1016:$E$1039=$E$1427)*($A$1016:$A$1039=$A1435) * ($D$1016:$D$1039=$D1435)*(H$1016:H$1039) ) )</f>
        <v>8.8638017925642514E-3</v>
      </c>
      <c r="I1435" s="3347">
        <f t="array" ref="I1435" xml:space="preserve"> SUM(EF[CO2] * (EF[SATIM Code]= $D1435))  * (SUM( ($A$768:$A$846=$A1435) * ($D$768:$D$846= $D1435) * (I$768:I$846) )  +  SUM( ($A$933:$A$1011=$A1435) * ($D$933:$D$1011= $D1435) * (I$933:I$1011) ) + SUM( ($E$1016:$E$1039=$E$1427)*($A$1016:$A$1039=$A1435) * ($D$1016:$D$1039=$D1435)*(I$1016:I$1039) ) )</f>
        <v>1.0703117391889415E-2</v>
      </c>
      <c r="J1435" s="3347">
        <f t="array" ref="J1435" xml:space="preserve"> SUM(EF[CO2] * (EF[SATIM Code]= $D1435))  * (SUM( ($A$768:$A$846=$A1435) * ($D$768:$D$846= $D1435) * (J$768:J$846) )  +  SUM( ($A$933:$A$1011=$A1435) * ($D$933:$D$1011= $D1435) * (J$933:J$1011) ) + SUM( ($E$1016:$E$1039=$E$1427)*($A$1016:$A$1039=$A1435) * ($D$1016:$D$1039=$D1435)*(J$1016:J$1039) ) )</f>
        <v>1.3813297690708723E-2</v>
      </c>
      <c r="K1435" s="3347">
        <f t="array" ref="K1435" xml:space="preserve"> SUM(EF[CO2] * (EF[SATIM Code]= $D1435))  * (SUM( ($A$768:$A$846=$A1435) * ($D$768:$D$846= $D1435) * (K$768:K$846) )  +  SUM( ($A$933:$A$1011=$A1435) * ($D$933:$D$1011= $D1435) * (K$933:K$1011) ) + SUM( ($E$1016:$E$1039=$E$1427)*($A$1016:$A$1039=$A1435) * ($D$1016:$D$1039=$D1435)*(K$1016:K$1039) ) )</f>
        <v>1.6923477989528032E-2</v>
      </c>
      <c r="L1435" s="3347">
        <f t="array" ref="L1435" xml:space="preserve"> SUM(EF[CO2] * (EF[SATIM Code]= $D1435))  * (SUM( ($A$768:$A$846=$A1435) * ($D$768:$D$846= $D1435) * (L$768:L$846) )  +  SUM( ($A$933:$A$1011=$A1435) * ($D$933:$D$1011= $D1435) * (L$933:L$1011) ) + SUM( ($E$1016:$E$1039=$E$1427)*($A$1016:$A$1039=$A1435) * ($D$1016:$D$1039=$D1435)*(L$1016:L$1039) ) )</f>
        <v>2.1698237520826807E-2</v>
      </c>
      <c r="M1435" s="3347">
        <f t="array" ref="M1435" xml:space="preserve"> SUM(EF[CO2] * (EF[SATIM Code]= $D1435))  * (SUM( ($A$768:$A$846=$A1435) * ($D$768:$D$846= $D1435) * (M$768:M$846) )  +  SUM( ($A$933:$A$1011=$A1435) * ($D$933:$D$1011= $D1435) * (M$933:M$1011) ) + SUM( ($E$1016:$E$1039=$E$1427)*($A$1016:$A$1039=$A1435) * ($D$1016:$D$1039=$D1435)*(M$1016:M$1039) ) )</f>
        <v>2.6472997052125583E-2</v>
      </c>
      <c r="N1435" s="3347">
        <f t="array" ref="N1435" xml:space="preserve"> SUM(EF[CO2] * (EF[SATIM Code]= $D1435))  * (SUM( ($A$768:$A$846=$A1435) * ($D$768:$D$846= $D1435) * (N$768:N$846) )  +  SUM( ($A$933:$A$1011=$A1435) * ($D$933:$D$1011= $D1435) * (N$933:N$1011) ) + SUM( ($E$1016:$E$1039=$E$1427)*($A$1016:$A$1039=$A1435) * ($D$1016:$D$1039=$D1435)*(N$1016:N$1039) ) )</f>
        <v>3.2223121766634978E-2</v>
      </c>
      <c r="O1435" s="3347">
        <f t="array" ref="O1435" xml:space="preserve"> SUM(EF[CO2] * (EF[SATIM Code]= $D1435))  * (SUM( ($A$768:$A$846=$A1435) * ($D$768:$D$846= $D1435) * (O$768:O$846) )  +  SUM( ($A$933:$A$1011=$A1435) * ($D$933:$D$1011= $D1435) * (O$933:O$1011) ) + SUM( ($E$1016:$E$1039=$E$1427)*($A$1016:$A$1039=$A1435) * ($D$1016:$D$1039=$D1435)*(O$1016:O$1039) ) )</f>
        <v>3.797324648114437E-2</v>
      </c>
    </row>
    <row r="1436" spans="1:15" s="20" customFormat="1" hidden="1" outlineLevel="1">
      <c r="A1436" s="20" t="str">
        <f t="shared" si="286"/>
        <v>MI</v>
      </c>
      <c r="B1436" s="3358" t="str">
        <f>INDEX(EF[UK Vector],MATCH(D1436,EF[SATIM Code],0))</f>
        <v>V.04</v>
      </c>
      <c r="C1436" s="3359" t="str">
        <f>INDEX(Vectors[Description], MATCH($B1436, Vectors[Code], 0))</f>
        <v>Liquid hydrocarbons</v>
      </c>
      <c r="D1436" s="3349" t="s">
        <v>1643</v>
      </c>
      <c r="E1436" s="3351"/>
      <c r="F1436" s="3347">
        <f t="array" ref="F1436" xml:space="preserve"> SUM(EF[CO2] * (EF[SATIM Code]= $D1436))  * (SUM( ($A$768:$A$846=$A1436) * ($D$768:$D$846= $D1436) * (F$768:F$846) )  +  SUM( ($A$933:$A$1011=$A1436) * ($D$933:$D$1011= $D1436) * (F$933:F$1011) ) + SUM( ($E$1016:$E$1039=$E$1427)*($A$1016:$A$1039=$A1436) * ($D$1016:$D$1039=$D1436)*(F$1016:F$1039) ) )</f>
        <v>2.0849150867057973</v>
      </c>
      <c r="G1436" s="3347">
        <f t="array" ref="G1436" xml:space="preserve"> SUM(EF[CO2] * (EF[SATIM Code]= $D1436))  * (SUM( ($A$768:$A$846=$A1436) * ($D$768:$D$846= $D1436) * (G$768:G$846) )  +  SUM( ($A$933:$A$1011=$A1436) * ($D$933:$D$1011= $D1436) * (G$933:G$1011) ) + SUM( ($E$1016:$E$1039=$E$1427)*($A$1016:$A$1039=$A1436) * ($D$1016:$D$1039=$D1436)*(G$1016:G$1039) ) )</f>
        <v>2.4497418789866607</v>
      </c>
      <c r="H1436" s="3347">
        <f t="array" ref="H1436" xml:space="preserve"> SUM(EF[CO2] * (EF[SATIM Code]= $D1436))  * (SUM( ($A$768:$A$846=$A1436) * ($D$768:$D$846= $D1436) * (H$768:H$846) )  +  SUM( ($A$933:$A$1011=$A1436) * ($D$933:$D$1011= $D1436) * (H$933:H$1011) ) + SUM( ($E$1016:$E$1039=$E$1427)*($A$1016:$A$1039=$A1436) * ($D$1016:$D$1039=$D1436)*(H$1016:H$1039) ) )</f>
        <v>3.006970566280506</v>
      </c>
      <c r="I1436" s="3347">
        <f t="array" ref="I1436" xml:space="preserve"> SUM(EF[CO2] * (EF[SATIM Code]= $D1436))  * (SUM( ($A$768:$A$846=$A1436) * ($D$768:$D$846= $D1436) * (I$768:I$846) )  +  SUM( ($A$933:$A$1011=$A1436) * ($D$933:$D$1011= $D1436) * (I$933:I$1011) ) + SUM( ($E$1016:$E$1039=$E$1427)*($A$1016:$A$1039=$A1436) * ($D$1016:$D$1039=$D1436)*(I$1016:I$1039) ) )</f>
        <v>3.7397440035880121</v>
      </c>
      <c r="J1436" s="3347">
        <f t="array" ref="J1436" xml:space="preserve"> SUM(EF[CO2] * (EF[SATIM Code]= $D1436))  * (SUM( ($A$768:$A$846=$A1436) * ($D$768:$D$846= $D1436) * (J$768:J$846) )  +  SUM( ($A$933:$A$1011=$A1436) * ($D$933:$D$1011= $D1436) * (J$933:J$1011) ) + SUM( ($E$1016:$E$1039=$E$1427)*($A$1016:$A$1039=$A1436) * ($D$1016:$D$1039=$D1436)*(J$1016:J$1039) ) )</f>
        <v>4.6908424465974887</v>
      </c>
      <c r="K1436" s="3347">
        <f t="array" ref="K1436" xml:space="preserve"> SUM(EF[CO2] * (EF[SATIM Code]= $D1436))  * (SUM( ($A$768:$A$846=$A1436) * ($D$768:$D$846= $D1436) * (K$768:K$846) )  +  SUM( ($A$933:$A$1011=$A1436) * ($D$933:$D$1011= $D1436) * (K$933:K$1011) ) + SUM( ($E$1016:$E$1039=$E$1427)*($A$1016:$A$1039=$A1436) * ($D$1016:$D$1039=$D1436)*(K$1016:K$1039) ) )</f>
        <v>5.9337993278029337</v>
      </c>
      <c r="L1436" s="3347">
        <f t="array" ref="L1436" xml:space="preserve"> SUM(EF[CO2] * (EF[SATIM Code]= $D1436))  * (SUM( ($A$768:$A$846=$A1436) * ($D$768:$D$846= $D1436) * (L$768:L$846) )  +  SUM( ($A$933:$A$1011=$A1436) * ($D$933:$D$1011= $D1436) * (L$933:L$1011) ) + SUM( ($E$1016:$E$1039=$E$1427)*($A$1016:$A$1039=$A1436) * ($D$1016:$D$1039=$D1436)*(L$1016:L$1039) ) )</f>
        <v>7.5069226986161786</v>
      </c>
      <c r="M1436" s="3347">
        <f t="array" ref="M1436" xml:space="preserve"> SUM(EF[CO2] * (EF[SATIM Code]= $D1436))  * (SUM( ($A$768:$A$846=$A1436) * ($D$768:$D$846= $D1436) * (M$768:M$846) )  +  SUM( ($A$933:$A$1011=$A1436) * ($D$933:$D$1011= $D1436) * (M$933:M$1011) ) + SUM( ($E$1016:$E$1039=$E$1427)*($A$1016:$A$1039=$A1436) * ($D$1016:$D$1039=$D1436)*(M$1016:M$1039) ) )</f>
        <v>9.309558158793374</v>
      </c>
      <c r="N1436" s="3347">
        <f t="array" ref="N1436" xml:space="preserve"> SUM(EF[CO2] * (EF[SATIM Code]= $D1436))  * (SUM( ($A$768:$A$846=$A1436) * ($D$768:$D$846= $D1436) * (N$768:N$846) )  +  SUM( ($A$933:$A$1011=$A1436) * ($D$933:$D$1011= $D1436) * (N$933:N$1011) ) + SUM( ($E$1016:$E$1039=$E$1427)*($A$1016:$A$1039=$A1436) * ($D$1016:$D$1039=$D1436)*(N$1016:N$1039) ) )</f>
        <v>11.236619439089303</v>
      </c>
      <c r="O1436" s="3347">
        <f t="array" ref="O1436" xml:space="preserve"> SUM(EF[CO2] * (EF[SATIM Code]= $D1436))  * (SUM( ($A$768:$A$846=$A1436) * ($D$768:$D$846= $D1436) * (O$768:O$846) )  +  SUM( ($A$933:$A$1011=$A1436) * ($D$933:$D$1011= $D1436) * (O$933:O$1011) ) + SUM( ($E$1016:$E$1039=$E$1427)*($A$1016:$A$1039=$A1436) * ($D$1016:$D$1039=$D1436)*(O$1016:O$1039) ) )</f>
        <v>13.370661236487537</v>
      </c>
    </row>
    <row r="1437" spans="1:15" s="20" customFormat="1" hidden="1" outlineLevel="1">
      <c r="A1437" s="20" t="str">
        <f t="shared" si="286"/>
        <v>MI</v>
      </c>
      <c r="B1437" s="3358" t="str">
        <f>INDEX(EF[UK Vector],MATCH(D1437,EF[SATIM Code],0))</f>
        <v>V.04</v>
      </c>
      <c r="C1437" s="3359" t="str">
        <f>INDEX(Vectors[Description], MATCH($B1437, Vectors[Code], 0))</f>
        <v>Liquid hydrocarbons</v>
      </c>
      <c r="D1437" s="3364" t="s">
        <v>1644</v>
      </c>
      <c r="E1437" s="3351"/>
      <c r="F1437" s="3347">
        <f t="array" ref="F1437" xml:space="preserve"> SUM(EF[CO2] * (EF[SATIM Code]= $D1437))  * (SUM( ($A$768:$A$846=$A1437) * ($D$768:$D$846= $D1437) * (F$768:F$846) )  +  SUM( ($A$933:$A$1011=$A1437) * ($D$933:$D$1011= $D1437) * (F$933:F$1011) ) + SUM( ($E$1016:$E$1039=$E$1427)*($A$1016:$A$1039=$A1437) * ($D$1016:$D$1039=$D1437)*(F$1016:F$1039) ) )</f>
        <v>3.8850796199999988E-6</v>
      </c>
      <c r="G1437" s="3347">
        <f t="array" ref="G1437" xml:space="preserve"> SUM(EF[CO2] * (EF[SATIM Code]= $D1437))  * (SUM( ($A$768:$A$846=$A1437) * ($D$768:$D$846= $D1437) * (G$768:G$846) )  +  SUM( ($A$933:$A$1011=$A1437) * ($D$933:$D$1011= $D1437) * (G$933:G$1011) ) + SUM( ($E$1016:$E$1039=$E$1427)*($A$1016:$A$1039=$A1437) * ($D$1016:$D$1039=$D1437)*(G$1016:G$1039) ) )</f>
        <v>4.5633092176489999E-6</v>
      </c>
      <c r="H1437" s="3347">
        <f t="array" ref="H1437" xml:space="preserve"> SUM(EF[CO2] * (EF[SATIM Code]= $D1437))  * (SUM( ($A$768:$A$846=$A1437) * ($D$768:$D$846= $D1437) * (H$768:H$846) )  +  SUM( ($A$933:$A$1011=$A1437) * ($D$933:$D$1011= $D1437) * (H$933:H$1011) ) + SUM( ($E$1016:$E$1039=$E$1427)*($A$1016:$A$1039=$A1437) * ($D$1016:$D$1039=$D1437)*(H$1016:H$1039) ) )</f>
        <v>5.7581817816586698E-6</v>
      </c>
      <c r="I1437" s="3347">
        <f t="array" ref="I1437" xml:space="preserve"> SUM(EF[CO2] * (EF[SATIM Code]= $D1437))  * (SUM( ($A$768:$A$846=$A1437) * ($D$768:$D$846= $D1437) * (I$768:I$846) )  +  SUM( ($A$933:$A$1011=$A1437) * ($D$933:$D$1011= $D1437) * (I$933:I$1011) ) + SUM( ($E$1016:$E$1039=$E$1427)*($A$1016:$A$1039=$A1437) * ($D$1016:$D$1039=$D1437)*(I$1016:I$1039) ) )</f>
        <v>6.9530543456683389E-6</v>
      </c>
      <c r="J1437" s="3347">
        <f t="array" ref="J1437" xml:space="preserve"> SUM(EF[CO2] * (EF[SATIM Code]= $D1437))  * (SUM( ($A$768:$A$846=$A1437) * ($D$768:$D$846= $D1437) * (J$768:J$846) )  +  SUM( ($A$933:$A$1011=$A1437) * ($D$933:$D$1011= $D1437) * (J$933:J$1011) ) + SUM( ($E$1016:$E$1039=$E$1427)*($A$1016:$A$1039=$A1437) * ($D$1016:$D$1039=$D1437)*(J$1016:J$1039) ) )</f>
        <v>8.9735173426363802E-6</v>
      </c>
      <c r="K1437" s="3347">
        <f t="array" ref="K1437" xml:space="preserve"> SUM(EF[CO2] * (EF[SATIM Code]= $D1437))  * (SUM( ($A$768:$A$846=$A1437) * ($D$768:$D$846= $D1437) * (K$768:K$846) )  +  SUM( ($A$933:$A$1011=$A1437) * ($D$933:$D$1011= $D1437) * (K$933:K$1011) ) + SUM( ($E$1016:$E$1039=$E$1427)*($A$1016:$A$1039=$A1437) * ($D$1016:$D$1039=$D1437)*(K$1016:K$1039) ) )</f>
        <v>1.0993980339604422E-5</v>
      </c>
      <c r="L1437" s="3347">
        <f t="array" ref="L1437" xml:space="preserve"> SUM(EF[CO2] * (EF[SATIM Code]= $D1437))  * (SUM( ($A$768:$A$846=$A1437) * ($D$768:$D$846= $D1437) * (L$768:L$846) )  +  SUM( ($A$933:$A$1011=$A1437) * ($D$933:$D$1011= $D1437) * (L$933:L$1011) ) + SUM( ($E$1016:$E$1039=$E$1427)*($A$1016:$A$1039=$A1437) * ($D$1016:$D$1039=$D1437)*(L$1016:L$1039) ) )</f>
        <v>1.4095802107323784E-5</v>
      </c>
      <c r="M1437" s="3347">
        <f t="array" ref="M1437" xml:space="preserve"> SUM(EF[CO2] * (EF[SATIM Code]= $D1437))  * (SUM( ($A$768:$A$846=$A1437) * ($D$768:$D$846= $D1437) * (M$768:M$846) )  +  SUM( ($A$933:$A$1011=$A1437) * ($D$933:$D$1011= $D1437) * (M$933:M$1011) ) + SUM( ($E$1016:$E$1039=$E$1427)*($A$1016:$A$1039=$A1437) * ($D$1016:$D$1039=$D1437)*(M$1016:M$1039) ) )</f>
        <v>1.7197623875043143E-5</v>
      </c>
      <c r="N1437" s="3347">
        <f t="array" ref="N1437" xml:space="preserve"> SUM(EF[CO2] * (EF[SATIM Code]= $D1437))  * (SUM( ($A$768:$A$846=$A1437) * ($D$768:$D$846= $D1437) * (N$768:N$846) )  +  SUM( ($A$933:$A$1011=$A1437) * ($D$933:$D$1011= $D1437) * (N$933:N$1011) ) + SUM( ($E$1016:$E$1039=$E$1427)*($A$1016:$A$1039=$A1437) * ($D$1016:$D$1039=$D1437)*(N$1016:N$1039) ) )</f>
        <v>2.0933071050895962E-5</v>
      </c>
      <c r="O1437" s="3347">
        <f t="array" ref="O1437" xml:space="preserve"> SUM(EF[CO2] * (EF[SATIM Code]= $D1437))  * (SUM( ($A$768:$A$846=$A1437) * ($D$768:$D$846= $D1437) * (O$768:O$846) )  +  SUM( ($A$933:$A$1011=$A1437) * ($D$933:$D$1011= $D1437) * (O$933:O$1011) ) + SUM( ($E$1016:$E$1039=$E$1427)*($A$1016:$A$1039=$A1437) * ($D$1016:$D$1039=$D1437)*(O$1016:O$1039) ) )</f>
        <v>2.4668518226748777E-5</v>
      </c>
    </row>
    <row r="1438" spans="1:15" s="20" customFormat="1" hidden="1" outlineLevel="1">
      <c r="A1438" s="20" t="str">
        <f t="shared" si="286"/>
        <v>MI</v>
      </c>
      <c r="B1438" s="3358" t="str">
        <f>INDEX(EF[UK Vector],MATCH(D1438,EF[SATIM Code],0))</f>
        <v>V.09</v>
      </c>
      <c r="C1438" s="3359" t="str">
        <f>INDEX(Vectors[Description], MATCH($B1438, Vectors[Code], 0))</f>
        <v>Dry biomass and waste</v>
      </c>
      <c r="D1438" s="3364" t="s">
        <v>1645</v>
      </c>
      <c r="E1438" s="3351"/>
      <c r="F1438" s="3347">
        <f t="array" ref="F1438" xml:space="preserve"> SUM(EF[CO2] * (EF[SATIM Code]= $D1438))  * (SUM( ($A$768:$A$846=$A1438) * ($D$768:$D$846= $D1438) * (F$768:F$846) )  +  SUM( ($A$933:$A$1011=$A1438) * ($D$933:$D$1011= $D1438) * (F$933:F$1011) ) + SUM( ($E$1016:$E$1039=$E$1427)*($A$1016:$A$1039=$A1438) * ($D$1016:$D$1039=$D1438)*(F$1016:F$1039) ) )</f>
        <v>0</v>
      </c>
      <c r="G1438" s="3347">
        <f t="array" ref="G1438" xml:space="preserve"> SUM(EF[CO2] * (EF[SATIM Code]= $D1438))  * (SUM( ($A$768:$A$846=$A1438) * ($D$768:$D$846= $D1438) * (G$768:G$846) )  +  SUM( ($A$933:$A$1011=$A1438) * ($D$933:$D$1011= $D1438) * (G$933:G$1011) ) + SUM( ($E$1016:$E$1039=$E$1427)*($A$1016:$A$1039=$A1438) * ($D$1016:$D$1039=$D1438)*(G$1016:G$1039) ) )</f>
        <v>0</v>
      </c>
      <c r="H1438" s="3347">
        <f t="array" ref="H1438" xml:space="preserve"> SUM(EF[CO2] * (EF[SATIM Code]= $D1438))  * (SUM( ($A$768:$A$846=$A1438) * ($D$768:$D$846= $D1438) * (H$768:H$846) )  +  SUM( ($A$933:$A$1011=$A1438) * ($D$933:$D$1011= $D1438) * (H$933:H$1011) ) + SUM( ($E$1016:$E$1039=$E$1427)*($A$1016:$A$1039=$A1438) * ($D$1016:$D$1039=$D1438)*(H$1016:H$1039) ) )</f>
        <v>0</v>
      </c>
      <c r="I1438" s="3347">
        <f t="array" ref="I1438" xml:space="preserve"> SUM(EF[CO2] * (EF[SATIM Code]= $D1438))  * (SUM( ($A$768:$A$846=$A1438) * ($D$768:$D$846= $D1438) * (I$768:I$846) )  +  SUM( ($A$933:$A$1011=$A1438) * ($D$933:$D$1011= $D1438) * (I$933:I$1011) ) + SUM( ($E$1016:$E$1039=$E$1427)*($A$1016:$A$1039=$A1438) * ($D$1016:$D$1039=$D1438)*(I$1016:I$1039) ) )</f>
        <v>0</v>
      </c>
      <c r="J1438" s="3347">
        <f t="array" ref="J1438" xml:space="preserve"> SUM(EF[CO2] * (EF[SATIM Code]= $D1438))  * (SUM( ($A$768:$A$846=$A1438) * ($D$768:$D$846= $D1438) * (J$768:J$846) )  +  SUM( ($A$933:$A$1011=$A1438) * ($D$933:$D$1011= $D1438) * (J$933:J$1011) ) + SUM( ($E$1016:$E$1039=$E$1427)*($A$1016:$A$1039=$A1438) * ($D$1016:$D$1039=$D1438)*(J$1016:J$1039) ) )</f>
        <v>0</v>
      </c>
      <c r="K1438" s="3347">
        <f t="array" ref="K1438" xml:space="preserve"> SUM(EF[CO2] * (EF[SATIM Code]= $D1438))  * (SUM( ($A$768:$A$846=$A1438) * ($D$768:$D$846= $D1438) * (K$768:K$846) )  +  SUM( ($A$933:$A$1011=$A1438) * ($D$933:$D$1011= $D1438) * (K$933:K$1011) ) + SUM( ($E$1016:$E$1039=$E$1427)*($A$1016:$A$1039=$A1438) * ($D$1016:$D$1039=$D1438)*(K$1016:K$1039) ) )</f>
        <v>0</v>
      </c>
      <c r="L1438" s="3347">
        <f t="array" ref="L1438" xml:space="preserve"> SUM(EF[CO2] * (EF[SATIM Code]= $D1438))  * (SUM( ($A$768:$A$846=$A1438) * ($D$768:$D$846= $D1438) * (L$768:L$846) )  +  SUM( ($A$933:$A$1011=$A1438) * ($D$933:$D$1011= $D1438) * (L$933:L$1011) ) + SUM( ($E$1016:$E$1039=$E$1427)*($A$1016:$A$1039=$A1438) * ($D$1016:$D$1039=$D1438)*(L$1016:L$1039) ) )</f>
        <v>0</v>
      </c>
      <c r="M1438" s="3347">
        <f t="array" ref="M1438" xml:space="preserve"> SUM(EF[CO2] * (EF[SATIM Code]= $D1438))  * (SUM( ($A$768:$A$846=$A1438) * ($D$768:$D$846= $D1438) * (M$768:M$846) )  +  SUM( ($A$933:$A$1011=$A1438) * ($D$933:$D$1011= $D1438) * (M$933:M$1011) ) + SUM( ($E$1016:$E$1039=$E$1427)*($A$1016:$A$1039=$A1438) * ($D$1016:$D$1039=$D1438)*(M$1016:M$1039) ) )</f>
        <v>0</v>
      </c>
      <c r="N1438" s="3347">
        <f t="array" ref="N1438" xml:space="preserve"> SUM(EF[CO2] * (EF[SATIM Code]= $D1438))  * (SUM( ($A$768:$A$846=$A1438) * ($D$768:$D$846= $D1438) * (N$768:N$846) )  +  SUM( ($A$933:$A$1011=$A1438) * ($D$933:$D$1011= $D1438) * (N$933:N$1011) ) + SUM( ($E$1016:$E$1039=$E$1427)*($A$1016:$A$1039=$A1438) * ($D$1016:$D$1039=$D1438)*(N$1016:N$1039) ) )</f>
        <v>0</v>
      </c>
      <c r="O1438" s="3347">
        <f t="array" ref="O1438" xml:space="preserve"> SUM(EF[CO2] * (EF[SATIM Code]= $D1438))  * (SUM( ($A$768:$A$846=$A1438) * ($D$768:$D$846= $D1438) * (O$768:O$846) )  +  SUM( ($A$933:$A$1011=$A1438) * ($D$933:$D$1011= $D1438) * (O$933:O$1011) ) + SUM( ($E$1016:$E$1039=$E$1427)*($A$1016:$A$1039=$A1438) * ($D$1016:$D$1039=$D1438)*(O$1016:O$1039) ) )</f>
        <v>0</v>
      </c>
    </row>
    <row r="1439" spans="1:15" s="20" customFormat="1" hidden="1" outlineLevel="1">
      <c r="A1439" s="20" t="str">
        <f t="shared" si="286"/>
        <v>MI</v>
      </c>
      <c r="B1439" s="3358" t="str">
        <f>INDEX(EF[UK Vector],MATCH(D1439,EF[SATIM Code],0))</f>
        <v>V.09</v>
      </c>
      <c r="C1439" s="3359" t="str">
        <f>INDEX(Vectors[Description], MATCH($B1439, Vectors[Code], 0))</f>
        <v>Dry biomass and waste</v>
      </c>
      <c r="D1439" s="3346" t="s">
        <v>1646</v>
      </c>
      <c r="E1439" s="3351"/>
      <c r="F1439" s="3347">
        <f t="array" ref="F1439" xml:space="preserve"> SUM(EF[CO2] * (EF[SATIM Code]= $D1439))  * (SUM( ($A$768:$A$846=$A1439) * ($D$768:$D$846= $D1439) * (F$768:F$846) )  +  SUM( ($A$933:$A$1011=$A1439) * ($D$933:$D$1011= $D1439) * (F$933:F$1011) ) + SUM( ($E$1016:$E$1039=$E$1427)*($A$1016:$A$1039=$A1439) * ($D$1016:$D$1039=$D1439)*(F$1016:F$1039) ) )</f>
        <v>0</v>
      </c>
      <c r="G1439" s="3347">
        <f t="array" ref="G1439" xml:space="preserve"> SUM(EF[CO2] * (EF[SATIM Code]= $D1439))  * (SUM( ($A$768:$A$846=$A1439) * ($D$768:$D$846= $D1439) * (G$768:G$846) )  +  SUM( ($A$933:$A$1011=$A1439) * ($D$933:$D$1011= $D1439) * (G$933:G$1011) ) + SUM( ($E$1016:$E$1039=$E$1427)*($A$1016:$A$1039=$A1439) * ($D$1016:$D$1039=$D1439)*(G$1016:G$1039) ) )</f>
        <v>0</v>
      </c>
      <c r="H1439" s="3347">
        <f t="array" ref="H1439" xml:space="preserve"> SUM(EF[CO2] * (EF[SATIM Code]= $D1439))  * (SUM( ($A$768:$A$846=$A1439) * ($D$768:$D$846= $D1439) * (H$768:H$846) )  +  SUM( ($A$933:$A$1011=$A1439) * ($D$933:$D$1011= $D1439) * (H$933:H$1011) ) + SUM( ($E$1016:$E$1039=$E$1427)*($A$1016:$A$1039=$A1439) * ($D$1016:$D$1039=$D1439)*(H$1016:H$1039) ) )</f>
        <v>0</v>
      </c>
      <c r="I1439" s="3347">
        <f t="array" ref="I1439" xml:space="preserve"> SUM(EF[CO2] * (EF[SATIM Code]= $D1439))  * (SUM( ($A$768:$A$846=$A1439) * ($D$768:$D$846= $D1439) * (I$768:I$846) )  +  SUM( ($A$933:$A$1011=$A1439) * ($D$933:$D$1011= $D1439) * (I$933:I$1011) ) + SUM( ($E$1016:$E$1039=$E$1427)*($A$1016:$A$1039=$A1439) * ($D$1016:$D$1039=$D1439)*(I$1016:I$1039) ) )</f>
        <v>0</v>
      </c>
      <c r="J1439" s="3347">
        <f t="array" ref="J1439" xml:space="preserve"> SUM(EF[CO2] * (EF[SATIM Code]= $D1439))  * (SUM( ($A$768:$A$846=$A1439) * ($D$768:$D$846= $D1439) * (J$768:J$846) )  +  SUM( ($A$933:$A$1011=$A1439) * ($D$933:$D$1011= $D1439) * (J$933:J$1011) ) + SUM( ($E$1016:$E$1039=$E$1427)*($A$1016:$A$1039=$A1439) * ($D$1016:$D$1039=$D1439)*(J$1016:J$1039) ) )</f>
        <v>0</v>
      </c>
      <c r="K1439" s="3347">
        <f t="array" ref="K1439" xml:space="preserve"> SUM(EF[CO2] * (EF[SATIM Code]= $D1439))  * (SUM( ($A$768:$A$846=$A1439) * ($D$768:$D$846= $D1439) * (K$768:K$846) )  +  SUM( ($A$933:$A$1011=$A1439) * ($D$933:$D$1011= $D1439) * (K$933:K$1011) ) + SUM( ($E$1016:$E$1039=$E$1427)*($A$1016:$A$1039=$A1439) * ($D$1016:$D$1039=$D1439)*(K$1016:K$1039) ) )</f>
        <v>0</v>
      </c>
      <c r="L1439" s="3347">
        <f t="array" ref="L1439" xml:space="preserve"> SUM(EF[CO2] * (EF[SATIM Code]= $D1439))  * (SUM( ($A$768:$A$846=$A1439) * ($D$768:$D$846= $D1439) * (L$768:L$846) )  +  SUM( ($A$933:$A$1011=$A1439) * ($D$933:$D$1011= $D1439) * (L$933:L$1011) ) + SUM( ($E$1016:$E$1039=$E$1427)*($A$1016:$A$1039=$A1439) * ($D$1016:$D$1039=$D1439)*(L$1016:L$1039) ) )</f>
        <v>0</v>
      </c>
      <c r="M1439" s="3347">
        <f t="array" ref="M1439" xml:space="preserve"> SUM(EF[CO2] * (EF[SATIM Code]= $D1439))  * (SUM( ($A$768:$A$846=$A1439) * ($D$768:$D$846= $D1439) * (M$768:M$846) )  +  SUM( ($A$933:$A$1011=$A1439) * ($D$933:$D$1011= $D1439) * (M$933:M$1011) ) + SUM( ($E$1016:$E$1039=$E$1427)*($A$1016:$A$1039=$A1439) * ($D$1016:$D$1039=$D1439)*(M$1016:M$1039) ) )</f>
        <v>0</v>
      </c>
      <c r="N1439" s="3347">
        <f t="array" ref="N1439" xml:space="preserve"> SUM(EF[CO2] * (EF[SATIM Code]= $D1439))  * (SUM( ($A$768:$A$846=$A1439) * ($D$768:$D$846= $D1439) * (N$768:N$846) )  +  SUM( ($A$933:$A$1011=$A1439) * ($D$933:$D$1011= $D1439) * (N$933:N$1011) ) + SUM( ($E$1016:$E$1039=$E$1427)*($A$1016:$A$1039=$A1439) * ($D$1016:$D$1039=$D1439)*(N$1016:N$1039) ) )</f>
        <v>0</v>
      </c>
      <c r="O1439" s="3347">
        <f t="array" ref="O1439" xml:space="preserve"> SUM(EF[CO2] * (EF[SATIM Code]= $D1439))  * (SUM( ($A$768:$A$846=$A1439) * ($D$768:$D$846= $D1439) * (O$768:O$846) )  +  SUM( ($A$933:$A$1011=$A1439) * ($D$933:$D$1011= $D1439) * (O$933:O$1011) ) + SUM( ($E$1016:$E$1039=$E$1427)*($A$1016:$A$1039=$A1439) * ($D$1016:$D$1039=$D1439)*(O$1016:O$1039) ) )</f>
        <v>0</v>
      </c>
    </row>
    <row r="1440" spans="1:15" s="20" customFormat="1" hidden="1" outlineLevel="1">
      <c r="A1440" s="20" t="str">
        <f t="shared" si="286"/>
        <v>MI</v>
      </c>
      <c r="B1440" s="3358" t="str">
        <f>INDEX(EF[UK Vector],MATCH(D1440,EF[SATIM Code],0))</f>
        <v>V.16</v>
      </c>
      <c r="C1440" s="3359" t="str">
        <f>INDEX(Vectors[Description], MATCH($B1440, Vectors[Code], 0))</f>
        <v>Other Waste</v>
      </c>
      <c r="D1440" s="3366" t="s">
        <v>1647</v>
      </c>
      <c r="E1440" s="3351"/>
      <c r="F1440" s="3347">
        <f t="array" ref="F1440" xml:space="preserve"> SUM(EF[CO2] * (EF[SATIM Code]= $D1440))  * (SUM( ($A$768:$A$846=$A1440) * ($D$768:$D$846= $D1440) * (F$768:F$846) )  +  SUM( ($A$933:$A$1011=$A1440) * ($D$933:$D$1011= $D1440) * (F$933:F$1011) ) + SUM( ($E$1016:$E$1039=$E$1427)*($A$1016:$A$1039=$A1440) * ($D$1016:$D$1039=$D1440)*(F$1016:F$1039) ) )</f>
        <v>0</v>
      </c>
      <c r="G1440" s="3347">
        <f t="array" ref="G1440" xml:space="preserve"> SUM(EF[CO2] * (EF[SATIM Code]= $D1440))  * (SUM( ($A$768:$A$846=$A1440) * ($D$768:$D$846= $D1440) * (G$768:G$846) )  +  SUM( ($A$933:$A$1011=$A1440) * ($D$933:$D$1011= $D1440) * (G$933:G$1011) ) + SUM( ($E$1016:$E$1039=$E$1427)*($A$1016:$A$1039=$A1440) * ($D$1016:$D$1039=$D1440)*(G$1016:G$1039) ) )</f>
        <v>0</v>
      </c>
      <c r="H1440" s="3347">
        <f t="array" ref="H1440" xml:space="preserve"> SUM(EF[CO2] * (EF[SATIM Code]= $D1440))  * (SUM( ($A$768:$A$846=$A1440) * ($D$768:$D$846= $D1440) * (H$768:H$846) )  +  SUM( ($A$933:$A$1011=$A1440) * ($D$933:$D$1011= $D1440) * (H$933:H$1011) ) + SUM( ($E$1016:$E$1039=$E$1427)*($A$1016:$A$1039=$A1440) * ($D$1016:$D$1039=$D1440)*(H$1016:H$1039) ) )</f>
        <v>0</v>
      </c>
      <c r="I1440" s="3347">
        <f t="array" ref="I1440" xml:space="preserve"> SUM(EF[CO2] * (EF[SATIM Code]= $D1440))  * (SUM( ($A$768:$A$846=$A1440) * ($D$768:$D$846= $D1440) * (I$768:I$846) )  +  SUM( ($A$933:$A$1011=$A1440) * ($D$933:$D$1011= $D1440) * (I$933:I$1011) ) + SUM( ($E$1016:$E$1039=$E$1427)*($A$1016:$A$1039=$A1440) * ($D$1016:$D$1039=$D1440)*(I$1016:I$1039) ) )</f>
        <v>0</v>
      </c>
      <c r="J1440" s="3347">
        <f t="array" ref="J1440" xml:space="preserve"> SUM(EF[CO2] * (EF[SATIM Code]= $D1440))  * (SUM( ($A$768:$A$846=$A1440) * ($D$768:$D$846= $D1440) * (J$768:J$846) )  +  SUM( ($A$933:$A$1011=$A1440) * ($D$933:$D$1011= $D1440) * (J$933:J$1011) ) + SUM( ($E$1016:$E$1039=$E$1427)*($A$1016:$A$1039=$A1440) * ($D$1016:$D$1039=$D1440)*(J$1016:J$1039) ) )</f>
        <v>0</v>
      </c>
      <c r="K1440" s="3347">
        <f t="array" ref="K1440" xml:space="preserve"> SUM(EF[CO2] * (EF[SATIM Code]= $D1440))  * (SUM( ($A$768:$A$846=$A1440) * ($D$768:$D$846= $D1440) * (K$768:K$846) )  +  SUM( ($A$933:$A$1011=$A1440) * ($D$933:$D$1011= $D1440) * (K$933:K$1011) ) + SUM( ($E$1016:$E$1039=$E$1427)*($A$1016:$A$1039=$A1440) * ($D$1016:$D$1039=$D1440)*(K$1016:K$1039) ) )</f>
        <v>0</v>
      </c>
      <c r="L1440" s="3347">
        <f t="array" ref="L1440" xml:space="preserve"> SUM(EF[CO2] * (EF[SATIM Code]= $D1440))  * (SUM( ($A$768:$A$846=$A1440) * ($D$768:$D$846= $D1440) * (L$768:L$846) )  +  SUM( ($A$933:$A$1011=$A1440) * ($D$933:$D$1011= $D1440) * (L$933:L$1011) ) + SUM( ($E$1016:$E$1039=$E$1427)*($A$1016:$A$1039=$A1440) * ($D$1016:$D$1039=$D1440)*(L$1016:L$1039) ) )</f>
        <v>0</v>
      </c>
      <c r="M1440" s="3347">
        <f t="array" ref="M1440" xml:space="preserve"> SUM(EF[CO2] * (EF[SATIM Code]= $D1440))  * (SUM( ($A$768:$A$846=$A1440) * ($D$768:$D$846= $D1440) * (M$768:M$846) )  +  SUM( ($A$933:$A$1011=$A1440) * ($D$933:$D$1011= $D1440) * (M$933:M$1011) ) + SUM( ($E$1016:$E$1039=$E$1427)*($A$1016:$A$1039=$A1440) * ($D$1016:$D$1039=$D1440)*(M$1016:M$1039) ) )</f>
        <v>0</v>
      </c>
      <c r="N1440" s="3347">
        <f t="array" ref="N1440" xml:space="preserve"> SUM(EF[CO2] * (EF[SATIM Code]= $D1440))  * (SUM( ($A$768:$A$846=$A1440) * ($D$768:$D$846= $D1440) * (N$768:N$846) )  +  SUM( ($A$933:$A$1011=$A1440) * ($D$933:$D$1011= $D1440) * (N$933:N$1011) ) + SUM( ($E$1016:$E$1039=$E$1427)*($A$1016:$A$1039=$A1440) * ($D$1016:$D$1039=$D1440)*(N$1016:N$1039) ) )</f>
        <v>0</v>
      </c>
      <c r="O1440" s="3347">
        <f t="array" ref="O1440" xml:space="preserve"> SUM(EF[CO2] * (EF[SATIM Code]= $D1440))  * (SUM( ($A$768:$A$846=$A1440) * ($D$768:$D$846= $D1440) * (O$768:O$846) )  +  SUM( ($A$933:$A$1011=$A1440) * ($D$933:$D$1011= $D1440) * (O$933:O$1011) ) + SUM( ($E$1016:$E$1039=$E$1427)*($A$1016:$A$1039=$A1440) * ($D$1016:$D$1039=$D1440)*(O$1016:O$1039) ) )</f>
        <v>0</v>
      </c>
    </row>
    <row r="1441" spans="1:15" s="20" customFormat="1" hidden="1" outlineLevel="1">
      <c r="B1441" s="3351"/>
      <c r="C1441" s="3365" t="str">
        <f>D21</f>
        <v>Iron  &amp; Steel  - 351</v>
      </c>
      <c r="D1441" s="3349"/>
      <c r="E1441" s="3351"/>
      <c r="F1441" s="3347">
        <f t="array" ref="F1441" xml:space="preserve"> SUM(EF[CO2] * (EF[SATIM Code]= $D1441))  * (SUM( ($A$768:$A$846=$A1441) * ($D$768:$D$846= $D1441) * (F$768:F$846) )  +  SUM( ($A$933:$A$1011=$A1441) * ($D$933:$D$1011= $D1441) * (F$933:F$1011) ) + SUM( ($E$1016:$E$1039=$E$1427)*($A$1016:$A$1039=$A1441) * ($D$1016:$D$1039=$D1441)*(F$1016:F$1039) ) )</f>
        <v>0</v>
      </c>
      <c r="G1441" s="3347">
        <f t="array" ref="G1441" xml:space="preserve"> SUM(EF[CO2] * (EF[SATIM Code]= $D1441))  * (SUM( ($A$768:$A$846=$A1441) * ($D$768:$D$846= $D1441) * (G$768:G$846) )  +  SUM( ($A$933:$A$1011=$A1441) * ($D$933:$D$1011= $D1441) * (G$933:G$1011) ) + SUM( ($E$1016:$E$1039=$E$1427)*($A$1016:$A$1039=$A1441) * ($D$1016:$D$1039=$D1441)*(G$1016:G$1039) ) )</f>
        <v>0</v>
      </c>
      <c r="H1441" s="3347">
        <f t="array" ref="H1441" xml:space="preserve"> SUM(EF[CO2] * (EF[SATIM Code]= $D1441))  * (SUM( ($A$768:$A$846=$A1441) * ($D$768:$D$846= $D1441) * (H$768:H$846) )  +  SUM( ($A$933:$A$1011=$A1441) * ($D$933:$D$1011= $D1441) * (H$933:H$1011) ) + SUM( ($E$1016:$E$1039=$E$1427)*($A$1016:$A$1039=$A1441) * ($D$1016:$D$1039=$D1441)*(H$1016:H$1039) ) )</f>
        <v>0</v>
      </c>
      <c r="I1441" s="3347">
        <f t="array" ref="I1441" xml:space="preserve"> SUM(EF[CO2] * (EF[SATIM Code]= $D1441))  * (SUM( ($A$768:$A$846=$A1441) * ($D$768:$D$846= $D1441) * (I$768:I$846) )  +  SUM( ($A$933:$A$1011=$A1441) * ($D$933:$D$1011= $D1441) * (I$933:I$1011) ) + SUM( ($E$1016:$E$1039=$E$1427)*($A$1016:$A$1039=$A1441) * ($D$1016:$D$1039=$D1441)*(I$1016:I$1039) ) )</f>
        <v>0</v>
      </c>
      <c r="J1441" s="3347">
        <f t="array" ref="J1441" xml:space="preserve"> SUM(EF[CO2] * (EF[SATIM Code]= $D1441))  * (SUM( ($A$768:$A$846=$A1441) * ($D$768:$D$846= $D1441) * (J$768:J$846) )  +  SUM( ($A$933:$A$1011=$A1441) * ($D$933:$D$1011= $D1441) * (J$933:J$1011) ) + SUM( ($E$1016:$E$1039=$E$1427)*($A$1016:$A$1039=$A1441) * ($D$1016:$D$1039=$D1441)*(J$1016:J$1039) ) )</f>
        <v>0</v>
      </c>
      <c r="K1441" s="3347">
        <f t="array" ref="K1441" xml:space="preserve"> SUM(EF[CO2] * (EF[SATIM Code]= $D1441))  * (SUM( ($A$768:$A$846=$A1441) * ($D$768:$D$846= $D1441) * (K$768:K$846) )  +  SUM( ($A$933:$A$1011=$A1441) * ($D$933:$D$1011= $D1441) * (K$933:K$1011) ) + SUM( ($E$1016:$E$1039=$E$1427)*($A$1016:$A$1039=$A1441) * ($D$1016:$D$1039=$D1441)*(K$1016:K$1039) ) )</f>
        <v>0</v>
      </c>
      <c r="L1441" s="3347">
        <f t="array" ref="L1441" xml:space="preserve"> SUM(EF[CO2] * (EF[SATIM Code]= $D1441))  * (SUM( ($A$768:$A$846=$A1441) * ($D$768:$D$846= $D1441) * (L$768:L$846) )  +  SUM( ($A$933:$A$1011=$A1441) * ($D$933:$D$1011= $D1441) * (L$933:L$1011) ) + SUM( ($E$1016:$E$1039=$E$1427)*($A$1016:$A$1039=$A1441) * ($D$1016:$D$1039=$D1441)*(L$1016:L$1039) ) )</f>
        <v>0</v>
      </c>
      <c r="M1441" s="3347">
        <f t="array" ref="M1441" xml:space="preserve"> SUM(EF[CO2] * (EF[SATIM Code]= $D1441))  * (SUM( ($A$768:$A$846=$A1441) * ($D$768:$D$846= $D1441) * (M$768:M$846) )  +  SUM( ($A$933:$A$1011=$A1441) * ($D$933:$D$1011= $D1441) * (M$933:M$1011) ) + SUM( ($E$1016:$E$1039=$E$1427)*($A$1016:$A$1039=$A1441) * ($D$1016:$D$1039=$D1441)*(M$1016:M$1039) ) )</f>
        <v>0</v>
      </c>
      <c r="N1441" s="3347">
        <f t="array" ref="N1441" xml:space="preserve"> SUM(EF[CO2] * (EF[SATIM Code]= $D1441))  * (SUM( ($A$768:$A$846=$A1441) * ($D$768:$D$846= $D1441) * (N$768:N$846) )  +  SUM( ($A$933:$A$1011=$A1441) * ($D$933:$D$1011= $D1441) * (N$933:N$1011) ) + SUM( ($E$1016:$E$1039=$E$1427)*($A$1016:$A$1039=$A1441) * ($D$1016:$D$1039=$D1441)*(N$1016:N$1039) ) )</f>
        <v>0</v>
      </c>
      <c r="O1441" s="3347">
        <f t="array" ref="O1441" xml:space="preserve"> SUM(EF[CO2] * (EF[SATIM Code]= $D1441))  * (SUM( ($A$768:$A$846=$A1441) * ($D$768:$D$846= $D1441) * (O$768:O$846) )  +  SUM( ($A$933:$A$1011=$A1441) * ($D$933:$D$1011= $D1441) * (O$933:O$1011) ) + SUM( ($E$1016:$E$1039=$E$1427)*($A$1016:$A$1039=$A1441) * ($D$1016:$D$1039=$D1441)*(O$1016:O$1039) ) )</f>
        <v>0</v>
      </c>
    </row>
    <row r="1442" spans="1:15" s="20" customFormat="1" hidden="1" outlineLevel="1">
      <c r="A1442" s="3396" t="str">
        <f>INDEX($C$20:$C$27,MATCH($C1441,$D$20:$D$27,0))</f>
        <v>IS</v>
      </c>
      <c r="B1442" s="3358" t="str">
        <f>INDEX(EF[UK Vector],MATCH(D1442,EF[SATIM Code],0))</f>
        <v>V.03</v>
      </c>
      <c r="C1442" s="3359" t="str">
        <f>INDEX(Vectors[Description], MATCH($B1442, Vectors[Code], 0))</f>
        <v>Solid hydrocarbons</v>
      </c>
      <c r="D1442" s="3349" t="s">
        <v>1639</v>
      </c>
      <c r="E1442" s="3351"/>
      <c r="F1442" s="3347">
        <f t="array" ref="F1442" xml:space="preserve"> SUM(EF[CO2] * (EF[SATIM Code]= $D1442))  * (SUM( ($A$768:$A$846=$A1442) * ($D$768:$D$846= $D1442) * (F$768:F$846) )  +  SUM( ($A$933:$A$1011=$A1442) * ($D$933:$D$1011= $D1442) * (F$933:F$1011) ) + SUM( ($E$1016:$E$1039=$E$1427)*($A$1016:$A$1039=$A1442) * ($D$1016:$D$1039=$D1442)*(F$1016:F$1039) ) )</f>
        <v>12.066931796404875</v>
      </c>
      <c r="G1442" s="3347">
        <f t="array" ref="G1442" xml:space="preserve"> SUM(EF[CO2] * (EF[SATIM Code]= $D1442))  * (SUM( ($A$768:$A$846=$A1442) * ($D$768:$D$846= $D1442) * (G$768:G$846) )  +  SUM( ($A$933:$A$1011=$A1442) * ($D$933:$D$1011= $D1442) * (G$933:G$1011) ) + SUM( ($E$1016:$E$1039=$E$1427)*($A$1016:$A$1039=$A1442) * ($D$1016:$D$1039=$D1442)*(G$1016:G$1039) ) )</f>
        <v>13.969296622599336</v>
      </c>
      <c r="H1442" s="3347">
        <f t="array" ref="H1442" xml:space="preserve"> SUM(EF[CO2] * (EF[SATIM Code]= $D1442))  * (SUM( ($A$768:$A$846=$A1442) * ($D$768:$D$846= $D1442) * (H$768:H$846) )  +  SUM( ($A$933:$A$1011=$A1442) * ($D$933:$D$1011= $D1442) * (H$933:H$1011) ) + SUM( ($E$1016:$E$1039=$E$1427)*($A$1016:$A$1039=$A1442) * ($D$1016:$D$1039=$D1442)*(H$1016:H$1039) ) )</f>
        <v>18.056286471160437</v>
      </c>
      <c r="I1442" s="3347">
        <f t="array" ref="I1442" xml:space="preserve"> SUM(EF[CO2] * (EF[SATIM Code]= $D1442))  * (SUM( ($A$768:$A$846=$A1442) * ($D$768:$D$846= $D1442) * (I$768:I$846) )  +  SUM( ($A$933:$A$1011=$A1442) * ($D$933:$D$1011= $D1442) * (I$933:I$1011) ) + SUM( ($E$1016:$E$1039=$E$1427)*($A$1016:$A$1039=$A1442) * ($D$1016:$D$1039=$D1442)*(I$1016:I$1039) ) )</f>
        <v>22.14327631972154</v>
      </c>
      <c r="J1442" s="3347">
        <f t="array" ref="J1442" xml:space="preserve"> SUM(EF[CO2] * (EF[SATIM Code]= $D1442))  * (SUM( ($A$768:$A$846=$A1442) * ($D$768:$D$846= $D1442) * (J$768:J$846) )  +  SUM( ($A$933:$A$1011=$A1442) * ($D$933:$D$1011= $D1442) * (J$933:J$1011) ) + SUM( ($E$1016:$E$1039=$E$1427)*($A$1016:$A$1039=$A1442) * ($D$1016:$D$1039=$D1442)*(J$1016:J$1039) ) )</f>
        <v>28.494139536036585</v>
      </c>
      <c r="K1442" s="3347">
        <f t="array" ref="K1442" xml:space="preserve"> SUM(EF[CO2] * (EF[SATIM Code]= $D1442))  * (SUM( ($A$768:$A$846=$A1442) * ($D$768:$D$846= $D1442) * (K$768:K$846) )  +  SUM( ($A$933:$A$1011=$A1442) * ($D$933:$D$1011= $D1442) * (K$933:K$1011) ) + SUM( ($E$1016:$E$1039=$E$1427)*($A$1016:$A$1039=$A1442) * ($D$1016:$D$1039=$D1442)*(K$1016:K$1039) ) )</f>
        <v>34.845002752351618</v>
      </c>
      <c r="L1442" s="3347">
        <f t="array" ref="L1442" xml:space="preserve"> SUM(EF[CO2] * (EF[SATIM Code]= $D1442))  * (SUM( ($A$768:$A$846=$A1442) * ($D$768:$D$846= $D1442) * (L$768:L$846) )  +  SUM( ($A$933:$A$1011=$A1442) * ($D$933:$D$1011= $D1442) * (L$933:L$1011) ) + SUM( ($E$1016:$E$1039=$E$1427)*($A$1016:$A$1039=$A1442) * ($D$1016:$D$1039=$D1442)*(L$1016:L$1039) ) )</f>
        <v>43.224714070866455</v>
      </c>
      <c r="M1442" s="3347">
        <f t="array" ref="M1442" xml:space="preserve"> SUM(EF[CO2] * (EF[SATIM Code]= $D1442))  * (SUM( ($A$768:$A$846=$A1442) * ($D$768:$D$846= $D1442) * (M$768:M$846) )  +  SUM( ($A$933:$A$1011=$A1442) * ($D$933:$D$1011= $D1442) * (M$933:M$1011) ) + SUM( ($E$1016:$E$1039=$E$1427)*($A$1016:$A$1039=$A1442) * ($D$1016:$D$1039=$D1442)*(M$1016:M$1039) ) )</f>
        <v>51.604425389381284</v>
      </c>
      <c r="N1442" s="3347">
        <f t="array" ref="N1442" xml:space="preserve"> SUM(EF[CO2] * (EF[SATIM Code]= $D1442))  * (SUM( ($A$768:$A$846=$A1442) * ($D$768:$D$846= $D1442) * (N$768:N$846) )  +  SUM( ($A$933:$A$1011=$A1442) * ($D$933:$D$1011= $D1442) * (N$933:N$1011) ) + SUM( ($E$1016:$E$1039=$E$1427)*($A$1016:$A$1039=$A1442) * ($D$1016:$D$1039=$D1442)*(N$1016:N$1039) ) )</f>
        <v>61.414783881397028</v>
      </c>
      <c r="O1442" s="3347">
        <f t="array" ref="O1442" xml:space="preserve"> SUM(EF[CO2] * (EF[SATIM Code]= $D1442))  * (SUM( ($A$768:$A$846=$A1442) * ($D$768:$D$846= $D1442) * (O$768:O$846) )  +  SUM( ($A$933:$A$1011=$A1442) * ($D$933:$D$1011= $D1442) * (O$933:O$1011) ) + SUM( ($E$1016:$E$1039=$E$1427)*($A$1016:$A$1039=$A1442) * ($D$1016:$D$1039=$D1442)*(O$1016:O$1039) ) )</f>
        <v>71.22514237341278</v>
      </c>
    </row>
    <row r="1443" spans="1:15" s="20" customFormat="1" hidden="1" outlineLevel="1">
      <c r="A1443" s="20" t="str">
        <f t="shared" ref="A1443:A1450" si="287">A1442</f>
        <v>IS</v>
      </c>
      <c r="B1443" s="3358" t="str">
        <f>INDEX(EF[UK Vector],MATCH(D1443,EF[SATIM Code],0))</f>
        <v>V.03</v>
      </c>
      <c r="C1443" s="3359" t="str">
        <f>INDEX(Vectors[Description], MATCH($B1443, Vectors[Code], 0))</f>
        <v>Solid hydrocarbons</v>
      </c>
      <c r="D1443" s="3349" t="s">
        <v>1640</v>
      </c>
      <c r="E1443" s="3351"/>
      <c r="F1443" s="3347">
        <f t="array" ref="F1443" xml:space="preserve"> SUM(EF[CO2] * (EF[SATIM Code]= $D1443))  * (SUM( ($A$768:$A$846=$A1443) * ($D$768:$D$846= $D1443) * (F$768:F$846) )  +  SUM( ($A$933:$A$1011=$A1443) * ($D$933:$D$1011= $D1443) * (F$933:F$1011) ) + SUM( ($E$1016:$E$1039=$E$1427)*($A$1016:$A$1039=$A1443) * ($D$1016:$D$1039=$D1443)*(F$1016:F$1039) ) )</f>
        <v>0</v>
      </c>
      <c r="G1443" s="3347">
        <f t="array" ref="G1443" xml:space="preserve"> SUM(EF[CO2] * (EF[SATIM Code]= $D1443))  * (SUM( ($A$768:$A$846=$A1443) * ($D$768:$D$846= $D1443) * (G$768:G$846) )  +  SUM( ($A$933:$A$1011=$A1443) * ($D$933:$D$1011= $D1443) * (G$933:G$1011) ) + SUM( ($E$1016:$E$1039=$E$1427)*($A$1016:$A$1039=$A1443) * ($D$1016:$D$1039=$D1443)*(G$1016:G$1039) ) )</f>
        <v>0</v>
      </c>
      <c r="H1443" s="3347">
        <f t="array" ref="H1443" xml:space="preserve"> SUM(EF[CO2] * (EF[SATIM Code]= $D1443))  * (SUM( ($A$768:$A$846=$A1443) * ($D$768:$D$846= $D1443) * (H$768:H$846) )  +  SUM( ($A$933:$A$1011=$A1443) * ($D$933:$D$1011= $D1443) * (H$933:H$1011) ) + SUM( ($E$1016:$E$1039=$E$1427)*($A$1016:$A$1039=$A1443) * ($D$1016:$D$1039=$D1443)*(H$1016:H$1039) ) )</f>
        <v>0</v>
      </c>
      <c r="I1443" s="3347">
        <f t="array" ref="I1443" xml:space="preserve"> SUM(EF[CO2] * (EF[SATIM Code]= $D1443))  * (SUM( ($A$768:$A$846=$A1443) * ($D$768:$D$846= $D1443) * (I$768:I$846) )  +  SUM( ($A$933:$A$1011=$A1443) * ($D$933:$D$1011= $D1443) * (I$933:I$1011) ) + SUM( ($E$1016:$E$1039=$E$1427)*($A$1016:$A$1039=$A1443) * ($D$1016:$D$1039=$D1443)*(I$1016:I$1039) ) )</f>
        <v>0</v>
      </c>
      <c r="J1443" s="3347">
        <f t="array" ref="J1443" xml:space="preserve"> SUM(EF[CO2] * (EF[SATIM Code]= $D1443))  * (SUM( ($A$768:$A$846=$A1443) * ($D$768:$D$846= $D1443) * (J$768:J$846) )  +  SUM( ($A$933:$A$1011=$A1443) * ($D$933:$D$1011= $D1443) * (J$933:J$1011) ) + SUM( ($E$1016:$E$1039=$E$1427)*($A$1016:$A$1039=$A1443) * ($D$1016:$D$1039=$D1443)*(J$1016:J$1039) ) )</f>
        <v>0</v>
      </c>
      <c r="K1443" s="3347">
        <f t="array" ref="K1443" xml:space="preserve"> SUM(EF[CO2] * (EF[SATIM Code]= $D1443))  * (SUM( ($A$768:$A$846=$A1443) * ($D$768:$D$846= $D1443) * (K$768:K$846) )  +  SUM( ($A$933:$A$1011=$A1443) * ($D$933:$D$1011= $D1443) * (K$933:K$1011) ) + SUM( ($E$1016:$E$1039=$E$1427)*($A$1016:$A$1039=$A1443) * ($D$1016:$D$1039=$D1443)*(K$1016:K$1039) ) )</f>
        <v>0</v>
      </c>
      <c r="L1443" s="3347">
        <f t="array" ref="L1443" xml:space="preserve"> SUM(EF[CO2] * (EF[SATIM Code]= $D1443))  * (SUM( ($A$768:$A$846=$A1443) * ($D$768:$D$846= $D1443) * (L$768:L$846) )  +  SUM( ($A$933:$A$1011=$A1443) * ($D$933:$D$1011= $D1443) * (L$933:L$1011) ) + SUM( ($E$1016:$E$1039=$E$1427)*($A$1016:$A$1039=$A1443) * ($D$1016:$D$1039=$D1443)*(L$1016:L$1039) ) )</f>
        <v>0</v>
      </c>
      <c r="M1443" s="3347">
        <f t="array" ref="M1443" xml:space="preserve"> SUM(EF[CO2] * (EF[SATIM Code]= $D1443))  * (SUM( ($A$768:$A$846=$A1443) * ($D$768:$D$846= $D1443) * (M$768:M$846) )  +  SUM( ($A$933:$A$1011=$A1443) * ($D$933:$D$1011= $D1443) * (M$933:M$1011) ) + SUM( ($E$1016:$E$1039=$E$1427)*($A$1016:$A$1039=$A1443) * ($D$1016:$D$1039=$D1443)*(M$1016:M$1039) ) )</f>
        <v>0</v>
      </c>
      <c r="N1443" s="3347">
        <f t="array" ref="N1443" xml:space="preserve"> SUM(EF[CO2] * (EF[SATIM Code]= $D1443))  * (SUM( ($A$768:$A$846=$A1443) * ($D$768:$D$846= $D1443) * (N$768:N$846) )  +  SUM( ($A$933:$A$1011=$A1443) * ($D$933:$D$1011= $D1443) * (N$933:N$1011) ) + SUM( ($E$1016:$E$1039=$E$1427)*($A$1016:$A$1039=$A1443) * ($D$1016:$D$1039=$D1443)*(N$1016:N$1039) ) )</f>
        <v>0</v>
      </c>
      <c r="O1443" s="3347">
        <f t="array" ref="O1443" xml:space="preserve"> SUM(EF[CO2] * (EF[SATIM Code]= $D1443))  * (SUM( ($A$768:$A$846=$A1443) * ($D$768:$D$846= $D1443) * (O$768:O$846) )  +  SUM( ($A$933:$A$1011=$A1443) * ($D$933:$D$1011= $D1443) * (O$933:O$1011) ) + SUM( ($E$1016:$E$1039=$E$1427)*($A$1016:$A$1039=$A1443) * ($D$1016:$D$1039=$D1443)*(O$1016:O$1039) ) )</f>
        <v>0</v>
      </c>
    </row>
    <row r="1444" spans="1:15" s="20" customFormat="1" hidden="1" outlineLevel="1">
      <c r="A1444" s="20" t="str">
        <f t="shared" si="287"/>
        <v>IS</v>
      </c>
      <c r="B1444" s="3358" t="str">
        <f>INDEX(EF[UK Vector],MATCH(D1444,EF[SATIM Code],0))</f>
        <v>V.05</v>
      </c>
      <c r="C1444" s="3359" t="str">
        <f>INDEX(Vectors[Description], MATCH($B1444, Vectors[Code], 0))</f>
        <v>Gaseous hydrocarbons</v>
      </c>
      <c r="D1444" s="3364" t="s">
        <v>1598</v>
      </c>
      <c r="E1444" s="3351"/>
      <c r="F1444" s="3347">
        <f t="array" ref="F1444" xml:space="preserve"> SUM(EF[CO2] * (EF[SATIM Code]= $D1444))  * (SUM( ($A$768:$A$846=$A1444) * ($D$768:$D$846= $D1444) * (F$768:F$846) )  +  SUM( ($A$933:$A$1011=$A1444) * ($D$933:$D$1011= $D1444) * (F$933:F$1011) ) + SUM( ($E$1016:$E$1039=$E$1427)*($A$1016:$A$1039=$A1444) * ($D$1016:$D$1039=$D1444)*(F$1016:F$1039) ) )</f>
        <v>1.2328592099999998</v>
      </c>
      <c r="G1444" s="3347">
        <f t="array" ref="G1444" xml:space="preserve"> SUM(EF[CO2] * (EF[SATIM Code]= $D1444))  * (SUM( ($A$768:$A$846=$A1444) * ($D$768:$D$846= $D1444) * (G$768:G$846) )  +  SUM( ($A$933:$A$1011=$A1444) * ($D$933:$D$1011= $D1444) * (G$933:G$1011) ) + SUM( ($E$1016:$E$1039=$E$1427)*($A$1016:$A$1039=$A1444) * ($D$1016:$D$1039=$D1444)*(G$1016:G$1039) ) )</f>
        <v>1.4272207955567067</v>
      </c>
      <c r="H1444" s="3347">
        <f t="array" ref="H1444" xml:space="preserve"> SUM(EF[CO2] * (EF[SATIM Code]= $D1444))  * (SUM( ($A$768:$A$846=$A1444) * ($D$768:$D$846= $D1444) * (H$768:H$846) )  +  SUM( ($A$933:$A$1011=$A1444) * ($D$933:$D$1011= $D1444) * (H$933:H$1011) ) + SUM( ($E$1016:$E$1039=$E$1427)*($A$1016:$A$1039=$A1444) * ($D$1016:$D$1039=$D1444)*(H$1016:H$1039) ) )</f>
        <v>1.8447820415294605</v>
      </c>
      <c r="I1444" s="3347">
        <f t="array" ref="I1444" xml:space="preserve"> SUM(EF[CO2] * (EF[SATIM Code]= $D1444))  * (SUM( ($A$768:$A$846=$A1444) * ($D$768:$D$846= $D1444) * (I$768:I$846) )  +  SUM( ($A$933:$A$1011=$A1444) * ($D$933:$D$1011= $D1444) * (I$933:I$1011) ) + SUM( ($E$1016:$E$1039=$E$1427)*($A$1016:$A$1039=$A1444) * ($D$1016:$D$1039=$D1444)*(I$1016:I$1039) ) )</f>
        <v>2.2623432875022136</v>
      </c>
      <c r="J1444" s="3347">
        <f t="array" ref="J1444" xml:space="preserve"> SUM(EF[CO2] * (EF[SATIM Code]= $D1444))  * (SUM( ($A$768:$A$846=$A1444) * ($D$768:$D$846= $D1444) * (J$768:J$846) )  +  SUM( ($A$933:$A$1011=$A1444) * ($D$933:$D$1011= $D1444) * (J$933:J$1011) ) + SUM( ($E$1016:$E$1039=$E$1427)*($A$1016:$A$1039=$A1444) * ($D$1016:$D$1039=$D1444)*(J$1016:J$1039) ) )</f>
        <v>2.911200871168754</v>
      </c>
      <c r="K1444" s="3347">
        <f t="array" ref="K1444" xml:space="preserve"> SUM(EF[CO2] * (EF[SATIM Code]= $D1444))  * (SUM( ($A$768:$A$846=$A1444) * ($D$768:$D$846= $D1444) * (K$768:K$846) )  +  SUM( ($A$933:$A$1011=$A1444) * ($D$933:$D$1011= $D1444) * (K$933:K$1011) ) + SUM( ($E$1016:$E$1039=$E$1427)*($A$1016:$A$1039=$A1444) * ($D$1016:$D$1039=$D1444)*(K$1016:K$1039) ) )</f>
        <v>3.5600584548352949</v>
      </c>
      <c r="L1444" s="3347">
        <f t="array" ref="L1444" xml:space="preserve"> SUM(EF[CO2] * (EF[SATIM Code]= $D1444))  * (SUM( ($A$768:$A$846=$A1444) * ($D$768:$D$846= $D1444) * (L$768:L$846) )  +  SUM( ($A$933:$A$1011=$A1444) * ($D$933:$D$1011= $D1444) * (L$933:L$1011) ) + SUM( ($E$1016:$E$1039=$E$1427)*($A$1016:$A$1039=$A1444) * ($D$1016:$D$1039=$D1444)*(L$1016:L$1039) ) )</f>
        <v>4.4162002189952769</v>
      </c>
      <c r="M1444" s="3347">
        <f t="array" ref="M1444" xml:space="preserve"> SUM(EF[CO2] * (EF[SATIM Code]= $D1444))  * (SUM( ($A$768:$A$846=$A1444) * ($D$768:$D$846= $D1444) * (M$768:M$846) )  +  SUM( ($A$933:$A$1011=$A1444) * ($D$933:$D$1011= $D1444) * (M$933:M$1011) ) + SUM( ($E$1016:$E$1039=$E$1427)*($A$1016:$A$1039=$A1444) * ($D$1016:$D$1039=$D1444)*(M$1016:M$1039) ) )</f>
        <v>5.2723419831552594</v>
      </c>
      <c r="N1444" s="3347">
        <f t="array" ref="N1444" xml:space="preserve"> SUM(EF[CO2] * (EF[SATIM Code]= $D1444))  * (SUM( ($A$768:$A$846=$A1444) * ($D$768:$D$846= $D1444) * (N$768:N$846) )  +  SUM( ($A$933:$A$1011=$A1444) * ($D$933:$D$1011= $D1444) * (N$933:N$1011) ) + SUM( ($E$1016:$E$1039=$E$1427)*($A$1016:$A$1039=$A1444) * ($D$1016:$D$1039=$D1444)*(N$1016:N$1039) ) )</f>
        <v>6.2746506913130977</v>
      </c>
      <c r="O1444" s="3347">
        <f t="array" ref="O1444" xml:space="preserve"> SUM(EF[CO2] * (EF[SATIM Code]= $D1444))  * (SUM( ($A$768:$A$846=$A1444) * ($D$768:$D$846= $D1444) * (O$768:O$846) )  +  SUM( ($A$933:$A$1011=$A1444) * ($D$933:$D$1011= $D1444) * (O$933:O$1011) ) + SUM( ($E$1016:$E$1039=$E$1427)*($A$1016:$A$1039=$A1444) * ($D$1016:$D$1039=$D1444)*(O$1016:O$1039) ) )</f>
        <v>7.2769593994709361</v>
      </c>
    </row>
    <row r="1445" spans="1:15" s="20" customFormat="1" hidden="1" outlineLevel="1">
      <c r="A1445" s="20" t="str">
        <f t="shared" si="287"/>
        <v>IS</v>
      </c>
      <c r="B1445" s="3358" t="str">
        <f>INDEX(EF[UK Vector],MATCH(D1445,EF[SATIM Code],0))</f>
        <v>V.04</v>
      </c>
      <c r="C1445" s="3359" t="str">
        <f>INDEX(Vectors[Description], MATCH($B1445, Vectors[Code], 0))</f>
        <v>Liquid hydrocarbons</v>
      </c>
      <c r="D1445" s="3364" t="s">
        <v>1642</v>
      </c>
      <c r="E1445" s="3351"/>
      <c r="F1445" s="3347">
        <f t="array" ref="F1445" xml:space="preserve"> SUM(EF[CO2] * (EF[SATIM Code]= $D1445))  * (SUM( ($A$768:$A$846=$A1445) * ($D$768:$D$846= $D1445) * (F$768:F$846) )  +  SUM( ($A$933:$A$1011=$A1445) * ($D$933:$D$1011= $D1445) * (F$933:F$1011) ) + SUM( ($E$1016:$E$1039=$E$1427)*($A$1016:$A$1039=$A1445) * ($D$1016:$D$1039=$D1445)*(F$1016:F$1039) ) )</f>
        <v>0</v>
      </c>
      <c r="G1445" s="3347">
        <f t="array" ref="G1445" xml:space="preserve"> SUM(EF[CO2] * (EF[SATIM Code]= $D1445))  * (SUM( ($A$768:$A$846=$A1445) * ($D$768:$D$846= $D1445) * (G$768:G$846) )  +  SUM( ($A$933:$A$1011=$A1445) * ($D$933:$D$1011= $D1445) * (G$933:G$1011) ) + SUM( ($E$1016:$E$1039=$E$1427)*($A$1016:$A$1039=$A1445) * ($D$1016:$D$1039=$D1445)*(G$1016:G$1039) ) )</f>
        <v>0</v>
      </c>
      <c r="H1445" s="3347">
        <f t="array" ref="H1445" xml:space="preserve"> SUM(EF[CO2] * (EF[SATIM Code]= $D1445))  * (SUM( ($A$768:$A$846=$A1445) * ($D$768:$D$846= $D1445) * (H$768:H$846) )  +  SUM( ($A$933:$A$1011=$A1445) * ($D$933:$D$1011= $D1445) * (H$933:H$1011) ) + SUM( ($E$1016:$E$1039=$E$1427)*($A$1016:$A$1039=$A1445) * ($D$1016:$D$1039=$D1445)*(H$1016:H$1039) ) )</f>
        <v>0</v>
      </c>
      <c r="I1445" s="3347">
        <f t="array" ref="I1445" xml:space="preserve"> SUM(EF[CO2] * (EF[SATIM Code]= $D1445))  * (SUM( ($A$768:$A$846=$A1445) * ($D$768:$D$846= $D1445) * (I$768:I$846) )  +  SUM( ($A$933:$A$1011=$A1445) * ($D$933:$D$1011= $D1445) * (I$933:I$1011) ) + SUM( ($E$1016:$E$1039=$E$1427)*($A$1016:$A$1039=$A1445) * ($D$1016:$D$1039=$D1445)*(I$1016:I$1039) ) )</f>
        <v>0</v>
      </c>
      <c r="J1445" s="3347">
        <f t="array" ref="J1445" xml:space="preserve"> SUM(EF[CO2] * (EF[SATIM Code]= $D1445))  * (SUM( ($A$768:$A$846=$A1445) * ($D$768:$D$846= $D1445) * (J$768:J$846) )  +  SUM( ($A$933:$A$1011=$A1445) * ($D$933:$D$1011= $D1445) * (J$933:J$1011) ) + SUM( ($E$1016:$E$1039=$E$1427)*($A$1016:$A$1039=$A1445) * ($D$1016:$D$1039=$D1445)*(J$1016:J$1039) ) )</f>
        <v>0</v>
      </c>
      <c r="K1445" s="3347">
        <f t="array" ref="K1445" xml:space="preserve"> SUM(EF[CO2] * (EF[SATIM Code]= $D1445))  * (SUM( ($A$768:$A$846=$A1445) * ($D$768:$D$846= $D1445) * (K$768:K$846) )  +  SUM( ($A$933:$A$1011=$A1445) * ($D$933:$D$1011= $D1445) * (K$933:K$1011) ) + SUM( ($E$1016:$E$1039=$E$1427)*($A$1016:$A$1039=$A1445) * ($D$1016:$D$1039=$D1445)*(K$1016:K$1039) ) )</f>
        <v>0</v>
      </c>
      <c r="L1445" s="3347">
        <f t="array" ref="L1445" xml:space="preserve"> SUM(EF[CO2] * (EF[SATIM Code]= $D1445))  * (SUM( ($A$768:$A$846=$A1445) * ($D$768:$D$846= $D1445) * (L$768:L$846) )  +  SUM( ($A$933:$A$1011=$A1445) * ($D$933:$D$1011= $D1445) * (L$933:L$1011) ) + SUM( ($E$1016:$E$1039=$E$1427)*($A$1016:$A$1039=$A1445) * ($D$1016:$D$1039=$D1445)*(L$1016:L$1039) ) )</f>
        <v>0</v>
      </c>
      <c r="M1445" s="3347">
        <f t="array" ref="M1445" xml:space="preserve"> SUM(EF[CO2] * (EF[SATIM Code]= $D1445))  * (SUM( ($A$768:$A$846=$A1445) * ($D$768:$D$846= $D1445) * (M$768:M$846) )  +  SUM( ($A$933:$A$1011=$A1445) * ($D$933:$D$1011= $D1445) * (M$933:M$1011) ) + SUM( ($E$1016:$E$1039=$E$1427)*($A$1016:$A$1039=$A1445) * ($D$1016:$D$1039=$D1445)*(M$1016:M$1039) ) )</f>
        <v>0</v>
      </c>
      <c r="N1445" s="3347">
        <f t="array" ref="N1445" xml:space="preserve"> SUM(EF[CO2] * (EF[SATIM Code]= $D1445))  * (SUM( ($A$768:$A$846=$A1445) * ($D$768:$D$846= $D1445) * (N$768:N$846) )  +  SUM( ($A$933:$A$1011=$A1445) * ($D$933:$D$1011= $D1445) * (N$933:N$1011) ) + SUM( ($E$1016:$E$1039=$E$1427)*($A$1016:$A$1039=$A1445) * ($D$1016:$D$1039=$D1445)*(N$1016:N$1039) ) )</f>
        <v>0</v>
      </c>
      <c r="O1445" s="3347">
        <f t="array" ref="O1445" xml:space="preserve"> SUM(EF[CO2] * (EF[SATIM Code]= $D1445))  * (SUM( ($A$768:$A$846=$A1445) * ($D$768:$D$846= $D1445) * (O$768:O$846) )  +  SUM( ($A$933:$A$1011=$A1445) * ($D$933:$D$1011= $D1445) * (O$933:O$1011) ) + SUM( ($E$1016:$E$1039=$E$1427)*($A$1016:$A$1039=$A1445) * ($D$1016:$D$1039=$D1445)*(O$1016:O$1039) ) )</f>
        <v>0</v>
      </c>
    </row>
    <row r="1446" spans="1:15" s="20" customFormat="1" hidden="1" outlineLevel="1">
      <c r="A1446" s="20" t="str">
        <f t="shared" si="287"/>
        <v>IS</v>
      </c>
      <c r="B1446" s="3358" t="str">
        <f>INDEX(EF[UK Vector],MATCH(D1446,EF[SATIM Code],0))</f>
        <v>V.04</v>
      </c>
      <c r="C1446" s="3359" t="str">
        <f>INDEX(Vectors[Description], MATCH($B1446, Vectors[Code], 0))</f>
        <v>Liquid hydrocarbons</v>
      </c>
      <c r="D1446" s="3349" t="s">
        <v>1643</v>
      </c>
      <c r="E1446" s="3351"/>
      <c r="F1446" s="3347">
        <f t="array" ref="F1446" xml:space="preserve"> SUM(EF[CO2] * (EF[SATIM Code]= $D1446))  * (SUM( ($A$768:$A$846=$A1446) * ($D$768:$D$846= $D1446) * (F$768:F$846) )  +  SUM( ($A$933:$A$1011=$A1446) * ($D$933:$D$1011= $D1446) * (F$933:F$1011) ) + SUM( ($E$1016:$E$1039=$E$1427)*($A$1016:$A$1039=$A1446) * ($D$1016:$D$1039=$D1446)*(F$1016:F$1039) ) )</f>
        <v>0</v>
      </c>
      <c r="G1446" s="3347">
        <f t="array" ref="G1446" xml:space="preserve"> SUM(EF[CO2] * (EF[SATIM Code]= $D1446))  * (SUM( ($A$768:$A$846=$A1446) * ($D$768:$D$846= $D1446) * (G$768:G$846) )  +  SUM( ($A$933:$A$1011=$A1446) * ($D$933:$D$1011= $D1446) * (G$933:G$1011) ) + SUM( ($E$1016:$E$1039=$E$1427)*($A$1016:$A$1039=$A1446) * ($D$1016:$D$1039=$D1446)*(G$1016:G$1039) ) )</f>
        <v>0</v>
      </c>
      <c r="H1446" s="3347">
        <f t="array" ref="H1446" xml:space="preserve"> SUM(EF[CO2] * (EF[SATIM Code]= $D1446))  * (SUM( ($A$768:$A$846=$A1446) * ($D$768:$D$846= $D1446) * (H$768:H$846) )  +  SUM( ($A$933:$A$1011=$A1446) * ($D$933:$D$1011= $D1446) * (H$933:H$1011) ) + SUM( ($E$1016:$E$1039=$E$1427)*($A$1016:$A$1039=$A1446) * ($D$1016:$D$1039=$D1446)*(H$1016:H$1039) ) )</f>
        <v>0</v>
      </c>
      <c r="I1446" s="3347">
        <f t="array" ref="I1446" xml:space="preserve"> SUM(EF[CO2] * (EF[SATIM Code]= $D1446))  * (SUM( ($A$768:$A$846=$A1446) * ($D$768:$D$846= $D1446) * (I$768:I$846) )  +  SUM( ($A$933:$A$1011=$A1446) * ($D$933:$D$1011= $D1446) * (I$933:I$1011) ) + SUM( ($E$1016:$E$1039=$E$1427)*($A$1016:$A$1039=$A1446) * ($D$1016:$D$1039=$D1446)*(I$1016:I$1039) ) )</f>
        <v>0</v>
      </c>
      <c r="J1446" s="3347">
        <f t="array" ref="J1446" xml:space="preserve"> SUM(EF[CO2] * (EF[SATIM Code]= $D1446))  * (SUM( ($A$768:$A$846=$A1446) * ($D$768:$D$846= $D1446) * (J$768:J$846) )  +  SUM( ($A$933:$A$1011=$A1446) * ($D$933:$D$1011= $D1446) * (J$933:J$1011) ) + SUM( ($E$1016:$E$1039=$E$1427)*($A$1016:$A$1039=$A1446) * ($D$1016:$D$1039=$D1446)*(J$1016:J$1039) ) )</f>
        <v>0</v>
      </c>
      <c r="K1446" s="3347">
        <f t="array" ref="K1446" xml:space="preserve"> SUM(EF[CO2] * (EF[SATIM Code]= $D1446))  * (SUM( ($A$768:$A$846=$A1446) * ($D$768:$D$846= $D1446) * (K$768:K$846) )  +  SUM( ($A$933:$A$1011=$A1446) * ($D$933:$D$1011= $D1446) * (K$933:K$1011) ) + SUM( ($E$1016:$E$1039=$E$1427)*($A$1016:$A$1039=$A1446) * ($D$1016:$D$1039=$D1446)*(K$1016:K$1039) ) )</f>
        <v>0</v>
      </c>
      <c r="L1446" s="3347">
        <f t="array" ref="L1446" xml:space="preserve"> SUM(EF[CO2] * (EF[SATIM Code]= $D1446))  * (SUM( ($A$768:$A$846=$A1446) * ($D$768:$D$846= $D1446) * (L$768:L$846) )  +  SUM( ($A$933:$A$1011=$A1446) * ($D$933:$D$1011= $D1446) * (L$933:L$1011) ) + SUM( ($E$1016:$E$1039=$E$1427)*($A$1016:$A$1039=$A1446) * ($D$1016:$D$1039=$D1446)*(L$1016:L$1039) ) )</f>
        <v>0</v>
      </c>
      <c r="M1446" s="3347">
        <f t="array" ref="M1446" xml:space="preserve"> SUM(EF[CO2] * (EF[SATIM Code]= $D1446))  * (SUM( ($A$768:$A$846=$A1446) * ($D$768:$D$846= $D1446) * (M$768:M$846) )  +  SUM( ($A$933:$A$1011=$A1446) * ($D$933:$D$1011= $D1446) * (M$933:M$1011) ) + SUM( ($E$1016:$E$1039=$E$1427)*($A$1016:$A$1039=$A1446) * ($D$1016:$D$1039=$D1446)*(M$1016:M$1039) ) )</f>
        <v>0</v>
      </c>
      <c r="N1446" s="3347">
        <f t="array" ref="N1446" xml:space="preserve"> SUM(EF[CO2] * (EF[SATIM Code]= $D1446))  * (SUM( ($A$768:$A$846=$A1446) * ($D$768:$D$846= $D1446) * (N$768:N$846) )  +  SUM( ($A$933:$A$1011=$A1446) * ($D$933:$D$1011= $D1446) * (N$933:N$1011) ) + SUM( ($E$1016:$E$1039=$E$1427)*($A$1016:$A$1039=$A1446) * ($D$1016:$D$1039=$D1446)*(N$1016:N$1039) ) )</f>
        <v>0</v>
      </c>
      <c r="O1446" s="3347">
        <f t="array" ref="O1446" xml:space="preserve"> SUM(EF[CO2] * (EF[SATIM Code]= $D1446))  * (SUM( ($A$768:$A$846=$A1446) * ($D$768:$D$846= $D1446) * (O$768:O$846) )  +  SUM( ($A$933:$A$1011=$A1446) * ($D$933:$D$1011= $D1446) * (O$933:O$1011) ) + SUM( ($E$1016:$E$1039=$E$1427)*($A$1016:$A$1039=$A1446) * ($D$1016:$D$1039=$D1446)*(O$1016:O$1039) ) )</f>
        <v>0</v>
      </c>
    </row>
    <row r="1447" spans="1:15" s="20" customFormat="1" hidden="1" outlineLevel="1">
      <c r="A1447" s="20" t="str">
        <f t="shared" si="287"/>
        <v>IS</v>
      </c>
      <c r="B1447" s="3358" t="str">
        <f>INDEX(EF[UK Vector],MATCH(D1447,EF[SATIM Code],0))</f>
        <v>V.04</v>
      </c>
      <c r="C1447" s="3359" t="str">
        <f>INDEX(Vectors[Description], MATCH($B1447, Vectors[Code], 0))</f>
        <v>Liquid hydrocarbons</v>
      </c>
      <c r="D1447" s="3364" t="s">
        <v>1644</v>
      </c>
      <c r="E1447" s="3351"/>
      <c r="F1447" s="3347">
        <f t="array" ref="F1447" xml:space="preserve"> SUM(EF[CO2] * (EF[SATIM Code]= $D1447))  * (SUM( ($A$768:$A$846=$A1447) * ($D$768:$D$846= $D1447) * (F$768:F$846) )  +  SUM( ($A$933:$A$1011=$A1447) * ($D$933:$D$1011= $D1447) * (F$933:F$1011) ) + SUM( ($E$1016:$E$1039=$E$1427)*($A$1016:$A$1039=$A1447) * ($D$1016:$D$1039=$D1447)*(F$1016:F$1039) ) )</f>
        <v>0.243566</v>
      </c>
      <c r="G1447" s="3347">
        <f t="array" ref="G1447" xml:space="preserve"> SUM(EF[CO2] * (EF[SATIM Code]= $D1447))  * (SUM( ($A$768:$A$846=$A1447) * ($D$768:$D$846= $D1447) * (G$768:G$846) )  +  SUM( ($A$933:$A$1011=$A1447) * ($D$933:$D$1011= $D1447) * (G$933:G$1011) ) + SUM( ($E$1016:$E$1039=$E$1427)*($A$1016:$A$1039=$A1447) * ($D$1016:$D$1039=$D1447)*(G$1016:G$1039) ) )</f>
        <v>0.28196444287467742</v>
      </c>
      <c r="H1447" s="3347">
        <f t="array" ref="H1447" xml:space="preserve"> SUM(EF[CO2] * (EF[SATIM Code]= $D1447))  * (SUM( ($A$768:$A$846=$A1447) * ($D$768:$D$846= $D1447) * (H$768:H$846) )  +  SUM( ($A$933:$A$1011=$A1447) * ($D$933:$D$1011= $D1447) * (H$933:H$1011) ) + SUM( ($E$1016:$E$1039=$E$1427)*($A$1016:$A$1039=$A1447) * ($D$1016:$D$1039=$D1447)*(H$1016:H$1039) ) )</f>
        <v>0.36445863329938921</v>
      </c>
      <c r="I1447" s="3347">
        <f t="array" ref="I1447" xml:space="preserve"> SUM(EF[CO2] * (EF[SATIM Code]= $D1447))  * (SUM( ($A$768:$A$846=$A1447) * ($D$768:$D$846= $D1447) * (I$768:I$846) )  +  SUM( ($A$933:$A$1011=$A1447) * ($D$933:$D$1011= $D1447) * (I$933:I$1011) ) + SUM( ($E$1016:$E$1039=$E$1427)*($A$1016:$A$1039=$A1447) * ($D$1016:$D$1039=$D1447)*(I$1016:I$1039) ) )</f>
        <v>0.446952823724101</v>
      </c>
      <c r="J1447" s="3347">
        <f t="array" ref="J1447" xml:space="preserve"> SUM(EF[CO2] * (EF[SATIM Code]= $D1447))  * (SUM( ($A$768:$A$846=$A1447) * ($D$768:$D$846= $D1447) * (J$768:J$846) )  +  SUM( ($A$933:$A$1011=$A1447) * ($D$933:$D$1011= $D1447) * (J$933:J$1011) ) + SUM( ($E$1016:$E$1039=$E$1427)*($A$1016:$A$1039=$A1447) * ($D$1016:$D$1039=$D1447)*(J$1016:J$1039) ) )</f>
        <v>0.57514235659324719</v>
      </c>
      <c r="K1447" s="3347">
        <f t="array" ref="K1447" xml:space="preserve"> SUM(EF[CO2] * (EF[SATIM Code]= $D1447))  * (SUM( ($A$768:$A$846=$A1447) * ($D$768:$D$846= $D1447) * (K$768:K$846) )  +  SUM( ($A$933:$A$1011=$A1447) * ($D$933:$D$1011= $D1447) * (K$933:K$1011) ) + SUM( ($E$1016:$E$1039=$E$1427)*($A$1016:$A$1039=$A1447) * ($D$1016:$D$1039=$D1447)*(K$1016:K$1039) ) )</f>
        <v>0.70333188946239344</v>
      </c>
      <c r="L1447" s="3347">
        <f t="array" ref="L1447" xml:space="preserve"> SUM(EF[CO2] * (EF[SATIM Code]= $D1447))  * (SUM( ($A$768:$A$846=$A1447) * ($D$768:$D$846= $D1447) * (L$768:L$846) )  +  SUM( ($A$933:$A$1011=$A1447) * ($D$933:$D$1011= $D1447) * (L$933:L$1011) ) + SUM( ($E$1016:$E$1039=$E$1427)*($A$1016:$A$1039=$A1447) * ($D$1016:$D$1039=$D1447)*(L$1016:L$1039) ) )</f>
        <v>0.87247287753141256</v>
      </c>
      <c r="M1447" s="3347">
        <f t="array" ref="M1447" xml:space="preserve"> SUM(EF[CO2] * (EF[SATIM Code]= $D1447))  * (SUM( ($A$768:$A$846=$A1447) * ($D$768:$D$846= $D1447) * (M$768:M$846) )  +  SUM( ($A$933:$A$1011=$A1447) * ($D$933:$D$1011= $D1447) * (M$933:M$1011) ) + SUM( ($E$1016:$E$1039=$E$1427)*($A$1016:$A$1039=$A1447) * ($D$1016:$D$1039=$D1447)*(M$1016:M$1039) ) )</f>
        <v>1.0416138656004317</v>
      </c>
      <c r="N1447" s="3347">
        <f t="array" ref="N1447" xml:space="preserve"> SUM(EF[CO2] * (EF[SATIM Code]= $D1447))  * (SUM( ($A$768:$A$846=$A1447) * ($D$768:$D$846= $D1447) * (N$768:N$846) )  +  SUM( ($A$933:$A$1011=$A1447) * ($D$933:$D$1011= $D1447) * (N$933:N$1011) ) + SUM( ($E$1016:$E$1039=$E$1427)*($A$1016:$A$1039=$A1447) * ($D$1016:$D$1039=$D1447)*(N$1016:N$1039) ) )</f>
        <v>1.2396318718991168</v>
      </c>
      <c r="O1447" s="3347">
        <f t="array" ref="O1447" xml:space="preserve"> SUM(EF[CO2] * (EF[SATIM Code]= $D1447))  * (SUM( ($A$768:$A$846=$A1447) * ($D$768:$D$846= $D1447) * (O$768:O$846) )  +  SUM( ($A$933:$A$1011=$A1447) * ($D$933:$D$1011= $D1447) * (O$933:O$1011) ) + SUM( ($E$1016:$E$1039=$E$1427)*($A$1016:$A$1039=$A1447) * ($D$1016:$D$1039=$D1447)*(O$1016:O$1039) ) )</f>
        <v>1.4376498781978022</v>
      </c>
    </row>
    <row r="1448" spans="1:15" s="20" customFormat="1" hidden="1" outlineLevel="1">
      <c r="A1448" s="20" t="str">
        <f t="shared" si="287"/>
        <v>IS</v>
      </c>
      <c r="B1448" s="3358" t="str">
        <f>INDEX(EF[UK Vector],MATCH(D1448,EF[SATIM Code],0))</f>
        <v>V.09</v>
      </c>
      <c r="C1448" s="3359" t="str">
        <f>INDEX(Vectors[Description], MATCH($B1448, Vectors[Code], 0))</f>
        <v>Dry biomass and waste</v>
      </c>
      <c r="D1448" s="3364" t="s">
        <v>1645</v>
      </c>
      <c r="E1448" s="3351"/>
      <c r="F1448" s="3347">
        <f t="array" ref="F1448" xml:space="preserve"> SUM(EF[CO2] * (EF[SATIM Code]= $D1448))  * (SUM( ($A$768:$A$846=$A1448) * ($D$768:$D$846= $D1448) * (F$768:F$846) )  +  SUM( ($A$933:$A$1011=$A1448) * ($D$933:$D$1011= $D1448) * (F$933:F$1011) ) + SUM( ($E$1016:$E$1039=$E$1427)*($A$1016:$A$1039=$A1448) * ($D$1016:$D$1039=$D1448)*(F$1016:F$1039) ) )</f>
        <v>0</v>
      </c>
      <c r="G1448" s="3347">
        <f t="array" ref="G1448" xml:space="preserve"> SUM(EF[CO2] * (EF[SATIM Code]= $D1448))  * (SUM( ($A$768:$A$846=$A1448) * ($D$768:$D$846= $D1448) * (G$768:G$846) )  +  SUM( ($A$933:$A$1011=$A1448) * ($D$933:$D$1011= $D1448) * (G$933:G$1011) ) + SUM( ($E$1016:$E$1039=$E$1427)*($A$1016:$A$1039=$A1448) * ($D$1016:$D$1039=$D1448)*(G$1016:G$1039) ) )</f>
        <v>0</v>
      </c>
      <c r="H1448" s="3347">
        <f t="array" ref="H1448" xml:space="preserve"> SUM(EF[CO2] * (EF[SATIM Code]= $D1448))  * (SUM( ($A$768:$A$846=$A1448) * ($D$768:$D$846= $D1448) * (H$768:H$846) )  +  SUM( ($A$933:$A$1011=$A1448) * ($D$933:$D$1011= $D1448) * (H$933:H$1011) ) + SUM( ($E$1016:$E$1039=$E$1427)*($A$1016:$A$1039=$A1448) * ($D$1016:$D$1039=$D1448)*(H$1016:H$1039) ) )</f>
        <v>0</v>
      </c>
      <c r="I1448" s="3347">
        <f t="array" ref="I1448" xml:space="preserve"> SUM(EF[CO2] * (EF[SATIM Code]= $D1448))  * (SUM( ($A$768:$A$846=$A1448) * ($D$768:$D$846= $D1448) * (I$768:I$846) )  +  SUM( ($A$933:$A$1011=$A1448) * ($D$933:$D$1011= $D1448) * (I$933:I$1011) ) + SUM( ($E$1016:$E$1039=$E$1427)*($A$1016:$A$1039=$A1448) * ($D$1016:$D$1039=$D1448)*(I$1016:I$1039) ) )</f>
        <v>0</v>
      </c>
      <c r="J1448" s="3347">
        <f t="array" ref="J1448" xml:space="preserve"> SUM(EF[CO2] * (EF[SATIM Code]= $D1448))  * (SUM( ($A$768:$A$846=$A1448) * ($D$768:$D$846= $D1448) * (J$768:J$846) )  +  SUM( ($A$933:$A$1011=$A1448) * ($D$933:$D$1011= $D1448) * (J$933:J$1011) ) + SUM( ($E$1016:$E$1039=$E$1427)*($A$1016:$A$1039=$A1448) * ($D$1016:$D$1039=$D1448)*(J$1016:J$1039) ) )</f>
        <v>0</v>
      </c>
      <c r="K1448" s="3347">
        <f t="array" ref="K1448" xml:space="preserve"> SUM(EF[CO2] * (EF[SATIM Code]= $D1448))  * (SUM( ($A$768:$A$846=$A1448) * ($D$768:$D$846= $D1448) * (K$768:K$846) )  +  SUM( ($A$933:$A$1011=$A1448) * ($D$933:$D$1011= $D1448) * (K$933:K$1011) ) + SUM( ($E$1016:$E$1039=$E$1427)*($A$1016:$A$1039=$A1448) * ($D$1016:$D$1039=$D1448)*(K$1016:K$1039) ) )</f>
        <v>0</v>
      </c>
      <c r="L1448" s="3347">
        <f t="array" ref="L1448" xml:space="preserve"> SUM(EF[CO2] * (EF[SATIM Code]= $D1448))  * (SUM( ($A$768:$A$846=$A1448) * ($D$768:$D$846= $D1448) * (L$768:L$846) )  +  SUM( ($A$933:$A$1011=$A1448) * ($D$933:$D$1011= $D1448) * (L$933:L$1011) ) + SUM( ($E$1016:$E$1039=$E$1427)*($A$1016:$A$1039=$A1448) * ($D$1016:$D$1039=$D1448)*(L$1016:L$1039) ) )</f>
        <v>0</v>
      </c>
      <c r="M1448" s="3347">
        <f t="array" ref="M1448" xml:space="preserve"> SUM(EF[CO2] * (EF[SATIM Code]= $D1448))  * (SUM( ($A$768:$A$846=$A1448) * ($D$768:$D$846= $D1448) * (M$768:M$846) )  +  SUM( ($A$933:$A$1011=$A1448) * ($D$933:$D$1011= $D1448) * (M$933:M$1011) ) + SUM( ($E$1016:$E$1039=$E$1427)*($A$1016:$A$1039=$A1448) * ($D$1016:$D$1039=$D1448)*(M$1016:M$1039) ) )</f>
        <v>0</v>
      </c>
      <c r="N1448" s="3347">
        <f t="array" ref="N1448" xml:space="preserve"> SUM(EF[CO2] * (EF[SATIM Code]= $D1448))  * (SUM( ($A$768:$A$846=$A1448) * ($D$768:$D$846= $D1448) * (N$768:N$846) )  +  SUM( ($A$933:$A$1011=$A1448) * ($D$933:$D$1011= $D1448) * (N$933:N$1011) ) + SUM( ($E$1016:$E$1039=$E$1427)*($A$1016:$A$1039=$A1448) * ($D$1016:$D$1039=$D1448)*(N$1016:N$1039) ) )</f>
        <v>0</v>
      </c>
      <c r="O1448" s="3347">
        <f t="array" ref="O1448" xml:space="preserve"> SUM(EF[CO2] * (EF[SATIM Code]= $D1448))  * (SUM( ($A$768:$A$846=$A1448) * ($D$768:$D$846= $D1448) * (O$768:O$846) )  +  SUM( ($A$933:$A$1011=$A1448) * ($D$933:$D$1011= $D1448) * (O$933:O$1011) ) + SUM( ($E$1016:$E$1039=$E$1427)*($A$1016:$A$1039=$A1448) * ($D$1016:$D$1039=$D1448)*(O$1016:O$1039) ) )</f>
        <v>0</v>
      </c>
    </row>
    <row r="1449" spans="1:15" s="20" customFormat="1" hidden="1" outlineLevel="1">
      <c r="A1449" s="20" t="str">
        <f t="shared" si="287"/>
        <v>IS</v>
      </c>
      <c r="B1449" s="3358" t="str">
        <f>INDEX(EF[UK Vector],MATCH(D1449,EF[SATIM Code],0))</f>
        <v>V.09</v>
      </c>
      <c r="C1449" s="3359" t="str">
        <f>INDEX(Vectors[Description], MATCH($B1449, Vectors[Code], 0))</f>
        <v>Dry biomass and waste</v>
      </c>
      <c r="D1449" s="3346" t="s">
        <v>1646</v>
      </c>
      <c r="E1449" s="3351"/>
      <c r="F1449" s="3347">
        <f t="array" ref="F1449" xml:space="preserve"> SUM(EF[CO2] * (EF[SATIM Code]= $D1449))  * (SUM( ($A$768:$A$846=$A1449) * ($D$768:$D$846= $D1449) * (F$768:F$846) )  +  SUM( ($A$933:$A$1011=$A1449) * ($D$933:$D$1011= $D1449) * (F$933:F$1011) ) + SUM( ($E$1016:$E$1039=$E$1427)*($A$1016:$A$1039=$A1449) * ($D$1016:$D$1039=$D1449)*(F$1016:F$1039) ) )</f>
        <v>0</v>
      </c>
      <c r="G1449" s="3347">
        <f t="array" ref="G1449" xml:space="preserve"> SUM(EF[CO2] * (EF[SATIM Code]= $D1449))  * (SUM( ($A$768:$A$846=$A1449) * ($D$768:$D$846= $D1449) * (G$768:G$846) )  +  SUM( ($A$933:$A$1011=$A1449) * ($D$933:$D$1011= $D1449) * (G$933:G$1011) ) + SUM( ($E$1016:$E$1039=$E$1427)*($A$1016:$A$1039=$A1449) * ($D$1016:$D$1039=$D1449)*(G$1016:G$1039) ) )</f>
        <v>0</v>
      </c>
      <c r="H1449" s="3347">
        <f t="array" ref="H1449" xml:space="preserve"> SUM(EF[CO2] * (EF[SATIM Code]= $D1449))  * (SUM( ($A$768:$A$846=$A1449) * ($D$768:$D$846= $D1449) * (H$768:H$846) )  +  SUM( ($A$933:$A$1011=$A1449) * ($D$933:$D$1011= $D1449) * (H$933:H$1011) ) + SUM( ($E$1016:$E$1039=$E$1427)*($A$1016:$A$1039=$A1449) * ($D$1016:$D$1039=$D1449)*(H$1016:H$1039) ) )</f>
        <v>0</v>
      </c>
      <c r="I1449" s="3347">
        <f t="array" ref="I1449" xml:space="preserve"> SUM(EF[CO2] * (EF[SATIM Code]= $D1449))  * (SUM( ($A$768:$A$846=$A1449) * ($D$768:$D$846= $D1449) * (I$768:I$846) )  +  SUM( ($A$933:$A$1011=$A1449) * ($D$933:$D$1011= $D1449) * (I$933:I$1011) ) + SUM( ($E$1016:$E$1039=$E$1427)*($A$1016:$A$1039=$A1449) * ($D$1016:$D$1039=$D1449)*(I$1016:I$1039) ) )</f>
        <v>0</v>
      </c>
      <c r="J1449" s="3347">
        <f t="array" ref="J1449" xml:space="preserve"> SUM(EF[CO2] * (EF[SATIM Code]= $D1449))  * (SUM( ($A$768:$A$846=$A1449) * ($D$768:$D$846= $D1449) * (J$768:J$846) )  +  SUM( ($A$933:$A$1011=$A1449) * ($D$933:$D$1011= $D1449) * (J$933:J$1011) ) + SUM( ($E$1016:$E$1039=$E$1427)*($A$1016:$A$1039=$A1449) * ($D$1016:$D$1039=$D1449)*(J$1016:J$1039) ) )</f>
        <v>0</v>
      </c>
      <c r="K1449" s="3347">
        <f t="array" ref="K1449" xml:space="preserve"> SUM(EF[CO2] * (EF[SATIM Code]= $D1449))  * (SUM( ($A$768:$A$846=$A1449) * ($D$768:$D$846= $D1449) * (K$768:K$846) )  +  SUM( ($A$933:$A$1011=$A1449) * ($D$933:$D$1011= $D1449) * (K$933:K$1011) ) + SUM( ($E$1016:$E$1039=$E$1427)*($A$1016:$A$1039=$A1449) * ($D$1016:$D$1039=$D1449)*(K$1016:K$1039) ) )</f>
        <v>0</v>
      </c>
      <c r="L1449" s="3347">
        <f t="array" ref="L1449" xml:space="preserve"> SUM(EF[CO2] * (EF[SATIM Code]= $D1449))  * (SUM( ($A$768:$A$846=$A1449) * ($D$768:$D$846= $D1449) * (L$768:L$846) )  +  SUM( ($A$933:$A$1011=$A1449) * ($D$933:$D$1011= $D1449) * (L$933:L$1011) ) + SUM( ($E$1016:$E$1039=$E$1427)*($A$1016:$A$1039=$A1449) * ($D$1016:$D$1039=$D1449)*(L$1016:L$1039) ) )</f>
        <v>0</v>
      </c>
      <c r="M1449" s="3347">
        <f t="array" ref="M1449" xml:space="preserve"> SUM(EF[CO2] * (EF[SATIM Code]= $D1449))  * (SUM( ($A$768:$A$846=$A1449) * ($D$768:$D$846= $D1449) * (M$768:M$846) )  +  SUM( ($A$933:$A$1011=$A1449) * ($D$933:$D$1011= $D1449) * (M$933:M$1011) ) + SUM( ($E$1016:$E$1039=$E$1427)*($A$1016:$A$1039=$A1449) * ($D$1016:$D$1039=$D1449)*(M$1016:M$1039) ) )</f>
        <v>0</v>
      </c>
      <c r="N1449" s="3347">
        <f t="array" ref="N1449" xml:space="preserve"> SUM(EF[CO2] * (EF[SATIM Code]= $D1449))  * (SUM( ($A$768:$A$846=$A1449) * ($D$768:$D$846= $D1449) * (N$768:N$846) )  +  SUM( ($A$933:$A$1011=$A1449) * ($D$933:$D$1011= $D1449) * (N$933:N$1011) ) + SUM( ($E$1016:$E$1039=$E$1427)*($A$1016:$A$1039=$A1449) * ($D$1016:$D$1039=$D1449)*(N$1016:N$1039) ) )</f>
        <v>0</v>
      </c>
      <c r="O1449" s="3347">
        <f t="array" ref="O1449" xml:space="preserve"> SUM(EF[CO2] * (EF[SATIM Code]= $D1449))  * (SUM( ($A$768:$A$846=$A1449) * ($D$768:$D$846= $D1449) * (O$768:O$846) )  +  SUM( ($A$933:$A$1011=$A1449) * ($D$933:$D$1011= $D1449) * (O$933:O$1011) ) + SUM( ($E$1016:$E$1039=$E$1427)*($A$1016:$A$1039=$A1449) * ($D$1016:$D$1039=$D1449)*(O$1016:O$1039) ) )</f>
        <v>0</v>
      </c>
    </row>
    <row r="1450" spans="1:15" s="20" customFormat="1" hidden="1" outlineLevel="1">
      <c r="A1450" s="20" t="str">
        <f t="shared" si="287"/>
        <v>IS</v>
      </c>
      <c r="B1450" s="3358" t="str">
        <f>INDEX(EF[UK Vector],MATCH(D1450,EF[SATIM Code],0))</f>
        <v>V.16</v>
      </c>
      <c r="C1450" s="3359" t="str">
        <f>INDEX(Vectors[Description], MATCH($B1450, Vectors[Code], 0))</f>
        <v>Other Waste</v>
      </c>
      <c r="D1450" s="3366" t="s">
        <v>1647</v>
      </c>
      <c r="E1450" s="3359"/>
      <c r="F1450" s="3347">
        <f t="array" ref="F1450" xml:space="preserve"> SUM(EF[CO2] * (EF[SATIM Code]= $D1450))  * (SUM( ($A$768:$A$846=$A1450) * ($D$768:$D$846= $D1450) * (F$768:F$846) )  +  SUM( ($A$933:$A$1011=$A1450) * ($D$933:$D$1011= $D1450) * (F$933:F$1011) ) + SUM( ($E$1016:$E$1039=$E$1427)*($A$1016:$A$1039=$A1450) * ($D$1016:$D$1039=$D1450)*(F$1016:F$1039) ) )</f>
        <v>0</v>
      </c>
      <c r="G1450" s="3347">
        <f t="array" ref="G1450" xml:space="preserve"> SUM(EF[CO2] * (EF[SATIM Code]= $D1450))  * (SUM( ($A$768:$A$846=$A1450) * ($D$768:$D$846= $D1450) * (G$768:G$846) )  +  SUM( ($A$933:$A$1011=$A1450) * ($D$933:$D$1011= $D1450) * (G$933:G$1011) ) + SUM( ($E$1016:$E$1039=$E$1427)*($A$1016:$A$1039=$A1450) * ($D$1016:$D$1039=$D1450)*(G$1016:G$1039) ) )</f>
        <v>0</v>
      </c>
      <c r="H1450" s="3347">
        <f t="array" ref="H1450" xml:space="preserve"> SUM(EF[CO2] * (EF[SATIM Code]= $D1450))  * (SUM( ($A$768:$A$846=$A1450) * ($D$768:$D$846= $D1450) * (H$768:H$846) )  +  SUM( ($A$933:$A$1011=$A1450) * ($D$933:$D$1011= $D1450) * (H$933:H$1011) ) + SUM( ($E$1016:$E$1039=$E$1427)*($A$1016:$A$1039=$A1450) * ($D$1016:$D$1039=$D1450)*(H$1016:H$1039) ) )</f>
        <v>0</v>
      </c>
      <c r="I1450" s="3347">
        <f t="array" ref="I1450" xml:space="preserve"> SUM(EF[CO2] * (EF[SATIM Code]= $D1450))  * (SUM( ($A$768:$A$846=$A1450) * ($D$768:$D$846= $D1450) * (I$768:I$846) )  +  SUM( ($A$933:$A$1011=$A1450) * ($D$933:$D$1011= $D1450) * (I$933:I$1011) ) + SUM( ($E$1016:$E$1039=$E$1427)*($A$1016:$A$1039=$A1450) * ($D$1016:$D$1039=$D1450)*(I$1016:I$1039) ) )</f>
        <v>0</v>
      </c>
      <c r="J1450" s="3347">
        <f t="array" ref="J1450" xml:space="preserve"> SUM(EF[CO2] * (EF[SATIM Code]= $D1450))  * (SUM( ($A$768:$A$846=$A1450) * ($D$768:$D$846= $D1450) * (J$768:J$846) )  +  SUM( ($A$933:$A$1011=$A1450) * ($D$933:$D$1011= $D1450) * (J$933:J$1011) ) + SUM( ($E$1016:$E$1039=$E$1427)*($A$1016:$A$1039=$A1450) * ($D$1016:$D$1039=$D1450)*(J$1016:J$1039) ) )</f>
        <v>0</v>
      </c>
      <c r="K1450" s="3347">
        <f t="array" ref="K1450" xml:space="preserve"> SUM(EF[CO2] * (EF[SATIM Code]= $D1450))  * (SUM( ($A$768:$A$846=$A1450) * ($D$768:$D$846= $D1450) * (K$768:K$846) )  +  SUM( ($A$933:$A$1011=$A1450) * ($D$933:$D$1011= $D1450) * (K$933:K$1011) ) + SUM( ($E$1016:$E$1039=$E$1427)*($A$1016:$A$1039=$A1450) * ($D$1016:$D$1039=$D1450)*(K$1016:K$1039) ) )</f>
        <v>0</v>
      </c>
      <c r="L1450" s="3347">
        <f t="array" ref="L1450" xml:space="preserve"> SUM(EF[CO2] * (EF[SATIM Code]= $D1450))  * (SUM( ($A$768:$A$846=$A1450) * ($D$768:$D$846= $D1450) * (L$768:L$846) )  +  SUM( ($A$933:$A$1011=$A1450) * ($D$933:$D$1011= $D1450) * (L$933:L$1011) ) + SUM( ($E$1016:$E$1039=$E$1427)*($A$1016:$A$1039=$A1450) * ($D$1016:$D$1039=$D1450)*(L$1016:L$1039) ) )</f>
        <v>0</v>
      </c>
      <c r="M1450" s="3347">
        <f t="array" ref="M1450" xml:space="preserve"> SUM(EF[CO2] * (EF[SATIM Code]= $D1450))  * (SUM( ($A$768:$A$846=$A1450) * ($D$768:$D$846= $D1450) * (M$768:M$846) )  +  SUM( ($A$933:$A$1011=$A1450) * ($D$933:$D$1011= $D1450) * (M$933:M$1011) ) + SUM( ($E$1016:$E$1039=$E$1427)*($A$1016:$A$1039=$A1450) * ($D$1016:$D$1039=$D1450)*(M$1016:M$1039) ) )</f>
        <v>0</v>
      </c>
      <c r="N1450" s="3347">
        <f t="array" ref="N1450" xml:space="preserve"> SUM(EF[CO2] * (EF[SATIM Code]= $D1450))  * (SUM( ($A$768:$A$846=$A1450) * ($D$768:$D$846= $D1450) * (N$768:N$846) )  +  SUM( ($A$933:$A$1011=$A1450) * ($D$933:$D$1011= $D1450) * (N$933:N$1011) ) + SUM( ($E$1016:$E$1039=$E$1427)*($A$1016:$A$1039=$A1450) * ($D$1016:$D$1039=$D1450)*(N$1016:N$1039) ) )</f>
        <v>0</v>
      </c>
      <c r="O1450" s="3347">
        <f t="array" ref="O1450" xml:space="preserve"> SUM(EF[CO2] * (EF[SATIM Code]= $D1450))  * (SUM( ($A$768:$A$846=$A1450) * ($D$768:$D$846= $D1450) * (O$768:O$846) )  +  SUM( ($A$933:$A$1011=$A1450) * ($D$933:$D$1011= $D1450) * (O$933:O$1011) ) + SUM( ($E$1016:$E$1039=$E$1427)*($A$1016:$A$1039=$A1450) * ($D$1016:$D$1039=$D1450)*(O$1016:O$1039) ) )</f>
        <v>0</v>
      </c>
    </row>
    <row r="1451" spans="1:15" s="20" customFormat="1" hidden="1" outlineLevel="1">
      <c r="B1451" s="3351"/>
      <c r="C1451" s="3365" t="str">
        <f>D22</f>
        <v>Chemicals  -33</v>
      </c>
      <c r="D1451" s="3349"/>
      <c r="E1451" s="3359"/>
      <c r="F1451" s="3347">
        <f t="array" ref="F1451" xml:space="preserve"> SUM(EF[CO2] * (EF[SATIM Code]= $D1451))  * (SUM( ($A$768:$A$846=$A1451) * ($D$768:$D$846= $D1451) * (F$768:F$846) )  +  SUM( ($A$933:$A$1011=$A1451) * ($D$933:$D$1011= $D1451) * (F$933:F$1011) ) + SUM( ($E$1016:$E$1039=$E$1427)*($A$1016:$A$1039=$A1451) * ($D$1016:$D$1039=$D1451)*(F$1016:F$1039) ) )</f>
        <v>0</v>
      </c>
      <c r="G1451" s="3347">
        <f t="array" ref="G1451" xml:space="preserve"> SUM(EF[CO2] * (EF[SATIM Code]= $D1451))  * (SUM( ($A$768:$A$846=$A1451) * ($D$768:$D$846= $D1451) * (G$768:G$846) )  +  SUM( ($A$933:$A$1011=$A1451) * ($D$933:$D$1011= $D1451) * (G$933:G$1011) ) + SUM( ($E$1016:$E$1039=$E$1427)*($A$1016:$A$1039=$A1451) * ($D$1016:$D$1039=$D1451)*(G$1016:G$1039) ) )</f>
        <v>0</v>
      </c>
      <c r="H1451" s="3347">
        <f t="array" ref="H1451" xml:space="preserve"> SUM(EF[CO2] * (EF[SATIM Code]= $D1451))  * (SUM( ($A$768:$A$846=$A1451) * ($D$768:$D$846= $D1451) * (H$768:H$846) )  +  SUM( ($A$933:$A$1011=$A1451) * ($D$933:$D$1011= $D1451) * (H$933:H$1011) ) + SUM( ($E$1016:$E$1039=$E$1427)*($A$1016:$A$1039=$A1451) * ($D$1016:$D$1039=$D1451)*(H$1016:H$1039) ) )</f>
        <v>0</v>
      </c>
      <c r="I1451" s="3347">
        <f t="array" ref="I1451" xml:space="preserve"> SUM(EF[CO2] * (EF[SATIM Code]= $D1451))  * (SUM( ($A$768:$A$846=$A1451) * ($D$768:$D$846= $D1451) * (I$768:I$846) )  +  SUM( ($A$933:$A$1011=$A1451) * ($D$933:$D$1011= $D1451) * (I$933:I$1011) ) + SUM( ($E$1016:$E$1039=$E$1427)*($A$1016:$A$1039=$A1451) * ($D$1016:$D$1039=$D1451)*(I$1016:I$1039) ) )</f>
        <v>0</v>
      </c>
      <c r="J1451" s="3347">
        <f t="array" ref="J1451" xml:space="preserve"> SUM(EF[CO2] * (EF[SATIM Code]= $D1451))  * (SUM( ($A$768:$A$846=$A1451) * ($D$768:$D$846= $D1451) * (J$768:J$846) )  +  SUM( ($A$933:$A$1011=$A1451) * ($D$933:$D$1011= $D1451) * (J$933:J$1011) ) + SUM( ($E$1016:$E$1039=$E$1427)*($A$1016:$A$1039=$A1451) * ($D$1016:$D$1039=$D1451)*(J$1016:J$1039) ) )</f>
        <v>0</v>
      </c>
      <c r="K1451" s="3347">
        <f t="array" ref="K1451" xml:space="preserve"> SUM(EF[CO2] * (EF[SATIM Code]= $D1451))  * (SUM( ($A$768:$A$846=$A1451) * ($D$768:$D$846= $D1451) * (K$768:K$846) )  +  SUM( ($A$933:$A$1011=$A1451) * ($D$933:$D$1011= $D1451) * (K$933:K$1011) ) + SUM( ($E$1016:$E$1039=$E$1427)*($A$1016:$A$1039=$A1451) * ($D$1016:$D$1039=$D1451)*(K$1016:K$1039) ) )</f>
        <v>0</v>
      </c>
      <c r="L1451" s="3347">
        <f t="array" ref="L1451" xml:space="preserve"> SUM(EF[CO2] * (EF[SATIM Code]= $D1451))  * (SUM( ($A$768:$A$846=$A1451) * ($D$768:$D$846= $D1451) * (L$768:L$846) )  +  SUM( ($A$933:$A$1011=$A1451) * ($D$933:$D$1011= $D1451) * (L$933:L$1011) ) + SUM( ($E$1016:$E$1039=$E$1427)*($A$1016:$A$1039=$A1451) * ($D$1016:$D$1039=$D1451)*(L$1016:L$1039) ) )</f>
        <v>0</v>
      </c>
      <c r="M1451" s="3347">
        <f t="array" ref="M1451" xml:space="preserve"> SUM(EF[CO2] * (EF[SATIM Code]= $D1451))  * (SUM( ($A$768:$A$846=$A1451) * ($D$768:$D$846= $D1451) * (M$768:M$846) )  +  SUM( ($A$933:$A$1011=$A1451) * ($D$933:$D$1011= $D1451) * (M$933:M$1011) ) + SUM( ($E$1016:$E$1039=$E$1427)*($A$1016:$A$1039=$A1451) * ($D$1016:$D$1039=$D1451)*(M$1016:M$1039) ) )</f>
        <v>0</v>
      </c>
      <c r="N1451" s="3347">
        <f t="array" ref="N1451" xml:space="preserve"> SUM(EF[CO2] * (EF[SATIM Code]= $D1451))  * (SUM( ($A$768:$A$846=$A1451) * ($D$768:$D$846= $D1451) * (N$768:N$846) )  +  SUM( ($A$933:$A$1011=$A1451) * ($D$933:$D$1011= $D1451) * (N$933:N$1011) ) + SUM( ($E$1016:$E$1039=$E$1427)*($A$1016:$A$1039=$A1451) * ($D$1016:$D$1039=$D1451)*(N$1016:N$1039) ) )</f>
        <v>0</v>
      </c>
      <c r="O1451" s="3347">
        <f t="array" ref="O1451" xml:space="preserve"> SUM(EF[CO2] * (EF[SATIM Code]= $D1451))  * (SUM( ($A$768:$A$846=$A1451) * ($D$768:$D$846= $D1451) * (O$768:O$846) )  +  SUM( ($A$933:$A$1011=$A1451) * ($D$933:$D$1011= $D1451) * (O$933:O$1011) ) + SUM( ($E$1016:$E$1039=$E$1427)*($A$1016:$A$1039=$A1451) * ($D$1016:$D$1039=$D1451)*(O$1016:O$1039) ) )</f>
        <v>0</v>
      </c>
    </row>
    <row r="1452" spans="1:15" s="20" customFormat="1" hidden="1" outlineLevel="1">
      <c r="A1452" s="3396" t="str">
        <f>INDEX($C$20:$C$27,MATCH($C1451,$D$20:$D$27,0))</f>
        <v>CP</v>
      </c>
      <c r="B1452" s="3358" t="str">
        <f>INDEX(EF[UK Vector],MATCH(D1452,EF[SATIM Code],0))</f>
        <v>V.03</v>
      </c>
      <c r="C1452" s="3359" t="str">
        <f>INDEX(Vectors[Description], MATCH($B1452, Vectors[Code], 0))</f>
        <v>Solid hydrocarbons</v>
      </c>
      <c r="D1452" s="3349" t="s">
        <v>1639</v>
      </c>
      <c r="E1452" s="3345"/>
      <c r="F1452" s="3347">
        <f t="array" ref="F1452" xml:space="preserve"> SUM(EF[CO2] * (EF[SATIM Code]= $D1452))  * (SUM( ($A$768:$A$846=$A1452) * ($D$768:$D$846= $D1452) * (F$768:F$846) )  +  SUM( ($A$933:$A$1011=$A1452) * ($D$933:$D$1011= $D1452) * (F$933:F$1011) ) + SUM( ($E$1016:$E$1039=$E$1427)*($A$1016:$A$1039=$A1452) * ($D$1016:$D$1039=$D1452)*(F$1016:F$1039) ) )</f>
        <v>4.8935320087499994</v>
      </c>
      <c r="G1452" s="3347">
        <f t="array" ref="G1452" xml:space="preserve"> SUM(EF[CO2] * (EF[SATIM Code]= $D1452))  * (SUM( ($A$768:$A$846=$A1452) * ($D$768:$D$846= $D1452) * (G$768:G$846) )  +  SUM( ($A$933:$A$1011=$A1452) * ($D$933:$D$1011= $D1452) * (G$933:G$1011) ) + SUM( ($E$1016:$E$1039=$E$1427)*($A$1016:$A$1039=$A1452) * ($D$1016:$D$1039=$D1452)*(G$1016:G$1039) ) )</f>
        <v>5.5833663267262326</v>
      </c>
      <c r="H1452" s="3347">
        <f t="array" ref="H1452" xml:space="preserve"> SUM(EF[CO2] * (EF[SATIM Code]= $D1452))  * (SUM( ($A$768:$A$846=$A1452) * ($D$768:$D$846= $D1452) * (H$768:H$846) )  +  SUM( ($A$933:$A$1011=$A1452) * ($D$933:$D$1011= $D1452) * (H$933:H$1011) ) + SUM( ($E$1016:$E$1039=$E$1427)*($A$1016:$A$1039=$A1452) * ($D$1016:$D$1039=$D1452)*(H$1016:H$1039) ) )</f>
        <v>6.1709256166253139</v>
      </c>
      <c r="I1452" s="3347">
        <f t="array" ref="I1452" xml:space="preserve"> SUM(EF[CO2] * (EF[SATIM Code]= $D1452))  * (SUM( ($A$768:$A$846=$A1452) * ($D$768:$D$846= $D1452) * (I$768:I$846) )  +  SUM( ($A$933:$A$1011=$A1452) * ($D$933:$D$1011= $D1452) * (I$933:I$1011) ) + SUM( ($E$1016:$E$1039=$E$1427)*($A$1016:$A$1039=$A1452) * ($D$1016:$D$1039=$D1452)*(I$1016:I$1039) ) )</f>
        <v>6.7584849065243962</v>
      </c>
      <c r="J1452" s="3347">
        <f t="array" ref="J1452" xml:space="preserve"> SUM(EF[CO2] * (EF[SATIM Code]= $D1452))  * (SUM( ($A$768:$A$846=$A1452) * ($D$768:$D$846= $D1452) * (J$768:J$846) )  +  SUM( ($A$933:$A$1011=$A1452) * ($D$933:$D$1011= $D1452) * (J$933:J$1011) ) + SUM( ($E$1016:$E$1039=$E$1427)*($A$1016:$A$1039=$A1452) * ($D$1016:$D$1039=$D1452)*(J$1016:J$1039) ) )</f>
        <v>7.5695617116959681</v>
      </c>
      <c r="K1452" s="3347">
        <f t="array" ref="K1452" xml:space="preserve"> SUM(EF[CO2] * (EF[SATIM Code]= $D1452))  * (SUM( ($A$768:$A$846=$A1452) * ($D$768:$D$846= $D1452) * (K$768:K$846) )  +  SUM( ($A$933:$A$1011=$A1452) * ($D$933:$D$1011= $D1452) * (K$933:K$1011) ) + SUM( ($E$1016:$E$1039=$E$1427)*($A$1016:$A$1039=$A1452) * ($D$1016:$D$1039=$D1452)*(K$1016:K$1039) ) )</f>
        <v>8.3806385168675384</v>
      </c>
      <c r="L1452" s="3347">
        <f t="array" ref="L1452" xml:space="preserve"> SUM(EF[CO2] * (EF[SATIM Code]= $D1452))  * (SUM( ($A$768:$A$846=$A1452) * ($D$768:$D$846= $D1452) * (L$768:L$846) )  +  SUM( ($A$933:$A$1011=$A1452) * ($D$933:$D$1011= $D1452) * (L$933:L$1011) ) + SUM( ($E$1016:$E$1039=$E$1427)*($A$1016:$A$1039=$A1452) * ($D$1016:$D$1039=$D1452)*(L$1016:L$1039) ) )</f>
        <v>10.084323161096634</v>
      </c>
      <c r="M1452" s="3347">
        <f t="array" ref="M1452" xml:space="preserve"> SUM(EF[CO2] * (EF[SATIM Code]= $D1452))  * (SUM( ($A$768:$A$846=$A1452) * ($D$768:$D$846= $D1452) * (M$768:M$846) )  +  SUM( ($A$933:$A$1011=$A1452) * ($D$933:$D$1011= $D1452) * (M$933:M$1011) ) + SUM( ($E$1016:$E$1039=$E$1427)*($A$1016:$A$1039=$A1452) * ($D$1016:$D$1039=$D1452)*(M$1016:M$1039) ) )</f>
        <v>11.78800780532573</v>
      </c>
      <c r="N1452" s="3347">
        <f t="array" ref="N1452" xml:space="preserve"> SUM(EF[CO2] * (EF[SATIM Code]= $D1452))  * (SUM( ($A$768:$A$846=$A1452) * ($D$768:$D$846= $D1452) * (N$768:N$846) )  +  SUM( ($A$933:$A$1011=$A1452) * ($D$933:$D$1011= $D1452) * (N$933:N$1011) ) + SUM( ($E$1016:$E$1039=$E$1427)*($A$1016:$A$1039=$A1452) * ($D$1016:$D$1039=$D1452)*(N$1016:N$1039) ) )</f>
        <v>13.467382677659332</v>
      </c>
      <c r="O1452" s="3347">
        <f t="array" ref="O1452" xml:space="preserve"> SUM(EF[CO2] * (EF[SATIM Code]= $D1452))  * (SUM( ($A$768:$A$846=$A1452) * ($D$768:$D$846= $D1452) * (O$768:O$846) )  +  SUM( ($A$933:$A$1011=$A1452) * ($D$933:$D$1011= $D1452) * (O$933:O$1011) ) + SUM( ($E$1016:$E$1039=$E$1427)*($A$1016:$A$1039=$A1452) * ($D$1016:$D$1039=$D1452)*(O$1016:O$1039) ) )</f>
        <v>15.146757549992934</v>
      </c>
    </row>
    <row r="1453" spans="1:15" s="20" customFormat="1" hidden="1" outlineLevel="1">
      <c r="A1453" s="20" t="str">
        <f t="shared" ref="A1453:A1460" si="288">A1452</f>
        <v>CP</v>
      </c>
      <c r="B1453" s="3358" t="str">
        <f>INDEX(EF[UK Vector],MATCH(D1453,EF[SATIM Code],0))</f>
        <v>V.03</v>
      </c>
      <c r="C1453" s="3359" t="str">
        <f>INDEX(Vectors[Description], MATCH($B1453, Vectors[Code], 0))</f>
        <v>Solid hydrocarbons</v>
      </c>
      <c r="D1453" s="3349" t="s">
        <v>1640</v>
      </c>
      <c r="E1453" s="3345"/>
      <c r="F1453" s="3347">
        <f t="array" ref="F1453" xml:space="preserve"> SUM(EF[CO2] * (EF[SATIM Code]= $D1453))  * (SUM( ($A$768:$A$846=$A1453) * ($D$768:$D$846= $D1453) * (F$768:F$846) )  +  SUM( ($A$933:$A$1011=$A1453) * ($D$933:$D$1011= $D1453) * (F$933:F$1011) ) + SUM( ($E$1016:$E$1039=$E$1427)*($A$1016:$A$1039=$A1453) * ($D$1016:$D$1039=$D1453)*(F$1016:F$1039) ) )</f>
        <v>0</v>
      </c>
      <c r="G1453" s="3347">
        <f t="array" ref="G1453" xml:space="preserve"> SUM(EF[CO2] * (EF[SATIM Code]= $D1453))  * (SUM( ($A$768:$A$846=$A1453) * ($D$768:$D$846= $D1453) * (G$768:G$846) )  +  SUM( ($A$933:$A$1011=$A1453) * ($D$933:$D$1011= $D1453) * (G$933:G$1011) ) + SUM( ($E$1016:$E$1039=$E$1427)*($A$1016:$A$1039=$A1453) * ($D$1016:$D$1039=$D1453)*(G$1016:G$1039) ) )</f>
        <v>0</v>
      </c>
      <c r="H1453" s="3347">
        <f t="array" ref="H1453" xml:space="preserve"> SUM(EF[CO2] * (EF[SATIM Code]= $D1453))  * (SUM( ($A$768:$A$846=$A1453) * ($D$768:$D$846= $D1453) * (H$768:H$846) )  +  SUM( ($A$933:$A$1011=$A1453) * ($D$933:$D$1011= $D1453) * (H$933:H$1011) ) + SUM( ($E$1016:$E$1039=$E$1427)*($A$1016:$A$1039=$A1453) * ($D$1016:$D$1039=$D1453)*(H$1016:H$1039) ) )</f>
        <v>0</v>
      </c>
      <c r="I1453" s="3347">
        <f t="array" ref="I1453" xml:space="preserve"> SUM(EF[CO2] * (EF[SATIM Code]= $D1453))  * (SUM( ($A$768:$A$846=$A1453) * ($D$768:$D$846= $D1453) * (I$768:I$846) )  +  SUM( ($A$933:$A$1011=$A1453) * ($D$933:$D$1011= $D1453) * (I$933:I$1011) ) + SUM( ($E$1016:$E$1039=$E$1427)*($A$1016:$A$1039=$A1453) * ($D$1016:$D$1039=$D1453)*(I$1016:I$1039) ) )</f>
        <v>0</v>
      </c>
      <c r="J1453" s="3347">
        <f t="array" ref="J1453" xml:space="preserve"> SUM(EF[CO2] * (EF[SATIM Code]= $D1453))  * (SUM( ($A$768:$A$846=$A1453) * ($D$768:$D$846= $D1453) * (J$768:J$846) )  +  SUM( ($A$933:$A$1011=$A1453) * ($D$933:$D$1011= $D1453) * (J$933:J$1011) ) + SUM( ($E$1016:$E$1039=$E$1427)*($A$1016:$A$1039=$A1453) * ($D$1016:$D$1039=$D1453)*(J$1016:J$1039) ) )</f>
        <v>0</v>
      </c>
      <c r="K1453" s="3347">
        <f t="array" ref="K1453" xml:space="preserve"> SUM(EF[CO2] * (EF[SATIM Code]= $D1453))  * (SUM( ($A$768:$A$846=$A1453) * ($D$768:$D$846= $D1453) * (K$768:K$846) )  +  SUM( ($A$933:$A$1011=$A1453) * ($D$933:$D$1011= $D1453) * (K$933:K$1011) ) + SUM( ($E$1016:$E$1039=$E$1427)*($A$1016:$A$1039=$A1453) * ($D$1016:$D$1039=$D1453)*(K$1016:K$1039) ) )</f>
        <v>0</v>
      </c>
      <c r="L1453" s="3347">
        <f t="array" ref="L1453" xml:space="preserve"> SUM(EF[CO2] * (EF[SATIM Code]= $D1453))  * (SUM( ($A$768:$A$846=$A1453) * ($D$768:$D$846= $D1453) * (L$768:L$846) )  +  SUM( ($A$933:$A$1011=$A1453) * ($D$933:$D$1011= $D1453) * (L$933:L$1011) ) + SUM( ($E$1016:$E$1039=$E$1427)*($A$1016:$A$1039=$A1453) * ($D$1016:$D$1039=$D1453)*(L$1016:L$1039) ) )</f>
        <v>0</v>
      </c>
      <c r="M1453" s="3347">
        <f t="array" ref="M1453" xml:space="preserve"> SUM(EF[CO2] * (EF[SATIM Code]= $D1453))  * (SUM( ($A$768:$A$846=$A1453) * ($D$768:$D$846= $D1453) * (M$768:M$846) )  +  SUM( ($A$933:$A$1011=$A1453) * ($D$933:$D$1011= $D1453) * (M$933:M$1011) ) + SUM( ($E$1016:$E$1039=$E$1427)*($A$1016:$A$1039=$A1453) * ($D$1016:$D$1039=$D1453)*(M$1016:M$1039) ) )</f>
        <v>0</v>
      </c>
      <c r="N1453" s="3347">
        <f t="array" ref="N1453" xml:space="preserve"> SUM(EF[CO2] * (EF[SATIM Code]= $D1453))  * (SUM( ($A$768:$A$846=$A1453) * ($D$768:$D$846= $D1453) * (N$768:N$846) )  +  SUM( ($A$933:$A$1011=$A1453) * ($D$933:$D$1011= $D1453) * (N$933:N$1011) ) + SUM( ($E$1016:$E$1039=$E$1427)*($A$1016:$A$1039=$A1453) * ($D$1016:$D$1039=$D1453)*(N$1016:N$1039) ) )</f>
        <v>0</v>
      </c>
      <c r="O1453" s="3347">
        <f t="array" ref="O1453" xml:space="preserve"> SUM(EF[CO2] * (EF[SATIM Code]= $D1453))  * (SUM( ($A$768:$A$846=$A1453) * ($D$768:$D$846= $D1453) * (O$768:O$846) )  +  SUM( ($A$933:$A$1011=$A1453) * ($D$933:$D$1011= $D1453) * (O$933:O$1011) ) + SUM( ($E$1016:$E$1039=$E$1427)*($A$1016:$A$1039=$A1453) * ($D$1016:$D$1039=$D1453)*(O$1016:O$1039) ) )</f>
        <v>0</v>
      </c>
    </row>
    <row r="1454" spans="1:15" s="20" customFormat="1" hidden="1" outlineLevel="1">
      <c r="A1454" s="20" t="str">
        <f t="shared" si="288"/>
        <v>CP</v>
      </c>
      <c r="B1454" s="3358" t="str">
        <f>INDEX(EF[UK Vector],MATCH(D1454,EF[SATIM Code],0))</f>
        <v>V.05</v>
      </c>
      <c r="C1454" s="3359" t="str">
        <f>INDEX(Vectors[Description], MATCH($B1454, Vectors[Code], 0))</f>
        <v>Gaseous hydrocarbons</v>
      </c>
      <c r="D1454" s="3364" t="s">
        <v>1598</v>
      </c>
      <c r="E1454" s="3359"/>
      <c r="F1454" s="3347">
        <f t="array" ref="F1454" xml:space="preserve"> SUM(EF[CO2] * (EF[SATIM Code]= $D1454))  * (SUM( ($A$768:$A$846=$A1454) * ($D$768:$D$846= $D1454) * (F$768:F$846) )  +  SUM( ($A$933:$A$1011=$A1454) * ($D$933:$D$1011= $D1454) * (F$933:F$1011) ) + SUM( ($E$1016:$E$1039=$E$1427)*($A$1016:$A$1039=$A1454) * ($D$1016:$D$1039=$D1454)*(F$1016:F$1039) ) )</f>
        <v>3.3167391509999997</v>
      </c>
      <c r="G1454" s="3347">
        <f t="array" ref="G1454" xml:space="preserve"> SUM(EF[CO2] * (EF[SATIM Code]= $D1454))  * (SUM( ($A$768:$A$846=$A1454) * ($D$768:$D$846= $D1454) * (G$768:G$846) )  +  SUM( ($A$933:$A$1011=$A1454) * ($D$933:$D$1011= $D1454) * (G$933:G$1011) ) + SUM( ($E$1016:$E$1039=$E$1427)*($A$1016:$A$1039=$A1454) * ($D$1016:$D$1039=$D1454)*(G$1016:G$1039) ) )</f>
        <v>3.784295199687131</v>
      </c>
      <c r="H1454" s="3347">
        <f t="array" ref="H1454" xml:space="preserve"> SUM(EF[CO2] * (EF[SATIM Code]= $D1454))  * (SUM( ($A$768:$A$846=$A1454) * ($D$768:$D$846= $D1454) * (H$768:H$846) )  +  SUM( ($A$933:$A$1011=$A1454) * ($D$933:$D$1011= $D1454) * (H$933:H$1011) ) + SUM( ($E$1016:$E$1039=$E$1427)*($A$1016:$A$1039=$A1454) * ($D$1016:$D$1039=$D1454)*(H$1016:H$1039) ) )</f>
        <v>4.1825312583984005</v>
      </c>
      <c r="I1454" s="3347">
        <f t="array" ref="I1454" xml:space="preserve"> SUM(EF[CO2] * (EF[SATIM Code]= $D1454))  * (SUM( ($A$768:$A$846=$A1454) * ($D$768:$D$846= $D1454) * (I$768:I$846) )  +  SUM( ($A$933:$A$1011=$A1454) * ($D$933:$D$1011= $D1454) * (I$933:I$1011) ) + SUM( ($E$1016:$E$1039=$E$1427)*($A$1016:$A$1039=$A1454) * ($D$1016:$D$1039=$D1454)*(I$1016:I$1039) ) )</f>
        <v>4.5807673171096699</v>
      </c>
      <c r="J1454" s="3347">
        <f t="array" ref="J1454" xml:space="preserve"> SUM(EF[CO2] * (EF[SATIM Code]= $D1454))  * (SUM( ($A$768:$A$846=$A1454) * ($D$768:$D$846= $D1454) * (J$768:J$846) )  +  SUM( ($A$933:$A$1011=$A1454) * ($D$933:$D$1011= $D1454) * (J$933:J$1011) ) + SUM( ($E$1016:$E$1039=$E$1427)*($A$1016:$A$1039=$A1454) * ($D$1016:$D$1039=$D1454)*(J$1016:J$1039) ) )</f>
        <v>5.1304991241910169</v>
      </c>
      <c r="K1454" s="3347">
        <f t="array" ref="K1454" xml:space="preserve"> SUM(EF[CO2] * (EF[SATIM Code]= $D1454))  * (SUM( ($A$768:$A$846=$A1454) * ($D$768:$D$846= $D1454) * (K$768:K$846) )  +  SUM( ($A$933:$A$1011=$A1454) * ($D$933:$D$1011= $D1454) * (K$933:K$1011) ) + SUM( ($E$1016:$E$1039=$E$1427)*($A$1016:$A$1039=$A1454) * ($D$1016:$D$1039=$D1454)*(K$1016:K$1039) ) )</f>
        <v>5.680230931272364</v>
      </c>
      <c r="L1454" s="3347">
        <f t="array" ref="L1454" xml:space="preserve"> SUM(EF[CO2] * (EF[SATIM Code]= $D1454))  * (SUM( ($A$768:$A$846=$A1454) * ($D$768:$D$846= $D1454) * (L$768:L$846) )  +  SUM( ($A$933:$A$1011=$A1454) * ($D$933:$D$1011= $D1454) * (L$933:L$1011) ) + SUM( ($E$1016:$E$1039=$E$1427)*($A$1016:$A$1039=$A1454) * ($D$1016:$D$1039=$D1454)*(L$1016:L$1039) ) )</f>
        <v>6.8349546666782652</v>
      </c>
      <c r="M1454" s="3347">
        <f t="array" ref="M1454" xml:space="preserve"> SUM(EF[CO2] * (EF[SATIM Code]= $D1454))  * (SUM( ($A$768:$A$846=$A1454) * ($D$768:$D$846= $D1454) * (M$768:M$846) )  +  SUM( ($A$933:$A$1011=$A1454) * ($D$933:$D$1011= $D1454) * (M$933:M$1011) ) + SUM( ($E$1016:$E$1039=$E$1427)*($A$1016:$A$1039=$A1454) * ($D$1016:$D$1039=$D1454)*(M$1016:M$1039) ) )</f>
        <v>7.9896784020841674</v>
      </c>
      <c r="N1454" s="3347">
        <f t="array" ref="N1454" xml:space="preserve"> SUM(EF[CO2] * (EF[SATIM Code]= $D1454))  * (SUM( ($A$768:$A$846=$A1454) * ($D$768:$D$846= $D1454) * (N$768:N$846) )  +  SUM( ($A$933:$A$1011=$A1454) * ($D$933:$D$1011= $D1454) * (N$933:N$1011) ) + SUM( ($E$1016:$E$1039=$E$1427)*($A$1016:$A$1039=$A1454) * ($D$1016:$D$1039=$D1454)*(N$1016:N$1039) ) )</f>
        <v>9.1279254551972997</v>
      </c>
      <c r="O1454" s="3347">
        <f t="array" ref="O1454" xml:space="preserve"> SUM(EF[CO2] * (EF[SATIM Code]= $D1454))  * (SUM( ($A$768:$A$846=$A1454) * ($D$768:$D$846= $D1454) * (O$768:O$846) )  +  SUM( ($A$933:$A$1011=$A1454) * ($D$933:$D$1011= $D1454) * (O$933:O$1011) ) + SUM( ($E$1016:$E$1039=$E$1427)*($A$1016:$A$1039=$A1454) * ($D$1016:$D$1039=$D1454)*(O$1016:O$1039) ) )</f>
        <v>10.266172508310435</v>
      </c>
    </row>
    <row r="1455" spans="1:15" s="20" customFormat="1" hidden="1" outlineLevel="1">
      <c r="A1455" s="20" t="str">
        <f t="shared" si="288"/>
        <v>CP</v>
      </c>
      <c r="B1455" s="3358" t="str">
        <f>INDEX(EF[UK Vector],MATCH(D1455,EF[SATIM Code],0))</f>
        <v>V.04</v>
      </c>
      <c r="C1455" s="3359" t="str">
        <f>INDEX(Vectors[Description], MATCH($B1455, Vectors[Code], 0))</f>
        <v>Liquid hydrocarbons</v>
      </c>
      <c r="D1455" s="3364" t="s">
        <v>1642</v>
      </c>
      <c r="E1455" s="3359"/>
      <c r="F1455" s="3347">
        <f t="array" ref="F1455" xml:space="preserve"> SUM(EF[CO2] * (EF[SATIM Code]= $D1455))  * (SUM( ($A$768:$A$846=$A1455) * ($D$768:$D$846= $D1455) * (F$768:F$846) )  +  SUM( ($A$933:$A$1011=$A1455) * ($D$933:$D$1011= $D1455) * (F$933:F$1011) ) + SUM( ($E$1016:$E$1039=$E$1427)*($A$1016:$A$1039=$A1455) * ($D$1016:$D$1039=$D1455)*(F$1016:F$1039) ) )</f>
        <v>0</v>
      </c>
      <c r="G1455" s="3347">
        <f t="array" ref="G1455" xml:space="preserve"> SUM(EF[CO2] * (EF[SATIM Code]= $D1455))  * (SUM( ($A$768:$A$846=$A1455) * ($D$768:$D$846= $D1455) * (G$768:G$846) )  +  SUM( ($A$933:$A$1011=$A1455) * ($D$933:$D$1011= $D1455) * (G$933:G$1011) ) + SUM( ($E$1016:$E$1039=$E$1427)*($A$1016:$A$1039=$A1455) * ($D$1016:$D$1039=$D1455)*(G$1016:G$1039) ) )</f>
        <v>0</v>
      </c>
      <c r="H1455" s="3347">
        <f t="array" ref="H1455" xml:space="preserve"> SUM(EF[CO2] * (EF[SATIM Code]= $D1455))  * (SUM( ($A$768:$A$846=$A1455) * ($D$768:$D$846= $D1455) * (H$768:H$846) )  +  SUM( ($A$933:$A$1011=$A1455) * ($D$933:$D$1011= $D1455) * (H$933:H$1011) ) + SUM( ($E$1016:$E$1039=$E$1427)*($A$1016:$A$1039=$A1455) * ($D$1016:$D$1039=$D1455)*(H$1016:H$1039) ) )</f>
        <v>0</v>
      </c>
      <c r="I1455" s="3347">
        <f t="array" ref="I1455" xml:space="preserve"> SUM(EF[CO2] * (EF[SATIM Code]= $D1455))  * (SUM( ($A$768:$A$846=$A1455) * ($D$768:$D$846= $D1455) * (I$768:I$846) )  +  SUM( ($A$933:$A$1011=$A1455) * ($D$933:$D$1011= $D1455) * (I$933:I$1011) ) + SUM( ($E$1016:$E$1039=$E$1427)*($A$1016:$A$1039=$A1455) * ($D$1016:$D$1039=$D1455)*(I$1016:I$1039) ) )</f>
        <v>0</v>
      </c>
      <c r="J1455" s="3347">
        <f t="array" ref="J1455" xml:space="preserve"> SUM(EF[CO2] * (EF[SATIM Code]= $D1455))  * (SUM( ($A$768:$A$846=$A1455) * ($D$768:$D$846= $D1455) * (J$768:J$846) )  +  SUM( ($A$933:$A$1011=$A1455) * ($D$933:$D$1011= $D1455) * (J$933:J$1011) ) + SUM( ($E$1016:$E$1039=$E$1427)*($A$1016:$A$1039=$A1455) * ($D$1016:$D$1039=$D1455)*(J$1016:J$1039) ) )</f>
        <v>0</v>
      </c>
      <c r="K1455" s="3347">
        <f t="array" ref="K1455" xml:space="preserve"> SUM(EF[CO2] * (EF[SATIM Code]= $D1455))  * (SUM( ($A$768:$A$846=$A1455) * ($D$768:$D$846= $D1455) * (K$768:K$846) )  +  SUM( ($A$933:$A$1011=$A1455) * ($D$933:$D$1011= $D1455) * (K$933:K$1011) ) + SUM( ($E$1016:$E$1039=$E$1427)*($A$1016:$A$1039=$A1455) * ($D$1016:$D$1039=$D1455)*(K$1016:K$1039) ) )</f>
        <v>0</v>
      </c>
      <c r="L1455" s="3347">
        <f t="array" ref="L1455" xml:space="preserve"> SUM(EF[CO2] * (EF[SATIM Code]= $D1455))  * (SUM( ($A$768:$A$846=$A1455) * ($D$768:$D$846= $D1455) * (L$768:L$846) )  +  SUM( ($A$933:$A$1011=$A1455) * ($D$933:$D$1011= $D1455) * (L$933:L$1011) ) + SUM( ($E$1016:$E$1039=$E$1427)*($A$1016:$A$1039=$A1455) * ($D$1016:$D$1039=$D1455)*(L$1016:L$1039) ) )</f>
        <v>0</v>
      </c>
      <c r="M1455" s="3347">
        <f t="array" ref="M1455" xml:space="preserve"> SUM(EF[CO2] * (EF[SATIM Code]= $D1455))  * (SUM( ($A$768:$A$846=$A1455) * ($D$768:$D$846= $D1455) * (M$768:M$846) )  +  SUM( ($A$933:$A$1011=$A1455) * ($D$933:$D$1011= $D1455) * (M$933:M$1011) ) + SUM( ($E$1016:$E$1039=$E$1427)*($A$1016:$A$1039=$A1455) * ($D$1016:$D$1039=$D1455)*(M$1016:M$1039) ) )</f>
        <v>0</v>
      </c>
      <c r="N1455" s="3347">
        <f t="array" ref="N1455" xml:space="preserve"> SUM(EF[CO2] * (EF[SATIM Code]= $D1455))  * (SUM( ($A$768:$A$846=$A1455) * ($D$768:$D$846= $D1455) * (N$768:N$846) )  +  SUM( ($A$933:$A$1011=$A1455) * ($D$933:$D$1011= $D1455) * (N$933:N$1011) ) + SUM( ($E$1016:$E$1039=$E$1427)*($A$1016:$A$1039=$A1455) * ($D$1016:$D$1039=$D1455)*(N$1016:N$1039) ) )</f>
        <v>0</v>
      </c>
      <c r="O1455" s="3347">
        <f t="array" ref="O1455" xml:space="preserve"> SUM(EF[CO2] * (EF[SATIM Code]= $D1455))  * (SUM( ($A$768:$A$846=$A1455) * ($D$768:$D$846= $D1455) * (O$768:O$846) )  +  SUM( ($A$933:$A$1011=$A1455) * ($D$933:$D$1011= $D1455) * (O$933:O$1011) ) + SUM( ($E$1016:$E$1039=$E$1427)*($A$1016:$A$1039=$A1455) * ($D$1016:$D$1039=$D1455)*(O$1016:O$1039) ) )</f>
        <v>0</v>
      </c>
    </row>
    <row r="1456" spans="1:15" s="20" customFormat="1" hidden="1" outlineLevel="1">
      <c r="A1456" s="20" t="str">
        <f t="shared" si="288"/>
        <v>CP</v>
      </c>
      <c r="B1456" s="3358" t="str">
        <f>INDEX(EF[UK Vector],MATCH(D1456,EF[SATIM Code],0))</f>
        <v>V.04</v>
      </c>
      <c r="C1456" s="3359" t="str">
        <f>INDEX(Vectors[Description], MATCH($B1456, Vectors[Code], 0))</f>
        <v>Liquid hydrocarbons</v>
      </c>
      <c r="D1456" s="3349" t="s">
        <v>1643</v>
      </c>
      <c r="E1456" s="3350"/>
      <c r="F1456" s="3347">
        <f t="array" ref="F1456" xml:space="preserve"> SUM(EF[CO2] * (EF[SATIM Code]= $D1456))  * (SUM( ($A$768:$A$846=$A1456) * ($D$768:$D$846= $D1456) * (F$768:F$846) )  +  SUM( ($A$933:$A$1011=$A1456) * ($D$933:$D$1011= $D1456) * (F$933:F$1011) ) + SUM( ($E$1016:$E$1039=$E$1427)*($A$1016:$A$1039=$A1456) * ($D$1016:$D$1039=$D1456)*(F$1016:F$1039) ) )</f>
        <v>0</v>
      </c>
      <c r="G1456" s="3347">
        <f t="array" ref="G1456" xml:space="preserve"> SUM(EF[CO2] * (EF[SATIM Code]= $D1456))  * (SUM( ($A$768:$A$846=$A1456) * ($D$768:$D$846= $D1456) * (G$768:G$846) )  +  SUM( ($A$933:$A$1011=$A1456) * ($D$933:$D$1011= $D1456) * (G$933:G$1011) ) + SUM( ($E$1016:$E$1039=$E$1427)*($A$1016:$A$1039=$A1456) * ($D$1016:$D$1039=$D1456)*(G$1016:G$1039) ) )</f>
        <v>0</v>
      </c>
      <c r="H1456" s="3347">
        <f t="array" ref="H1456" xml:space="preserve"> SUM(EF[CO2] * (EF[SATIM Code]= $D1456))  * (SUM( ($A$768:$A$846=$A1456) * ($D$768:$D$846= $D1456) * (H$768:H$846) )  +  SUM( ($A$933:$A$1011=$A1456) * ($D$933:$D$1011= $D1456) * (H$933:H$1011) ) + SUM( ($E$1016:$E$1039=$E$1427)*($A$1016:$A$1039=$A1456) * ($D$1016:$D$1039=$D1456)*(H$1016:H$1039) ) )</f>
        <v>0</v>
      </c>
      <c r="I1456" s="3347">
        <f t="array" ref="I1456" xml:space="preserve"> SUM(EF[CO2] * (EF[SATIM Code]= $D1456))  * (SUM( ($A$768:$A$846=$A1456) * ($D$768:$D$846= $D1456) * (I$768:I$846) )  +  SUM( ($A$933:$A$1011=$A1456) * ($D$933:$D$1011= $D1456) * (I$933:I$1011) ) + SUM( ($E$1016:$E$1039=$E$1427)*($A$1016:$A$1039=$A1456) * ($D$1016:$D$1039=$D1456)*(I$1016:I$1039) ) )</f>
        <v>0</v>
      </c>
      <c r="J1456" s="3347">
        <f t="array" ref="J1456" xml:space="preserve"> SUM(EF[CO2] * (EF[SATIM Code]= $D1456))  * (SUM( ($A$768:$A$846=$A1456) * ($D$768:$D$846= $D1456) * (J$768:J$846) )  +  SUM( ($A$933:$A$1011=$A1456) * ($D$933:$D$1011= $D1456) * (J$933:J$1011) ) + SUM( ($E$1016:$E$1039=$E$1427)*($A$1016:$A$1039=$A1456) * ($D$1016:$D$1039=$D1456)*(J$1016:J$1039) ) )</f>
        <v>0</v>
      </c>
      <c r="K1456" s="3347">
        <f t="array" ref="K1456" xml:space="preserve"> SUM(EF[CO2] * (EF[SATIM Code]= $D1456))  * (SUM( ($A$768:$A$846=$A1456) * ($D$768:$D$846= $D1456) * (K$768:K$846) )  +  SUM( ($A$933:$A$1011=$A1456) * ($D$933:$D$1011= $D1456) * (K$933:K$1011) ) + SUM( ($E$1016:$E$1039=$E$1427)*($A$1016:$A$1039=$A1456) * ($D$1016:$D$1039=$D1456)*(K$1016:K$1039) ) )</f>
        <v>0</v>
      </c>
      <c r="L1456" s="3347">
        <f t="array" ref="L1456" xml:space="preserve"> SUM(EF[CO2] * (EF[SATIM Code]= $D1456))  * (SUM( ($A$768:$A$846=$A1456) * ($D$768:$D$846= $D1456) * (L$768:L$846) )  +  SUM( ($A$933:$A$1011=$A1456) * ($D$933:$D$1011= $D1456) * (L$933:L$1011) ) + SUM( ($E$1016:$E$1039=$E$1427)*($A$1016:$A$1039=$A1456) * ($D$1016:$D$1039=$D1456)*(L$1016:L$1039) ) )</f>
        <v>0</v>
      </c>
      <c r="M1456" s="3347">
        <f t="array" ref="M1456" xml:space="preserve"> SUM(EF[CO2] * (EF[SATIM Code]= $D1456))  * (SUM( ($A$768:$A$846=$A1456) * ($D$768:$D$846= $D1456) * (M$768:M$846) )  +  SUM( ($A$933:$A$1011=$A1456) * ($D$933:$D$1011= $D1456) * (M$933:M$1011) ) + SUM( ($E$1016:$E$1039=$E$1427)*($A$1016:$A$1039=$A1456) * ($D$1016:$D$1039=$D1456)*(M$1016:M$1039) ) )</f>
        <v>0</v>
      </c>
      <c r="N1456" s="3347">
        <f t="array" ref="N1456" xml:space="preserve"> SUM(EF[CO2] * (EF[SATIM Code]= $D1456))  * (SUM( ($A$768:$A$846=$A1456) * ($D$768:$D$846= $D1456) * (N$768:N$846) )  +  SUM( ($A$933:$A$1011=$A1456) * ($D$933:$D$1011= $D1456) * (N$933:N$1011) ) + SUM( ($E$1016:$E$1039=$E$1427)*($A$1016:$A$1039=$A1456) * ($D$1016:$D$1039=$D1456)*(N$1016:N$1039) ) )</f>
        <v>0</v>
      </c>
      <c r="O1456" s="3347">
        <f t="array" ref="O1456" xml:space="preserve"> SUM(EF[CO2] * (EF[SATIM Code]= $D1456))  * (SUM( ($A$768:$A$846=$A1456) * ($D$768:$D$846= $D1456) * (O$768:O$846) )  +  SUM( ($A$933:$A$1011=$A1456) * ($D$933:$D$1011= $D1456) * (O$933:O$1011) ) + SUM( ($E$1016:$E$1039=$E$1427)*($A$1016:$A$1039=$A1456) * ($D$1016:$D$1039=$D1456)*(O$1016:O$1039) ) )</f>
        <v>0</v>
      </c>
    </row>
    <row r="1457" spans="1:15" s="20" customFormat="1" hidden="1" outlineLevel="1">
      <c r="A1457" s="20" t="str">
        <f t="shared" si="288"/>
        <v>CP</v>
      </c>
      <c r="B1457" s="3358" t="str">
        <f>INDEX(EF[UK Vector],MATCH(D1457,EF[SATIM Code],0))</f>
        <v>V.04</v>
      </c>
      <c r="C1457" s="3359" t="str">
        <f>INDEX(Vectors[Description], MATCH($B1457, Vectors[Code], 0))</f>
        <v>Liquid hydrocarbons</v>
      </c>
      <c r="D1457" s="3364" t="s">
        <v>1644</v>
      </c>
      <c r="E1457" s="3351"/>
      <c r="F1457" s="3347">
        <f t="array" ref="F1457" xml:space="preserve"> SUM(EF[CO2] * (EF[SATIM Code]= $D1457))  * (SUM( ($A$768:$A$846=$A1457) * ($D$768:$D$846= $D1457) * (F$768:F$846) )  +  SUM( ($A$933:$A$1011=$A1457) * ($D$933:$D$1011= $D1457) * (F$933:F$1011) ) + SUM( ($E$1016:$E$1039=$E$1427)*($A$1016:$A$1039=$A1457) * ($D$1016:$D$1039=$D1457)*(F$1016:F$1039) ) )</f>
        <v>0</v>
      </c>
      <c r="G1457" s="3347">
        <f t="array" ref="G1457" xml:space="preserve"> SUM(EF[CO2] * (EF[SATIM Code]= $D1457))  * (SUM( ($A$768:$A$846=$A1457) * ($D$768:$D$846= $D1457) * (G$768:G$846) )  +  SUM( ($A$933:$A$1011=$A1457) * ($D$933:$D$1011= $D1457) * (G$933:G$1011) ) + SUM( ($E$1016:$E$1039=$E$1427)*($A$1016:$A$1039=$A1457) * ($D$1016:$D$1039=$D1457)*(G$1016:G$1039) ) )</f>
        <v>0</v>
      </c>
      <c r="H1457" s="3347">
        <f t="array" ref="H1457" xml:space="preserve"> SUM(EF[CO2] * (EF[SATIM Code]= $D1457))  * (SUM( ($A$768:$A$846=$A1457) * ($D$768:$D$846= $D1457) * (H$768:H$846) )  +  SUM( ($A$933:$A$1011=$A1457) * ($D$933:$D$1011= $D1457) * (H$933:H$1011) ) + SUM( ($E$1016:$E$1039=$E$1427)*($A$1016:$A$1039=$A1457) * ($D$1016:$D$1039=$D1457)*(H$1016:H$1039) ) )</f>
        <v>0</v>
      </c>
      <c r="I1457" s="3347">
        <f t="array" ref="I1457" xml:space="preserve"> SUM(EF[CO2] * (EF[SATIM Code]= $D1457))  * (SUM( ($A$768:$A$846=$A1457) * ($D$768:$D$846= $D1457) * (I$768:I$846) )  +  SUM( ($A$933:$A$1011=$A1457) * ($D$933:$D$1011= $D1457) * (I$933:I$1011) ) + SUM( ($E$1016:$E$1039=$E$1427)*($A$1016:$A$1039=$A1457) * ($D$1016:$D$1039=$D1457)*(I$1016:I$1039) ) )</f>
        <v>0</v>
      </c>
      <c r="J1457" s="3347">
        <f t="array" ref="J1457" xml:space="preserve"> SUM(EF[CO2] * (EF[SATIM Code]= $D1457))  * (SUM( ($A$768:$A$846=$A1457) * ($D$768:$D$846= $D1457) * (J$768:J$846) )  +  SUM( ($A$933:$A$1011=$A1457) * ($D$933:$D$1011= $D1457) * (J$933:J$1011) ) + SUM( ($E$1016:$E$1039=$E$1427)*($A$1016:$A$1039=$A1457) * ($D$1016:$D$1039=$D1457)*(J$1016:J$1039) ) )</f>
        <v>0</v>
      </c>
      <c r="K1457" s="3347">
        <f t="array" ref="K1457" xml:space="preserve"> SUM(EF[CO2] * (EF[SATIM Code]= $D1457))  * (SUM( ($A$768:$A$846=$A1457) * ($D$768:$D$846= $D1457) * (K$768:K$846) )  +  SUM( ($A$933:$A$1011=$A1457) * ($D$933:$D$1011= $D1457) * (K$933:K$1011) ) + SUM( ($E$1016:$E$1039=$E$1427)*($A$1016:$A$1039=$A1457) * ($D$1016:$D$1039=$D1457)*(K$1016:K$1039) ) )</f>
        <v>0</v>
      </c>
      <c r="L1457" s="3347">
        <f t="array" ref="L1457" xml:space="preserve"> SUM(EF[CO2] * (EF[SATIM Code]= $D1457))  * (SUM( ($A$768:$A$846=$A1457) * ($D$768:$D$846= $D1457) * (L$768:L$846) )  +  SUM( ($A$933:$A$1011=$A1457) * ($D$933:$D$1011= $D1457) * (L$933:L$1011) ) + SUM( ($E$1016:$E$1039=$E$1427)*($A$1016:$A$1039=$A1457) * ($D$1016:$D$1039=$D1457)*(L$1016:L$1039) ) )</f>
        <v>0</v>
      </c>
      <c r="M1457" s="3347">
        <f t="array" ref="M1457" xml:space="preserve"> SUM(EF[CO2] * (EF[SATIM Code]= $D1457))  * (SUM( ($A$768:$A$846=$A1457) * ($D$768:$D$846= $D1457) * (M$768:M$846) )  +  SUM( ($A$933:$A$1011=$A1457) * ($D$933:$D$1011= $D1457) * (M$933:M$1011) ) + SUM( ($E$1016:$E$1039=$E$1427)*($A$1016:$A$1039=$A1457) * ($D$1016:$D$1039=$D1457)*(M$1016:M$1039) ) )</f>
        <v>0</v>
      </c>
      <c r="N1457" s="3347">
        <f t="array" ref="N1457" xml:space="preserve"> SUM(EF[CO2] * (EF[SATIM Code]= $D1457))  * (SUM( ($A$768:$A$846=$A1457) * ($D$768:$D$846= $D1457) * (N$768:N$846) )  +  SUM( ($A$933:$A$1011=$A1457) * ($D$933:$D$1011= $D1457) * (N$933:N$1011) ) + SUM( ($E$1016:$E$1039=$E$1427)*($A$1016:$A$1039=$A1457) * ($D$1016:$D$1039=$D1457)*(N$1016:N$1039) ) )</f>
        <v>0</v>
      </c>
      <c r="O1457" s="3347">
        <f t="array" ref="O1457" xml:space="preserve"> SUM(EF[CO2] * (EF[SATIM Code]= $D1457))  * (SUM( ($A$768:$A$846=$A1457) * ($D$768:$D$846= $D1457) * (O$768:O$846) )  +  SUM( ($A$933:$A$1011=$A1457) * ($D$933:$D$1011= $D1457) * (O$933:O$1011) ) + SUM( ($E$1016:$E$1039=$E$1427)*($A$1016:$A$1039=$A1457) * ($D$1016:$D$1039=$D1457)*(O$1016:O$1039) ) )</f>
        <v>0</v>
      </c>
    </row>
    <row r="1458" spans="1:15" s="20" customFormat="1" hidden="1" outlineLevel="1">
      <c r="A1458" s="20" t="str">
        <f t="shared" si="288"/>
        <v>CP</v>
      </c>
      <c r="B1458" s="3358" t="str">
        <f>INDEX(EF[UK Vector],MATCH(D1458,EF[SATIM Code],0))</f>
        <v>V.09</v>
      </c>
      <c r="C1458" s="3359" t="str">
        <f>INDEX(Vectors[Description], MATCH($B1458, Vectors[Code], 0))</f>
        <v>Dry biomass and waste</v>
      </c>
      <c r="D1458" s="3364" t="s">
        <v>1645</v>
      </c>
      <c r="E1458" s="3351"/>
      <c r="F1458" s="3347">
        <f t="array" ref="F1458" xml:space="preserve"> SUM(EF[CO2] * (EF[SATIM Code]= $D1458))  * (SUM( ($A$768:$A$846=$A1458) * ($D$768:$D$846= $D1458) * (F$768:F$846) )  +  SUM( ($A$933:$A$1011=$A1458) * ($D$933:$D$1011= $D1458) * (F$933:F$1011) ) + SUM( ($E$1016:$E$1039=$E$1427)*($A$1016:$A$1039=$A1458) * ($D$1016:$D$1039=$D1458)*(F$1016:F$1039) ) )</f>
        <v>0</v>
      </c>
      <c r="G1458" s="3347">
        <f t="array" ref="G1458" xml:space="preserve"> SUM(EF[CO2] * (EF[SATIM Code]= $D1458))  * (SUM( ($A$768:$A$846=$A1458) * ($D$768:$D$846= $D1458) * (G$768:G$846) )  +  SUM( ($A$933:$A$1011=$A1458) * ($D$933:$D$1011= $D1458) * (G$933:G$1011) ) + SUM( ($E$1016:$E$1039=$E$1427)*($A$1016:$A$1039=$A1458) * ($D$1016:$D$1039=$D1458)*(G$1016:G$1039) ) )</f>
        <v>0</v>
      </c>
      <c r="H1458" s="3347">
        <f t="array" ref="H1458" xml:space="preserve"> SUM(EF[CO2] * (EF[SATIM Code]= $D1458))  * (SUM( ($A$768:$A$846=$A1458) * ($D$768:$D$846= $D1458) * (H$768:H$846) )  +  SUM( ($A$933:$A$1011=$A1458) * ($D$933:$D$1011= $D1458) * (H$933:H$1011) ) + SUM( ($E$1016:$E$1039=$E$1427)*($A$1016:$A$1039=$A1458) * ($D$1016:$D$1039=$D1458)*(H$1016:H$1039) ) )</f>
        <v>0</v>
      </c>
      <c r="I1458" s="3347">
        <f t="array" ref="I1458" xml:space="preserve"> SUM(EF[CO2] * (EF[SATIM Code]= $D1458))  * (SUM( ($A$768:$A$846=$A1458) * ($D$768:$D$846= $D1458) * (I$768:I$846) )  +  SUM( ($A$933:$A$1011=$A1458) * ($D$933:$D$1011= $D1458) * (I$933:I$1011) ) + SUM( ($E$1016:$E$1039=$E$1427)*($A$1016:$A$1039=$A1458) * ($D$1016:$D$1039=$D1458)*(I$1016:I$1039) ) )</f>
        <v>0</v>
      </c>
      <c r="J1458" s="3347">
        <f t="array" ref="J1458" xml:space="preserve"> SUM(EF[CO2] * (EF[SATIM Code]= $D1458))  * (SUM( ($A$768:$A$846=$A1458) * ($D$768:$D$846= $D1458) * (J$768:J$846) )  +  SUM( ($A$933:$A$1011=$A1458) * ($D$933:$D$1011= $D1458) * (J$933:J$1011) ) + SUM( ($E$1016:$E$1039=$E$1427)*($A$1016:$A$1039=$A1458) * ($D$1016:$D$1039=$D1458)*(J$1016:J$1039) ) )</f>
        <v>0</v>
      </c>
      <c r="K1458" s="3347">
        <f t="array" ref="K1458" xml:space="preserve"> SUM(EF[CO2] * (EF[SATIM Code]= $D1458))  * (SUM( ($A$768:$A$846=$A1458) * ($D$768:$D$846= $D1458) * (K$768:K$846) )  +  SUM( ($A$933:$A$1011=$A1458) * ($D$933:$D$1011= $D1458) * (K$933:K$1011) ) + SUM( ($E$1016:$E$1039=$E$1427)*($A$1016:$A$1039=$A1458) * ($D$1016:$D$1039=$D1458)*(K$1016:K$1039) ) )</f>
        <v>0</v>
      </c>
      <c r="L1458" s="3347">
        <f t="array" ref="L1458" xml:space="preserve"> SUM(EF[CO2] * (EF[SATIM Code]= $D1458))  * (SUM( ($A$768:$A$846=$A1458) * ($D$768:$D$846= $D1458) * (L$768:L$846) )  +  SUM( ($A$933:$A$1011=$A1458) * ($D$933:$D$1011= $D1458) * (L$933:L$1011) ) + SUM( ($E$1016:$E$1039=$E$1427)*($A$1016:$A$1039=$A1458) * ($D$1016:$D$1039=$D1458)*(L$1016:L$1039) ) )</f>
        <v>0</v>
      </c>
      <c r="M1458" s="3347">
        <f t="array" ref="M1458" xml:space="preserve"> SUM(EF[CO2] * (EF[SATIM Code]= $D1458))  * (SUM( ($A$768:$A$846=$A1458) * ($D$768:$D$846= $D1458) * (M$768:M$846) )  +  SUM( ($A$933:$A$1011=$A1458) * ($D$933:$D$1011= $D1458) * (M$933:M$1011) ) + SUM( ($E$1016:$E$1039=$E$1427)*($A$1016:$A$1039=$A1458) * ($D$1016:$D$1039=$D1458)*(M$1016:M$1039) ) )</f>
        <v>0</v>
      </c>
      <c r="N1458" s="3347">
        <f t="array" ref="N1458" xml:space="preserve"> SUM(EF[CO2] * (EF[SATIM Code]= $D1458))  * (SUM( ($A$768:$A$846=$A1458) * ($D$768:$D$846= $D1458) * (N$768:N$846) )  +  SUM( ($A$933:$A$1011=$A1458) * ($D$933:$D$1011= $D1458) * (N$933:N$1011) ) + SUM( ($E$1016:$E$1039=$E$1427)*($A$1016:$A$1039=$A1458) * ($D$1016:$D$1039=$D1458)*(N$1016:N$1039) ) )</f>
        <v>0</v>
      </c>
      <c r="O1458" s="3347">
        <f t="array" ref="O1458" xml:space="preserve"> SUM(EF[CO2] * (EF[SATIM Code]= $D1458))  * (SUM( ($A$768:$A$846=$A1458) * ($D$768:$D$846= $D1458) * (O$768:O$846) )  +  SUM( ($A$933:$A$1011=$A1458) * ($D$933:$D$1011= $D1458) * (O$933:O$1011) ) + SUM( ($E$1016:$E$1039=$E$1427)*($A$1016:$A$1039=$A1458) * ($D$1016:$D$1039=$D1458)*(O$1016:O$1039) ) )</f>
        <v>0</v>
      </c>
    </row>
    <row r="1459" spans="1:15" s="20" customFormat="1" hidden="1" outlineLevel="1">
      <c r="A1459" s="20" t="str">
        <f t="shared" si="288"/>
        <v>CP</v>
      </c>
      <c r="B1459" s="3358" t="str">
        <f>INDEX(EF[UK Vector],MATCH(D1459,EF[SATIM Code],0))</f>
        <v>V.09</v>
      </c>
      <c r="C1459" s="3359" t="str">
        <f>INDEX(Vectors[Description], MATCH($B1459, Vectors[Code], 0))</f>
        <v>Dry biomass and waste</v>
      </c>
      <c r="D1459" s="3346" t="s">
        <v>1646</v>
      </c>
      <c r="E1459" s="3351"/>
      <c r="F1459" s="3347">
        <f t="array" ref="F1459" xml:space="preserve"> SUM(EF[CO2] * (EF[SATIM Code]= $D1459))  * (SUM( ($A$768:$A$846=$A1459) * ($D$768:$D$846= $D1459) * (F$768:F$846) )  +  SUM( ($A$933:$A$1011=$A1459) * ($D$933:$D$1011= $D1459) * (F$933:F$1011) ) + SUM( ($E$1016:$E$1039=$E$1427)*($A$1016:$A$1039=$A1459) * ($D$1016:$D$1039=$D1459)*(F$1016:F$1039) ) )</f>
        <v>0</v>
      </c>
      <c r="G1459" s="3347">
        <f t="array" ref="G1459" xml:space="preserve"> SUM(EF[CO2] * (EF[SATIM Code]= $D1459))  * (SUM( ($A$768:$A$846=$A1459) * ($D$768:$D$846= $D1459) * (G$768:G$846) )  +  SUM( ($A$933:$A$1011=$A1459) * ($D$933:$D$1011= $D1459) * (G$933:G$1011) ) + SUM( ($E$1016:$E$1039=$E$1427)*($A$1016:$A$1039=$A1459) * ($D$1016:$D$1039=$D1459)*(G$1016:G$1039) ) )</f>
        <v>0</v>
      </c>
      <c r="H1459" s="3347">
        <f t="array" ref="H1459" xml:space="preserve"> SUM(EF[CO2] * (EF[SATIM Code]= $D1459))  * (SUM( ($A$768:$A$846=$A1459) * ($D$768:$D$846= $D1459) * (H$768:H$846) )  +  SUM( ($A$933:$A$1011=$A1459) * ($D$933:$D$1011= $D1459) * (H$933:H$1011) ) + SUM( ($E$1016:$E$1039=$E$1427)*($A$1016:$A$1039=$A1459) * ($D$1016:$D$1039=$D1459)*(H$1016:H$1039) ) )</f>
        <v>0</v>
      </c>
      <c r="I1459" s="3347">
        <f t="array" ref="I1459" xml:space="preserve"> SUM(EF[CO2] * (EF[SATIM Code]= $D1459))  * (SUM( ($A$768:$A$846=$A1459) * ($D$768:$D$846= $D1459) * (I$768:I$846) )  +  SUM( ($A$933:$A$1011=$A1459) * ($D$933:$D$1011= $D1459) * (I$933:I$1011) ) + SUM( ($E$1016:$E$1039=$E$1427)*($A$1016:$A$1039=$A1459) * ($D$1016:$D$1039=$D1459)*(I$1016:I$1039) ) )</f>
        <v>0</v>
      </c>
      <c r="J1459" s="3347">
        <f t="array" ref="J1459" xml:space="preserve"> SUM(EF[CO2] * (EF[SATIM Code]= $D1459))  * (SUM( ($A$768:$A$846=$A1459) * ($D$768:$D$846= $D1459) * (J$768:J$846) )  +  SUM( ($A$933:$A$1011=$A1459) * ($D$933:$D$1011= $D1459) * (J$933:J$1011) ) + SUM( ($E$1016:$E$1039=$E$1427)*($A$1016:$A$1039=$A1459) * ($D$1016:$D$1039=$D1459)*(J$1016:J$1039) ) )</f>
        <v>0</v>
      </c>
      <c r="K1459" s="3347">
        <f t="array" ref="K1459" xml:space="preserve"> SUM(EF[CO2] * (EF[SATIM Code]= $D1459))  * (SUM( ($A$768:$A$846=$A1459) * ($D$768:$D$846= $D1459) * (K$768:K$846) )  +  SUM( ($A$933:$A$1011=$A1459) * ($D$933:$D$1011= $D1459) * (K$933:K$1011) ) + SUM( ($E$1016:$E$1039=$E$1427)*($A$1016:$A$1039=$A1459) * ($D$1016:$D$1039=$D1459)*(K$1016:K$1039) ) )</f>
        <v>0</v>
      </c>
      <c r="L1459" s="3347">
        <f t="array" ref="L1459" xml:space="preserve"> SUM(EF[CO2] * (EF[SATIM Code]= $D1459))  * (SUM( ($A$768:$A$846=$A1459) * ($D$768:$D$846= $D1459) * (L$768:L$846) )  +  SUM( ($A$933:$A$1011=$A1459) * ($D$933:$D$1011= $D1459) * (L$933:L$1011) ) + SUM( ($E$1016:$E$1039=$E$1427)*($A$1016:$A$1039=$A1459) * ($D$1016:$D$1039=$D1459)*(L$1016:L$1039) ) )</f>
        <v>0</v>
      </c>
      <c r="M1459" s="3347">
        <f t="array" ref="M1459" xml:space="preserve"> SUM(EF[CO2] * (EF[SATIM Code]= $D1459))  * (SUM( ($A$768:$A$846=$A1459) * ($D$768:$D$846= $D1459) * (M$768:M$846) )  +  SUM( ($A$933:$A$1011=$A1459) * ($D$933:$D$1011= $D1459) * (M$933:M$1011) ) + SUM( ($E$1016:$E$1039=$E$1427)*($A$1016:$A$1039=$A1459) * ($D$1016:$D$1039=$D1459)*(M$1016:M$1039) ) )</f>
        <v>0</v>
      </c>
      <c r="N1459" s="3347">
        <f t="array" ref="N1459" xml:space="preserve"> SUM(EF[CO2] * (EF[SATIM Code]= $D1459))  * (SUM( ($A$768:$A$846=$A1459) * ($D$768:$D$846= $D1459) * (N$768:N$846) )  +  SUM( ($A$933:$A$1011=$A1459) * ($D$933:$D$1011= $D1459) * (N$933:N$1011) ) + SUM( ($E$1016:$E$1039=$E$1427)*($A$1016:$A$1039=$A1459) * ($D$1016:$D$1039=$D1459)*(N$1016:N$1039) ) )</f>
        <v>0</v>
      </c>
      <c r="O1459" s="3347">
        <f t="array" ref="O1459" xml:space="preserve"> SUM(EF[CO2] * (EF[SATIM Code]= $D1459))  * (SUM( ($A$768:$A$846=$A1459) * ($D$768:$D$846= $D1459) * (O$768:O$846) )  +  SUM( ($A$933:$A$1011=$A1459) * ($D$933:$D$1011= $D1459) * (O$933:O$1011) ) + SUM( ($E$1016:$E$1039=$E$1427)*($A$1016:$A$1039=$A1459) * ($D$1016:$D$1039=$D1459)*(O$1016:O$1039) ) )</f>
        <v>0</v>
      </c>
    </row>
    <row r="1460" spans="1:15" s="20" customFormat="1" hidden="1" outlineLevel="1">
      <c r="A1460" s="20" t="str">
        <f t="shared" si="288"/>
        <v>CP</v>
      </c>
      <c r="B1460" s="3358" t="str">
        <f>INDEX(EF[UK Vector],MATCH(D1460,EF[SATIM Code],0))</f>
        <v>V.16</v>
      </c>
      <c r="C1460" s="3359" t="str">
        <f>INDEX(Vectors[Description], MATCH($B1460, Vectors[Code], 0))</f>
        <v>Other Waste</v>
      </c>
      <c r="D1460" s="3366" t="s">
        <v>1647</v>
      </c>
      <c r="E1460" s="3351"/>
      <c r="F1460" s="3347">
        <f t="array" ref="F1460" xml:space="preserve"> SUM(EF[CO2] * (EF[SATIM Code]= $D1460))  * (SUM( ($A$768:$A$846=$A1460) * ($D$768:$D$846= $D1460) * (F$768:F$846) )  +  SUM( ($A$933:$A$1011=$A1460) * ($D$933:$D$1011= $D1460) * (F$933:F$1011) ) + SUM( ($E$1016:$E$1039=$E$1427)*($A$1016:$A$1039=$A1460) * ($D$1016:$D$1039=$D1460)*(F$1016:F$1039) ) )</f>
        <v>0</v>
      </c>
      <c r="G1460" s="3347">
        <f t="array" ref="G1460" xml:space="preserve"> SUM(EF[CO2] * (EF[SATIM Code]= $D1460))  * (SUM( ($A$768:$A$846=$A1460) * ($D$768:$D$846= $D1460) * (G$768:G$846) )  +  SUM( ($A$933:$A$1011=$A1460) * ($D$933:$D$1011= $D1460) * (G$933:G$1011) ) + SUM( ($E$1016:$E$1039=$E$1427)*($A$1016:$A$1039=$A1460) * ($D$1016:$D$1039=$D1460)*(G$1016:G$1039) ) )</f>
        <v>0</v>
      </c>
      <c r="H1460" s="3347">
        <f t="array" ref="H1460" xml:space="preserve"> SUM(EF[CO2] * (EF[SATIM Code]= $D1460))  * (SUM( ($A$768:$A$846=$A1460) * ($D$768:$D$846= $D1460) * (H$768:H$846) )  +  SUM( ($A$933:$A$1011=$A1460) * ($D$933:$D$1011= $D1460) * (H$933:H$1011) ) + SUM( ($E$1016:$E$1039=$E$1427)*($A$1016:$A$1039=$A1460) * ($D$1016:$D$1039=$D1460)*(H$1016:H$1039) ) )</f>
        <v>0</v>
      </c>
      <c r="I1460" s="3347">
        <f t="array" ref="I1460" xml:space="preserve"> SUM(EF[CO2] * (EF[SATIM Code]= $D1460))  * (SUM( ($A$768:$A$846=$A1460) * ($D$768:$D$846= $D1460) * (I$768:I$846) )  +  SUM( ($A$933:$A$1011=$A1460) * ($D$933:$D$1011= $D1460) * (I$933:I$1011) ) + SUM( ($E$1016:$E$1039=$E$1427)*($A$1016:$A$1039=$A1460) * ($D$1016:$D$1039=$D1460)*(I$1016:I$1039) ) )</f>
        <v>0</v>
      </c>
      <c r="J1460" s="3347">
        <f t="array" ref="J1460" xml:space="preserve"> SUM(EF[CO2] * (EF[SATIM Code]= $D1460))  * (SUM( ($A$768:$A$846=$A1460) * ($D$768:$D$846= $D1460) * (J$768:J$846) )  +  SUM( ($A$933:$A$1011=$A1460) * ($D$933:$D$1011= $D1460) * (J$933:J$1011) ) + SUM( ($E$1016:$E$1039=$E$1427)*($A$1016:$A$1039=$A1460) * ($D$1016:$D$1039=$D1460)*(J$1016:J$1039) ) )</f>
        <v>0</v>
      </c>
      <c r="K1460" s="3347">
        <f t="array" ref="K1460" xml:space="preserve"> SUM(EF[CO2] * (EF[SATIM Code]= $D1460))  * (SUM( ($A$768:$A$846=$A1460) * ($D$768:$D$846= $D1460) * (K$768:K$846) )  +  SUM( ($A$933:$A$1011=$A1460) * ($D$933:$D$1011= $D1460) * (K$933:K$1011) ) + SUM( ($E$1016:$E$1039=$E$1427)*($A$1016:$A$1039=$A1460) * ($D$1016:$D$1039=$D1460)*(K$1016:K$1039) ) )</f>
        <v>0</v>
      </c>
      <c r="L1460" s="3347">
        <f t="array" ref="L1460" xml:space="preserve"> SUM(EF[CO2] * (EF[SATIM Code]= $D1460))  * (SUM( ($A$768:$A$846=$A1460) * ($D$768:$D$846= $D1460) * (L$768:L$846) )  +  SUM( ($A$933:$A$1011=$A1460) * ($D$933:$D$1011= $D1460) * (L$933:L$1011) ) + SUM( ($E$1016:$E$1039=$E$1427)*($A$1016:$A$1039=$A1460) * ($D$1016:$D$1039=$D1460)*(L$1016:L$1039) ) )</f>
        <v>0</v>
      </c>
      <c r="M1460" s="3347">
        <f t="array" ref="M1460" xml:space="preserve"> SUM(EF[CO2] * (EF[SATIM Code]= $D1460))  * (SUM( ($A$768:$A$846=$A1460) * ($D$768:$D$846= $D1460) * (M$768:M$846) )  +  SUM( ($A$933:$A$1011=$A1460) * ($D$933:$D$1011= $D1460) * (M$933:M$1011) ) + SUM( ($E$1016:$E$1039=$E$1427)*($A$1016:$A$1039=$A1460) * ($D$1016:$D$1039=$D1460)*(M$1016:M$1039) ) )</f>
        <v>0</v>
      </c>
      <c r="N1460" s="3347">
        <f t="array" ref="N1460" xml:space="preserve"> SUM(EF[CO2] * (EF[SATIM Code]= $D1460))  * (SUM( ($A$768:$A$846=$A1460) * ($D$768:$D$846= $D1460) * (N$768:N$846) )  +  SUM( ($A$933:$A$1011=$A1460) * ($D$933:$D$1011= $D1460) * (N$933:N$1011) ) + SUM( ($E$1016:$E$1039=$E$1427)*($A$1016:$A$1039=$A1460) * ($D$1016:$D$1039=$D1460)*(N$1016:N$1039) ) )</f>
        <v>0</v>
      </c>
      <c r="O1460" s="3347">
        <f t="array" ref="O1460" xml:space="preserve"> SUM(EF[CO2] * (EF[SATIM Code]= $D1460))  * (SUM( ($A$768:$A$846=$A1460) * ($D$768:$D$846= $D1460) * (O$768:O$846) )  +  SUM( ($A$933:$A$1011=$A1460) * ($D$933:$D$1011= $D1460) * (O$933:O$1011) ) + SUM( ($E$1016:$E$1039=$E$1427)*($A$1016:$A$1039=$A1460) * ($D$1016:$D$1039=$D1460)*(O$1016:O$1039) ) )</f>
        <v>0</v>
      </c>
    </row>
    <row r="1461" spans="1:15" s="20" customFormat="1" hidden="1" outlineLevel="1">
      <c r="B1461" s="3351"/>
      <c r="C1461" s="3365" t="str">
        <f>D23</f>
        <v>Non-Ferrous metals  - 352</v>
      </c>
      <c r="D1461" s="3349"/>
      <c r="E1461" s="3351"/>
      <c r="F1461" s="3347">
        <f t="array" ref="F1461" xml:space="preserve"> SUM(EF[CO2] * (EF[SATIM Code]= $D1461))  * (SUM( ($A$768:$A$846=$A1461) * ($D$768:$D$846= $D1461) * (F$768:F$846) )  +  SUM( ($A$933:$A$1011=$A1461) * ($D$933:$D$1011= $D1461) * (F$933:F$1011) ) + SUM( ($E$1016:$E$1039=$E$1427)*($A$1016:$A$1039=$A1461) * ($D$1016:$D$1039=$D1461)*(F$1016:F$1039) ) )</f>
        <v>0</v>
      </c>
      <c r="G1461" s="3347">
        <f t="array" ref="G1461" xml:space="preserve"> SUM(EF[CO2] * (EF[SATIM Code]= $D1461))  * (SUM( ($A$768:$A$846=$A1461) * ($D$768:$D$846= $D1461) * (G$768:G$846) )  +  SUM( ($A$933:$A$1011=$A1461) * ($D$933:$D$1011= $D1461) * (G$933:G$1011) ) + SUM( ($E$1016:$E$1039=$E$1427)*($A$1016:$A$1039=$A1461) * ($D$1016:$D$1039=$D1461)*(G$1016:G$1039) ) )</f>
        <v>0</v>
      </c>
      <c r="H1461" s="3347">
        <f t="array" ref="H1461" xml:space="preserve"> SUM(EF[CO2] * (EF[SATIM Code]= $D1461))  * (SUM( ($A$768:$A$846=$A1461) * ($D$768:$D$846= $D1461) * (H$768:H$846) )  +  SUM( ($A$933:$A$1011=$A1461) * ($D$933:$D$1011= $D1461) * (H$933:H$1011) ) + SUM( ($E$1016:$E$1039=$E$1427)*($A$1016:$A$1039=$A1461) * ($D$1016:$D$1039=$D1461)*(H$1016:H$1039) ) )</f>
        <v>0</v>
      </c>
      <c r="I1461" s="3347">
        <f t="array" ref="I1461" xml:space="preserve"> SUM(EF[CO2] * (EF[SATIM Code]= $D1461))  * (SUM( ($A$768:$A$846=$A1461) * ($D$768:$D$846= $D1461) * (I$768:I$846) )  +  SUM( ($A$933:$A$1011=$A1461) * ($D$933:$D$1011= $D1461) * (I$933:I$1011) ) + SUM( ($E$1016:$E$1039=$E$1427)*($A$1016:$A$1039=$A1461) * ($D$1016:$D$1039=$D1461)*(I$1016:I$1039) ) )</f>
        <v>0</v>
      </c>
      <c r="J1461" s="3347">
        <f t="array" ref="J1461" xml:space="preserve"> SUM(EF[CO2] * (EF[SATIM Code]= $D1461))  * (SUM( ($A$768:$A$846=$A1461) * ($D$768:$D$846= $D1461) * (J$768:J$846) )  +  SUM( ($A$933:$A$1011=$A1461) * ($D$933:$D$1011= $D1461) * (J$933:J$1011) ) + SUM( ($E$1016:$E$1039=$E$1427)*($A$1016:$A$1039=$A1461) * ($D$1016:$D$1039=$D1461)*(J$1016:J$1039) ) )</f>
        <v>0</v>
      </c>
      <c r="K1461" s="3347">
        <f t="array" ref="K1461" xml:space="preserve"> SUM(EF[CO2] * (EF[SATIM Code]= $D1461))  * (SUM( ($A$768:$A$846=$A1461) * ($D$768:$D$846= $D1461) * (K$768:K$846) )  +  SUM( ($A$933:$A$1011=$A1461) * ($D$933:$D$1011= $D1461) * (K$933:K$1011) ) + SUM( ($E$1016:$E$1039=$E$1427)*($A$1016:$A$1039=$A1461) * ($D$1016:$D$1039=$D1461)*(K$1016:K$1039) ) )</f>
        <v>0</v>
      </c>
      <c r="L1461" s="3347">
        <f t="array" ref="L1461" xml:space="preserve"> SUM(EF[CO2] * (EF[SATIM Code]= $D1461))  * (SUM( ($A$768:$A$846=$A1461) * ($D$768:$D$846= $D1461) * (L$768:L$846) )  +  SUM( ($A$933:$A$1011=$A1461) * ($D$933:$D$1011= $D1461) * (L$933:L$1011) ) + SUM( ($E$1016:$E$1039=$E$1427)*($A$1016:$A$1039=$A1461) * ($D$1016:$D$1039=$D1461)*(L$1016:L$1039) ) )</f>
        <v>0</v>
      </c>
      <c r="M1461" s="3347">
        <f t="array" ref="M1461" xml:space="preserve"> SUM(EF[CO2] * (EF[SATIM Code]= $D1461))  * (SUM( ($A$768:$A$846=$A1461) * ($D$768:$D$846= $D1461) * (M$768:M$846) )  +  SUM( ($A$933:$A$1011=$A1461) * ($D$933:$D$1011= $D1461) * (M$933:M$1011) ) + SUM( ($E$1016:$E$1039=$E$1427)*($A$1016:$A$1039=$A1461) * ($D$1016:$D$1039=$D1461)*(M$1016:M$1039) ) )</f>
        <v>0</v>
      </c>
      <c r="N1461" s="3347">
        <f t="array" ref="N1461" xml:space="preserve"> SUM(EF[CO2] * (EF[SATIM Code]= $D1461))  * (SUM( ($A$768:$A$846=$A1461) * ($D$768:$D$846= $D1461) * (N$768:N$846) )  +  SUM( ($A$933:$A$1011=$A1461) * ($D$933:$D$1011= $D1461) * (N$933:N$1011) ) + SUM( ($E$1016:$E$1039=$E$1427)*($A$1016:$A$1039=$A1461) * ($D$1016:$D$1039=$D1461)*(N$1016:N$1039) ) )</f>
        <v>0</v>
      </c>
      <c r="O1461" s="3347">
        <f t="array" ref="O1461" xml:space="preserve"> SUM(EF[CO2] * (EF[SATIM Code]= $D1461))  * (SUM( ($A$768:$A$846=$A1461) * ($D$768:$D$846= $D1461) * (O$768:O$846) )  +  SUM( ($A$933:$A$1011=$A1461) * ($D$933:$D$1011= $D1461) * (O$933:O$1011) ) + SUM( ($E$1016:$E$1039=$E$1427)*($A$1016:$A$1039=$A1461) * ($D$1016:$D$1039=$D1461)*(O$1016:O$1039) ) )</f>
        <v>0</v>
      </c>
    </row>
    <row r="1462" spans="1:15" s="20" customFormat="1" hidden="1" outlineLevel="1">
      <c r="A1462" s="3396" t="str">
        <f>INDEX($C$20:$C$27,MATCH($C1461,$D$20:$D$27,0))</f>
        <v>NF</v>
      </c>
      <c r="B1462" s="3358" t="str">
        <f>INDEX(EF[UK Vector],MATCH(D1462,EF[SATIM Code],0))</f>
        <v>V.03</v>
      </c>
      <c r="C1462" s="3359" t="str">
        <f>INDEX(Vectors[Description], MATCH($B1462, Vectors[Code], 0))</f>
        <v>Solid hydrocarbons</v>
      </c>
      <c r="D1462" s="3349" t="s">
        <v>1639</v>
      </c>
      <c r="E1462" s="3351"/>
      <c r="F1462" s="3347">
        <f t="array" ref="F1462" xml:space="preserve"> SUM(EF[CO2] * (EF[SATIM Code]= $D1462))  * (SUM( ($A$768:$A$846=$A1462) * ($D$768:$D$846= $D1462) * (F$768:F$846) )  +  SUM( ($A$933:$A$1011=$A1462) * ($D$933:$D$1011= $D1462) * (F$933:F$1011) ) + SUM( ($E$1016:$E$1039=$E$1427)*($A$1016:$A$1039=$A1462) * ($D$1016:$D$1039=$D1462)*(F$1016:F$1039) ) )</f>
        <v>7.7962499999999976E-2</v>
      </c>
      <c r="G1462" s="3347">
        <f t="array" ref="G1462" xml:space="preserve"> SUM(EF[CO2] * (EF[SATIM Code]= $D1462))  * (SUM( ($A$768:$A$846=$A1462) * ($D$768:$D$846= $D1462) * (G$768:G$846) )  +  SUM( ($A$933:$A$1011=$A1462) * ($D$933:$D$1011= $D1462) * (G$933:G$1011) ) + SUM( ($E$1016:$E$1039=$E$1427)*($A$1016:$A$1039=$A1462) * ($D$1016:$D$1039=$D1462)*(G$1016:G$1039) ) )</f>
        <v>9.0329294067790167E-2</v>
      </c>
      <c r="H1462" s="3347">
        <f t="array" ref="H1462" xml:space="preserve"> SUM(EF[CO2] * (EF[SATIM Code]= $D1462))  * (SUM( ($A$768:$A$846=$A1462) * ($D$768:$D$846= $D1462) * (H$768:H$846) )  +  SUM( ($A$933:$A$1011=$A1462) * ($D$933:$D$1011= $D1462) * (H$933:H$1011) ) + SUM( ($E$1016:$E$1039=$E$1427)*($A$1016:$A$1039=$A1462) * ($D$1016:$D$1039=$D1462)*(H$1016:H$1039) ) )</f>
        <v>0.11231023389262264</v>
      </c>
      <c r="I1462" s="3347">
        <f t="array" ref="I1462" xml:space="preserve"> SUM(EF[CO2] * (EF[SATIM Code]= $D1462))  * (SUM( ($A$768:$A$846=$A1462) * ($D$768:$D$846= $D1462) * (I$768:I$846) )  +  SUM( ($A$933:$A$1011=$A1462) * ($D$933:$D$1011= $D1462) * (I$933:I$1011) ) + SUM( ($E$1016:$E$1039=$E$1427)*($A$1016:$A$1039=$A1462) * ($D$1016:$D$1039=$D1462)*(I$1016:I$1039) ) )</f>
        <v>0.13429117371745514</v>
      </c>
      <c r="J1462" s="3347">
        <f t="array" ref="J1462" xml:space="preserve"> SUM(EF[CO2] * (EF[SATIM Code]= $D1462))  * (SUM( ($A$768:$A$846=$A1462) * ($D$768:$D$846= $D1462) * (J$768:J$846) )  +  SUM( ($A$933:$A$1011=$A1462) * ($D$933:$D$1011= $D1462) * (J$933:J$1011) ) + SUM( ($E$1016:$E$1039=$E$1427)*($A$1016:$A$1039=$A1462) * ($D$1016:$D$1039=$D1462)*(J$1016:J$1039) ) )</f>
        <v>0.16526081930838515</v>
      </c>
      <c r="K1462" s="3347">
        <f t="array" ref="K1462" xml:space="preserve"> SUM(EF[CO2] * (EF[SATIM Code]= $D1462))  * (SUM( ($A$768:$A$846=$A1462) * ($D$768:$D$846= $D1462) * (K$768:K$846) )  +  SUM( ($A$933:$A$1011=$A1462) * ($D$933:$D$1011= $D1462) * (K$933:K$1011) ) + SUM( ($E$1016:$E$1039=$E$1427)*($A$1016:$A$1039=$A1462) * ($D$1016:$D$1039=$D1462)*(K$1016:K$1039) ) )</f>
        <v>0.19623046489931517</v>
      </c>
      <c r="L1462" s="3347">
        <f t="array" ref="L1462" xml:space="preserve"> SUM(EF[CO2] * (EF[SATIM Code]= $D1462))  * (SUM( ($A$768:$A$846=$A1462) * ($D$768:$D$846= $D1462) * (L$768:L$846) )  +  SUM( ($A$933:$A$1011=$A1462) * ($D$933:$D$1011= $D1462) * (L$933:L$1011) ) + SUM( ($E$1016:$E$1039=$E$1427)*($A$1016:$A$1039=$A1462) * ($D$1016:$D$1039=$D1462)*(L$1016:L$1039) ) )</f>
        <v>0.24129009207312901</v>
      </c>
      <c r="M1462" s="3347">
        <f t="array" ref="M1462" xml:space="preserve"> SUM(EF[CO2] * (EF[SATIM Code]= $D1462))  * (SUM( ($A$768:$A$846=$A1462) * ($D$768:$D$846= $D1462) * (M$768:M$846) )  +  SUM( ($A$933:$A$1011=$A1462) * ($D$933:$D$1011= $D1462) * (M$933:M$1011) ) + SUM( ($E$1016:$E$1039=$E$1427)*($A$1016:$A$1039=$A1462) * ($D$1016:$D$1039=$D1462)*(M$1016:M$1039) ) )</f>
        <v>0.28634971924694291</v>
      </c>
      <c r="N1462" s="3347">
        <f t="array" ref="N1462" xml:space="preserve"> SUM(EF[CO2] * (EF[SATIM Code]= $D1462))  * (SUM( ($A$768:$A$846=$A1462) * ($D$768:$D$846= $D1462) * (N$768:N$846) )  +  SUM( ($A$933:$A$1011=$A1462) * ($D$933:$D$1011= $D1462) * (N$933:N$1011) ) + SUM( ($E$1016:$E$1039=$E$1427)*($A$1016:$A$1039=$A1462) * ($D$1016:$D$1039=$D1462)*(N$1016:N$1039) ) )</f>
        <v>0.33655679326893606</v>
      </c>
      <c r="O1462" s="3347">
        <f t="array" ref="O1462" xml:space="preserve"> SUM(EF[CO2] * (EF[SATIM Code]= $D1462))  * (SUM( ($A$768:$A$846=$A1462) * ($D$768:$D$846= $D1462) * (O$768:O$846) )  +  SUM( ($A$933:$A$1011=$A1462) * ($D$933:$D$1011= $D1462) * (O$933:O$1011) ) + SUM( ($E$1016:$E$1039=$E$1427)*($A$1016:$A$1039=$A1462) * ($D$1016:$D$1039=$D1462)*(O$1016:O$1039) ) )</f>
        <v>0.38676386729092921</v>
      </c>
    </row>
    <row r="1463" spans="1:15" s="20" customFormat="1" hidden="1" outlineLevel="1">
      <c r="A1463" s="20" t="str">
        <f t="shared" ref="A1463:A1470" si="289">A1462</f>
        <v>NF</v>
      </c>
      <c r="B1463" s="3358" t="str">
        <f>INDEX(EF[UK Vector],MATCH(D1463,EF[SATIM Code],0))</f>
        <v>V.03</v>
      </c>
      <c r="C1463" s="3359" t="str">
        <f>INDEX(Vectors[Description], MATCH($B1463, Vectors[Code], 0))</f>
        <v>Solid hydrocarbons</v>
      </c>
      <c r="D1463" s="3349" t="s">
        <v>1640</v>
      </c>
      <c r="E1463" s="3359"/>
      <c r="F1463" s="3347">
        <f t="array" ref="F1463" xml:space="preserve"> SUM(EF[CO2] * (EF[SATIM Code]= $D1463))  * (SUM( ($A$768:$A$846=$A1463) * ($D$768:$D$846= $D1463) * (F$768:F$846) )  +  SUM( ($A$933:$A$1011=$A1463) * ($D$933:$D$1011= $D1463) * (F$933:F$1011) ) + SUM( ($E$1016:$E$1039=$E$1427)*($A$1016:$A$1039=$A1463) * ($D$1016:$D$1039=$D1463)*(F$1016:F$1039) ) )</f>
        <v>0</v>
      </c>
      <c r="G1463" s="3347">
        <f t="array" ref="G1463" xml:space="preserve"> SUM(EF[CO2] * (EF[SATIM Code]= $D1463))  * (SUM( ($A$768:$A$846=$A1463) * ($D$768:$D$846= $D1463) * (G$768:G$846) )  +  SUM( ($A$933:$A$1011=$A1463) * ($D$933:$D$1011= $D1463) * (G$933:G$1011) ) + SUM( ($E$1016:$E$1039=$E$1427)*($A$1016:$A$1039=$A1463) * ($D$1016:$D$1039=$D1463)*(G$1016:G$1039) ) )</f>
        <v>0</v>
      </c>
      <c r="H1463" s="3347">
        <f t="array" ref="H1463" xml:space="preserve"> SUM(EF[CO2] * (EF[SATIM Code]= $D1463))  * (SUM( ($A$768:$A$846=$A1463) * ($D$768:$D$846= $D1463) * (H$768:H$846) )  +  SUM( ($A$933:$A$1011=$A1463) * ($D$933:$D$1011= $D1463) * (H$933:H$1011) ) + SUM( ($E$1016:$E$1039=$E$1427)*($A$1016:$A$1039=$A1463) * ($D$1016:$D$1039=$D1463)*(H$1016:H$1039) ) )</f>
        <v>0</v>
      </c>
      <c r="I1463" s="3347">
        <f t="array" ref="I1463" xml:space="preserve"> SUM(EF[CO2] * (EF[SATIM Code]= $D1463))  * (SUM( ($A$768:$A$846=$A1463) * ($D$768:$D$846= $D1463) * (I$768:I$846) )  +  SUM( ($A$933:$A$1011=$A1463) * ($D$933:$D$1011= $D1463) * (I$933:I$1011) ) + SUM( ($E$1016:$E$1039=$E$1427)*($A$1016:$A$1039=$A1463) * ($D$1016:$D$1039=$D1463)*(I$1016:I$1039) ) )</f>
        <v>0</v>
      </c>
      <c r="J1463" s="3347">
        <f t="array" ref="J1463" xml:space="preserve"> SUM(EF[CO2] * (EF[SATIM Code]= $D1463))  * (SUM( ($A$768:$A$846=$A1463) * ($D$768:$D$846= $D1463) * (J$768:J$846) )  +  SUM( ($A$933:$A$1011=$A1463) * ($D$933:$D$1011= $D1463) * (J$933:J$1011) ) + SUM( ($E$1016:$E$1039=$E$1427)*($A$1016:$A$1039=$A1463) * ($D$1016:$D$1039=$D1463)*(J$1016:J$1039) ) )</f>
        <v>0</v>
      </c>
      <c r="K1463" s="3347">
        <f t="array" ref="K1463" xml:space="preserve"> SUM(EF[CO2] * (EF[SATIM Code]= $D1463))  * (SUM( ($A$768:$A$846=$A1463) * ($D$768:$D$846= $D1463) * (K$768:K$846) )  +  SUM( ($A$933:$A$1011=$A1463) * ($D$933:$D$1011= $D1463) * (K$933:K$1011) ) + SUM( ($E$1016:$E$1039=$E$1427)*($A$1016:$A$1039=$A1463) * ($D$1016:$D$1039=$D1463)*(K$1016:K$1039) ) )</f>
        <v>0</v>
      </c>
      <c r="L1463" s="3347">
        <f t="array" ref="L1463" xml:space="preserve"> SUM(EF[CO2] * (EF[SATIM Code]= $D1463))  * (SUM( ($A$768:$A$846=$A1463) * ($D$768:$D$846= $D1463) * (L$768:L$846) )  +  SUM( ($A$933:$A$1011=$A1463) * ($D$933:$D$1011= $D1463) * (L$933:L$1011) ) + SUM( ($E$1016:$E$1039=$E$1427)*($A$1016:$A$1039=$A1463) * ($D$1016:$D$1039=$D1463)*(L$1016:L$1039) ) )</f>
        <v>0</v>
      </c>
      <c r="M1463" s="3347">
        <f t="array" ref="M1463" xml:space="preserve"> SUM(EF[CO2] * (EF[SATIM Code]= $D1463))  * (SUM( ($A$768:$A$846=$A1463) * ($D$768:$D$846= $D1463) * (M$768:M$846) )  +  SUM( ($A$933:$A$1011=$A1463) * ($D$933:$D$1011= $D1463) * (M$933:M$1011) ) + SUM( ($E$1016:$E$1039=$E$1427)*($A$1016:$A$1039=$A1463) * ($D$1016:$D$1039=$D1463)*(M$1016:M$1039) ) )</f>
        <v>0</v>
      </c>
      <c r="N1463" s="3347">
        <f t="array" ref="N1463" xml:space="preserve"> SUM(EF[CO2] * (EF[SATIM Code]= $D1463))  * (SUM( ($A$768:$A$846=$A1463) * ($D$768:$D$846= $D1463) * (N$768:N$846) )  +  SUM( ($A$933:$A$1011=$A1463) * ($D$933:$D$1011= $D1463) * (N$933:N$1011) ) + SUM( ($E$1016:$E$1039=$E$1427)*($A$1016:$A$1039=$A1463) * ($D$1016:$D$1039=$D1463)*(N$1016:N$1039) ) )</f>
        <v>0</v>
      </c>
      <c r="O1463" s="3347">
        <f t="array" ref="O1463" xml:space="preserve"> SUM(EF[CO2] * (EF[SATIM Code]= $D1463))  * (SUM( ($A$768:$A$846=$A1463) * ($D$768:$D$846= $D1463) * (O$768:O$846) )  +  SUM( ($A$933:$A$1011=$A1463) * ($D$933:$D$1011= $D1463) * (O$933:O$1011) ) + SUM( ($E$1016:$E$1039=$E$1427)*($A$1016:$A$1039=$A1463) * ($D$1016:$D$1039=$D1463)*(O$1016:O$1039) ) )</f>
        <v>0</v>
      </c>
    </row>
    <row r="1464" spans="1:15" s="20" customFormat="1" hidden="1" outlineLevel="1">
      <c r="A1464" s="20" t="str">
        <f t="shared" si="289"/>
        <v>NF</v>
      </c>
      <c r="B1464" s="3358" t="str">
        <f>INDEX(EF[UK Vector],MATCH(D1464,EF[SATIM Code],0))</f>
        <v>V.05</v>
      </c>
      <c r="C1464" s="3359" t="str">
        <f>INDEX(Vectors[Description], MATCH($B1464, Vectors[Code], 0))</f>
        <v>Gaseous hydrocarbons</v>
      </c>
      <c r="D1464" s="3364" t="s">
        <v>1598</v>
      </c>
      <c r="E1464" s="3351"/>
      <c r="F1464" s="3347">
        <f t="array" ref="F1464" xml:space="preserve"> SUM(EF[CO2] * (EF[SATIM Code]= $D1464))  * (SUM( ($A$768:$A$846=$A1464) * ($D$768:$D$846= $D1464) * (F$768:F$846) )  +  SUM( ($A$933:$A$1011=$A1464) * ($D$933:$D$1011= $D1464) * (F$933:F$1011) ) + SUM( ($E$1016:$E$1039=$E$1427)*($A$1016:$A$1039=$A1464) * ($D$1016:$D$1039=$D1464)*(F$1016:F$1039) ) )</f>
        <v>0</v>
      </c>
      <c r="G1464" s="3347">
        <f t="array" ref="G1464" xml:space="preserve"> SUM(EF[CO2] * (EF[SATIM Code]= $D1464))  * (SUM( ($A$768:$A$846=$A1464) * ($D$768:$D$846= $D1464) * (G$768:G$846) )  +  SUM( ($A$933:$A$1011=$A1464) * ($D$933:$D$1011= $D1464) * (G$933:G$1011) ) + SUM( ($E$1016:$E$1039=$E$1427)*($A$1016:$A$1039=$A1464) * ($D$1016:$D$1039=$D1464)*(G$1016:G$1039) ) )</f>
        <v>0</v>
      </c>
      <c r="H1464" s="3347">
        <f t="array" ref="H1464" xml:space="preserve"> SUM(EF[CO2] * (EF[SATIM Code]= $D1464))  * (SUM( ($A$768:$A$846=$A1464) * ($D$768:$D$846= $D1464) * (H$768:H$846) )  +  SUM( ($A$933:$A$1011=$A1464) * ($D$933:$D$1011= $D1464) * (H$933:H$1011) ) + SUM( ($E$1016:$E$1039=$E$1427)*($A$1016:$A$1039=$A1464) * ($D$1016:$D$1039=$D1464)*(H$1016:H$1039) ) )</f>
        <v>0</v>
      </c>
      <c r="I1464" s="3347">
        <f t="array" ref="I1464" xml:space="preserve"> SUM(EF[CO2] * (EF[SATIM Code]= $D1464))  * (SUM( ($A$768:$A$846=$A1464) * ($D$768:$D$846= $D1464) * (I$768:I$846) )  +  SUM( ($A$933:$A$1011=$A1464) * ($D$933:$D$1011= $D1464) * (I$933:I$1011) ) + SUM( ($E$1016:$E$1039=$E$1427)*($A$1016:$A$1039=$A1464) * ($D$1016:$D$1039=$D1464)*(I$1016:I$1039) ) )</f>
        <v>0</v>
      </c>
      <c r="J1464" s="3347">
        <f t="array" ref="J1464" xml:space="preserve"> SUM(EF[CO2] * (EF[SATIM Code]= $D1464))  * (SUM( ($A$768:$A$846=$A1464) * ($D$768:$D$846= $D1464) * (J$768:J$846) )  +  SUM( ($A$933:$A$1011=$A1464) * ($D$933:$D$1011= $D1464) * (J$933:J$1011) ) + SUM( ($E$1016:$E$1039=$E$1427)*($A$1016:$A$1039=$A1464) * ($D$1016:$D$1039=$D1464)*(J$1016:J$1039) ) )</f>
        <v>0</v>
      </c>
      <c r="K1464" s="3347">
        <f t="array" ref="K1464" xml:space="preserve"> SUM(EF[CO2] * (EF[SATIM Code]= $D1464))  * (SUM( ($A$768:$A$846=$A1464) * ($D$768:$D$846= $D1464) * (K$768:K$846) )  +  SUM( ($A$933:$A$1011=$A1464) * ($D$933:$D$1011= $D1464) * (K$933:K$1011) ) + SUM( ($E$1016:$E$1039=$E$1427)*($A$1016:$A$1039=$A1464) * ($D$1016:$D$1039=$D1464)*(K$1016:K$1039) ) )</f>
        <v>0</v>
      </c>
      <c r="L1464" s="3347">
        <f t="array" ref="L1464" xml:space="preserve"> SUM(EF[CO2] * (EF[SATIM Code]= $D1464))  * (SUM( ($A$768:$A$846=$A1464) * ($D$768:$D$846= $D1464) * (L$768:L$846) )  +  SUM( ($A$933:$A$1011=$A1464) * ($D$933:$D$1011= $D1464) * (L$933:L$1011) ) + SUM( ($E$1016:$E$1039=$E$1427)*($A$1016:$A$1039=$A1464) * ($D$1016:$D$1039=$D1464)*(L$1016:L$1039) ) )</f>
        <v>0</v>
      </c>
      <c r="M1464" s="3347">
        <f t="array" ref="M1464" xml:space="preserve"> SUM(EF[CO2] * (EF[SATIM Code]= $D1464))  * (SUM( ($A$768:$A$846=$A1464) * ($D$768:$D$846= $D1464) * (M$768:M$846) )  +  SUM( ($A$933:$A$1011=$A1464) * ($D$933:$D$1011= $D1464) * (M$933:M$1011) ) + SUM( ($E$1016:$E$1039=$E$1427)*($A$1016:$A$1039=$A1464) * ($D$1016:$D$1039=$D1464)*(M$1016:M$1039) ) )</f>
        <v>0</v>
      </c>
      <c r="N1464" s="3347">
        <f t="array" ref="N1464" xml:space="preserve"> SUM(EF[CO2] * (EF[SATIM Code]= $D1464))  * (SUM( ($A$768:$A$846=$A1464) * ($D$768:$D$846= $D1464) * (N$768:N$846) )  +  SUM( ($A$933:$A$1011=$A1464) * ($D$933:$D$1011= $D1464) * (N$933:N$1011) ) + SUM( ($E$1016:$E$1039=$E$1427)*($A$1016:$A$1039=$A1464) * ($D$1016:$D$1039=$D1464)*(N$1016:N$1039) ) )</f>
        <v>0</v>
      </c>
      <c r="O1464" s="3347">
        <f t="array" ref="O1464" xml:space="preserve"> SUM(EF[CO2] * (EF[SATIM Code]= $D1464))  * (SUM( ($A$768:$A$846=$A1464) * ($D$768:$D$846= $D1464) * (O$768:O$846) )  +  SUM( ($A$933:$A$1011=$A1464) * ($D$933:$D$1011= $D1464) * (O$933:O$1011) ) + SUM( ($E$1016:$E$1039=$E$1427)*($A$1016:$A$1039=$A1464) * ($D$1016:$D$1039=$D1464)*(O$1016:O$1039) ) )</f>
        <v>0</v>
      </c>
    </row>
    <row r="1465" spans="1:15" s="20" customFormat="1" hidden="1" outlineLevel="1">
      <c r="A1465" s="20" t="str">
        <f t="shared" si="289"/>
        <v>NF</v>
      </c>
      <c r="B1465" s="3358" t="str">
        <f>INDEX(EF[UK Vector],MATCH(D1465,EF[SATIM Code],0))</f>
        <v>V.04</v>
      </c>
      <c r="C1465" s="3359" t="str">
        <f>INDEX(Vectors[Description], MATCH($B1465, Vectors[Code], 0))</f>
        <v>Liquid hydrocarbons</v>
      </c>
      <c r="D1465" s="3364" t="s">
        <v>1642</v>
      </c>
      <c r="E1465" s="3359"/>
      <c r="F1465" s="3347">
        <f t="array" ref="F1465" xml:space="preserve"> SUM(EF[CO2] * (EF[SATIM Code]= $D1465))  * (SUM( ($A$768:$A$846=$A1465) * ($D$768:$D$846= $D1465) * (F$768:F$846) )  +  SUM( ($A$933:$A$1011=$A1465) * ($D$933:$D$1011= $D1465) * (F$933:F$1011) ) + SUM( ($E$1016:$E$1039=$E$1427)*($A$1016:$A$1039=$A1465) * ($D$1016:$D$1039=$D1465)*(F$1016:F$1039) ) )</f>
        <v>0</v>
      </c>
      <c r="G1465" s="3347">
        <f t="array" ref="G1465" xml:space="preserve"> SUM(EF[CO2] * (EF[SATIM Code]= $D1465))  * (SUM( ($A$768:$A$846=$A1465) * ($D$768:$D$846= $D1465) * (G$768:G$846) )  +  SUM( ($A$933:$A$1011=$A1465) * ($D$933:$D$1011= $D1465) * (G$933:G$1011) ) + SUM( ($E$1016:$E$1039=$E$1427)*($A$1016:$A$1039=$A1465) * ($D$1016:$D$1039=$D1465)*(G$1016:G$1039) ) )</f>
        <v>0</v>
      </c>
      <c r="H1465" s="3347">
        <f t="array" ref="H1465" xml:space="preserve"> SUM(EF[CO2] * (EF[SATIM Code]= $D1465))  * (SUM( ($A$768:$A$846=$A1465) * ($D$768:$D$846= $D1465) * (H$768:H$846) )  +  SUM( ($A$933:$A$1011=$A1465) * ($D$933:$D$1011= $D1465) * (H$933:H$1011) ) + SUM( ($E$1016:$E$1039=$E$1427)*($A$1016:$A$1039=$A1465) * ($D$1016:$D$1039=$D1465)*(H$1016:H$1039) ) )</f>
        <v>0</v>
      </c>
      <c r="I1465" s="3347">
        <f t="array" ref="I1465" xml:space="preserve"> SUM(EF[CO2] * (EF[SATIM Code]= $D1465))  * (SUM( ($A$768:$A$846=$A1465) * ($D$768:$D$846= $D1465) * (I$768:I$846) )  +  SUM( ($A$933:$A$1011=$A1465) * ($D$933:$D$1011= $D1465) * (I$933:I$1011) ) + SUM( ($E$1016:$E$1039=$E$1427)*($A$1016:$A$1039=$A1465) * ($D$1016:$D$1039=$D1465)*(I$1016:I$1039) ) )</f>
        <v>0</v>
      </c>
      <c r="J1465" s="3347">
        <f t="array" ref="J1465" xml:space="preserve"> SUM(EF[CO2] * (EF[SATIM Code]= $D1465))  * (SUM( ($A$768:$A$846=$A1465) * ($D$768:$D$846= $D1465) * (J$768:J$846) )  +  SUM( ($A$933:$A$1011=$A1465) * ($D$933:$D$1011= $D1465) * (J$933:J$1011) ) + SUM( ($E$1016:$E$1039=$E$1427)*($A$1016:$A$1039=$A1465) * ($D$1016:$D$1039=$D1465)*(J$1016:J$1039) ) )</f>
        <v>0</v>
      </c>
      <c r="K1465" s="3347">
        <f t="array" ref="K1465" xml:space="preserve"> SUM(EF[CO2] * (EF[SATIM Code]= $D1465))  * (SUM( ($A$768:$A$846=$A1465) * ($D$768:$D$846= $D1465) * (K$768:K$846) )  +  SUM( ($A$933:$A$1011=$A1465) * ($D$933:$D$1011= $D1465) * (K$933:K$1011) ) + SUM( ($E$1016:$E$1039=$E$1427)*($A$1016:$A$1039=$A1465) * ($D$1016:$D$1039=$D1465)*(K$1016:K$1039) ) )</f>
        <v>0</v>
      </c>
      <c r="L1465" s="3347">
        <f t="array" ref="L1465" xml:space="preserve"> SUM(EF[CO2] * (EF[SATIM Code]= $D1465))  * (SUM( ($A$768:$A$846=$A1465) * ($D$768:$D$846= $D1465) * (L$768:L$846) )  +  SUM( ($A$933:$A$1011=$A1465) * ($D$933:$D$1011= $D1465) * (L$933:L$1011) ) + SUM( ($E$1016:$E$1039=$E$1427)*($A$1016:$A$1039=$A1465) * ($D$1016:$D$1039=$D1465)*(L$1016:L$1039) ) )</f>
        <v>0</v>
      </c>
      <c r="M1465" s="3347">
        <f t="array" ref="M1465" xml:space="preserve"> SUM(EF[CO2] * (EF[SATIM Code]= $D1465))  * (SUM( ($A$768:$A$846=$A1465) * ($D$768:$D$846= $D1465) * (M$768:M$846) )  +  SUM( ($A$933:$A$1011=$A1465) * ($D$933:$D$1011= $D1465) * (M$933:M$1011) ) + SUM( ($E$1016:$E$1039=$E$1427)*($A$1016:$A$1039=$A1465) * ($D$1016:$D$1039=$D1465)*(M$1016:M$1039) ) )</f>
        <v>0</v>
      </c>
      <c r="N1465" s="3347">
        <f t="array" ref="N1465" xml:space="preserve"> SUM(EF[CO2] * (EF[SATIM Code]= $D1465))  * (SUM( ($A$768:$A$846=$A1465) * ($D$768:$D$846= $D1465) * (N$768:N$846) )  +  SUM( ($A$933:$A$1011=$A1465) * ($D$933:$D$1011= $D1465) * (N$933:N$1011) ) + SUM( ($E$1016:$E$1039=$E$1427)*($A$1016:$A$1039=$A1465) * ($D$1016:$D$1039=$D1465)*(N$1016:N$1039) ) )</f>
        <v>0</v>
      </c>
      <c r="O1465" s="3347">
        <f t="array" ref="O1465" xml:space="preserve"> SUM(EF[CO2] * (EF[SATIM Code]= $D1465))  * (SUM( ($A$768:$A$846=$A1465) * ($D$768:$D$846= $D1465) * (O$768:O$846) )  +  SUM( ($A$933:$A$1011=$A1465) * ($D$933:$D$1011= $D1465) * (O$933:O$1011) ) + SUM( ($E$1016:$E$1039=$E$1427)*($A$1016:$A$1039=$A1465) * ($D$1016:$D$1039=$D1465)*(O$1016:O$1039) ) )</f>
        <v>0</v>
      </c>
    </row>
    <row r="1466" spans="1:15" s="20" customFormat="1" hidden="1" outlineLevel="1">
      <c r="A1466" s="20" t="str">
        <f t="shared" si="289"/>
        <v>NF</v>
      </c>
      <c r="B1466" s="3358" t="str">
        <f>INDEX(EF[UK Vector],MATCH(D1466,EF[SATIM Code],0))</f>
        <v>V.04</v>
      </c>
      <c r="C1466" s="3359" t="str">
        <f>INDEX(Vectors[Description], MATCH($B1466, Vectors[Code], 0))</f>
        <v>Liquid hydrocarbons</v>
      </c>
      <c r="D1466" s="3349" t="s">
        <v>1643</v>
      </c>
      <c r="E1466" s="3351"/>
      <c r="F1466" s="3347">
        <f t="array" ref="F1466" xml:space="preserve"> SUM(EF[CO2] * (EF[SATIM Code]= $D1466))  * (SUM( ($A$768:$A$846=$A1466) * ($D$768:$D$846= $D1466) * (F$768:F$846) )  +  SUM( ($A$933:$A$1011=$A1466) * ($D$933:$D$1011= $D1466) * (F$933:F$1011) ) + SUM( ($E$1016:$E$1039=$E$1427)*($A$1016:$A$1039=$A1466) * ($D$1016:$D$1039=$D1466)*(F$1016:F$1039) ) )</f>
        <v>0</v>
      </c>
      <c r="G1466" s="3347">
        <f t="array" ref="G1466" xml:space="preserve"> SUM(EF[CO2] * (EF[SATIM Code]= $D1466))  * (SUM( ($A$768:$A$846=$A1466) * ($D$768:$D$846= $D1466) * (G$768:G$846) )  +  SUM( ($A$933:$A$1011=$A1466) * ($D$933:$D$1011= $D1466) * (G$933:G$1011) ) + SUM( ($E$1016:$E$1039=$E$1427)*($A$1016:$A$1039=$A1466) * ($D$1016:$D$1039=$D1466)*(G$1016:G$1039) ) )</f>
        <v>0</v>
      </c>
      <c r="H1466" s="3347">
        <f t="array" ref="H1466" xml:space="preserve"> SUM(EF[CO2] * (EF[SATIM Code]= $D1466))  * (SUM( ($A$768:$A$846=$A1466) * ($D$768:$D$846= $D1466) * (H$768:H$846) )  +  SUM( ($A$933:$A$1011=$A1466) * ($D$933:$D$1011= $D1466) * (H$933:H$1011) ) + SUM( ($E$1016:$E$1039=$E$1427)*($A$1016:$A$1039=$A1466) * ($D$1016:$D$1039=$D1466)*(H$1016:H$1039) ) )</f>
        <v>0</v>
      </c>
      <c r="I1466" s="3347">
        <f t="array" ref="I1466" xml:space="preserve"> SUM(EF[CO2] * (EF[SATIM Code]= $D1466))  * (SUM( ($A$768:$A$846=$A1466) * ($D$768:$D$846= $D1466) * (I$768:I$846) )  +  SUM( ($A$933:$A$1011=$A1466) * ($D$933:$D$1011= $D1466) * (I$933:I$1011) ) + SUM( ($E$1016:$E$1039=$E$1427)*($A$1016:$A$1039=$A1466) * ($D$1016:$D$1039=$D1466)*(I$1016:I$1039) ) )</f>
        <v>0</v>
      </c>
      <c r="J1466" s="3347">
        <f t="array" ref="J1466" xml:space="preserve"> SUM(EF[CO2] * (EF[SATIM Code]= $D1466))  * (SUM( ($A$768:$A$846=$A1466) * ($D$768:$D$846= $D1466) * (J$768:J$846) )  +  SUM( ($A$933:$A$1011=$A1466) * ($D$933:$D$1011= $D1466) * (J$933:J$1011) ) + SUM( ($E$1016:$E$1039=$E$1427)*($A$1016:$A$1039=$A1466) * ($D$1016:$D$1039=$D1466)*(J$1016:J$1039) ) )</f>
        <v>0</v>
      </c>
      <c r="K1466" s="3347">
        <f t="array" ref="K1466" xml:space="preserve"> SUM(EF[CO2] * (EF[SATIM Code]= $D1466))  * (SUM( ($A$768:$A$846=$A1466) * ($D$768:$D$846= $D1466) * (K$768:K$846) )  +  SUM( ($A$933:$A$1011=$A1466) * ($D$933:$D$1011= $D1466) * (K$933:K$1011) ) + SUM( ($E$1016:$E$1039=$E$1427)*($A$1016:$A$1039=$A1466) * ($D$1016:$D$1039=$D1466)*(K$1016:K$1039) ) )</f>
        <v>0</v>
      </c>
      <c r="L1466" s="3347">
        <f t="array" ref="L1466" xml:space="preserve"> SUM(EF[CO2] * (EF[SATIM Code]= $D1466))  * (SUM( ($A$768:$A$846=$A1466) * ($D$768:$D$846= $D1466) * (L$768:L$846) )  +  SUM( ($A$933:$A$1011=$A1466) * ($D$933:$D$1011= $D1466) * (L$933:L$1011) ) + SUM( ($E$1016:$E$1039=$E$1427)*($A$1016:$A$1039=$A1466) * ($D$1016:$D$1039=$D1466)*(L$1016:L$1039) ) )</f>
        <v>0</v>
      </c>
      <c r="M1466" s="3347">
        <f t="array" ref="M1466" xml:space="preserve"> SUM(EF[CO2] * (EF[SATIM Code]= $D1466))  * (SUM( ($A$768:$A$846=$A1466) * ($D$768:$D$846= $D1466) * (M$768:M$846) )  +  SUM( ($A$933:$A$1011=$A1466) * ($D$933:$D$1011= $D1466) * (M$933:M$1011) ) + SUM( ($E$1016:$E$1039=$E$1427)*($A$1016:$A$1039=$A1466) * ($D$1016:$D$1039=$D1466)*(M$1016:M$1039) ) )</f>
        <v>0</v>
      </c>
      <c r="N1466" s="3347">
        <f t="array" ref="N1466" xml:space="preserve"> SUM(EF[CO2] * (EF[SATIM Code]= $D1466))  * (SUM( ($A$768:$A$846=$A1466) * ($D$768:$D$846= $D1466) * (N$768:N$846) )  +  SUM( ($A$933:$A$1011=$A1466) * ($D$933:$D$1011= $D1466) * (N$933:N$1011) ) + SUM( ($E$1016:$E$1039=$E$1427)*($A$1016:$A$1039=$A1466) * ($D$1016:$D$1039=$D1466)*(N$1016:N$1039) ) )</f>
        <v>0</v>
      </c>
      <c r="O1466" s="3347">
        <f t="array" ref="O1466" xml:space="preserve"> SUM(EF[CO2] * (EF[SATIM Code]= $D1466))  * (SUM( ($A$768:$A$846=$A1466) * ($D$768:$D$846= $D1466) * (O$768:O$846) )  +  SUM( ($A$933:$A$1011=$A1466) * ($D$933:$D$1011= $D1466) * (O$933:O$1011) ) + SUM( ($E$1016:$E$1039=$E$1427)*($A$1016:$A$1039=$A1466) * ($D$1016:$D$1039=$D1466)*(O$1016:O$1039) ) )</f>
        <v>0</v>
      </c>
    </row>
    <row r="1467" spans="1:15" s="20" customFormat="1" hidden="1" outlineLevel="1">
      <c r="A1467" s="20" t="str">
        <f t="shared" si="289"/>
        <v>NF</v>
      </c>
      <c r="B1467" s="3358" t="str">
        <f>INDEX(EF[UK Vector],MATCH(D1467,EF[SATIM Code],0))</f>
        <v>V.04</v>
      </c>
      <c r="C1467" s="3359" t="str">
        <f>INDEX(Vectors[Description], MATCH($B1467, Vectors[Code], 0))</f>
        <v>Liquid hydrocarbons</v>
      </c>
      <c r="D1467" s="3364" t="s">
        <v>1644</v>
      </c>
      <c r="E1467" s="3351"/>
      <c r="F1467" s="3347">
        <f t="array" ref="F1467" xml:space="preserve"> SUM(EF[CO2] * (EF[SATIM Code]= $D1467))  * (SUM( ($A$768:$A$846=$A1467) * ($D$768:$D$846= $D1467) * (F$768:F$846) )  +  SUM( ($A$933:$A$1011=$A1467) * ($D$933:$D$1011= $D1467) * (F$933:F$1011) ) + SUM( ($E$1016:$E$1039=$E$1427)*($A$1016:$A$1039=$A1467) * ($D$1016:$D$1039=$D1467)*(F$1016:F$1039) ) )</f>
        <v>0</v>
      </c>
      <c r="G1467" s="3347">
        <f t="array" ref="G1467" xml:space="preserve"> SUM(EF[CO2] * (EF[SATIM Code]= $D1467))  * (SUM( ($A$768:$A$846=$A1467) * ($D$768:$D$846= $D1467) * (G$768:G$846) )  +  SUM( ($A$933:$A$1011=$A1467) * ($D$933:$D$1011= $D1467) * (G$933:G$1011) ) + SUM( ($E$1016:$E$1039=$E$1427)*($A$1016:$A$1039=$A1467) * ($D$1016:$D$1039=$D1467)*(G$1016:G$1039) ) )</f>
        <v>0</v>
      </c>
      <c r="H1467" s="3347">
        <f t="array" ref="H1467" xml:space="preserve"> SUM(EF[CO2] * (EF[SATIM Code]= $D1467))  * (SUM( ($A$768:$A$846=$A1467) * ($D$768:$D$846= $D1467) * (H$768:H$846) )  +  SUM( ($A$933:$A$1011=$A1467) * ($D$933:$D$1011= $D1467) * (H$933:H$1011) ) + SUM( ($E$1016:$E$1039=$E$1427)*($A$1016:$A$1039=$A1467) * ($D$1016:$D$1039=$D1467)*(H$1016:H$1039) ) )</f>
        <v>0</v>
      </c>
      <c r="I1467" s="3347">
        <f t="array" ref="I1467" xml:space="preserve"> SUM(EF[CO2] * (EF[SATIM Code]= $D1467))  * (SUM( ($A$768:$A$846=$A1467) * ($D$768:$D$846= $D1467) * (I$768:I$846) )  +  SUM( ($A$933:$A$1011=$A1467) * ($D$933:$D$1011= $D1467) * (I$933:I$1011) ) + SUM( ($E$1016:$E$1039=$E$1427)*($A$1016:$A$1039=$A1467) * ($D$1016:$D$1039=$D1467)*(I$1016:I$1039) ) )</f>
        <v>0</v>
      </c>
      <c r="J1467" s="3347">
        <f t="array" ref="J1467" xml:space="preserve"> SUM(EF[CO2] * (EF[SATIM Code]= $D1467))  * (SUM( ($A$768:$A$846=$A1467) * ($D$768:$D$846= $D1467) * (J$768:J$846) )  +  SUM( ($A$933:$A$1011=$A1467) * ($D$933:$D$1011= $D1467) * (J$933:J$1011) ) + SUM( ($E$1016:$E$1039=$E$1427)*($A$1016:$A$1039=$A1467) * ($D$1016:$D$1039=$D1467)*(J$1016:J$1039) ) )</f>
        <v>0</v>
      </c>
      <c r="K1467" s="3347">
        <f t="array" ref="K1467" xml:space="preserve"> SUM(EF[CO2] * (EF[SATIM Code]= $D1467))  * (SUM( ($A$768:$A$846=$A1467) * ($D$768:$D$846= $D1467) * (K$768:K$846) )  +  SUM( ($A$933:$A$1011=$A1467) * ($D$933:$D$1011= $D1467) * (K$933:K$1011) ) + SUM( ($E$1016:$E$1039=$E$1427)*($A$1016:$A$1039=$A1467) * ($D$1016:$D$1039=$D1467)*(K$1016:K$1039) ) )</f>
        <v>0</v>
      </c>
      <c r="L1467" s="3347">
        <f t="array" ref="L1467" xml:space="preserve"> SUM(EF[CO2] * (EF[SATIM Code]= $D1467))  * (SUM( ($A$768:$A$846=$A1467) * ($D$768:$D$846= $D1467) * (L$768:L$846) )  +  SUM( ($A$933:$A$1011=$A1467) * ($D$933:$D$1011= $D1467) * (L$933:L$1011) ) + SUM( ($E$1016:$E$1039=$E$1427)*($A$1016:$A$1039=$A1467) * ($D$1016:$D$1039=$D1467)*(L$1016:L$1039) ) )</f>
        <v>0</v>
      </c>
      <c r="M1467" s="3347">
        <f t="array" ref="M1467" xml:space="preserve"> SUM(EF[CO2] * (EF[SATIM Code]= $D1467))  * (SUM( ($A$768:$A$846=$A1467) * ($D$768:$D$846= $D1467) * (M$768:M$846) )  +  SUM( ($A$933:$A$1011=$A1467) * ($D$933:$D$1011= $D1467) * (M$933:M$1011) ) + SUM( ($E$1016:$E$1039=$E$1427)*($A$1016:$A$1039=$A1467) * ($D$1016:$D$1039=$D1467)*(M$1016:M$1039) ) )</f>
        <v>0</v>
      </c>
      <c r="N1467" s="3347">
        <f t="array" ref="N1467" xml:space="preserve"> SUM(EF[CO2] * (EF[SATIM Code]= $D1467))  * (SUM( ($A$768:$A$846=$A1467) * ($D$768:$D$846= $D1467) * (N$768:N$846) )  +  SUM( ($A$933:$A$1011=$A1467) * ($D$933:$D$1011= $D1467) * (N$933:N$1011) ) + SUM( ($E$1016:$E$1039=$E$1427)*($A$1016:$A$1039=$A1467) * ($D$1016:$D$1039=$D1467)*(N$1016:N$1039) ) )</f>
        <v>0</v>
      </c>
      <c r="O1467" s="3347">
        <f t="array" ref="O1467" xml:space="preserve"> SUM(EF[CO2] * (EF[SATIM Code]= $D1467))  * (SUM( ($A$768:$A$846=$A1467) * ($D$768:$D$846= $D1467) * (O$768:O$846) )  +  SUM( ($A$933:$A$1011=$A1467) * ($D$933:$D$1011= $D1467) * (O$933:O$1011) ) + SUM( ($E$1016:$E$1039=$E$1427)*($A$1016:$A$1039=$A1467) * ($D$1016:$D$1039=$D1467)*(O$1016:O$1039) ) )</f>
        <v>0</v>
      </c>
    </row>
    <row r="1468" spans="1:15" s="20" customFormat="1" hidden="1" outlineLevel="1">
      <c r="A1468" s="20" t="str">
        <f t="shared" si="289"/>
        <v>NF</v>
      </c>
      <c r="B1468" s="3358" t="str">
        <f>INDEX(EF[UK Vector],MATCH(D1468,EF[SATIM Code],0))</f>
        <v>V.09</v>
      </c>
      <c r="C1468" s="3359" t="str">
        <f>INDEX(Vectors[Description], MATCH($B1468, Vectors[Code], 0))</f>
        <v>Dry biomass and waste</v>
      </c>
      <c r="D1468" s="3364" t="s">
        <v>1645</v>
      </c>
      <c r="E1468" s="3351"/>
      <c r="F1468" s="3347">
        <f t="array" ref="F1468" xml:space="preserve"> SUM(EF[CO2] * (EF[SATIM Code]= $D1468))  * (SUM( ($A$768:$A$846=$A1468) * ($D$768:$D$846= $D1468) * (F$768:F$846) )  +  SUM( ($A$933:$A$1011=$A1468) * ($D$933:$D$1011= $D1468) * (F$933:F$1011) ) + SUM( ($E$1016:$E$1039=$E$1427)*($A$1016:$A$1039=$A1468) * ($D$1016:$D$1039=$D1468)*(F$1016:F$1039) ) )</f>
        <v>0</v>
      </c>
      <c r="G1468" s="3347">
        <f t="array" ref="G1468" xml:space="preserve"> SUM(EF[CO2] * (EF[SATIM Code]= $D1468))  * (SUM( ($A$768:$A$846=$A1468) * ($D$768:$D$846= $D1468) * (G$768:G$846) )  +  SUM( ($A$933:$A$1011=$A1468) * ($D$933:$D$1011= $D1468) * (G$933:G$1011) ) + SUM( ($E$1016:$E$1039=$E$1427)*($A$1016:$A$1039=$A1468) * ($D$1016:$D$1039=$D1468)*(G$1016:G$1039) ) )</f>
        <v>0</v>
      </c>
      <c r="H1468" s="3347">
        <f t="array" ref="H1468" xml:space="preserve"> SUM(EF[CO2] * (EF[SATIM Code]= $D1468))  * (SUM( ($A$768:$A$846=$A1468) * ($D$768:$D$846= $D1468) * (H$768:H$846) )  +  SUM( ($A$933:$A$1011=$A1468) * ($D$933:$D$1011= $D1468) * (H$933:H$1011) ) + SUM( ($E$1016:$E$1039=$E$1427)*($A$1016:$A$1039=$A1468) * ($D$1016:$D$1039=$D1468)*(H$1016:H$1039) ) )</f>
        <v>0</v>
      </c>
      <c r="I1468" s="3347">
        <f t="array" ref="I1468" xml:space="preserve"> SUM(EF[CO2] * (EF[SATIM Code]= $D1468))  * (SUM( ($A$768:$A$846=$A1468) * ($D$768:$D$846= $D1468) * (I$768:I$846) )  +  SUM( ($A$933:$A$1011=$A1468) * ($D$933:$D$1011= $D1468) * (I$933:I$1011) ) + SUM( ($E$1016:$E$1039=$E$1427)*($A$1016:$A$1039=$A1468) * ($D$1016:$D$1039=$D1468)*(I$1016:I$1039) ) )</f>
        <v>0</v>
      </c>
      <c r="J1468" s="3347">
        <f t="array" ref="J1468" xml:space="preserve"> SUM(EF[CO2] * (EF[SATIM Code]= $D1468))  * (SUM( ($A$768:$A$846=$A1468) * ($D$768:$D$846= $D1468) * (J$768:J$846) )  +  SUM( ($A$933:$A$1011=$A1468) * ($D$933:$D$1011= $D1468) * (J$933:J$1011) ) + SUM( ($E$1016:$E$1039=$E$1427)*($A$1016:$A$1039=$A1468) * ($D$1016:$D$1039=$D1468)*(J$1016:J$1039) ) )</f>
        <v>0</v>
      </c>
      <c r="K1468" s="3347">
        <f t="array" ref="K1468" xml:space="preserve"> SUM(EF[CO2] * (EF[SATIM Code]= $D1468))  * (SUM( ($A$768:$A$846=$A1468) * ($D$768:$D$846= $D1468) * (K$768:K$846) )  +  SUM( ($A$933:$A$1011=$A1468) * ($D$933:$D$1011= $D1468) * (K$933:K$1011) ) + SUM( ($E$1016:$E$1039=$E$1427)*($A$1016:$A$1039=$A1468) * ($D$1016:$D$1039=$D1468)*(K$1016:K$1039) ) )</f>
        <v>0</v>
      </c>
      <c r="L1468" s="3347">
        <f t="array" ref="L1468" xml:space="preserve"> SUM(EF[CO2] * (EF[SATIM Code]= $D1468))  * (SUM( ($A$768:$A$846=$A1468) * ($D$768:$D$846= $D1468) * (L$768:L$846) )  +  SUM( ($A$933:$A$1011=$A1468) * ($D$933:$D$1011= $D1468) * (L$933:L$1011) ) + SUM( ($E$1016:$E$1039=$E$1427)*($A$1016:$A$1039=$A1468) * ($D$1016:$D$1039=$D1468)*(L$1016:L$1039) ) )</f>
        <v>0</v>
      </c>
      <c r="M1468" s="3347">
        <f t="array" ref="M1468" xml:space="preserve"> SUM(EF[CO2] * (EF[SATIM Code]= $D1468))  * (SUM( ($A$768:$A$846=$A1468) * ($D$768:$D$846= $D1468) * (M$768:M$846) )  +  SUM( ($A$933:$A$1011=$A1468) * ($D$933:$D$1011= $D1468) * (M$933:M$1011) ) + SUM( ($E$1016:$E$1039=$E$1427)*($A$1016:$A$1039=$A1468) * ($D$1016:$D$1039=$D1468)*(M$1016:M$1039) ) )</f>
        <v>0</v>
      </c>
      <c r="N1468" s="3347">
        <f t="array" ref="N1468" xml:space="preserve"> SUM(EF[CO2] * (EF[SATIM Code]= $D1468))  * (SUM( ($A$768:$A$846=$A1468) * ($D$768:$D$846= $D1468) * (N$768:N$846) )  +  SUM( ($A$933:$A$1011=$A1468) * ($D$933:$D$1011= $D1468) * (N$933:N$1011) ) + SUM( ($E$1016:$E$1039=$E$1427)*($A$1016:$A$1039=$A1468) * ($D$1016:$D$1039=$D1468)*(N$1016:N$1039) ) )</f>
        <v>0</v>
      </c>
      <c r="O1468" s="3347">
        <f t="array" ref="O1468" xml:space="preserve"> SUM(EF[CO2] * (EF[SATIM Code]= $D1468))  * (SUM( ($A$768:$A$846=$A1468) * ($D$768:$D$846= $D1468) * (O$768:O$846) )  +  SUM( ($A$933:$A$1011=$A1468) * ($D$933:$D$1011= $D1468) * (O$933:O$1011) ) + SUM( ($E$1016:$E$1039=$E$1427)*($A$1016:$A$1039=$A1468) * ($D$1016:$D$1039=$D1468)*(O$1016:O$1039) ) )</f>
        <v>0</v>
      </c>
    </row>
    <row r="1469" spans="1:15" s="20" customFormat="1" hidden="1" outlineLevel="1">
      <c r="A1469" s="20" t="str">
        <f t="shared" si="289"/>
        <v>NF</v>
      </c>
      <c r="B1469" s="3358" t="str">
        <f>INDEX(EF[UK Vector],MATCH(D1469,EF[SATIM Code],0))</f>
        <v>V.09</v>
      </c>
      <c r="C1469" s="3359" t="str">
        <f>INDEX(Vectors[Description], MATCH($B1469, Vectors[Code], 0))</f>
        <v>Dry biomass and waste</v>
      </c>
      <c r="D1469" s="3346" t="s">
        <v>1646</v>
      </c>
      <c r="E1469" s="3351"/>
      <c r="F1469" s="3347">
        <f t="array" ref="F1469" xml:space="preserve"> SUM(EF[CO2] * (EF[SATIM Code]= $D1469))  * (SUM( ($A$768:$A$846=$A1469) * ($D$768:$D$846= $D1469) * (F$768:F$846) )  +  SUM( ($A$933:$A$1011=$A1469) * ($D$933:$D$1011= $D1469) * (F$933:F$1011) ) + SUM( ($E$1016:$E$1039=$E$1427)*($A$1016:$A$1039=$A1469) * ($D$1016:$D$1039=$D1469)*(F$1016:F$1039) ) )</f>
        <v>0</v>
      </c>
      <c r="G1469" s="3347">
        <f t="array" ref="G1469" xml:space="preserve"> SUM(EF[CO2] * (EF[SATIM Code]= $D1469))  * (SUM( ($A$768:$A$846=$A1469) * ($D$768:$D$846= $D1469) * (G$768:G$846) )  +  SUM( ($A$933:$A$1011=$A1469) * ($D$933:$D$1011= $D1469) * (G$933:G$1011) ) + SUM( ($E$1016:$E$1039=$E$1427)*($A$1016:$A$1039=$A1469) * ($D$1016:$D$1039=$D1469)*(G$1016:G$1039) ) )</f>
        <v>0</v>
      </c>
      <c r="H1469" s="3347">
        <f t="array" ref="H1469" xml:space="preserve"> SUM(EF[CO2] * (EF[SATIM Code]= $D1469))  * (SUM( ($A$768:$A$846=$A1469) * ($D$768:$D$846= $D1469) * (H$768:H$846) )  +  SUM( ($A$933:$A$1011=$A1469) * ($D$933:$D$1011= $D1469) * (H$933:H$1011) ) + SUM( ($E$1016:$E$1039=$E$1427)*($A$1016:$A$1039=$A1469) * ($D$1016:$D$1039=$D1469)*(H$1016:H$1039) ) )</f>
        <v>0</v>
      </c>
      <c r="I1469" s="3347">
        <f t="array" ref="I1469" xml:space="preserve"> SUM(EF[CO2] * (EF[SATIM Code]= $D1469))  * (SUM( ($A$768:$A$846=$A1469) * ($D$768:$D$846= $D1469) * (I$768:I$846) )  +  SUM( ($A$933:$A$1011=$A1469) * ($D$933:$D$1011= $D1469) * (I$933:I$1011) ) + SUM( ($E$1016:$E$1039=$E$1427)*($A$1016:$A$1039=$A1469) * ($D$1016:$D$1039=$D1469)*(I$1016:I$1039) ) )</f>
        <v>0</v>
      </c>
      <c r="J1469" s="3347">
        <f t="array" ref="J1469" xml:space="preserve"> SUM(EF[CO2] * (EF[SATIM Code]= $D1469))  * (SUM( ($A$768:$A$846=$A1469) * ($D$768:$D$846= $D1469) * (J$768:J$846) )  +  SUM( ($A$933:$A$1011=$A1469) * ($D$933:$D$1011= $D1469) * (J$933:J$1011) ) + SUM( ($E$1016:$E$1039=$E$1427)*($A$1016:$A$1039=$A1469) * ($D$1016:$D$1039=$D1469)*(J$1016:J$1039) ) )</f>
        <v>0</v>
      </c>
      <c r="K1469" s="3347">
        <f t="array" ref="K1469" xml:space="preserve"> SUM(EF[CO2] * (EF[SATIM Code]= $D1469))  * (SUM( ($A$768:$A$846=$A1469) * ($D$768:$D$846= $D1469) * (K$768:K$846) )  +  SUM( ($A$933:$A$1011=$A1469) * ($D$933:$D$1011= $D1469) * (K$933:K$1011) ) + SUM( ($E$1016:$E$1039=$E$1427)*($A$1016:$A$1039=$A1469) * ($D$1016:$D$1039=$D1469)*(K$1016:K$1039) ) )</f>
        <v>0</v>
      </c>
      <c r="L1469" s="3347">
        <f t="array" ref="L1469" xml:space="preserve"> SUM(EF[CO2] * (EF[SATIM Code]= $D1469))  * (SUM( ($A$768:$A$846=$A1469) * ($D$768:$D$846= $D1469) * (L$768:L$846) )  +  SUM( ($A$933:$A$1011=$A1469) * ($D$933:$D$1011= $D1469) * (L$933:L$1011) ) + SUM( ($E$1016:$E$1039=$E$1427)*($A$1016:$A$1039=$A1469) * ($D$1016:$D$1039=$D1469)*(L$1016:L$1039) ) )</f>
        <v>0</v>
      </c>
      <c r="M1469" s="3347">
        <f t="array" ref="M1469" xml:space="preserve"> SUM(EF[CO2] * (EF[SATIM Code]= $D1469))  * (SUM( ($A$768:$A$846=$A1469) * ($D$768:$D$846= $D1469) * (M$768:M$846) )  +  SUM( ($A$933:$A$1011=$A1469) * ($D$933:$D$1011= $D1469) * (M$933:M$1011) ) + SUM( ($E$1016:$E$1039=$E$1427)*($A$1016:$A$1039=$A1469) * ($D$1016:$D$1039=$D1469)*(M$1016:M$1039) ) )</f>
        <v>0</v>
      </c>
      <c r="N1469" s="3347">
        <f t="array" ref="N1469" xml:space="preserve"> SUM(EF[CO2] * (EF[SATIM Code]= $D1469))  * (SUM( ($A$768:$A$846=$A1469) * ($D$768:$D$846= $D1469) * (N$768:N$846) )  +  SUM( ($A$933:$A$1011=$A1469) * ($D$933:$D$1011= $D1469) * (N$933:N$1011) ) + SUM( ($E$1016:$E$1039=$E$1427)*($A$1016:$A$1039=$A1469) * ($D$1016:$D$1039=$D1469)*(N$1016:N$1039) ) )</f>
        <v>0</v>
      </c>
      <c r="O1469" s="3347">
        <f t="array" ref="O1469" xml:space="preserve"> SUM(EF[CO2] * (EF[SATIM Code]= $D1469))  * (SUM( ($A$768:$A$846=$A1469) * ($D$768:$D$846= $D1469) * (O$768:O$846) )  +  SUM( ($A$933:$A$1011=$A1469) * ($D$933:$D$1011= $D1469) * (O$933:O$1011) ) + SUM( ($E$1016:$E$1039=$E$1427)*($A$1016:$A$1039=$A1469) * ($D$1016:$D$1039=$D1469)*(O$1016:O$1039) ) )</f>
        <v>0</v>
      </c>
    </row>
    <row r="1470" spans="1:15" s="20" customFormat="1" hidden="1" outlineLevel="1">
      <c r="A1470" s="20" t="str">
        <f t="shared" si="289"/>
        <v>NF</v>
      </c>
      <c r="B1470" s="3358" t="str">
        <f>INDEX(EF[UK Vector],MATCH(D1470,EF[SATIM Code],0))</f>
        <v>V.16</v>
      </c>
      <c r="C1470" s="3359" t="str">
        <f>INDEX(Vectors[Description], MATCH($B1470, Vectors[Code], 0))</f>
        <v>Other Waste</v>
      </c>
      <c r="D1470" s="3366" t="s">
        <v>1647</v>
      </c>
      <c r="E1470" s="3351"/>
      <c r="F1470" s="3347">
        <f t="array" ref="F1470" xml:space="preserve"> SUM(EF[CO2] * (EF[SATIM Code]= $D1470))  * (SUM( ($A$768:$A$846=$A1470) * ($D$768:$D$846= $D1470) * (F$768:F$846) )  +  SUM( ($A$933:$A$1011=$A1470) * ($D$933:$D$1011= $D1470) * (F$933:F$1011) ) + SUM( ($E$1016:$E$1039=$E$1427)*($A$1016:$A$1039=$A1470) * ($D$1016:$D$1039=$D1470)*(F$1016:F$1039) ) )</f>
        <v>0</v>
      </c>
      <c r="G1470" s="3347">
        <f t="array" ref="G1470" xml:space="preserve"> SUM(EF[CO2] * (EF[SATIM Code]= $D1470))  * (SUM( ($A$768:$A$846=$A1470) * ($D$768:$D$846= $D1470) * (G$768:G$846) )  +  SUM( ($A$933:$A$1011=$A1470) * ($D$933:$D$1011= $D1470) * (G$933:G$1011) ) + SUM( ($E$1016:$E$1039=$E$1427)*($A$1016:$A$1039=$A1470) * ($D$1016:$D$1039=$D1470)*(G$1016:G$1039) ) )</f>
        <v>0</v>
      </c>
      <c r="H1470" s="3347">
        <f t="array" ref="H1470" xml:space="preserve"> SUM(EF[CO2] * (EF[SATIM Code]= $D1470))  * (SUM( ($A$768:$A$846=$A1470) * ($D$768:$D$846= $D1470) * (H$768:H$846) )  +  SUM( ($A$933:$A$1011=$A1470) * ($D$933:$D$1011= $D1470) * (H$933:H$1011) ) + SUM( ($E$1016:$E$1039=$E$1427)*($A$1016:$A$1039=$A1470) * ($D$1016:$D$1039=$D1470)*(H$1016:H$1039) ) )</f>
        <v>0</v>
      </c>
      <c r="I1470" s="3347">
        <f t="array" ref="I1470" xml:space="preserve"> SUM(EF[CO2] * (EF[SATIM Code]= $D1470))  * (SUM( ($A$768:$A$846=$A1470) * ($D$768:$D$846= $D1470) * (I$768:I$846) )  +  SUM( ($A$933:$A$1011=$A1470) * ($D$933:$D$1011= $D1470) * (I$933:I$1011) ) + SUM( ($E$1016:$E$1039=$E$1427)*($A$1016:$A$1039=$A1470) * ($D$1016:$D$1039=$D1470)*(I$1016:I$1039) ) )</f>
        <v>0</v>
      </c>
      <c r="J1470" s="3347">
        <f t="array" ref="J1470" xml:space="preserve"> SUM(EF[CO2] * (EF[SATIM Code]= $D1470))  * (SUM( ($A$768:$A$846=$A1470) * ($D$768:$D$846= $D1470) * (J$768:J$846) )  +  SUM( ($A$933:$A$1011=$A1470) * ($D$933:$D$1011= $D1470) * (J$933:J$1011) ) + SUM( ($E$1016:$E$1039=$E$1427)*($A$1016:$A$1039=$A1470) * ($D$1016:$D$1039=$D1470)*(J$1016:J$1039) ) )</f>
        <v>0</v>
      </c>
      <c r="K1470" s="3347">
        <f t="array" ref="K1470" xml:space="preserve"> SUM(EF[CO2] * (EF[SATIM Code]= $D1470))  * (SUM( ($A$768:$A$846=$A1470) * ($D$768:$D$846= $D1470) * (K$768:K$846) )  +  SUM( ($A$933:$A$1011=$A1470) * ($D$933:$D$1011= $D1470) * (K$933:K$1011) ) + SUM( ($E$1016:$E$1039=$E$1427)*($A$1016:$A$1039=$A1470) * ($D$1016:$D$1039=$D1470)*(K$1016:K$1039) ) )</f>
        <v>0</v>
      </c>
      <c r="L1470" s="3347">
        <f t="array" ref="L1470" xml:space="preserve"> SUM(EF[CO2] * (EF[SATIM Code]= $D1470))  * (SUM( ($A$768:$A$846=$A1470) * ($D$768:$D$846= $D1470) * (L$768:L$846) )  +  SUM( ($A$933:$A$1011=$A1470) * ($D$933:$D$1011= $D1470) * (L$933:L$1011) ) + SUM( ($E$1016:$E$1039=$E$1427)*($A$1016:$A$1039=$A1470) * ($D$1016:$D$1039=$D1470)*(L$1016:L$1039) ) )</f>
        <v>0</v>
      </c>
      <c r="M1470" s="3347">
        <f t="array" ref="M1470" xml:space="preserve"> SUM(EF[CO2] * (EF[SATIM Code]= $D1470))  * (SUM( ($A$768:$A$846=$A1470) * ($D$768:$D$846= $D1470) * (M$768:M$846) )  +  SUM( ($A$933:$A$1011=$A1470) * ($D$933:$D$1011= $D1470) * (M$933:M$1011) ) + SUM( ($E$1016:$E$1039=$E$1427)*($A$1016:$A$1039=$A1470) * ($D$1016:$D$1039=$D1470)*(M$1016:M$1039) ) )</f>
        <v>0</v>
      </c>
      <c r="N1470" s="3347">
        <f t="array" ref="N1470" xml:space="preserve"> SUM(EF[CO2] * (EF[SATIM Code]= $D1470))  * (SUM( ($A$768:$A$846=$A1470) * ($D$768:$D$846= $D1470) * (N$768:N$846) )  +  SUM( ($A$933:$A$1011=$A1470) * ($D$933:$D$1011= $D1470) * (N$933:N$1011) ) + SUM( ($E$1016:$E$1039=$E$1427)*($A$1016:$A$1039=$A1470) * ($D$1016:$D$1039=$D1470)*(N$1016:N$1039) ) )</f>
        <v>0</v>
      </c>
      <c r="O1470" s="3347">
        <f t="array" ref="O1470" xml:space="preserve"> SUM(EF[CO2] * (EF[SATIM Code]= $D1470))  * (SUM( ($A$768:$A$846=$A1470) * ($D$768:$D$846= $D1470) * (O$768:O$846) )  +  SUM( ($A$933:$A$1011=$A1470) * ($D$933:$D$1011= $D1470) * (O$933:O$1011) ) + SUM( ($E$1016:$E$1039=$E$1427)*($A$1016:$A$1039=$A1470) * ($D$1016:$D$1039=$D1470)*(O$1016:O$1039) ) )</f>
        <v>0</v>
      </c>
    </row>
    <row r="1471" spans="1:15" s="20" customFormat="1" hidden="1" outlineLevel="1">
      <c r="B1471" s="3351"/>
      <c r="C1471" s="3365" t="str">
        <f>D24</f>
        <v>N.M.M Products  -34</v>
      </c>
      <c r="D1471" s="3349"/>
      <c r="E1471" s="3351"/>
      <c r="F1471" s="3347">
        <f t="array" ref="F1471" xml:space="preserve"> SUM(EF[CO2] * (EF[SATIM Code]= $D1471))  * (SUM( ($A$768:$A$846=$A1471) * ($D$768:$D$846= $D1471) * (F$768:F$846) )  +  SUM( ($A$933:$A$1011=$A1471) * ($D$933:$D$1011= $D1471) * (F$933:F$1011) ) + SUM( ($E$1016:$E$1039=$E$1427)*($A$1016:$A$1039=$A1471) * ($D$1016:$D$1039=$D1471)*(F$1016:F$1039) ) )</f>
        <v>0</v>
      </c>
      <c r="G1471" s="3347">
        <f t="array" ref="G1471" xml:space="preserve"> SUM(EF[CO2] * (EF[SATIM Code]= $D1471))  * (SUM( ($A$768:$A$846=$A1471) * ($D$768:$D$846= $D1471) * (G$768:G$846) )  +  SUM( ($A$933:$A$1011=$A1471) * ($D$933:$D$1011= $D1471) * (G$933:G$1011) ) + SUM( ($E$1016:$E$1039=$E$1427)*($A$1016:$A$1039=$A1471) * ($D$1016:$D$1039=$D1471)*(G$1016:G$1039) ) )</f>
        <v>0</v>
      </c>
      <c r="H1471" s="3347">
        <f t="array" ref="H1471" xml:space="preserve"> SUM(EF[CO2] * (EF[SATIM Code]= $D1471))  * (SUM( ($A$768:$A$846=$A1471) * ($D$768:$D$846= $D1471) * (H$768:H$846) )  +  SUM( ($A$933:$A$1011=$A1471) * ($D$933:$D$1011= $D1471) * (H$933:H$1011) ) + SUM( ($E$1016:$E$1039=$E$1427)*($A$1016:$A$1039=$A1471) * ($D$1016:$D$1039=$D1471)*(H$1016:H$1039) ) )</f>
        <v>0</v>
      </c>
      <c r="I1471" s="3347">
        <f t="array" ref="I1471" xml:space="preserve"> SUM(EF[CO2] * (EF[SATIM Code]= $D1471))  * (SUM( ($A$768:$A$846=$A1471) * ($D$768:$D$846= $D1471) * (I$768:I$846) )  +  SUM( ($A$933:$A$1011=$A1471) * ($D$933:$D$1011= $D1471) * (I$933:I$1011) ) + SUM( ($E$1016:$E$1039=$E$1427)*($A$1016:$A$1039=$A1471) * ($D$1016:$D$1039=$D1471)*(I$1016:I$1039) ) )</f>
        <v>0</v>
      </c>
      <c r="J1471" s="3347">
        <f t="array" ref="J1471" xml:space="preserve"> SUM(EF[CO2] * (EF[SATIM Code]= $D1471))  * (SUM( ($A$768:$A$846=$A1471) * ($D$768:$D$846= $D1471) * (J$768:J$846) )  +  SUM( ($A$933:$A$1011=$A1471) * ($D$933:$D$1011= $D1471) * (J$933:J$1011) ) + SUM( ($E$1016:$E$1039=$E$1427)*($A$1016:$A$1039=$A1471) * ($D$1016:$D$1039=$D1471)*(J$1016:J$1039) ) )</f>
        <v>0</v>
      </c>
      <c r="K1471" s="3347">
        <f t="array" ref="K1471" xml:space="preserve"> SUM(EF[CO2] * (EF[SATIM Code]= $D1471))  * (SUM( ($A$768:$A$846=$A1471) * ($D$768:$D$846= $D1471) * (K$768:K$846) )  +  SUM( ($A$933:$A$1011=$A1471) * ($D$933:$D$1011= $D1471) * (K$933:K$1011) ) + SUM( ($E$1016:$E$1039=$E$1427)*($A$1016:$A$1039=$A1471) * ($D$1016:$D$1039=$D1471)*(K$1016:K$1039) ) )</f>
        <v>0</v>
      </c>
      <c r="L1471" s="3347">
        <f t="array" ref="L1471" xml:space="preserve"> SUM(EF[CO2] * (EF[SATIM Code]= $D1471))  * (SUM( ($A$768:$A$846=$A1471) * ($D$768:$D$846= $D1471) * (L$768:L$846) )  +  SUM( ($A$933:$A$1011=$A1471) * ($D$933:$D$1011= $D1471) * (L$933:L$1011) ) + SUM( ($E$1016:$E$1039=$E$1427)*($A$1016:$A$1039=$A1471) * ($D$1016:$D$1039=$D1471)*(L$1016:L$1039) ) )</f>
        <v>0</v>
      </c>
      <c r="M1471" s="3347">
        <f t="array" ref="M1471" xml:space="preserve"> SUM(EF[CO2] * (EF[SATIM Code]= $D1471))  * (SUM( ($A$768:$A$846=$A1471) * ($D$768:$D$846= $D1471) * (M$768:M$846) )  +  SUM( ($A$933:$A$1011=$A1471) * ($D$933:$D$1011= $D1471) * (M$933:M$1011) ) + SUM( ($E$1016:$E$1039=$E$1427)*($A$1016:$A$1039=$A1471) * ($D$1016:$D$1039=$D1471)*(M$1016:M$1039) ) )</f>
        <v>0</v>
      </c>
      <c r="N1471" s="3347">
        <f t="array" ref="N1471" xml:space="preserve"> SUM(EF[CO2] * (EF[SATIM Code]= $D1471))  * (SUM( ($A$768:$A$846=$A1471) * ($D$768:$D$846= $D1471) * (N$768:N$846) )  +  SUM( ($A$933:$A$1011=$A1471) * ($D$933:$D$1011= $D1471) * (N$933:N$1011) ) + SUM( ($E$1016:$E$1039=$E$1427)*($A$1016:$A$1039=$A1471) * ($D$1016:$D$1039=$D1471)*(N$1016:N$1039) ) )</f>
        <v>0</v>
      </c>
      <c r="O1471" s="3347">
        <f t="array" ref="O1471" xml:space="preserve"> SUM(EF[CO2] * (EF[SATIM Code]= $D1471))  * (SUM( ($A$768:$A$846=$A1471) * ($D$768:$D$846= $D1471) * (O$768:O$846) )  +  SUM( ($A$933:$A$1011=$A1471) * ($D$933:$D$1011= $D1471) * (O$933:O$1011) ) + SUM( ($E$1016:$E$1039=$E$1427)*($A$1016:$A$1039=$A1471) * ($D$1016:$D$1039=$D1471)*(O$1016:O$1039) ) )</f>
        <v>0</v>
      </c>
    </row>
    <row r="1472" spans="1:15" s="20" customFormat="1" hidden="1" outlineLevel="1">
      <c r="A1472" s="3396" t="str">
        <f>INDEX($C$20:$C$27,MATCH($C1471,$D$20:$D$27,0))</f>
        <v>NM</v>
      </c>
      <c r="B1472" s="3358" t="str">
        <f>INDEX(EF[UK Vector],MATCH(D1472,EF[SATIM Code],0))</f>
        <v>V.03</v>
      </c>
      <c r="C1472" s="3359" t="str">
        <f>INDEX(Vectors[Description], MATCH($B1472, Vectors[Code], 0))</f>
        <v>Solid hydrocarbons</v>
      </c>
      <c r="D1472" s="3349" t="s">
        <v>1639</v>
      </c>
      <c r="E1472" s="3351"/>
      <c r="F1472" s="3347">
        <f t="array" ref="F1472" xml:space="preserve"> SUM(EF[CO2] * (EF[SATIM Code]= $D1472))  * (SUM( ($A$768:$A$846=$A1472) * ($D$768:$D$846= $D1472) * (F$768:F$846) )  +  SUM( ($A$933:$A$1011=$A1472) * ($D$933:$D$1011= $D1472) * (F$933:F$1011) ) + SUM( ($E$1016:$E$1039=$E$1427)*($A$1016:$A$1039=$A1472) * ($D$1016:$D$1039=$D1472)*(F$1016:F$1039) ) )</f>
        <v>5.1974999999999998</v>
      </c>
      <c r="G1472" s="3347">
        <f t="array" ref="G1472" xml:space="preserve"> SUM(EF[CO2] * (EF[SATIM Code]= $D1472))  * (SUM( ($A$768:$A$846=$A1472) * ($D$768:$D$846= $D1472) * (G$768:G$846) )  +  SUM( ($A$933:$A$1011=$A1472) * ($D$933:$D$1011= $D1472) * (G$933:G$1011) ) + SUM( ($E$1016:$E$1039=$E$1427)*($A$1016:$A$1039=$A1472) * ($D$1016:$D$1039=$D1472)*(G$1016:G$1039) ) )</f>
        <v>6.12228214556366</v>
      </c>
      <c r="H1472" s="3347">
        <f t="array" ref="H1472" xml:space="preserve"> SUM(EF[CO2] * (EF[SATIM Code]= $D1472))  * (SUM( ($A$768:$A$846=$A1472) * ($D$768:$D$846= $D1472) * (H$768:H$846) )  +  SUM( ($A$933:$A$1011=$A1472) * ($D$933:$D$1011= $D1472) * (H$933:H$1011) ) + SUM( ($E$1016:$E$1039=$E$1427)*($A$1016:$A$1039=$A1472) * ($D$1016:$D$1039=$D1472)*(H$1016:H$1039) ) )</f>
        <v>7.6414479381789766</v>
      </c>
      <c r="I1472" s="3347">
        <f t="array" ref="I1472" xml:space="preserve"> SUM(EF[CO2] * (EF[SATIM Code]= $D1472))  * (SUM( ($A$768:$A$846=$A1472) * ($D$768:$D$846= $D1472) * (I$768:I$846) )  +  SUM( ($A$933:$A$1011=$A1472) * ($D$933:$D$1011= $D1472) * (I$933:I$1011) ) + SUM( ($E$1016:$E$1039=$E$1427)*($A$1016:$A$1039=$A1472) * ($D$1016:$D$1039=$D1472)*(I$1016:I$1039) ) )</f>
        <v>9.1606137307942923</v>
      </c>
      <c r="J1472" s="3347">
        <f t="array" ref="J1472" xml:space="preserve"> SUM(EF[CO2] * (EF[SATIM Code]= $D1472))  * (SUM( ($A$768:$A$846=$A1472) * ($D$768:$D$846= $D1472) * (J$768:J$846) )  +  SUM( ($A$933:$A$1011=$A1472) * ($D$933:$D$1011= $D1472) * (J$933:J$1011) ) + SUM( ($E$1016:$E$1039=$E$1427)*($A$1016:$A$1039=$A1472) * ($D$1016:$D$1039=$D1472)*(J$1016:J$1039) ) )</f>
        <v>11.596610921677083</v>
      </c>
      <c r="K1472" s="3347">
        <f t="array" ref="K1472" xml:space="preserve"> SUM(EF[CO2] * (EF[SATIM Code]= $D1472))  * (SUM( ($A$768:$A$846=$A1472) * ($D$768:$D$846= $D1472) * (K$768:K$846) )  +  SUM( ($A$933:$A$1011=$A1472) * ($D$933:$D$1011= $D1472) * (K$933:K$1011) ) + SUM( ($E$1016:$E$1039=$E$1427)*($A$1016:$A$1039=$A1472) * ($D$1016:$D$1039=$D1472)*(K$1016:K$1039) ) )</f>
        <v>14.032608112559874</v>
      </c>
      <c r="L1472" s="3347">
        <f t="array" ref="L1472" xml:space="preserve"> SUM(EF[CO2] * (EF[SATIM Code]= $D1472))  * (SUM( ($A$768:$A$846=$A1472) * ($D$768:$D$846= $D1472) * (L$768:L$846) )  +  SUM( ($A$933:$A$1011=$A1472) * ($D$933:$D$1011= $D1472) * (L$933:L$1011) ) + SUM( ($E$1016:$E$1039=$E$1427)*($A$1016:$A$1039=$A1472) * ($D$1016:$D$1039=$D1472)*(L$1016:L$1039) ) )</f>
        <v>17.988766701064112</v>
      </c>
      <c r="M1472" s="3347">
        <f t="array" ref="M1472" xml:space="preserve"> SUM(EF[CO2] * (EF[SATIM Code]= $D1472))  * (SUM( ($A$768:$A$846=$A1472) * ($D$768:$D$846= $D1472) * (M$768:M$846) )  +  SUM( ($A$933:$A$1011=$A1472) * ($D$933:$D$1011= $D1472) * (M$933:M$1011) ) + SUM( ($E$1016:$E$1039=$E$1427)*($A$1016:$A$1039=$A1472) * ($D$1016:$D$1039=$D1472)*(M$1016:M$1039) ) )</f>
        <v>21.944925289568349</v>
      </c>
      <c r="N1472" s="3347">
        <f t="array" ref="N1472" xml:space="preserve"> SUM(EF[CO2] * (EF[SATIM Code]= $D1472))  * (SUM( ($A$768:$A$846=$A1472) * ($D$768:$D$846= $D1472) * (N$768:N$846) )  +  SUM( ($A$933:$A$1011=$A1472) * ($D$933:$D$1011= $D1472) * (N$933:N$1011) ) + SUM( ($E$1016:$E$1039=$E$1427)*($A$1016:$A$1039=$A1472) * ($D$1016:$D$1039=$D1472)*(N$1016:N$1039) ) )</f>
        <v>26.693470991007672</v>
      </c>
      <c r="O1472" s="3347">
        <f t="array" ref="O1472" xml:space="preserve"> SUM(EF[CO2] * (EF[SATIM Code]= $D1472))  * (SUM( ($A$768:$A$846=$A1472) * ($D$768:$D$846= $D1472) * (O$768:O$846) )  +  SUM( ($A$933:$A$1011=$A1472) * ($D$933:$D$1011= $D1472) * (O$933:O$1011) ) + SUM( ($E$1016:$E$1039=$E$1427)*($A$1016:$A$1039=$A1472) * ($D$1016:$D$1039=$D1472)*(O$1016:O$1039) ) )</f>
        <v>31.442016692446995</v>
      </c>
    </row>
    <row r="1473" spans="1:15" s="20" customFormat="1" hidden="1" outlineLevel="1">
      <c r="A1473" s="20" t="str">
        <f t="shared" ref="A1473:A1480" si="290">A1472</f>
        <v>NM</v>
      </c>
      <c r="B1473" s="3358" t="str">
        <f>INDEX(EF[UK Vector],MATCH(D1473,EF[SATIM Code],0))</f>
        <v>V.03</v>
      </c>
      <c r="C1473" s="3359" t="str">
        <f>INDEX(Vectors[Description], MATCH($B1473, Vectors[Code], 0))</f>
        <v>Solid hydrocarbons</v>
      </c>
      <c r="D1473" s="3349" t="s">
        <v>1640</v>
      </c>
      <c r="E1473" s="3351"/>
      <c r="F1473" s="3347">
        <f t="array" ref="F1473" xml:space="preserve"> SUM(EF[CO2] * (EF[SATIM Code]= $D1473))  * (SUM( ($A$768:$A$846=$A1473) * ($D$768:$D$846= $D1473) * (F$768:F$846) )  +  SUM( ($A$933:$A$1011=$A1473) * ($D$933:$D$1011= $D1473) * (F$933:F$1011) ) + SUM( ($E$1016:$E$1039=$E$1427)*($A$1016:$A$1039=$A1473) * ($D$1016:$D$1039=$D1473)*(F$1016:F$1039) ) )</f>
        <v>0</v>
      </c>
      <c r="G1473" s="3347">
        <f t="array" ref="G1473" xml:space="preserve"> SUM(EF[CO2] * (EF[SATIM Code]= $D1473))  * (SUM( ($A$768:$A$846=$A1473) * ($D$768:$D$846= $D1473) * (G$768:G$846) )  +  SUM( ($A$933:$A$1011=$A1473) * ($D$933:$D$1011= $D1473) * (G$933:G$1011) ) + SUM( ($E$1016:$E$1039=$E$1427)*($A$1016:$A$1039=$A1473) * ($D$1016:$D$1039=$D1473)*(G$1016:G$1039) ) )</f>
        <v>0</v>
      </c>
      <c r="H1473" s="3347">
        <f t="array" ref="H1473" xml:space="preserve"> SUM(EF[CO2] * (EF[SATIM Code]= $D1473))  * (SUM( ($A$768:$A$846=$A1473) * ($D$768:$D$846= $D1473) * (H$768:H$846) )  +  SUM( ($A$933:$A$1011=$A1473) * ($D$933:$D$1011= $D1473) * (H$933:H$1011) ) + SUM( ($E$1016:$E$1039=$E$1427)*($A$1016:$A$1039=$A1473) * ($D$1016:$D$1039=$D1473)*(H$1016:H$1039) ) )</f>
        <v>0</v>
      </c>
      <c r="I1473" s="3347">
        <f t="array" ref="I1473" xml:space="preserve"> SUM(EF[CO2] * (EF[SATIM Code]= $D1473))  * (SUM( ($A$768:$A$846=$A1473) * ($D$768:$D$846= $D1473) * (I$768:I$846) )  +  SUM( ($A$933:$A$1011=$A1473) * ($D$933:$D$1011= $D1473) * (I$933:I$1011) ) + SUM( ($E$1016:$E$1039=$E$1427)*($A$1016:$A$1039=$A1473) * ($D$1016:$D$1039=$D1473)*(I$1016:I$1039) ) )</f>
        <v>0</v>
      </c>
      <c r="J1473" s="3347">
        <f t="array" ref="J1473" xml:space="preserve"> SUM(EF[CO2] * (EF[SATIM Code]= $D1473))  * (SUM( ($A$768:$A$846=$A1473) * ($D$768:$D$846= $D1473) * (J$768:J$846) )  +  SUM( ($A$933:$A$1011=$A1473) * ($D$933:$D$1011= $D1473) * (J$933:J$1011) ) + SUM( ($E$1016:$E$1039=$E$1427)*($A$1016:$A$1039=$A1473) * ($D$1016:$D$1039=$D1473)*(J$1016:J$1039) ) )</f>
        <v>0</v>
      </c>
      <c r="K1473" s="3347">
        <f t="array" ref="K1473" xml:space="preserve"> SUM(EF[CO2] * (EF[SATIM Code]= $D1473))  * (SUM( ($A$768:$A$846=$A1473) * ($D$768:$D$846= $D1473) * (K$768:K$846) )  +  SUM( ($A$933:$A$1011=$A1473) * ($D$933:$D$1011= $D1473) * (K$933:K$1011) ) + SUM( ($E$1016:$E$1039=$E$1427)*($A$1016:$A$1039=$A1473) * ($D$1016:$D$1039=$D1473)*(K$1016:K$1039) ) )</f>
        <v>0</v>
      </c>
      <c r="L1473" s="3347">
        <f t="array" ref="L1473" xml:space="preserve"> SUM(EF[CO2] * (EF[SATIM Code]= $D1473))  * (SUM( ($A$768:$A$846=$A1473) * ($D$768:$D$846= $D1473) * (L$768:L$846) )  +  SUM( ($A$933:$A$1011=$A1473) * ($D$933:$D$1011= $D1473) * (L$933:L$1011) ) + SUM( ($E$1016:$E$1039=$E$1427)*($A$1016:$A$1039=$A1473) * ($D$1016:$D$1039=$D1473)*(L$1016:L$1039) ) )</f>
        <v>0</v>
      </c>
      <c r="M1473" s="3347">
        <f t="array" ref="M1473" xml:space="preserve"> SUM(EF[CO2] * (EF[SATIM Code]= $D1473))  * (SUM( ($A$768:$A$846=$A1473) * ($D$768:$D$846= $D1473) * (M$768:M$846) )  +  SUM( ($A$933:$A$1011=$A1473) * ($D$933:$D$1011= $D1473) * (M$933:M$1011) ) + SUM( ($E$1016:$E$1039=$E$1427)*($A$1016:$A$1039=$A1473) * ($D$1016:$D$1039=$D1473)*(M$1016:M$1039) ) )</f>
        <v>0</v>
      </c>
      <c r="N1473" s="3347">
        <f t="array" ref="N1473" xml:space="preserve"> SUM(EF[CO2] * (EF[SATIM Code]= $D1473))  * (SUM( ($A$768:$A$846=$A1473) * ($D$768:$D$846= $D1473) * (N$768:N$846) )  +  SUM( ($A$933:$A$1011=$A1473) * ($D$933:$D$1011= $D1473) * (N$933:N$1011) ) + SUM( ($E$1016:$E$1039=$E$1427)*($A$1016:$A$1039=$A1473) * ($D$1016:$D$1039=$D1473)*(N$1016:N$1039) ) )</f>
        <v>0</v>
      </c>
      <c r="O1473" s="3347">
        <f t="array" ref="O1473" xml:space="preserve"> SUM(EF[CO2] * (EF[SATIM Code]= $D1473))  * (SUM( ($A$768:$A$846=$A1473) * ($D$768:$D$846= $D1473) * (O$768:O$846) )  +  SUM( ($A$933:$A$1011=$A1473) * ($D$933:$D$1011= $D1473) * (O$933:O$1011) ) + SUM( ($E$1016:$E$1039=$E$1427)*($A$1016:$A$1039=$A1473) * ($D$1016:$D$1039=$D1473)*(O$1016:O$1039) ) )</f>
        <v>0</v>
      </c>
    </row>
    <row r="1474" spans="1:15" s="20" customFormat="1" hidden="1" outlineLevel="1">
      <c r="A1474" s="20" t="str">
        <f t="shared" si="290"/>
        <v>NM</v>
      </c>
      <c r="B1474" s="3358" t="str">
        <f>INDEX(EF[UK Vector],MATCH(D1474,EF[SATIM Code],0))</f>
        <v>V.05</v>
      </c>
      <c r="C1474" s="3359" t="str">
        <f>INDEX(Vectors[Description], MATCH($B1474, Vectors[Code], 0))</f>
        <v>Gaseous hydrocarbons</v>
      </c>
      <c r="D1474" s="3364" t="s">
        <v>1598</v>
      </c>
      <c r="E1474" s="3351"/>
      <c r="F1474" s="3347">
        <f t="array" ref="F1474" xml:space="preserve"> SUM(EF[CO2] * (EF[SATIM Code]= $D1474))  * (SUM( ($A$768:$A$846=$A1474) * ($D$768:$D$846= $D1474) * (F$768:F$846) )  +  SUM( ($A$933:$A$1011=$A1474) * ($D$933:$D$1011= $D1474) * (F$933:F$1011) ) + SUM( ($E$1016:$E$1039=$E$1427)*($A$1016:$A$1039=$A1474) * ($D$1016:$D$1039=$D1474)*(F$1016:F$1039) ) )</f>
        <v>0.44142284999999992</v>
      </c>
      <c r="G1474" s="3347">
        <f t="array" ref="G1474" xml:space="preserve"> SUM(EF[CO2] * (EF[SATIM Code]= $D1474))  * (SUM( ($A$768:$A$846=$A1474) * ($D$768:$D$846= $D1474) * (G$768:G$846) )  +  SUM( ($A$933:$A$1011=$A1474) * ($D$933:$D$1011= $D1474) * (G$933:G$1011) ) + SUM( ($E$1016:$E$1039=$E$1427)*($A$1016:$A$1039=$A1474) * ($D$1016:$D$1039=$D1474)*(G$1016:G$1039) ) )</f>
        <v>0.5199644508319049</v>
      </c>
      <c r="H1474" s="3347">
        <f t="array" ref="H1474" xml:space="preserve"> SUM(EF[CO2] * (EF[SATIM Code]= $D1474))  * (SUM( ($A$768:$A$846=$A1474) * ($D$768:$D$846= $D1474) * (H$768:H$846) )  +  SUM( ($A$933:$A$1011=$A1474) * ($D$933:$D$1011= $D1474) * (H$933:H$1011) ) + SUM( ($E$1016:$E$1039=$E$1427)*($A$1016:$A$1039=$A1474) * ($D$1016:$D$1039=$D1474)*(H$1016:H$1039) ) )</f>
        <v>0.64898696046129623</v>
      </c>
      <c r="I1474" s="3347">
        <f t="array" ref="I1474" xml:space="preserve"> SUM(EF[CO2] * (EF[SATIM Code]= $D1474))  * (SUM( ($A$768:$A$846=$A1474) * ($D$768:$D$846= $D1474) * (I$768:I$846) )  +  SUM( ($A$933:$A$1011=$A1474) * ($D$933:$D$1011= $D1474) * (I$933:I$1011) ) + SUM( ($E$1016:$E$1039=$E$1427)*($A$1016:$A$1039=$A1474) * ($D$1016:$D$1039=$D1474)*(I$1016:I$1039) ) )</f>
        <v>0.77800947009068766</v>
      </c>
      <c r="J1474" s="3347">
        <f t="array" ref="J1474" xml:space="preserve"> SUM(EF[CO2] * (EF[SATIM Code]= $D1474))  * (SUM( ($A$768:$A$846=$A1474) * ($D$768:$D$846= $D1474) * (J$768:J$846) )  +  SUM( ($A$933:$A$1011=$A1474) * ($D$933:$D$1011= $D1474) * (J$933:J$1011) ) + SUM( ($E$1016:$E$1039=$E$1427)*($A$1016:$A$1039=$A1474) * ($D$1016:$D$1039=$D1474)*(J$1016:J$1039) ) )</f>
        <v>0.98489832484614226</v>
      </c>
      <c r="K1474" s="3347">
        <f t="array" ref="K1474" xml:space="preserve"> SUM(EF[CO2] * (EF[SATIM Code]= $D1474))  * (SUM( ($A$768:$A$846=$A1474) * ($D$768:$D$846= $D1474) * (K$768:K$846) )  +  SUM( ($A$933:$A$1011=$A1474) * ($D$933:$D$1011= $D1474) * (K$933:K$1011) ) + SUM( ($E$1016:$E$1039=$E$1427)*($A$1016:$A$1039=$A1474) * ($D$1016:$D$1039=$D1474)*(K$1016:K$1039) ) )</f>
        <v>1.1917871796015969</v>
      </c>
      <c r="L1474" s="3347">
        <f t="array" ref="L1474" xml:space="preserve"> SUM(EF[CO2] * (EF[SATIM Code]= $D1474))  * (SUM( ($A$768:$A$846=$A1474) * ($D$768:$D$846= $D1474) * (L$768:L$846) )  +  SUM( ($A$933:$A$1011=$A1474) * ($D$933:$D$1011= $D1474) * (L$933:L$1011) ) + SUM( ($E$1016:$E$1039=$E$1427)*($A$1016:$A$1039=$A1474) * ($D$1016:$D$1039=$D1474)*(L$1016:L$1039) ) )</f>
        <v>1.5277831005615812</v>
      </c>
      <c r="M1474" s="3347">
        <f t="array" ref="M1474" xml:space="preserve"> SUM(EF[CO2] * (EF[SATIM Code]= $D1474))  * (SUM( ($A$768:$A$846=$A1474) * ($D$768:$D$846= $D1474) * (M$768:M$846) )  +  SUM( ($A$933:$A$1011=$A1474) * ($D$933:$D$1011= $D1474) * (M$933:M$1011) ) + SUM( ($E$1016:$E$1039=$E$1427)*($A$1016:$A$1039=$A1474) * ($D$1016:$D$1039=$D1474)*(M$1016:M$1039) ) )</f>
        <v>1.8637790215215655</v>
      </c>
      <c r="N1474" s="3347">
        <f t="array" ref="N1474" xml:space="preserve"> SUM(EF[CO2] * (EF[SATIM Code]= $D1474))  * (SUM( ($A$768:$A$846=$A1474) * ($D$768:$D$846= $D1474) * (N$768:N$846) )  +  SUM( ($A$933:$A$1011=$A1474) * ($D$933:$D$1011= $D1474) * (N$933:N$1011) ) + SUM( ($E$1016:$E$1039=$E$1427)*($A$1016:$A$1039=$A1474) * ($D$1016:$D$1039=$D1474)*(N$1016:N$1039) ) )</f>
        <v>2.2670722542073944</v>
      </c>
      <c r="O1474" s="3347">
        <f t="array" ref="O1474" xml:space="preserve"> SUM(EF[CO2] * (EF[SATIM Code]= $D1474))  * (SUM( ($A$768:$A$846=$A1474) * ($D$768:$D$846= $D1474) * (O$768:O$846) )  +  SUM( ($A$933:$A$1011=$A1474) * ($D$933:$D$1011= $D1474) * (O$933:O$1011) ) + SUM( ($E$1016:$E$1039=$E$1427)*($A$1016:$A$1039=$A1474) * ($D$1016:$D$1039=$D1474)*(O$1016:O$1039) ) )</f>
        <v>2.670365486893223</v>
      </c>
    </row>
    <row r="1475" spans="1:15" s="20" customFormat="1" hidden="1" outlineLevel="1">
      <c r="A1475" s="20" t="str">
        <f t="shared" si="290"/>
        <v>NM</v>
      </c>
      <c r="B1475" s="3358" t="str">
        <f>INDEX(EF[UK Vector],MATCH(D1475,EF[SATIM Code],0))</f>
        <v>V.04</v>
      </c>
      <c r="C1475" s="3359" t="str">
        <f>INDEX(Vectors[Description], MATCH($B1475, Vectors[Code], 0))</f>
        <v>Liquid hydrocarbons</v>
      </c>
      <c r="D1475" s="3364" t="s">
        <v>1642</v>
      </c>
      <c r="E1475" s="3351"/>
      <c r="F1475" s="3347">
        <f t="array" ref="F1475" xml:space="preserve"> SUM(EF[CO2] * (EF[SATIM Code]= $D1475))  * (SUM( ($A$768:$A$846=$A1475) * ($D$768:$D$846= $D1475) * (F$768:F$846) )  +  SUM( ($A$933:$A$1011=$A1475) * ($D$933:$D$1011= $D1475) * (F$933:F$1011) ) + SUM( ($E$1016:$E$1039=$E$1427)*($A$1016:$A$1039=$A1475) * ($D$1016:$D$1039=$D1475)*(F$1016:F$1039) ) )</f>
        <v>0</v>
      </c>
      <c r="G1475" s="3347">
        <f t="array" ref="G1475" xml:space="preserve"> SUM(EF[CO2] * (EF[SATIM Code]= $D1475))  * (SUM( ($A$768:$A$846=$A1475) * ($D$768:$D$846= $D1475) * (G$768:G$846) )  +  SUM( ($A$933:$A$1011=$A1475) * ($D$933:$D$1011= $D1475) * (G$933:G$1011) ) + SUM( ($E$1016:$E$1039=$E$1427)*($A$1016:$A$1039=$A1475) * ($D$1016:$D$1039=$D1475)*(G$1016:G$1039) ) )</f>
        <v>0</v>
      </c>
      <c r="H1475" s="3347">
        <f t="array" ref="H1475" xml:space="preserve"> SUM(EF[CO2] * (EF[SATIM Code]= $D1475))  * (SUM( ($A$768:$A$846=$A1475) * ($D$768:$D$846= $D1475) * (H$768:H$846) )  +  SUM( ($A$933:$A$1011=$A1475) * ($D$933:$D$1011= $D1475) * (H$933:H$1011) ) + SUM( ($E$1016:$E$1039=$E$1427)*($A$1016:$A$1039=$A1475) * ($D$1016:$D$1039=$D1475)*(H$1016:H$1039) ) )</f>
        <v>0</v>
      </c>
      <c r="I1475" s="3347">
        <f t="array" ref="I1475" xml:space="preserve"> SUM(EF[CO2] * (EF[SATIM Code]= $D1475))  * (SUM( ($A$768:$A$846=$A1475) * ($D$768:$D$846= $D1475) * (I$768:I$846) )  +  SUM( ($A$933:$A$1011=$A1475) * ($D$933:$D$1011= $D1475) * (I$933:I$1011) ) + SUM( ($E$1016:$E$1039=$E$1427)*($A$1016:$A$1039=$A1475) * ($D$1016:$D$1039=$D1475)*(I$1016:I$1039) ) )</f>
        <v>0</v>
      </c>
      <c r="J1475" s="3347">
        <f t="array" ref="J1475" xml:space="preserve"> SUM(EF[CO2] * (EF[SATIM Code]= $D1475))  * (SUM( ($A$768:$A$846=$A1475) * ($D$768:$D$846= $D1475) * (J$768:J$846) )  +  SUM( ($A$933:$A$1011=$A1475) * ($D$933:$D$1011= $D1475) * (J$933:J$1011) ) + SUM( ($E$1016:$E$1039=$E$1427)*($A$1016:$A$1039=$A1475) * ($D$1016:$D$1039=$D1475)*(J$1016:J$1039) ) )</f>
        <v>0</v>
      </c>
      <c r="K1475" s="3347">
        <f t="array" ref="K1475" xml:space="preserve"> SUM(EF[CO2] * (EF[SATIM Code]= $D1475))  * (SUM( ($A$768:$A$846=$A1475) * ($D$768:$D$846= $D1475) * (K$768:K$846) )  +  SUM( ($A$933:$A$1011=$A1475) * ($D$933:$D$1011= $D1475) * (K$933:K$1011) ) + SUM( ($E$1016:$E$1039=$E$1427)*($A$1016:$A$1039=$A1475) * ($D$1016:$D$1039=$D1475)*(K$1016:K$1039) ) )</f>
        <v>0</v>
      </c>
      <c r="L1475" s="3347">
        <f t="array" ref="L1475" xml:space="preserve"> SUM(EF[CO2] * (EF[SATIM Code]= $D1475))  * (SUM( ($A$768:$A$846=$A1475) * ($D$768:$D$846= $D1475) * (L$768:L$846) )  +  SUM( ($A$933:$A$1011=$A1475) * ($D$933:$D$1011= $D1475) * (L$933:L$1011) ) + SUM( ($E$1016:$E$1039=$E$1427)*($A$1016:$A$1039=$A1475) * ($D$1016:$D$1039=$D1475)*(L$1016:L$1039) ) )</f>
        <v>0</v>
      </c>
      <c r="M1475" s="3347">
        <f t="array" ref="M1475" xml:space="preserve"> SUM(EF[CO2] * (EF[SATIM Code]= $D1475))  * (SUM( ($A$768:$A$846=$A1475) * ($D$768:$D$846= $D1475) * (M$768:M$846) )  +  SUM( ($A$933:$A$1011=$A1475) * ($D$933:$D$1011= $D1475) * (M$933:M$1011) ) + SUM( ($E$1016:$E$1039=$E$1427)*($A$1016:$A$1039=$A1475) * ($D$1016:$D$1039=$D1475)*(M$1016:M$1039) ) )</f>
        <v>0</v>
      </c>
      <c r="N1475" s="3347">
        <f t="array" ref="N1475" xml:space="preserve"> SUM(EF[CO2] * (EF[SATIM Code]= $D1475))  * (SUM( ($A$768:$A$846=$A1475) * ($D$768:$D$846= $D1475) * (N$768:N$846) )  +  SUM( ($A$933:$A$1011=$A1475) * ($D$933:$D$1011= $D1475) * (N$933:N$1011) ) + SUM( ($E$1016:$E$1039=$E$1427)*($A$1016:$A$1039=$A1475) * ($D$1016:$D$1039=$D1475)*(N$1016:N$1039) ) )</f>
        <v>0</v>
      </c>
      <c r="O1475" s="3347">
        <f t="array" ref="O1475" xml:space="preserve"> SUM(EF[CO2] * (EF[SATIM Code]= $D1475))  * (SUM( ($A$768:$A$846=$A1475) * ($D$768:$D$846= $D1475) * (O$768:O$846) )  +  SUM( ($A$933:$A$1011=$A1475) * ($D$933:$D$1011= $D1475) * (O$933:O$1011) ) + SUM( ($E$1016:$E$1039=$E$1427)*($A$1016:$A$1039=$A1475) * ($D$1016:$D$1039=$D1475)*(O$1016:O$1039) ) )</f>
        <v>0</v>
      </c>
    </row>
    <row r="1476" spans="1:15" s="20" customFormat="1" hidden="1" outlineLevel="1">
      <c r="A1476" s="20" t="str">
        <f t="shared" si="290"/>
        <v>NM</v>
      </c>
      <c r="B1476" s="3358" t="str">
        <f>INDEX(EF[UK Vector],MATCH(D1476,EF[SATIM Code],0))</f>
        <v>V.04</v>
      </c>
      <c r="C1476" s="3359" t="str">
        <f>INDEX(Vectors[Description], MATCH($B1476, Vectors[Code], 0))</f>
        <v>Liquid hydrocarbons</v>
      </c>
      <c r="D1476" s="3349" t="s">
        <v>1643</v>
      </c>
      <c r="E1476" s="3351"/>
      <c r="F1476" s="3347">
        <f t="array" ref="F1476" xml:space="preserve"> SUM(EF[CO2] * (EF[SATIM Code]= $D1476))  * (SUM( ($A$768:$A$846=$A1476) * ($D$768:$D$846= $D1476) * (F$768:F$846) )  +  SUM( ($A$933:$A$1011=$A1476) * ($D$933:$D$1011= $D1476) * (F$933:F$1011) ) + SUM( ($E$1016:$E$1039=$E$1427)*($A$1016:$A$1039=$A1476) * ($D$1016:$D$1039=$D1476)*(F$1016:F$1039) ) )</f>
        <v>0</v>
      </c>
      <c r="G1476" s="3347">
        <f t="array" ref="G1476" xml:space="preserve"> SUM(EF[CO2] * (EF[SATIM Code]= $D1476))  * (SUM( ($A$768:$A$846=$A1476) * ($D$768:$D$846= $D1476) * (G$768:G$846) )  +  SUM( ($A$933:$A$1011=$A1476) * ($D$933:$D$1011= $D1476) * (G$933:G$1011) ) + SUM( ($E$1016:$E$1039=$E$1427)*($A$1016:$A$1039=$A1476) * ($D$1016:$D$1039=$D1476)*(G$1016:G$1039) ) )</f>
        <v>0</v>
      </c>
      <c r="H1476" s="3347">
        <f t="array" ref="H1476" xml:space="preserve"> SUM(EF[CO2] * (EF[SATIM Code]= $D1476))  * (SUM( ($A$768:$A$846=$A1476) * ($D$768:$D$846= $D1476) * (H$768:H$846) )  +  SUM( ($A$933:$A$1011=$A1476) * ($D$933:$D$1011= $D1476) * (H$933:H$1011) ) + SUM( ($E$1016:$E$1039=$E$1427)*($A$1016:$A$1039=$A1476) * ($D$1016:$D$1039=$D1476)*(H$1016:H$1039) ) )</f>
        <v>0</v>
      </c>
      <c r="I1476" s="3347">
        <f t="array" ref="I1476" xml:space="preserve"> SUM(EF[CO2] * (EF[SATIM Code]= $D1476))  * (SUM( ($A$768:$A$846=$A1476) * ($D$768:$D$846= $D1476) * (I$768:I$846) )  +  SUM( ($A$933:$A$1011=$A1476) * ($D$933:$D$1011= $D1476) * (I$933:I$1011) ) + SUM( ($E$1016:$E$1039=$E$1427)*($A$1016:$A$1039=$A1476) * ($D$1016:$D$1039=$D1476)*(I$1016:I$1039) ) )</f>
        <v>0</v>
      </c>
      <c r="J1476" s="3347">
        <f t="array" ref="J1476" xml:space="preserve"> SUM(EF[CO2] * (EF[SATIM Code]= $D1476))  * (SUM( ($A$768:$A$846=$A1476) * ($D$768:$D$846= $D1476) * (J$768:J$846) )  +  SUM( ($A$933:$A$1011=$A1476) * ($D$933:$D$1011= $D1476) * (J$933:J$1011) ) + SUM( ($E$1016:$E$1039=$E$1427)*($A$1016:$A$1039=$A1476) * ($D$1016:$D$1039=$D1476)*(J$1016:J$1039) ) )</f>
        <v>0</v>
      </c>
      <c r="K1476" s="3347">
        <f t="array" ref="K1476" xml:space="preserve"> SUM(EF[CO2] * (EF[SATIM Code]= $D1476))  * (SUM( ($A$768:$A$846=$A1476) * ($D$768:$D$846= $D1476) * (K$768:K$846) )  +  SUM( ($A$933:$A$1011=$A1476) * ($D$933:$D$1011= $D1476) * (K$933:K$1011) ) + SUM( ($E$1016:$E$1039=$E$1427)*($A$1016:$A$1039=$A1476) * ($D$1016:$D$1039=$D1476)*(K$1016:K$1039) ) )</f>
        <v>0</v>
      </c>
      <c r="L1476" s="3347">
        <f t="array" ref="L1476" xml:space="preserve"> SUM(EF[CO2] * (EF[SATIM Code]= $D1476))  * (SUM( ($A$768:$A$846=$A1476) * ($D$768:$D$846= $D1476) * (L$768:L$846) )  +  SUM( ($A$933:$A$1011=$A1476) * ($D$933:$D$1011= $D1476) * (L$933:L$1011) ) + SUM( ($E$1016:$E$1039=$E$1427)*($A$1016:$A$1039=$A1476) * ($D$1016:$D$1039=$D1476)*(L$1016:L$1039) ) )</f>
        <v>0</v>
      </c>
      <c r="M1476" s="3347">
        <f t="array" ref="M1476" xml:space="preserve"> SUM(EF[CO2] * (EF[SATIM Code]= $D1476))  * (SUM( ($A$768:$A$846=$A1476) * ($D$768:$D$846= $D1476) * (M$768:M$846) )  +  SUM( ($A$933:$A$1011=$A1476) * ($D$933:$D$1011= $D1476) * (M$933:M$1011) ) + SUM( ($E$1016:$E$1039=$E$1427)*($A$1016:$A$1039=$A1476) * ($D$1016:$D$1039=$D1476)*(M$1016:M$1039) ) )</f>
        <v>0</v>
      </c>
      <c r="N1476" s="3347">
        <f t="array" ref="N1476" xml:space="preserve"> SUM(EF[CO2] * (EF[SATIM Code]= $D1476))  * (SUM( ($A$768:$A$846=$A1476) * ($D$768:$D$846= $D1476) * (N$768:N$846) )  +  SUM( ($A$933:$A$1011=$A1476) * ($D$933:$D$1011= $D1476) * (N$933:N$1011) ) + SUM( ($E$1016:$E$1039=$E$1427)*($A$1016:$A$1039=$A1476) * ($D$1016:$D$1039=$D1476)*(N$1016:N$1039) ) )</f>
        <v>0</v>
      </c>
      <c r="O1476" s="3347">
        <f t="array" ref="O1476" xml:space="preserve"> SUM(EF[CO2] * (EF[SATIM Code]= $D1476))  * (SUM( ($A$768:$A$846=$A1476) * ($D$768:$D$846= $D1476) * (O$768:O$846) )  +  SUM( ($A$933:$A$1011=$A1476) * ($D$933:$D$1011= $D1476) * (O$933:O$1011) ) + SUM( ($E$1016:$E$1039=$E$1427)*($A$1016:$A$1039=$A1476) * ($D$1016:$D$1039=$D1476)*(O$1016:O$1039) ) )</f>
        <v>0</v>
      </c>
    </row>
    <row r="1477" spans="1:15" s="20" customFormat="1" hidden="1" outlineLevel="1">
      <c r="A1477" s="20" t="str">
        <f t="shared" si="290"/>
        <v>NM</v>
      </c>
      <c r="B1477" s="3358" t="str">
        <f>INDEX(EF[UK Vector],MATCH(D1477,EF[SATIM Code],0))</f>
        <v>V.04</v>
      </c>
      <c r="C1477" s="3359" t="str">
        <f>INDEX(Vectors[Description], MATCH($B1477, Vectors[Code], 0))</f>
        <v>Liquid hydrocarbons</v>
      </c>
      <c r="D1477" s="3364" t="s">
        <v>1644</v>
      </c>
      <c r="E1477" s="3351"/>
      <c r="F1477" s="3347">
        <f t="array" ref="F1477" xml:space="preserve"> SUM(EF[CO2] * (EF[SATIM Code]= $D1477))  * (SUM( ($A$768:$A$846=$A1477) * ($D$768:$D$846= $D1477) * (F$768:F$846) )  +  SUM( ($A$933:$A$1011=$A1477) * ($D$933:$D$1011= $D1477) * (F$933:F$1011) ) + SUM( ($E$1016:$E$1039=$E$1427)*($A$1016:$A$1039=$A1477) * ($D$1016:$D$1039=$D1477)*(F$1016:F$1039) ) )</f>
        <v>0</v>
      </c>
      <c r="G1477" s="3347">
        <f t="array" ref="G1477" xml:space="preserve"> SUM(EF[CO2] * (EF[SATIM Code]= $D1477))  * (SUM( ($A$768:$A$846=$A1477) * ($D$768:$D$846= $D1477) * (G$768:G$846) )  +  SUM( ($A$933:$A$1011=$A1477) * ($D$933:$D$1011= $D1477) * (G$933:G$1011) ) + SUM( ($E$1016:$E$1039=$E$1427)*($A$1016:$A$1039=$A1477) * ($D$1016:$D$1039=$D1477)*(G$1016:G$1039) ) )</f>
        <v>0</v>
      </c>
      <c r="H1477" s="3347">
        <f t="array" ref="H1477" xml:space="preserve"> SUM(EF[CO2] * (EF[SATIM Code]= $D1477))  * (SUM( ($A$768:$A$846=$A1477) * ($D$768:$D$846= $D1477) * (H$768:H$846) )  +  SUM( ($A$933:$A$1011=$A1477) * ($D$933:$D$1011= $D1477) * (H$933:H$1011) ) + SUM( ($E$1016:$E$1039=$E$1427)*($A$1016:$A$1039=$A1477) * ($D$1016:$D$1039=$D1477)*(H$1016:H$1039) ) )</f>
        <v>0</v>
      </c>
      <c r="I1477" s="3347">
        <f t="array" ref="I1477" xml:space="preserve"> SUM(EF[CO2] * (EF[SATIM Code]= $D1477))  * (SUM( ($A$768:$A$846=$A1477) * ($D$768:$D$846= $D1477) * (I$768:I$846) )  +  SUM( ($A$933:$A$1011=$A1477) * ($D$933:$D$1011= $D1477) * (I$933:I$1011) ) + SUM( ($E$1016:$E$1039=$E$1427)*($A$1016:$A$1039=$A1477) * ($D$1016:$D$1039=$D1477)*(I$1016:I$1039) ) )</f>
        <v>0</v>
      </c>
      <c r="J1477" s="3347">
        <f t="array" ref="J1477" xml:space="preserve"> SUM(EF[CO2] * (EF[SATIM Code]= $D1477))  * (SUM( ($A$768:$A$846=$A1477) * ($D$768:$D$846= $D1477) * (J$768:J$846) )  +  SUM( ($A$933:$A$1011=$A1477) * ($D$933:$D$1011= $D1477) * (J$933:J$1011) ) + SUM( ($E$1016:$E$1039=$E$1427)*($A$1016:$A$1039=$A1477) * ($D$1016:$D$1039=$D1477)*(J$1016:J$1039) ) )</f>
        <v>0</v>
      </c>
      <c r="K1477" s="3347">
        <f t="array" ref="K1477" xml:space="preserve"> SUM(EF[CO2] * (EF[SATIM Code]= $D1477))  * (SUM( ($A$768:$A$846=$A1477) * ($D$768:$D$846= $D1477) * (K$768:K$846) )  +  SUM( ($A$933:$A$1011=$A1477) * ($D$933:$D$1011= $D1477) * (K$933:K$1011) ) + SUM( ($E$1016:$E$1039=$E$1427)*($A$1016:$A$1039=$A1477) * ($D$1016:$D$1039=$D1477)*(K$1016:K$1039) ) )</f>
        <v>0</v>
      </c>
      <c r="L1477" s="3347">
        <f t="array" ref="L1477" xml:space="preserve"> SUM(EF[CO2] * (EF[SATIM Code]= $D1477))  * (SUM( ($A$768:$A$846=$A1477) * ($D$768:$D$846= $D1477) * (L$768:L$846) )  +  SUM( ($A$933:$A$1011=$A1477) * ($D$933:$D$1011= $D1477) * (L$933:L$1011) ) + SUM( ($E$1016:$E$1039=$E$1427)*($A$1016:$A$1039=$A1477) * ($D$1016:$D$1039=$D1477)*(L$1016:L$1039) ) )</f>
        <v>0</v>
      </c>
      <c r="M1477" s="3347">
        <f t="array" ref="M1477" xml:space="preserve"> SUM(EF[CO2] * (EF[SATIM Code]= $D1477))  * (SUM( ($A$768:$A$846=$A1477) * ($D$768:$D$846= $D1477) * (M$768:M$846) )  +  SUM( ($A$933:$A$1011=$A1477) * ($D$933:$D$1011= $D1477) * (M$933:M$1011) ) + SUM( ($E$1016:$E$1039=$E$1427)*($A$1016:$A$1039=$A1477) * ($D$1016:$D$1039=$D1477)*(M$1016:M$1039) ) )</f>
        <v>0</v>
      </c>
      <c r="N1477" s="3347">
        <f t="array" ref="N1477" xml:space="preserve"> SUM(EF[CO2] * (EF[SATIM Code]= $D1477))  * (SUM( ($A$768:$A$846=$A1477) * ($D$768:$D$846= $D1477) * (N$768:N$846) )  +  SUM( ($A$933:$A$1011=$A1477) * ($D$933:$D$1011= $D1477) * (N$933:N$1011) ) + SUM( ($E$1016:$E$1039=$E$1427)*($A$1016:$A$1039=$A1477) * ($D$1016:$D$1039=$D1477)*(N$1016:N$1039) ) )</f>
        <v>0</v>
      </c>
      <c r="O1477" s="3347">
        <f t="array" ref="O1477" xml:space="preserve"> SUM(EF[CO2] * (EF[SATIM Code]= $D1477))  * (SUM( ($A$768:$A$846=$A1477) * ($D$768:$D$846= $D1477) * (O$768:O$846) )  +  SUM( ($A$933:$A$1011=$A1477) * ($D$933:$D$1011= $D1477) * (O$933:O$1011) ) + SUM( ($E$1016:$E$1039=$E$1427)*($A$1016:$A$1039=$A1477) * ($D$1016:$D$1039=$D1477)*(O$1016:O$1039) ) )</f>
        <v>0</v>
      </c>
    </row>
    <row r="1478" spans="1:15" s="20" customFormat="1" hidden="1" outlineLevel="1">
      <c r="A1478" s="20" t="str">
        <f t="shared" si="290"/>
        <v>NM</v>
      </c>
      <c r="B1478" s="3358" t="str">
        <f>INDEX(EF[UK Vector],MATCH(D1478,EF[SATIM Code],0))</f>
        <v>V.09</v>
      </c>
      <c r="C1478" s="3359" t="str">
        <f>INDEX(Vectors[Description], MATCH($B1478, Vectors[Code], 0))</f>
        <v>Dry biomass and waste</v>
      </c>
      <c r="D1478" s="3364" t="s">
        <v>1645</v>
      </c>
      <c r="E1478" s="3351"/>
      <c r="F1478" s="3347">
        <f t="array" ref="F1478" xml:space="preserve"> SUM(EF[CO2] * (EF[SATIM Code]= $D1478))  * (SUM( ($A$768:$A$846=$A1478) * ($D$768:$D$846= $D1478) * (F$768:F$846) )  +  SUM( ($A$933:$A$1011=$A1478) * ($D$933:$D$1011= $D1478) * (F$933:F$1011) ) + SUM( ($E$1016:$E$1039=$E$1427)*($A$1016:$A$1039=$A1478) * ($D$1016:$D$1039=$D1478)*(F$1016:F$1039) ) )</f>
        <v>0</v>
      </c>
      <c r="G1478" s="3347">
        <f t="array" ref="G1478" xml:space="preserve"> SUM(EF[CO2] * (EF[SATIM Code]= $D1478))  * (SUM( ($A$768:$A$846=$A1478) * ($D$768:$D$846= $D1478) * (G$768:G$846) )  +  SUM( ($A$933:$A$1011=$A1478) * ($D$933:$D$1011= $D1478) * (G$933:G$1011) ) + SUM( ($E$1016:$E$1039=$E$1427)*($A$1016:$A$1039=$A1478) * ($D$1016:$D$1039=$D1478)*(G$1016:G$1039) ) )</f>
        <v>0</v>
      </c>
      <c r="H1478" s="3347">
        <f t="array" ref="H1478" xml:space="preserve"> SUM(EF[CO2] * (EF[SATIM Code]= $D1478))  * (SUM( ($A$768:$A$846=$A1478) * ($D$768:$D$846= $D1478) * (H$768:H$846) )  +  SUM( ($A$933:$A$1011=$A1478) * ($D$933:$D$1011= $D1478) * (H$933:H$1011) ) + SUM( ($E$1016:$E$1039=$E$1427)*($A$1016:$A$1039=$A1478) * ($D$1016:$D$1039=$D1478)*(H$1016:H$1039) ) )</f>
        <v>0</v>
      </c>
      <c r="I1478" s="3347">
        <f t="array" ref="I1478" xml:space="preserve"> SUM(EF[CO2] * (EF[SATIM Code]= $D1478))  * (SUM( ($A$768:$A$846=$A1478) * ($D$768:$D$846= $D1478) * (I$768:I$846) )  +  SUM( ($A$933:$A$1011=$A1478) * ($D$933:$D$1011= $D1478) * (I$933:I$1011) ) + SUM( ($E$1016:$E$1039=$E$1427)*($A$1016:$A$1039=$A1478) * ($D$1016:$D$1039=$D1478)*(I$1016:I$1039) ) )</f>
        <v>0</v>
      </c>
      <c r="J1478" s="3347">
        <f t="array" ref="J1478" xml:space="preserve"> SUM(EF[CO2] * (EF[SATIM Code]= $D1478))  * (SUM( ($A$768:$A$846=$A1478) * ($D$768:$D$846= $D1478) * (J$768:J$846) )  +  SUM( ($A$933:$A$1011=$A1478) * ($D$933:$D$1011= $D1478) * (J$933:J$1011) ) + SUM( ($E$1016:$E$1039=$E$1427)*($A$1016:$A$1039=$A1478) * ($D$1016:$D$1039=$D1478)*(J$1016:J$1039) ) )</f>
        <v>0</v>
      </c>
      <c r="K1478" s="3347">
        <f t="array" ref="K1478" xml:space="preserve"> SUM(EF[CO2] * (EF[SATIM Code]= $D1478))  * (SUM( ($A$768:$A$846=$A1478) * ($D$768:$D$846= $D1478) * (K$768:K$846) )  +  SUM( ($A$933:$A$1011=$A1478) * ($D$933:$D$1011= $D1478) * (K$933:K$1011) ) + SUM( ($E$1016:$E$1039=$E$1427)*($A$1016:$A$1039=$A1478) * ($D$1016:$D$1039=$D1478)*(K$1016:K$1039) ) )</f>
        <v>0</v>
      </c>
      <c r="L1478" s="3347">
        <f t="array" ref="L1478" xml:space="preserve"> SUM(EF[CO2] * (EF[SATIM Code]= $D1478))  * (SUM( ($A$768:$A$846=$A1478) * ($D$768:$D$846= $D1478) * (L$768:L$846) )  +  SUM( ($A$933:$A$1011=$A1478) * ($D$933:$D$1011= $D1478) * (L$933:L$1011) ) + SUM( ($E$1016:$E$1039=$E$1427)*($A$1016:$A$1039=$A1478) * ($D$1016:$D$1039=$D1478)*(L$1016:L$1039) ) )</f>
        <v>0</v>
      </c>
      <c r="M1478" s="3347">
        <f t="array" ref="M1478" xml:space="preserve"> SUM(EF[CO2] * (EF[SATIM Code]= $D1478))  * (SUM( ($A$768:$A$846=$A1478) * ($D$768:$D$846= $D1478) * (M$768:M$846) )  +  SUM( ($A$933:$A$1011=$A1478) * ($D$933:$D$1011= $D1478) * (M$933:M$1011) ) + SUM( ($E$1016:$E$1039=$E$1427)*($A$1016:$A$1039=$A1478) * ($D$1016:$D$1039=$D1478)*(M$1016:M$1039) ) )</f>
        <v>0</v>
      </c>
      <c r="N1478" s="3347">
        <f t="array" ref="N1478" xml:space="preserve"> SUM(EF[CO2] * (EF[SATIM Code]= $D1478))  * (SUM( ($A$768:$A$846=$A1478) * ($D$768:$D$846= $D1478) * (N$768:N$846) )  +  SUM( ($A$933:$A$1011=$A1478) * ($D$933:$D$1011= $D1478) * (N$933:N$1011) ) + SUM( ($E$1016:$E$1039=$E$1427)*($A$1016:$A$1039=$A1478) * ($D$1016:$D$1039=$D1478)*(N$1016:N$1039) ) )</f>
        <v>0</v>
      </c>
      <c r="O1478" s="3347">
        <f t="array" ref="O1478" xml:space="preserve"> SUM(EF[CO2] * (EF[SATIM Code]= $D1478))  * (SUM( ($A$768:$A$846=$A1478) * ($D$768:$D$846= $D1478) * (O$768:O$846) )  +  SUM( ($A$933:$A$1011=$A1478) * ($D$933:$D$1011= $D1478) * (O$933:O$1011) ) + SUM( ($E$1016:$E$1039=$E$1427)*($A$1016:$A$1039=$A1478) * ($D$1016:$D$1039=$D1478)*(O$1016:O$1039) ) )</f>
        <v>0</v>
      </c>
    </row>
    <row r="1479" spans="1:15" s="20" customFormat="1" hidden="1" outlineLevel="1">
      <c r="A1479" s="20" t="str">
        <f t="shared" si="290"/>
        <v>NM</v>
      </c>
      <c r="B1479" s="3358" t="str">
        <f>INDEX(EF[UK Vector],MATCH(D1479,EF[SATIM Code],0))</f>
        <v>V.09</v>
      </c>
      <c r="C1479" s="3359" t="str">
        <f>INDEX(Vectors[Description], MATCH($B1479, Vectors[Code], 0))</f>
        <v>Dry biomass and waste</v>
      </c>
      <c r="D1479" s="3346" t="s">
        <v>1646</v>
      </c>
      <c r="E1479" s="3351"/>
      <c r="F1479" s="3347">
        <f t="array" ref="F1479" xml:space="preserve"> SUM(EF[CO2] * (EF[SATIM Code]= $D1479))  * (SUM( ($A$768:$A$846=$A1479) * ($D$768:$D$846= $D1479) * (F$768:F$846) )  +  SUM( ($A$933:$A$1011=$A1479) * ($D$933:$D$1011= $D1479) * (F$933:F$1011) ) + SUM( ($E$1016:$E$1039=$E$1427)*($A$1016:$A$1039=$A1479) * ($D$1016:$D$1039=$D1479)*(F$1016:F$1039) ) )</f>
        <v>0</v>
      </c>
      <c r="G1479" s="3347">
        <f t="array" ref="G1479" xml:space="preserve"> SUM(EF[CO2] * (EF[SATIM Code]= $D1479))  * (SUM( ($A$768:$A$846=$A1479) * ($D$768:$D$846= $D1479) * (G$768:G$846) )  +  SUM( ($A$933:$A$1011=$A1479) * ($D$933:$D$1011= $D1479) * (G$933:G$1011) ) + SUM( ($E$1016:$E$1039=$E$1427)*($A$1016:$A$1039=$A1479) * ($D$1016:$D$1039=$D1479)*(G$1016:G$1039) ) )</f>
        <v>0</v>
      </c>
      <c r="H1479" s="3347">
        <f t="array" ref="H1479" xml:space="preserve"> SUM(EF[CO2] * (EF[SATIM Code]= $D1479))  * (SUM( ($A$768:$A$846=$A1479) * ($D$768:$D$846= $D1479) * (H$768:H$846) )  +  SUM( ($A$933:$A$1011=$A1479) * ($D$933:$D$1011= $D1479) * (H$933:H$1011) ) + SUM( ($E$1016:$E$1039=$E$1427)*($A$1016:$A$1039=$A1479) * ($D$1016:$D$1039=$D1479)*(H$1016:H$1039) ) )</f>
        <v>0</v>
      </c>
      <c r="I1479" s="3347">
        <f t="array" ref="I1479" xml:space="preserve"> SUM(EF[CO2] * (EF[SATIM Code]= $D1479))  * (SUM( ($A$768:$A$846=$A1479) * ($D$768:$D$846= $D1479) * (I$768:I$846) )  +  SUM( ($A$933:$A$1011=$A1479) * ($D$933:$D$1011= $D1479) * (I$933:I$1011) ) + SUM( ($E$1016:$E$1039=$E$1427)*($A$1016:$A$1039=$A1479) * ($D$1016:$D$1039=$D1479)*(I$1016:I$1039) ) )</f>
        <v>0</v>
      </c>
      <c r="J1479" s="3347">
        <f t="array" ref="J1479" xml:space="preserve"> SUM(EF[CO2] * (EF[SATIM Code]= $D1479))  * (SUM( ($A$768:$A$846=$A1479) * ($D$768:$D$846= $D1479) * (J$768:J$846) )  +  SUM( ($A$933:$A$1011=$A1479) * ($D$933:$D$1011= $D1479) * (J$933:J$1011) ) + SUM( ($E$1016:$E$1039=$E$1427)*($A$1016:$A$1039=$A1479) * ($D$1016:$D$1039=$D1479)*(J$1016:J$1039) ) )</f>
        <v>0</v>
      </c>
      <c r="K1479" s="3347">
        <f t="array" ref="K1479" xml:space="preserve"> SUM(EF[CO2] * (EF[SATIM Code]= $D1479))  * (SUM( ($A$768:$A$846=$A1479) * ($D$768:$D$846= $D1479) * (K$768:K$846) )  +  SUM( ($A$933:$A$1011=$A1479) * ($D$933:$D$1011= $D1479) * (K$933:K$1011) ) + SUM( ($E$1016:$E$1039=$E$1427)*($A$1016:$A$1039=$A1479) * ($D$1016:$D$1039=$D1479)*(K$1016:K$1039) ) )</f>
        <v>0</v>
      </c>
      <c r="L1479" s="3347">
        <f t="array" ref="L1479" xml:space="preserve"> SUM(EF[CO2] * (EF[SATIM Code]= $D1479))  * (SUM( ($A$768:$A$846=$A1479) * ($D$768:$D$846= $D1479) * (L$768:L$846) )  +  SUM( ($A$933:$A$1011=$A1479) * ($D$933:$D$1011= $D1479) * (L$933:L$1011) ) + SUM( ($E$1016:$E$1039=$E$1427)*($A$1016:$A$1039=$A1479) * ($D$1016:$D$1039=$D1479)*(L$1016:L$1039) ) )</f>
        <v>0</v>
      </c>
      <c r="M1479" s="3347">
        <f t="array" ref="M1479" xml:space="preserve"> SUM(EF[CO2] * (EF[SATIM Code]= $D1479))  * (SUM( ($A$768:$A$846=$A1479) * ($D$768:$D$846= $D1479) * (M$768:M$846) )  +  SUM( ($A$933:$A$1011=$A1479) * ($D$933:$D$1011= $D1479) * (M$933:M$1011) ) + SUM( ($E$1016:$E$1039=$E$1427)*($A$1016:$A$1039=$A1479) * ($D$1016:$D$1039=$D1479)*(M$1016:M$1039) ) )</f>
        <v>0</v>
      </c>
      <c r="N1479" s="3347">
        <f t="array" ref="N1479" xml:space="preserve"> SUM(EF[CO2] * (EF[SATIM Code]= $D1479))  * (SUM( ($A$768:$A$846=$A1479) * ($D$768:$D$846= $D1479) * (N$768:N$846) )  +  SUM( ($A$933:$A$1011=$A1479) * ($D$933:$D$1011= $D1479) * (N$933:N$1011) ) + SUM( ($E$1016:$E$1039=$E$1427)*($A$1016:$A$1039=$A1479) * ($D$1016:$D$1039=$D1479)*(N$1016:N$1039) ) )</f>
        <v>0</v>
      </c>
      <c r="O1479" s="3347">
        <f t="array" ref="O1479" xml:space="preserve"> SUM(EF[CO2] * (EF[SATIM Code]= $D1479))  * (SUM( ($A$768:$A$846=$A1479) * ($D$768:$D$846= $D1479) * (O$768:O$846) )  +  SUM( ($A$933:$A$1011=$A1479) * ($D$933:$D$1011= $D1479) * (O$933:O$1011) ) + SUM( ($E$1016:$E$1039=$E$1427)*($A$1016:$A$1039=$A1479) * ($D$1016:$D$1039=$D1479)*(O$1016:O$1039) ) )</f>
        <v>0</v>
      </c>
    </row>
    <row r="1480" spans="1:15" s="20" customFormat="1" hidden="1" outlineLevel="1">
      <c r="A1480" s="20" t="str">
        <f t="shared" si="290"/>
        <v>NM</v>
      </c>
      <c r="B1480" s="3358" t="str">
        <f>INDEX(EF[UK Vector],MATCH(D1480,EF[SATIM Code],0))</f>
        <v>V.16</v>
      </c>
      <c r="C1480" s="3359" t="str">
        <f>INDEX(Vectors[Description], MATCH($B1480, Vectors[Code], 0))</f>
        <v>Other Waste</v>
      </c>
      <c r="D1480" s="3366" t="s">
        <v>1647</v>
      </c>
      <c r="E1480" s="3351"/>
      <c r="F1480" s="3347">
        <f t="array" ref="F1480" xml:space="preserve"> SUM(EF[CO2] * (EF[SATIM Code]= $D1480))  * (SUM( ($A$768:$A$846=$A1480) * ($D$768:$D$846= $D1480) * (F$768:F$846) )  +  SUM( ($A$933:$A$1011=$A1480) * ($D$933:$D$1011= $D1480) * (F$933:F$1011) ) + SUM( ($E$1016:$E$1039=$E$1427)*($A$1016:$A$1039=$A1480) * ($D$1016:$D$1039=$D1480)*(F$1016:F$1039) ) )</f>
        <v>0</v>
      </c>
      <c r="G1480" s="3347">
        <f t="array" ref="G1480" xml:space="preserve"> SUM(EF[CO2] * (EF[SATIM Code]= $D1480))  * (SUM( ($A$768:$A$846=$A1480) * ($D$768:$D$846= $D1480) * (G$768:G$846) )  +  SUM( ($A$933:$A$1011=$A1480) * ($D$933:$D$1011= $D1480) * (G$933:G$1011) ) + SUM( ($E$1016:$E$1039=$E$1427)*($A$1016:$A$1039=$A1480) * ($D$1016:$D$1039=$D1480)*(G$1016:G$1039) ) )</f>
        <v>0</v>
      </c>
      <c r="H1480" s="3347">
        <f t="array" ref="H1480" xml:space="preserve"> SUM(EF[CO2] * (EF[SATIM Code]= $D1480))  * (SUM( ($A$768:$A$846=$A1480) * ($D$768:$D$846= $D1480) * (H$768:H$846) )  +  SUM( ($A$933:$A$1011=$A1480) * ($D$933:$D$1011= $D1480) * (H$933:H$1011) ) + SUM( ($E$1016:$E$1039=$E$1427)*($A$1016:$A$1039=$A1480) * ($D$1016:$D$1039=$D1480)*(H$1016:H$1039) ) )</f>
        <v>0</v>
      </c>
      <c r="I1480" s="3347">
        <f t="array" ref="I1480" xml:space="preserve"> SUM(EF[CO2] * (EF[SATIM Code]= $D1480))  * (SUM( ($A$768:$A$846=$A1480) * ($D$768:$D$846= $D1480) * (I$768:I$846) )  +  SUM( ($A$933:$A$1011=$A1480) * ($D$933:$D$1011= $D1480) * (I$933:I$1011) ) + SUM( ($E$1016:$E$1039=$E$1427)*($A$1016:$A$1039=$A1480) * ($D$1016:$D$1039=$D1480)*(I$1016:I$1039) ) )</f>
        <v>0</v>
      </c>
      <c r="J1480" s="3347">
        <f t="array" ref="J1480" xml:space="preserve"> SUM(EF[CO2] * (EF[SATIM Code]= $D1480))  * (SUM( ($A$768:$A$846=$A1480) * ($D$768:$D$846= $D1480) * (J$768:J$846) )  +  SUM( ($A$933:$A$1011=$A1480) * ($D$933:$D$1011= $D1480) * (J$933:J$1011) ) + SUM( ($E$1016:$E$1039=$E$1427)*($A$1016:$A$1039=$A1480) * ($D$1016:$D$1039=$D1480)*(J$1016:J$1039) ) )</f>
        <v>0</v>
      </c>
      <c r="K1480" s="3347">
        <f t="array" ref="K1480" xml:space="preserve"> SUM(EF[CO2] * (EF[SATIM Code]= $D1480))  * (SUM( ($A$768:$A$846=$A1480) * ($D$768:$D$846= $D1480) * (K$768:K$846) )  +  SUM( ($A$933:$A$1011=$A1480) * ($D$933:$D$1011= $D1480) * (K$933:K$1011) ) + SUM( ($E$1016:$E$1039=$E$1427)*($A$1016:$A$1039=$A1480) * ($D$1016:$D$1039=$D1480)*(K$1016:K$1039) ) )</f>
        <v>0</v>
      </c>
      <c r="L1480" s="3347">
        <f t="array" ref="L1480" xml:space="preserve"> SUM(EF[CO2] * (EF[SATIM Code]= $D1480))  * (SUM( ($A$768:$A$846=$A1480) * ($D$768:$D$846= $D1480) * (L$768:L$846) )  +  SUM( ($A$933:$A$1011=$A1480) * ($D$933:$D$1011= $D1480) * (L$933:L$1011) ) + SUM( ($E$1016:$E$1039=$E$1427)*($A$1016:$A$1039=$A1480) * ($D$1016:$D$1039=$D1480)*(L$1016:L$1039) ) )</f>
        <v>0</v>
      </c>
      <c r="M1480" s="3347">
        <f t="array" ref="M1480" xml:space="preserve"> SUM(EF[CO2] * (EF[SATIM Code]= $D1480))  * (SUM( ($A$768:$A$846=$A1480) * ($D$768:$D$846= $D1480) * (M$768:M$846) )  +  SUM( ($A$933:$A$1011=$A1480) * ($D$933:$D$1011= $D1480) * (M$933:M$1011) ) + SUM( ($E$1016:$E$1039=$E$1427)*($A$1016:$A$1039=$A1480) * ($D$1016:$D$1039=$D1480)*(M$1016:M$1039) ) )</f>
        <v>0</v>
      </c>
      <c r="N1480" s="3347">
        <f t="array" ref="N1480" xml:space="preserve"> SUM(EF[CO2] * (EF[SATIM Code]= $D1480))  * (SUM( ($A$768:$A$846=$A1480) * ($D$768:$D$846= $D1480) * (N$768:N$846) )  +  SUM( ($A$933:$A$1011=$A1480) * ($D$933:$D$1011= $D1480) * (N$933:N$1011) ) + SUM( ($E$1016:$E$1039=$E$1427)*($A$1016:$A$1039=$A1480) * ($D$1016:$D$1039=$D1480)*(N$1016:N$1039) ) )</f>
        <v>0</v>
      </c>
      <c r="O1480" s="3347">
        <f t="array" ref="O1480" xml:space="preserve"> SUM(EF[CO2] * (EF[SATIM Code]= $D1480))  * (SUM( ($A$768:$A$846=$A1480) * ($D$768:$D$846= $D1480) * (O$768:O$846) )  +  SUM( ($A$933:$A$1011=$A1480) * ($D$933:$D$1011= $D1480) * (O$933:O$1011) ) + SUM( ($E$1016:$E$1039=$E$1427)*($A$1016:$A$1039=$A1480) * ($D$1016:$D$1039=$D1480)*(O$1016:O$1039) ) )</f>
        <v>0</v>
      </c>
    </row>
    <row r="1481" spans="1:15" s="20" customFormat="1" hidden="1" outlineLevel="1">
      <c r="B1481" s="3351"/>
      <c r="C1481" s="3365" t="str">
        <f>D25</f>
        <v>Food, Beverage &amp; Tabacco  - 30</v>
      </c>
      <c r="D1481" s="3349"/>
      <c r="E1481" s="3351"/>
      <c r="F1481" s="3347">
        <f t="array" ref="F1481" xml:space="preserve"> SUM(EF[CO2] * (EF[SATIM Code]= $D1481))  * (SUM( ($A$768:$A$846=$A1481) * ($D$768:$D$846= $D1481) * (F$768:F$846) )  +  SUM( ($A$933:$A$1011=$A1481) * ($D$933:$D$1011= $D1481) * (F$933:F$1011) ) + SUM( ($E$1016:$E$1039=$E$1427)*($A$1016:$A$1039=$A1481) * ($D$1016:$D$1039=$D1481)*(F$1016:F$1039) ) )</f>
        <v>0</v>
      </c>
      <c r="G1481" s="3347">
        <f t="array" ref="G1481" xml:space="preserve"> SUM(EF[CO2] * (EF[SATIM Code]= $D1481))  * (SUM( ($A$768:$A$846=$A1481) * ($D$768:$D$846= $D1481) * (G$768:G$846) )  +  SUM( ($A$933:$A$1011=$A1481) * ($D$933:$D$1011= $D1481) * (G$933:G$1011) ) + SUM( ($E$1016:$E$1039=$E$1427)*($A$1016:$A$1039=$A1481) * ($D$1016:$D$1039=$D1481)*(G$1016:G$1039) ) )</f>
        <v>0</v>
      </c>
      <c r="H1481" s="3347">
        <f t="array" ref="H1481" xml:space="preserve"> SUM(EF[CO2] * (EF[SATIM Code]= $D1481))  * (SUM( ($A$768:$A$846=$A1481) * ($D$768:$D$846= $D1481) * (H$768:H$846) )  +  SUM( ($A$933:$A$1011=$A1481) * ($D$933:$D$1011= $D1481) * (H$933:H$1011) ) + SUM( ($E$1016:$E$1039=$E$1427)*($A$1016:$A$1039=$A1481) * ($D$1016:$D$1039=$D1481)*(H$1016:H$1039) ) )</f>
        <v>0</v>
      </c>
      <c r="I1481" s="3347">
        <f t="array" ref="I1481" xml:space="preserve"> SUM(EF[CO2] * (EF[SATIM Code]= $D1481))  * (SUM( ($A$768:$A$846=$A1481) * ($D$768:$D$846= $D1481) * (I$768:I$846) )  +  SUM( ($A$933:$A$1011=$A1481) * ($D$933:$D$1011= $D1481) * (I$933:I$1011) ) + SUM( ($E$1016:$E$1039=$E$1427)*($A$1016:$A$1039=$A1481) * ($D$1016:$D$1039=$D1481)*(I$1016:I$1039) ) )</f>
        <v>0</v>
      </c>
      <c r="J1481" s="3347">
        <f t="array" ref="J1481" xml:space="preserve"> SUM(EF[CO2] * (EF[SATIM Code]= $D1481))  * (SUM( ($A$768:$A$846=$A1481) * ($D$768:$D$846= $D1481) * (J$768:J$846) )  +  SUM( ($A$933:$A$1011=$A1481) * ($D$933:$D$1011= $D1481) * (J$933:J$1011) ) + SUM( ($E$1016:$E$1039=$E$1427)*($A$1016:$A$1039=$A1481) * ($D$1016:$D$1039=$D1481)*(J$1016:J$1039) ) )</f>
        <v>0</v>
      </c>
      <c r="K1481" s="3347">
        <f t="array" ref="K1481" xml:space="preserve"> SUM(EF[CO2] * (EF[SATIM Code]= $D1481))  * (SUM( ($A$768:$A$846=$A1481) * ($D$768:$D$846= $D1481) * (K$768:K$846) )  +  SUM( ($A$933:$A$1011=$A1481) * ($D$933:$D$1011= $D1481) * (K$933:K$1011) ) + SUM( ($E$1016:$E$1039=$E$1427)*($A$1016:$A$1039=$A1481) * ($D$1016:$D$1039=$D1481)*(K$1016:K$1039) ) )</f>
        <v>0</v>
      </c>
      <c r="L1481" s="3347">
        <f t="array" ref="L1481" xml:space="preserve"> SUM(EF[CO2] * (EF[SATIM Code]= $D1481))  * (SUM( ($A$768:$A$846=$A1481) * ($D$768:$D$846= $D1481) * (L$768:L$846) )  +  SUM( ($A$933:$A$1011=$A1481) * ($D$933:$D$1011= $D1481) * (L$933:L$1011) ) + SUM( ($E$1016:$E$1039=$E$1427)*($A$1016:$A$1039=$A1481) * ($D$1016:$D$1039=$D1481)*(L$1016:L$1039) ) )</f>
        <v>0</v>
      </c>
      <c r="M1481" s="3347">
        <f t="array" ref="M1481" xml:space="preserve"> SUM(EF[CO2] * (EF[SATIM Code]= $D1481))  * (SUM( ($A$768:$A$846=$A1481) * ($D$768:$D$846= $D1481) * (M$768:M$846) )  +  SUM( ($A$933:$A$1011=$A1481) * ($D$933:$D$1011= $D1481) * (M$933:M$1011) ) + SUM( ($E$1016:$E$1039=$E$1427)*($A$1016:$A$1039=$A1481) * ($D$1016:$D$1039=$D1481)*(M$1016:M$1039) ) )</f>
        <v>0</v>
      </c>
      <c r="N1481" s="3347">
        <f t="array" ref="N1481" xml:space="preserve"> SUM(EF[CO2] * (EF[SATIM Code]= $D1481))  * (SUM( ($A$768:$A$846=$A1481) * ($D$768:$D$846= $D1481) * (N$768:N$846) )  +  SUM( ($A$933:$A$1011=$A1481) * ($D$933:$D$1011= $D1481) * (N$933:N$1011) ) + SUM( ($E$1016:$E$1039=$E$1427)*($A$1016:$A$1039=$A1481) * ($D$1016:$D$1039=$D1481)*(N$1016:N$1039) ) )</f>
        <v>0</v>
      </c>
      <c r="O1481" s="3347">
        <f t="array" ref="O1481" xml:space="preserve"> SUM(EF[CO2] * (EF[SATIM Code]= $D1481))  * (SUM( ($A$768:$A$846=$A1481) * ($D$768:$D$846= $D1481) * (O$768:O$846) )  +  SUM( ($A$933:$A$1011=$A1481) * ($D$933:$D$1011= $D1481) * (O$933:O$1011) ) + SUM( ($E$1016:$E$1039=$E$1427)*($A$1016:$A$1039=$A1481) * ($D$1016:$D$1039=$D1481)*(O$1016:O$1039) ) )</f>
        <v>0</v>
      </c>
    </row>
    <row r="1482" spans="1:15" s="20" customFormat="1" hidden="1" outlineLevel="1">
      <c r="A1482" s="3396" t="str">
        <f>INDEX($C$20:$C$27,MATCH($C1481,$D$20:$D$27,0))</f>
        <v>FB</v>
      </c>
      <c r="B1482" s="3358" t="str">
        <f>INDEX(EF[UK Vector],MATCH(D1482,EF[SATIM Code],0))</f>
        <v>V.03</v>
      </c>
      <c r="C1482" s="3359" t="str">
        <f>INDEX(Vectors[Description], MATCH($B1482, Vectors[Code], 0))</f>
        <v>Solid hydrocarbons</v>
      </c>
      <c r="D1482" s="3349" t="s">
        <v>1639</v>
      </c>
      <c r="E1482" s="3351"/>
      <c r="F1482" s="3347">
        <f t="array" ref="F1482" xml:space="preserve"> SUM(EF[CO2] * (EF[SATIM Code]= $D1482))  * (SUM( ($A$768:$A$846=$A1482) * ($D$768:$D$846= $D1482) * (F$768:F$846) )  +  SUM( ($A$933:$A$1011=$A1482) * ($D$933:$D$1011= $D1482) * (F$933:F$1011) ) + SUM( ($E$1016:$E$1039=$E$1427)*($A$1016:$A$1039=$A1482) * ($D$1016:$D$1039=$D1482)*(F$1016:F$1039) ) )</f>
        <v>2.4719052550170391</v>
      </c>
      <c r="G1482" s="3347">
        <f t="array" ref="G1482" xml:space="preserve"> SUM(EF[CO2] * (EF[SATIM Code]= $D1482))  * (SUM( ($A$768:$A$846=$A1482) * ($D$768:$D$846= $D1482) * (G$768:G$846) )  +  SUM( ($A$933:$A$1011=$A1482) * ($D$933:$D$1011= $D1482) * (G$933:G$1011) ) + SUM( ($E$1016:$E$1039=$E$1427)*($A$1016:$A$1039=$A1482) * ($D$1016:$D$1039=$D1482)*(G$1016:G$1039) ) )</f>
        <v>2.9398585355777551</v>
      </c>
      <c r="H1482" s="3347">
        <f t="array" ref="H1482" xml:space="preserve"> SUM(EF[CO2] * (EF[SATIM Code]= $D1482))  * (SUM( ($A$768:$A$846=$A1482) * ($D$768:$D$846= $D1482) * (H$768:H$846) )  +  SUM( ($A$933:$A$1011=$A1482) * ($D$933:$D$1011= $D1482) * (H$933:H$1011) ) + SUM( ($E$1016:$E$1039=$E$1427)*($A$1016:$A$1039=$A1482) * ($D$1016:$D$1039=$D1482)*(H$1016:H$1039) ) )</f>
        <v>3.808348066135256</v>
      </c>
      <c r="I1482" s="3347">
        <f t="array" ref="I1482" xml:space="preserve"> SUM(EF[CO2] * (EF[SATIM Code]= $D1482))  * (SUM( ($A$768:$A$846=$A1482) * ($D$768:$D$846= $D1482) * (I$768:I$846) )  +  SUM( ($A$933:$A$1011=$A1482) * ($D$933:$D$1011= $D1482) * (I$933:I$1011) ) + SUM( ($E$1016:$E$1039=$E$1427)*($A$1016:$A$1039=$A1482) * ($D$1016:$D$1039=$D1482)*(I$1016:I$1039) ) )</f>
        <v>4.6768375966927573</v>
      </c>
      <c r="J1482" s="3347">
        <f t="array" ref="J1482" xml:space="preserve"> SUM(EF[CO2] * (EF[SATIM Code]= $D1482))  * (SUM( ($A$768:$A$846=$A1482) * ($D$768:$D$846= $D1482) * (J$768:J$846) )  +  SUM( ($A$933:$A$1011=$A1482) * ($D$933:$D$1011= $D1482) * (J$933:J$1011) ) + SUM( ($E$1016:$E$1039=$E$1427)*($A$1016:$A$1039=$A1482) * ($D$1016:$D$1039=$D1482)*(J$1016:J$1039) ) )</f>
        <v>5.9553344583368535</v>
      </c>
      <c r="K1482" s="3347">
        <f t="array" ref="K1482" xml:space="preserve"> SUM(EF[CO2] * (EF[SATIM Code]= $D1482))  * (SUM( ($A$768:$A$846=$A1482) * ($D$768:$D$846= $D1482) * (K$768:K$846) )  +  SUM( ($A$933:$A$1011=$A1482) * ($D$933:$D$1011= $D1482) * (K$933:K$1011) ) + SUM( ($E$1016:$E$1039=$E$1427)*($A$1016:$A$1039=$A1482) * ($D$1016:$D$1039=$D1482)*(K$1016:K$1039) ) )</f>
        <v>7.2338313199809487</v>
      </c>
      <c r="L1482" s="3347">
        <f t="array" ref="L1482" xml:space="preserve"> SUM(EF[CO2] * (EF[SATIM Code]= $D1482))  * (SUM( ($A$768:$A$846=$A1482) * ($D$768:$D$846= $D1482) * (L$768:L$846) )  +  SUM( ($A$933:$A$1011=$A1482) * ($D$933:$D$1011= $D1482) * (L$933:L$1011) ) + SUM( ($E$1016:$E$1039=$E$1427)*($A$1016:$A$1039=$A1482) * ($D$1016:$D$1039=$D1482)*(L$1016:L$1039) ) )</f>
        <v>9.1137536167693778</v>
      </c>
      <c r="M1482" s="3347">
        <f t="array" ref="M1482" xml:space="preserve"> SUM(EF[CO2] * (EF[SATIM Code]= $D1482))  * (SUM( ($A$768:$A$846=$A1482) * ($D$768:$D$846= $D1482) * (M$768:M$846) )  +  SUM( ($A$933:$A$1011=$A1482) * ($D$933:$D$1011= $D1482) * (M$933:M$1011) ) + SUM( ($E$1016:$E$1039=$E$1427)*($A$1016:$A$1039=$A1482) * ($D$1016:$D$1039=$D1482)*(M$1016:M$1039) ) )</f>
        <v>10.993675913557807</v>
      </c>
      <c r="N1482" s="3347">
        <f t="array" ref="N1482" xml:space="preserve"> SUM(EF[CO2] * (EF[SATIM Code]= $D1482))  * (SUM( ($A$768:$A$846=$A1482) * ($D$768:$D$846= $D1482) * (N$768:N$846) )  +  SUM( ($A$933:$A$1011=$A1482) * ($D$933:$D$1011= $D1482) * (N$933:N$1011) ) + SUM( ($E$1016:$E$1039=$E$1427)*($A$1016:$A$1039=$A1482) * ($D$1016:$D$1039=$D1482)*(N$1016:N$1039) ) )</f>
        <v>13.170429747482306</v>
      </c>
      <c r="O1482" s="3347">
        <f t="array" ref="O1482" xml:space="preserve"> SUM(EF[CO2] * (EF[SATIM Code]= $D1482))  * (SUM( ($A$768:$A$846=$A1482) * ($D$768:$D$846= $D1482) * (O$768:O$846) )  +  SUM( ($A$933:$A$1011=$A1482) * ($D$933:$D$1011= $D1482) * (O$933:O$1011) ) + SUM( ($E$1016:$E$1039=$E$1427)*($A$1016:$A$1039=$A1482) * ($D$1016:$D$1039=$D1482)*(O$1016:O$1039) ) )</f>
        <v>15.347183581406803</v>
      </c>
    </row>
    <row r="1483" spans="1:15" s="20" customFormat="1" hidden="1" outlineLevel="1">
      <c r="A1483" s="20" t="str">
        <f t="shared" ref="A1483:A1490" si="291">A1482</f>
        <v>FB</v>
      </c>
      <c r="B1483" s="3358" t="str">
        <f>INDEX(EF[UK Vector],MATCH(D1483,EF[SATIM Code],0))</f>
        <v>V.03</v>
      </c>
      <c r="C1483" s="3359" t="str">
        <f>INDEX(Vectors[Description], MATCH($B1483, Vectors[Code], 0))</f>
        <v>Solid hydrocarbons</v>
      </c>
      <c r="D1483" s="3349" t="s">
        <v>1640</v>
      </c>
      <c r="E1483" s="3351"/>
      <c r="F1483" s="3347">
        <f t="array" ref="F1483" xml:space="preserve"> SUM(EF[CO2] * (EF[SATIM Code]= $D1483))  * (SUM( ($A$768:$A$846=$A1483) * ($D$768:$D$846= $D1483) * (F$768:F$846) )  +  SUM( ($A$933:$A$1011=$A1483) * ($D$933:$D$1011= $D1483) * (F$933:F$1011) ) + SUM( ($E$1016:$E$1039=$E$1427)*($A$1016:$A$1039=$A1483) * ($D$1016:$D$1039=$D1483)*(F$1016:F$1039) ) )</f>
        <v>0</v>
      </c>
      <c r="G1483" s="3347">
        <f t="array" ref="G1483" xml:space="preserve"> SUM(EF[CO2] * (EF[SATIM Code]= $D1483))  * (SUM( ($A$768:$A$846=$A1483) * ($D$768:$D$846= $D1483) * (G$768:G$846) )  +  SUM( ($A$933:$A$1011=$A1483) * ($D$933:$D$1011= $D1483) * (G$933:G$1011) ) + SUM( ($E$1016:$E$1039=$E$1427)*($A$1016:$A$1039=$A1483) * ($D$1016:$D$1039=$D1483)*(G$1016:G$1039) ) )</f>
        <v>0</v>
      </c>
      <c r="H1483" s="3347">
        <f t="array" ref="H1483" xml:space="preserve"> SUM(EF[CO2] * (EF[SATIM Code]= $D1483))  * (SUM( ($A$768:$A$846=$A1483) * ($D$768:$D$846= $D1483) * (H$768:H$846) )  +  SUM( ($A$933:$A$1011=$A1483) * ($D$933:$D$1011= $D1483) * (H$933:H$1011) ) + SUM( ($E$1016:$E$1039=$E$1427)*($A$1016:$A$1039=$A1483) * ($D$1016:$D$1039=$D1483)*(H$1016:H$1039) ) )</f>
        <v>0</v>
      </c>
      <c r="I1483" s="3347">
        <f t="array" ref="I1483" xml:space="preserve"> SUM(EF[CO2] * (EF[SATIM Code]= $D1483))  * (SUM( ($A$768:$A$846=$A1483) * ($D$768:$D$846= $D1483) * (I$768:I$846) )  +  SUM( ($A$933:$A$1011=$A1483) * ($D$933:$D$1011= $D1483) * (I$933:I$1011) ) + SUM( ($E$1016:$E$1039=$E$1427)*($A$1016:$A$1039=$A1483) * ($D$1016:$D$1039=$D1483)*(I$1016:I$1039) ) )</f>
        <v>0</v>
      </c>
      <c r="J1483" s="3347">
        <f t="array" ref="J1483" xml:space="preserve"> SUM(EF[CO2] * (EF[SATIM Code]= $D1483))  * (SUM( ($A$768:$A$846=$A1483) * ($D$768:$D$846= $D1483) * (J$768:J$846) )  +  SUM( ($A$933:$A$1011=$A1483) * ($D$933:$D$1011= $D1483) * (J$933:J$1011) ) + SUM( ($E$1016:$E$1039=$E$1427)*($A$1016:$A$1039=$A1483) * ($D$1016:$D$1039=$D1483)*(J$1016:J$1039) ) )</f>
        <v>0</v>
      </c>
      <c r="K1483" s="3347">
        <f t="array" ref="K1483" xml:space="preserve"> SUM(EF[CO2] * (EF[SATIM Code]= $D1483))  * (SUM( ($A$768:$A$846=$A1483) * ($D$768:$D$846= $D1483) * (K$768:K$846) )  +  SUM( ($A$933:$A$1011=$A1483) * ($D$933:$D$1011= $D1483) * (K$933:K$1011) ) + SUM( ($E$1016:$E$1039=$E$1427)*($A$1016:$A$1039=$A1483) * ($D$1016:$D$1039=$D1483)*(K$1016:K$1039) ) )</f>
        <v>0</v>
      </c>
      <c r="L1483" s="3347">
        <f t="array" ref="L1483" xml:space="preserve"> SUM(EF[CO2] * (EF[SATIM Code]= $D1483))  * (SUM( ($A$768:$A$846=$A1483) * ($D$768:$D$846= $D1483) * (L$768:L$846) )  +  SUM( ($A$933:$A$1011=$A1483) * ($D$933:$D$1011= $D1483) * (L$933:L$1011) ) + SUM( ($E$1016:$E$1039=$E$1427)*($A$1016:$A$1039=$A1483) * ($D$1016:$D$1039=$D1483)*(L$1016:L$1039) ) )</f>
        <v>0</v>
      </c>
      <c r="M1483" s="3347">
        <f t="array" ref="M1483" xml:space="preserve"> SUM(EF[CO2] * (EF[SATIM Code]= $D1483))  * (SUM( ($A$768:$A$846=$A1483) * ($D$768:$D$846= $D1483) * (M$768:M$846) )  +  SUM( ($A$933:$A$1011=$A1483) * ($D$933:$D$1011= $D1483) * (M$933:M$1011) ) + SUM( ($E$1016:$E$1039=$E$1427)*($A$1016:$A$1039=$A1483) * ($D$1016:$D$1039=$D1483)*(M$1016:M$1039) ) )</f>
        <v>0</v>
      </c>
      <c r="N1483" s="3347">
        <f t="array" ref="N1483" xml:space="preserve"> SUM(EF[CO2] * (EF[SATIM Code]= $D1483))  * (SUM( ($A$768:$A$846=$A1483) * ($D$768:$D$846= $D1483) * (N$768:N$846) )  +  SUM( ($A$933:$A$1011=$A1483) * ($D$933:$D$1011= $D1483) * (N$933:N$1011) ) + SUM( ($E$1016:$E$1039=$E$1427)*($A$1016:$A$1039=$A1483) * ($D$1016:$D$1039=$D1483)*(N$1016:N$1039) ) )</f>
        <v>0</v>
      </c>
      <c r="O1483" s="3347">
        <f t="array" ref="O1483" xml:space="preserve"> SUM(EF[CO2] * (EF[SATIM Code]= $D1483))  * (SUM( ($A$768:$A$846=$A1483) * ($D$768:$D$846= $D1483) * (O$768:O$846) )  +  SUM( ($A$933:$A$1011=$A1483) * ($D$933:$D$1011= $D1483) * (O$933:O$1011) ) + SUM( ($E$1016:$E$1039=$E$1427)*($A$1016:$A$1039=$A1483) * ($D$1016:$D$1039=$D1483)*(O$1016:O$1039) ) )</f>
        <v>0</v>
      </c>
    </row>
    <row r="1484" spans="1:15" s="20" customFormat="1" hidden="1" outlineLevel="1">
      <c r="A1484" s="20" t="str">
        <f t="shared" si="291"/>
        <v>FB</v>
      </c>
      <c r="B1484" s="3358" t="str">
        <f>INDEX(EF[UK Vector],MATCH(D1484,EF[SATIM Code],0))</f>
        <v>V.05</v>
      </c>
      <c r="C1484" s="3359" t="str">
        <f>INDEX(Vectors[Description], MATCH($B1484, Vectors[Code], 0))</f>
        <v>Gaseous hydrocarbons</v>
      </c>
      <c r="D1484" s="3364" t="s">
        <v>1598</v>
      </c>
      <c r="E1484" s="3351"/>
      <c r="F1484" s="3347">
        <f t="array" ref="F1484" xml:space="preserve"> SUM(EF[CO2] * (EF[SATIM Code]= $D1484))  * (SUM( ($A$768:$A$846=$A1484) * ($D$768:$D$846= $D1484) * (F$768:F$846) )  +  SUM( ($A$933:$A$1011=$A1484) * ($D$933:$D$1011= $D1484) * (F$933:F$1011) ) + SUM( ($E$1016:$E$1039=$E$1427)*($A$1016:$A$1039=$A1484) * ($D$1016:$D$1039=$D1484)*(F$1016:F$1039) ) )</f>
        <v>5.7271926385819148E-2</v>
      </c>
      <c r="G1484" s="3347">
        <f t="array" ref="G1484" xml:space="preserve"> SUM(EF[CO2] * (EF[SATIM Code]= $D1484))  * (SUM( ($A$768:$A$846=$A1484) * ($D$768:$D$846= $D1484) * (G$768:G$846) )  +  SUM( ($A$933:$A$1011=$A1484) * ($D$933:$D$1011= $D1484) * (G$933:G$1011) ) + SUM( ($E$1016:$E$1039=$E$1427)*($A$1016:$A$1039=$A1484) * ($D$1016:$D$1039=$D1484)*(G$1016:G$1039) ) )</f>
        <v>6.902963633111607E-2</v>
      </c>
      <c r="H1484" s="3347">
        <f t="array" ref="H1484" xml:space="preserve"> SUM(EF[CO2] * (EF[SATIM Code]= $D1484))  * (SUM( ($A$768:$A$846=$A1484) * ($D$768:$D$846= $D1484) * (H$768:H$846) )  +  SUM( ($A$933:$A$1011=$A1484) * ($D$933:$D$1011= $D1484) * (H$933:H$1011) ) + SUM( ($E$1016:$E$1039=$E$1427)*($A$1016:$A$1039=$A1484) * ($D$1016:$D$1039=$D1484)*(H$1016:H$1039) ) )</f>
        <v>9.0851148039692006E-2</v>
      </c>
      <c r="I1484" s="3347">
        <f t="array" ref="I1484" xml:space="preserve"> SUM(EF[CO2] * (EF[SATIM Code]= $D1484))  * (SUM( ($A$768:$A$846=$A1484) * ($D$768:$D$846= $D1484) * (I$768:I$846) )  +  SUM( ($A$933:$A$1011=$A1484) * ($D$933:$D$1011= $D1484) * (I$933:I$1011) ) + SUM( ($E$1016:$E$1039=$E$1427)*($A$1016:$A$1039=$A1484) * ($D$1016:$D$1039=$D1484)*(I$1016:I$1039) ) )</f>
        <v>0.11267265974826793</v>
      </c>
      <c r="J1484" s="3347">
        <f t="array" ref="J1484" xml:space="preserve"> SUM(EF[CO2] * (EF[SATIM Code]= $D1484))  * (SUM( ($A$768:$A$846=$A1484) * ($D$768:$D$846= $D1484) * (J$768:J$846) )  +  SUM( ($A$933:$A$1011=$A1484) * ($D$933:$D$1011= $D1484) * (J$933:J$1011) ) + SUM( ($E$1016:$E$1039=$E$1427)*($A$1016:$A$1039=$A1484) * ($D$1016:$D$1039=$D1484)*(J$1016:J$1039) ) )</f>
        <v>0.14479594189979306</v>
      </c>
      <c r="K1484" s="3347">
        <f t="array" ref="K1484" xml:space="preserve"> SUM(EF[CO2] * (EF[SATIM Code]= $D1484))  * (SUM( ($A$768:$A$846=$A1484) * ($D$768:$D$846= $D1484) * (K$768:K$846) )  +  SUM( ($A$933:$A$1011=$A1484) * ($D$933:$D$1011= $D1484) * (K$933:K$1011) ) + SUM( ($E$1016:$E$1039=$E$1427)*($A$1016:$A$1039=$A1484) * ($D$1016:$D$1039=$D1484)*(K$1016:K$1039) ) )</f>
        <v>0.17691922405131821</v>
      </c>
      <c r="L1484" s="3347">
        <f t="array" ref="L1484" xml:space="preserve"> SUM(EF[CO2] * (EF[SATIM Code]= $D1484))  * (SUM( ($A$768:$A$846=$A1484) * ($D$768:$D$846= $D1484) * (L$768:L$846) )  +  SUM( ($A$933:$A$1011=$A1484) * ($D$933:$D$1011= $D1484) * (L$933:L$1011) ) + SUM( ($E$1016:$E$1039=$E$1427)*($A$1016:$A$1039=$A1484) * ($D$1016:$D$1039=$D1484)*(L$1016:L$1039) ) )</f>
        <v>0.22415381349334446</v>
      </c>
      <c r="M1484" s="3347">
        <f t="array" ref="M1484" xml:space="preserve"> SUM(EF[CO2] * (EF[SATIM Code]= $D1484))  * (SUM( ($A$768:$A$846=$A1484) * ($D$768:$D$846= $D1484) * (M$768:M$846) )  +  SUM( ($A$933:$A$1011=$A1484) * ($D$933:$D$1011= $D1484) * (M$933:M$1011) ) + SUM( ($E$1016:$E$1039=$E$1427)*($A$1016:$A$1039=$A1484) * ($D$1016:$D$1039=$D1484)*(M$1016:M$1039) ) )</f>
        <v>0.2713884029353707</v>
      </c>
      <c r="N1484" s="3347">
        <f t="array" ref="N1484" xml:space="preserve"> SUM(EF[CO2] * (EF[SATIM Code]= $D1484))  * (SUM( ($A$768:$A$846=$A1484) * ($D$768:$D$846= $D1484) * (N$768:N$846) )  +  SUM( ($A$933:$A$1011=$A1484) * ($D$933:$D$1011= $D1484) * (N$933:N$1011) ) + SUM( ($E$1016:$E$1039=$E$1427)*($A$1016:$A$1039=$A1484) * ($D$1016:$D$1039=$D1484)*(N$1016:N$1039) ) )</f>
        <v>0.32608112818121182</v>
      </c>
      <c r="O1484" s="3347">
        <f t="array" ref="O1484" xml:space="preserve"> SUM(EF[CO2] * (EF[SATIM Code]= $D1484))  * (SUM( ($A$768:$A$846=$A1484) * ($D$768:$D$846= $D1484) * (O$768:O$846) )  +  SUM( ($A$933:$A$1011=$A1484) * ($D$933:$D$1011= $D1484) * (O$933:O$1011) ) + SUM( ($E$1016:$E$1039=$E$1427)*($A$1016:$A$1039=$A1484) * ($D$1016:$D$1039=$D1484)*(O$1016:O$1039) ) )</f>
        <v>0.38077385342705289</v>
      </c>
    </row>
    <row r="1485" spans="1:15" s="20" customFormat="1" hidden="1" outlineLevel="1">
      <c r="A1485" s="20" t="str">
        <f t="shared" si="291"/>
        <v>FB</v>
      </c>
      <c r="B1485" s="3358" t="str">
        <f>INDEX(EF[UK Vector],MATCH(D1485,EF[SATIM Code],0))</f>
        <v>V.04</v>
      </c>
      <c r="C1485" s="3359" t="str">
        <f>INDEX(Vectors[Description], MATCH($B1485, Vectors[Code], 0))</f>
        <v>Liquid hydrocarbons</v>
      </c>
      <c r="D1485" s="3364" t="s">
        <v>1642</v>
      </c>
      <c r="E1485" s="3351"/>
      <c r="F1485" s="3347">
        <f t="array" ref="F1485" xml:space="preserve"> SUM(EF[CO2] * (EF[SATIM Code]= $D1485))  * (SUM( ($A$768:$A$846=$A1485) * ($D$768:$D$846= $D1485) * (F$768:F$846) )  +  SUM( ($A$933:$A$1011=$A1485) * ($D$933:$D$1011= $D1485) * (F$933:F$1011) ) + SUM( ($E$1016:$E$1039=$E$1427)*($A$1016:$A$1039=$A1485) * ($D$1016:$D$1039=$D1485)*(F$1016:F$1039) ) )</f>
        <v>0</v>
      </c>
      <c r="G1485" s="3347">
        <f t="array" ref="G1485" xml:space="preserve"> SUM(EF[CO2] * (EF[SATIM Code]= $D1485))  * (SUM( ($A$768:$A$846=$A1485) * ($D$768:$D$846= $D1485) * (G$768:G$846) )  +  SUM( ($A$933:$A$1011=$A1485) * ($D$933:$D$1011= $D1485) * (G$933:G$1011) ) + SUM( ($E$1016:$E$1039=$E$1427)*($A$1016:$A$1039=$A1485) * ($D$1016:$D$1039=$D1485)*(G$1016:G$1039) ) )</f>
        <v>0</v>
      </c>
      <c r="H1485" s="3347">
        <f t="array" ref="H1485" xml:space="preserve"> SUM(EF[CO2] * (EF[SATIM Code]= $D1485))  * (SUM( ($A$768:$A$846=$A1485) * ($D$768:$D$846= $D1485) * (H$768:H$846) )  +  SUM( ($A$933:$A$1011=$A1485) * ($D$933:$D$1011= $D1485) * (H$933:H$1011) ) + SUM( ($E$1016:$E$1039=$E$1427)*($A$1016:$A$1039=$A1485) * ($D$1016:$D$1039=$D1485)*(H$1016:H$1039) ) )</f>
        <v>0</v>
      </c>
      <c r="I1485" s="3347">
        <f t="array" ref="I1485" xml:space="preserve"> SUM(EF[CO2] * (EF[SATIM Code]= $D1485))  * (SUM( ($A$768:$A$846=$A1485) * ($D$768:$D$846= $D1485) * (I$768:I$846) )  +  SUM( ($A$933:$A$1011=$A1485) * ($D$933:$D$1011= $D1485) * (I$933:I$1011) ) + SUM( ($E$1016:$E$1039=$E$1427)*($A$1016:$A$1039=$A1485) * ($D$1016:$D$1039=$D1485)*(I$1016:I$1039) ) )</f>
        <v>0</v>
      </c>
      <c r="J1485" s="3347">
        <f t="array" ref="J1485" xml:space="preserve"> SUM(EF[CO2] * (EF[SATIM Code]= $D1485))  * (SUM( ($A$768:$A$846=$A1485) * ($D$768:$D$846= $D1485) * (J$768:J$846) )  +  SUM( ($A$933:$A$1011=$A1485) * ($D$933:$D$1011= $D1485) * (J$933:J$1011) ) + SUM( ($E$1016:$E$1039=$E$1427)*($A$1016:$A$1039=$A1485) * ($D$1016:$D$1039=$D1485)*(J$1016:J$1039) ) )</f>
        <v>0</v>
      </c>
      <c r="K1485" s="3347">
        <f t="array" ref="K1485" xml:space="preserve"> SUM(EF[CO2] * (EF[SATIM Code]= $D1485))  * (SUM( ($A$768:$A$846=$A1485) * ($D$768:$D$846= $D1485) * (K$768:K$846) )  +  SUM( ($A$933:$A$1011=$A1485) * ($D$933:$D$1011= $D1485) * (K$933:K$1011) ) + SUM( ($E$1016:$E$1039=$E$1427)*($A$1016:$A$1039=$A1485) * ($D$1016:$D$1039=$D1485)*(K$1016:K$1039) ) )</f>
        <v>0</v>
      </c>
      <c r="L1485" s="3347">
        <f t="array" ref="L1485" xml:space="preserve"> SUM(EF[CO2] * (EF[SATIM Code]= $D1485))  * (SUM( ($A$768:$A$846=$A1485) * ($D$768:$D$846= $D1485) * (L$768:L$846) )  +  SUM( ($A$933:$A$1011=$A1485) * ($D$933:$D$1011= $D1485) * (L$933:L$1011) ) + SUM( ($E$1016:$E$1039=$E$1427)*($A$1016:$A$1039=$A1485) * ($D$1016:$D$1039=$D1485)*(L$1016:L$1039) ) )</f>
        <v>0</v>
      </c>
      <c r="M1485" s="3347">
        <f t="array" ref="M1485" xml:space="preserve"> SUM(EF[CO2] * (EF[SATIM Code]= $D1485))  * (SUM( ($A$768:$A$846=$A1485) * ($D$768:$D$846= $D1485) * (M$768:M$846) )  +  SUM( ($A$933:$A$1011=$A1485) * ($D$933:$D$1011= $D1485) * (M$933:M$1011) ) + SUM( ($E$1016:$E$1039=$E$1427)*($A$1016:$A$1039=$A1485) * ($D$1016:$D$1039=$D1485)*(M$1016:M$1039) ) )</f>
        <v>0</v>
      </c>
      <c r="N1485" s="3347">
        <f t="array" ref="N1485" xml:space="preserve"> SUM(EF[CO2] * (EF[SATIM Code]= $D1485))  * (SUM( ($A$768:$A$846=$A1485) * ($D$768:$D$846= $D1485) * (N$768:N$846) )  +  SUM( ($A$933:$A$1011=$A1485) * ($D$933:$D$1011= $D1485) * (N$933:N$1011) ) + SUM( ($E$1016:$E$1039=$E$1427)*($A$1016:$A$1039=$A1485) * ($D$1016:$D$1039=$D1485)*(N$1016:N$1039) ) )</f>
        <v>0</v>
      </c>
      <c r="O1485" s="3347">
        <f t="array" ref="O1485" xml:space="preserve"> SUM(EF[CO2] * (EF[SATIM Code]= $D1485))  * (SUM( ($A$768:$A$846=$A1485) * ($D$768:$D$846= $D1485) * (O$768:O$846) )  +  SUM( ($A$933:$A$1011=$A1485) * ($D$933:$D$1011= $D1485) * (O$933:O$1011) ) + SUM( ($E$1016:$E$1039=$E$1427)*($A$1016:$A$1039=$A1485) * ($D$1016:$D$1039=$D1485)*(O$1016:O$1039) ) )</f>
        <v>0</v>
      </c>
    </row>
    <row r="1486" spans="1:15" s="20" customFormat="1" hidden="1" outlineLevel="1">
      <c r="A1486" s="20" t="str">
        <f t="shared" si="291"/>
        <v>FB</v>
      </c>
      <c r="B1486" s="3358" t="str">
        <f>INDEX(EF[UK Vector],MATCH(D1486,EF[SATIM Code],0))</f>
        <v>V.04</v>
      </c>
      <c r="C1486" s="3359" t="str">
        <f>INDEX(Vectors[Description], MATCH($B1486, Vectors[Code], 0))</f>
        <v>Liquid hydrocarbons</v>
      </c>
      <c r="D1486" s="3349" t="s">
        <v>1643</v>
      </c>
      <c r="E1486" s="3351"/>
      <c r="F1486" s="3347">
        <f t="array" ref="F1486" xml:space="preserve"> SUM(EF[CO2] * (EF[SATIM Code]= $D1486))  * (SUM( ($A$768:$A$846=$A1486) * ($D$768:$D$846= $D1486) * (F$768:F$846) )  +  SUM( ($A$933:$A$1011=$A1486) * ($D$933:$D$1011= $D1486) * (F$933:F$1011) ) + SUM( ($E$1016:$E$1039=$E$1427)*($A$1016:$A$1039=$A1486) * ($D$1016:$D$1039=$D1486)*(F$1016:F$1039) ) )</f>
        <v>0</v>
      </c>
      <c r="G1486" s="3347">
        <f t="array" ref="G1486" xml:space="preserve"> SUM(EF[CO2] * (EF[SATIM Code]= $D1486))  * (SUM( ($A$768:$A$846=$A1486) * ($D$768:$D$846= $D1486) * (G$768:G$846) )  +  SUM( ($A$933:$A$1011=$A1486) * ($D$933:$D$1011= $D1486) * (G$933:G$1011) ) + SUM( ($E$1016:$E$1039=$E$1427)*($A$1016:$A$1039=$A1486) * ($D$1016:$D$1039=$D1486)*(G$1016:G$1039) ) )</f>
        <v>0</v>
      </c>
      <c r="H1486" s="3347">
        <f t="array" ref="H1486" xml:space="preserve"> SUM(EF[CO2] * (EF[SATIM Code]= $D1486))  * (SUM( ($A$768:$A$846=$A1486) * ($D$768:$D$846= $D1486) * (H$768:H$846) )  +  SUM( ($A$933:$A$1011=$A1486) * ($D$933:$D$1011= $D1486) * (H$933:H$1011) ) + SUM( ($E$1016:$E$1039=$E$1427)*($A$1016:$A$1039=$A1486) * ($D$1016:$D$1039=$D1486)*(H$1016:H$1039) ) )</f>
        <v>0</v>
      </c>
      <c r="I1486" s="3347">
        <f t="array" ref="I1486" xml:space="preserve"> SUM(EF[CO2] * (EF[SATIM Code]= $D1486))  * (SUM( ($A$768:$A$846=$A1486) * ($D$768:$D$846= $D1486) * (I$768:I$846) )  +  SUM( ($A$933:$A$1011=$A1486) * ($D$933:$D$1011= $D1486) * (I$933:I$1011) ) + SUM( ($E$1016:$E$1039=$E$1427)*($A$1016:$A$1039=$A1486) * ($D$1016:$D$1039=$D1486)*(I$1016:I$1039) ) )</f>
        <v>0</v>
      </c>
      <c r="J1486" s="3347">
        <f t="array" ref="J1486" xml:space="preserve"> SUM(EF[CO2] * (EF[SATIM Code]= $D1486))  * (SUM( ($A$768:$A$846=$A1486) * ($D$768:$D$846= $D1486) * (J$768:J$846) )  +  SUM( ($A$933:$A$1011=$A1486) * ($D$933:$D$1011= $D1486) * (J$933:J$1011) ) + SUM( ($E$1016:$E$1039=$E$1427)*($A$1016:$A$1039=$A1486) * ($D$1016:$D$1039=$D1486)*(J$1016:J$1039) ) )</f>
        <v>0</v>
      </c>
      <c r="K1486" s="3347">
        <f t="array" ref="K1486" xml:space="preserve"> SUM(EF[CO2] * (EF[SATIM Code]= $D1486))  * (SUM( ($A$768:$A$846=$A1486) * ($D$768:$D$846= $D1486) * (K$768:K$846) )  +  SUM( ($A$933:$A$1011=$A1486) * ($D$933:$D$1011= $D1486) * (K$933:K$1011) ) + SUM( ($E$1016:$E$1039=$E$1427)*($A$1016:$A$1039=$A1486) * ($D$1016:$D$1039=$D1486)*(K$1016:K$1039) ) )</f>
        <v>0</v>
      </c>
      <c r="L1486" s="3347">
        <f t="array" ref="L1486" xml:space="preserve"> SUM(EF[CO2] * (EF[SATIM Code]= $D1486))  * (SUM( ($A$768:$A$846=$A1486) * ($D$768:$D$846= $D1486) * (L$768:L$846) )  +  SUM( ($A$933:$A$1011=$A1486) * ($D$933:$D$1011= $D1486) * (L$933:L$1011) ) + SUM( ($E$1016:$E$1039=$E$1427)*($A$1016:$A$1039=$A1486) * ($D$1016:$D$1039=$D1486)*(L$1016:L$1039) ) )</f>
        <v>0</v>
      </c>
      <c r="M1486" s="3347">
        <f t="array" ref="M1486" xml:space="preserve"> SUM(EF[CO2] * (EF[SATIM Code]= $D1486))  * (SUM( ($A$768:$A$846=$A1486) * ($D$768:$D$846= $D1486) * (M$768:M$846) )  +  SUM( ($A$933:$A$1011=$A1486) * ($D$933:$D$1011= $D1486) * (M$933:M$1011) ) + SUM( ($E$1016:$E$1039=$E$1427)*($A$1016:$A$1039=$A1486) * ($D$1016:$D$1039=$D1486)*(M$1016:M$1039) ) )</f>
        <v>0</v>
      </c>
      <c r="N1486" s="3347">
        <f t="array" ref="N1486" xml:space="preserve"> SUM(EF[CO2] * (EF[SATIM Code]= $D1486))  * (SUM( ($A$768:$A$846=$A1486) * ($D$768:$D$846= $D1486) * (N$768:N$846) )  +  SUM( ($A$933:$A$1011=$A1486) * ($D$933:$D$1011= $D1486) * (N$933:N$1011) ) + SUM( ($E$1016:$E$1039=$E$1427)*($A$1016:$A$1039=$A1486) * ($D$1016:$D$1039=$D1486)*(N$1016:N$1039) ) )</f>
        <v>0</v>
      </c>
      <c r="O1486" s="3347">
        <f t="array" ref="O1486" xml:space="preserve"> SUM(EF[CO2] * (EF[SATIM Code]= $D1486))  * (SUM( ($A$768:$A$846=$A1486) * ($D$768:$D$846= $D1486) * (O$768:O$846) )  +  SUM( ($A$933:$A$1011=$A1486) * ($D$933:$D$1011= $D1486) * (O$933:O$1011) ) + SUM( ($E$1016:$E$1039=$E$1427)*($A$1016:$A$1039=$A1486) * ($D$1016:$D$1039=$D1486)*(O$1016:O$1039) ) )</f>
        <v>0</v>
      </c>
    </row>
    <row r="1487" spans="1:15" s="20" customFormat="1" hidden="1" outlineLevel="1">
      <c r="A1487" s="20" t="str">
        <f t="shared" si="291"/>
        <v>FB</v>
      </c>
      <c r="B1487" s="3358" t="str">
        <f>INDEX(EF[UK Vector],MATCH(D1487,EF[SATIM Code],0))</f>
        <v>V.04</v>
      </c>
      <c r="C1487" s="3359" t="str">
        <f>INDEX(Vectors[Description], MATCH($B1487, Vectors[Code], 0))</f>
        <v>Liquid hydrocarbons</v>
      </c>
      <c r="D1487" s="3364" t="s">
        <v>1644</v>
      </c>
      <c r="E1487" s="3351"/>
      <c r="F1487" s="3347">
        <f t="array" ref="F1487" xml:space="preserve"> SUM(EF[CO2] * (EF[SATIM Code]= $D1487))  * (SUM( ($A$768:$A$846=$A1487) * ($D$768:$D$846= $D1487) * (F$768:F$846) )  +  SUM( ($A$933:$A$1011=$A1487) * ($D$933:$D$1011= $D1487) * (F$933:F$1011) ) + SUM( ($E$1016:$E$1039=$E$1427)*($A$1016:$A$1039=$A1487) * ($D$1016:$D$1039=$D1487)*(F$1016:F$1039) ) )</f>
        <v>0</v>
      </c>
      <c r="G1487" s="3347">
        <f t="array" ref="G1487" xml:space="preserve"> SUM(EF[CO2] * (EF[SATIM Code]= $D1487))  * (SUM( ($A$768:$A$846=$A1487) * ($D$768:$D$846= $D1487) * (G$768:G$846) )  +  SUM( ($A$933:$A$1011=$A1487) * ($D$933:$D$1011= $D1487) * (G$933:G$1011) ) + SUM( ($E$1016:$E$1039=$E$1427)*($A$1016:$A$1039=$A1487) * ($D$1016:$D$1039=$D1487)*(G$1016:G$1039) ) )</f>
        <v>0</v>
      </c>
      <c r="H1487" s="3347">
        <f t="array" ref="H1487" xml:space="preserve"> SUM(EF[CO2] * (EF[SATIM Code]= $D1487))  * (SUM( ($A$768:$A$846=$A1487) * ($D$768:$D$846= $D1487) * (H$768:H$846) )  +  SUM( ($A$933:$A$1011=$A1487) * ($D$933:$D$1011= $D1487) * (H$933:H$1011) ) + SUM( ($E$1016:$E$1039=$E$1427)*($A$1016:$A$1039=$A1487) * ($D$1016:$D$1039=$D1487)*(H$1016:H$1039) ) )</f>
        <v>0</v>
      </c>
      <c r="I1487" s="3347">
        <f t="array" ref="I1487" xml:space="preserve"> SUM(EF[CO2] * (EF[SATIM Code]= $D1487))  * (SUM( ($A$768:$A$846=$A1487) * ($D$768:$D$846= $D1487) * (I$768:I$846) )  +  SUM( ($A$933:$A$1011=$A1487) * ($D$933:$D$1011= $D1487) * (I$933:I$1011) ) + SUM( ($E$1016:$E$1039=$E$1427)*($A$1016:$A$1039=$A1487) * ($D$1016:$D$1039=$D1487)*(I$1016:I$1039) ) )</f>
        <v>0</v>
      </c>
      <c r="J1487" s="3347">
        <f t="array" ref="J1487" xml:space="preserve"> SUM(EF[CO2] * (EF[SATIM Code]= $D1487))  * (SUM( ($A$768:$A$846=$A1487) * ($D$768:$D$846= $D1487) * (J$768:J$846) )  +  SUM( ($A$933:$A$1011=$A1487) * ($D$933:$D$1011= $D1487) * (J$933:J$1011) ) + SUM( ($E$1016:$E$1039=$E$1427)*($A$1016:$A$1039=$A1487) * ($D$1016:$D$1039=$D1487)*(J$1016:J$1039) ) )</f>
        <v>0</v>
      </c>
      <c r="K1487" s="3347">
        <f t="array" ref="K1487" xml:space="preserve"> SUM(EF[CO2] * (EF[SATIM Code]= $D1487))  * (SUM( ($A$768:$A$846=$A1487) * ($D$768:$D$846= $D1487) * (K$768:K$846) )  +  SUM( ($A$933:$A$1011=$A1487) * ($D$933:$D$1011= $D1487) * (K$933:K$1011) ) + SUM( ($E$1016:$E$1039=$E$1427)*($A$1016:$A$1039=$A1487) * ($D$1016:$D$1039=$D1487)*(K$1016:K$1039) ) )</f>
        <v>0</v>
      </c>
      <c r="L1487" s="3347">
        <f t="array" ref="L1487" xml:space="preserve"> SUM(EF[CO2] * (EF[SATIM Code]= $D1487))  * (SUM( ($A$768:$A$846=$A1487) * ($D$768:$D$846= $D1487) * (L$768:L$846) )  +  SUM( ($A$933:$A$1011=$A1487) * ($D$933:$D$1011= $D1487) * (L$933:L$1011) ) + SUM( ($E$1016:$E$1039=$E$1427)*($A$1016:$A$1039=$A1487) * ($D$1016:$D$1039=$D1487)*(L$1016:L$1039) ) )</f>
        <v>0</v>
      </c>
      <c r="M1487" s="3347">
        <f t="array" ref="M1487" xml:space="preserve"> SUM(EF[CO2] * (EF[SATIM Code]= $D1487))  * (SUM( ($A$768:$A$846=$A1487) * ($D$768:$D$846= $D1487) * (M$768:M$846) )  +  SUM( ($A$933:$A$1011=$A1487) * ($D$933:$D$1011= $D1487) * (M$933:M$1011) ) + SUM( ($E$1016:$E$1039=$E$1427)*($A$1016:$A$1039=$A1487) * ($D$1016:$D$1039=$D1487)*(M$1016:M$1039) ) )</f>
        <v>0</v>
      </c>
      <c r="N1487" s="3347">
        <f t="array" ref="N1487" xml:space="preserve"> SUM(EF[CO2] * (EF[SATIM Code]= $D1487))  * (SUM( ($A$768:$A$846=$A1487) * ($D$768:$D$846= $D1487) * (N$768:N$846) )  +  SUM( ($A$933:$A$1011=$A1487) * ($D$933:$D$1011= $D1487) * (N$933:N$1011) ) + SUM( ($E$1016:$E$1039=$E$1427)*($A$1016:$A$1039=$A1487) * ($D$1016:$D$1039=$D1487)*(N$1016:N$1039) ) )</f>
        <v>0</v>
      </c>
      <c r="O1487" s="3347">
        <f t="array" ref="O1487" xml:space="preserve"> SUM(EF[CO2] * (EF[SATIM Code]= $D1487))  * (SUM( ($A$768:$A$846=$A1487) * ($D$768:$D$846= $D1487) * (O$768:O$846) )  +  SUM( ($A$933:$A$1011=$A1487) * ($D$933:$D$1011= $D1487) * (O$933:O$1011) ) + SUM( ($E$1016:$E$1039=$E$1427)*($A$1016:$A$1039=$A1487) * ($D$1016:$D$1039=$D1487)*(O$1016:O$1039) ) )</f>
        <v>0</v>
      </c>
    </row>
    <row r="1488" spans="1:15" s="20" customFormat="1" hidden="1" outlineLevel="1">
      <c r="A1488" s="20" t="str">
        <f t="shared" si="291"/>
        <v>FB</v>
      </c>
      <c r="B1488" s="3358" t="str">
        <f>INDEX(EF[UK Vector],MATCH(D1488,EF[SATIM Code],0))</f>
        <v>V.09</v>
      </c>
      <c r="C1488" s="3359" t="str">
        <f>INDEX(Vectors[Description], MATCH($B1488, Vectors[Code], 0))</f>
        <v>Dry biomass and waste</v>
      </c>
      <c r="D1488" s="3364" t="s">
        <v>1645</v>
      </c>
      <c r="E1488" s="3351"/>
      <c r="F1488" s="3347">
        <f t="array" ref="F1488" xml:space="preserve"> SUM(EF[CO2] * (EF[SATIM Code]= $D1488))  * (SUM( ($A$768:$A$846=$A1488) * ($D$768:$D$846= $D1488) * (F$768:F$846) )  +  SUM( ($A$933:$A$1011=$A1488) * ($D$933:$D$1011= $D1488) * (F$933:F$1011) ) + SUM( ($E$1016:$E$1039=$E$1427)*($A$1016:$A$1039=$A1488) * ($D$1016:$D$1039=$D1488)*(F$1016:F$1039) ) )</f>
        <v>0</v>
      </c>
      <c r="G1488" s="3347">
        <f t="array" ref="G1488" xml:space="preserve"> SUM(EF[CO2] * (EF[SATIM Code]= $D1488))  * (SUM( ($A$768:$A$846=$A1488) * ($D$768:$D$846= $D1488) * (G$768:G$846) )  +  SUM( ($A$933:$A$1011=$A1488) * ($D$933:$D$1011= $D1488) * (G$933:G$1011) ) + SUM( ($E$1016:$E$1039=$E$1427)*($A$1016:$A$1039=$A1488) * ($D$1016:$D$1039=$D1488)*(G$1016:G$1039) ) )</f>
        <v>0</v>
      </c>
      <c r="H1488" s="3347">
        <f t="array" ref="H1488" xml:space="preserve"> SUM(EF[CO2] * (EF[SATIM Code]= $D1488))  * (SUM( ($A$768:$A$846=$A1488) * ($D$768:$D$846= $D1488) * (H$768:H$846) )  +  SUM( ($A$933:$A$1011=$A1488) * ($D$933:$D$1011= $D1488) * (H$933:H$1011) ) + SUM( ($E$1016:$E$1039=$E$1427)*($A$1016:$A$1039=$A1488) * ($D$1016:$D$1039=$D1488)*(H$1016:H$1039) ) )</f>
        <v>0</v>
      </c>
      <c r="I1488" s="3347">
        <f t="array" ref="I1488" xml:space="preserve"> SUM(EF[CO2] * (EF[SATIM Code]= $D1488))  * (SUM( ($A$768:$A$846=$A1488) * ($D$768:$D$846= $D1488) * (I$768:I$846) )  +  SUM( ($A$933:$A$1011=$A1488) * ($D$933:$D$1011= $D1488) * (I$933:I$1011) ) + SUM( ($E$1016:$E$1039=$E$1427)*($A$1016:$A$1039=$A1488) * ($D$1016:$D$1039=$D1488)*(I$1016:I$1039) ) )</f>
        <v>0</v>
      </c>
      <c r="J1488" s="3347">
        <f t="array" ref="J1488" xml:space="preserve"> SUM(EF[CO2] * (EF[SATIM Code]= $D1488))  * (SUM( ($A$768:$A$846=$A1488) * ($D$768:$D$846= $D1488) * (J$768:J$846) )  +  SUM( ($A$933:$A$1011=$A1488) * ($D$933:$D$1011= $D1488) * (J$933:J$1011) ) + SUM( ($E$1016:$E$1039=$E$1427)*($A$1016:$A$1039=$A1488) * ($D$1016:$D$1039=$D1488)*(J$1016:J$1039) ) )</f>
        <v>0</v>
      </c>
      <c r="K1488" s="3347">
        <f t="array" ref="K1488" xml:space="preserve"> SUM(EF[CO2] * (EF[SATIM Code]= $D1488))  * (SUM( ($A$768:$A$846=$A1488) * ($D$768:$D$846= $D1488) * (K$768:K$846) )  +  SUM( ($A$933:$A$1011=$A1488) * ($D$933:$D$1011= $D1488) * (K$933:K$1011) ) + SUM( ($E$1016:$E$1039=$E$1427)*($A$1016:$A$1039=$A1488) * ($D$1016:$D$1039=$D1488)*(K$1016:K$1039) ) )</f>
        <v>0</v>
      </c>
      <c r="L1488" s="3347">
        <f t="array" ref="L1488" xml:space="preserve"> SUM(EF[CO2] * (EF[SATIM Code]= $D1488))  * (SUM( ($A$768:$A$846=$A1488) * ($D$768:$D$846= $D1488) * (L$768:L$846) )  +  SUM( ($A$933:$A$1011=$A1488) * ($D$933:$D$1011= $D1488) * (L$933:L$1011) ) + SUM( ($E$1016:$E$1039=$E$1427)*($A$1016:$A$1039=$A1488) * ($D$1016:$D$1039=$D1488)*(L$1016:L$1039) ) )</f>
        <v>0</v>
      </c>
      <c r="M1488" s="3347">
        <f t="array" ref="M1488" xml:space="preserve"> SUM(EF[CO2] * (EF[SATIM Code]= $D1488))  * (SUM( ($A$768:$A$846=$A1488) * ($D$768:$D$846= $D1488) * (M$768:M$846) )  +  SUM( ($A$933:$A$1011=$A1488) * ($D$933:$D$1011= $D1488) * (M$933:M$1011) ) + SUM( ($E$1016:$E$1039=$E$1427)*($A$1016:$A$1039=$A1488) * ($D$1016:$D$1039=$D1488)*(M$1016:M$1039) ) )</f>
        <v>0</v>
      </c>
      <c r="N1488" s="3347">
        <f t="array" ref="N1488" xml:space="preserve"> SUM(EF[CO2] * (EF[SATIM Code]= $D1488))  * (SUM( ($A$768:$A$846=$A1488) * ($D$768:$D$846= $D1488) * (N$768:N$846) )  +  SUM( ($A$933:$A$1011=$A1488) * ($D$933:$D$1011= $D1488) * (N$933:N$1011) ) + SUM( ($E$1016:$E$1039=$E$1427)*($A$1016:$A$1039=$A1488) * ($D$1016:$D$1039=$D1488)*(N$1016:N$1039) ) )</f>
        <v>0</v>
      </c>
      <c r="O1488" s="3347">
        <f t="array" ref="O1488" xml:space="preserve"> SUM(EF[CO2] * (EF[SATIM Code]= $D1488))  * (SUM( ($A$768:$A$846=$A1488) * ($D$768:$D$846= $D1488) * (O$768:O$846) )  +  SUM( ($A$933:$A$1011=$A1488) * ($D$933:$D$1011= $D1488) * (O$933:O$1011) ) + SUM( ($E$1016:$E$1039=$E$1427)*($A$1016:$A$1039=$A1488) * ($D$1016:$D$1039=$D1488)*(O$1016:O$1039) ) )</f>
        <v>0</v>
      </c>
    </row>
    <row r="1489" spans="1:15" s="20" customFormat="1" hidden="1" outlineLevel="1">
      <c r="A1489" s="20" t="str">
        <f t="shared" si="291"/>
        <v>FB</v>
      </c>
      <c r="B1489" s="3358" t="str">
        <f>INDEX(EF[UK Vector],MATCH(D1489,EF[SATIM Code],0))</f>
        <v>V.09</v>
      </c>
      <c r="C1489" s="3359" t="str">
        <f>INDEX(Vectors[Description], MATCH($B1489, Vectors[Code], 0))</f>
        <v>Dry biomass and waste</v>
      </c>
      <c r="D1489" s="3346" t="s">
        <v>1646</v>
      </c>
      <c r="E1489" s="3351"/>
      <c r="F1489" s="3347">
        <f t="array" ref="F1489" xml:space="preserve"> SUM(EF[CO2] * (EF[SATIM Code]= $D1489))  * (SUM( ($A$768:$A$846=$A1489) * ($D$768:$D$846= $D1489) * (F$768:F$846) )  +  SUM( ($A$933:$A$1011=$A1489) * ($D$933:$D$1011= $D1489) * (F$933:F$1011) ) + SUM( ($E$1016:$E$1039=$E$1427)*($A$1016:$A$1039=$A1489) * ($D$1016:$D$1039=$D1489)*(F$1016:F$1039) ) )</f>
        <v>0</v>
      </c>
      <c r="G1489" s="3347">
        <f t="array" ref="G1489" xml:space="preserve"> SUM(EF[CO2] * (EF[SATIM Code]= $D1489))  * (SUM( ($A$768:$A$846=$A1489) * ($D$768:$D$846= $D1489) * (G$768:G$846) )  +  SUM( ($A$933:$A$1011=$A1489) * ($D$933:$D$1011= $D1489) * (G$933:G$1011) ) + SUM( ($E$1016:$E$1039=$E$1427)*($A$1016:$A$1039=$A1489) * ($D$1016:$D$1039=$D1489)*(G$1016:G$1039) ) )</f>
        <v>0</v>
      </c>
      <c r="H1489" s="3347">
        <f t="array" ref="H1489" xml:space="preserve"> SUM(EF[CO2] * (EF[SATIM Code]= $D1489))  * (SUM( ($A$768:$A$846=$A1489) * ($D$768:$D$846= $D1489) * (H$768:H$846) )  +  SUM( ($A$933:$A$1011=$A1489) * ($D$933:$D$1011= $D1489) * (H$933:H$1011) ) + SUM( ($E$1016:$E$1039=$E$1427)*($A$1016:$A$1039=$A1489) * ($D$1016:$D$1039=$D1489)*(H$1016:H$1039) ) )</f>
        <v>0</v>
      </c>
      <c r="I1489" s="3347">
        <f t="array" ref="I1489" xml:space="preserve"> SUM(EF[CO2] * (EF[SATIM Code]= $D1489))  * (SUM( ($A$768:$A$846=$A1489) * ($D$768:$D$846= $D1489) * (I$768:I$846) )  +  SUM( ($A$933:$A$1011=$A1489) * ($D$933:$D$1011= $D1489) * (I$933:I$1011) ) + SUM( ($E$1016:$E$1039=$E$1427)*($A$1016:$A$1039=$A1489) * ($D$1016:$D$1039=$D1489)*(I$1016:I$1039) ) )</f>
        <v>0</v>
      </c>
      <c r="J1489" s="3347">
        <f t="array" ref="J1489" xml:space="preserve"> SUM(EF[CO2] * (EF[SATIM Code]= $D1489))  * (SUM( ($A$768:$A$846=$A1489) * ($D$768:$D$846= $D1489) * (J$768:J$846) )  +  SUM( ($A$933:$A$1011=$A1489) * ($D$933:$D$1011= $D1489) * (J$933:J$1011) ) + SUM( ($E$1016:$E$1039=$E$1427)*($A$1016:$A$1039=$A1489) * ($D$1016:$D$1039=$D1489)*(J$1016:J$1039) ) )</f>
        <v>0</v>
      </c>
      <c r="K1489" s="3347">
        <f t="array" ref="K1489" xml:space="preserve"> SUM(EF[CO2] * (EF[SATIM Code]= $D1489))  * (SUM( ($A$768:$A$846=$A1489) * ($D$768:$D$846= $D1489) * (K$768:K$846) )  +  SUM( ($A$933:$A$1011=$A1489) * ($D$933:$D$1011= $D1489) * (K$933:K$1011) ) + SUM( ($E$1016:$E$1039=$E$1427)*($A$1016:$A$1039=$A1489) * ($D$1016:$D$1039=$D1489)*(K$1016:K$1039) ) )</f>
        <v>0</v>
      </c>
      <c r="L1489" s="3347">
        <f t="array" ref="L1489" xml:space="preserve"> SUM(EF[CO2] * (EF[SATIM Code]= $D1489))  * (SUM( ($A$768:$A$846=$A1489) * ($D$768:$D$846= $D1489) * (L$768:L$846) )  +  SUM( ($A$933:$A$1011=$A1489) * ($D$933:$D$1011= $D1489) * (L$933:L$1011) ) + SUM( ($E$1016:$E$1039=$E$1427)*($A$1016:$A$1039=$A1489) * ($D$1016:$D$1039=$D1489)*(L$1016:L$1039) ) )</f>
        <v>0</v>
      </c>
      <c r="M1489" s="3347">
        <f t="array" ref="M1489" xml:space="preserve"> SUM(EF[CO2] * (EF[SATIM Code]= $D1489))  * (SUM( ($A$768:$A$846=$A1489) * ($D$768:$D$846= $D1489) * (M$768:M$846) )  +  SUM( ($A$933:$A$1011=$A1489) * ($D$933:$D$1011= $D1489) * (M$933:M$1011) ) + SUM( ($E$1016:$E$1039=$E$1427)*($A$1016:$A$1039=$A1489) * ($D$1016:$D$1039=$D1489)*(M$1016:M$1039) ) )</f>
        <v>0</v>
      </c>
      <c r="N1489" s="3347">
        <f t="array" ref="N1489" xml:space="preserve"> SUM(EF[CO2] * (EF[SATIM Code]= $D1489))  * (SUM( ($A$768:$A$846=$A1489) * ($D$768:$D$846= $D1489) * (N$768:N$846) )  +  SUM( ($A$933:$A$1011=$A1489) * ($D$933:$D$1011= $D1489) * (N$933:N$1011) ) + SUM( ($E$1016:$E$1039=$E$1427)*($A$1016:$A$1039=$A1489) * ($D$1016:$D$1039=$D1489)*(N$1016:N$1039) ) )</f>
        <v>0</v>
      </c>
      <c r="O1489" s="3347">
        <f t="array" ref="O1489" xml:space="preserve"> SUM(EF[CO2] * (EF[SATIM Code]= $D1489))  * (SUM( ($A$768:$A$846=$A1489) * ($D$768:$D$846= $D1489) * (O$768:O$846) )  +  SUM( ($A$933:$A$1011=$A1489) * ($D$933:$D$1011= $D1489) * (O$933:O$1011) ) + SUM( ($E$1016:$E$1039=$E$1427)*($A$1016:$A$1039=$A1489) * ($D$1016:$D$1039=$D1489)*(O$1016:O$1039) ) )</f>
        <v>0</v>
      </c>
    </row>
    <row r="1490" spans="1:15" s="20" customFormat="1" hidden="1" outlineLevel="1">
      <c r="A1490" s="20" t="str">
        <f t="shared" si="291"/>
        <v>FB</v>
      </c>
      <c r="B1490" s="3358" t="str">
        <f>INDEX(EF[UK Vector],MATCH(D1490,EF[SATIM Code],0))</f>
        <v>V.16</v>
      </c>
      <c r="C1490" s="3359" t="str">
        <f>INDEX(Vectors[Description], MATCH($B1490, Vectors[Code], 0))</f>
        <v>Other Waste</v>
      </c>
      <c r="D1490" s="3366" t="s">
        <v>1647</v>
      </c>
      <c r="E1490" s="3351"/>
      <c r="F1490" s="3347">
        <f t="array" ref="F1490" xml:space="preserve"> SUM(EF[CO2] * (EF[SATIM Code]= $D1490))  * (SUM( ($A$768:$A$846=$A1490) * ($D$768:$D$846= $D1490) * (F$768:F$846) )  +  SUM( ($A$933:$A$1011=$A1490) * ($D$933:$D$1011= $D1490) * (F$933:F$1011) ) + SUM( ($E$1016:$E$1039=$E$1427)*($A$1016:$A$1039=$A1490) * ($D$1016:$D$1039=$D1490)*(F$1016:F$1039) ) )</f>
        <v>0</v>
      </c>
      <c r="G1490" s="3347">
        <f t="array" ref="G1490" xml:space="preserve"> SUM(EF[CO2] * (EF[SATIM Code]= $D1490))  * (SUM( ($A$768:$A$846=$A1490) * ($D$768:$D$846= $D1490) * (G$768:G$846) )  +  SUM( ($A$933:$A$1011=$A1490) * ($D$933:$D$1011= $D1490) * (G$933:G$1011) ) + SUM( ($E$1016:$E$1039=$E$1427)*($A$1016:$A$1039=$A1490) * ($D$1016:$D$1039=$D1490)*(G$1016:G$1039) ) )</f>
        <v>0</v>
      </c>
      <c r="H1490" s="3347">
        <f t="array" ref="H1490" xml:space="preserve"> SUM(EF[CO2] * (EF[SATIM Code]= $D1490))  * (SUM( ($A$768:$A$846=$A1490) * ($D$768:$D$846= $D1490) * (H$768:H$846) )  +  SUM( ($A$933:$A$1011=$A1490) * ($D$933:$D$1011= $D1490) * (H$933:H$1011) ) + SUM( ($E$1016:$E$1039=$E$1427)*($A$1016:$A$1039=$A1490) * ($D$1016:$D$1039=$D1490)*(H$1016:H$1039) ) )</f>
        <v>0</v>
      </c>
      <c r="I1490" s="3347">
        <f t="array" ref="I1490" xml:space="preserve"> SUM(EF[CO2] * (EF[SATIM Code]= $D1490))  * (SUM( ($A$768:$A$846=$A1490) * ($D$768:$D$846= $D1490) * (I$768:I$846) )  +  SUM( ($A$933:$A$1011=$A1490) * ($D$933:$D$1011= $D1490) * (I$933:I$1011) ) + SUM( ($E$1016:$E$1039=$E$1427)*($A$1016:$A$1039=$A1490) * ($D$1016:$D$1039=$D1490)*(I$1016:I$1039) ) )</f>
        <v>0</v>
      </c>
      <c r="J1490" s="3347">
        <f t="array" ref="J1490" xml:space="preserve"> SUM(EF[CO2] * (EF[SATIM Code]= $D1490))  * (SUM( ($A$768:$A$846=$A1490) * ($D$768:$D$846= $D1490) * (J$768:J$846) )  +  SUM( ($A$933:$A$1011=$A1490) * ($D$933:$D$1011= $D1490) * (J$933:J$1011) ) + SUM( ($E$1016:$E$1039=$E$1427)*($A$1016:$A$1039=$A1490) * ($D$1016:$D$1039=$D1490)*(J$1016:J$1039) ) )</f>
        <v>0</v>
      </c>
      <c r="K1490" s="3347">
        <f t="array" ref="K1490" xml:space="preserve"> SUM(EF[CO2] * (EF[SATIM Code]= $D1490))  * (SUM( ($A$768:$A$846=$A1490) * ($D$768:$D$846= $D1490) * (K$768:K$846) )  +  SUM( ($A$933:$A$1011=$A1490) * ($D$933:$D$1011= $D1490) * (K$933:K$1011) ) + SUM( ($E$1016:$E$1039=$E$1427)*($A$1016:$A$1039=$A1490) * ($D$1016:$D$1039=$D1490)*(K$1016:K$1039) ) )</f>
        <v>0</v>
      </c>
      <c r="L1490" s="3347">
        <f t="array" ref="L1490" xml:space="preserve"> SUM(EF[CO2] * (EF[SATIM Code]= $D1490))  * (SUM( ($A$768:$A$846=$A1490) * ($D$768:$D$846= $D1490) * (L$768:L$846) )  +  SUM( ($A$933:$A$1011=$A1490) * ($D$933:$D$1011= $D1490) * (L$933:L$1011) ) + SUM( ($E$1016:$E$1039=$E$1427)*($A$1016:$A$1039=$A1490) * ($D$1016:$D$1039=$D1490)*(L$1016:L$1039) ) )</f>
        <v>0</v>
      </c>
      <c r="M1490" s="3347">
        <f t="array" ref="M1490" xml:space="preserve"> SUM(EF[CO2] * (EF[SATIM Code]= $D1490))  * (SUM( ($A$768:$A$846=$A1490) * ($D$768:$D$846= $D1490) * (M$768:M$846) )  +  SUM( ($A$933:$A$1011=$A1490) * ($D$933:$D$1011= $D1490) * (M$933:M$1011) ) + SUM( ($E$1016:$E$1039=$E$1427)*($A$1016:$A$1039=$A1490) * ($D$1016:$D$1039=$D1490)*(M$1016:M$1039) ) )</f>
        <v>0</v>
      </c>
      <c r="N1490" s="3347">
        <f t="array" ref="N1490" xml:space="preserve"> SUM(EF[CO2] * (EF[SATIM Code]= $D1490))  * (SUM( ($A$768:$A$846=$A1490) * ($D$768:$D$846= $D1490) * (N$768:N$846) )  +  SUM( ($A$933:$A$1011=$A1490) * ($D$933:$D$1011= $D1490) * (N$933:N$1011) ) + SUM( ($E$1016:$E$1039=$E$1427)*($A$1016:$A$1039=$A1490) * ($D$1016:$D$1039=$D1490)*(N$1016:N$1039) ) )</f>
        <v>0</v>
      </c>
      <c r="O1490" s="3347">
        <f t="array" ref="O1490" xml:space="preserve"> SUM(EF[CO2] * (EF[SATIM Code]= $D1490))  * (SUM( ($A$768:$A$846=$A1490) * ($D$768:$D$846= $D1490) * (O$768:O$846) )  +  SUM( ($A$933:$A$1011=$A1490) * ($D$933:$D$1011= $D1490) * (O$933:O$1011) ) + SUM( ($E$1016:$E$1039=$E$1427)*($A$1016:$A$1039=$A1490) * ($D$1016:$D$1039=$D1490)*(O$1016:O$1039) ) )</f>
        <v>0</v>
      </c>
    </row>
    <row r="1491" spans="1:15" s="20" customFormat="1" hidden="1" outlineLevel="1">
      <c r="B1491" s="3351"/>
      <c r="C1491" s="3365" t="str">
        <f>D26</f>
        <v>Pulp &amp; Paper Products  -323</v>
      </c>
      <c r="D1491" s="3349"/>
      <c r="E1491" s="3351"/>
      <c r="F1491" s="3347">
        <f t="array" ref="F1491" xml:space="preserve"> SUM(EF[CO2] * (EF[SATIM Code]= $D1491))  * (SUM( ($A$768:$A$846=$A1491) * ($D$768:$D$846= $D1491) * (F$768:F$846) )  +  SUM( ($A$933:$A$1011=$A1491) * ($D$933:$D$1011= $D1491) * (F$933:F$1011) ) + SUM( ($E$1016:$E$1039=$E$1427)*($A$1016:$A$1039=$A1491) * ($D$1016:$D$1039=$D1491)*(F$1016:F$1039) ) )</f>
        <v>0</v>
      </c>
      <c r="G1491" s="3347">
        <f t="array" ref="G1491" xml:space="preserve"> SUM(EF[CO2] * (EF[SATIM Code]= $D1491))  * (SUM( ($A$768:$A$846=$A1491) * ($D$768:$D$846= $D1491) * (G$768:G$846) )  +  SUM( ($A$933:$A$1011=$A1491) * ($D$933:$D$1011= $D1491) * (G$933:G$1011) ) + SUM( ($E$1016:$E$1039=$E$1427)*($A$1016:$A$1039=$A1491) * ($D$1016:$D$1039=$D1491)*(G$1016:G$1039) ) )</f>
        <v>0</v>
      </c>
      <c r="H1491" s="3347">
        <f t="array" ref="H1491" xml:space="preserve"> SUM(EF[CO2] * (EF[SATIM Code]= $D1491))  * (SUM( ($A$768:$A$846=$A1491) * ($D$768:$D$846= $D1491) * (H$768:H$846) )  +  SUM( ($A$933:$A$1011=$A1491) * ($D$933:$D$1011= $D1491) * (H$933:H$1011) ) + SUM( ($E$1016:$E$1039=$E$1427)*($A$1016:$A$1039=$A1491) * ($D$1016:$D$1039=$D1491)*(H$1016:H$1039) ) )</f>
        <v>0</v>
      </c>
      <c r="I1491" s="3347">
        <f t="array" ref="I1491" xml:space="preserve"> SUM(EF[CO2] * (EF[SATIM Code]= $D1491))  * (SUM( ($A$768:$A$846=$A1491) * ($D$768:$D$846= $D1491) * (I$768:I$846) )  +  SUM( ($A$933:$A$1011=$A1491) * ($D$933:$D$1011= $D1491) * (I$933:I$1011) ) + SUM( ($E$1016:$E$1039=$E$1427)*($A$1016:$A$1039=$A1491) * ($D$1016:$D$1039=$D1491)*(I$1016:I$1039) ) )</f>
        <v>0</v>
      </c>
      <c r="J1491" s="3347">
        <f t="array" ref="J1491" xml:space="preserve"> SUM(EF[CO2] * (EF[SATIM Code]= $D1491))  * (SUM( ($A$768:$A$846=$A1491) * ($D$768:$D$846= $D1491) * (J$768:J$846) )  +  SUM( ($A$933:$A$1011=$A1491) * ($D$933:$D$1011= $D1491) * (J$933:J$1011) ) + SUM( ($E$1016:$E$1039=$E$1427)*($A$1016:$A$1039=$A1491) * ($D$1016:$D$1039=$D1491)*(J$1016:J$1039) ) )</f>
        <v>0</v>
      </c>
      <c r="K1491" s="3347">
        <f t="array" ref="K1491" xml:space="preserve"> SUM(EF[CO2] * (EF[SATIM Code]= $D1491))  * (SUM( ($A$768:$A$846=$A1491) * ($D$768:$D$846= $D1491) * (K$768:K$846) )  +  SUM( ($A$933:$A$1011=$A1491) * ($D$933:$D$1011= $D1491) * (K$933:K$1011) ) + SUM( ($E$1016:$E$1039=$E$1427)*($A$1016:$A$1039=$A1491) * ($D$1016:$D$1039=$D1491)*(K$1016:K$1039) ) )</f>
        <v>0</v>
      </c>
      <c r="L1491" s="3347">
        <f t="array" ref="L1491" xml:space="preserve"> SUM(EF[CO2] * (EF[SATIM Code]= $D1491))  * (SUM( ($A$768:$A$846=$A1491) * ($D$768:$D$846= $D1491) * (L$768:L$846) )  +  SUM( ($A$933:$A$1011=$A1491) * ($D$933:$D$1011= $D1491) * (L$933:L$1011) ) + SUM( ($E$1016:$E$1039=$E$1427)*($A$1016:$A$1039=$A1491) * ($D$1016:$D$1039=$D1491)*(L$1016:L$1039) ) )</f>
        <v>0</v>
      </c>
      <c r="M1491" s="3347">
        <f t="array" ref="M1491" xml:space="preserve"> SUM(EF[CO2] * (EF[SATIM Code]= $D1491))  * (SUM( ($A$768:$A$846=$A1491) * ($D$768:$D$846= $D1491) * (M$768:M$846) )  +  SUM( ($A$933:$A$1011=$A1491) * ($D$933:$D$1011= $D1491) * (M$933:M$1011) ) + SUM( ($E$1016:$E$1039=$E$1427)*($A$1016:$A$1039=$A1491) * ($D$1016:$D$1039=$D1491)*(M$1016:M$1039) ) )</f>
        <v>0</v>
      </c>
      <c r="N1491" s="3347">
        <f t="array" ref="N1491" xml:space="preserve"> SUM(EF[CO2] * (EF[SATIM Code]= $D1491))  * (SUM( ($A$768:$A$846=$A1491) * ($D$768:$D$846= $D1491) * (N$768:N$846) )  +  SUM( ($A$933:$A$1011=$A1491) * ($D$933:$D$1011= $D1491) * (N$933:N$1011) ) + SUM( ($E$1016:$E$1039=$E$1427)*($A$1016:$A$1039=$A1491) * ($D$1016:$D$1039=$D1491)*(N$1016:N$1039) ) )</f>
        <v>0</v>
      </c>
      <c r="O1491" s="3347">
        <f t="array" ref="O1491" xml:space="preserve"> SUM(EF[CO2] * (EF[SATIM Code]= $D1491))  * (SUM( ($A$768:$A$846=$A1491) * ($D$768:$D$846= $D1491) * (O$768:O$846) )  +  SUM( ($A$933:$A$1011=$A1491) * ($D$933:$D$1011= $D1491) * (O$933:O$1011) ) + SUM( ($E$1016:$E$1039=$E$1427)*($A$1016:$A$1039=$A1491) * ($D$1016:$D$1039=$D1491)*(O$1016:O$1039) ) )</f>
        <v>0</v>
      </c>
    </row>
    <row r="1492" spans="1:15" s="20" customFormat="1" hidden="1" outlineLevel="1">
      <c r="A1492" s="3396" t="str">
        <f>INDEX($C$20:$C$27,MATCH($C1491,$D$20:$D$27,0))</f>
        <v>PP</v>
      </c>
      <c r="B1492" s="3358" t="str">
        <f>INDEX(EF[UK Vector],MATCH(D1492,EF[SATIM Code],0))</f>
        <v>V.03</v>
      </c>
      <c r="C1492" s="3359" t="str">
        <f>INDEX(Vectors[Description], MATCH($B1492, Vectors[Code], 0))</f>
        <v>Solid hydrocarbons</v>
      </c>
      <c r="D1492" s="3349" t="s">
        <v>1639</v>
      </c>
      <c r="E1492" s="3351"/>
      <c r="F1492" s="3347">
        <f t="array" ref="F1492" xml:space="preserve"> SUM(EF[CO2] * (EF[SATIM Code]= $D1492))  * (SUM( ($A$768:$A$846=$A1492) * ($D$768:$D$846= $D1492) * (F$768:F$846) )  +  SUM( ($A$933:$A$1011=$A1492) * ($D$933:$D$1011= $D1492) * (F$933:F$1011) ) + SUM( ($E$1016:$E$1039=$E$1427)*($A$1016:$A$1039=$A1492) * ($D$1016:$D$1039=$D1492)*(F$1016:F$1039) ) )</f>
        <v>4.6638117818536111</v>
      </c>
      <c r="G1492" s="3347">
        <f t="array" ref="G1492" xml:space="preserve"> SUM(EF[CO2] * (EF[SATIM Code]= $D1492))  * (SUM( ($A$768:$A$846=$A1492) * ($D$768:$D$846= $D1492) * (G$768:G$846) )  +  SUM( ($A$933:$A$1011=$A1492) * ($D$933:$D$1011= $D1492) * (G$933:G$1011) ) + SUM( ($E$1016:$E$1039=$E$1427)*($A$1016:$A$1039=$A1492) * ($D$1016:$D$1039=$D1492)*(G$1016:G$1039) ) )</f>
        <v>5.6821614019841178</v>
      </c>
      <c r="H1492" s="3347">
        <f t="array" ref="H1492" xml:space="preserve"> SUM(EF[CO2] * (EF[SATIM Code]= $D1492))  * (SUM( ($A$768:$A$846=$A1492) * ($D$768:$D$846= $D1492) * (H$768:H$846) )  +  SUM( ($A$933:$A$1011=$A1492) * ($D$933:$D$1011= $D1492) * (H$933:H$1011) ) + SUM( ($E$1016:$E$1039=$E$1427)*($A$1016:$A$1039=$A1492) * ($D$1016:$D$1039=$D1492)*(H$1016:H$1039) ) )</f>
        <v>7.164462160074037</v>
      </c>
      <c r="I1492" s="3347">
        <f t="array" ref="I1492" xml:space="preserve"> SUM(EF[CO2] * (EF[SATIM Code]= $D1492))  * (SUM( ($A$768:$A$846=$A1492) * ($D$768:$D$846= $D1492) * (I$768:I$846) )  +  SUM( ($A$933:$A$1011=$A1492) * ($D$933:$D$1011= $D1492) * (I$933:I$1011) ) + SUM( ($E$1016:$E$1039=$E$1427)*($A$1016:$A$1039=$A1492) * ($D$1016:$D$1039=$D1492)*(I$1016:I$1039) ) )</f>
        <v>8.6467629181639563</v>
      </c>
      <c r="J1492" s="3347">
        <f t="array" ref="J1492" xml:space="preserve"> SUM(EF[CO2] * (EF[SATIM Code]= $D1492))  * (SUM( ($A$768:$A$846=$A1492) * ($D$768:$D$846= $D1492) * (J$768:J$846) )  +  SUM( ($A$933:$A$1011=$A1492) * ($D$933:$D$1011= $D1492) * (J$933:J$1011) ) + SUM( ($E$1016:$E$1039=$E$1427)*($A$1016:$A$1039=$A1492) * ($D$1016:$D$1039=$D1492)*(J$1016:J$1039) ) )</f>
        <v>10.854272756705386</v>
      </c>
      <c r="K1492" s="3347">
        <f t="array" ref="K1492" xml:space="preserve"> SUM(EF[CO2] * (EF[SATIM Code]= $D1492))  * (SUM( ($A$768:$A$846=$A1492) * ($D$768:$D$846= $D1492) * (K$768:K$846) )  +  SUM( ($A$933:$A$1011=$A1492) * ($D$933:$D$1011= $D1492) * (K$933:K$1011) ) + SUM( ($E$1016:$E$1039=$E$1427)*($A$1016:$A$1039=$A1492) * ($D$1016:$D$1039=$D1492)*(K$1016:K$1039) ) )</f>
        <v>13.061782595246816</v>
      </c>
      <c r="L1492" s="3347">
        <f t="array" ref="L1492" xml:space="preserve"> SUM(EF[CO2] * (EF[SATIM Code]= $D1492))  * (SUM( ($A$768:$A$846=$A1492) * ($D$768:$D$846= $D1492) * (L$768:L$846) )  +  SUM( ($A$933:$A$1011=$A1492) * ($D$933:$D$1011= $D1492) * (L$933:L$1011) ) + SUM( ($E$1016:$E$1039=$E$1427)*($A$1016:$A$1039=$A1492) * ($D$1016:$D$1039=$D1492)*(L$1016:L$1039) ) )</f>
        <v>16.570918457731569</v>
      </c>
      <c r="M1492" s="3347">
        <f t="array" ref="M1492" xml:space="preserve"> SUM(EF[CO2] * (EF[SATIM Code]= $D1492))  * (SUM( ($A$768:$A$846=$A1492) * ($D$768:$D$846= $D1492) * (M$768:M$846) )  +  SUM( ($A$933:$A$1011=$A1492) * ($D$933:$D$1011= $D1492) * (M$933:M$1011) ) + SUM( ($E$1016:$E$1039=$E$1427)*($A$1016:$A$1039=$A1492) * ($D$1016:$D$1039=$D1492)*(M$1016:M$1039) ) )</f>
        <v>20.080054320216323</v>
      </c>
      <c r="N1492" s="3347">
        <f t="array" ref="N1492" xml:space="preserve"> SUM(EF[CO2] * (EF[SATIM Code]= $D1492))  * (SUM( ($A$768:$A$846=$A1492) * ($D$768:$D$846= $D1492) * (N$768:N$846) )  +  SUM( ($A$933:$A$1011=$A1492) * ($D$933:$D$1011= $D1492) * (N$933:N$1011) ) + SUM( ($E$1016:$E$1039=$E$1427)*($A$1016:$A$1039=$A1492) * ($D$1016:$D$1039=$D1492)*(N$1016:N$1039) ) )</f>
        <v>24.025332387659098</v>
      </c>
      <c r="O1492" s="3347">
        <f t="array" ref="O1492" xml:space="preserve"> SUM(EF[CO2] * (EF[SATIM Code]= $D1492))  * (SUM( ($A$768:$A$846=$A1492) * ($D$768:$D$846= $D1492) * (O$768:O$846) )  +  SUM( ($A$933:$A$1011=$A1492) * ($D$933:$D$1011= $D1492) * (O$933:O$1011) ) + SUM( ($E$1016:$E$1039=$E$1427)*($A$1016:$A$1039=$A1492) * ($D$1016:$D$1039=$D1492)*(O$1016:O$1039) ) )</f>
        <v>27.970610455101873</v>
      </c>
    </row>
    <row r="1493" spans="1:15" s="20" customFormat="1" hidden="1" outlineLevel="1">
      <c r="A1493" s="20" t="str">
        <f t="shared" ref="A1493:A1500" si="292">A1492</f>
        <v>PP</v>
      </c>
      <c r="B1493" s="3358" t="str">
        <f>INDEX(EF[UK Vector],MATCH(D1493,EF[SATIM Code],0))</f>
        <v>V.03</v>
      </c>
      <c r="C1493" s="3359" t="str">
        <f>INDEX(Vectors[Description], MATCH($B1493, Vectors[Code], 0))</f>
        <v>Solid hydrocarbons</v>
      </c>
      <c r="D1493" s="3349" t="s">
        <v>1640</v>
      </c>
      <c r="E1493" s="3351"/>
      <c r="F1493" s="3347">
        <f t="array" ref="F1493" xml:space="preserve"> SUM(EF[CO2] * (EF[SATIM Code]= $D1493))  * (SUM( ($A$768:$A$846=$A1493) * ($D$768:$D$846= $D1493) * (F$768:F$846) )  +  SUM( ($A$933:$A$1011=$A1493) * ($D$933:$D$1011= $D1493) * (F$933:F$1011) ) + SUM( ($E$1016:$E$1039=$E$1427)*($A$1016:$A$1039=$A1493) * ($D$1016:$D$1039=$D1493)*(F$1016:F$1039) ) )</f>
        <v>0</v>
      </c>
      <c r="G1493" s="3347">
        <f t="array" ref="G1493" xml:space="preserve"> SUM(EF[CO2] * (EF[SATIM Code]= $D1493))  * (SUM( ($A$768:$A$846=$A1493) * ($D$768:$D$846= $D1493) * (G$768:G$846) )  +  SUM( ($A$933:$A$1011=$A1493) * ($D$933:$D$1011= $D1493) * (G$933:G$1011) ) + SUM( ($E$1016:$E$1039=$E$1427)*($A$1016:$A$1039=$A1493) * ($D$1016:$D$1039=$D1493)*(G$1016:G$1039) ) )</f>
        <v>0</v>
      </c>
      <c r="H1493" s="3347">
        <f t="array" ref="H1493" xml:space="preserve"> SUM(EF[CO2] * (EF[SATIM Code]= $D1493))  * (SUM( ($A$768:$A$846=$A1493) * ($D$768:$D$846= $D1493) * (H$768:H$846) )  +  SUM( ($A$933:$A$1011=$A1493) * ($D$933:$D$1011= $D1493) * (H$933:H$1011) ) + SUM( ($E$1016:$E$1039=$E$1427)*($A$1016:$A$1039=$A1493) * ($D$1016:$D$1039=$D1493)*(H$1016:H$1039) ) )</f>
        <v>0</v>
      </c>
      <c r="I1493" s="3347">
        <f t="array" ref="I1493" xml:space="preserve"> SUM(EF[CO2] * (EF[SATIM Code]= $D1493))  * (SUM( ($A$768:$A$846=$A1493) * ($D$768:$D$846= $D1493) * (I$768:I$846) )  +  SUM( ($A$933:$A$1011=$A1493) * ($D$933:$D$1011= $D1493) * (I$933:I$1011) ) + SUM( ($E$1016:$E$1039=$E$1427)*($A$1016:$A$1039=$A1493) * ($D$1016:$D$1039=$D1493)*(I$1016:I$1039) ) )</f>
        <v>0</v>
      </c>
      <c r="J1493" s="3347">
        <f t="array" ref="J1493" xml:space="preserve"> SUM(EF[CO2] * (EF[SATIM Code]= $D1493))  * (SUM( ($A$768:$A$846=$A1493) * ($D$768:$D$846= $D1493) * (J$768:J$846) )  +  SUM( ($A$933:$A$1011=$A1493) * ($D$933:$D$1011= $D1493) * (J$933:J$1011) ) + SUM( ($E$1016:$E$1039=$E$1427)*($A$1016:$A$1039=$A1493) * ($D$1016:$D$1039=$D1493)*(J$1016:J$1039) ) )</f>
        <v>0</v>
      </c>
      <c r="K1493" s="3347">
        <f t="array" ref="K1493" xml:space="preserve"> SUM(EF[CO2] * (EF[SATIM Code]= $D1493))  * (SUM( ($A$768:$A$846=$A1493) * ($D$768:$D$846= $D1493) * (K$768:K$846) )  +  SUM( ($A$933:$A$1011=$A1493) * ($D$933:$D$1011= $D1493) * (K$933:K$1011) ) + SUM( ($E$1016:$E$1039=$E$1427)*($A$1016:$A$1039=$A1493) * ($D$1016:$D$1039=$D1493)*(K$1016:K$1039) ) )</f>
        <v>0</v>
      </c>
      <c r="L1493" s="3347">
        <f t="array" ref="L1493" xml:space="preserve"> SUM(EF[CO2] * (EF[SATIM Code]= $D1493))  * (SUM( ($A$768:$A$846=$A1493) * ($D$768:$D$846= $D1493) * (L$768:L$846) )  +  SUM( ($A$933:$A$1011=$A1493) * ($D$933:$D$1011= $D1493) * (L$933:L$1011) ) + SUM( ($E$1016:$E$1039=$E$1427)*($A$1016:$A$1039=$A1493) * ($D$1016:$D$1039=$D1493)*(L$1016:L$1039) ) )</f>
        <v>0</v>
      </c>
      <c r="M1493" s="3347">
        <f t="array" ref="M1493" xml:space="preserve"> SUM(EF[CO2] * (EF[SATIM Code]= $D1493))  * (SUM( ($A$768:$A$846=$A1493) * ($D$768:$D$846= $D1493) * (M$768:M$846) )  +  SUM( ($A$933:$A$1011=$A1493) * ($D$933:$D$1011= $D1493) * (M$933:M$1011) ) + SUM( ($E$1016:$E$1039=$E$1427)*($A$1016:$A$1039=$A1493) * ($D$1016:$D$1039=$D1493)*(M$1016:M$1039) ) )</f>
        <v>0</v>
      </c>
      <c r="N1493" s="3347">
        <f t="array" ref="N1493" xml:space="preserve"> SUM(EF[CO2] * (EF[SATIM Code]= $D1493))  * (SUM( ($A$768:$A$846=$A1493) * ($D$768:$D$846= $D1493) * (N$768:N$846) )  +  SUM( ($A$933:$A$1011=$A1493) * ($D$933:$D$1011= $D1493) * (N$933:N$1011) ) + SUM( ($E$1016:$E$1039=$E$1427)*($A$1016:$A$1039=$A1493) * ($D$1016:$D$1039=$D1493)*(N$1016:N$1039) ) )</f>
        <v>0</v>
      </c>
      <c r="O1493" s="3347">
        <f t="array" ref="O1493" xml:space="preserve"> SUM(EF[CO2] * (EF[SATIM Code]= $D1493))  * (SUM( ($A$768:$A$846=$A1493) * ($D$768:$D$846= $D1493) * (O$768:O$846) )  +  SUM( ($A$933:$A$1011=$A1493) * ($D$933:$D$1011= $D1493) * (O$933:O$1011) ) + SUM( ($E$1016:$E$1039=$E$1427)*($A$1016:$A$1039=$A1493) * ($D$1016:$D$1039=$D1493)*(O$1016:O$1039) ) )</f>
        <v>0</v>
      </c>
    </row>
    <row r="1494" spans="1:15" s="20" customFormat="1" hidden="1" outlineLevel="1">
      <c r="A1494" s="20" t="str">
        <f t="shared" si="292"/>
        <v>PP</v>
      </c>
      <c r="B1494" s="3358" t="str">
        <f>INDEX(EF[UK Vector],MATCH(D1494,EF[SATIM Code],0))</f>
        <v>V.05</v>
      </c>
      <c r="C1494" s="3359" t="str">
        <f>INDEX(Vectors[Description], MATCH($B1494, Vectors[Code], 0))</f>
        <v>Gaseous hydrocarbons</v>
      </c>
      <c r="D1494" s="3364" t="s">
        <v>1598</v>
      </c>
      <c r="E1494" s="3351"/>
      <c r="F1494" s="3347">
        <f t="array" ref="F1494" xml:space="preserve"> SUM(EF[CO2] * (EF[SATIM Code]= $D1494))  * (SUM( ($A$768:$A$846=$A1494) * ($D$768:$D$846= $D1494) * (F$768:F$846) )  +  SUM( ($A$933:$A$1011=$A1494) * ($D$933:$D$1011= $D1494) * (F$933:F$1011) ) + SUM( ($E$1016:$E$1039=$E$1427)*($A$1016:$A$1039=$A1494) * ($D$1016:$D$1039=$D1494)*(F$1016:F$1039) ) )</f>
        <v>7.6877867073925743E-2</v>
      </c>
      <c r="G1494" s="3347">
        <f t="array" ref="G1494" xml:space="preserve"> SUM(EF[CO2] * (EF[SATIM Code]= $D1494))  * (SUM( ($A$768:$A$846=$A1494) * ($D$768:$D$846= $D1494) * (G$768:G$846) )  +  SUM( ($A$933:$A$1011=$A1494) * ($D$933:$D$1011= $D1494) * (G$933:G$1011) ) + SUM( ($E$1016:$E$1039=$E$1427)*($A$1016:$A$1039=$A1494) * ($D$1016:$D$1039=$D1494)*(G$1016:G$1039) ) )</f>
        <v>0.10546272538725998</v>
      </c>
      <c r="H1494" s="3347">
        <f t="array" ref="H1494" xml:space="preserve"> SUM(EF[CO2] * (EF[SATIM Code]= $D1494))  * (SUM( ($A$768:$A$846=$A1494) * ($D$768:$D$846= $D1494) * (H$768:H$846) )  +  SUM( ($A$933:$A$1011=$A1494) * ($D$933:$D$1011= $D1494) * (H$933:H$1011) ) + SUM( ($E$1016:$E$1039=$E$1427)*($A$1016:$A$1039=$A1494) * ($D$1016:$D$1039=$D1494)*(H$1016:H$1039) ) )</f>
        <v>0.14707059395239785</v>
      </c>
      <c r="I1494" s="3347">
        <f t="array" ref="I1494" xml:space="preserve"> SUM(EF[CO2] * (EF[SATIM Code]= $D1494))  * (SUM( ($A$768:$A$846=$A1494) * ($D$768:$D$846= $D1494) * (I$768:I$846) )  +  SUM( ($A$933:$A$1011=$A1494) * ($D$933:$D$1011= $D1494) * (I$933:I$1011) ) + SUM( ($E$1016:$E$1039=$E$1427)*($A$1016:$A$1039=$A1494) * ($D$1016:$D$1039=$D1494)*(I$1016:I$1039) ) )</f>
        <v>0.18867846251753573</v>
      </c>
      <c r="J1494" s="3347">
        <f t="array" ref="J1494" xml:space="preserve"> SUM(EF[CO2] * (EF[SATIM Code]= $D1494))  * (SUM( ($A$768:$A$846=$A1494) * ($D$768:$D$846= $D1494) * (J$768:J$846) )  +  SUM( ($A$933:$A$1011=$A1494) * ($D$933:$D$1011= $D1494) * (J$933:J$1011) ) + SUM( ($E$1016:$E$1039=$E$1427)*($A$1016:$A$1039=$A1494) * ($D$1016:$D$1039=$D1494)*(J$1016:J$1039) ) )</f>
        <v>0.25064279648754428</v>
      </c>
      <c r="K1494" s="3347">
        <f t="array" ref="K1494" xml:space="preserve"> SUM(EF[CO2] * (EF[SATIM Code]= $D1494))  * (SUM( ($A$768:$A$846=$A1494) * ($D$768:$D$846= $D1494) * (K$768:K$846) )  +  SUM( ($A$933:$A$1011=$A1494) * ($D$933:$D$1011= $D1494) * (K$933:K$1011) ) + SUM( ($E$1016:$E$1039=$E$1427)*($A$1016:$A$1039=$A1494) * ($D$1016:$D$1039=$D1494)*(K$1016:K$1039) ) )</f>
        <v>0.31260713045755278</v>
      </c>
      <c r="L1494" s="3347">
        <f t="array" ref="L1494" xml:space="preserve"> SUM(EF[CO2] * (EF[SATIM Code]= $D1494))  * (SUM( ($A$768:$A$846=$A1494) * ($D$768:$D$846= $D1494) * (L$768:L$846) )  +  SUM( ($A$933:$A$1011=$A1494) * ($D$933:$D$1011= $D1494) * (L$933:L$1011) ) + SUM( ($E$1016:$E$1039=$E$1427)*($A$1016:$A$1039=$A1494) * ($D$1016:$D$1039=$D1494)*(L$1016:L$1039) ) )</f>
        <v>0.41110783144324325</v>
      </c>
      <c r="M1494" s="3347">
        <f t="array" ref="M1494" xml:space="preserve"> SUM(EF[CO2] * (EF[SATIM Code]= $D1494))  * (SUM( ($A$768:$A$846=$A1494) * ($D$768:$D$846= $D1494) * (M$768:M$846) )  +  SUM( ($A$933:$A$1011=$A1494) * ($D$933:$D$1011= $D1494) * (M$933:M$1011) ) + SUM( ($E$1016:$E$1039=$E$1427)*($A$1016:$A$1039=$A1494) * ($D$1016:$D$1039=$D1494)*(M$1016:M$1039) ) )</f>
        <v>0.50960853242893378</v>
      </c>
      <c r="N1494" s="3347">
        <f t="array" ref="N1494" xml:space="preserve"> SUM(EF[CO2] * (EF[SATIM Code]= $D1494))  * (SUM( ($A$768:$A$846=$A1494) * ($D$768:$D$846= $D1494) * (N$768:N$846) )  +  SUM( ($A$933:$A$1011=$A1494) * ($D$933:$D$1011= $D1494) * (N$933:N$1011) ) + SUM( ($E$1016:$E$1039=$E$1427)*($A$1016:$A$1039=$A1494) * ($D$1016:$D$1039=$D1494)*(N$1016:N$1039) ) )</f>
        <v>0.62035165280256732</v>
      </c>
      <c r="O1494" s="3347">
        <f t="array" ref="O1494" xml:space="preserve"> SUM(EF[CO2] * (EF[SATIM Code]= $D1494))  * (SUM( ($A$768:$A$846=$A1494) * ($D$768:$D$846= $D1494) * (O$768:O$846) )  +  SUM( ($A$933:$A$1011=$A1494) * ($D$933:$D$1011= $D1494) * (O$933:O$1011) ) + SUM( ($E$1016:$E$1039=$E$1427)*($A$1016:$A$1039=$A1494) * ($D$1016:$D$1039=$D1494)*(O$1016:O$1039) ) )</f>
        <v>0.73109477317620097</v>
      </c>
    </row>
    <row r="1495" spans="1:15" s="20" customFormat="1" hidden="1" outlineLevel="1">
      <c r="A1495" s="20" t="str">
        <f t="shared" si="292"/>
        <v>PP</v>
      </c>
      <c r="B1495" s="3358" t="str">
        <f>INDEX(EF[UK Vector],MATCH(D1495,EF[SATIM Code],0))</f>
        <v>V.04</v>
      </c>
      <c r="C1495" s="3359" t="str">
        <f>INDEX(Vectors[Description], MATCH($B1495, Vectors[Code], 0))</f>
        <v>Liquid hydrocarbons</v>
      </c>
      <c r="D1495" s="3364" t="s">
        <v>1642</v>
      </c>
      <c r="E1495" s="3351"/>
      <c r="F1495" s="3347">
        <f t="array" ref="F1495" xml:space="preserve"> SUM(EF[CO2] * (EF[SATIM Code]= $D1495))  * (SUM( ($A$768:$A$846=$A1495) * ($D$768:$D$846= $D1495) * (F$768:F$846) )  +  SUM( ($A$933:$A$1011=$A1495) * ($D$933:$D$1011= $D1495) * (F$933:F$1011) ) + SUM( ($E$1016:$E$1039=$E$1427)*($A$1016:$A$1039=$A1495) * ($D$1016:$D$1039=$D1495)*(F$1016:F$1039) ) )</f>
        <v>0</v>
      </c>
      <c r="G1495" s="3347">
        <f t="array" ref="G1495" xml:space="preserve"> SUM(EF[CO2] * (EF[SATIM Code]= $D1495))  * (SUM( ($A$768:$A$846=$A1495) * ($D$768:$D$846= $D1495) * (G$768:G$846) )  +  SUM( ($A$933:$A$1011=$A1495) * ($D$933:$D$1011= $D1495) * (G$933:G$1011) ) + SUM( ($E$1016:$E$1039=$E$1427)*($A$1016:$A$1039=$A1495) * ($D$1016:$D$1039=$D1495)*(G$1016:G$1039) ) )</f>
        <v>0</v>
      </c>
      <c r="H1495" s="3347">
        <f t="array" ref="H1495" xml:space="preserve"> SUM(EF[CO2] * (EF[SATIM Code]= $D1495))  * (SUM( ($A$768:$A$846=$A1495) * ($D$768:$D$846= $D1495) * (H$768:H$846) )  +  SUM( ($A$933:$A$1011=$A1495) * ($D$933:$D$1011= $D1495) * (H$933:H$1011) ) + SUM( ($E$1016:$E$1039=$E$1427)*($A$1016:$A$1039=$A1495) * ($D$1016:$D$1039=$D1495)*(H$1016:H$1039) ) )</f>
        <v>0</v>
      </c>
      <c r="I1495" s="3347">
        <f t="array" ref="I1495" xml:space="preserve"> SUM(EF[CO2] * (EF[SATIM Code]= $D1495))  * (SUM( ($A$768:$A$846=$A1495) * ($D$768:$D$846= $D1495) * (I$768:I$846) )  +  SUM( ($A$933:$A$1011=$A1495) * ($D$933:$D$1011= $D1495) * (I$933:I$1011) ) + SUM( ($E$1016:$E$1039=$E$1427)*($A$1016:$A$1039=$A1495) * ($D$1016:$D$1039=$D1495)*(I$1016:I$1039) ) )</f>
        <v>0</v>
      </c>
      <c r="J1495" s="3347">
        <f t="array" ref="J1495" xml:space="preserve"> SUM(EF[CO2] * (EF[SATIM Code]= $D1495))  * (SUM( ($A$768:$A$846=$A1495) * ($D$768:$D$846= $D1495) * (J$768:J$846) )  +  SUM( ($A$933:$A$1011=$A1495) * ($D$933:$D$1011= $D1495) * (J$933:J$1011) ) + SUM( ($E$1016:$E$1039=$E$1427)*($A$1016:$A$1039=$A1495) * ($D$1016:$D$1039=$D1495)*(J$1016:J$1039) ) )</f>
        <v>0</v>
      </c>
      <c r="K1495" s="3347">
        <f t="array" ref="K1495" xml:space="preserve"> SUM(EF[CO2] * (EF[SATIM Code]= $D1495))  * (SUM( ($A$768:$A$846=$A1495) * ($D$768:$D$846= $D1495) * (K$768:K$846) )  +  SUM( ($A$933:$A$1011=$A1495) * ($D$933:$D$1011= $D1495) * (K$933:K$1011) ) + SUM( ($E$1016:$E$1039=$E$1427)*($A$1016:$A$1039=$A1495) * ($D$1016:$D$1039=$D1495)*(K$1016:K$1039) ) )</f>
        <v>0</v>
      </c>
      <c r="L1495" s="3347">
        <f t="array" ref="L1495" xml:space="preserve"> SUM(EF[CO2] * (EF[SATIM Code]= $D1495))  * (SUM( ($A$768:$A$846=$A1495) * ($D$768:$D$846= $D1495) * (L$768:L$846) )  +  SUM( ($A$933:$A$1011=$A1495) * ($D$933:$D$1011= $D1495) * (L$933:L$1011) ) + SUM( ($E$1016:$E$1039=$E$1427)*($A$1016:$A$1039=$A1495) * ($D$1016:$D$1039=$D1495)*(L$1016:L$1039) ) )</f>
        <v>0</v>
      </c>
      <c r="M1495" s="3347">
        <f t="array" ref="M1495" xml:space="preserve"> SUM(EF[CO2] * (EF[SATIM Code]= $D1495))  * (SUM( ($A$768:$A$846=$A1495) * ($D$768:$D$846= $D1495) * (M$768:M$846) )  +  SUM( ($A$933:$A$1011=$A1495) * ($D$933:$D$1011= $D1495) * (M$933:M$1011) ) + SUM( ($E$1016:$E$1039=$E$1427)*($A$1016:$A$1039=$A1495) * ($D$1016:$D$1039=$D1495)*(M$1016:M$1039) ) )</f>
        <v>0</v>
      </c>
      <c r="N1495" s="3347">
        <f t="array" ref="N1495" xml:space="preserve"> SUM(EF[CO2] * (EF[SATIM Code]= $D1495))  * (SUM( ($A$768:$A$846=$A1495) * ($D$768:$D$846= $D1495) * (N$768:N$846) )  +  SUM( ($A$933:$A$1011=$A1495) * ($D$933:$D$1011= $D1495) * (N$933:N$1011) ) + SUM( ($E$1016:$E$1039=$E$1427)*($A$1016:$A$1039=$A1495) * ($D$1016:$D$1039=$D1495)*(N$1016:N$1039) ) )</f>
        <v>0</v>
      </c>
      <c r="O1495" s="3347">
        <f t="array" ref="O1495" xml:space="preserve"> SUM(EF[CO2] * (EF[SATIM Code]= $D1495))  * (SUM( ($A$768:$A$846=$A1495) * ($D$768:$D$846= $D1495) * (O$768:O$846) )  +  SUM( ($A$933:$A$1011=$A1495) * ($D$933:$D$1011= $D1495) * (O$933:O$1011) ) + SUM( ($E$1016:$E$1039=$E$1427)*($A$1016:$A$1039=$A1495) * ($D$1016:$D$1039=$D1495)*(O$1016:O$1039) ) )</f>
        <v>0</v>
      </c>
    </row>
    <row r="1496" spans="1:15" s="20" customFormat="1" hidden="1" outlineLevel="1">
      <c r="A1496" s="20" t="str">
        <f t="shared" si="292"/>
        <v>PP</v>
      </c>
      <c r="B1496" s="3358" t="str">
        <f>INDEX(EF[UK Vector],MATCH(D1496,EF[SATIM Code],0))</f>
        <v>V.04</v>
      </c>
      <c r="C1496" s="3359" t="str">
        <f>INDEX(Vectors[Description], MATCH($B1496, Vectors[Code], 0))</f>
        <v>Liquid hydrocarbons</v>
      </c>
      <c r="D1496" s="3349" t="s">
        <v>1643</v>
      </c>
      <c r="E1496" s="3351"/>
      <c r="F1496" s="3347">
        <f t="array" ref="F1496" xml:space="preserve"> SUM(EF[CO2] * (EF[SATIM Code]= $D1496))  * (SUM( ($A$768:$A$846=$A1496) * ($D$768:$D$846= $D1496) * (F$768:F$846) )  +  SUM( ($A$933:$A$1011=$A1496) * ($D$933:$D$1011= $D1496) * (F$933:F$1011) ) + SUM( ($E$1016:$E$1039=$E$1427)*($A$1016:$A$1039=$A1496) * ($D$1016:$D$1039=$D1496)*(F$1016:F$1039) ) )</f>
        <v>0</v>
      </c>
      <c r="G1496" s="3347">
        <f t="array" ref="G1496" xml:space="preserve"> SUM(EF[CO2] * (EF[SATIM Code]= $D1496))  * (SUM( ($A$768:$A$846=$A1496) * ($D$768:$D$846= $D1496) * (G$768:G$846) )  +  SUM( ($A$933:$A$1011=$A1496) * ($D$933:$D$1011= $D1496) * (G$933:G$1011) ) + SUM( ($E$1016:$E$1039=$E$1427)*($A$1016:$A$1039=$A1496) * ($D$1016:$D$1039=$D1496)*(G$1016:G$1039) ) )</f>
        <v>0</v>
      </c>
      <c r="H1496" s="3347">
        <f t="array" ref="H1496" xml:space="preserve"> SUM(EF[CO2] * (EF[SATIM Code]= $D1496))  * (SUM( ($A$768:$A$846=$A1496) * ($D$768:$D$846= $D1496) * (H$768:H$846) )  +  SUM( ($A$933:$A$1011=$A1496) * ($D$933:$D$1011= $D1496) * (H$933:H$1011) ) + SUM( ($E$1016:$E$1039=$E$1427)*($A$1016:$A$1039=$A1496) * ($D$1016:$D$1039=$D1496)*(H$1016:H$1039) ) )</f>
        <v>0</v>
      </c>
      <c r="I1496" s="3347">
        <f t="array" ref="I1496" xml:space="preserve"> SUM(EF[CO2] * (EF[SATIM Code]= $D1496))  * (SUM( ($A$768:$A$846=$A1496) * ($D$768:$D$846= $D1496) * (I$768:I$846) )  +  SUM( ($A$933:$A$1011=$A1496) * ($D$933:$D$1011= $D1496) * (I$933:I$1011) ) + SUM( ($E$1016:$E$1039=$E$1427)*($A$1016:$A$1039=$A1496) * ($D$1016:$D$1039=$D1496)*(I$1016:I$1039) ) )</f>
        <v>0</v>
      </c>
      <c r="J1496" s="3347">
        <f t="array" ref="J1496" xml:space="preserve"> SUM(EF[CO2] * (EF[SATIM Code]= $D1496))  * (SUM( ($A$768:$A$846=$A1496) * ($D$768:$D$846= $D1496) * (J$768:J$846) )  +  SUM( ($A$933:$A$1011=$A1496) * ($D$933:$D$1011= $D1496) * (J$933:J$1011) ) + SUM( ($E$1016:$E$1039=$E$1427)*($A$1016:$A$1039=$A1496) * ($D$1016:$D$1039=$D1496)*(J$1016:J$1039) ) )</f>
        <v>0</v>
      </c>
      <c r="K1496" s="3347">
        <f t="array" ref="K1496" xml:space="preserve"> SUM(EF[CO2] * (EF[SATIM Code]= $D1496))  * (SUM( ($A$768:$A$846=$A1496) * ($D$768:$D$846= $D1496) * (K$768:K$846) )  +  SUM( ($A$933:$A$1011=$A1496) * ($D$933:$D$1011= $D1496) * (K$933:K$1011) ) + SUM( ($E$1016:$E$1039=$E$1427)*($A$1016:$A$1039=$A1496) * ($D$1016:$D$1039=$D1496)*(K$1016:K$1039) ) )</f>
        <v>0</v>
      </c>
      <c r="L1496" s="3347">
        <f t="array" ref="L1496" xml:space="preserve"> SUM(EF[CO2] * (EF[SATIM Code]= $D1496))  * (SUM( ($A$768:$A$846=$A1496) * ($D$768:$D$846= $D1496) * (L$768:L$846) )  +  SUM( ($A$933:$A$1011=$A1496) * ($D$933:$D$1011= $D1496) * (L$933:L$1011) ) + SUM( ($E$1016:$E$1039=$E$1427)*($A$1016:$A$1039=$A1496) * ($D$1016:$D$1039=$D1496)*(L$1016:L$1039) ) )</f>
        <v>0</v>
      </c>
      <c r="M1496" s="3347">
        <f t="array" ref="M1496" xml:space="preserve"> SUM(EF[CO2] * (EF[SATIM Code]= $D1496))  * (SUM( ($A$768:$A$846=$A1496) * ($D$768:$D$846= $D1496) * (M$768:M$846) )  +  SUM( ($A$933:$A$1011=$A1496) * ($D$933:$D$1011= $D1496) * (M$933:M$1011) ) + SUM( ($E$1016:$E$1039=$E$1427)*($A$1016:$A$1039=$A1496) * ($D$1016:$D$1039=$D1496)*(M$1016:M$1039) ) )</f>
        <v>0</v>
      </c>
      <c r="N1496" s="3347">
        <f t="array" ref="N1496" xml:space="preserve"> SUM(EF[CO2] * (EF[SATIM Code]= $D1496))  * (SUM( ($A$768:$A$846=$A1496) * ($D$768:$D$846= $D1496) * (N$768:N$846) )  +  SUM( ($A$933:$A$1011=$A1496) * ($D$933:$D$1011= $D1496) * (N$933:N$1011) ) + SUM( ($E$1016:$E$1039=$E$1427)*($A$1016:$A$1039=$A1496) * ($D$1016:$D$1039=$D1496)*(N$1016:N$1039) ) )</f>
        <v>0</v>
      </c>
      <c r="O1496" s="3347">
        <f t="array" ref="O1496" xml:space="preserve"> SUM(EF[CO2] * (EF[SATIM Code]= $D1496))  * (SUM( ($A$768:$A$846=$A1496) * ($D$768:$D$846= $D1496) * (O$768:O$846) )  +  SUM( ($A$933:$A$1011=$A1496) * ($D$933:$D$1011= $D1496) * (O$933:O$1011) ) + SUM( ($E$1016:$E$1039=$E$1427)*($A$1016:$A$1039=$A1496) * ($D$1016:$D$1039=$D1496)*(O$1016:O$1039) ) )</f>
        <v>0</v>
      </c>
    </row>
    <row r="1497" spans="1:15" s="20" customFormat="1" hidden="1" outlineLevel="1">
      <c r="A1497" s="20" t="str">
        <f t="shared" si="292"/>
        <v>PP</v>
      </c>
      <c r="B1497" s="3358" t="str">
        <f>INDEX(EF[UK Vector],MATCH(D1497,EF[SATIM Code],0))</f>
        <v>V.04</v>
      </c>
      <c r="C1497" s="3359" t="str">
        <f>INDEX(Vectors[Description], MATCH($B1497, Vectors[Code], 0))</f>
        <v>Liquid hydrocarbons</v>
      </c>
      <c r="D1497" s="3364" t="s">
        <v>1644</v>
      </c>
      <c r="E1497" s="3351"/>
      <c r="F1497" s="3347">
        <f t="array" ref="F1497" xml:space="preserve"> SUM(EF[CO2] * (EF[SATIM Code]= $D1497))  * (SUM( ($A$768:$A$846=$A1497) * ($D$768:$D$846= $D1497) * (F$768:F$846) )  +  SUM( ($A$933:$A$1011=$A1497) * ($D$933:$D$1011= $D1497) * (F$933:F$1011) ) + SUM( ($E$1016:$E$1039=$E$1427)*($A$1016:$A$1039=$A1497) * ($D$1016:$D$1039=$D1497)*(F$1016:F$1039) ) )</f>
        <v>0</v>
      </c>
      <c r="G1497" s="3347">
        <f t="array" ref="G1497" xml:space="preserve"> SUM(EF[CO2] * (EF[SATIM Code]= $D1497))  * (SUM( ($A$768:$A$846=$A1497) * ($D$768:$D$846= $D1497) * (G$768:G$846) )  +  SUM( ($A$933:$A$1011=$A1497) * ($D$933:$D$1011= $D1497) * (G$933:G$1011) ) + SUM( ($E$1016:$E$1039=$E$1427)*($A$1016:$A$1039=$A1497) * ($D$1016:$D$1039=$D1497)*(G$1016:G$1039) ) )</f>
        <v>0</v>
      </c>
      <c r="H1497" s="3347">
        <f t="array" ref="H1497" xml:space="preserve"> SUM(EF[CO2] * (EF[SATIM Code]= $D1497))  * (SUM( ($A$768:$A$846=$A1497) * ($D$768:$D$846= $D1497) * (H$768:H$846) )  +  SUM( ($A$933:$A$1011=$A1497) * ($D$933:$D$1011= $D1497) * (H$933:H$1011) ) + SUM( ($E$1016:$E$1039=$E$1427)*($A$1016:$A$1039=$A1497) * ($D$1016:$D$1039=$D1497)*(H$1016:H$1039) ) )</f>
        <v>0</v>
      </c>
      <c r="I1497" s="3347">
        <f t="array" ref="I1497" xml:space="preserve"> SUM(EF[CO2] * (EF[SATIM Code]= $D1497))  * (SUM( ($A$768:$A$846=$A1497) * ($D$768:$D$846= $D1497) * (I$768:I$846) )  +  SUM( ($A$933:$A$1011=$A1497) * ($D$933:$D$1011= $D1497) * (I$933:I$1011) ) + SUM( ($E$1016:$E$1039=$E$1427)*($A$1016:$A$1039=$A1497) * ($D$1016:$D$1039=$D1497)*(I$1016:I$1039) ) )</f>
        <v>0</v>
      </c>
      <c r="J1497" s="3347">
        <f t="array" ref="J1497" xml:space="preserve"> SUM(EF[CO2] * (EF[SATIM Code]= $D1497))  * (SUM( ($A$768:$A$846=$A1497) * ($D$768:$D$846= $D1497) * (J$768:J$846) )  +  SUM( ($A$933:$A$1011=$A1497) * ($D$933:$D$1011= $D1497) * (J$933:J$1011) ) + SUM( ($E$1016:$E$1039=$E$1427)*($A$1016:$A$1039=$A1497) * ($D$1016:$D$1039=$D1497)*(J$1016:J$1039) ) )</f>
        <v>0</v>
      </c>
      <c r="K1497" s="3347">
        <f t="array" ref="K1497" xml:space="preserve"> SUM(EF[CO2] * (EF[SATIM Code]= $D1497))  * (SUM( ($A$768:$A$846=$A1497) * ($D$768:$D$846= $D1497) * (K$768:K$846) )  +  SUM( ($A$933:$A$1011=$A1497) * ($D$933:$D$1011= $D1497) * (K$933:K$1011) ) + SUM( ($E$1016:$E$1039=$E$1427)*($A$1016:$A$1039=$A1497) * ($D$1016:$D$1039=$D1497)*(K$1016:K$1039) ) )</f>
        <v>0</v>
      </c>
      <c r="L1497" s="3347">
        <f t="array" ref="L1497" xml:space="preserve"> SUM(EF[CO2] * (EF[SATIM Code]= $D1497))  * (SUM( ($A$768:$A$846=$A1497) * ($D$768:$D$846= $D1497) * (L$768:L$846) )  +  SUM( ($A$933:$A$1011=$A1497) * ($D$933:$D$1011= $D1497) * (L$933:L$1011) ) + SUM( ($E$1016:$E$1039=$E$1427)*($A$1016:$A$1039=$A1497) * ($D$1016:$D$1039=$D1497)*(L$1016:L$1039) ) )</f>
        <v>0</v>
      </c>
      <c r="M1497" s="3347">
        <f t="array" ref="M1497" xml:space="preserve"> SUM(EF[CO2] * (EF[SATIM Code]= $D1497))  * (SUM( ($A$768:$A$846=$A1497) * ($D$768:$D$846= $D1497) * (M$768:M$846) )  +  SUM( ($A$933:$A$1011=$A1497) * ($D$933:$D$1011= $D1497) * (M$933:M$1011) ) + SUM( ($E$1016:$E$1039=$E$1427)*($A$1016:$A$1039=$A1497) * ($D$1016:$D$1039=$D1497)*(M$1016:M$1039) ) )</f>
        <v>0</v>
      </c>
      <c r="N1497" s="3347">
        <f t="array" ref="N1497" xml:space="preserve"> SUM(EF[CO2] * (EF[SATIM Code]= $D1497))  * (SUM( ($A$768:$A$846=$A1497) * ($D$768:$D$846= $D1497) * (N$768:N$846) )  +  SUM( ($A$933:$A$1011=$A1497) * ($D$933:$D$1011= $D1497) * (N$933:N$1011) ) + SUM( ($E$1016:$E$1039=$E$1427)*($A$1016:$A$1039=$A1497) * ($D$1016:$D$1039=$D1497)*(N$1016:N$1039) ) )</f>
        <v>0</v>
      </c>
      <c r="O1497" s="3347">
        <f t="array" ref="O1497" xml:space="preserve"> SUM(EF[CO2] * (EF[SATIM Code]= $D1497))  * (SUM( ($A$768:$A$846=$A1497) * ($D$768:$D$846= $D1497) * (O$768:O$846) )  +  SUM( ($A$933:$A$1011=$A1497) * ($D$933:$D$1011= $D1497) * (O$933:O$1011) ) + SUM( ($E$1016:$E$1039=$E$1427)*($A$1016:$A$1039=$A1497) * ($D$1016:$D$1039=$D1497)*(O$1016:O$1039) ) )</f>
        <v>0</v>
      </c>
    </row>
    <row r="1498" spans="1:15" s="20" customFormat="1" hidden="1" outlineLevel="1">
      <c r="A1498" s="20" t="str">
        <f t="shared" si="292"/>
        <v>PP</v>
      </c>
      <c r="B1498" s="3358" t="str">
        <f>INDEX(EF[UK Vector],MATCH(D1498,EF[SATIM Code],0))</f>
        <v>V.09</v>
      </c>
      <c r="C1498" s="3359" t="str">
        <f>INDEX(Vectors[Description], MATCH($B1498, Vectors[Code], 0))</f>
        <v>Dry biomass and waste</v>
      </c>
      <c r="D1498" s="3364" t="s">
        <v>1645</v>
      </c>
      <c r="E1498" s="3351"/>
      <c r="F1498" s="3347">
        <f t="array" ref="F1498" xml:space="preserve"> SUM(EF[CO2] * (EF[SATIM Code]= $D1498))  * (SUM( ($A$768:$A$846=$A1498) * ($D$768:$D$846= $D1498) * (F$768:F$846) )  +  SUM( ($A$933:$A$1011=$A1498) * ($D$933:$D$1011= $D1498) * (F$933:F$1011) ) + SUM( ($E$1016:$E$1039=$E$1427)*($A$1016:$A$1039=$A1498) * ($D$1016:$D$1039=$D1498)*(F$1016:F$1039) ) )</f>
        <v>0</v>
      </c>
      <c r="G1498" s="3347">
        <f t="array" ref="G1498" xml:space="preserve"> SUM(EF[CO2] * (EF[SATIM Code]= $D1498))  * (SUM( ($A$768:$A$846=$A1498) * ($D$768:$D$846= $D1498) * (G$768:G$846) )  +  SUM( ($A$933:$A$1011=$A1498) * ($D$933:$D$1011= $D1498) * (G$933:G$1011) ) + SUM( ($E$1016:$E$1039=$E$1427)*($A$1016:$A$1039=$A1498) * ($D$1016:$D$1039=$D1498)*(G$1016:G$1039) ) )</f>
        <v>0</v>
      </c>
      <c r="H1498" s="3347">
        <f t="array" ref="H1498" xml:space="preserve"> SUM(EF[CO2] * (EF[SATIM Code]= $D1498))  * (SUM( ($A$768:$A$846=$A1498) * ($D$768:$D$846= $D1498) * (H$768:H$846) )  +  SUM( ($A$933:$A$1011=$A1498) * ($D$933:$D$1011= $D1498) * (H$933:H$1011) ) + SUM( ($E$1016:$E$1039=$E$1427)*($A$1016:$A$1039=$A1498) * ($D$1016:$D$1039=$D1498)*(H$1016:H$1039) ) )</f>
        <v>0</v>
      </c>
      <c r="I1498" s="3347">
        <f t="array" ref="I1498" xml:space="preserve"> SUM(EF[CO2] * (EF[SATIM Code]= $D1498))  * (SUM( ($A$768:$A$846=$A1498) * ($D$768:$D$846= $D1498) * (I$768:I$846) )  +  SUM( ($A$933:$A$1011=$A1498) * ($D$933:$D$1011= $D1498) * (I$933:I$1011) ) + SUM( ($E$1016:$E$1039=$E$1427)*($A$1016:$A$1039=$A1498) * ($D$1016:$D$1039=$D1498)*(I$1016:I$1039) ) )</f>
        <v>0</v>
      </c>
      <c r="J1498" s="3347">
        <f t="array" ref="J1498" xml:space="preserve"> SUM(EF[CO2] * (EF[SATIM Code]= $D1498))  * (SUM( ($A$768:$A$846=$A1498) * ($D$768:$D$846= $D1498) * (J$768:J$846) )  +  SUM( ($A$933:$A$1011=$A1498) * ($D$933:$D$1011= $D1498) * (J$933:J$1011) ) + SUM( ($E$1016:$E$1039=$E$1427)*($A$1016:$A$1039=$A1498) * ($D$1016:$D$1039=$D1498)*(J$1016:J$1039) ) )</f>
        <v>0</v>
      </c>
      <c r="K1498" s="3347">
        <f t="array" ref="K1498" xml:space="preserve"> SUM(EF[CO2] * (EF[SATIM Code]= $D1498))  * (SUM( ($A$768:$A$846=$A1498) * ($D$768:$D$846= $D1498) * (K$768:K$846) )  +  SUM( ($A$933:$A$1011=$A1498) * ($D$933:$D$1011= $D1498) * (K$933:K$1011) ) + SUM( ($E$1016:$E$1039=$E$1427)*($A$1016:$A$1039=$A1498) * ($D$1016:$D$1039=$D1498)*(K$1016:K$1039) ) )</f>
        <v>0</v>
      </c>
      <c r="L1498" s="3347">
        <f t="array" ref="L1498" xml:space="preserve"> SUM(EF[CO2] * (EF[SATIM Code]= $D1498))  * (SUM( ($A$768:$A$846=$A1498) * ($D$768:$D$846= $D1498) * (L$768:L$846) )  +  SUM( ($A$933:$A$1011=$A1498) * ($D$933:$D$1011= $D1498) * (L$933:L$1011) ) + SUM( ($E$1016:$E$1039=$E$1427)*($A$1016:$A$1039=$A1498) * ($D$1016:$D$1039=$D1498)*(L$1016:L$1039) ) )</f>
        <v>0</v>
      </c>
      <c r="M1498" s="3347">
        <f t="array" ref="M1498" xml:space="preserve"> SUM(EF[CO2] * (EF[SATIM Code]= $D1498))  * (SUM( ($A$768:$A$846=$A1498) * ($D$768:$D$846= $D1498) * (M$768:M$846) )  +  SUM( ($A$933:$A$1011=$A1498) * ($D$933:$D$1011= $D1498) * (M$933:M$1011) ) + SUM( ($E$1016:$E$1039=$E$1427)*($A$1016:$A$1039=$A1498) * ($D$1016:$D$1039=$D1498)*(M$1016:M$1039) ) )</f>
        <v>0</v>
      </c>
      <c r="N1498" s="3347">
        <f t="array" ref="N1498" xml:space="preserve"> SUM(EF[CO2] * (EF[SATIM Code]= $D1498))  * (SUM( ($A$768:$A$846=$A1498) * ($D$768:$D$846= $D1498) * (N$768:N$846) )  +  SUM( ($A$933:$A$1011=$A1498) * ($D$933:$D$1011= $D1498) * (N$933:N$1011) ) + SUM( ($E$1016:$E$1039=$E$1427)*($A$1016:$A$1039=$A1498) * ($D$1016:$D$1039=$D1498)*(N$1016:N$1039) ) )</f>
        <v>0</v>
      </c>
      <c r="O1498" s="3347">
        <f t="array" ref="O1498" xml:space="preserve"> SUM(EF[CO2] * (EF[SATIM Code]= $D1498))  * (SUM( ($A$768:$A$846=$A1498) * ($D$768:$D$846= $D1498) * (O$768:O$846) )  +  SUM( ($A$933:$A$1011=$A1498) * ($D$933:$D$1011= $D1498) * (O$933:O$1011) ) + SUM( ($E$1016:$E$1039=$E$1427)*($A$1016:$A$1039=$A1498) * ($D$1016:$D$1039=$D1498)*(O$1016:O$1039) ) )</f>
        <v>0</v>
      </c>
    </row>
    <row r="1499" spans="1:15" s="20" customFormat="1" hidden="1" outlineLevel="1">
      <c r="A1499" s="20" t="str">
        <f t="shared" si="292"/>
        <v>PP</v>
      </c>
      <c r="B1499" s="3358" t="str">
        <f>INDEX(EF[UK Vector],MATCH(D1499,EF[SATIM Code],0))</f>
        <v>V.09</v>
      </c>
      <c r="C1499" s="3359" t="str">
        <f>INDEX(Vectors[Description], MATCH($B1499, Vectors[Code], 0))</f>
        <v>Dry biomass and waste</v>
      </c>
      <c r="D1499" s="3346" t="s">
        <v>1646</v>
      </c>
      <c r="E1499" s="3351"/>
      <c r="F1499" s="3347">
        <f t="array" ref="F1499" xml:space="preserve"> SUM(EF[CO2] * (EF[SATIM Code]= $D1499))  * (SUM( ($A$768:$A$846=$A1499) * ($D$768:$D$846= $D1499) * (F$768:F$846) )  +  SUM( ($A$933:$A$1011=$A1499) * ($D$933:$D$1011= $D1499) * (F$933:F$1011) ) + SUM( ($E$1016:$E$1039=$E$1427)*($A$1016:$A$1039=$A1499) * ($D$1016:$D$1039=$D1499)*(F$1016:F$1039) ) )</f>
        <v>0</v>
      </c>
      <c r="G1499" s="3347">
        <f t="array" ref="G1499" xml:space="preserve"> SUM(EF[CO2] * (EF[SATIM Code]= $D1499))  * (SUM( ($A$768:$A$846=$A1499) * ($D$768:$D$846= $D1499) * (G$768:G$846) )  +  SUM( ($A$933:$A$1011=$A1499) * ($D$933:$D$1011= $D1499) * (G$933:G$1011) ) + SUM( ($E$1016:$E$1039=$E$1427)*($A$1016:$A$1039=$A1499) * ($D$1016:$D$1039=$D1499)*(G$1016:G$1039) ) )</f>
        <v>0</v>
      </c>
      <c r="H1499" s="3347">
        <f t="array" ref="H1499" xml:space="preserve"> SUM(EF[CO2] * (EF[SATIM Code]= $D1499))  * (SUM( ($A$768:$A$846=$A1499) * ($D$768:$D$846= $D1499) * (H$768:H$846) )  +  SUM( ($A$933:$A$1011=$A1499) * ($D$933:$D$1011= $D1499) * (H$933:H$1011) ) + SUM( ($E$1016:$E$1039=$E$1427)*($A$1016:$A$1039=$A1499) * ($D$1016:$D$1039=$D1499)*(H$1016:H$1039) ) )</f>
        <v>0</v>
      </c>
      <c r="I1499" s="3347">
        <f t="array" ref="I1499" xml:space="preserve"> SUM(EF[CO2] * (EF[SATIM Code]= $D1499))  * (SUM( ($A$768:$A$846=$A1499) * ($D$768:$D$846= $D1499) * (I$768:I$846) )  +  SUM( ($A$933:$A$1011=$A1499) * ($D$933:$D$1011= $D1499) * (I$933:I$1011) ) + SUM( ($E$1016:$E$1039=$E$1427)*($A$1016:$A$1039=$A1499) * ($D$1016:$D$1039=$D1499)*(I$1016:I$1039) ) )</f>
        <v>0</v>
      </c>
      <c r="J1499" s="3347">
        <f t="array" ref="J1499" xml:space="preserve"> SUM(EF[CO2] * (EF[SATIM Code]= $D1499))  * (SUM( ($A$768:$A$846=$A1499) * ($D$768:$D$846= $D1499) * (J$768:J$846) )  +  SUM( ($A$933:$A$1011=$A1499) * ($D$933:$D$1011= $D1499) * (J$933:J$1011) ) + SUM( ($E$1016:$E$1039=$E$1427)*($A$1016:$A$1039=$A1499) * ($D$1016:$D$1039=$D1499)*(J$1016:J$1039) ) )</f>
        <v>0</v>
      </c>
      <c r="K1499" s="3347">
        <f t="array" ref="K1499" xml:space="preserve"> SUM(EF[CO2] * (EF[SATIM Code]= $D1499))  * (SUM( ($A$768:$A$846=$A1499) * ($D$768:$D$846= $D1499) * (K$768:K$846) )  +  SUM( ($A$933:$A$1011=$A1499) * ($D$933:$D$1011= $D1499) * (K$933:K$1011) ) + SUM( ($E$1016:$E$1039=$E$1427)*($A$1016:$A$1039=$A1499) * ($D$1016:$D$1039=$D1499)*(K$1016:K$1039) ) )</f>
        <v>0</v>
      </c>
      <c r="L1499" s="3347">
        <f t="array" ref="L1499" xml:space="preserve"> SUM(EF[CO2] * (EF[SATIM Code]= $D1499))  * (SUM( ($A$768:$A$846=$A1499) * ($D$768:$D$846= $D1499) * (L$768:L$846) )  +  SUM( ($A$933:$A$1011=$A1499) * ($D$933:$D$1011= $D1499) * (L$933:L$1011) ) + SUM( ($E$1016:$E$1039=$E$1427)*($A$1016:$A$1039=$A1499) * ($D$1016:$D$1039=$D1499)*(L$1016:L$1039) ) )</f>
        <v>0</v>
      </c>
      <c r="M1499" s="3347">
        <f t="array" ref="M1499" xml:space="preserve"> SUM(EF[CO2] * (EF[SATIM Code]= $D1499))  * (SUM( ($A$768:$A$846=$A1499) * ($D$768:$D$846= $D1499) * (M$768:M$846) )  +  SUM( ($A$933:$A$1011=$A1499) * ($D$933:$D$1011= $D1499) * (M$933:M$1011) ) + SUM( ($E$1016:$E$1039=$E$1427)*($A$1016:$A$1039=$A1499) * ($D$1016:$D$1039=$D1499)*(M$1016:M$1039) ) )</f>
        <v>0</v>
      </c>
      <c r="N1499" s="3347">
        <f t="array" ref="N1499" xml:space="preserve"> SUM(EF[CO2] * (EF[SATIM Code]= $D1499))  * (SUM( ($A$768:$A$846=$A1499) * ($D$768:$D$846= $D1499) * (N$768:N$846) )  +  SUM( ($A$933:$A$1011=$A1499) * ($D$933:$D$1011= $D1499) * (N$933:N$1011) ) + SUM( ($E$1016:$E$1039=$E$1427)*($A$1016:$A$1039=$A1499) * ($D$1016:$D$1039=$D1499)*(N$1016:N$1039) ) )</f>
        <v>0</v>
      </c>
      <c r="O1499" s="3347">
        <f t="array" ref="O1499" xml:space="preserve"> SUM(EF[CO2] * (EF[SATIM Code]= $D1499))  * (SUM( ($A$768:$A$846=$A1499) * ($D$768:$D$846= $D1499) * (O$768:O$846) )  +  SUM( ($A$933:$A$1011=$A1499) * ($D$933:$D$1011= $D1499) * (O$933:O$1011) ) + SUM( ($E$1016:$E$1039=$E$1427)*($A$1016:$A$1039=$A1499) * ($D$1016:$D$1039=$D1499)*(O$1016:O$1039) ) )</f>
        <v>0</v>
      </c>
    </row>
    <row r="1500" spans="1:15" s="20" customFormat="1" hidden="1" outlineLevel="1">
      <c r="A1500" s="20" t="str">
        <f t="shared" si="292"/>
        <v>PP</v>
      </c>
      <c r="B1500" s="3358" t="str">
        <f>INDEX(EF[UK Vector],MATCH(D1500,EF[SATIM Code],0))</f>
        <v>V.16</v>
      </c>
      <c r="C1500" s="3359" t="str">
        <f>INDEX(Vectors[Description], MATCH($B1500, Vectors[Code], 0))</f>
        <v>Other Waste</v>
      </c>
      <c r="D1500" s="3366" t="s">
        <v>1647</v>
      </c>
      <c r="E1500" s="3351"/>
      <c r="F1500" s="3347">
        <f t="array" ref="F1500" xml:space="preserve"> SUM(EF[CO2] * (EF[SATIM Code]= $D1500))  * (SUM( ($A$768:$A$846=$A1500) * ($D$768:$D$846= $D1500) * (F$768:F$846) )  +  SUM( ($A$933:$A$1011=$A1500) * ($D$933:$D$1011= $D1500) * (F$933:F$1011) ) + SUM( ($E$1016:$E$1039=$E$1427)*($A$1016:$A$1039=$A1500) * ($D$1016:$D$1039=$D1500)*(F$1016:F$1039) ) )</f>
        <v>0</v>
      </c>
      <c r="G1500" s="3347">
        <f t="array" ref="G1500" xml:space="preserve"> SUM(EF[CO2] * (EF[SATIM Code]= $D1500))  * (SUM( ($A$768:$A$846=$A1500) * ($D$768:$D$846= $D1500) * (G$768:G$846) )  +  SUM( ($A$933:$A$1011=$A1500) * ($D$933:$D$1011= $D1500) * (G$933:G$1011) ) + SUM( ($E$1016:$E$1039=$E$1427)*($A$1016:$A$1039=$A1500) * ($D$1016:$D$1039=$D1500)*(G$1016:G$1039) ) )</f>
        <v>0</v>
      </c>
      <c r="H1500" s="3347">
        <f t="array" ref="H1500" xml:space="preserve"> SUM(EF[CO2] * (EF[SATIM Code]= $D1500))  * (SUM( ($A$768:$A$846=$A1500) * ($D$768:$D$846= $D1500) * (H$768:H$846) )  +  SUM( ($A$933:$A$1011=$A1500) * ($D$933:$D$1011= $D1500) * (H$933:H$1011) ) + SUM( ($E$1016:$E$1039=$E$1427)*($A$1016:$A$1039=$A1500) * ($D$1016:$D$1039=$D1500)*(H$1016:H$1039) ) )</f>
        <v>0</v>
      </c>
      <c r="I1500" s="3347">
        <f t="array" ref="I1500" xml:space="preserve"> SUM(EF[CO2] * (EF[SATIM Code]= $D1500))  * (SUM( ($A$768:$A$846=$A1500) * ($D$768:$D$846= $D1500) * (I$768:I$846) )  +  SUM( ($A$933:$A$1011=$A1500) * ($D$933:$D$1011= $D1500) * (I$933:I$1011) ) + SUM( ($E$1016:$E$1039=$E$1427)*($A$1016:$A$1039=$A1500) * ($D$1016:$D$1039=$D1500)*(I$1016:I$1039) ) )</f>
        <v>0</v>
      </c>
      <c r="J1500" s="3347">
        <f t="array" ref="J1500" xml:space="preserve"> SUM(EF[CO2] * (EF[SATIM Code]= $D1500))  * (SUM( ($A$768:$A$846=$A1500) * ($D$768:$D$846= $D1500) * (J$768:J$846) )  +  SUM( ($A$933:$A$1011=$A1500) * ($D$933:$D$1011= $D1500) * (J$933:J$1011) ) + SUM( ($E$1016:$E$1039=$E$1427)*($A$1016:$A$1039=$A1500) * ($D$1016:$D$1039=$D1500)*(J$1016:J$1039) ) )</f>
        <v>0</v>
      </c>
      <c r="K1500" s="3347">
        <f t="array" ref="K1500" xml:space="preserve"> SUM(EF[CO2] * (EF[SATIM Code]= $D1500))  * (SUM( ($A$768:$A$846=$A1500) * ($D$768:$D$846= $D1500) * (K$768:K$846) )  +  SUM( ($A$933:$A$1011=$A1500) * ($D$933:$D$1011= $D1500) * (K$933:K$1011) ) + SUM( ($E$1016:$E$1039=$E$1427)*($A$1016:$A$1039=$A1500) * ($D$1016:$D$1039=$D1500)*(K$1016:K$1039) ) )</f>
        <v>0</v>
      </c>
      <c r="L1500" s="3347">
        <f t="array" ref="L1500" xml:space="preserve"> SUM(EF[CO2] * (EF[SATIM Code]= $D1500))  * (SUM( ($A$768:$A$846=$A1500) * ($D$768:$D$846= $D1500) * (L$768:L$846) )  +  SUM( ($A$933:$A$1011=$A1500) * ($D$933:$D$1011= $D1500) * (L$933:L$1011) ) + SUM( ($E$1016:$E$1039=$E$1427)*($A$1016:$A$1039=$A1500) * ($D$1016:$D$1039=$D1500)*(L$1016:L$1039) ) )</f>
        <v>0</v>
      </c>
      <c r="M1500" s="3347">
        <f t="array" ref="M1500" xml:space="preserve"> SUM(EF[CO2] * (EF[SATIM Code]= $D1500))  * (SUM( ($A$768:$A$846=$A1500) * ($D$768:$D$846= $D1500) * (M$768:M$846) )  +  SUM( ($A$933:$A$1011=$A1500) * ($D$933:$D$1011= $D1500) * (M$933:M$1011) ) + SUM( ($E$1016:$E$1039=$E$1427)*($A$1016:$A$1039=$A1500) * ($D$1016:$D$1039=$D1500)*(M$1016:M$1039) ) )</f>
        <v>0</v>
      </c>
      <c r="N1500" s="3347">
        <f t="array" ref="N1500" xml:space="preserve"> SUM(EF[CO2] * (EF[SATIM Code]= $D1500))  * (SUM( ($A$768:$A$846=$A1500) * ($D$768:$D$846= $D1500) * (N$768:N$846) )  +  SUM( ($A$933:$A$1011=$A1500) * ($D$933:$D$1011= $D1500) * (N$933:N$1011) ) + SUM( ($E$1016:$E$1039=$E$1427)*($A$1016:$A$1039=$A1500) * ($D$1016:$D$1039=$D1500)*(N$1016:N$1039) ) )</f>
        <v>0</v>
      </c>
      <c r="O1500" s="3347">
        <f t="array" ref="O1500" xml:space="preserve"> SUM(EF[CO2] * (EF[SATIM Code]= $D1500))  * (SUM( ($A$768:$A$846=$A1500) * ($D$768:$D$846= $D1500) * (O$768:O$846) )  +  SUM( ($A$933:$A$1011=$A1500) * ($D$933:$D$1011= $D1500) * (O$933:O$1011) ) + SUM( ($E$1016:$E$1039=$E$1427)*($A$1016:$A$1039=$A1500) * ($D$1016:$D$1039=$D1500)*(O$1016:O$1039) ) )</f>
        <v>0</v>
      </c>
    </row>
    <row r="1501" spans="1:15" s="20" customFormat="1" hidden="1" outlineLevel="1">
      <c r="B1501" s="3351"/>
      <c r="C1501" s="3365" t="str">
        <f>D27</f>
        <v>Other</v>
      </c>
      <c r="D1501" s="3349"/>
      <c r="E1501" s="3351"/>
      <c r="F1501" s="3347">
        <f t="array" ref="F1501" xml:space="preserve"> SUM(EF[CO2] * (EF[SATIM Code]= $D1501))  * (SUM( ($A$768:$A$846=$A1501) * ($D$768:$D$846= $D1501) * (F$768:F$846) )  +  SUM( ($A$933:$A$1011=$A1501) * ($D$933:$D$1011= $D1501) * (F$933:F$1011) ) + SUM( ($E$1016:$E$1039=$E$1427)*($A$1016:$A$1039=$A1501) * ($D$1016:$D$1039=$D1501)*(F$1016:F$1039) ) )</f>
        <v>0</v>
      </c>
      <c r="G1501" s="3347">
        <f t="array" ref="G1501" xml:space="preserve"> SUM(EF[CO2] * (EF[SATIM Code]= $D1501))  * (SUM( ($A$768:$A$846=$A1501) * ($D$768:$D$846= $D1501) * (G$768:G$846) )  +  SUM( ($A$933:$A$1011=$A1501) * ($D$933:$D$1011= $D1501) * (G$933:G$1011) ) + SUM( ($E$1016:$E$1039=$E$1427)*($A$1016:$A$1039=$A1501) * ($D$1016:$D$1039=$D1501)*(G$1016:G$1039) ) )</f>
        <v>0</v>
      </c>
      <c r="H1501" s="3347">
        <f t="array" ref="H1501" xml:space="preserve"> SUM(EF[CO2] * (EF[SATIM Code]= $D1501))  * (SUM( ($A$768:$A$846=$A1501) * ($D$768:$D$846= $D1501) * (H$768:H$846) )  +  SUM( ($A$933:$A$1011=$A1501) * ($D$933:$D$1011= $D1501) * (H$933:H$1011) ) + SUM( ($E$1016:$E$1039=$E$1427)*($A$1016:$A$1039=$A1501) * ($D$1016:$D$1039=$D1501)*(H$1016:H$1039) ) )</f>
        <v>0</v>
      </c>
      <c r="I1501" s="3347">
        <f t="array" ref="I1501" xml:space="preserve"> SUM(EF[CO2] * (EF[SATIM Code]= $D1501))  * (SUM( ($A$768:$A$846=$A1501) * ($D$768:$D$846= $D1501) * (I$768:I$846) )  +  SUM( ($A$933:$A$1011=$A1501) * ($D$933:$D$1011= $D1501) * (I$933:I$1011) ) + SUM( ($E$1016:$E$1039=$E$1427)*($A$1016:$A$1039=$A1501) * ($D$1016:$D$1039=$D1501)*(I$1016:I$1039) ) )</f>
        <v>0</v>
      </c>
      <c r="J1501" s="3347">
        <f t="array" ref="J1501" xml:space="preserve"> SUM(EF[CO2] * (EF[SATIM Code]= $D1501))  * (SUM( ($A$768:$A$846=$A1501) * ($D$768:$D$846= $D1501) * (J$768:J$846) )  +  SUM( ($A$933:$A$1011=$A1501) * ($D$933:$D$1011= $D1501) * (J$933:J$1011) ) + SUM( ($E$1016:$E$1039=$E$1427)*($A$1016:$A$1039=$A1501) * ($D$1016:$D$1039=$D1501)*(J$1016:J$1039) ) )</f>
        <v>0</v>
      </c>
      <c r="K1501" s="3347">
        <f t="array" ref="K1501" xml:space="preserve"> SUM(EF[CO2] * (EF[SATIM Code]= $D1501))  * (SUM( ($A$768:$A$846=$A1501) * ($D$768:$D$846= $D1501) * (K$768:K$846) )  +  SUM( ($A$933:$A$1011=$A1501) * ($D$933:$D$1011= $D1501) * (K$933:K$1011) ) + SUM( ($E$1016:$E$1039=$E$1427)*($A$1016:$A$1039=$A1501) * ($D$1016:$D$1039=$D1501)*(K$1016:K$1039) ) )</f>
        <v>0</v>
      </c>
      <c r="L1501" s="3347">
        <f t="array" ref="L1501" xml:space="preserve"> SUM(EF[CO2] * (EF[SATIM Code]= $D1501))  * (SUM( ($A$768:$A$846=$A1501) * ($D$768:$D$846= $D1501) * (L$768:L$846) )  +  SUM( ($A$933:$A$1011=$A1501) * ($D$933:$D$1011= $D1501) * (L$933:L$1011) ) + SUM( ($E$1016:$E$1039=$E$1427)*($A$1016:$A$1039=$A1501) * ($D$1016:$D$1039=$D1501)*(L$1016:L$1039) ) )</f>
        <v>0</v>
      </c>
      <c r="M1501" s="3347">
        <f t="array" ref="M1501" xml:space="preserve"> SUM(EF[CO2] * (EF[SATIM Code]= $D1501))  * (SUM( ($A$768:$A$846=$A1501) * ($D$768:$D$846= $D1501) * (M$768:M$846) )  +  SUM( ($A$933:$A$1011=$A1501) * ($D$933:$D$1011= $D1501) * (M$933:M$1011) ) + SUM( ($E$1016:$E$1039=$E$1427)*($A$1016:$A$1039=$A1501) * ($D$1016:$D$1039=$D1501)*(M$1016:M$1039) ) )</f>
        <v>0</v>
      </c>
      <c r="N1501" s="3347">
        <f t="array" ref="N1501" xml:space="preserve"> SUM(EF[CO2] * (EF[SATIM Code]= $D1501))  * (SUM( ($A$768:$A$846=$A1501) * ($D$768:$D$846= $D1501) * (N$768:N$846) )  +  SUM( ($A$933:$A$1011=$A1501) * ($D$933:$D$1011= $D1501) * (N$933:N$1011) ) + SUM( ($E$1016:$E$1039=$E$1427)*($A$1016:$A$1039=$A1501) * ($D$1016:$D$1039=$D1501)*(N$1016:N$1039) ) )</f>
        <v>0</v>
      </c>
      <c r="O1501" s="3347">
        <f t="array" ref="O1501" xml:space="preserve"> SUM(EF[CO2] * (EF[SATIM Code]= $D1501))  * (SUM( ($A$768:$A$846=$A1501) * ($D$768:$D$846= $D1501) * (O$768:O$846) )  +  SUM( ($A$933:$A$1011=$A1501) * ($D$933:$D$1011= $D1501) * (O$933:O$1011) ) + SUM( ($E$1016:$E$1039=$E$1427)*($A$1016:$A$1039=$A1501) * ($D$1016:$D$1039=$D1501)*(O$1016:O$1039) ) )</f>
        <v>0</v>
      </c>
    </row>
    <row r="1502" spans="1:15" s="20" customFormat="1" hidden="1" outlineLevel="1">
      <c r="A1502" s="3396" t="str">
        <f>INDEX($C$20:$C$27,MATCH($C1501,$D$20:$D$27,0))</f>
        <v>OT</v>
      </c>
      <c r="B1502" s="3358" t="str">
        <f>INDEX(EF[UK Vector],MATCH(D1502,EF[SATIM Code],0))</f>
        <v>V.03</v>
      </c>
      <c r="C1502" s="3359" t="str">
        <f>INDEX(Vectors[Description], MATCH($B1502, Vectors[Code], 0))</f>
        <v>Solid hydrocarbons</v>
      </c>
      <c r="D1502" s="3349" t="s">
        <v>1639</v>
      </c>
      <c r="E1502" s="3351"/>
      <c r="F1502" s="3347">
        <f t="array" ref="F1502" xml:space="preserve"> SUM(EF[CO2] * (EF[SATIM Code]= $D1502))  * (SUM( ($A$768:$A$846=$A1502) * ($D$768:$D$846= $D1502) * (F$768:F$846) )  +  SUM( ($A$933:$A$1011=$A1502) * ($D$933:$D$1011= $D1502) * (F$933:F$1011) ) + SUM( ($E$1016:$E$1039=$E$1427)*($A$1016:$A$1039=$A1502) * ($D$1016:$D$1039=$D1502)*(F$1016:F$1039) ) )</f>
        <v>14.866805129845115</v>
      </c>
      <c r="G1502" s="3347">
        <f t="array" ref="G1502" xml:space="preserve"> SUM(EF[CO2] * (EF[SATIM Code]= $D1502))  * (SUM( ($A$768:$A$846=$A1502) * ($D$768:$D$846= $D1502) * (G$768:G$846) )  +  SUM( ($A$933:$A$1011=$A1502) * ($D$933:$D$1011= $D1502) * (G$933:G$1011) ) + SUM( ($E$1016:$E$1039=$E$1427)*($A$1016:$A$1039=$A1502) * ($D$1016:$D$1039=$D1502)*(G$1016:G$1039) ) )</f>
        <v>17.377932557086616</v>
      </c>
      <c r="H1502" s="3347">
        <f t="array" ref="H1502" xml:space="preserve"> SUM(EF[CO2] * (EF[SATIM Code]= $D1502))  * (SUM( ($A$768:$A$846=$A1502) * ($D$768:$D$846= $D1502) * (H$768:H$846) )  +  SUM( ($A$933:$A$1011=$A1502) * ($D$933:$D$1011= $D1502) * (H$933:H$1011) ) + SUM( ($E$1016:$E$1039=$E$1427)*($A$1016:$A$1039=$A1502) * ($D$1016:$D$1039=$D1502)*(H$1016:H$1039) ) )</f>
        <v>21.041707072673901</v>
      </c>
      <c r="I1502" s="3347">
        <f t="array" ref="I1502" xml:space="preserve"> SUM(EF[CO2] * (EF[SATIM Code]= $D1502))  * (SUM( ($A$768:$A$846=$A1502) * ($D$768:$D$846= $D1502) * (I$768:I$846) )  +  SUM( ($A$933:$A$1011=$A1502) * ($D$933:$D$1011= $D1502) * (I$933:I$1011) ) + SUM( ($E$1016:$E$1039=$E$1427)*($A$1016:$A$1039=$A1502) * ($D$1016:$D$1039=$D1502)*(I$1016:I$1039) ) )</f>
        <v>24.705481588261186</v>
      </c>
      <c r="J1502" s="3347">
        <f t="array" ref="J1502" xml:space="preserve"> SUM(EF[CO2] * (EF[SATIM Code]= $D1502))  * (SUM( ($A$768:$A$846=$A1502) * ($D$768:$D$846= $D1502) * (J$768:J$846) )  +  SUM( ($A$933:$A$1011=$A1502) * ($D$933:$D$1011= $D1502) * (J$933:J$1011) ) + SUM( ($E$1016:$E$1039=$E$1427)*($A$1016:$A$1039=$A1502) * ($D$1016:$D$1039=$D1502)*(J$1016:J$1039) ) )</f>
        <v>30.516823226899817</v>
      </c>
      <c r="K1502" s="3347">
        <f t="array" ref="K1502" xml:space="preserve"> SUM(EF[CO2] * (EF[SATIM Code]= $D1502))  * (SUM( ($A$768:$A$846=$A1502) * ($D$768:$D$846= $D1502) * (K$768:K$846) )  +  SUM( ($A$933:$A$1011=$A1502) * ($D$933:$D$1011= $D1502) * (K$933:K$1011) ) + SUM( ($E$1016:$E$1039=$E$1427)*($A$1016:$A$1039=$A1502) * ($D$1016:$D$1039=$D1502)*(K$1016:K$1039) ) )</f>
        <v>36.32816486553844</v>
      </c>
      <c r="L1502" s="3347">
        <f t="array" ref="L1502" xml:space="preserve"> SUM(EF[CO2] * (EF[SATIM Code]= $D1502))  * (SUM( ($A$768:$A$846=$A1502) * ($D$768:$D$846= $D1502) * (L$768:L$846) )  +  SUM( ($A$933:$A$1011=$A1502) * ($D$933:$D$1011= $D1502) * (L$933:L$1011) ) + SUM( ($E$1016:$E$1039=$E$1427)*($A$1016:$A$1039=$A1502) * ($D$1016:$D$1039=$D1502)*(L$1016:L$1039) ) )</f>
        <v>46.210813388099673</v>
      </c>
      <c r="M1502" s="3347">
        <f t="array" ref="M1502" xml:space="preserve"> SUM(EF[CO2] * (EF[SATIM Code]= $D1502))  * (SUM( ($A$768:$A$846=$A1502) * ($D$768:$D$846= $D1502) * (M$768:M$846) )  +  SUM( ($A$933:$A$1011=$A1502) * ($D$933:$D$1011= $D1502) * (M$933:M$1011) ) + SUM( ($E$1016:$E$1039=$E$1427)*($A$1016:$A$1039=$A1502) * ($D$1016:$D$1039=$D1502)*(M$1016:M$1039) ) )</f>
        <v>56.093461910660899</v>
      </c>
      <c r="N1502" s="3347">
        <f t="array" ref="N1502" xml:space="preserve"> SUM(EF[CO2] * (EF[SATIM Code]= $D1502))  * (SUM( ($A$768:$A$846=$A1502) * ($D$768:$D$846= $D1502) * (N$768:N$846) )  +  SUM( ($A$933:$A$1011=$A1502) * ($D$933:$D$1011= $D1502) * (N$933:N$1011) ) + SUM( ($E$1016:$E$1039=$E$1427)*($A$1016:$A$1039=$A1502) * ($D$1016:$D$1039=$D1502)*(N$1016:N$1039) ) )</f>
        <v>67.687303906553822</v>
      </c>
      <c r="O1502" s="3347">
        <f t="array" ref="O1502" xml:space="preserve"> SUM(EF[CO2] * (EF[SATIM Code]= $D1502))  * (SUM( ($A$768:$A$846=$A1502) * ($D$768:$D$846= $D1502) * (O$768:O$846) )  +  SUM( ($A$933:$A$1011=$A1502) * ($D$933:$D$1011= $D1502) * (O$933:O$1011) ) + SUM( ($E$1016:$E$1039=$E$1427)*($A$1016:$A$1039=$A1502) * ($D$1016:$D$1039=$D1502)*(O$1016:O$1039) ) )</f>
        <v>79.281145902446752</v>
      </c>
    </row>
    <row r="1503" spans="1:15" s="20" customFormat="1" hidden="1" outlineLevel="1">
      <c r="A1503" s="20" t="str">
        <f t="shared" ref="A1503:A1510" si="293">A1502</f>
        <v>OT</v>
      </c>
      <c r="B1503" s="3358" t="str">
        <f>INDEX(EF[UK Vector],MATCH(D1503,EF[SATIM Code],0))</f>
        <v>V.03</v>
      </c>
      <c r="C1503" s="3359" t="str">
        <f>INDEX(Vectors[Description], MATCH($B1503, Vectors[Code], 0))</f>
        <v>Solid hydrocarbons</v>
      </c>
      <c r="D1503" s="3349" t="s">
        <v>1640</v>
      </c>
      <c r="E1503" s="3351"/>
      <c r="F1503" s="3347">
        <f t="array" ref="F1503" xml:space="preserve"> SUM(EF[CO2] * (EF[SATIM Code]= $D1503))  * (SUM( ($A$768:$A$846=$A1503) * ($D$768:$D$846= $D1503) * (F$768:F$846) )  +  SUM( ($A$933:$A$1011=$A1503) * ($D$933:$D$1011= $D1503) * (F$933:F$1011) ) + SUM( ($E$1016:$E$1039=$E$1427)*($A$1016:$A$1039=$A1503) * ($D$1016:$D$1039=$D1503)*(F$1016:F$1039) ) )</f>
        <v>0</v>
      </c>
      <c r="G1503" s="3347">
        <f t="array" ref="G1503" xml:space="preserve"> SUM(EF[CO2] * (EF[SATIM Code]= $D1503))  * (SUM( ($A$768:$A$846=$A1503) * ($D$768:$D$846= $D1503) * (G$768:G$846) )  +  SUM( ($A$933:$A$1011=$A1503) * ($D$933:$D$1011= $D1503) * (G$933:G$1011) ) + SUM( ($E$1016:$E$1039=$E$1427)*($A$1016:$A$1039=$A1503) * ($D$1016:$D$1039=$D1503)*(G$1016:G$1039) ) )</f>
        <v>0</v>
      </c>
      <c r="H1503" s="3347">
        <f t="array" ref="H1503" xml:space="preserve"> SUM(EF[CO2] * (EF[SATIM Code]= $D1503))  * (SUM( ($A$768:$A$846=$A1503) * ($D$768:$D$846= $D1503) * (H$768:H$846) )  +  SUM( ($A$933:$A$1011=$A1503) * ($D$933:$D$1011= $D1503) * (H$933:H$1011) ) + SUM( ($E$1016:$E$1039=$E$1427)*($A$1016:$A$1039=$A1503) * ($D$1016:$D$1039=$D1503)*(H$1016:H$1039) ) )</f>
        <v>0</v>
      </c>
      <c r="I1503" s="3347">
        <f t="array" ref="I1503" xml:space="preserve"> SUM(EF[CO2] * (EF[SATIM Code]= $D1503))  * (SUM( ($A$768:$A$846=$A1503) * ($D$768:$D$846= $D1503) * (I$768:I$846) )  +  SUM( ($A$933:$A$1011=$A1503) * ($D$933:$D$1011= $D1503) * (I$933:I$1011) ) + SUM( ($E$1016:$E$1039=$E$1427)*($A$1016:$A$1039=$A1503) * ($D$1016:$D$1039=$D1503)*(I$1016:I$1039) ) )</f>
        <v>0</v>
      </c>
      <c r="J1503" s="3347">
        <f t="array" ref="J1503" xml:space="preserve"> SUM(EF[CO2] * (EF[SATIM Code]= $D1503))  * (SUM( ($A$768:$A$846=$A1503) * ($D$768:$D$846= $D1503) * (J$768:J$846) )  +  SUM( ($A$933:$A$1011=$A1503) * ($D$933:$D$1011= $D1503) * (J$933:J$1011) ) + SUM( ($E$1016:$E$1039=$E$1427)*($A$1016:$A$1039=$A1503) * ($D$1016:$D$1039=$D1503)*(J$1016:J$1039) ) )</f>
        <v>0</v>
      </c>
      <c r="K1503" s="3347">
        <f t="array" ref="K1503" xml:space="preserve"> SUM(EF[CO2] * (EF[SATIM Code]= $D1503))  * (SUM( ($A$768:$A$846=$A1503) * ($D$768:$D$846= $D1503) * (K$768:K$846) )  +  SUM( ($A$933:$A$1011=$A1503) * ($D$933:$D$1011= $D1503) * (K$933:K$1011) ) + SUM( ($E$1016:$E$1039=$E$1427)*($A$1016:$A$1039=$A1503) * ($D$1016:$D$1039=$D1503)*(K$1016:K$1039) ) )</f>
        <v>0</v>
      </c>
      <c r="L1503" s="3347">
        <f t="array" ref="L1503" xml:space="preserve"> SUM(EF[CO2] * (EF[SATIM Code]= $D1503))  * (SUM( ($A$768:$A$846=$A1503) * ($D$768:$D$846= $D1503) * (L$768:L$846) )  +  SUM( ($A$933:$A$1011=$A1503) * ($D$933:$D$1011= $D1503) * (L$933:L$1011) ) + SUM( ($E$1016:$E$1039=$E$1427)*($A$1016:$A$1039=$A1503) * ($D$1016:$D$1039=$D1503)*(L$1016:L$1039) ) )</f>
        <v>0</v>
      </c>
      <c r="M1503" s="3347">
        <f t="array" ref="M1503" xml:space="preserve"> SUM(EF[CO2] * (EF[SATIM Code]= $D1503))  * (SUM( ($A$768:$A$846=$A1503) * ($D$768:$D$846= $D1503) * (M$768:M$846) )  +  SUM( ($A$933:$A$1011=$A1503) * ($D$933:$D$1011= $D1503) * (M$933:M$1011) ) + SUM( ($E$1016:$E$1039=$E$1427)*($A$1016:$A$1039=$A1503) * ($D$1016:$D$1039=$D1503)*(M$1016:M$1039) ) )</f>
        <v>0</v>
      </c>
      <c r="N1503" s="3347">
        <f t="array" ref="N1503" xml:space="preserve"> SUM(EF[CO2] * (EF[SATIM Code]= $D1503))  * (SUM( ($A$768:$A$846=$A1503) * ($D$768:$D$846= $D1503) * (N$768:N$846) )  +  SUM( ($A$933:$A$1011=$A1503) * ($D$933:$D$1011= $D1503) * (N$933:N$1011) ) + SUM( ($E$1016:$E$1039=$E$1427)*($A$1016:$A$1039=$A1503) * ($D$1016:$D$1039=$D1503)*(N$1016:N$1039) ) )</f>
        <v>0</v>
      </c>
      <c r="O1503" s="3347">
        <f t="array" ref="O1503" xml:space="preserve"> SUM(EF[CO2] * (EF[SATIM Code]= $D1503))  * (SUM( ($A$768:$A$846=$A1503) * ($D$768:$D$846= $D1503) * (O$768:O$846) )  +  SUM( ($A$933:$A$1011=$A1503) * ($D$933:$D$1011= $D1503) * (O$933:O$1011) ) + SUM( ($E$1016:$E$1039=$E$1427)*($A$1016:$A$1039=$A1503) * ($D$1016:$D$1039=$D1503)*(O$1016:O$1039) ) )</f>
        <v>0</v>
      </c>
    </row>
    <row r="1504" spans="1:15" s="20" customFormat="1" hidden="1" outlineLevel="1">
      <c r="A1504" s="20" t="str">
        <f t="shared" si="293"/>
        <v>OT</v>
      </c>
      <c r="B1504" s="3358" t="str">
        <f>INDEX(EF[UK Vector],MATCH(D1504,EF[SATIM Code],0))</f>
        <v>V.05</v>
      </c>
      <c r="C1504" s="3359" t="str">
        <f>INDEX(Vectors[Description], MATCH($B1504, Vectors[Code], 0))</f>
        <v>Gaseous hydrocarbons</v>
      </c>
      <c r="D1504" s="3364" t="s">
        <v>1598</v>
      </c>
      <c r="E1504" s="3351"/>
      <c r="F1504" s="3347">
        <f t="array" ref="F1504" xml:space="preserve"> SUM(EF[CO2] * (EF[SATIM Code]= $D1504))  * (SUM( ($A$768:$A$846=$A1504) * ($D$768:$D$846= $D1504) * (F$768:F$846) )  +  SUM( ($A$933:$A$1011=$A1504) * ($D$933:$D$1011= $D1504) * (F$933:F$1011) ) + SUM( ($E$1016:$E$1039=$E$1427)*($A$1016:$A$1039=$A1504) * ($D$1016:$D$1039=$D1504)*(F$1016:F$1039) ) )</f>
        <v>0.4732882109999999</v>
      </c>
      <c r="G1504" s="3347">
        <f t="array" ref="G1504" xml:space="preserve"> SUM(EF[CO2] * (EF[SATIM Code]= $D1504))  * (SUM( ($A$768:$A$846=$A1504) * ($D$768:$D$846= $D1504) * (G$768:G$846) )  +  SUM( ($A$933:$A$1011=$A1504) * ($D$933:$D$1011= $D1504) * (G$933:G$1011) ) + SUM( ($E$1016:$E$1039=$E$1427)*($A$1016:$A$1039=$A1504) * ($D$1016:$D$1039=$D1504)*(G$1016:G$1039) ) )</f>
        <v>0.55323053870605654</v>
      </c>
      <c r="H1504" s="3347">
        <f t="array" ref="H1504" xml:space="preserve"> SUM(EF[CO2] * (EF[SATIM Code]= $D1504))  * (SUM( ($A$768:$A$846=$A1504) * ($D$768:$D$846= $D1504) * (H$768:H$846) )  +  SUM( ($A$933:$A$1011=$A1504) * ($D$933:$D$1011= $D1504) * (H$933:H$1011) ) + SUM( ($E$1016:$E$1039=$E$1427)*($A$1016:$A$1039=$A1504) * ($D$1016:$D$1039=$D1504)*(H$1016:H$1039) ) )</f>
        <v>0.66986765548030214</v>
      </c>
      <c r="I1504" s="3347">
        <f t="array" ref="I1504" xml:space="preserve"> SUM(EF[CO2] * (EF[SATIM Code]= $D1504))  * (SUM( ($A$768:$A$846=$A1504) * ($D$768:$D$846= $D1504) * (I$768:I$846) )  +  SUM( ($A$933:$A$1011=$A1504) * ($D$933:$D$1011= $D1504) * (I$933:I$1011) ) + SUM( ($E$1016:$E$1039=$E$1427)*($A$1016:$A$1039=$A1504) * ($D$1016:$D$1039=$D1504)*(I$1016:I$1039) ) )</f>
        <v>0.78650477225454773</v>
      </c>
      <c r="J1504" s="3347">
        <f t="array" ref="J1504" xml:space="preserve"> SUM(EF[CO2] * (EF[SATIM Code]= $D1504))  * (SUM( ($A$768:$A$846=$A1504) * ($D$768:$D$846= $D1504) * (J$768:J$846) )  +  SUM( ($A$933:$A$1011=$A1504) * ($D$933:$D$1011= $D1504) * (J$933:J$1011) ) + SUM( ($E$1016:$E$1039=$E$1427)*($A$1016:$A$1039=$A1504) * ($D$1016:$D$1039=$D1504)*(J$1016:J$1039) ) )</f>
        <v>0.97151018960138402</v>
      </c>
      <c r="K1504" s="3347">
        <f t="array" ref="K1504" xml:space="preserve"> SUM(EF[CO2] * (EF[SATIM Code]= $D1504))  * (SUM( ($A$768:$A$846=$A1504) * ($D$768:$D$846= $D1504) * (K$768:K$846) )  +  SUM( ($A$933:$A$1011=$A1504) * ($D$933:$D$1011= $D1504) * (K$933:K$1011) ) + SUM( ($E$1016:$E$1039=$E$1427)*($A$1016:$A$1039=$A1504) * ($D$1016:$D$1039=$D1504)*(K$1016:K$1039) ) )</f>
        <v>1.1565156069482203</v>
      </c>
      <c r="L1504" s="3347">
        <f t="array" ref="L1504" xml:space="preserve"> SUM(EF[CO2] * (EF[SATIM Code]= $D1504))  * (SUM( ($A$768:$A$846=$A1504) * ($D$768:$D$846= $D1504) * (L$768:L$846) )  +  SUM( ($A$933:$A$1011=$A1504) * ($D$933:$D$1011= $D1504) * (L$933:L$1011) ) + SUM( ($E$1016:$E$1039=$E$1427)*($A$1016:$A$1039=$A1504) * ($D$1016:$D$1039=$D1504)*(L$1016:L$1039) ) )</f>
        <v>1.4711320291272556</v>
      </c>
      <c r="M1504" s="3347">
        <f t="array" ref="M1504" xml:space="preserve"> SUM(EF[CO2] * (EF[SATIM Code]= $D1504))  * (SUM( ($A$768:$A$846=$A1504) * ($D$768:$D$846= $D1504) * (M$768:M$846) )  +  SUM( ($A$933:$A$1011=$A1504) * ($D$933:$D$1011= $D1504) * (M$933:M$1011) ) + SUM( ($E$1016:$E$1039=$E$1427)*($A$1016:$A$1039=$A1504) * ($D$1016:$D$1039=$D1504)*(M$1016:M$1039) ) )</f>
        <v>1.7857484513062907</v>
      </c>
      <c r="N1504" s="3347">
        <f t="array" ref="N1504" xml:space="preserve"> SUM(EF[CO2] * (EF[SATIM Code]= $D1504))  * (SUM( ($A$768:$A$846=$A1504) * ($D$768:$D$846= $D1504) * (N$768:N$846) )  +  SUM( ($A$933:$A$1011=$A1504) * ($D$933:$D$1011= $D1504) * (N$933:N$1011) ) + SUM( ($E$1016:$E$1039=$E$1427)*($A$1016:$A$1039=$A1504) * ($D$1016:$D$1039=$D1504)*(N$1016:N$1039) ) )</f>
        <v>2.1548411170759669</v>
      </c>
      <c r="O1504" s="3347">
        <f t="array" ref="O1504" xml:space="preserve"> SUM(EF[CO2] * (EF[SATIM Code]= $D1504))  * (SUM( ($A$768:$A$846=$A1504) * ($D$768:$D$846= $D1504) * (O$768:O$846) )  +  SUM( ($A$933:$A$1011=$A1504) * ($D$933:$D$1011= $D1504) * (O$933:O$1011) ) + SUM( ($E$1016:$E$1039=$E$1427)*($A$1016:$A$1039=$A1504) * ($D$1016:$D$1039=$D1504)*(O$1016:O$1039) ) )</f>
        <v>2.523933782845643</v>
      </c>
    </row>
    <row r="1505" spans="1:15" s="20" customFormat="1" hidden="1" outlineLevel="1">
      <c r="A1505" s="20" t="str">
        <f t="shared" si="293"/>
        <v>OT</v>
      </c>
      <c r="B1505" s="3358" t="str">
        <f>INDEX(EF[UK Vector],MATCH(D1505,EF[SATIM Code],0))</f>
        <v>V.04</v>
      </c>
      <c r="C1505" s="3359" t="str">
        <f>INDEX(Vectors[Description], MATCH($B1505, Vectors[Code], 0))</f>
        <v>Liquid hydrocarbons</v>
      </c>
      <c r="D1505" s="3364" t="s">
        <v>1642</v>
      </c>
      <c r="E1505" s="3351"/>
      <c r="F1505" s="3347">
        <f t="array" ref="F1505" xml:space="preserve"> SUM(EF[CO2] * (EF[SATIM Code]= $D1505))  * (SUM( ($A$768:$A$846=$A1505) * ($D$768:$D$846= $D1505) * (F$768:F$846) )  +  SUM( ($A$933:$A$1011=$A1505) * ($D$933:$D$1011= $D1505) * (F$933:F$1011) ) + SUM( ($E$1016:$E$1039=$E$1427)*($A$1016:$A$1039=$A1505) * ($D$1016:$D$1039=$D1505)*(F$1016:F$1039) ) )</f>
        <v>6.9466148294400005E-3</v>
      </c>
      <c r="G1505" s="3347">
        <f t="array" ref="G1505" xml:space="preserve"> SUM(EF[CO2] * (EF[SATIM Code]= $D1505))  * (SUM( ($A$768:$A$846=$A1505) * ($D$768:$D$846= $D1505) * (G$768:G$846) )  +  SUM( ($A$933:$A$1011=$A1505) * ($D$933:$D$1011= $D1505) * (G$933:G$1011) ) + SUM( ($E$1016:$E$1039=$E$1427)*($A$1016:$A$1039=$A1505) * ($D$1016:$D$1039=$D1505)*(G$1016:G$1039) ) )</f>
        <v>8.1199560330366492E-3</v>
      </c>
      <c r="H1505" s="3347">
        <f t="array" ref="H1505" xml:space="preserve"> SUM(EF[CO2] * (EF[SATIM Code]= $D1505))  * (SUM( ($A$768:$A$846=$A1505) * ($D$768:$D$846= $D1505) * (H$768:H$846) )  +  SUM( ($A$933:$A$1011=$A1505) * ($D$933:$D$1011= $D1505) * (H$933:H$1011) ) + SUM( ($E$1016:$E$1039=$E$1427)*($A$1016:$A$1039=$A1505) * ($D$1016:$D$1039=$D1505)*(H$1016:H$1039) ) )</f>
        <v>9.8318793520966712E-3</v>
      </c>
      <c r="I1505" s="3347">
        <f t="array" ref="I1505" xml:space="preserve"> SUM(EF[CO2] * (EF[SATIM Code]= $D1505))  * (SUM( ($A$768:$A$846=$A1505) * ($D$768:$D$846= $D1505) * (I$768:I$846) )  +  SUM( ($A$933:$A$1011=$A1505) * ($D$933:$D$1011= $D1505) * (I$933:I$1011) ) + SUM( ($E$1016:$E$1039=$E$1427)*($A$1016:$A$1039=$A1505) * ($D$1016:$D$1039=$D1505)*(I$1016:I$1039) ) )</f>
        <v>1.1543802671156692E-2</v>
      </c>
      <c r="J1505" s="3347">
        <f t="array" ref="J1505" xml:space="preserve"> SUM(EF[CO2] * (EF[SATIM Code]= $D1505))  * (SUM( ($A$768:$A$846=$A1505) * ($D$768:$D$846= $D1505) * (J$768:J$846) )  +  SUM( ($A$933:$A$1011=$A1505) * ($D$933:$D$1011= $D1505) * (J$933:J$1011) ) + SUM( ($E$1016:$E$1039=$E$1427)*($A$1016:$A$1039=$A1505) * ($D$1016:$D$1039=$D1505)*(J$1016:J$1039) ) )</f>
        <v>1.4259191192989681E-2</v>
      </c>
      <c r="K1505" s="3347">
        <f t="array" ref="K1505" xml:space="preserve"> SUM(EF[CO2] * (EF[SATIM Code]= $D1505))  * (SUM( ($A$768:$A$846=$A1505) * ($D$768:$D$846= $D1505) * (K$768:K$846) )  +  SUM( ($A$933:$A$1011=$A1505) * ($D$933:$D$1011= $D1505) * (K$933:K$1011) ) + SUM( ($E$1016:$E$1039=$E$1427)*($A$1016:$A$1039=$A1505) * ($D$1016:$D$1039=$D1505)*(K$1016:K$1039) ) )</f>
        <v>1.6974579714822666E-2</v>
      </c>
      <c r="L1505" s="3347">
        <f t="array" ref="L1505" xml:space="preserve"> SUM(EF[CO2] * (EF[SATIM Code]= $D1505))  * (SUM( ($A$768:$A$846=$A1505) * ($D$768:$D$846= $D1505) * (L$768:L$846) )  +  SUM( ($A$933:$A$1011=$A1505) * ($D$933:$D$1011= $D1505) * (L$933:L$1011) ) + SUM( ($E$1016:$E$1039=$E$1427)*($A$1016:$A$1039=$A1505) * ($D$1016:$D$1039=$D1505)*(L$1016:L$1039) ) )</f>
        <v>2.1592313799676605E-2</v>
      </c>
      <c r="M1505" s="3347">
        <f t="array" ref="M1505" xml:space="preserve"> SUM(EF[CO2] * (EF[SATIM Code]= $D1505))  * (SUM( ($A$768:$A$846=$A1505) * ($D$768:$D$846= $D1505) * (M$768:M$846) )  +  SUM( ($A$933:$A$1011=$A1505) * ($D$933:$D$1011= $D1505) * (M$933:M$1011) ) + SUM( ($E$1016:$E$1039=$E$1427)*($A$1016:$A$1039=$A1505) * ($D$1016:$D$1039=$D1505)*(M$1016:M$1039) ) )</f>
        <v>2.6210047884530539E-2</v>
      </c>
      <c r="N1505" s="3347">
        <f t="array" ref="N1505" xml:space="preserve"> SUM(EF[CO2] * (EF[SATIM Code]= $D1505))  * (SUM( ($A$768:$A$846=$A1505) * ($D$768:$D$846= $D1505) * (N$768:N$846) )  +  SUM( ($A$933:$A$1011=$A1505) * ($D$933:$D$1011= $D1505) * (N$933:N$1011) ) + SUM( ($E$1016:$E$1039=$E$1427)*($A$1016:$A$1039=$A1505) * ($D$1016:$D$1039=$D1505)*(N$1016:N$1039) ) )</f>
        <v>3.1627348645214756E-2</v>
      </c>
      <c r="O1505" s="3347">
        <f t="array" ref="O1505" xml:space="preserve"> SUM(EF[CO2] * (EF[SATIM Code]= $D1505))  * (SUM( ($A$768:$A$846=$A1505) * ($D$768:$D$846= $D1505) * (O$768:O$846) )  +  SUM( ($A$933:$A$1011=$A1505) * ($D$933:$D$1011= $D1505) * (O$933:O$1011) ) + SUM( ($E$1016:$E$1039=$E$1427)*($A$1016:$A$1039=$A1505) * ($D$1016:$D$1039=$D1505)*(O$1016:O$1039) ) )</f>
        <v>3.704464940589898E-2</v>
      </c>
    </row>
    <row r="1506" spans="1:15" s="20" customFormat="1" hidden="1" outlineLevel="1">
      <c r="A1506" s="20" t="str">
        <f t="shared" si="293"/>
        <v>OT</v>
      </c>
      <c r="B1506" s="3358" t="str">
        <f>INDEX(EF[UK Vector],MATCH(D1506,EF[SATIM Code],0))</f>
        <v>V.04</v>
      </c>
      <c r="C1506" s="3359" t="str">
        <f>INDEX(Vectors[Description], MATCH($B1506, Vectors[Code], 0))</f>
        <v>Liquid hydrocarbons</v>
      </c>
      <c r="D1506" s="3349" t="s">
        <v>1643</v>
      </c>
      <c r="E1506" s="3351"/>
      <c r="F1506" s="3347">
        <f t="array" ref="F1506" xml:space="preserve"> SUM(EF[CO2] * (EF[SATIM Code]= $D1506))  * (SUM( ($A$768:$A$846=$A1506) * ($D$768:$D$846= $D1506) * (F$768:F$846) )  +  SUM( ($A$933:$A$1011=$A1506) * ($D$933:$D$1011= $D1506) * (F$933:F$1011) ) + SUM( ($E$1016:$E$1039=$E$1427)*($A$1016:$A$1039=$A1506) * ($D$1016:$D$1039=$D1506)*(F$1016:F$1039) ) )</f>
        <v>0.58259535699133203</v>
      </c>
      <c r="G1506" s="3347">
        <f t="array" ref="G1506" xml:space="preserve"> SUM(EF[CO2] * (EF[SATIM Code]= $D1506))  * (SUM( ($A$768:$A$846=$A1506) * ($D$768:$D$846= $D1506) * (G$768:G$846) )  +  SUM( ($A$933:$A$1011=$A1506) * ($D$933:$D$1011= $D1506) * (G$933:G$1011) ) + SUM( ($E$1016:$E$1039=$E$1427)*($A$1016:$A$1039=$A1506) * ($D$1016:$D$1039=$D1506)*(G$1016:G$1039) ) )</f>
        <v>0.68123892928668084</v>
      </c>
      <c r="H1506" s="3347">
        <f t="array" ref="H1506" xml:space="preserve"> SUM(EF[CO2] * (EF[SATIM Code]= $D1506))  * (SUM( ($A$768:$A$846=$A1506) * ($D$768:$D$846= $D1506) * (H$768:H$846) )  +  SUM( ($A$933:$A$1011=$A1506) * ($D$933:$D$1011= $D1506) * (H$933:H$1011) ) + SUM( ($E$1016:$E$1039=$E$1427)*($A$1016:$A$1039=$A1506) * ($D$1016:$D$1039=$D1506)*(H$1016:H$1039) ) )</f>
        <v>0.81017173575898149</v>
      </c>
      <c r="I1506" s="3347">
        <f t="array" ref="I1506" xml:space="preserve"> SUM(EF[CO2] * (EF[SATIM Code]= $D1506))  * (SUM( ($A$768:$A$846=$A1506) * ($D$768:$D$846= $D1506) * (I$768:I$846) )  +  SUM( ($A$933:$A$1011=$A1506) * ($D$933:$D$1011= $D1506) * (I$933:I$1011) ) + SUM( ($E$1016:$E$1039=$E$1427)*($A$1016:$A$1039=$A1506) * ($D$1016:$D$1039=$D1506)*(I$1016:I$1039) ) )</f>
        <v>0.97033231879616122</v>
      </c>
      <c r="J1506" s="3347">
        <f t="array" ref="J1506" xml:space="preserve"> SUM(EF[CO2] * (EF[SATIM Code]= $D1506))  * (SUM( ($A$768:$A$846=$A1506) * ($D$768:$D$846= $D1506) * (J$768:J$846) )  +  SUM( ($A$933:$A$1011=$A1506) * ($D$933:$D$1011= $D1506) * (J$933:J$1011) ) + SUM( ($E$1016:$E$1039=$E$1427)*($A$1016:$A$1039=$A1506) * ($D$1016:$D$1039=$D1506)*(J$1016:J$1039) ) )</f>
        <v>1.1720361913983037</v>
      </c>
      <c r="K1506" s="3347">
        <f t="array" ref="K1506" xml:space="preserve"> SUM(EF[CO2] * (EF[SATIM Code]= $D1506))  * (SUM( ($A$768:$A$846=$A1506) * ($D$768:$D$846= $D1506) * (K$768:K$846) )  +  SUM( ($A$933:$A$1011=$A1506) * ($D$933:$D$1011= $D1506) * (K$933:K$1011) ) + SUM( ($E$1016:$E$1039=$E$1427)*($A$1016:$A$1039=$A1506) * ($D$1016:$D$1039=$D1506)*(K$1016:K$1039) ) )</f>
        <v>1.4317997452933813</v>
      </c>
      <c r="L1506" s="3347">
        <f t="array" ref="L1506" xml:space="preserve"> SUM(EF[CO2] * (EF[SATIM Code]= $D1506))  * (SUM( ($A$768:$A$846=$A1506) * ($D$768:$D$846= $D1506) * (L$768:L$846) )  +  SUM( ($A$933:$A$1011=$A1506) * ($D$933:$D$1011= $D1506) * (L$933:L$1011) ) + SUM( ($E$1016:$E$1039=$E$1427)*($A$1016:$A$1039=$A1506) * ($D$1016:$D$1039=$D1506)*(L$1016:L$1039) ) )</f>
        <v>1.7991473672996732</v>
      </c>
      <c r="M1506" s="3347">
        <f t="array" ref="M1506" xml:space="preserve"> SUM(EF[CO2] * (EF[SATIM Code]= $D1506))  * (SUM( ($A$768:$A$846=$A1506) * ($D$768:$D$846= $D1506) * (M$768:M$846) )  +  SUM( ($A$933:$A$1011=$A1506) * ($D$933:$D$1011= $D1506) * (M$933:M$1011) ) + SUM( ($E$1016:$E$1039=$E$1427)*($A$1016:$A$1039=$A1506) * ($D$1016:$D$1039=$D1506)*(M$1016:M$1039) ) )</f>
        <v>2.2173476457511669</v>
      </c>
      <c r="N1506" s="3347">
        <f t="array" ref="N1506" xml:space="preserve"> SUM(EF[CO2] * (EF[SATIM Code]= $D1506))  * (SUM( ($A$768:$A$846=$A1506) * ($D$768:$D$846= $D1506) * (N$768:N$846) )  +  SUM( ($A$933:$A$1011=$A1506) * ($D$933:$D$1011= $D1506) * (N$933:N$1011) ) + SUM( ($E$1016:$E$1039=$E$1427)*($A$1016:$A$1039=$A1506) * ($D$1016:$D$1039=$D1506)*(N$1016:N$1039) ) )</f>
        <v>2.6617905562822917</v>
      </c>
      <c r="O1506" s="3347">
        <f t="array" ref="O1506" xml:space="preserve"> SUM(EF[CO2] * (EF[SATIM Code]= $D1506))  * (SUM( ($A$768:$A$846=$A1506) * ($D$768:$D$846= $D1506) * (O$768:O$846) )  +  SUM( ($A$933:$A$1011=$A1506) * ($D$933:$D$1011= $D1506) * (O$933:O$1011) ) + SUM( ($E$1016:$E$1039=$E$1427)*($A$1016:$A$1039=$A1506) * ($D$1016:$D$1039=$D1506)*(O$1016:O$1039) ) )</f>
        <v>3.1379112975028973</v>
      </c>
    </row>
    <row r="1507" spans="1:15" s="20" customFormat="1" hidden="1" outlineLevel="1">
      <c r="A1507" s="20" t="str">
        <f t="shared" si="293"/>
        <v>OT</v>
      </c>
      <c r="B1507" s="3358" t="str">
        <f>INDEX(EF[UK Vector],MATCH(D1507,EF[SATIM Code],0))</f>
        <v>V.04</v>
      </c>
      <c r="C1507" s="3359" t="str">
        <f>INDEX(Vectors[Description], MATCH($B1507, Vectors[Code], 0))</f>
        <v>Liquid hydrocarbons</v>
      </c>
      <c r="D1507" s="3364" t="s">
        <v>1644</v>
      </c>
      <c r="E1507" s="3351"/>
      <c r="F1507" s="3347">
        <f t="array" ref="F1507" xml:space="preserve"> SUM(EF[CO2] * (EF[SATIM Code]= $D1507))  * (SUM( ($A$768:$A$846=$A1507) * ($D$768:$D$846= $D1507) * (F$768:F$846) )  +  SUM( ($A$933:$A$1011=$A1507) * ($D$933:$D$1011= $D1507) * (F$933:F$1011) ) + SUM( ($E$1016:$E$1039=$E$1427)*($A$1016:$A$1039=$A1507) * ($D$1016:$D$1039=$D1507)*(F$1016:F$1039) ) )</f>
        <v>2.3989608506999998E-4</v>
      </c>
      <c r="G1507" s="3347">
        <f t="array" ref="G1507" xml:space="preserve"> SUM(EF[CO2] * (EF[SATIM Code]= $D1507))  * (SUM( ($A$768:$A$846=$A1507) * ($D$768:$D$846= $D1507) * (G$768:G$846) )  +  SUM( ($A$933:$A$1011=$A1507) * ($D$933:$D$1011= $D1507) * (G$933:G$1011) ) + SUM( ($E$1016:$E$1039=$E$1427)*($A$1016:$A$1039=$A1507) * ($D$1016:$D$1039=$D1507)*(G$1016:G$1039) ) )</f>
        <v>2.8041653540521015E-4</v>
      </c>
      <c r="H1507" s="3347">
        <f t="array" ref="H1507" xml:space="preserve"> SUM(EF[CO2] * (EF[SATIM Code]= $D1507))  * (SUM( ($A$768:$A$846=$A1507) * ($D$768:$D$846= $D1507) * (H$768:H$846) )  +  SUM( ($A$933:$A$1011=$A1507) * ($D$933:$D$1011= $D1507) * (H$933:H$1011) ) + SUM( ($E$1016:$E$1039=$E$1427)*($A$1016:$A$1039=$A1507) * ($D$1016:$D$1039=$D1507)*(H$1016:H$1039) ) )</f>
        <v>3.3953651143181339E-4</v>
      </c>
      <c r="I1507" s="3347">
        <f t="array" ref="I1507" xml:space="preserve"> SUM(EF[CO2] * (EF[SATIM Code]= $D1507))  * (SUM( ($A$768:$A$846=$A1507) * ($D$768:$D$846= $D1507) * (I$768:I$846) )  +  SUM( ($A$933:$A$1011=$A1507) * ($D$933:$D$1011= $D1507) * (I$933:I$1011) ) + SUM( ($E$1016:$E$1039=$E$1427)*($A$1016:$A$1039=$A1507) * ($D$1016:$D$1039=$D1507)*(I$1016:I$1039) ) )</f>
        <v>3.9865648745841668E-4</v>
      </c>
      <c r="J1507" s="3347">
        <f t="array" ref="J1507" xml:space="preserve"> SUM(EF[CO2] * (EF[SATIM Code]= $D1507))  * (SUM( ($A$768:$A$846=$A1507) * ($D$768:$D$846= $D1507) * (J$768:J$846) )  +  SUM( ($A$933:$A$1011=$A1507) * ($D$933:$D$1011= $D1507) * (J$933:J$1011) ) + SUM( ($E$1016:$E$1039=$E$1427)*($A$1016:$A$1039=$A1507) * ($D$1016:$D$1039=$D1507)*(J$1016:J$1039) ) )</f>
        <v>4.9243037471513411E-4</v>
      </c>
      <c r="K1507" s="3347">
        <f t="array" ref="K1507" xml:space="preserve"> SUM(EF[CO2] * (EF[SATIM Code]= $D1507))  * (SUM( ($A$768:$A$846=$A1507) * ($D$768:$D$846= $D1507) * (K$768:K$846) )  +  SUM( ($A$933:$A$1011=$A1507) * ($D$933:$D$1011= $D1507) * (K$933:K$1011) ) + SUM( ($E$1016:$E$1039=$E$1427)*($A$1016:$A$1039=$A1507) * ($D$1016:$D$1039=$D1507)*(K$1016:K$1039) ) )</f>
        <v>5.8620426197185166E-4</v>
      </c>
      <c r="L1507" s="3347">
        <f t="array" ref="L1507" xml:space="preserve"> SUM(EF[CO2] * (EF[SATIM Code]= $D1507))  * (SUM( ($A$768:$A$846=$A1507) * ($D$768:$D$846= $D1507) * (L$768:L$846) )  +  SUM( ($A$933:$A$1011=$A1507) * ($D$933:$D$1011= $D1507) * (L$933:L$1011) ) + SUM( ($E$1016:$E$1039=$E$1427)*($A$1016:$A$1039=$A1507) * ($D$1016:$D$1039=$D1507)*(L$1016:L$1039) ) )</f>
        <v>7.4567421331505311E-4</v>
      </c>
      <c r="M1507" s="3347">
        <f t="array" ref="M1507" xml:space="preserve"> SUM(EF[CO2] * (EF[SATIM Code]= $D1507))  * (SUM( ($A$768:$A$846=$A1507) * ($D$768:$D$846= $D1507) * (M$768:M$846) )  +  SUM( ($A$933:$A$1011=$A1507) * ($D$933:$D$1011= $D1507) * (M$933:M$1011) ) + SUM( ($E$1016:$E$1039=$E$1427)*($A$1016:$A$1039=$A1507) * ($D$1016:$D$1039=$D1507)*(M$1016:M$1039) ) )</f>
        <v>9.0514416465825446E-4</v>
      </c>
      <c r="N1507" s="3347">
        <f t="array" ref="N1507" xml:space="preserve"> SUM(EF[CO2] * (EF[SATIM Code]= $D1507))  * (SUM( ($A$768:$A$846=$A1507) * ($D$768:$D$846= $D1507) * (N$768:N$846) )  +  SUM( ($A$933:$A$1011=$A1507) * ($D$933:$D$1011= $D1507) * (N$933:N$1011) ) + SUM( ($E$1016:$E$1039=$E$1427)*($A$1016:$A$1039=$A1507) * ($D$1016:$D$1039=$D1507)*(N$1016:N$1039) ) )</f>
        <v>1.0922265459394464E-3</v>
      </c>
      <c r="O1507" s="3347">
        <f t="array" ref="O1507" xml:space="preserve"> SUM(EF[CO2] * (EF[SATIM Code]= $D1507))  * (SUM( ($A$768:$A$846=$A1507) * ($D$768:$D$846= $D1507) * (O$768:O$846) )  +  SUM( ($A$933:$A$1011=$A1507) * ($D$933:$D$1011= $D1507) * (O$933:O$1011) ) + SUM( ($E$1016:$E$1039=$E$1427)*($A$1016:$A$1039=$A1507) * ($D$1016:$D$1039=$D1507)*(O$1016:O$1039) ) )</f>
        <v>1.2793089272206386E-3</v>
      </c>
    </row>
    <row r="1508" spans="1:15" s="20" customFormat="1" hidden="1" outlineLevel="1">
      <c r="A1508" s="20" t="str">
        <f t="shared" si="293"/>
        <v>OT</v>
      </c>
      <c r="B1508" s="3358" t="str">
        <f>INDEX(EF[UK Vector],MATCH(D1508,EF[SATIM Code],0))</f>
        <v>V.09</v>
      </c>
      <c r="C1508" s="3359" t="str">
        <f>INDEX(Vectors[Description], MATCH($B1508, Vectors[Code], 0))</f>
        <v>Dry biomass and waste</v>
      </c>
      <c r="D1508" s="3364" t="s">
        <v>1645</v>
      </c>
      <c r="E1508" s="3343"/>
      <c r="F1508" s="3347">
        <f t="array" ref="F1508" xml:space="preserve"> SUM(EF[CO2] * (EF[SATIM Code]= $D1508))  * (SUM( ($A$768:$A$846=$A1508) * ($D$768:$D$846= $D1508) * (F$768:F$846) )  +  SUM( ($A$933:$A$1011=$A1508) * ($D$933:$D$1011= $D1508) * (F$933:F$1011) ) + SUM( ($E$1016:$E$1039=$E$1427)*($A$1016:$A$1039=$A1508) * ($D$1016:$D$1039=$D1508)*(F$1016:F$1039) ) )</f>
        <v>0</v>
      </c>
      <c r="G1508" s="3347">
        <f t="array" ref="G1508" xml:space="preserve"> SUM(EF[CO2] * (EF[SATIM Code]= $D1508))  * (SUM( ($A$768:$A$846=$A1508) * ($D$768:$D$846= $D1508) * (G$768:G$846) )  +  SUM( ($A$933:$A$1011=$A1508) * ($D$933:$D$1011= $D1508) * (G$933:G$1011) ) + SUM( ($E$1016:$E$1039=$E$1427)*($A$1016:$A$1039=$A1508) * ($D$1016:$D$1039=$D1508)*(G$1016:G$1039) ) )</f>
        <v>0</v>
      </c>
      <c r="H1508" s="3347">
        <f t="array" ref="H1508" xml:space="preserve"> SUM(EF[CO2] * (EF[SATIM Code]= $D1508))  * (SUM( ($A$768:$A$846=$A1508) * ($D$768:$D$846= $D1508) * (H$768:H$846) )  +  SUM( ($A$933:$A$1011=$A1508) * ($D$933:$D$1011= $D1508) * (H$933:H$1011) ) + SUM( ($E$1016:$E$1039=$E$1427)*($A$1016:$A$1039=$A1508) * ($D$1016:$D$1039=$D1508)*(H$1016:H$1039) ) )</f>
        <v>0</v>
      </c>
      <c r="I1508" s="3347">
        <f t="array" ref="I1508" xml:space="preserve"> SUM(EF[CO2] * (EF[SATIM Code]= $D1508))  * (SUM( ($A$768:$A$846=$A1508) * ($D$768:$D$846= $D1508) * (I$768:I$846) )  +  SUM( ($A$933:$A$1011=$A1508) * ($D$933:$D$1011= $D1508) * (I$933:I$1011) ) + SUM( ($E$1016:$E$1039=$E$1427)*($A$1016:$A$1039=$A1508) * ($D$1016:$D$1039=$D1508)*(I$1016:I$1039) ) )</f>
        <v>0</v>
      </c>
      <c r="J1508" s="3347">
        <f t="array" ref="J1508" xml:space="preserve"> SUM(EF[CO2] * (EF[SATIM Code]= $D1508))  * (SUM( ($A$768:$A$846=$A1508) * ($D$768:$D$846= $D1508) * (J$768:J$846) )  +  SUM( ($A$933:$A$1011=$A1508) * ($D$933:$D$1011= $D1508) * (J$933:J$1011) ) + SUM( ($E$1016:$E$1039=$E$1427)*($A$1016:$A$1039=$A1508) * ($D$1016:$D$1039=$D1508)*(J$1016:J$1039) ) )</f>
        <v>0</v>
      </c>
      <c r="K1508" s="3347">
        <f t="array" ref="K1508" xml:space="preserve"> SUM(EF[CO2] * (EF[SATIM Code]= $D1508))  * (SUM( ($A$768:$A$846=$A1508) * ($D$768:$D$846= $D1508) * (K$768:K$846) )  +  SUM( ($A$933:$A$1011=$A1508) * ($D$933:$D$1011= $D1508) * (K$933:K$1011) ) + SUM( ($E$1016:$E$1039=$E$1427)*($A$1016:$A$1039=$A1508) * ($D$1016:$D$1039=$D1508)*(K$1016:K$1039) ) )</f>
        <v>0</v>
      </c>
      <c r="L1508" s="3347">
        <f t="array" ref="L1508" xml:space="preserve"> SUM(EF[CO2] * (EF[SATIM Code]= $D1508))  * (SUM( ($A$768:$A$846=$A1508) * ($D$768:$D$846= $D1508) * (L$768:L$846) )  +  SUM( ($A$933:$A$1011=$A1508) * ($D$933:$D$1011= $D1508) * (L$933:L$1011) ) + SUM( ($E$1016:$E$1039=$E$1427)*($A$1016:$A$1039=$A1508) * ($D$1016:$D$1039=$D1508)*(L$1016:L$1039) ) )</f>
        <v>0</v>
      </c>
      <c r="M1508" s="3347">
        <f t="array" ref="M1508" xml:space="preserve"> SUM(EF[CO2] * (EF[SATIM Code]= $D1508))  * (SUM( ($A$768:$A$846=$A1508) * ($D$768:$D$846= $D1508) * (M$768:M$846) )  +  SUM( ($A$933:$A$1011=$A1508) * ($D$933:$D$1011= $D1508) * (M$933:M$1011) ) + SUM( ($E$1016:$E$1039=$E$1427)*($A$1016:$A$1039=$A1508) * ($D$1016:$D$1039=$D1508)*(M$1016:M$1039) ) )</f>
        <v>0</v>
      </c>
      <c r="N1508" s="3347">
        <f t="array" ref="N1508" xml:space="preserve"> SUM(EF[CO2] * (EF[SATIM Code]= $D1508))  * (SUM( ($A$768:$A$846=$A1508) * ($D$768:$D$846= $D1508) * (N$768:N$846) )  +  SUM( ($A$933:$A$1011=$A1508) * ($D$933:$D$1011= $D1508) * (N$933:N$1011) ) + SUM( ($E$1016:$E$1039=$E$1427)*($A$1016:$A$1039=$A1508) * ($D$1016:$D$1039=$D1508)*(N$1016:N$1039) ) )</f>
        <v>0</v>
      </c>
      <c r="O1508" s="3347">
        <f t="array" ref="O1508" xml:space="preserve"> SUM(EF[CO2] * (EF[SATIM Code]= $D1508))  * (SUM( ($A$768:$A$846=$A1508) * ($D$768:$D$846= $D1508) * (O$768:O$846) )  +  SUM( ($A$933:$A$1011=$A1508) * ($D$933:$D$1011= $D1508) * (O$933:O$1011) ) + SUM( ($E$1016:$E$1039=$E$1427)*($A$1016:$A$1039=$A1508) * ($D$1016:$D$1039=$D1508)*(O$1016:O$1039) ) )</f>
        <v>0</v>
      </c>
    </row>
    <row r="1509" spans="1:15" s="20" customFormat="1" hidden="1" outlineLevel="1">
      <c r="A1509" s="20" t="str">
        <f t="shared" si="293"/>
        <v>OT</v>
      </c>
      <c r="B1509" s="3358" t="str">
        <f>INDEX(EF[UK Vector],MATCH(D1509,EF[SATIM Code],0))</f>
        <v>V.09</v>
      </c>
      <c r="C1509" s="3359" t="str">
        <f>INDEX(Vectors[Description], MATCH($B1509, Vectors[Code], 0))</f>
        <v>Dry biomass and waste</v>
      </c>
      <c r="D1509" s="3346" t="s">
        <v>1646</v>
      </c>
      <c r="E1509" s="3343"/>
      <c r="F1509" s="3347">
        <f t="array" ref="F1509" xml:space="preserve"> SUM(EF[CO2] * (EF[SATIM Code]= $D1509))  * (SUM( ($A$768:$A$846=$A1509) * ($D$768:$D$846= $D1509) * (F$768:F$846) )  +  SUM( ($A$933:$A$1011=$A1509) * ($D$933:$D$1011= $D1509) * (F$933:F$1011) ) + SUM( ($E$1016:$E$1039=$E$1427)*($A$1016:$A$1039=$A1509) * ($D$1016:$D$1039=$D1509)*(F$1016:F$1039) ) )</f>
        <v>0</v>
      </c>
      <c r="G1509" s="3347">
        <f t="array" ref="G1509" xml:space="preserve"> SUM(EF[CO2] * (EF[SATIM Code]= $D1509))  * (SUM( ($A$768:$A$846=$A1509) * ($D$768:$D$846= $D1509) * (G$768:G$846) )  +  SUM( ($A$933:$A$1011=$A1509) * ($D$933:$D$1011= $D1509) * (G$933:G$1011) ) + SUM( ($E$1016:$E$1039=$E$1427)*($A$1016:$A$1039=$A1509) * ($D$1016:$D$1039=$D1509)*(G$1016:G$1039) ) )</f>
        <v>0</v>
      </c>
      <c r="H1509" s="3347">
        <f t="array" ref="H1509" xml:space="preserve"> SUM(EF[CO2] * (EF[SATIM Code]= $D1509))  * (SUM( ($A$768:$A$846=$A1509) * ($D$768:$D$846= $D1509) * (H$768:H$846) )  +  SUM( ($A$933:$A$1011=$A1509) * ($D$933:$D$1011= $D1509) * (H$933:H$1011) ) + SUM( ($E$1016:$E$1039=$E$1427)*($A$1016:$A$1039=$A1509) * ($D$1016:$D$1039=$D1509)*(H$1016:H$1039) ) )</f>
        <v>0</v>
      </c>
      <c r="I1509" s="3347">
        <f t="array" ref="I1509" xml:space="preserve"> SUM(EF[CO2] * (EF[SATIM Code]= $D1509))  * (SUM( ($A$768:$A$846=$A1509) * ($D$768:$D$846= $D1509) * (I$768:I$846) )  +  SUM( ($A$933:$A$1011=$A1509) * ($D$933:$D$1011= $D1509) * (I$933:I$1011) ) + SUM( ($E$1016:$E$1039=$E$1427)*($A$1016:$A$1039=$A1509) * ($D$1016:$D$1039=$D1509)*(I$1016:I$1039) ) )</f>
        <v>0</v>
      </c>
      <c r="J1509" s="3347">
        <f t="array" ref="J1509" xml:space="preserve"> SUM(EF[CO2] * (EF[SATIM Code]= $D1509))  * (SUM( ($A$768:$A$846=$A1509) * ($D$768:$D$846= $D1509) * (J$768:J$846) )  +  SUM( ($A$933:$A$1011=$A1509) * ($D$933:$D$1011= $D1509) * (J$933:J$1011) ) + SUM( ($E$1016:$E$1039=$E$1427)*($A$1016:$A$1039=$A1509) * ($D$1016:$D$1039=$D1509)*(J$1016:J$1039) ) )</f>
        <v>0</v>
      </c>
      <c r="K1509" s="3347">
        <f t="array" ref="K1509" xml:space="preserve"> SUM(EF[CO2] * (EF[SATIM Code]= $D1509))  * (SUM( ($A$768:$A$846=$A1509) * ($D$768:$D$846= $D1509) * (K$768:K$846) )  +  SUM( ($A$933:$A$1011=$A1509) * ($D$933:$D$1011= $D1509) * (K$933:K$1011) ) + SUM( ($E$1016:$E$1039=$E$1427)*($A$1016:$A$1039=$A1509) * ($D$1016:$D$1039=$D1509)*(K$1016:K$1039) ) )</f>
        <v>0</v>
      </c>
      <c r="L1509" s="3347">
        <f t="array" ref="L1509" xml:space="preserve"> SUM(EF[CO2] * (EF[SATIM Code]= $D1509))  * (SUM( ($A$768:$A$846=$A1509) * ($D$768:$D$846= $D1509) * (L$768:L$846) )  +  SUM( ($A$933:$A$1011=$A1509) * ($D$933:$D$1011= $D1509) * (L$933:L$1011) ) + SUM( ($E$1016:$E$1039=$E$1427)*($A$1016:$A$1039=$A1509) * ($D$1016:$D$1039=$D1509)*(L$1016:L$1039) ) )</f>
        <v>0</v>
      </c>
      <c r="M1509" s="3347">
        <f t="array" ref="M1509" xml:space="preserve"> SUM(EF[CO2] * (EF[SATIM Code]= $D1509))  * (SUM( ($A$768:$A$846=$A1509) * ($D$768:$D$846= $D1509) * (M$768:M$846) )  +  SUM( ($A$933:$A$1011=$A1509) * ($D$933:$D$1011= $D1509) * (M$933:M$1011) ) + SUM( ($E$1016:$E$1039=$E$1427)*($A$1016:$A$1039=$A1509) * ($D$1016:$D$1039=$D1509)*(M$1016:M$1039) ) )</f>
        <v>0</v>
      </c>
      <c r="N1509" s="3347">
        <f t="array" ref="N1509" xml:space="preserve"> SUM(EF[CO2] * (EF[SATIM Code]= $D1509))  * (SUM( ($A$768:$A$846=$A1509) * ($D$768:$D$846= $D1509) * (N$768:N$846) )  +  SUM( ($A$933:$A$1011=$A1509) * ($D$933:$D$1011= $D1509) * (N$933:N$1011) ) + SUM( ($E$1016:$E$1039=$E$1427)*($A$1016:$A$1039=$A1509) * ($D$1016:$D$1039=$D1509)*(N$1016:N$1039) ) )</f>
        <v>0</v>
      </c>
      <c r="O1509" s="3347">
        <f t="array" ref="O1509" xml:space="preserve"> SUM(EF[CO2] * (EF[SATIM Code]= $D1509))  * (SUM( ($A$768:$A$846=$A1509) * ($D$768:$D$846= $D1509) * (O$768:O$846) )  +  SUM( ($A$933:$A$1011=$A1509) * ($D$933:$D$1011= $D1509) * (O$933:O$1011) ) + SUM( ($E$1016:$E$1039=$E$1427)*($A$1016:$A$1039=$A1509) * ($D$1016:$D$1039=$D1509)*(O$1016:O$1039) ) )</f>
        <v>0</v>
      </c>
    </row>
    <row r="1510" spans="1:15" s="20" customFormat="1" hidden="1" outlineLevel="1">
      <c r="A1510" s="20" t="str">
        <f t="shared" si="293"/>
        <v>OT</v>
      </c>
      <c r="B1510" s="3400" t="str">
        <f>INDEX(EF[UK Vector],MATCH(D1510,EF[SATIM Code],0))</f>
        <v>V.16</v>
      </c>
      <c r="C1510" s="3370" t="str">
        <f>INDEX(Vectors[Description], MATCH($B1510, Vectors[Code], 0))</f>
        <v>Other Waste</v>
      </c>
      <c r="D1510" s="3342" t="s">
        <v>1647</v>
      </c>
      <c r="E1510" s="3341"/>
      <c r="F1510" s="3347">
        <f t="array" ref="F1510" xml:space="preserve"> SUM(EF[CO2] * (EF[SATIM Code]= $D1510))  * (SUM( ($A$768:$A$846=$A1510) * ($D$768:$D$846= $D1510) * (F$768:F$846) )  +  SUM( ($A$933:$A$1011=$A1510) * ($D$933:$D$1011= $D1510) * (F$933:F$1011) ) + SUM( ($E$1016:$E$1039=$E$1427)*($A$1016:$A$1039=$A1510) * ($D$1016:$D$1039=$D1510)*(F$1016:F$1039) ) )</f>
        <v>0</v>
      </c>
      <c r="G1510" s="3347">
        <f t="array" ref="G1510" xml:space="preserve"> SUM(EF[CO2] * (EF[SATIM Code]= $D1510))  * (SUM( ($A$768:$A$846=$A1510) * ($D$768:$D$846= $D1510) * (G$768:G$846) )  +  SUM( ($A$933:$A$1011=$A1510) * ($D$933:$D$1011= $D1510) * (G$933:G$1011) ) + SUM( ($E$1016:$E$1039=$E$1427)*($A$1016:$A$1039=$A1510) * ($D$1016:$D$1039=$D1510)*(G$1016:G$1039) ) )</f>
        <v>0</v>
      </c>
      <c r="H1510" s="3347">
        <f t="array" ref="H1510" xml:space="preserve"> SUM(EF[CO2] * (EF[SATIM Code]= $D1510))  * (SUM( ($A$768:$A$846=$A1510) * ($D$768:$D$846= $D1510) * (H$768:H$846) )  +  SUM( ($A$933:$A$1011=$A1510) * ($D$933:$D$1011= $D1510) * (H$933:H$1011) ) + SUM( ($E$1016:$E$1039=$E$1427)*($A$1016:$A$1039=$A1510) * ($D$1016:$D$1039=$D1510)*(H$1016:H$1039) ) )</f>
        <v>0</v>
      </c>
      <c r="I1510" s="3347">
        <f t="array" ref="I1510" xml:space="preserve"> SUM(EF[CO2] * (EF[SATIM Code]= $D1510))  * (SUM( ($A$768:$A$846=$A1510) * ($D$768:$D$846= $D1510) * (I$768:I$846) )  +  SUM( ($A$933:$A$1011=$A1510) * ($D$933:$D$1011= $D1510) * (I$933:I$1011) ) + SUM( ($E$1016:$E$1039=$E$1427)*($A$1016:$A$1039=$A1510) * ($D$1016:$D$1039=$D1510)*(I$1016:I$1039) ) )</f>
        <v>0</v>
      </c>
      <c r="J1510" s="3347">
        <f t="array" ref="J1510" xml:space="preserve"> SUM(EF[CO2] * (EF[SATIM Code]= $D1510))  * (SUM( ($A$768:$A$846=$A1510) * ($D$768:$D$846= $D1510) * (J$768:J$846) )  +  SUM( ($A$933:$A$1011=$A1510) * ($D$933:$D$1011= $D1510) * (J$933:J$1011) ) + SUM( ($E$1016:$E$1039=$E$1427)*($A$1016:$A$1039=$A1510) * ($D$1016:$D$1039=$D1510)*(J$1016:J$1039) ) )</f>
        <v>0</v>
      </c>
      <c r="K1510" s="3347">
        <f t="array" ref="K1510" xml:space="preserve"> SUM(EF[CO2] * (EF[SATIM Code]= $D1510))  * (SUM( ($A$768:$A$846=$A1510) * ($D$768:$D$846= $D1510) * (K$768:K$846) )  +  SUM( ($A$933:$A$1011=$A1510) * ($D$933:$D$1011= $D1510) * (K$933:K$1011) ) + SUM( ($E$1016:$E$1039=$E$1427)*($A$1016:$A$1039=$A1510) * ($D$1016:$D$1039=$D1510)*(K$1016:K$1039) ) )</f>
        <v>0</v>
      </c>
      <c r="L1510" s="3347">
        <f t="array" ref="L1510" xml:space="preserve"> SUM(EF[CO2] * (EF[SATIM Code]= $D1510))  * (SUM( ($A$768:$A$846=$A1510) * ($D$768:$D$846= $D1510) * (L$768:L$846) )  +  SUM( ($A$933:$A$1011=$A1510) * ($D$933:$D$1011= $D1510) * (L$933:L$1011) ) + SUM( ($E$1016:$E$1039=$E$1427)*($A$1016:$A$1039=$A1510) * ($D$1016:$D$1039=$D1510)*(L$1016:L$1039) ) )</f>
        <v>0</v>
      </c>
      <c r="M1510" s="3347">
        <f t="array" ref="M1510" xml:space="preserve"> SUM(EF[CO2] * (EF[SATIM Code]= $D1510))  * (SUM( ($A$768:$A$846=$A1510) * ($D$768:$D$846= $D1510) * (M$768:M$846) )  +  SUM( ($A$933:$A$1011=$A1510) * ($D$933:$D$1011= $D1510) * (M$933:M$1011) ) + SUM( ($E$1016:$E$1039=$E$1427)*($A$1016:$A$1039=$A1510) * ($D$1016:$D$1039=$D1510)*(M$1016:M$1039) ) )</f>
        <v>0</v>
      </c>
      <c r="N1510" s="3347">
        <f t="array" ref="N1510" xml:space="preserve"> SUM(EF[CO2] * (EF[SATIM Code]= $D1510))  * (SUM( ($A$768:$A$846=$A1510) * ($D$768:$D$846= $D1510) * (N$768:N$846) )  +  SUM( ($A$933:$A$1011=$A1510) * ($D$933:$D$1011= $D1510) * (N$933:N$1011) ) + SUM( ($E$1016:$E$1039=$E$1427)*($A$1016:$A$1039=$A1510) * ($D$1016:$D$1039=$D1510)*(N$1016:N$1039) ) )</f>
        <v>0</v>
      </c>
      <c r="O1510" s="3347">
        <f t="array" ref="O1510" xml:space="preserve"> SUM(EF[CO2] * (EF[SATIM Code]= $D1510))  * (SUM( ($A$768:$A$846=$A1510) * ($D$768:$D$846= $D1510) * (O$768:O$846) )  +  SUM( ($A$933:$A$1011=$A1510) * ($D$933:$D$1011= $D1510) * (O$933:O$1011) ) + SUM( ($E$1016:$E$1039=$E$1427)*($A$1016:$A$1039=$A1510) * ($D$1016:$D$1039=$D1510)*(O$1016:O$1039) ) )</f>
        <v>0</v>
      </c>
    </row>
    <row r="1511" spans="1:15" s="20" customFormat="1" hidden="1" outlineLevel="1">
      <c r="A1511" s="527"/>
      <c r="B1511" s="3400"/>
      <c r="C1511" s="3370"/>
      <c r="D1511" s="3342"/>
      <c r="E1511" s="3341"/>
      <c r="F1511" s="3340"/>
      <c r="G1511" s="3340"/>
      <c r="H1511" s="3340"/>
      <c r="I1511" s="3340"/>
      <c r="J1511" s="3340"/>
      <c r="K1511" s="3340"/>
      <c r="L1511" s="3340"/>
      <c r="M1511" s="3340"/>
      <c r="N1511" s="3340"/>
      <c r="O1511" s="3340"/>
    </row>
    <row r="1512" spans="1:15" s="20" customFormat="1" hidden="1" outlineLevel="1">
      <c r="B1512" s="1019"/>
      <c r="D1512" s="18"/>
      <c r="E1512" s="472"/>
      <c r="F1512" s="122"/>
      <c r="G1512" s="122"/>
      <c r="H1512" s="122"/>
      <c r="I1512" s="122"/>
      <c r="J1512" s="122"/>
      <c r="K1512" s="122"/>
      <c r="L1512" s="122"/>
      <c r="M1512" s="122"/>
      <c r="N1512" s="122"/>
      <c r="O1512" s="122"/>
    </row>
    <row r="1513" spans="1:15" s="20" customFormat="1">
      <c r="A1513" s="1020" t="str">
        <f t="shared" ref="A1513:A1520" si="294">C20</f>
        <v>MI</v>
      </c>
      <c r="B1513" s="152"/>
      <c r="C1513" s="1020" t="str">
        <f t="shared" ref="C1513:C1520" si="295">D20</f>
        <v>Mining SIC2</v>
      </c>
      <c r="D1513" s="132"/>
      <c r="E1513" s="472"/>
      <c r="F1513" s="122">
        <f t="array" ref="F1513">SUM( ($A$1432:$A$1511=$A1513)  * (F$1432:F$1511) )</f>
        <v>7.382013889514937</v>
      </c>
      <c r="G1513" s="122">
        <f t="array" ref="G1513">SUM( ($A$1432:$A$1511=$A1513)  * (G$1432:G$1511) )</f>
        <v>8.6715705563758867</v>
      </c>
      <c r="H1513" s="122">
        <f t="array" ref="H1513">SUM( ($A$1432:$A$1511=$A1513)  * (H$1432:H$1511) )</f>
        <v>10.85794424130175</v>
      </c>
      <c r="I1513" s="122">
        <f t="array" ref="I1513">SUM( ($A$1432:$A$1511=$A1513)  * (I$1432:I$1511) )</f>
        <v>13.219862676241275</v>
      </c>
      <c r="J1513" s="122">
        <f t="array" ref="J1513">SUM( ($A$1432:$A$1511=$A1513)  * (J$1432:J$1511) )</f>
        <v>16.925754629083524</v>
      </c>
      <c r="K1513" s="122">
        <f t="array" ref="K1513">SUM( ($A$1432:$A$1511=$A1513)  * (K$1432:K$1511) )</f>
        <v>20.923505020121745</v>
      </c>
      <c r="L1513" s="122">
        <f t="array" ref="L1513">SUM( ($A$1432:$A$1511=$A1513)  * (L$1432:L$1511) )</f>
        <v>26.725796896962564</v>
      </c>
      <c r="M1513" s="122">
        <f t="array" ref="M1513">SUM( ($A$1432:$A$1511=$A1513)  * (M$1432:M$1511) )</f>
        <v>32.757600863167326</v>
      </c>
      <c r="N1513" s="122">
        <f t="array" ref="N1513">SUM( ($A$1432:$A$1511=$A1513)  * (N$1432:N$1511) )</f>
        <v>39.777745091185885</v>
      </c>
      <c r="O1513" s="122">
        <f t="array" ref="O1513">SUM( ($A$1432:$A$1511=$A1513)  * (O$1432:O$1511) )</f>
        <v>47.00486983630676</v>
      </c>
    </row>
    <row r="1514" spans="1:15" s="20" customFormat="1">
      <c r="A1514" s="3417" t="str">
        <f t="shared" si="294"/>
        <v>IS</v>
      </c>
      <c r="B1514" s="152"/>
      <c r="C1514" s="3417" t="str">
        <f t="shared" si="295"/>
        <v>Iron  &amp; Steel  - 351</v>
      </c>
      <c r="D1514" s="132"/>
      <c r="E1514" s="472"/>
      <c r="F1514" s="122">
        <f t="array" ref="F1514">SUM( ($A$1432:$A$1511=$A1514)  * (F$1432:F$1511) )</f>
        <v>13.543357006404873</v>
      </c>
      <c r="G1514" s="122">
        <f t="array" ref="G1514">SUM( ($A$1432:$A$1511=$A1514)  * (G$1432:G$1511) )</f>
        <v>15.67848186103072</v>
      </c>
      <c r="H1514" s="122">
        <f t="array" ref="H1514">SUM( ($A$1432:$A$1511=$A1514)  * (H$1432:H$1511) )</f>
        <v>20.265527145989285</v>
      </c>
      <c r="I1514" s="122">
        <f t="array" ref="I1514">SUM( ($A$1432:$A$1511=$A1514)  * (I$1432:I$1511) )</f>
        <v>24.852572430947856</v>
      </c>
      <c r="J1514" s="122">
        <f t="array" ref="J1514">SUM( ($A$1432:$A$1511=$A1514)  * (J$1432:J$1511) )</f>
        <v>31.980482763798584</v>
      </c>
      <c r="K1514" s="122">
        <f t="array" ref="K1514">SUM( ($A$1432:$A$1511=$A1514)  * (K$1432:K$1511) )</f>
        <v>39.108393096649301</v>
      </c>
      <c r="L1514" s="122">
        <f t="array" ref="L1514">SUM( ($A$1432:$A$1511=$A1514)  * (L$1432:L$1511) )</f>
        <v>48.513387167393148</v>
      </c>
      <c r="M1514" s="122">
        <f t="array" ref="M1514">SUM( ($A$1432:$A$1511=$A1514)  * (M$1432:M$1511) )</f>
        <v>57.918381238136973</v>
      </c>
      <c r="N1514" s="122">
        <f t="array" ref="N1514">SUM( ($A$1432:$A$1511=$A1514)  * (N$1432:N$1511) )</f>
        <v>68.929066444609248</v>
      </c>
      <c r="O1514" s="122">
        <f t="array" ref="O1514">SUM( ($A$1432:$A$1511=$A1514)  * (O$1432:O$1511) )</f>
        <v>79.939751651081522</v>
      </c>
    </row>
    <row r="1515" spans="1:15" s="20" customFormat="1">
      <c r="A1515" s="3417" t="str">
        <f t="shared" si="294"/>
        <v>CP</v>
      </c>
      <c r="B1515" s="152"/>
      <c r="C1515" s="3417" t="str">
        <f t="shared" si="295"/>
        <v>Chemicals  -33</v>
      </c>
      <c r="D1515" s="132"/>
      <c r="E1515" s="472"/>
      <c r="F1515" s="122">
        <f t="array" ref="F1515">SUM( ($A$1432:$A$1511=$A1515)  * (F$1432:F$1511) )</f>
        <v>8.2102711597499987</v>
      </c>
      <c r="G1515" s="122">
        <f t="array" ref="G1515">SUM( ($A$1432:$A$1511=$A1515)  * (G$1432:G$1511) )</f>
        <v>9.3676615264133645</v>
      </c>
      <c r="H1515" s="122">
        <f t="array" ref="H1515">SUM( ($A$1432:$A$1511=$A1515)  * (H$1432:H$1511) )</f>
        <v>10.353456875023713</v>
      </c>
      <c r="I1515" s="122">
        <f t="array" ref="I1515">SUM( ($A$1432:$A$1511=$A1515)  * (I$1432:I$1511) )</f>
        <v>11.339252223634066</v>
      </c>
      <c r="J1515" s="122">
        <f t="array" ref="J1515">SUM( ($A$1432:$A$1511=$A1515)  * (J$1432:J$1511) )</f>
        <v>12.700060835886985</v>
      </c>
      <c r="K1515" s="122">
        <f t="array" ref="K1515">SUM( ($A$1432:$A$1511=$A1515)  * (K$1432:K$1511) )</f>
        <v>14.060869448139902</v>
      </c>
      <c r="L1515" s="122">
        <f t="array" ref="L1515">SUM( ($A$1432:$A$1511=$A1515)  * (L$1432:L$1511) )</f>
        <v>16.919277827774899</v>
      </c>
      <c r="M1515" s="122">
        <f t="array" ref="M1515">SUM( ($A$1432:$A$1511=$A1515)  * (M$1432:M$1511) )</f>
        <v>19.777686207409896</v>
      </c>
      <c r="N1515" s="122">
        <f t="array" ref="N1515">SUM( ($A$1432:$A$1511=$A1515)  * (N$1432:N$1511) )</f>
        <v>22.59530813285663</v>
      </c>
      <c r="O1515" s="122">
        <f t="array" ref="O1515">SUM( ($A$1432:$A$1511=$A1515)  * (O$1432:O$1511) )</f>
        <v>25.412930058303367</v>
      </c>
    </row>
    <row r="1516" spans="1:15" s="20" customFormat="1">
      <c r="A1516" s="3417" t="str">
        <f t="shared" si="294"/>
        <v>NF</v>
      </c>
      <c r="B1516" s="152"/>
      <c r="C1516" s="3417" t="str">
        <f t="shared" si="295"/>
        <v>Non-Ferrous metals  - 352</v>
      </c>
      <c r="D1516" s="132"/>
      <c r="E1516" s="472"/>
      <c r="F1516" s="122">
        <f t="array" ref="F1516">SUM( ($A$1432:$A$1511=$A1516)  * (F$1432:F$1511) )</f>
        <v>7.7962499999999976E-2</v>
      </c>
      <c r="G1516" s="122">
        <f t="array" ref="G1516">SUM( ($A$1432:$A$1511=$A1516)  * (G$1432:G$1511) )</f>
        <v>9.0329294067790167E-2</v>
      </c>
      <c r="H1516" s="122">
        <f t="array" ref="H1516">SUM( ($A$1432:$A$1511=$A1516)  * (H$1432:H$1511) )</f>
        <v>0.11231023389262264</v>
      </c>
      <c r="I1516" s="122">
        <f t="array" ref="I1516">SUM( ($A$1432:$A$1511=$A1516)  * (I$1432:I$1511) )</f>
        <v>0.13429117371745514</v>
      </c>
      <c r="J1516" s="122">
        <f t="array" ref="J1516">SUM( ($A$1432:$A$1511=$A1516)  * (J$1432:J$1511) )</f>
        <v>0.16526081930838515</v>
      </c>
      <c r="K1516" s="122">
        <f t="array" ref="K1516">SUM( ($A$1432:$A$1511=$A1516)  * (K$1432:K$1511) )</f>
        <v>0.19623046489931517</v>
      </c>
      <c r="L1516" s="122">
        <f t="array" ref="L1516">SUM( ($A$1432:$A$1511=$A1516)  * (L$1432:L$1511) )</f>
        <v>0.24129009207312901</v>
      </c>
      <c r="M1516" s="122">
        <f t="array" ref="M1516">SUM( ($A$1432:$A$1511=$A1516)  * (M$1432:M$1511) )</f>
        <v>0.28634971924694291</v>
      </c>
      <c r="N1516" s="122">
        <f t="array" ref="N1516">SUM( ($A$1432:$A$1511=$A1516)  * (N$1432:N$1511) )</f>
        <v>0.33655679326893606</v>
      </c>
      <c r="O1516" s="122">
        <f t="array" ref="O1516">SUM( ($A$1432:$A$1511=$A1516)  * (O$1432:O$1511) )</f>
        <v>0.38676386729092921</v>
      </c>
    </row>
    <row r="1517" spans="1:15" s="20" customFormat="1">
      <c r="A1517" s="3417" t="str">
        <f t="shared" si="294"/>
        <v>NM</v>
      </c>
      <c r="B1517" s="152"/>
      <c r="C1517" s="3417" t="str">
        <f t="shared" si="295"/>
        <v>N.M.M Products  -34</v>
      </c>
      <c r="D1517" s="132"/>
      <c r="E1517" s="472"/>
      <c r="F1517" s="122">
        <f t="array" ref="F1517">SUM( ($A$1432:$A$1511=$A1517)  * (F$1432:F$1511) )</f>
        <v>5.6389228500000002</v>
      </c>
      <c r="G1517" s="122">
        <f t="array" ref="G1517">SUM( ($A$1432:$A$1511=$A1517)  * (G$1432:G$1511) )</f>
        <v>6.642246596395565</v>
      </c>
      <c r="H1517" s="122">
        <f t="array" ref="H1517">SUM( ($A$1432:$A$1511=$A1517)  * (H$1432:H$1511) )</f>
        <v>8.2904348986402727</v>
      </c>
      <c r="I1517" s="122">
        <f t="array" ref="I1517">SUM( ($A$1432:$A$1511=$A1517)  * (I$1432:I$1511) )</f>
        <v>9.9386232008849795</v>
      </c>
      <c r="J1517" s="122">
        <f t="array" ref="J1517">SUM( ($A$1432:$A$1511=$A1517)  * (J$1432:J$1511) )</f>
        <v>12.581509246523225</v>
      </c>
      <c r="K1517" s="122">
        <f t="array" ref="K1517">SUM( ($A$1432:$A$1511=$A1517)  * (K$1432:K$1511) )</f>
        <v>15.224395292161471</v>
      </c>
      <c r="L1517" s="122">
        <f t="array" ref="L1517">SUM( ($A$1432:$A$1511=$A1517)  * (L$1432:L$1511) )</f>
        <v>19.516549801625693</v>
      </c>
      <c r="M1517" s="122">
        <f t="array" ref="M1517">SUM( ($A$1432:$A$1511=$A1517)  * (M$1432:M$1511) )</f>
        <v>23.808704311089915</v>
      </c>
      <c r="N1517" s="122">
        <f t="array" ref="N1517">SUM( ($A$1432:$A$1511=$A1517)  * (N$1432:N$1511) )</f>
        <v>28.960543245215067</v>
      </c>
      <c r="O1517" s="122">
        <f t="array" ref="O1517">SUM( ($A$1432:$A$1511=$A1517)  * (O$1432:O$1511) )</f>
        <v>34.112382179340216</v>
      </c>
    </row>
    <row r="1518" spans="1:15" s="20" customFormat="1">
      <c r="A1518" s="3417" t="str">
        <f t="shared" si="294"/>
        <v>FB</v>
      </c>
      <c r="B1518" s="152"/>
      <c r="C1518" s="3417" t="str">
        <f t="shared" si="295"/>
        <v>Food, Beverage &amp; Tabacco  - 30</v>
      </c>
      <c r="D1518" s="132"/>
      <c r="E1518" s="472"/>
      <c r="F1518" s="122">
        <f t="array" ref="F1518">SUM( ($A$1432:$A$1511=$A1518)  * (F$1432:F$1511) )</f>
        <v>2.5291771814028583</v>
      </c>
      <c r="G1518" s="122">
        <f t="array" ref="G1518">SUM( ($A$1432:$A$1511=$A1518)  * (G$1432:G$1511) )</f>
        <v>3.0088881719088714</v>
      </c>
      <c r="H1518" s="122">
        <f t="array" ref="H1518">SUM( ($A$1432:$A$1511=$A1518)  * (H$1432:H$1511) )</f>
        <v>3.8991992141749479</v>
      </c>
      <c r="I1518" s="122">
        <f t="array" ref="I1518">SUM( ($A$1432:$A$1511=$A1518)  * (I$1432:I$1511) )</f>
        <v>4.7895102564410257</v>
      </c>
      <c r="J1518" s="122">
        <f t="array" ref="J1518">SUM( ($A$1432:$A$1511=$A1518)  * (J$1432:J$1511) )</f>
        <v>6.1001304002366465</v>
      </c>
      <c r="K1518" s="122">
        <f t="array" ref="K1518">SUM( ($A$1432:$A$1511=$A1518)  * (K$1432:K$1511) )</f>
        <v>7.4107505440322665</v>
      </c>
      <c r="L1518" s="122">
        <f t="array" ref="L1518">SUM( ($A$1432:$A$1511=$A1518)  * (L$1432:L$1511) )</f>
        <v>9.3379074302627227</v>
      </c>
      <c r="M1518" s="122">
        <f t="array" ref="M1518">SUM( ($A$1432:$A$1511=$A1518)  * (M$1432:M$1511) )</f>
        <v>11.265064316493177</v>
      </c>
      <c r="N1518" s="122">
        <f t="array" ref="N1518">SUM( ($A$1432:$A$1511=$A1518)  * (N$1432:N$1511) )</f>
        <v>13.496510875663517</v>
      </c>
      <c r="O1518" s="122">
        <f t="array" ref="O1518">SUM( ($A$1432:$A$1511=$A1518)  * (O$1432:O$1511) )</f>
        <v>15.727957434833856</v>
      </c>
    </row>
    <row r="1519" spans="1:15" s="20" customFormat="1">
      <c r="A1519" s="3417" t="str">
        <f t="shared" si="294"/>
        <v>PP</v>
      </c>
      <c r="B1519" s="152"/>
      <c r="C1519" s="3417" t="str">
        <f t="shared" si="295"/>
        <v>Pulp &amp; Paper Products  -323</v>
      </c>
      <c r="D1519" s="132"/>
      <c r="E1519" s="472"/>
      <c r="F1519" s="122">
        <f t="array" ref="F1519">SUM( ($A$1432:$A$1511=$A1519)  * (F$1432:F$1511) )</f>
        <v>4.7406896489275372</v>
      </c>
      <c r="G1519" s="122">
        <f t="array" ref="G1519">SUM( ($A$1432:$A$1511=$A1519)  * (G$1432:G$1511) )</f>
        <v>5.7876241273713775</v>
      </c>
      <c r="H1519" s="122">
        <f t="array" ref="H1519">SUM( ($A$1432:$A$1511=$A1519)  * (H$1432:H$1511) )</f>
        <v>7.3115327540264348</v>
      </c>
      <c r="I1519" s="122">
        <f t="array" ref="I1519">SUM( ($A$1432:$A$1511=$A1519)  * (I$1432:I$1511) )</f>
        <v>8.8354413806814911</v>
      </c>
      <c r="J1519" s="122">
        <f t="array" ref="J1519">SUM( ($A$1432:$A$1511=$A1519)  * (J$1432:J$1511) )</f>
        <v>11.10491555319293</v>
      </c>
      <c r="K1519" s="122">
        <f t="array" ref="K1519">SUM( ($A$1432:$A$1511=$A1519)  * (K$1432:K$1511) )</f>
        <v>13.374389725704368</v>
      </c>
      <c r="L1519" s="122">
        <f t="array" ref="L1519">SUM( ($A$1432:$A$1511=$A1519)  * (L$1432:L$1511) )</f>
        <v>16.982026289174811</v>
      </c>
      <c r="M1519" s="122">
        <f t="array" ref="M1519">SUM( ($A$1432:$A$1511=$A1519)  * (M$1432:M$1511) )</f>
        <v>20.589662852645258</v>
      </c>
      <c r="N1519" s="122">
        <f t="array" ref="N1519">SUM( ($A$1432:$A$1511=$A1519)  * (N$1432:N$1511) )</f>
        <v>24.645684040461667</v>
      </c>
      <c r="O1519" s="122">
        <f t="array" ref="O1519">SUM( ($A$1432:$A$1511=$A1519)  * (O$1432:O$1511) )</f>
        <v>28.701705228278072</v>
      </c>
    </row>
    <row r="1520" spans="1:15" s="20" customFormat="1">
      <c r="A1520" s="3417" t="str">
        <f t="shared" si="294"/>
        <v>OT</v>
      </c>
      <c r="B1520" s="152"/>
      <c r="C1520" s="3417" t="str">
        <f t="shared" si="295"/>
        <v>Other</v>
      </c>
      <c r="D1520" s="1963"/>
      <c r="E1520" s="472"/>
      <c r="F1520" s="122">
        <f t="array" ref="F1520">SUM( ($A$1432:$A$1511=$A1520)  * (F$1432:F$1511) )</f>
        <v>15.929875208750957</v>
      </c>
      <c r="G1520" s="122">
        <f t="array" ref="G1520">SUM( ($A$1432:$A$1511=$A1520)  * (G$1432:G$1511) )</f>
        <v>18.620802397647797</v>
      </c>
      <c r="H1520" s="122">
        <f t="array" ref="H1520">SUM( ($A$1432:$A$1511=$A1520)  * (H$1432:H$1511) )</f>
        <v>22.531917879776714</v>
      </c>
      <c r="I1520" s="122">
        <f t="array" ref="I1520">SUM( ($A$1432:$A$1511=$A1520)  * (I$1432:I$1511) )</f>
        <v>26.47426113847051</v>
      </c>
      <c r="J1520" s="122">
        <f t="array" ref="J1520">SUM( ($A$1432:$A$1511=$A1520)  * (J$1432:J$1511) )</f>
        <v>32.675121229467209</v>
      </c>
      <c r="K1520" s="122">
        <f t="array" ref="K1520">SUM( ($A$1432:$A$1511=$A1520)  * (K$1432:K$1511) )</f>
        <v>38.934041001756832</v>
      </c>
      <c r="L1520" s="122">
        <f t="array" ref="L1520">SUM( ($A$1432:$A$1511=$A1520)  * (L$1432:L$1511) )</f>
        <v>49.503430772539595</v>
      </c>
      <c r="M1520" s="122">
        <f t="array" ref="M1520">SUM( ($A$1432:$A$1511=$A1520)  * (M$1432:M$1511) )</f>
        <v>60.123673199767545</v>
      </c>
      <c r="N1520" s="122">
        <f t="array" ref="N1520">SUM( ($A$1432:$A$1511=$A1520)  * (N$1432:N$1511) )</f>
        <v>72.536655155103233</v>
      </c>
      <c r="O1520" s="122">
        <f t="array" ref="O1520">SUM( ($A$1432:$A$1511=$A1520)  * (O$1432:O$1511) )</f>
        <v>84.981314941128417</v>
      </c>
    </row>
    <row r="1521" spans="1:15" s="20" customFormat="1">
      <c r="B1521" s="1019"/>
      <c r="D1521" s="1953"/>
      <c r="E1521" s="472"/>
      <c r="F1521" s="23"/>
      <c r="G1521" s="23"/>
      <c r="H1521" s="23"/>
      <c r="I1521" s="23"/>
      <c r="J1521" s="23"/>
      <c r="K1521" s="23"/>
      <c r="L1521" s="23"/>
      <c r="M1521" s="23"/>
      <c r="N1521" s="23"/>
      <c r="O1521" s="23"/>
    </row>
    <row r="1522" spans="1:15" s="20" customFormat="1" ht="14.25">
      <c r="B1522" s="1019"/>
      <c r="C1522" s="1020" t="s">
        <v>611</v>
      </c>
      <c r="D1522" s="1953"/>
      <c r="E1522" s="578" t="s">
        <v>547</v>
      </c>
      <c r="F1522" s="1704">
        <f t="shared" ref="F1522:O1522" si="296">SUM(F1513:F1521)</f>
        <v>58.052269444751168</v>
      </c>
      <c r="G1522" s="1704">
        <f t="shared" si="296"/>
        <v>67.867604531211384</v>
      </c>
      <c r="H1522" s="1704">
        <f t="shared" si="296"/>
        <v>83.622323242825729</v>
      </c>
      <c r="I1522" s="1704">
        <f t="shared" si="296"/>
        <v>99.583814481018649</v>
      </c>
      <c r="J1522" s="1704">
        <f t="shared" si="296"/>
        <v>124.23323547749749</v>
      </c>
      <c r="K1522" s="1704">
        <f t="shared" si="296"/>
        <v>149.23257459346522</v>
      </c>
      <c r="L1522" s="1704">
        <f t="shared" si="296"/>
        <v>187.73966627780655</v>
      </c>
      <c r="M1522" s="1704">
        <f t="shared" si="296"/>
        <v>226.52712270795706</v>
      </c>
      <c r="N1522" s="1704">
        <f t="shared" si="296"/>
        <v>271.27806977836417</v>
      </c>
      <c r="O1522" s="1704">
        <f t="shared" si="296"/>
        <v>316.26767519656312</v>
      </c>
    </row>
    <row r="1523" spans="1:15" s="20" customFormat="1">
      <c r="B1523" s="152"/>
      <c r="C1523" s="2799"/>
      <c r="D1523" s="1963"/>
      <c r="E1523" s="580"/>
      <c r="F1523" s="1021"/>
      <c r="G1523" s="1021"/>
      <c r="H1523" s="1021"/>
      <c r="I1523" s="1021"/>
      <c r="J1523" s="1021"/>
      <c r="K1523" s="1021"/>
      <c r="L1523" s="1021"/>
      <c r="M1523" s="1021"/>
      <c r="N1523" s="1021"/>
      <c r="O1523" s="1021"/>
    </row>
    <row r="1524" spans="1:15" s="20" customFormat="1">
      <c r="B1524" s="152"/>
      <c r="C1524" s="2799"/>
      <c r="D1524" s="1963"/>
      <c r="E1524" s="580"/>
      <c r="F1524" s="1021"/>
      <c r="G1524" s="1021"/>
      <c r="H1524" s="1021"/>
      <c r="I1524" s="1021"/>
      <c r="J1524" s="1021"/>
      <c r="K1524" s="1021"/>
      <c r="L1524" s="1021"/>
      <c r="M1524" s="1021"/>
      <c r="N1524" s="1021"/>
      <c r="O1524" s="1021"/>
    </row>
    <row r="1525" spans="1:15" s="20" customFormat="1" collapsed="1">
      <c r="B1525" s="152" t="s">
        <v>417</v>
      </c>
      <c r="C1525" s="2799"/>
      <c r="D1525" s="1953"/>
      <c r="E1525" s="580"/>
      <c r="F1525" s="1021"/>
      <c r="G1525" s="1021"/>
      <c r="H1525" s="1021"/>
      <c r="I1525" s="1021"/>
      <c r="J1525" s="1021"/>
      <c r="K1525" s="1021"/>
      <c r="L1525" s="1021"/>
      <c r="M1525" s="1021"/>
      <c r="N1525" s="1021"/>
      <c r="O1525" s="1021"/>
    </row>
    <row r="1526" spans="1:15" s="20" customFormat="1" hidden="1" outlineLevel="1">
      <c r="B1526" s="3351"/>
      <c r="C1526" s="3365" t="str">
        <f>D20</f>
        <v>Mining SIC2</v>
      </c>
      <c r="D1526" s="3349"/>
      <c r="E1526" s="3359"/>
      <c r="F1526" s="3337"/>
      <c r="G1526" s="3348"/>
      <c r="H1526" s="3348"/>
      <c r="I1526" s="3348"/>
      <c r="J1526" s="3348"/>
      <c r="K1526" s="3348"/>
      <c r="L1526" s="3348"/>
      <c r="M1526" s="3348"/>
      <c r="N1526" s="3348"/>
      <c r="O1526" s="3348"/>
    </row>
    <row r="1527" spans="1:15" s="20" customFormat="1" hidden="1" outlineLevel="1">
      <c r="A1527" s="3396" t="str">
        <f>INDEX($C$20:$C$27,MATCH($C1526,$D$20:$D$27,0))</f>
        <v>MI</v>
      </c>
      <c r="B1527" s="3358" t="str">
        <f>INDEX(EF[UK Vector],MATCH(D1527,EF[SATIM Code],0))</f>
        <v>V.03</v>
      </c>
      <c r="C1527" s="3359" t="str">
        <f>INDEX(Vectors[Description], MATCH($B1527, Vectors[Code], 0))</f>
        <v>Solid hydrocarbons</v>
      </c>
      <c r="D1527" s="3349" t="s">
        <v>1639</v>
      </c>
      <c r="E1527" s="3359" t="str">
        <f>"Mt/"&amp;Preferences.EnergyUnits</f>
        <v>Mt/PJ</v>
      </c>
      <c r="F1527" s="3337">
        <f t="array" ref="F1527" xml:space="preserve"> SUM(EF[CH4]*(EF[SATIM Code]= $D1527)) * ( SUM( ($A$768:$A$846=$A1527)*($D$768:$D$846= $D1527)*(F$768:F$846) )  +  SUM( ($A$933:$A$1011=$A1527)*($D$933:$D$1011= $D1527)*(F$933:F$1011) ) + SUM( ($E$1016:$E$1039=$E$1427)*($A$1016:$A$1039=$A1527)*($D$1016:$D$1039=$D1527)*(F$1016:F$1039) ) )</f>
        <v>1.1189297069999996E-3</v>
      </c>
      <c r="G1527" s="3337">
        <f t="array" ref="G1527" xml:space="preserve"> SUM(EF[CH4]*(EF[SATIM Code]= $D1527)) * ( SUM( ($A$768:$A$846=$A1527)*($D$768:$D$846= $D1527)*(G$768:G$846) )  +  SUM( ($A$933:$A$1011=$A1527)*($D$933:$D$1011= $D1527)*(G$933:G$1011) ) + SUM( ($E$1016:$E$1039=$E$1427)*($A$1016:$A$1039=$A1527)*($D$1016:$D$1039=$D1527)*(G$1016:G$1039) ) )</f>
        <v>1.3142645055635679E-3</v>
      </c>
      <c r="H1527" s="3337">
        <f t="array" ref="H1527" xml:space="preserve"> SUM(EF[CH4]*(EF[SATIM Code]= $D1527)) * ( SUM( ($A$768:$A$846=$A1527)*($D$768:$D$846= $D1527)*(H$768:H$846) )  +  SUM( ($A$933:$A$1011=$A1527)*($D$933:$D$1011= $D1527)*(H$933:H$1011) ) + SUM( ($E$1016:$E$1039=$E$1427)*($A$1016:$A$1039=$A1527)*($D$1016:$D$1039=$D1527)*(H$1016:H$1039) ) )</f>
        <v>1.6583960392050016E-3</v>
      </c>
      <c r="I1527" s="3337">
        <f t="array" ref="I1527" xml:space="preserve"> SUM(EF[CH4]*(EF[SATIM Code]= $D1527)) * ( SUM( ($A$768:$A$846=$A1527)*($D$768:$D$846= $D1527)*(I$768:I$846) )  +  SUM( ($A$933:$A$1011=$A1527)*($D$933:$D$1011= $D1527)*(I$933:I$1011) ) + SUM( ($E$1016:$E$1039=$E$1427)*($A$1016:$A$1039=$A1527)*($D$1016:$D$1039=$D1527)*(I$1016:I$1039) ) )</f>
        <v>2.0025275728464353E-3</v>
      </c>
      <c r="J1527" s="3337">
        <f t="array" ref="J1527" xml:space="preserve"> SUM(EF[CH4]*(EF[SATIM Code]= $D1527)) * ( SUM( ($A$768:$A$846=$A1527)*($D$768:$D$846= $D1527)*(J$768:J$846) )  +  SUM( ($A$933:$A$1011=$A1527)*($D$933:$D$1011= $D1527)*(J$933:J$1011) ) + SUM( ($E$1016:$E$1039=$E$1427)*($A$1016:$A$1039=$A1527)*($D$1016:$D$1039=$D1527)*(J$1016:J$1039) ) )</f>
        <v>2.5844348412492877E-3</v>
      </c>
      <c r="K1527" s="3337">
        <f t="array" ref="K1527" xml:space="preserve"> SUM(EF[CH4]*(EF[SATIM Code]= $D1527)) * ( SUM( ($A$768:$A$846=$A1527)*($D$768:$D$846= $D1527)*(K$768:K$846) )  +  SUM( ($A$933:$A$1011=$A1527)*($D$933:$D$1011= $D1527)*(K$933:K$1011) ) + SUM( ($E$1016:$E$1039=$E$1427)*($A$1016:$A$1039=$A1527)*($D$1016:$D$1039=$D1527)*(K$1016:K$1039) ) )</f>
        <v>3.1663421096521402E-3</v>
      </c>
      <c r="L1527" s="3337">
        <f t="array" ref="L1527" xml:space="preserve"> SUM(EF[CH4]*(EF[SATIM Code]= $D1527)) * ( SUM( ($A$768:$A$846=$A1527)*($D$768:$D$846= $D1527)*(L$768:L$846) )  +  SUM( ($A$933:$A$1011=$A1527)*($D$933:$D$1011= $D1527)*(L$933:L$1011) ) + SUM( ($E$1016:$E$1039=$E$1427)*($A$1016:$A$1039=$A1527)*($D$1016:$D$1039=$D1527)*(L$1016:L$1039) ) )</f>
        <v>4.0596881568871895E-3</v>
      </c>
      <c r="M1527" s="3337">
        <f t="array" ref="M1527" xml:space="preserve"> SUM(EF[CH4]*(EF[SATIM Code]= $D1527)) * ( SUM( ($A$768:$A$846=$A1527)*($D$768:$D$846= $D1527)*(M$768:M$846) )  +  SUM( ($A$933:$A$1011=$A1527)*($D$933:$D$1011= $D1527)*(M$933:M$1011) ) + SUM( ($E$1016:$E$1039=$E$1427)*($A$1016:$A$1039=$A1527)*($D$1016:$D$1039=$D1527)*(M$1016:M$1039) ) )</f>
        <v>4.9530342041222393E-3</v>
      </c>
      <c r="N1527" s="3337">
        <f t="array" ref="N1527" xml:space="preserve"> SUM(EF[CH4]*(EF[SATIM Code]= $D1527)) * ( SUM( ($A$768:$A$846=$A1527)*($D$768:$D$846= $D1527)*(N$768:N$846) )  +  SUM( ($A$933:$A$1011=$A1527)*($D$933:$D$1011= $D1527)*(N$933:N$1011) ) + SUM( ($E$1016:$E$1039=$E$1427)*($A$1016:$A$1039=$A1527)*($D$1016:$D$1039=$D1527)*(N$1016:N$1039) ) )</f>
        <v>6.0288687359228944E-3</v>
      </c>
      <c r="O1527" s="3337">
        <f t="array" ref="O1527" xml:space="preserve"> SUM(EF[CH4]*(EF[SATIM Code]= $D1527)) * ( SUM( ($A$768:$A$846=$A1527)*($D$768:$D$846= $D1527)*(O$768:O$846) )  +  SUM( ($A$933:$A$1011=$A1527)*($D$933:$D$1011= $D1527)*(O$933:O$1011) ) + SUM( ($E$1016:$E$1039=$E$1427)*($A$1016:$A$1039=$A1527)*($D$1016:$D$1039=$D1527)*(O$1016:O$1039) ) )</f>
        <v>7.1047032677235495E-3</v>
      </c>
    </row>
    <row r="1528" spans="1:15" s="20" customFormat="1" hidden="1" outlineLevel="1">
      <c r="A1528" s="20" t="str">
        <f t="shared" ref="A1528:A1535" si="297">A1527</f>
        <v>MI</v>
      </c>
      <c r="B1528" s="3358" t="str">
        <f>INDEX(EF[UK Vector],MATCH(D1528,EF[SATIM Code],0))</f>
        <v>V.03</v>
      </c>
      <c r="C1528" s="3359" t="str">
        <f>INDEX(Vectors[Description], MATCH($B1528, Vectors[Code], 0))</f>
        <v>Solid hydrocarbons</v>
      </c>
      <c r="D1528" s="3349" t="s">
        <v>1640</v>
      </c>
      <c r="E1528" s="3359"/>
      <c r="F1528" s="3337">
        <f t="array" ref="F1528" xml:space="preserve"> SUM(EF[CH4]*(EF[SATIM Code]= $D1528)) * ( SUM( ($A$768:$A$846=$A1528)*($D$768:$D$846= $D1528)*(F$768:F$846) )  +  SUM( ($A$933:$A$1011=$A1528)*($D$933:$D$1011= $D1528)*(F$933:F$1011) ) + SUM( ($E$1016:$E$1039=$E$1427)*($A$1016:$A$1039=$A1528)*($D$1016:$D$1039=$D1528)*(F$1016:F$1039) ) )</f>
        <v>0</v>
      </c>
      <c r="G1528" s="3337">
        <f t="array" ref="G1528" xml:space="preserve"> SUM(EF[CH4]*(EF[SATIM Code]= $D1528)) * ( SUM( ($A$768:$A$846=$A1528)*($D$768:$D$846= $D1528)*(G$768:G$846) )  +  SUM( ($A$933:$A$1011=$A1528)*($D$933:$D$1011= $D1528)*(G$933:G$1011) ) + SUM( ($E$1016:$E$1039=$E$1427)*($A$1016:$A$1039=$A1528)*($D$1016:$D$1039=$D1528)*(G$1016:G$1039) ) )</f>
        <v>0</v>
      </c>
      <c r="H1528" s="3337">
        <f t="array" ref="H1528" xml:space="preserve"> SUM(EF[CH4]*(EF[SATIM Code]= $D1528)) * ( SUM( ($A$768:$A$846=$A1528)*($D$768:$D$846= $D1528)*(H$768:H$846) )  +  SUM( ($A$933:$A$1011=$A1528)*($D$933:$D$1011= $D1528)*(H$933:H$1011) ) + SUM( ($E$1016:$E$1039=$E$1427)*($A$1016:$A$1039=$A1528)*($D$1016:$D$1039=$D1528)*(H$1016:H$1039) ) )</f>
        <v>0</v>
      </c>
      <c r="I1528" s="3337">
        <f t="array" ref="I1528" xml:space="preserve"> SUM(EF[CH4]*(EF[SATIM Code]= $D1528)) * ( SUM( ($A$768:$A$846=$A1528)*($D$768:$D$846= $D1528)*(I$768:I$846) )  +  SUM( ($A$933:$A$1011=$A1528)*($D$933:$D$1011= $D1528)*(I$933:I$1011) ) + SUM( ($E$1016:$E$1039=$E$1427)*($A$1016:$A$1039=$A1528)*($D$1016:$D$1039=$D1528)*(I$1016:I$1039) ) )</f>
        <v>0</v>
      </c>
      <c r="J1528" s="3337">
        <f t="array" ref="J1528" xml:space="preserve"> SUM(EF[CH4]*(EF[SATIM Code]= $D1528)) * ( SUM( ($A$768:$A$846=$A1528)*($D$768:$D$846= $D1528)*(J$768:J$846) )  +  SUM( ($A$933:$A$1011=$A1528)*($D$933:$D$1011= $D1528)*(J$933:J$1011) ) + SUM( ($E$1016:$E$1039=$E$1427)*($A$1016:$A$1039=$A1528)*($D$1016:$D$1039=$D1528)*(J$1016:J$1039) ) )</f>
        <v>0</v>
      </c>
      <c r="K1528" s="3337">
        <f t="array" ref="K1528" xml:space="preserve"> SUM(EF[CH4]*(EF[SATIM Code]= $D1528)) * ( SUM( ($A$768:$A$846=$A1528)*($D$768:$D$846= $D1528)*(K$768:K$846) )  +  SUM( ($A$933:$A$1011=$A1528)*($D$933:$D$1011= $D1528)*(K$933:K$1011) ) + SUM( ($E$1016:$E$1039=$E$1427)*($A$1016:$A$1039=$A1528)*($D$1016:$D$1039=$D1528)*(K$1016:K$1039) ) )</f>
        <v>0</v>
      </c>
      <c r="L1528" s="3337">
        <f t="array" ref="L1528" xml:space="preserve"> SUM(EF[CH4]*(EF[SATIM Code]= $D1528)) * ( SUM( ($A$768:$A$846=$A1528)*($D$768:$D$846= $D1528)*(L$768:L$846) )  +  SUM( ($A$933:$A$1011=$A1528)*($D$933:$D$1011= $D1528)*(L$933:L$1011) ) + SUM( ($E$1016:$E$1039=$E$1427)*($A$1016:$A$1039=$A1528)*($D$1016:$D$1039=$D1528)*(L$1016:L$1039) ) )</f>
        <v>0</v>
      </c>
      <c r="M1528" s="3337">
        <f t="array" ref="M1528" xml:space="preserve"> SUM(EF[CH4]*(EF[SATIM Code]= $D1528)) * ( SUM( ($A$768:$A$846=$A1528)*($D$768:$D$846= $D1528)*(M$768:M$846) )  +  SUM( ($A$933:$A$1011=$A1528)*($D$933:$D$1011= $D1528)*(M$933:M$1011) ) + SUM( ($E$1016:$E$1039=$E$1427)*($A$1016:$A$1039=$A1528)*($D$1016:$D$1039=$D1528)*(M$1016:M$1039) ) )</f>
        <v>0</v>
      </c>
      <c r="N1528" s="3337">
        <f t="array" ref="N1528" xml:space="preserve"> SUM(EF[CH4]*(EF[SATIM Code]= $D1528)) * ( SUM( ($A$768:$A$846=$A1528)*($D$768:$D$846= $D1528)*(N$768:N$846) )  +  SUM( ($A$933:$A$1011=$A1528)*($D$933:$D$1011= $D1528)*(N$933:N$1011) ) + SUM( ($E$1016:$E$1039=$E$1427)*($A$1016:$A$1039=$A1528)*($D$1016:$D$1039=$D1528)*(N$1016:N$1039) ) )</f>
        <v>0</v>
      </c>
      <c r="O1528" s="3337">
        <f t="array" ref="O1528" xml:space="preserve"> SUM(EF[CH4]*(EF[SATIM Code]= $D1528)) * ( SUM( ($A$768:$A$846=$A1528)*($D$768:$D$846= $D1528)*(O$768:O$846) )  +  SUM( ($A$933:$A$1011=$A1528)*($D$933:$D$1011= $D1528)*(O$933:O$1011) ) + SUM( ($E$1016:$E$1039=$E$1427)*($A$1016:$A$1039=$A1528)*($D$1016:$D$1039=$D1528)*(O$1016:O$1039) ) )</f>
        <v>0</v>
      </c>
    </row>
    <row r="1529" spans="1:15" s="20" customFormat="1" hidden="1" outlineLevel="1">
      <c r="A1529" s="20" t="str">
        <f t="shared" si="297"/>
        <v>MI</v>
      </c>
      <c r="B1529" s="3358" t="str">
        <f>INDEX(EF[UK Vector],MATCH(D1529,EF[SATIM Code],0))</f>
        <v>V.05</v>
      </c>
      <c r="C1529" s="3359" t="str">
        <f>INDEX(Vectors[Description], MATCH($B1529, Vectors[Code], 0))</f>
        <v>Gaseous hydrocarbons</v>
      </c>
      <c r="D1529" s="3364" t="s">
        <v>1598</v>
      </c>
      <c r="E1529" s="3359"/>
      <c r="F1529" s="3337">
        <f t="array" ref="F1529" xml:space="preserve"> SUM(EF[CH4]*(EF[SATIM Code]= $D1529)) * ( SUM( ($A$768:$A$846=$A1529)*($D$768:$D$846= $D1529)*(F$768:F$846) )  +  SUM( ($A$933:$A$1011=$A1529)*($D$933:$D$1011= $D1529)*(F$933:F$1011) ) + SUM( ($E$1016:$E$1039=$E$1427)*($A$1016:$A$1039=$A1529)*($D$1016:$D$1039=$D1529)*(F$1016:F$1039) ) )</f>
        <v>6.0898739999999989E-5</v>
      </c>
      <c r="G1529" s="3337">
        <f t="array" ref="G1529" xml:space="preserve"> SUM(EF[CH4]*(EF[SATIM Code]= $D1529)) * ( SUM( ($A$768:$A$846=$A1529)*($D$768:$D$846= $D1529)*(G$768:G$846) )  +  SUM( ($A$933:$A$1011=$A1529)*($D$933:$D$1011= $D1529)*(G$933:G$1011) ) + SUM( ($E$1016:$E$1039=$E$1427)*($A$1016:$A$1039=$A1529)*($D$1016:$D$1039=$D1529)*(G$1016:G$1039) ) )</f>
        <v>7.1530009360582907E-5</v>
      </c>
      <c r="H1529" s="3337">
        <f t="array" ref="H1529" xml:space="preserve"> SUM(EF[CH4]*(EF[SATIM Code]= $D1529)) * ( SUM( ($A$768:$A$846=$A1529)*($D$768:$D$846= $D1529)*(H$768:H$846) )  +  SUM( ($A$933:$A$1011=$A1529)*($D$933:$D$1011= $D1529)*(H$933:H$1011) ) + SUM( ($E$1016:$E$1039=$E$1427)*($A$1016:$A$1039=$A1529)*($D$1016:$D$1039=$D1529)*(H$1016:H$1039) ) )</f>
        <v>9.025967277189755E-5</v>
      </c>
      <c r="I1529" s="3337">
        <f t="array" ref="I1529" xml:space="preserve"> SUM(EF[CH4]*(EF[SATIM Code]= $D1529)) * ( SUM( ($A$768:$A$846=$A1529)*($D$768:$D$846= $D1529)*(I$768:I$846) )  +  SUM( ($A$933:$A$1011=$A1529)*($D$933:$D$1011= $D1529)*(I$933:I$1011) ) + SUM( ($E$1016:$E$1039=$E$1427)*($A$1016:$A$1039=$A1529)*($D$1016:$D$1039=$D1529)*(I$1016:I$1039) ) )</f>
        <v>1.0898933618321219E-4</v>
      </c>
      <c r="J1529" s="3337">
        <f t="array" ref="J1529" xml:space="preserve"> SUM(EF[CH4]*(EF[SATIM Code]= $D1529)) * ( SUM( ($A$768:$A$846=$A1529)*($D$768:$D$846= $D1529)*(J$768:J$846) )  +  SUM( ($A$933:$A$1011=$A1529)*($D$933:$D$1011= $D1529)*(J$933:J$1011) ) + SUM( ($E$1016:$E$1039=$E$1427)*($A$1016:$A$1039=$A1529)*($D$1016:$D$1039=$D1529)*(J$1016:J$1039) ) )</f>
        <v>1.4066015448473712E-4</v>
      </c>
      <c r="K1529" s="3337">
        <f t="array" ref="K1529" xml:space="preserve"> SUM(EF[CH4]*(EF[SATIM Code]= $D1529)) * ( SUM( ($A$768:$A$846=$A1529)*($D$768:$D$846= $D1529)*(K$768:K$846) )  +  SUM( ($A$933:$A$1011=$A1529)*($D$933:$D$1011= $D1529)*(K$933:K$1011) ) + SUM( ($E$1016:$E$1039=$E$1427)*($A$1016:$A$1039=$A1529)*($D$1016:$D$1039=$D1529)*(K$1016:K$1039) ) )</f>
        <v>1.7233097278626208E-4</v>
      </c>
      <c r="L1529" s="3337">
        <f t="array" ref="L1529" xml:space="preserve"> SUM(EF[CH4]*(EF[SATIM Code]= $D1529)) * ( SUM( ($A$768:$A$846=$A1529)*($D$768:$D$846= $D1529)*(L$768:L$846) )  +  SUM( ($A$933:$A$1011=$A1529)*($D$933:$D$1011= $D1529)*(L$933:L$1011) ) + SUM( ($E$1016:$E$1039=$E$1427)*($A$1016:$A$1039=$A1529)*($D$1016:$D$1039=$D1529)*(L$1016:L$1039) ) )</f>
        <v>2.2095212237255594E-4</v>
      </c>
      <c r="M1529" s="3337">
        <f t="array" ref="M1529" xml:space="preserve"> SUM(EF[CH4]*(EF[SATIM Code]= $D1529)) * ( SUM( ($A$768:$A$846=$A1529)*($D$768:$D$846= $D1529)*(M$768:M$846) )  +  SUM( ($A$933:$A$1011=$A1529)*($D$933:$D$1011= $D1529)*(M$933:M$1011) ) + SUM( ($E$1016:$E$1039=$E$1427)*($A$1016:$A$1039=$A1529)*($D$1016:$D$1039=$D1529)*(M$1016:M$1039) ) )</f>
        <v>2.6957327195884987E-4</v>
      </c>
      <c r="N1529" s="3337">
        <f t="array" ref="N1529" xml:space="preserve"> SUM(EF[CH4]*(EF[SATIM Code]= $D1529)) * ( SUM( ($A$768:$A$846=$A1529)*($D$768:$D$846= $D1529)*(N$768:N$846) )  +  SUM( ($A$933:$A$1011=$A1529)*($D$933:$D$1011= $D1529)*(N$933:N$1011) ) + SUM( ($E$1016:$E$1039=$E$1427)*($A$1016:$A$1039=$A1529)*($D$1016:$D$1039=$D1529)*(N$1016:N$1039) ) )</f>
        <v>3.2812651889230519E-4</v>
      </c>
      <c r="O1529" s="3337">
        <f t="array" ref="O1529" xml:space="preserve"> SUM(EF[CH4]*(EF[SATIM Code]= $D1529)) * ( SUM( ($A$768:$A$846=$A1529)*($D$768:$D$846= $D1529)*(O$768:O$846) )  +  SUM( ($A$933:$A$1011=$A1529)*($D$933:$D$1011= $D1529)*(O$933:O$1011) ) + SUM( ($E$1016:$E$1039=$E$1427)*($A$1016:$A$1039=$A1529)*($D$1016:$D$1039=$D1529)*(O$1016:O$1039) ) )</f>
        <v>3.8667976582576057E-4</v>
      </c>
    </row>
    <row r="1530" spans="1:15" s="20" customFormat="1" hidden="1" outlineLevel="1">
      <c r="A1530" s="20" t="str">
        <f t="shared" si="297"/>
        <v>MI</v>
      </c>
      <c r="B1530" s="3358" t="str">
        <f>INDEX(EF[UK Vector],MATCH(D1530,EF[SATIM Code],0))</f>
        <v>V.04</v>
      </c>
      <c r="C1530" s="3359" t="str">
        <f>INDEX(Vectors[Description], MATCH($B1530, Vectors[Code], 0))</f>
        <v>Liquid hydrocarbons</v>
      </c>
      <c r="D1530" s="3364" t="s">
        <v>1642</v>
      </c>
      <c r="E1530" s="3359"/>
      <c r="F1530" s="3337">
        <f t="array" ref="F1530" xml:space="preserve"> SUM(EF[CH4]*(EF[SATIM Code]= $D1530)) * ( SUM( ($A$768:$A$846=$A1530)*($D$768:$D$846= $D1530)*(F$768:F$846) )  +  SUM( ($A$933:$A$1011=$A1530)*($D$933:$D$1011= $D1530)*(F$933:F$1011) ) + SUM( ($E$1016:$E$1039=$E$1427)*($A$1016:$A$1039=$A1530)*($D$1016:$D$1039=$D1530)*(F$1016:F$1039) ) )</f>
        <v>4.8678162623999987E-6</v>
      </c>
      <c r="G1530" s="3337">
        <f t="array" ref="G1530" xml:space="preserve"> SUM(EF[CH4]*(EF[SATIM Code]= $D1530)) * ( SUM( ($A$768:$A$846=$A1530)*($D$768:$D$846= $D1530)*(G$768:G$846) )  +  SUM( ($A$933:$A$1011=$A1530)*($D$933:$D$1011= $D1530)*(G$933:G$1011) ) + SUM( ($E$1016:$E$1039=$E$1427)*($A$1016:$A$1039=$A1530)*($D$1016:$D$1039=$D1530)*(G$1016:G$1039) ) )</f>
        <v>5.7176050410085602E-6</v>
      </c>
      <c r="H1530" s="3337">
        <f t="array" ref="H1530" xml:space="preserve"> SUM(EF[CH4]*(EF[SATIM Code]= $D1530)) * ( SUM( ($A$768:$A$846=$A1530)*($D$768:$D$846= $D1530)*(H$768:H$846) )  +  SUM( ($A$933:$A$1011=$A1530)*($D$933:$D$1011= $D1530)*(H$933:H$1011) ) + SUM( ($E$1016:$E$1039=$E$1427)*($A$1016:$A$1039=$A1530)*($D$1016:$D$1039=$D1530)*(H$1016:H$1039) ) )</f>
        <v>7.2147223892964839E-6</v>
      </c>
      <c r="I1530" s="3337">
        <f t="array" ref="I1530" xml:space="preserve"> SUM(EF[CH4]*(EF[SATIM Code]= $D1530)) * ( SUM( ($A$768:$A$846=$A1530)*($D$768:$D$846= $D1530)*(I$768:I$846) )  +  SUM( ($A$933:$A$1011=$A1530)*($D$933:$D$1011= $D1530)*(I$933:I$1011) ) + SUM( ($E$1016:$E$1039=$E$1427)*($A$1016:$A$1039=$A1530)*($D$1016:$D$1039=$D1530)*(I$1016:I$1039) ) )</f>
        <v>8.7118397375844085E-6</v>
      </c>
      <c r="J1530" s="3337">
        <f t="array" ref="J1530" xml:space="preserve"> SUM(EF[CH4]*(EF[SATIM Code]= $D1530)) * ( SUM( ($A$768:$A$846=$A1530)*($D$768:$D$846= $D1530)*(J$768:J$846) )  +  SUM( ($A$933:$A$1011=$A1530)*($D$933:$D$1011= $D1530)*(J$933:J$1011) ) + SUM( ($E$1016:$E$1039=$E$1427)*($A$1016:$A$1039=$A1530)*($D$1016:$D$1039=$D1530)*(J$1016:J$1039) ) )</f>
        <v>1.1243381841274542E-5</v>
      </c>
      <c r="K1530" s="3337">
        <f t="array" ref="K1530" xml:space="preserve"> SUM(EF[CH4]*(EF[SATIM Code]= $D1530)) * ( SUM( ($A$768:$A$846=$A1530)*($D$768:$D$846= $D1530)*(K$768:K$846) )  +  SUM( ($A$933:$A$1011=$A1530)*($D$933:$D$1011= $D1530)*(K$933:K$1011) ) + SUM( ($E$1016:$E$1039=$E$1427)*($A$1016:$A$1039=$A1530)*($D$1016:$D$1039=$D1530)*(K$1016:K$1039) ) )</f>
        <v>1.3774923944964678E-5</v>
      </c>
      <c r="L1530" s="3337">
        <f t="array" ref="L1530" xml:space="preserve"> SUM(EF[CH4]*(EF[SATIM Code]= $D1530)) * ( SUM( ($A$768:$A$846=$A1530)*($D$768:$D$846= $D1530)*(L$768:L$846) )  +  SUM( ($A$933:$A$1011=$A1530)*($D$933:$D$1011= $D1530)*(L$933:L$1011) ) + SUM( ($E$1016:$E$1039=$E$1427)*($A$1016:$A$1039=$A1530)*($D$1016:$D$1039=$D1530)*(L$1016:L$1039) ) )</f>
        <v>1.7661356121603217E-5</v>
      </c>
      <c r="M1530" s="3337">
        <f t="array" ref="M1530" xml:space="preserve"> SUM(EF[CH4]*(EF[SATIM Code]= $D1530)) * ( SUM( ($A$768:$A$846=$A1530)*($D$768:$D$846= $D1530)*(M$768:M$846) )  +  SUM( ($A$933:$A$1011=$A1530)*($D$933:$D$1011= $D1530)*(M$933:M$1011) ) + SUM( ($E$1016:$E$1039=$E$1427)*($A$1016:$A$1039=$A1530)*($D$1016:$D$1039=$D1530)*(M$1016:M$1039) ) )</f>
        <v>2.1547788298241755E-5</v>
      </c>
      <c r="N1530" s="3337">
        <f t="array" ref="N1530" xml:space="preserve"> SUM(EF[CH4]*(EF[SATIM Code]= $D1530)) * ( SUM( ($A$768:$A$846=$A1530)*($D$768:$D$846= $D1530)*(N$768:N$846) )  +  SUM( ($A$933:$A$1011=$A1530)*($D$933:$D$1011= $D1530)*(N$933:N$1011) ) + SUM( ($E$1016:$E$1039=$E$1427)*($A$1016:$A$1039=$A1530)*($D$1016:$D$1039=$D1530)*(N$1016:N$1039) ) )</f>
        <v>2.6228122368191264E-5</v>
      </c>
      <c r="O1530" s="3337">
        <f t="array" ref="O1530" xml:space="preserve"> SUM(EF[CH4]*(EF[SATIM Code]= $D1530)) * ( SUM( ($A$768:$A$846=$A1530)*($D$768:$D$846= $D1530)*(O$768:O$846) )  +  SUM( ($A$933:$A$1011=$A1530)*($D$933:$D$1011= $D1530)*(O$933:O$1011) ) + SUM( ($E$1016:$E$1039=$E$1427)*($A$1016:$A$1039=$A1530)*($D$1016:$D$1039=$D1530)*(O$1016:O$1039) ) )</f>
        <v>3.0908456438140765E-5</v>
      </c>
    </row>
    <row r="1531" spans="1:15" s="20" customFormat="1" hidden="1" outlineLevel="1">
      <c r="A1531" s="20" t="str">
        <f t="shared" si="297"/>
        <v>MI</v>
      </c>
      <c r="B1531" s="3358" t="str">
        <f>INDEX(EF[UK Vector],MATCH(D1531,EF[SATIM Code],0))</f>
        <v>V.04</v>
      </c>
      <c r="C1531" s="3359" t="str">
        <f>INDEX(Vectors[Description], MATCH($B1531, Vectors[Code], 0))</f>
        <v>Liquid hydrocarbons</v>
      </c>
      <c r="D1531" s="3349" t="s">
        <v>1643</v>
      </c>
      <c r="E1531" s="3351"/>
      <c r="F1531" s="3337">
        <f t="array" ref="F1531" xml:space="preserve"> SUM(EF[CH4]*(EF[SATIM Code]= $D1531)) * ( SUM( ($A$768:$A$846=$A1531)*($D$768:$D$846= $D1531)*(F$768:F$846) )  +  SUM( ($A$933:$A$1011=$A1531)*($D$933:$D$1011= $D1531)*(F$933:F$1011) ) + SUM( ($E$1016:$E$1039=$E$1427)*($A$1016:$A$1039=$A1531)*($D$1016:$D$1039=$D1531)*(F$1016:F$1039) ) )</f>
        <v>1.7733968228970001E-3</v>
      </c>
      <c r="G1531" s="3337">
        <f t="array" ref="G1531" xml:space="preserve"> SUM(EF[CH4]*(EF[SATIM Code]= $D1531)) * ( SUM( ($A$768:$A$846=$A1531)*($D$768:$D$846= $D1531)*(G$768:G$846) )  +  SUM( ($A$933:$A$1011=$A1531)*($D$933:$D$1011= $D1531)*(G$933:G$1011) ) + SUM( ($E$1016:$E$1039=$E$1427)*($A$1016:$A$1039=$A1531)*($D$1016:$D$1039=$D1531)*(G$1016:G$1039) ) )</f>
        <v>2.0837129016975193E-3</v>
      </c>
      <c r="H1531" s="3337">
        <f t="array" ref="H1531" xml:space="preserve"> SUM(EF[CH4]*(EF[SATIM Code]= $D1531)) * ( SUM( ($A$768:$A$846=$A1531)*($D$768:$D$846= $D1531)*(H$768:H$846) )  +  SUM( ($A$933:$A$1011=$A1531)*($D$933:$D$1011= $D1531)*(H$933:H$1011) ) + SUM( ($E$1016:$E$1039=$E$1427)*($A$1016:$A$1039=$A1531)*($D$1016:$D$1039=$D1531)*(H$1016:H$1039) ) )</f>
        <v>2.5576830839725796E-3</v>
      </c>
      <c r="I1531" s="3337">
        <f t="array" ref="I1531" xml:space="preserve"> SUM(EF[CH4]*(EF[SATIM Code]= $D1531)) * ( SUM( ($A$768:$A$846=$A1531)*($D$768:$D$846= $D1531)*(I$768:I$846) )  +  SUM( ($A$933:$A$1011=$A1531)*($D$933:$D$1011= $D1531)*(I$933:I$1011) ) + SUM( ($E$1016:$E$1039=$E$1427)*($A$1016:$A$1039=$A1531)*($D$1016:$D$1039=$D1531)*(I$1016:I$1039) ) )</f>
        <v>3.1809689405096321E-3</v>
      </c>
      <c r="J1531" s="3337">
        <f t="array" ref="J1531" xml:space="preserve"> SUM(EF[CH4]*(EF[SATIM Code]= $D1531)) * ( SUM( ($A$768:$A$846=$A1531)*($D$768:$D$846= $D1531)*(J$768:J$846) )  +  SUM( ($A$933:$A$1011=$A1531)*($D$933:$D$1011= $D1531)*(J$933:J$1011) ) + SUM( ($E$1016:$E$1039=$E$1427)*($A$1016:$A$1039=$A1531)*($D$1016:$D$1039=$D1531)*(J$1016:J$1039) ) )</f>
        <v>3.9899587012198704E-3</v>
      </c>
      <c r="K1531" s="3337">
        <f t="array" ref="K1531" xml:space="preserve"> SUM(EF[CH4]*(EF[SATIM Code]= $D1531)) * ( SUM( ($A$768:$A$846=$A1531)*($D$768:$D$846= $D1531)*(K$768:K$846) )  +  SUM( ($A$933:$A$1011=$A1531)*($D$933:$D$1011= $D1531)*(K$933:K$1011) ) + SUM( ($E$1016:$E$1039=$E$1427)*($A$1016:$A$1039=$A1531)*($D$1016:$D$1039=$D1531)*(K$1016:K$1039) ) )</f>
        <v>5.0471987769346392E-3</v>
      </c>
      <c r="L1531" s="3337">
        <f t="array" ref="L1531" xml:space="preserve"> SUM(EF[CH4]*(EF[SATIM Code]= $D1531)) * ( SUM( ($A$768:$A$846=$A1531)*($D$768:$D$846= $D1531)*(L$768:L$846) )  +  SUM( ($A$933:$A$1011=$A1531)*($D$933:$D$1011= $D1531)*(L$933:L$1011) ) + SUM( ($E$1016:$E$1039=$E$1427)*($A$1016:$A$1039=$A1531)*($D$1016:$D$1039=$D1531)*(L$1016:L$1039) ) )</f>
        <v>6.3852734091409393E-3</v>
      </c>
      <c r="M1531" s="3337">
        <f t="array" ref="M1531" xml:space="preserve"> SUM(EF[CH4]*(EF[SATIM Code]= $D1531)) * ( SUM( ($A$768:$A$846=$A1531)*($D$768:$D$846= $D1531)*(M$768:M$846) )  +  SUM( ($A$933:$A$1011=$A1531)*($D$933:$D$1011= $D1531)*(M$933:M$1011) ) + SUM( ($E$1016:$E$1039=$E$1427)*($A$1016:$A$1039=$A1531)*($D$1016:$D$1039=$D1531)*(M$1016:M$1039) ) )</f>
        <v>7.9185675074491309E-3</v>
      </c>
      <c r="N1531" s="3337">
        <f t="array" ref="N1531" xml:space="preserve"> SUM(EF[CH4]*(EF[SATIM Code]= $D1531)) * ( SUM( ($A$768:$A$846=$A1531)*($D$768:$D$846= $D1531)*(N$768:N$846) )  +  SUM( ($A$933:$A$1011=$A1531)*($D$933:$D$1011= $D1531)*(N$933:N$1011) ) + SUM( ($E$1016:$E$1039=$E$1427)*($A$1016:$A$1039=$A1531)*($D$1016:$D$1039=$D1531)*(N$1016:N$1039) ) )</f>
        <v>9.5576963016122778E-3</v>
      </c>
      <c r="O1531" s="3337">
        <f t="array" ref="O1531" xml:space="preserve"> SUM(EF[CH4]*(EF[SATIM Code]= $D1531)) * ( SUM( ($A$768:$A$846=$A1531)*($D$768:$D$846= $D1531)*(O$768:O$846) )  +  SUM( ($A$933:$A$1011=$A1531)*($D$933:$D$1011= $D1531)*(O$933:O$1011) ) + SUM( ($E$1016:$E$1039=$E$1427)*($A$1016:$A$1039=$A1531)*($D$1016:$D$1039=$D1531)*(O$1016:O$1039) ) )</f>
        <v>1.1372879551792031E-2</v>
      </c>
    </row>
    <row r="1532" spans="1:15" s="20" customFormat="1" hidden="1" outlineLevel="1">
      <c r="A1532" s="20" t="str">
        <f t="shared" si="297"/>
        <v>MI</v>
      </c>
      <c r="B1532" s="3358" t="str">
        <f>INDEX(EF[UK Vector],MATCH(D1532,EF[SATIM Code],0))</f>
        <v>V.04</v>
      </c>
      <c r="C1532" s="3359" t="str">
        <f>INDEX(Vectors[Description], MATCH($B1532, Vectors[Code], 0))</f>
        <v>Liquid hydrocarbons</v>
      </c>
      <c r="D1532" s="3364" t="s">
        <v>1644</v>
      </c>
      <c r="E1532" s="3351"/>
      <c r="F1532" s="3337">
        <f t="array" ref="F1532" xml:space="preserve"> SUM(EF[CH4]*(EF[SATIM Code]= $D1532)) * ( SUM( ($A$768:$A$846=$A1532)*($D$768:$D$846= $D1532)*(F$768:F$846) )  +  SUM( ($A$933:$A$1011=$A1532)*($D$933:$D$1011= $D1532)*(F$933:F$1011) ) + SUM( ($E$1016:$E$1039=$E$1427)*($A$1016:$A$1039=$A1532)*($D$1016:$D$1039=$D1532)*(F$1016:F$1039) ) )</f>
        <v>3.8789225999999988E-9</v>
      </c>
      <c r="G1532" s="3337">
        <f t="array" ref="G1532" xml:space="preserve"> SUM(EF[CH4]*(EF[SATIM Code]= $D1532)) * ( SUM( ($A$768:$A$846=$A1532)*($D$768:$D$846= $D1532)*(G$768:G$846) )  +  SUM( ($A$933:$A$1011=$A1532)*($D$933:$D$1011= $D1532)*(G$933:G$1011) ) + SUM( ($E$1016:$E$1039=$E$1427)*($A$1016:$A$1039=$A1532)*($D$1016:$D$1039=$D1532)*(G$1016:G$1039) ) )</f>
        <v>4.5560773488413146E-9</v>
      </c>
      <c r="H1532" s="3337">
        <f t="array" ref="H1532" xml:space="preserve"> SUM(EF[CH4]*(EF[SATIM Code]= $D1532)) * ( SUM( ($A$768:$A$846=$A1532)*($D$768:$D$846= $D1532)*(H$768:H$846) )  +  SUM( ($A$933:$A$1011=$A1532)*($D$933:$D$1011= $D1532)*(H$933:H$1011) ) + SUM( ($E$1016:$E$1039=$E$1427)*($A$1016:$A$1039=$A1532)*($D$1016:$D$1039=$D1532)*(H$1016:H$1039) ) )</f>
        <v>5.7490562954753746E-9</v>
      </c>
      <c r="I1532" s="3337">
        <f t="array" ref="I1532" xml:space="preserve"> SUM(EF[CH4]*(EF[SATIM Code]= $D1532)) * ( SUM( ($A$768:$A$846=$A1532)*($D$768:$D$846= $D1532)*(I$768:I$846) )  +  SUM( ($A$933:$A$1011=$A1532)*($D$933:$D$1011= $D1532)*(I$933:I$1011) ) + SUM( ($E$1016:$E$1039=$E$1427)*($A$1016:$A$1039=$A1532)*($D$1016:$D$1039=$D1532)*(I$1016:I$1039) ) )</f>
        <v>6.9420352421094347E-9</v>
      </c>
      <c r="J1532" s="3337">
        <f t="array" ref="J1532" xml:space="preserve"> SUM(EF[CH4]*(EF[SATIM Code]= $D1532)) * ( SUM( ($A$768:$A$846=$A1532)*($D$768:$D$846= $D1532)*(J$768:J$846) )  +  SUM( ($A$933:$A$1011=$A1532)*($D$933:$D$1011= $D1532)*(J$933:J$1011) ) + SUM( ($E$1016:$E$1039=$E$1427)*($A$1016:$A$1039=$A1532)*($D$1016:$D$1039=$D1532)*(J$1016:J$1039) ) )</f>
        <v>8.9592962374974946E-9</v>
      </c>
      <c r="K1532" s="3337">
        <f t="array" ref="K1532" xml:space="preserve"> SUM(EF[CH4]*(EF[SATIM Code]= $D1532)) * ( SUM( ($A$768:$A$846=$A1532)*($D$768:$D$846= $D1532)*(K$768:K$846) )  +  SUM( ($A$933:$A$1011=$A1532)*($D$933:$D$1011= $D1532)*(K$933:K$1011) ) + SUM( ($E$1016:$E$1039=$E$1427)*($A$1016:$A$1039=$A1532)*($D$1016:$D$1039=$D1532)*(K$1016:K$1039) ) )</f>
        <v>1.0976557232885555E-8</v>
      </c>
      <c r="L1532" s="3337">
        <f t="array" ref="L1532" xml:space="preserve"> SUM(EF[CH4]*(EF[SATIM Code]= $D1532)) * ( SUM( ($A$768:$A$846=$A1532)*($D$768:$D$846= $D1532)*(L$768:L$846) )  +  SUM( ($A$933:$A$1011=$A1532)*($D$933:$D$1011= $D1532)*(L$933:L$1011) ) + SUM( ($E$1016:$E$1039=$E$1427)*($A$1016:$A$1039=$A1532)*($D$1016:$D$1039=$D1532)*(L$1016:L$1039) ) )</f>
        <v>1.4073463276725806E-8</v>
      </c>
      <c r="M1532" s="3337">
        <f t="array" ref="M1532" xml:space="preserve"> SUM(EF[CH4]*(EF[SATIM Code]= $D1532)) * ( SUM( ($A$768:$A$846=$A1532)*($D$768:$D$846= $D1532)*(M$768:M$846) )  +  SUM( ($A$933:$A$1011=$A1532)*($D$933:$D$1011= $D1532)*(M$933:M$1011) ) + SUM( ($E$1016:$E$1039=$E$1427)*($A$1016:$A$1039=$A1532)*($D$1016:$D$1039=$D1532)*(M$1016:M$1039) ) )</f>
        <v>1.7170369320566054E-8</v>
      </c>
      <c r="N1532" s="3337">
        <f t="array" ref="N1532" xml:space="preserve"> SUM(EF[CH4]*(EF[SATIM Code]= $D1532)) * ( SUM( ($A$768:$A$846=$A1532)*($D$768:$D$846= $D1532)*(N$768:N$846) )  +  SUM( ($A$933:$A$1011=$A1532)*($D$933:$D$1011= $D1532)*(N$933:N$1011) ) + SUM( ($E$1016:$E$1039=$E$1427)*($A$1016:$A$1039=$A1532)*($D$1016:$D$1039=$D1532)*(N$1016:N$1039) ) )</f>
        <v>2.0899896611829565E-8</v>
      </c>
      <c r="O1532" s="3337">
        <f t="array" ref="O1532" xml:space="preserve"> SUM(EF[CH4]*(EF[SATIM Code]= $D1532)) * ( SUM( ($A$768:$A$846=$A1532)*($D$768:$D$846= $D1532)*(O$768:O$846) )  +  SUM( ($A$933:$A$1011=$A1532)*($D$933:$D$1011= $D1532)*(O$933:O$1011) ) + SUM( ($E$1016:$E$1039=$E$1427)*($A$1016:$A$1039=$A1532)*($D$1016:$D$1039=$D1532)*(O$1016:O$1039) ) )</f>
        <v>2.4629423903093073E-8</v>
      </c>
    </row>
    <row r="1533" spans="1:15" s="20" customFormat="1" hidden="1" outlineLevel="1">
      <c r="A1533" s="20" t="str">
        <f t="shared" si="297"/>
        <v>MI</v>
      </c>
      <c r="B1533" s="3358" t="str">
        <f>INDEX(EF[UK Vector],MATCH(D1533,EF[SATIM Code],0))</f>
        <v>V.09</v>
      </c>
      <c r="C1533" s="3359" t="str">
        <f>INDEX(Vectors[Description], MATCH($B1533, Vectors[Code], 0))</f>
        <v>Dry biomass and waste</v>
      </c>
      <c r="D1533" s="3364" t="s">
        <v>1645</v>
      </c>
      <c r="E1533" s="3351"/>
      <c r="F1533" s="3337">
        <f t="array" ref="F1533" xml:space="preserve"> SUM(EF[CH4]*(EF[SATIM Code]= $D1533)) * ( SUM( ($A$768:$A$846=$A1533)*($D$768:$D$846= $D1533)*(F$768:F$846) )  +  SUM( ($A$933:$A$1011=$A1533)*($D$933:$D$1011= $D1533)*(F$933:F$1011) ) + SUM( ($E$1016:$E$1039=$E$1427)*($A$1016:$A$1039=$A1533)*($D$1016:$D$1039=$D1533)*(F$1016:F$1039) ) )</f>
        <v>0</v>
      </c>
      <c r="G1533" s="3337">
        <f t="array" ref="G1533" xml:space="preserve"> SUM(EF[CH4]*(EF[SATIM Code]= $D1533)) * ( SUM( ($A$768:$A$846=$A1533)*($D$768:$D$846= $D1533)*(G$768:G$846) )  +  SUM( ($A$933:$A$1011=$A1533)*($D$933:$D$1011= $D1533)*(G$933:G$1011) ) + SUM( ($E$1016:$E$1039=$E$1427)*($A$1016:$A$1039=$A1533)*($D$1016:$D$1039=$D1533)*(G$1016:G$1039) ) )</f>
        <v>0</v>
      </c>
      <c r="H1533" s="3337">
        <f t="array" ref="H1533" xml:space="preserve"> SUM(EF[CH4]*(EF[SATIM Code]= $D1533)) * ( SUM( ($A$768:$A$846=$A1533)*($D$768:$D$846= $D1533)*(H$768:H$846) )  +  SUM( ($A$933:$A$1011=$A1533)*($D$933:$D$1011= $D1533)*(H$933:H$1011) ) + SUM( ($E$1016:$E$1039=$E$1427)*($A$1016:$A$1039=$A1533)*($D$1016:$D$1039=$D1533)*(H$1016:H$1039) ) )</f>
        <v>0</v>
      </c>
      <c r="I1533" s="3337">
        <f t="array" ref="I1533" xml:space="preserve"> SUM(EF[CH4]*(EF[SATIM Code]= $D1533)) * ( SUM( ($A$768:$A$846=$A1533)*($D$768:$D$846= $D1533)*(I$768:I$846) )  +  SUM( ($A$933:$A$1011=$A1533)*($D$933:$D$1011= $D1533)*(I$933:I$1011) ) + SUM( ($E$1016:$E$1039=$E$1427)*($A$1016:$A$1039=$A1533)*($D$1016:$D$1039=$D1533)*(I$1016:I$1039) ) )</f>
        <v>0</v>
      </c>
      <c r="J1533" s="3337">
        <f t="array" ref="J1533" xml:space="preserve"> SUM(EF[CH4]*(EF[SATIM Code]= $D1533)) * ( SUM( ($A$768:$A$846=$A1533)*($D$768:$D$846= $D1533)*(J$768:J$846) )  +  SUM( ($A$933:$A$1011=$A1533)*($D$933:$D$1011= $D1533)*(J$933:J$1011) ) + SUM( ($E$1016:$E$1039=$E$1427)*($A$1016:$A$1039=$A1533)*($D$1016:$D$1039=$D1533)*(J$1016:J$1039) ) )</f>
        <v>0</v>
      </c>
      <c r="K1533" s="3337">
        <f t="array" ref="K1533" xml:space="preserve"> SUM(EF[CH4]*(EF[SATIM Code]= $D1533)) * ( SUM( ($A$768:$A$846=$A1533)*($D$768:$D$846= $D1533)*(K$768:K$846) )  +  SUM( ($A$933:$A$1011=$A1533)*($D$933:$D$1011= $D1533)*(K$933:K$1011) ) + SUM( ($E$1016:$E$1039=$E$1427)*($A$1016:$A$1039=$A1533)*($D$1016:$D$1039=$D1533)*(K$1016:K$1039) ) )</f>
        <v>0</v>
      </c>
      <c r="L1533" s="3337">
        <f t="array" ref="L1533" xml:space="preserve"> SUM(EF[CH4]*(EF[SATIM Code]= $D1533)) * ( SUM( ($A$768:$A$846=$A1533)*($D$768:$D$846= $D1533)*(L$768:L$846) )  +  SUM( ($A$933:$A$1011=$A1533)*($D$933:$D$1011= $D1533)*(L$933:L$1011) ) + SUM( ($E$1016:$E$1039=$E$1427)*($A$1016:$A$1039=$A1533)*($D$1016:$D$1039=$D1533)*(L$1016:L$1039) ) )</f>
        <v>0</v>
      </c>
      <c r="M1533" s="3337">
        <f t="array" ref="M1533" xml:space="preserve"> SUM(EF[CH4]*(EF[SATIM Code]= $D1533)) * ( SUM( ($A$768:$A$846=$A1533)*($D$768:$D$846= $D1533)*(M$768:M$846) )  +  SUM( ($A$933:$A$1011=$A1533)*($D$933:$D$1011= $D1533)*(M$933:M$1011) ) + SUM( ($E$1016:$E$1039=$E$1427)*($A$1016:$A$1039=$A1533)*($D$1016:$D$1039=$D1533)*(M$1016:M$1039) ) )</f>
        <v>0</v>
      </c>
      <c r="N1533" s="3337">
        <f t="array" ref="N1533" xml:space="preserve"> SUM(EF[CH4]*(EF[SATIM Code]= $D1533)) * ( SUM( ($A$768:$A$846=$A1533)*($D$768:$D$846= $D1533)*(N$768:N$846) )  +  SUM( ($A$933:$A$1011=$A1533)*($D$933:$D$1011= $D1533)*(N$933:N$1011) ) + SUM( ($E$1016:$E$1039=$E$1427)*($A$1016:$A$1039=$A1533)*($D$1016:$D$1039=$D1533)*(N$1016:N$1039) ) )</f>
        <v>0</v>
      </c>
      <c r="O1533" s="3337">
        <f t="array" ref="O1533" xml:space="preserve"> SUM(EF[CH4]*(EF[SATIM Code]= $D1533)) * ( SUM( ($A$768:$A$846=$A1533)*($D$768:$D$846= $D1533)*(O$768:O$846) )  +  SUM( ($A$933:$A$1011=$A1533)*($D$933:$D$1011= $D1533)*(O$933:O$1011) ) + SUM( ($E$1016:$E$1039=$E$1427)*($A$1016:$A$1039=$A1533)*($D$1016:$D$1039=$D1533)*(O$1016:O$1039) ) )</f>
        <v>0</v>
      </c>
    </row>
    <row r="1534" spans="1:15" s="20" customFormat="1" hidden="1" outlineLevel="1">
      <c r="A1534" s="20" t="str">
        <f t="shared" si="297"/>
        <v>MI</v>
      </c>
      <c r="B1534" s="3358" t="str">
        <f>INDEX(EF[UK Vector],MATCH(D1534,EF[SATIM Code],0))</f>
        <v>V.09</v>
      </c>
      <c r="C1534" s="3359" t="str">
        <f>INDEX(Vectors[Description], MATCH($B1534, Vectors[Code], 0))</f>
        <v>Dry biomass and waste</v>
      </c>
      <c r="D1534" s="3346" t="s">
        <v>1646</v>
      </c>
      <c r="E1534" s="3351"/>
      <c r="F1534" s="3337">
        <f t="array" ref="F1534" xml:space="preserve"> SUM(EF[CH4]*(EF[SATIM Code]= $D1534)) * ( SUM( ($A$768:$A$846=$A1534)*($D$768:$D$846= $D1534)*(F$768:F$846) )  +  SUM( ($A$933:$A$1011=$A1534)*($D$933:$D$1011= $D1534)*(F$933:F$1011) ) + SUM( ($E$1016:$E$1039=$E$1427)*($A$1016:$A$1039=$A1534)*($D$1016:$D$1039=$D1534)*(F$1016:F$1039) ) )</f>
        <v>0</v>
      </c>
      <c r="G1534" s="3337">
        <f t="array" ref="G1534" xml:space="preserve"> SUM(EF[CH4]*(EF[SATIM Code]= $D1534)) * ( SUM( ($A$768:$A$846=$A1534)*($D$768:$D$846= $D1534)*(G$768:G$846) )  +  SUM( ($A$933:$A$1011=$A1534)*($D$933:$D$1011= $D1534)*(G$933:G$1011) ) + SUM( ($E$1016:$E$1039=$E$1427)*($A$1016:$A$1039=$A1534)*($D$1016:$D$1039=$D1534)*(G$1016:G$1039) ) )</f>
        <v>0</v>
      </c>
      <c r="H1534" s="3337">
        <f t="array" ref="H1534" xml:space="preserve"> SUM(EF[CH4]*(EF[SATIM Code]= $D1534)) * ( SUM( ($A$768:$A$846=$A1534)*($D$768:$D$846= $D1534)*(H$768:H$846) )  +  SUM( ($A$933:$A$1011=$A1534)*($D$933:$D$1011= $D1534)*(H$933:H$1011) ) + SUM( ($E$1016:$E$1039=$E$1427)*($A$1016:$A$1039=$A1534)*($D$1016:$D$1039=$D1534)*(H$1016:H$1039) ) )</f>
        <v>0</v>
      </c>
      <c r="I1534" s="3337">
        <f t="array" ref="I1534" xml:space="preserve"> SUM(EF[CH4]*(EF[SATIM Code]= $D1534)) * ( SUM( ($A$768:$A$846=$A1534)*($D$768:$D$846= $D1534)*(I$768:I$846) )  +  SUM( ($A$933:$A$1011=$A1534)*($D$933:$D$1011= $D1534)*(I$933:I$1011) ) + SUM( ($E$1016:$E$1039=$E$1427)*($A$1016:$A$1039=$A1534)*($D$1016:$D$1039=$D1534)*(I$1016:I$1039) ) )</f>
        <v>0</v>
      </c>
      <c r="J1534" s="3337">
        <f t="array" ref="J1534" xml:space="preserve"> SUM(EF[CH4]*(EF[SATIM Code]= $D1534)) * ( SUM( ($A$768:$A$846=$A1534)*($D$768:$D$846= $D1534)*(J$768:J$846) )  +  SUM( ($A$933:$A$1011=$A1534)*($D$933:$D$1011= $D1534)*(J$933:J$1011) ) + SUM( ($E$1016:$E$1039=$E$1427)*($A$1016:$A$1039=$A1534)*($D$1016:$D$1039=$D1534)*(J$1016:J$1039) ) )</f>
        <v>0</v>
      </c>
      <c r="K1534" s="3337">
        <f t="array" ref="K1534" xml:space="preserve"> SUM(EF[CH4]*(EF[SATIM Code]= $D1534)) * ( SUM( ($A$768:$A$846=$A1534)*($D$768:$D$846= $D1534)*(K$768:K$846) )  +  SUM( ($A$933:$A$1011=$A1534)*($D$933:$D$1011= $D1534)*(K$933:K$1011) ) + SUM( ($E$1016:$E$1039=$E$1427)*($A$1016:$A$1039=$A1534)*($D$1016:$D$1039=$D1534)*(K$1016:K$1039) ) )</f>
        <v>0</v>
      </c>
      <c r="L1534" s="3337">
        <f t="array" ref="L1534" xml:space="preserve"> SUM(EF[CH4]*(EF[SATIM Code]= $D1534)) * ( SUM( ($A$768:$A$846=$A1534)*($D$768:$D$846= $D1534)*(L$768:L$846) )  +  SUM( ($A$933:$A$1011=$A1534)*($D$933:$D$1011= $D1534)*(L$933:L$1011) ) + SUM( ($E$1016:$E$1039=$E$1427)*($A$1016:$A$1039=$A1534)*($D$1016:$D$1039=$D1534)*(L$1016:L$1039) ) )</f>
        <v>0</v>
      </c>
      <c r="M1534" s="3337">
        <f t="array" ref="M1534" xml:space="preserve"> SUM(EF[CH4]*(EF[SATIM Code]= $D1534)) * ( SUM( ($A$768:$A$846=$A1534)*($D$768:$D$846= $D1534)*(M$768:M$846) )  +  SUM( ($A$933:$A$1011=$A1534)*($D$933:$D$1011= $D1534)*(M$933:M$1011) ) + SUM( ($E$1016:$E$1039=$E$1427)*($A$1016:$A$1039=$A1534)*($D$1016:$D$1039=$D1534)*(M$1016:M$1039) ) )</f>
        <v>0</v>
      </c>
      <c r="N1534" s="3337">
        <f t="array" ref="N1534" xml:space="preserve"> SUM(EF[CH4]*(EF[SATIM Code]= $D1534)) * ( SUM( ($A$768:$A$846=$A1534)*($D$768:$D$846= $D1534)*(N$768:N$846) )  +  SUM( ($A$933:$A$1011=$A1534)*($D$933:$D$1011= $D1534)*(N$933:N$1011) ) + SUM( ($E$1016:$E$1039=$E$1427)*($A$1016:$A$1039=$A1534)*($D$1016:$D$1039=$D1534)*(N$1016:N$1039) ) )</f>
        <v>0</v>
      </c>
      <c r="O1534" s="3337">
        <f t="array" ref="O1534" xml:space="preserve"> SUM(EF[CH4]*(EF[SATIM Code]= $D1534)) * ( SUM( ($A$768:$A$846=$A1534)*($D$768:$D$846= $D1534)*(O$768:O$846) )  +  SUM( ($A$933:$A$1011=$A1534)*($D$933:$D$1011= $D1534)*(O$933:O$1011) ) + SUM( ($E$1016:$E$1039=$E$1427)*($A$1016:$A$1039=$A1534)*($D$1016:$D$1039=$D1534)*(O$1016:O$1039) ) )</f>
        <v>0</v>
      </c>
    </row>
    <row r="1535" spans="1:15" s="20" customFormat="1" hidden="1" outlineLevel="1">
      <c r="A1535" s="20" t="str">
        <f t="shared" si="297"/>
        <v>MI</v>
      </c>
      <c r="B1535" s="3358" t="str">
        <f>INDEX(EF[UK Vector],MATCH(D1535,EF[SATIM Code],0))</f>
        <v>V.16</v>
      </c>
      <c r="C1535" s="3359" t="str">
        <f>INDEX(Vectors[Description], MATCH($B1535, Vectors[Code], 0))</f>
        <v>Other Waste</v>
      </c>
      <c r="D1535" s="3366" t="s">
        <v>1647</v>
      </c>
      <c r="E1535" s="3351"/>
      <c r="F1535" s="3337">
        <f t="array" ref="F1535" xml:space="preserve"> SUM(EF[CH4]*(EF[SATIM Code]= $D1535)) * ( SUM( ($A$768:$A$846=$A1535)*($D$768:$D$846= $D1535)*(F$768:F$846) )  +  SUM( ($A$933:$A$1011=$A1535)*($D$933:$D$1011= $D1535)*(F$933:F$1011) ) + SUM( ($E$1016:$E$1039=$E$1427)*($A$1016:$A$1039=$A1535)*($D$1016:$D$1039=$D1535)*(F$1016:F$1039) ) )</f>
        <v>0</v>
      </c>
      <c r="G1535" s="3337">
        <f t="array" ref="G1535" xml:space="preserve"> SUM(EF[CH4]*(EF[SATIM Code]= $D1535)) * ( SUM( ($A$768:$A$846=$A1535)*($D$768:$D$846= $D1535)*(G$768:G$846) )  +  SUM( ($A$933:$A$1011=$A1535)*($D$933:$D$1011= $D1535)*(G$933:G$1011) ) + SUM( ($E$1016:$E$1039=$E$1427)*($A$1016:$A$1039=$A1535)*($D$1016:$D$1039=$D1535)*(G$1016:G$1039) ) )</f>
        <v>0</v>
      </c>
      <c r="H1535" s="3337">
        <f t="array" ref="H1535" xml:space="preserve"> SUM(EF[CH4]*(EF[SATIM Code]= $D1535)) * ( SUM( ($A$768:$A$846=$A1535)*($D$768:$D$846= $D1535)*(H$768:H$846) )  +  SUM( ($A$933:$A$1011=$A1535)*($D$933:$D$1011= $D1535)*(H$933:H$1011) ) + SUM( ($E$1016:$E$1039=$E$1427)*($A$1016:$A$1039=$A1535)*($D$1016:$D$1039=$D1535)*(H$1016:H$1039) ) )</f>
        <v>0</v>
      </c>
      <c r="I1535" s="3337">
        <f t="array" ref="I1535" xml:space="preserve"> SUM(EF[CH4]*(EF[SATIM Code]= $D1535)) * ( SUM( ($A$768:$A$846=$A1535)*($D$768:$D$846= $D1535)*(I$768:I$846) )  +  SUM( ($A$933:$A$1011=$A1535)*($D$933:$D$1011= $D1535)*(I$933:I$1011) ) + SUM( ($E$1016:$E$1039=$E$1427)*($A$1016:$A$1039=$A1535)*($D$1016:$D$1039=$D1535)*(I$1016:I$1039) ) )</f>
        <v>0</v>
      </c>
      <c r="J1535" s="3337">
        <f t="array" ref="J1535" xml:space="preserve"> SUM(EF[CH4]*(EF[SATIM Code]= $D1535)) * ( SUM( ($A$768:$A$846=$A1535)*($D$768:$D$846= $D1535)*(J$768:J$846) )  +  SUM( ($A$933:$A$1011=$A1535)*($D$933:$D$1011= $D1535)*(J$933:J$1011) ) + SUM( ($E$1016:$E$1039=$E$1427)*($A$1016:$A$1039=$A1535)*($D$1016:$D$1039=$D1535)*(J$1016:J$1039) ) )</f>
        <v>0</v>
      </c>
      <c r="K1535" s="3337">
        <f t="array" ref="K1535" xml:space="preserve"> SUM(EF[CH4]*(EF[SATIM Code]= $D1535)) * ( SUM( ($A$768:$A$846=$A1535)*($D$768:$D$846= $D1535)*(K$768:K$846) )  +  SUM( ($A$933:$A$1011=$A1535)*($D$933:$D$1011= $D1535)*(K$933:K$1011) ) + SUM( ($E$1016:$E$1039=$E$1427)*($A$1016:$A$1039=$A1535)*($D$1016:$D$1039=$D1535)*(K$1016:K$1039) ) )</f>
        <v>0</v>
      </c>
      <c r="L1535" s="3337">
        <f t="array" ref="L1535" xml:space="preserve"> SUM(EF[CH4]*(EF[SATIM Code]= $D1535)) * ( SUM( ($A$768:$A$846=$A1535)*($D$768:$D$846= $D1535)*(L$768:L$846) )  +  SUM( ($A$933:$A$1011=$A1535)*($D$933:$D$1011= $D1535)*(L$933:L$1011) ) + SUM( ($E$1016:$E$1039=$E$1427)*($A$1016:$A$1039=$A1535)*($D$1016:$D$1039=$D1535)*(L$1016:L$1039) ) )</f>
        <v>0</v>
      </c>
      <c r="M1535" s="3337">
        <f t="array" ref="M1535" xml:space="preserve"> SUM(EF[CH4]*(EF[SATIM Code]= $D1535)) * ( SUM( ($A$768:$A$846=$A1535)*($D$768:$D$846= $D1535)*(M$768:M$846) )  +  SUM( ($A$933:$A$1011=$A1535)*($D$933:$D$1011= $D1535)*(M$933:M$1011) ) + SUM( ($E$1016:$E$1039=$E$1427)*($A$1016:$A$1039=$A1535)*($D$1016:$D$1039=$D1535)*(M$1016:M$1039) ) )</f>
        <v>0</v>
      </c>
      <c r="N1535" s="3337">
        <f t="array" ref="N1535" xml:space="preserve"> SUM(EF[CH4]*(EF[SATIM Code]= $D1535)) * ( SUM( ($A$768:$A$846=$A1535)*($D$768:$D$846= $D1535)*(N$768:N$846) )  +  SUM( ($A$933:$A$1011=$A1535)*($D$933:$D$1011= $D1535)*(N$933:N$1011) ) + SUM( ($E$1016:$E$1039=$E$1427)*($A$1016:$A$1039=$A1535)*($D$1016:$D$1039=$D1535)*(N$1016:N$1039) ) )</f>
        <v>0</v>
      </c>
      <c r="O1535" s="3337">
        <f t="array" ref="O1535" xml:space="preserve"> SUM(EF[CH4]*(EF[SATIM Code]= $D1535)) * ( SUM( ($A$768:$A$846=$A1535)*($D$768:$D$846= $D1535)*(O$768:O$846) )  +  SUM( ($A$933:$A$1011=$A1535)*($D$933:$D$1011= $D1535)*(O$933:O$1011) ) + SUM( ($E$1016:$E$1039=$E$1427)*($A$1016:$A$1039=$A1535)*($D$1016:$D$1039=$D1535)*(O$1016:O$1039) ) )</f>
        <v>0</v>
      </c>
    </row>
    <row r="1536" spans="1:15" s="20" customFormat="1" hidden="1" outlineLevel="1">
      <c r="B1536" s="3351"/>
      <c r="C1536" s="3365" t="str">
        <f>D21</f>
        <v>Iron  &amp; Steel  - 351</v>
      </c>
      <c r="D1536" s="3349"/>
      <c r="E1536" s="3351"/>
      <c r="F1536" s="3337">
        <f t="array" ref="F1536" xml:space="preserve"> SUM(EF[CH4]*(EF[SATIM Code]= $D1536)) * ( SUM( ($A$768:$A$846=$A1536)*($D$768:$D$846= $D1536)*(F$768:F$846) )  +  SUM( ($A$933:$A$1011=$A1536)*($D$933:$D$1011= $D1536)*(F$933:F$1011) ) + SUM( ($E$1016:$E$1039=$E$1427)*($A$1016:$A$1039=$A1536)*($D$1016:$D$1039=$D1536)*(F$1016:F$1039) ) )</f>
        <v>0</v>
      </c>
      <c r="G1536" s="3337">
        <f t="array" ref="G1536" xml:space="preserve"> SUM(EF[CH4]*(EF[SATIM Code]= $D1536)) * ( SUM( ($A$768:$A$846=$A1536)*($D$768:$D$846= $D1536)*(G$768:G$846) )  +  SUM( ($A$933:$A$1011=$A1536)*($D$933:$D$1011= $D1536)*(G$933:G$1011) ) + SUM( ($E$1016:$E$1039=$E$1427)*($A$1016:$A$1039=$A1536)*($D$1016:$D$1039=$D1536)*(G$1016:G$1039) ) )</f>
        <v>0</v>
      </c>
      <c r="H1536" s="3337">
        <f t="array" ref="H1536" xml:space="preserve"> SUM(EF[CH4]*(EF[SATIM Code]= $D1536)) * ( SUM( ($A$768:$A$846=$A1536)*($D$768:$D$846= $D1536)*(H$768:H$846) )  +  SUM( ($A$933:$A$1011=$A1536)*($D$933:$D$1011= $D1536)*(H$933:H$1011) ) + SUM( ($E$1016:$E$1039=$E$1427)*($A$1016:$A$1039=$A1536)*($D$1016:$D$1039=$D1536)*(H$1016:H$1039) ) )</f>
        <v>0</v>
      </c>
      <c r="I1536" s="3337">
        <f t="array" ref="I1536" xml:space="preserve"> SUM(EF[CH4]*(EF[SATIM Code]= $D1536)) * ( SUM( ($A$768:$A$846=$A1536)*($D$768:$D$846= $D1536)*(I$768:I$846) )  +  SUM( ($A$933:$A$1011=$A1536)*($D$933:$D$1011= $D1536)*(I$933:I$1011) ) + SUM( ($E$1016:$E$1039=$E$1427)*($A$1016:$A$1039=$A1536)*($D$1016:$D$1039=$D1536)*(I$1016:I$1039) ) )</f>
        <v>0</v>
      </c>
      <c r="J1536" s="3337">
        <f t="array" ref="J1536" xml:space="preserve"> SUM(EF[CH4]*(EF[SATIM Code]= $D1536)) * ( SUM( ($A$768:$A$846=$A1536)*($D$768:$D$846= $D1536)*(J$768:J$846) )  +  SUM( ($A$933:$A$1011=$A1536)*($D$933:$D$1011= $D1536)*(J$933:J$1011) ) + SUM( ($E$1016:$E$1039=$E$1427)*($A$1016:$A$1039=$A1536)*($D$1016:$D$1039=$D1536)*(J$1016:J$1039) ) )</f>
        <v>0</v>
      </c>
      <c r="K1536" s="3337">
        <f t="array" ref="K1536" xml:space="preserve"> SUM(EF[CH4]*(EF[SATIM Code]= $D1536)) * ( SUM( ($A$768:$A$846=$A1536)*($D$768:$D$846= $D1536)*(K$768:K$846) )  +  SUM( ($A$933:$A$1011=$A1536)*($D$933:$D$1011= $D1536)*(K$933:K$1011) ) + SUM( ($E$1016:$E$1039=$E$1427)*($A$1016:$A$1039=$A1536)*($D$1016:$D$1039=$D1536)*(K$1016:K$1039) ) )</f>
        <v>0</v>
      </c>
      <c r="L1536" s="3337">
        <f t="array" ref="L1536" xml:space="preserve"> SUM(EF[CH4]*(EF[SATIM Code]= $D1536)) * ( SUM( ($A$768:$A$846=$A1536)*($D$768:$D$846= $D1536)*(L$768:L$846) )  +  SUM( ($A$933:$A$1011=$A1536)*($D$933:$D$1011= $D1536)*(L$933:L$1011) ) + SUM( ($E$1016:$E$1039=$E$1427)*($A$1016:$A$1039=$A1536)*($D$1016:$D$1039=$D1536)*(L$1016:L$1039) ) )</f>
        <v>0</v>
      </c>
      <c r="M1536" s="3337">
        <f t="array" ref="M1536" xml:space="preserve"> SUM(EF[CH4]*(EF[SATIM Code]= $D1536)) * ( SUM( ($A$768:$A$846=$A1536)*($D$768:$D$846= $D1536)*(M$768:M$846) )  +  SUM( ($A$933:$A$1011=$A1536)*($D$933:$D$1011= $D1536)*(M$933:M$1011) ) + SUM( ($E$1016:$E$1039=$E$1427)*($A$1016:$A$1039=$A1536)*($D$1016:$D$1039=$D1536)*(M$1016:M$1039) ) )</f>
        <v>0</v>
      </c>
      <c r="N1536" s="3337">
        <f t="array" ref="N1536" xml:space="preserve"> SUM(EF[CH4]*(EF[SATIM Code]= $D1536)) * ( SUM( ($A$768:$A$846=$A1536)*($D$768:$D$846= $D1536)*(N$768:N$846) )  +  SUM( ($A$933:$A$1011=$A1536)*($D$933:$D$1011= $D1536)*(N$933:N$1011) ) + SUM( ($E$1016:$E$1039=$E$1427)*($A$1016:$A$1039=$A1536)*($D$1016:$D$1039=$D1536)*(N$1016:N$1039) ) )</f>
        <v>0</v>
      </c>
      <c r="O1536" s="3337">
        <f t="array" ref="O1536" xml:space="preserve"> SUM(EF[CH4]*(EF[SATIM Code]= $D1536)) * ( SUM( ($A$768:$A$846=$A1536)*($D$768:$D$846= $D1536)*(O$768:O$846) )  +  SUM( ($A$933:$A$1011=$A1536)*($D$933:$D$1011= $D1536)*(O$933:O$1011) ) + SUM( ($E$1016:$E$1039=$E$1427)*($A$1016:$A$1039=$A1536)*($D$1016:$D$1039=$D1536)*(O$1016:O$1039) ) )</f>
        <v>0</v>
      </c>
    </row>
    <row r="1537" spans="1:15" s="20" customFormat="1" hidden="1" outlineLevel="1">
      <c r="A1537" s="3396" t="str">
        <f>INDEX($C$20:$C$27,MATCH($C1536,$D$20:$D$27,0))</f>
        <v>IS</v>
      </c>
      <c r="B1537" s="3358" t="str">
        <f>INDEX(EF[UK Vector],MATCH(D1537,EF[SATIM Code],0))</f>
        <v>V.03</v>
      </c>
      <c r="C1537" s="3359" t="str">
        <f>INDEX(Vectors[Description], MATCH($B1537, Vectors[Code], 0))</f>
        <v>Solid hydrocarbons</v>
      </c>
      <c r="D1537" s="3349" t="s">
        <v>1639</v>
      </c>
      <c r="E1537" s="3351"/>
      <c r="F1537" s="3337">
        <f t="array" ref="F1537" xml:space="preserve"> SUM(EF[CH4]*(EF[SATIM Code]= $D1537)) * ( SUM( ($A$768:$A$846=$A1537)*($D$768:$D$846= $D1537)*(F$768:F$846) )  +  SUM( ($A$933:$A$1011=$A1537)*($D$933:$D$1011= $D1537)*(F$933:F$1011) ) + SUM( ($E$1016:$E$1039=$E$1427)*($A$1016:$A$1039=$A1537)*($D$1016:$D$1039=$D1537)*(F$1016:F$1039) ) )</f>
        <v>2.6327851192156091E-3</v>
      </c>
      <c r="G1537" s="3337">
        <f t="array" ref="G1537" xml:space="preserve"> SUM(EF[CH4]*(EF[SATIM Code]= $D1537)) * ( SUM( ($A$768:$A$846=$A1537)*($D$768:$D$846= $D1537)*(G$768:G$846) )  +  SUM( ($A$933:$A$1011=$A1537)*($D$933:$D$1011= $D1537)*(G$933:G$1011) ) + SUM( ($E$1016:$E$1039=$E$1427)*($A$1016:$A$1039=$A1537)*($D$1016:$D$1039=$D1537)*(G$1016:G$1039) ) )</f>
        <v>3.047846535839855E-3</v>
      </c>
      <c r="H1537" s="3337">
        <f t="array" ref="H1537" xml:space="preserve"> SUM(EF[CH4]*(EF[SATIM Code]= $D1537)) * ( SUM( ($A$768:$A$846=$A1537)*($D$768:$D$846= $D1537)*(H$768:H$846) )  +  SUM( ($A$933:$A$1011=$A1537)*($D$933:$D$1011= $D1537)*(H$933:H$1011) ) + SUM( ($E$1016:$E$1039=$E$1427)*($A$1016:$A$1039=$A1537)*($D$1016:$D$1039=$D1537)*(H$1016:H$1039) ) )</f>
        <v>3.9395534118895495E-3</v>
      </c>
      <c r="I1537" s="3337">
        <f t="array" ref="I1537" xml:space="preserve"> SUM(EF[CH4]*(EF[SATIM Code]= $D1537)) * ( SUM( ($A$768:$A$846=$A1537)*($D$768:$D$846= $D1537)*(I$768:I$846) )  +  SUM( ($A$933:$A$1011=$A1537)*($D$933:$D$1011= $D1537)*(I$933:I$1011) ) + SUM( ($E$1016:$E$1039=$E$1427)*($A$1016:$A$1039=$A1537)*($D$1016:$D$1039=$D1537)*(I$1016:I$1039) ) )</f>
        <v>4.8312602879392449E-3</v>
      </c>
      <c r="J1537" s="3337">
        <f t="array" ref="J1537" xml:space="preserve"> SUM(EF[CH4]*(EF[SATIM Code]= $D1537)) * ( SUM( ($A$768:$A$846=$A1537)*($D$768:$D$846= $D1537)*(J$768:J$846) )  +  SUM( ($A$933:$A$1011=$A1537)*($D$933:$D$1011= $D1537)*(J$933:J$1011) ) + SUM( ($E$1016:$E$1039=$E$1427)*($A$1016:$A$1039=$A1537)*($D$1016:$D$1039=$D1537)*(J$1016:J$1039) ) )</f>
        <v>6.2169031714988908E-3</v>
      </c>
      <c r="K1537" s="3337">
        <f t="array" ref="K1537" xml:space="preserve"> SUM(EF[CH4]*(EF[SATIM Code]= $D1537)) * ( SUM( ($A$768:$A$846=$A1537)*($D$768:$D$846= $D1537)*(K$768:K$846) )  +  SUM( ($A$933:$A$1011=$A1537)*($D$933:$D$1011= $D1537)*(K$933:K$1011) ) + SUM( ($E$1016:$E$1039=$E$1427)*($A$1016:$A$1039=$A1537)*($D$1016:$D$1039=$D1537)*(K$1016:K$1039) ) )</f>
        <v>7.6025460550585349E-3</v>
      </c>
      <c r="L1537" s="3337">
        <f t="array" ref="L1537" xml:space="preserve"> SUM(EF[CH4]*(EF[SATIM Code]= $D1537)) * ( SUM( ($A$768:$A$846=$A1537)*($D$768:$D$846= $D1537)*(L$768:L$846) )  +  SUM( ($A$933:$A$1011=$A1537)*($D$933:$D$1011= $D1537)*(L$933:L$1011) ) + SUM( ($E$1016:$E$1039=$E$1427)*($A$1016:$A$1039=$A1537)*($D$1016:$D$1039=$D1537)*(L$1016:L$1039) ) )</f>
        <v>9.4308467063708625E-3</v>
      </c>
      <c r="M1537" s="3337">
        <f t="array" ref="M1537" xml:space="preserve"> SUM(EF[CH4]*(EF[SATIM Code]= $D1537)) * ( SUM( ($A$768:$A$846=$A1537)*($D$768:$D$846= $D1537)*(M$768:M$846) )  +  SUM( ($A$933:$A$1011=$A1537)*($D$933:$D$1011= $D1537)*(M$933:M$1011) ) + SUM( ($E$1016:$E$1039=$E$1427)*($A$1016:$A$1039=$A1537)*($D$1016:$D$1039=$D1537)*(M$1016:M$1039) ) )</f>
        <v>1.1259147357683189E-2</v>
      </c>
      <c r="N1537" s="3337">
        <f t="array" ref="N1537" xml:space="preserve"> SUM(EF[CH4]*(EF[SATIM Code]= $D1537)) * ( SUM( ($A$768:$A$846=$A1537)*($D$768:$D$846= $D1537)*(N$768:N$846) )  +  SUM( ($A$933:$A$1011=$A1537)*($D$933:$D$1011= $D1537)*(N$933:N$1011) ) + SUM( ($E$1016:$E$1039=$E$1427)*($A$1016:$A$1039=$A1537)*($D$1016:$D$1039=$D1537)*(N$1016:N$1039) ) )</f>
        <v>1.3399589210486625E-2</v>
      </c>
      <c r="O1537" s="3337">
        <f t="array" ref="O1537" xml:space="preserve"> SUM(EF[CH4]*(EF[SATIM Code]= $D1537)) * ( SUM( ($A$768:$A$846=$A1537)*($D$768:$D$846= $D1537)*(O$768:O$846) )  +  SUM( ($A$933:$A$1011=$A1537)*($D$933:$D$1011= $D1537)*(O$933:O$1011) ) + SUM( ($E$1016:$E$1039=$E$1427)*($A$1016:$A$1039=$A1537)*($D$1016:$D$1039=$D1537)*(O$1016:O$1039) ) )</f>
        <v>1.5540031063290058E-2</v>
      </c>
    </row>
    <row r="1538" spans="1:15" s="20" customFormat="1" hidden="1" outlineLevel="1">
      <c r="A1538" s="20" t="str">
        <f t="shared" ref="A1538:A1545" si="298">A1537</f>
        <v>IS</v>
      </c>
      <c r="B1538" s="3358" t="str">
        <f>INDEX(EF[UK Vector],MATCH(D1538,EF[SATIM Code],0))</f>
        <v>V.03</v>
      </c>
      <c r="C1538" s="3359" t="str">
        <f>INDEX(Vectors[Description], MATCH($B1538, Vectors[Code], 0))</f>
        <v>Solid hydrocarbons</v>
      </c>
      <c r="D1538" s="3349" t="s">
        <v>1640</v>
      </c>
      <c r="E1538" s="3351"/>
      <c r="F1538" s="3337">
        <f t="array" ref="F1538" xml:space="preserve"> SUM(EF[CH4]*(EF[SATIM Code]= $D1538)) * ( SUM( ($A$768:$A$846=$A1538)*($D$768:$D$846= $D1538)*(F$768:F$846) )  +  SUM( ($A$933:$A$1011=$A1538)*($D$933:$D$1011= $D1538)*(F$933:F$1011) ) + SUM( ($E$1016:$E$1039=$E$1427)*($A$1016:$A$1039=$A1538)*($D$1016:$D$1039=$D1538)*(F$1016:F$1039) ) )</f>
        <v>0</v>
      </c>
      <c r="G1538" s="3337">
        <f t="array" ref="G1538" xml:space="preserve"> SUM(EF[CH4]*(EF[SATIM Code]= $D1538)) * ( SUM( ($A$768:$A$846=$A1538)*($D$768:$D$846= $D1538)*(G$768:G$846) )  +  SUM( ($A$933:$A$1011=$A1538)*($D$933:$D$1011= $D1538)*(G$933:G$1011) ) + SUM( ($E$1016:$E$1039=$E$1427)*($A$1016:$A$1039=$A1538)*($D$1016:$D$1039=$D1538)*(G$1016:G$1039) ) )</f>
        <v>0</v>
      </c>
      <c r="H1538" s="3337">
        <f t="array" ref="H1538" xml:space="preserve"> SUM(EF[CH4]*(EF[SATIM Code]= $D1538)) * ( SUM( ($A$768:$A$846=$A1538)*($D$768:$D$846= $D1538)*(H$768:H$846) )  +  SUM( ($A$933:$A$1011=$A1538)*($D$933:$D$1011= $D1538)*(H$933:H$1011) ) + SUM( ($E$1016:$E$1039=$E$1427)*($A$1016:$A$1039=$A1538)*($D$1016:$D$1039=$D1538)*(H$1016:H$1039) ) )</f>
        <v>0</v>
      </c>
      <c r="I1538" s="3337">
        <f t="array" ref="I1538" xml:space="preserve"> SUM(EF[CH4]*(EF[SATIM Code]= $D1538)) * ( SUM( ($A$768:$A$846=$A1538)*($D$768:$D$846= $D1538)*(I$768:I$846) )  +  SUM( ($A$933:$A$1011=$A1538)*($D$933:$D$1011= $D1538)*(I$933:I$1011) ) + SUM( ($E$1016:$E$1039=$E$1427)*($A$1016:$A$1039=$A1538)*($D$1016:$D$1039=$D1538)*(I$1016:I$1039) ) )</f>
        <v>0</v>
      </c>
      <c r="J1538" s="3337">
        <f t="array" ref="J1538" xml:space="preserve"> SUM(EF[CH4]*(EF[SATIM Code]= $D1538)) * ( SUM( ($A$768:$A$846=$A1538)*($D$768:$D$846= $D1538)*(J$768:J$846) )  +  SUM( ($A$933:$A$1011=$A1538)*($D$933:$D$1011= $D1538)*(J$933:J$1011) ) + SUM( ($E$1016:$E$1039=$E$1427)*($A$1016:$A$1039=$A1538)*($D$1016:$D$1039=$D1538)*(J$1016:J$1039) ) )</f>
        <v>0</v>
      </c>
      <c r="K1538" s="3337">
        <f t="array" ref="K1538" xml:space="preserve"> SUM(EF[CH4]*(EF[SATIM Code]= $D1538)) * ( SUM( ($A$768:$A$846=$A1538)*($D$768:$D$846= $D1538)*(K$768:K$846) )  +  SUM( ($A$933:$A$1011=$A1538)*($D$933:$D$1011= $D1538)*(K$933:K$1011) ) + SUM( ($E$1016:$E$1039=$E$1427)*($A$1016:$A$1039=$A1538)*($D$1016:$D$1039=$D1538)*(K$1016:K$1039) ) )</f>
        <v>0</v>
      </c>
      <c r="L1538" s="3337">
        <f t="array" ref="L1538" xml:space="preserve"> SUM(EF[CH4]*(EF[SATIM Code]= $D1538)) * ( SUM( ($A$768:$A$846=$A1538)*($D$768:$D$846= $D1538)*(L$768:L$846) )  +  SUM( ($A$933:$A$1011=$A1538)*($D$933:$D$1011= $D1538)*(L$933:L$1011) ) + SUM( ($E$1016:$E$1039=$E$1427)*($A$1016:$A$1039=$A1538)*($D$1016:$D$1039=$D1538)*(L$1016:L$1039) ) )</f>
        <v>0</v>
      </c>
      <c r="M1538" s="3337">
        <f t="array" ref="M1538" xml:space="preserve"> SUM(EF[CH4]*(EF[SATIM Code]= $D1538)) * ( SUM( ($A$768:$A$846=$A1538)*($D$768:$D$846= $D1538)*(M$768:M$846) )  +  SUM( ($A$933:$A$1011=$A1538)*($D$933:$D$1011= $D1538)*(M$933:M$1011) ) + SUM( ($E$1016:$E$1039=$E$1427)*($A$1016:$A$1039=$A1538)*($D$1016:$D$1039=$D1538)*(M$1016:M$1039) ) )</f>
        <v>0</v>
      </c>
      <c r="N1538" s="3337">
        <f t="array" ref="N1538" xml:space="preserve"> SUM(EF[CH4]*(EF[SATIM Code]= $D1538)) * ( SUM( ($A$768:$A$846=$A1538)*($D$768:$D$846= $D1538)*(N$768:N$846) )  +  SUM( ($A$933:$A$1011=$A1538)*($D$933:$D$1011= $D1538)*(N$933:N$1011) ) + SUM( ($E$1016:$E$1039=$E$1427)*($A$1016:$A$1039=$A1538)*($D$1016:$D$1039=$D1538)*(N$1016:N$1039) ) )</f>
        <v>0</v>
      </c>
      <c r="O1538" s="3337">
        <f t="array" ref="O1538" xml:space="preserve"> SUM(EF[CH4]*(EF[SATIM Code]= $D1538)) * ( SUM( ($A$768:$A$846=$A1538)*($D$768:$D$846= $D1538)*(O$768:O$846) )  +  SUM( ($A$933:$A$1011=$A1538)*($D$933:$D$1011= $D1538)*(O$933:O$1011) ) + SUM( ($E$1016:$E$1039=$E$1427)*($A$1016:$A$1039=$A1538)*($D$1016:$D$1039=$D1538)*(O$1016:O$1039) ) )</f>
        <v>0</v>
      </c>
    </row>
    <row r="1539" spans="1:15" s="20" customFormat="1" hidden="1" outlineLevel="1">
      <c r="A1539" s="20" t="str">
        <f t="shared" si="298"/>
        <v>IS</v>
      </c>
      <c r="B1539" s="3358" t="str">
        <f>INDEX(EF[UK Vector],MATCH(D1539,EF[SATIM Code],0))</f>
        <v>V.05</v>
      </c>
      <c r="C1539" s="3359" t="str">
        <f>INDEX(Vectors[Description], MATCH($B1539, Vectors[Code], 0))</f>
        <v>Gaseous hydrocarbons</v>
      </c>
      <c r="D1539" s="3364" t="s">
        <v>1598</v>
      </c>
      <c r="E1539" s="3351"/>
      <c r="F1539" s="3337">
        <f t="array" ref="F1539" xml:space="preserve"> SUM(EF[CH4]*(EF[SATIM Code]= $D1539)) * ( SUM( ($A$768:$A$846=$A1539)*($D$768:$D$846= $D1539)*(F$768:F$846) )  +  SUM( ($A$933:$A$1011=$A1539)*($D$933:$D$1011= $D1539)*(F$933:F$1011) ) + SUM( ($E$1016:$E$1039=$E$1427)*($A$1016:$A$1039=$A1539)*($D$1016:$D$1039=$D1539)*(F$1016:F$1039) ) )</f>
        <v>4.6149809999999994E-4</v>
      </c>
      <c r="G1539" s="3337">
        <f t="array" ref="G1539" xml:space="preserve"> SUM(EF[CH4]*(EF[SATIM Code]= $D1539)) * ( SUM( ($A$768:$A$846=$A1539)*($D$768:$D$846= $D1539)*(G$768:G$846) )  +  SUM( ($A$933:$A$1011=$A1539)*($D$933:$D$1011= $D1539)*(G$933:G$1011) ) + SUM( ($E$1016:$E$1039=$E$1427)*($A$1016:$A$1039=$A1539)*($D$1016:$D$1039=$D1539)*(G$1016:G$1039) ) )</f>
        <v>5.3425377373780467E-4</v>
      </c>
      <c r="H1539" s="3337">
        <f t="array" ref="H1539" xml:space="preserve"> SUM(EF[CH4]*(EF[SATIM Code]= $D1539)) * ( SUM( ($A$768:$A$846=$A1539)*($D$768:$D$846= $D1539)*(H$768:H$846) )  +  SUM( ($A$933:$A$1011=$A1539)*($D$933:$D$1011= $D1539)*(H$933:H$1011) ) + SUM( ($E$1016:$E$1039=$E$1427)*($A$1016:$A$1039=$A1539)*($D$1016:$D$1039=$D1539)*(H$1016:H$1039) ) )</f>
        <v>6.9056012249765894E-4</v>
      </c>
      <c r="I1539" s="3337">
        <f t="array" ref="I1539" xml:space="preserve"> SUM(EF[CH4]*(EF[SATIM Code]= $D1539)) * ( SUM( ($A$768:$A$846=$A1539)*($D$768:$D$846= $D1539)*(I$768:I$846) )  +  SUM( ($A$933:$A$1011=$A1539)*($D$933:$D$1011= $D1539)*(I$933:I$1011) ) + SUM( ($E$1016:$E$1039=$E$1427)*($A$1016:$A$1039=$A1539)*($D$1016:$D$1039=$D1539)*(I$1016:I$1039) ) )</f>
        <v>8.468664712575132E-4</v>
      </c>
      <c r="J1539" s="3337">
        <f t="array" ref="J1539" xml:space="preserve"> SUM(EF[CH4]*(EF[SATIM Code]= $D1539)) * ( SUM( ($A$768:$A$846=$A1539)*($D$768:$D$846= $D1539)*(J$768:J$846) )  +  SUM( ($A$933:$A$1011=$A1539)*($D$933:$D$1011= $D1539)*(J$933:J$1011) ) + SUM( ($E$1016:$E$1039=$E$1427)*($A$1016:$A$1039=$A1539)*($D$1016:$D$1039=$D1539)*(J$1016:J$1039) ) )</f>
        <v>1.0897543368011378E-3</v>
      </c>
      <c r="K1539" s="3337">
        <f t="array" ref="K1539" xml:space="preserve"> SUM(EF[CH4]*(EF[SATIM Code]= $D1539)) * ( SUM( ($A$768:$A$846=$A1539)*($D$768:$D$846= $D1539)*(K$768:K$846) )  +  SUM( ($A$933:$A$1011=$A1539)*($D$933:$D$1011= $D1539)*(K$933:K$1011) ) + SUM( ($E$1016:$E$1039=$E$1427)*($A$1016:$A$1039=$A1539)*($D$1016:$D$1039=$D1539)*(K$1016:K$1039) ) )</f>
        <v>1.3326422023447629E-3</v>
      </c>
      <c r="L1539" s="3337">
        <f t="array" ref="L1539" xml:space="preserve"> SUM(EF[CH4]*(EF[SATIM Code]= $D1539)) * ( SUM( ($A$768:$A$846=$A1539)*($D$768:$D$846= $D1539)*(L$768:L$846) )  +  SUM( ($A$933:$A$1011=$A1539)*($D$933:$D$1011= $D1539)*(L$933:L$1011) ) + SUM( ($E$1016:$E$1039=$E$1427)*($A$1016:$A$1039=$A1539)*($D$1016:$D$1039=$D1539)*(L$1016:L$1039) ) )</f>
        <v>1.6531230766292481E-3</v>
      </c>
      <c r="M1539" s="3337">
        <f t="array" ref="M1539" xml:space="preserve"> SUM(EF[CH4]*(EF[SATIM Code]= $D1539)) * ( SUM( ($A$768:$A$846=$A1539)*($D$768:$D$846= $D1539)*(M$768:M$846) )  +  SUM( ($A$933:$A$1011=$A1539)*($D$933:$D$1011= $D1539)*(M$933:M$1011) ) + SUM( ($E$1016:$E$1039=$E$1427)*($A$1016:$A$1039=$A1539)*($D$1016:$D$1039=$D1539)*(M$1016:M$1039) ) )</f>
        <v>1.9736039509137336E-3</v>
      </c>
      <c r="N1539" s="3337">
        <f t="array" ref="N1539" xml:space="preserve"> SUM(EF[CH4]*(EF[SATIM Code]= $D1539)) * ( SUM( ($A$768:$A$846=$A1539)*($D$768:$D$846= $D1539)*(N$768:N$846) )  +  SUM( ($A$933:$A$1011=$A1539)*($D$933:$D$1011= $D1539)*(N$933:N$1011) ) + SUM( ($E$1016:$E$1039=$E$1427)*($A$1016:$A$1039=$A1539)*($D$1016:$D$1039=$D1539)*(N$1016:N$1039) ) )</f>
        <v>2.3487997240209456E-3</v>
      </c>
      <c r="O1539" s="3337">
        <f t="array" ref="O1539" xml:space="preserve"> SUM(EF[CH4]*(EF[SATIM Code]= $D1539)) * ( SUM( ($A$768:$A$846=$A1539)*($D$768:$D$846= $D1539)*(O$768:O$846) )  +  SUM( ($A$933:$A$1011=$A1539)*($D$933:$D$1011= $D1539)*(O$933:O$1011) ) + SUM( ($E$1016:$E$1039=$E$1427)*($A$1016:$A$1039=$A1539)*($D$1016:$D$1039=$D1539)*(O$1016:O$1039) ) )</f>
        <v>2.723995497128158E-3</v>
      </c>
    </row>
    <row r="1540" spans="1:15" s="20" customFormat="1" hidden="1" outlineLevel="1">
      <c r="A1540" s="20" t="str">
        <f t="shared" si="298"/>
        <v>IS</v>
      </c>
      <c r="B1540" s="3358" t="str">
        <f>INDEX(EF[UK Vector],MATCH(D1540,EF[SATIM Code],0))</f>
        <v>V.04</v>
      </c>
      <c r="C1540" s="3359" t="str">
        <f>INDEX(Vectors[Description], MATCH($B1540, Vectors[Code], 0))</f>
        <v>Liquid hydrocarbons</v>
      </c>
      <c r="D1540" s="3364" t="s">
        <v>1642</v>
      </c>
      <c r="E1540" s="3351"/>
      <c r="F1540" s="3337">
        <f t="array" ref="F1540" xml:space="preserve"> SUM(EF[CH4]*(EF[SATIM Code]= $D1540)) * ( SUM( ($A$768:$A$846=$A1540)*($D$768:$D$846= $D1540)*(F$768:F$846) )  +  SUM( ($A$933:$A$1011=$A1540)*($D$933:$D$1011= $D1540)*(F$933:F$1011) ) + SUM( ($E$1016:$E$1039=$E$1427)*($A$1016:$A$1039=$A1540)*($D$1016:$D$1039=$D1540)*(F$1016:F$1039) ) )</f>
        <v>0</v>
      </c>
      <c r="G1540" s="3337">
        <f t="array" ref="G1540" xml:space="preserve"> SUM(EF[CH4]*(EF[SATIM Code]= $D1540)) * ( SUM( ($A$768:$A$846=$A1540)*($D$768:$D$846= $D1540)*(G$768:G$846) )  +  SUM( ($A$933:$A$1011=$A1540)*($D$933:$D$1011= $D1540)*(G$933:G$1011) ) + SUM( ($E$1016:$E$1039=$E$1427)*($A$1016:$A$1039=$A1540)*($D$1016:$D$1039=$D1540)*(G$1016:G$1039) ) )</f>
        <v>0</v>
      </c>
      <c r="H1540" s="3337">
        <f t="array" ref="H1540" xml:space="preserve"> SUM(EF[CH4]*(EF[SATIM Code]= $D1540)) * ( SUM( ($A$768:$A$846=$A1540)*($D$768:$D$846= $D1540)*(H$768:H$846) )  +  SUM( ($A$933:$A$1011=$A1540)*($D$933:$D$1011= $D1540)*(H$933:H$1011) ) + SUM( ($E$1016:$E$1039=$E$1427)*($A$1016:$A$1039=$A1540)*($D$1016:$D$1039=$D1540)*(H$1016:H$1039) ) )</f>
        <v>0</v>
      </c>
      <c r="I1540" s="3337">
        <f t="array" ref="I1540" xml:space="preserve"> SUM(EF[CH4]*(EF[SATIM Code]= $D1540)) * ( SUM( ($A$768:$A$846=$A1540)*($D$768:$D$846= $D1540)*(I$768:I$846) )  +  SUM( ($A$933:$A$1011=$A1540)*($D$933:$D$1011= $D1540)*(I$933:I$1011) ) + SUM( ($E$1016:$E$1039=$E$1427)*($A$1016:$A$1039=$A1540)*($D$1016:$D$1039=$D1540)*(I$1016:I$1039) ) )</f>
        <v>0</v>
      </c>
      <c r="J1540" s="3337">
        <f t="array" ref="J1540" xml:space="preserve"> SUM(EF[CH4]*(EF[SATIM Code]= $D1540)) * ( SUM( ($A$768:$A$846=$A1540)*($D$768:$D$846= $D1540)*(J$768:J$846) )  +  SUM( ($A$933:$A$1011=$A1540)*($D$933:$D$1011= $D1540)*(J$933:J$1011) ) + SUM( ($E$1016:$E$1039=$E$1427)*($A$1016:$A$1039=$A1540)*($D$1016:$D$1039=$D1540)*(J$1016:J$1039) ) )</f>
        <v>0</v>
      </c>
      <c r="K1540" s="3337">
        <f t="array" ref="K1540" xml:space="preserve"> SUM(EF[CH4]*(EF[SATIM Code]= $D1540)) * ( SUM( ($A$768:$A$846=$A1540)*($D$768:$D$846= $D1540)*(K$768:K$846) )  +  SUM( ($A$933:$A$1011=$A1540)*($D$933:$D$1011= $D1540)*(K$933:K$1011) ) + SUM( ($E$1016:$E$1039=$E$1427)*($A$1016:$A$1039=$A1540)*($D$1016:$D$1039=$D1540)*(K$1016:K$1039) ) )</f>
        <v>0</v>
      </c>
      <c r="L1540" s="3337">
        <f t="array" ref="L1540" xml:space="preserve"> SUM(EF[CH4]*(EF[SATIM Code]= $D1540)) * ( SUM( ($A$768:$A$846=$A1540)*($D$768:$D$846= $D1540)*(L$768:L$846) )  +  SUM( ($A$933:$A$1011=$A1540)*($D$933:$D$1011= $D1540)*(L$933:L$1011) ) + SUM( ($E$1016:$E$1039=$E$1427)*($A$1016:$A$1039=$A1540)*($D$1016:$D$1039=$D1540)*(L$1016:L$1039) ) )</f>
        <v>0</v>
      </c>
      <c r="M1540" s="3337">
        <f t="array" ref="M1540" xml:space="preserve"> SUM(EF[CH4]*(EF[SATIM Code]= $D1540)) * ( SUM( ($A$768:$A$846=$A1540)*($D$768:$D$846= $D1540)*(M$768:M$846) )  +  SUM( ($A$933:$A$1011=$A1540)*($D$933:$D$1011= $D1540)*(M$933:M$1011) ) + SUM( ($E$1016:$E$1039=$E$1427)*($A$1016:$A$1039=$A1540)*($D$1016:$D$1039=$D1540)*(M$1016:M$1039) ) )</f>
        <v>0</v>
      </c>
      <c r="N1540" s="3337">
        <f t="array" ref="N1540" xml:space="preserve"> SUM(EF[CH4]*(EF[SATIM Code]= $D1540)) * ( SUM( ($A$768:$A$846=$A1540)*($D$768:$D$846= $D1540)*(N$768:N$846) )  +  SUM( ($A$933:$A$1011=$A1540)*($D$933:$D$1011= $D1540)*(N$933:N$1011) ) + SUM( ($E$1016:$E$1039=$E$1427)*($A$1016:$A$1039=$A1540)*($D$1016:$D$1039=$D1540)*(N$1016:N$1039) ) )</f>
        <v>0</v>
      </c>
      <c r="O1540" s="3337">
        <f t="array" ref="O1540" xml:space="preserve"> SUM(EF[CH4]*(EF[SATIM Code]= $D1540)) * ( SUM( ($A$768:$A$846=$A1540)*($D$768:$D$846= $D1540)*(O$768:O$846) )  +  SUM( ($A$933:$A$1011=$A1540)*($D$933:$D$1011= $D1540)*(O$933:O$1011) ) + SUM( ($E$1016:$E$1039=$E$1427)*($A$1016:$A$1039=$A1540)*($D$1016:$D$1039=$D1540)*(O$1016:O$1039) ) )</f>
        <v>0</v>
      </c>
    </row>
    <row r="1541" spans="1:15" s="20" customFormat="1" hidden="1" outlineLevel="1">
      <c r="A1541" s="20" t="str">
        <f t="shared" si="298"/>
        <v>IS</v>
      </c>
      <c r="B1541" s="3358" t="str">
        <f>INDEX(EF[UK Vector],MATCH(D1541,EF[SATIM Code],0))</f>
        <v>V.04</v>
      </c>
      <c r="C1541" s="3359" t="str">
        <f>INDEX(Vectors[Description], MATCH($B1541, Vectors[Code], 0))</f>
        <v>Liquid hydrocarbons</v>
      </c>
      <c r="D1541" s="3349" t="s">
        <v>1643</v>
      </c>
      <c r="E1541" s="3351"/>
      <c r="F1541" s="3337">
        <f t="array" ref="F1541" xml:space="preserve"> SUM(EF[CH4]*(EF[SATIM Code]= $D1541)) * ( SUM( ($A$768:$A$846=$A1541)*($D$768:$D$846= $D1541)*(F$768:F$846) )  +  SUM( ($A$933:$A$1011=$A1541)*($D$933:$D$1011= $D1541)*(F$933:F$1011) ) + SUM( ($E$1016:$E$1039=$E$1427)*($A$1016:$A$1039=$A1541)*($D$1016:$D$1039=$D1541)*(F$1016:F$1039) ) )</f>
        <v>0</v>
      </c>
      <c r="G1541" s="3337">
        <f t="array" ref="G1541" xml:space="preserve"> SUM(EF[CH4]*(EF[SATIM Code]= $D1541)) * ( SUM( ($A$768:$A$846=$A1541)*($D$768:$D$846= $D1541)*(G$768:G$846) )  +  SUM( ($A$933:$A$1011=$A1541)*($D$933:$D$1011= $D1541)*(G$933:G$1011) ) + SUM( ($E$1016:$E$1039=$E$1427)*($A$1016:$A$1039=$A1541)*($D$1016:$D$1039=$D1541)*(G$1016:G$1039) ) )</f>
        <v>0</v>
      </c>
      <c r="H1541" s="3337">
        <f t="array" ref="H1541" xml:space="preserve"> SUM(EF[CH4]*(EF[SATIM Code]= $D1541)) * ( SUM( ($A$768:$A$846=$A1541)*($D$768:$D$846= $D1541)*(H$768:H$846) )  +  SUM( ($A$933:$A$1011=$A1541)*($D$933:$D$1011= $D1541)*(H$933:H$1011) ) + SUM( ($E$1016:$E$1039=$E$1427)*($A$1016:$A$1039=$A1541)*($D$1016:$D$1039=$D1541)*(H$1016:H$1039) ) )</f>
        <v>0</v>
      </c>
      <c r="I1541" s="3337">
        <f t="array" ref="I1541" xml:space="preserve"> SUM(EF[CH4]*(EF[SATIM Code]= $D1541)) * ( SUM( ($A$768:$A$846=$A1541)*($D$768:$D$846= $D1541)*(I$768:I$846) )  +  SUM( ($A$933:$A$1011=$A1541)*($D$933:$D$1011= $D1541)*(I$933:I$1011) ) + SUM( ($E$1016:$E$1039=$E$1427)*($A$1016:$A$1039=$A1541)*($D$1016:$D$1039=$D1541)*(I$1016:I$1039) ) )</f>
        <v>0</v>
      </c>
      <c r="J1541" s="3337">
        <f t="array" ref="J1541" xml:space="preserve"> SUM(EF[CH4]*(EF[SATIM Code]= $D1541)) * ( SUM( ($A$768:$A$846=$A1541)*($D$768:$D$846= $D1541)*(J$768:J$846) )  +  SUM( ($A$933:$A$1011=$A1541)*($D$933:$D$1011= $D1541)*(J$933:J$1011) ) + SUM( ($E$1016:$E$1039=$E$1427)*($A$1016:$A$1039=$A1541)*($D$1016:$D$1039=$D1541)*(J$1016:J$1039) ) )</f>
        <v>0</v>
      </c>
      <c r="K1541" s="3337">
        <f t="array" ref="K1541" xml:space="preserve"> SUM(EF[CH4]*(EF[SATIM Code]= $D1541)) * ( SUM( ($A$768:$A$846=$A1541)*($D$768:$D$846= $D1541)*(K$768:K$846) )  +  SUM( ($A$933:$A$1011=$A1541)*($D$933:$D$1011= $D1541)*(K$933:K$1011) ) + SUM( ($E$1016:$E$1039=$E$1427)*($A$1016:$A$1039=$A1541)*($D$1016:$D$1039=$D1541)*(K$1016:K$1039) ) )</f>
        <v>0</v>
      </c>
      <c r="L1541" s="3337">
        <f t="array" ref="L1541" xml:space="preserve"> SUM(EF[CH4]*(EF[SATIM Code]= $D1541)) * ( SUM( ($A$768:$A$846=$A1541)*($D$768:$D$846= $D1541)*(L$768:L$846) )  +  SUM( ($A$933:$A$1011=$A1541)*($D$933:$D$1011= $D1541)*(L$933:L$1011) ) + SUM( ($E$1016:$E$1039=$E$1427)*($A$1016:$A$1039=$A1541)*($D$1016:$D$1039=$D1541)*(L$1016:L$1039) ) )</f>
        <v>0</v>
      </c>
      <c r="M1541" s="3337">
        <f t="array" ref="M1541" xml:space="preserve"> SUM(EF[CH4]*(EF[SATIM Code]= $D1541)) * ( SUM( ($A$768:$A$846=$A1541)*($D$768:$D$846= $D1541)*(M$768:M$846) )  +  SUM( ($A$933:$A$1011=$A1541)*($D$933:$D$1011= $D1541)*(M$933:M$1011) ) + SUM( ($E$1016:$E$1039=$E$1427)*($A$1016:$A$1039=$A1541)*($D$1016:$D$1039=$D1541)*(M$1016:M$1039) ) )</f>
        <v>0</v>
      </c>
      <c r="N1541" s="3337">
        <f t="array" ref="N1541" xml:space="preserve"> SUM(EF[CH4]*(EF[SATIM Code]= $D1541)) * ( SUM( ($A$768:$A$846=$A1541)*($D$768:$D$846= $D1541)*(N$768:N$846) )  +  SUM( ($A$933:$A$1011=$A1541)*($D$933:$D$1011= $D1541)*(N$933:N$1011) ) + SUM( ($E$1016:$E$1039=$E$1427)*($A$1016:$A$1039=$A1541)*($D$1016:$D$1039=$D1541)*(N$1016:N$1039) ) )</f>
        <v>0</v>
      </c>
      <c r="O1541" s="3337">
        <f t="array" ref="O1541" xml:space="preserve"> SUM(EF[CH4]*(EF[SATIM Code]= $D1541)) * ( SUM( ($A$768:$A$846=$A1541)*($D$768:$D$846= $D1541)*(O$768:O$846) )  +  SUM( ($A$933:$A$1011=$A1541)*($D$933:$D$1011= $D1541)*(O$933:O$1011) ) + SUM( ($E$1016:$E$1039=$E$1427)*($A$1016:$A$1039=$A1541)*($D$1016:$D$1039=$D1541)*(O$1016:O$1039) ) )</f>
        <v>0</v>
      </c>
    </row>
    <row r="1542" spans="1:15" s="20" customFormat="1" hidden="1" outlineLevel="1">
      <c r="A1542" s="20" t="str">
        <f t="shared" si="298"/>
        <v>IS</v>
      </c>
      <c r="B1542" s="3358" t="str">
        <f>INDEX(EF[UK Vector],MATCH(D1542,EF[SATIM Code],0))</f>
        <v>V.04</v>
      </c>
      <c r="C1542" s="3359" t="str">
        <f>INDEX(Vectors[Description], MATCH($B1542, Vectors[Code], 0))</f>
        <v>Liquid hydrocarbons</v>
      </c>
      <c r="D1542" s="3364" t="s">
        <v>1644</v>
      </c>
      <c r="E1542" s="3351"/>
      <c r="F1542" s="3337">
        <f t="array" ref="F1542" xml:space="preserve"> SUM(EF[CH4]*(EF[SATIM Code]= $D1542)) * ( SUM( ($A$768:$A$846=$A1542)*($D$768:$D$846= $D1542)*(F$768:F$846) )  +  SUM( ($A$933:$A$1011=$A1542)*($D$933:$D$1011= $D1542)*(F$933:F$1011) ) + SUM( ($E$1016:$E$1039=$E$1427)*($A$1016:$A$1039=$A1542)*($D$1016:$D$1039=$D1542)*(F$1016:F$1039) ) )</f>
        <v>2.4317999999999999E-4</v>
      </c>
      <c r="G1542" s="3337">
        <f t="array" ref="G1542" xml:space="preserve"> SUM(EF[CH4]*(EF[SATIM Code]= $D1542)) * ( SUM( ($A$768:$A$846=$A1542)*($D$768:$D$846= $D1542)*(G$768:G$846) )  +  SUM( ($A$933:$A$1011=$A1542)*($D$933:$D$1011= $D1542)*(G$933:G$1011) ) + SUM( ($E$1016:$E$1039=$E$1427)*($A$1016:$A$1039=$A1542)*($D$1016:$D$1039=$D1542)*(G$1016:G$1039) ) )</f>
        <v>2.8151758955791877E-4</v>
      </c>
      <c r="H1542" s="3337">
        <f t="array" ref="H1542" xml:space="preserve"> SUM(EF[CH4]*(EF[SATIM Code]= $D1542)) * ( SUM( ($A$768:$A$846=$A1542)*($D$768:$D$846= $D1542)*(H$768:H$846) )  +  SUM( ($A$933:$A$1011=$A1542)*($D$933:$D$1011= $D1542)*(H$933:H$1011) ) + SUM( ($E$1016:$E$1039=$E$1427)*($A$1016:$A$1039=$A1542)*($D$1016:$D$1039=$D1542)*(H$1016:H$1039) ) )</f>
        <v>3.6388104434011918E-4</v>
      </c>
      <c r="I1542" s="3337">
        <f t="array" ref="I1542" xml:space="preserve"> SUM(EF[CH4]*(EF[SATIM Code]= $D1542)) * ( SUM( ($A$768:$A$846=$A1542)*($D$768:$D$846= $D1542)*(I$768:I$846) )  +  SUM( ($A$933:$A$1011=$A1542)*($D$933:$D$1011= $D1542)*(I$933:I$1011) ) + SUM( ($E$1016:$E$1039=$E$1427)*($A$1016:$A$1039=$A1542)*($D$1016:$D$1039=$D1542)*(I$1016:I$1039) ) )</f>
        <v>4.4624449912231953E-4</v>
      </c>
      <c r="J1542" s="3337">
        <f t="array" ref="J1542" xml:space="preserve"> SUM(EF[CH4]*(EF[SATIM Code]= $D1542)) * ( SUM( ($A$768:$A$846=$A1542)*($D$768:$D$846= $D1542)*(J$768:J$846) )  +  SUM( ($A$933:$A$1011=$A1542)*($D$933:$D$1011= $D1542)*(J$933:J$1011) ) + SUM( ($E$1016:$E$1039=$E$1427)*($A$1016:$A$1039=$A1542)*($D$1016:$D$1039=$D1542)*(J$1016:J$1039) ) )</f>
        <v>5.7423087900752097E-4</v>
      </c>
      <c r="K1542" s="3337">
        <f t="array" ref="K1542" xml:space="preserve"> SUM(EF[CH4]*(EF[SATIM Code]= $D1542)) * ( SUM( ($A$768:$A$846=$A1542)*($D$768:$D$846= $D1542)*(K$768:K$846) )  +  SUM( ($A$933:$A$1011=$A1542)*($D$933:$D$1011= $D1542)*(K$933:K$1011) ) + SUM( ($E$1016:$E$1039=$E$1427)*($A$1016:$A$1039=$A1542)*($D$1016:$D$1039=$D1542)*(K$1016:K$1039) ) )</f>
        <v>7.0221725889272235E-4</v>
      </c>
      <c r="L1542" s="3337">
        <f t="array" ref="L1542" xml:space="preserve"> SUM(EF[CH4]*(EF[SATIM Code]= $D1542)) * ( SUM( ($A$768:$A$846=$A1542)*($D$768:$D$846= $D1542)*(L$768:L$846) )  +  SUM( ($A$933:$A$1011=$A1542)*($D$933:$D$1011= $D1542)*(L$933:L$1011) ) + SUM( ($E$1016:$E$1039=$E$1427)*($A$1016:$A$1039=$A1542)*($D$1016:$D$1039=$D1542)*(L$1016:L$1039) ) )</f>
        <v>8.7109019468270977E-4</v>
      </c>
      <c r="M1542" s="3337">
        <f t="array" ref="M1542" xml:space="preserve"> SUM(EF[CH4]*(EF[SATIM Code]= $D1542)) * ( SUM( ($A$768:$A$846=$A1542)*($D$768:$D$846= $D1542)*(M$768:M$846) )  +  SUM( ($A$933:$A$1011=$A1542)*($D$933:$D$1011= $D1542)*(M$933:M$1011) ) + SUM( ($E$1016:$E$1039=$E$1427)*($A$1016:$A$1039=$A1542)*($D$1016:$D$1039=$D1542)*(M$1016:M$1039) ) )</f>
        <v>1.039963130472697E-3</v>
      </c>
      <c r="N1542" s="3337">
        <f t="array" ref="N1542" xml:space="preserve"> SUM(EF[CH4]*(EF[SATIM Code]= $D1542)) * ( SUM( ($A$768:$A$846=$A1542)*($D$768:$D$846= $D1542)*(N$768:N$846) )  +  SUM( ($A$933:$A$1011=$A1542)*($D$933:$D$1011= $D1542)*(N$933:N$1011) ) + SUM( ($E$1016:$E$1039=$E$1427)*($A$1016:$A$1039=$A1542)*($D$1016:$D$1039=$D1542)*(N$1016:N$1039) ) )</f>
        <v>1.2376673205965825E-3</v>
      </c>
      <c r="O1542" s="3337">
        <f t="array" ref="O1542" xml:space="preserve"> SUM(EF[CH4]*(EF[SATIM Code]= $D1542)) * ( SUM( ($A$768:$A$846=$A1542)*($D$768:$D$846= $D1542)*(O$768:O$846) )  +  SUM( ($A$933:$A$1011=$A1542)*($D$933:$D$1011= $D1542)*(O$933:O$1011) ) + SUM( ($E$1016:$E$1039=$E$1427)*($A$1016:$A$1039=$A1542)*($D$1016:$D$1039=$D1542)*(O$1016:O$1039) ) )</f>
        <v>1.435371510720468E-3</v>
      </c>
    </row>
    <row r="1543" spans="1:15" s="20" customFormat="1" hidden="1" outlineLevel="1">
      <c r="A1543" s="20" t="str">
        <f t="shared" si="298"/>
        <v>IS</v>
      </c>
      <c r="B1543" s="3358" t="str">
        <f>INDEX(EF[UK Vector],MATCH(D1543,EF[SATIM Code],0))</f>
        <v>V.09</v>
      </c>
      <c r="C1543" s="3359" t="str">
        <f>INDEX(Vectors[Description], MATCH($B1543, Vectors[Code], 0))</f>
        <v>Dry biomass and waste</v>
      </c>
      <c r="D1543" s="3364" t="s">
        <v>1645</v>
      </c>
      <c r="E1543" s="3351"/>
      <c r="F1543" s="3337">
        <f t="array" ref="F1543" xml:space="preserve"> SUM(EF[CH4]*(EF[SATIM Code]= $D1543)) * ( SUM( ($A$768:$A$846=$A1543)*($D$768:$D$846= $D1543)*(F$768:F$846) )  +  SUM( ($A$933:$A$1011=$A1543)*($D$933:$D$1011= $D1543)*(F$933:F$1011) ) + SUM( ($E$1016:$E$1039=$E$1427)*($A$1016:$A$1039=$A1543)*($D$1016:$D$1039=$D1543)*(F$1016:F$1039) ) )</f>
        <v>0</v>
      </c>
      <c r="G1543" s="3337">
        <f t="array" ref="G1543" xml:space="preserve"> SUM(EF[CH4]*(EF[SATIM Code]= $D1543)) * ( SUM( ($A$768:$A$846=$A1543)*($D$768:$D$846= $D1543)*(G$768:G$846) )  +  SUM( ($A$933:$A$1011=$A1543)*($D$933:$D$1011= $D1543)*(G$933:G$1011) ) + SUM( ($E$1016:$E$1039=$E$1427)*($A$1016:$A$1039=$A1543)*($D$1016:$D$1039=$D1543)*(G$1016:G$1039) ) )</f>
        <v>0</v>
      </c>
      <c r="H1543" s="3337">
        <f t="array" ref="H1543" xml:space="preserve"> SUM(EF[CH4]*(EF[SATIM Code]= $D1543)) * ( SUM( ($A$768:$A$846=$A1543)*($D$768:$D$846= $D1543)*(H$768:H$846) )  +  SUM( ($A$933:$A$1011=$A1543)*($D$933:$D$1011= $D1543)*(H$933:H$1011) ) + SUM( ($E$1016:$E$1039=$E$1427)*($A$1016:$A$1039=$A1543)*($D$1016:$D$1039=$D1543)*(H$1016:H$1039) ) )</f>
        <v>0</v>
      </c>
      <c r="I1543" s="3337">
        <f t="array" ref="I1543" xml:space="preserve"> SUM(EF[CH4]*(EF[SATIM Code]= $D1543)) * ( SUM( ($A$768:$A$846=$A1543)*($D$768:$D$846= $D1543)*(I$768:I$846) )  +  SUM( ($A$933:$A$1011=$A1543)*($D$933:$D$1011= $D1543)*(I$933:I$1011) ) + SUM( ($E$1016:$E$1039=$E$1427)*($A$1016:$A$1039=$A1543)*($D$1016:$D$1039=$D1543)*(I$1016:I$1039) ) )</f>
        <v>0</v>
      </c>
      <c r="J1543" s="3337">
        <f t="array" ref="J1543" xml:space="preserve"> SUM(EF[CH4]*(EF[SATIM Code]= $D1543)) * ( SUM( ($A$768:$A$846=$A1543)*($D$768:$D$846= $D1543)*(J$768:J$846) )  +  SUM( ($A$933:$A$1011=$A1543)*($D$933:$D$1011= $D1543)*(J$933:J$1011) ) + SUM( ($E$1016:$E$1039=$E$1427)*($A$1016:$A$1039=$A1543)*($D$1016:$D$1039=$D1543)*(J$1016:J$1039) ) )</f>
        <v>0</v>
      </c>
      <c r="K1543" s="3337">
        <f t="array" ref="K1543" xml:space="preserve"> SUM(EF[CH4]*(EF[SATIM Code]= $D1543)) * ( SUM( ($A$768:$A$846=$A1543)*($D$768:$D$846= $D1543)*(K$768:K$846) )  +  SUM( ($A$933:$A$1011=$A1543)*($D$933:$D$1011= $D1543)*(K$933:K$1011) ) + SUM( ($E$1016:$E$1039=$E$1427)*($A$1016:$A$1039=$A1543)*($D$1016:$D$1039=$D1543)*(K$1016:K$1039) ) )</f>
        <v>0</v>
      </c>
      <c r="L1543" s="3337">
        <f t="array" ref="L1543" xml:space="preserve"> SUM(EF[CH4]*(EF[SATIM Code]= $D1543)) * ( SUM( ($A$768:$A$846=$A1543)*($D$768:$D$846= $D1543)*(L$768:L$846) )  +  SUM( ($A$933:$A$1011=$A1543)*($D$933:$D$1011= $D1543)*(L$933:L$1011) ) + SUM( ($E$1016:$E$1039=$E$1427)*($A$1016:$A$1039=$A1543)*($D$1016:$D$1039=$D1543)*(L$1016:L$1039) ) )</f>
        <v>0</v>
      </c>
      <c r="M1543" s="3337">
        <f t="array" ref="M1543" xml:space="preserve"> SUM(EF[CH4]*(EF[SATIM Code]= $D1543)) * ( SUM( ($A$768:$A$846=$A1543)*($D$768:$D$846= $D1543)*(M$768:M$846) )  +  SUM( ($A$933:$A$1011=$A1543)*($D$933:$D$1011= $D1543)*(M$933:M$1011) ) + SUM( ($E$1016:$E$1039=$E$1427)*($A$1016:$A$1039=$A1543)*($D$1016:$D$1039=$D1543)*(M$1016:M$1039) ) )</f>
        <v>0</v>
      </c>
      <c r="N1543" s="3337">
        <f t="array" ref="N1543" xml:space="preserve"> SUM(EF[CH4]*(EF[SATIM Code]= $D1543)) * ( SUM( ($A$768:$A$846=$A1543)*($D$768:$D$846= $D1543)*(N$768:N$846) )  +  SUM( ($A$933:$A$1011=$A1543)*($D$933:$D$1011= $D1543)*(N$933:N$1011) ) + SUM( ($E$1016:$E$1039=$E$1427)*($A$1016:$A$1039=$A1543)*($D$1016:$D$1039=$D1543)*(N$1016:N$1039) ) )</f>
        <v>0</v>
      </c>
      <c r="O1543" s="3337">
        <f t="array" ref="O1543" xml:space="preserve"> SUM(EF[CH4]*(EF[SATIM Code]= $D1543)) * ( SUM( ($A$768:$A$846=$A1543)*($D$768:$D$846= $D1543)*(O$768:O$846) )  +  SUM( ($A$933:$A$1011=$A1543)*($D$933:$D$1011= $D1543)*(O$933:O$1011) ) + SUM( ($E$1016:$E$1039=$E$1427)*($A$1016:$A$1039=$A1543)*($D$1016:$D$1039=$D1543)*(O$1016:O$1039) ) )</f>
        <v>0</v>
      </c>
    </row>
    <row r="1544" spans="1:15" s="20" customFormat="1" hidden="1" outlineLevel="1">
      <c r="A1544" s="20" t="str">
        <f t="shared" si="298"/>
        <v>IS</v>
      </c>
      <c r="B1544" s="3358" t="str">
        <f>INDEX(EF[UK Vector],MATCH(D1544,EF[SATIM Code],0))</f>
        <v>V.09</v>
      </c>
      <c r="C1544" s="3359" t="str">
        <f>INDEX(Vectors[Description], MATCH($B1544, Vectors[Code], 0))</f>
        <v>Dry biomass and waste</v>
      </c>
      <c r="D1544" s="3346" t="s">
        <v>1646</v>
      </c>
      <c r="E1544" s="3351"/>
      <c r="F1544" s="3337">
        <f t="array" ref="F1544" xml:space="preserve"> SUM(EF[CH4]*(EF[SATIM Code]= $D1544)) * ( SUM( ($A$768:$A$846=$A1544)*($D$768:$D$846= $D1544)*(F$768:F$846) )  +  SUM( ($A$933:$A$1011=$A1544)*($D$933:$D$1011= $D1544)*(F$933:F$1011) ) + SUM( ($E$1016:$E$1039=$E$1427)*($A$1016:$A$1039=$A1544)*($D$1016:$D$1039=$D1544)*(F$1016:F$1039) ) )</f>
        <v>0</v>
      </c>
      <c r="G1544" s="3337">
        <f t="array" ref="G1544" xml:space="preserve"> SUM(EF[CH4]*(EF[SATIM Code]= $D1544)) * ( SUM( ($A$768:$A$846=$A1544)*($D$768:$D$846= $D1544)*(G$768:G$846) )  +  SUM( ($A$933:$A$1011=$A1544)*($D$933:$D$1011= $D1544)*(G$933:G$1011) ) + SUM( ($E$1016:$E$1039=$E$1427)*($A$1016:$A$1039=$A1544)*($D$1016:$D$1039=$D1544)*(G$1016:G$1039) ) )</f>
        <v>0</v>
      </c>
      <c r="H1544" s="3337">
        <f t="array" ref="H1544" xml:space="preserve"> SUM(EF[CH4]*(EF[SATIM Code]= $D1544)) * ( SUM( ($A$768:$A$846=$A1544)*($D$768:$D$846= $D1544)*(H$768:H$846) )  +  SUM( ($A$933:$A$1011=$A1544)*($D$933:$D$1011= $D1544)*(H$933:H$1011) ) + SUM( ($E$1016:$E$1039=$E$1427)*($A$1016:$A$1039=$A1544)*($D$1016:$D$1039=$D1544)*(H$1016:H$1039) ) )</f>
        <v>0</v>
      </c>
      <c r="I1544" s="3337">
        <f t="array" ref="I1544" xml:space="preserve"> SUM(EF[CH4]*(EF[SATIM Code]= $D1544)) * ( SUM( ($A$768:$A$846=$A1544)*($D$768:$D$846= $D1544)*(I$768:I$846) )  +  SUM( ($A$933:$A$1011=$A1544)*($D$933:$D$1011= $D1544)*(I$933:I$1011) ) + SUM( ($E$1016:$E$1039=$E$1427)*($A$1016:$A$1039=$A1544)*($D$1016:$D$1039=$D1544)*(I$1016:I$1039) ) )</f>
        <v>0</v>
      </c>
      <c r="J1544" s="3337">
        <f t="array" ref="J1544" xml:space="preserve"> SUM(EF[CH4]*(EF[SATIM Code]= $D1544)) * ( SUM( ($A$768:$A$846=$A1544)*($D$768:$D$846= $D1544)*(J$768:J$846) )  +  SUM( ($A$933:$A$1011=$A1544)*($D$933:$D$1011= $D1544)*(J$933:J$1011) ) + SUM( ($E$1016:$E$1039=$E$1427)*($A$1016:$A$1039=$A1544)*($D$1016:$D$1039=$D1544)*(J$1016:J$1039) ) )</f>
        <v>0</v>
      </c>
      <c r="K1544" s="3337">
        <f t="array" ref="K1544" xml:space="preserve"> SUM(EF[CH4]*(EF[SATIM Code]= $D1544)) * ( SUM( ($A$768:$A$846=$A1544)*($D$768:$D$846= $D1544)*(K$768:K$846) )  +  SUM( ($A$933:$A$1011=$A1544)*($D$933:$D$1011= $D1544)*(K$933:K$1011) ) + SUM( ($E$1016:$E$1039=$E$1427)*($A$1016:$A$1039=$A1544)*($D$1016:$D$1039=$D1544)*(K$1016:K$1039) ) )</f>
        <v>0</v>
      </c>
      <c r="L1544" s="3337">
        <f t="array" ref="L1544" xml:space="preserve"> SUM(EF[CH4]*(EF[SATIM Code]= $D1544)) * ( SUM( ($A$768:$A$846=$A1544)*($D$768:$D$846= $D1544)*(L$768:L$846) )  +  SUM( ($A$933:$A$1011=$A1544)*($D$933:$D$1011= $D1544)*(L$933:L$1011) ) + SUM( ($E$1016:$E$1039=$E$1427)*($A$1016:$A$1039=$A1544)*($D$1016:$D$1039=$D1544)*(L$1016:L$1039) ) )</f>
        <v>0</v>
      </c>
      <c r="M1544" s="3337">
        <f t="array" ref="M1544" xml:space="preserve"> SUM(EF[CH4]*(EF[SATIM Code]= $D1544)) * ( SUM( ($A$768:$A$846=$A1544)*($D$768:$D$846= $D1544)*(M$768:M$846) )  +  SUM( ($A$933:$A$1011=$A1544)*($D$933:$D$1011= $D1544)*(M$933:M$1011) ) + SUM( ($E$1016:$E$1039=$E$1427)*($A$1016:$A$1039=$A1544)*($D$1016:$D$1039=$D1544)*(M$1016:M$1039) ) )</f>
        <v>0</v>
      </c>
      <c r="N1544" s="3337">
        <f t="array" ref="N1544" xml:space="preserve"> SUM(EF[CH4]*(EF[SATIM Code]= $D1544)) * ( SUM( ($A$768:$A$846=$A1544)*($D$768:$D$846= $D1544)*(N$768:N$846) )  +  SUM( ($A$933:$A$1011=$A1544)*($D$933:$D$1011= $D1544)*(N$933:N$1011) ) + SUM( ($E$1016:$E$1039=$E$1427)*($A$1016:$A$1039=$A1544)*($D$1016:$D$1039=$D1544)*(N$1016:N$1039) ) )</f>
        <v>0</v>
      </c>
      <c r="O1544" s="3337">
        <f t="array" ref="O1544" xml:space="preserve"> SUM(EF[CH4]*(EF[SATIM Code]= $D1544)) * ( SUM( ($A$768:$A$846=$A1544)*($D$768:$D$846= $D1544)*(O$768:O$846) )  +  SUM( ($A$933:$A$1011=$A1544)*($D$933:$D$1011= $D1544)*(O$933:O$1011) ) + SUM( ($E$1016:$E$1039=$E$1427)*($A$1016:$A$1039=$A1544)*($D$1016:$D$1039=$D1544)*(O$1016:O$1039) ) )</f>
        <v>0</v>
      </c>
    </row>
    <row r="1545" spans="1:15" s="20" customFormat="1" hidden="1" outlineLevel="1">
      <c r="A1545" s="20" t="str">
        <f t="shared" si="298"/>
        <v>IS</v>
      </c>
      <c r="B1545" s="3358" t="str">
        <f>INDEX(EF[UK Vector],MATCH(D1545,EF[SATIM Code],0))</f>
        <v>V.16</v>
      </c>
      <c r="C1545" s="3359" t="str">
        <f>INDEX(Vectors[Description], MATCH($B1545, Vectors[Code], 0))</f>
        <v>Other Waste</v>
      </c>
      <c r="D1545" s="3366" t="s">
        <v>1647</v>
      </c>
      <c r="E1545" s="3359"/>
      <c r="F1545" s="3337">
        <f t="array" ref="F1545" xml:space="preserve"> SUM(EF[CH4]*(EF[SATIM Code]= $D1545)) * ( SUM( ($A$768:$A$846=$A1545)*($D$768:$D$846= $D1545)*(F$768:F$846) )  +  SUM( ($A$933:$A$1011=$A1545)*($D$933:$D$1011= $D1545)*(F$933:F$1011) ) + SUM( ($E$1016:$E$1039=$E$1427)*($A$1016:$A$1039=$A1545)*($D$1016:$D$1039=$D1545)*(F$1016:F$1039) ) )</f>
        <v>0</v>
      </c>
      <c r="G1545" s="3337">
        <f t="array" ref="G1545" xml:space="preserve"> SUM(EF[CH4]*(EF[SATIM Code]= $D1545)) * ( SUM( ($A$768:$A$846=$A1545)*($D$768:$D$846= $D1545)*(G$768:G$846) )  +  SUM( ($A$933:$A$1011=$A1545)*($D$933:$D$1011= $D1545)*(G$933:G$1011) ) + SUM( ($E$1016:$E$1039=$E$1427)*($A$1016:$A$1039=$A1545)*($D$1016:$D$1039=$D1545)*(G$1016:G$1039) ) )</f>
        <v>0</v>
      </c>
      <c r="H1545" s="3337">
        <f t="array" ref="H1545" xml:space="preserve"> SUM(EF[CH4]*(EF[SATIM Code]= $D1545)) * ( SUM( ($A$768:$A$846=$A1545)*($D$768:$D$846= $D1545)*(H$768:H$846) )  +  SUM( ($A$933:$A$1011=$A1545)*($D$933:$D$1011= $D1545)*(H$933:H$1011) ) + SUM( ($E$1016:$E$1039=$E$1427)*($A$1016:$A$1039=$A1545)*($D$1016:$D$1039=$D1545)*(H$1016:H$1039) ) )</f>
        <v>0</v>
      </c>
      <c r="I1545" s="3337">
        <f t="array" ref="I1545" xml:space="preserve"> SUM(EF[CH4]*(EF[SATIM Code]= $D1545)) * ( SUM( ($A$768:$A$846=$A1545)*($D$768:$D$846= $D1545)*(I$768:I$846) )  +  SUM( ($A$933:$A$1011=$A1545)*($D$933:$D$1011= $D1545)*(I$933:I$1011) ) + SUM( ($E$1016:$E$1039=$E$1427)*($A$1016:$A$1039=$A1545)*($D$1016:$D$1039=$D1545)*(I$1016:I$1039) ) )</f>
        <v>0</v>
      </c>
      <c r="J1545" s="3337">
        <f t="array" ref="J1545" xml:space="preserve"> SUM(EF[CH4]*(EF[SATIM Code]= $D1545)) * ( SUM( ($A$768:$A$846=$A1545)*($D$768:$D$846= $D1545)*(J$768:J$846) )  +  SUM( ($A$933:$A$1011=$A1545)*($D$933:$D$1011= $D1545)*(J$933:J$1011) ) + SUM( ($E$1016:$E$1039=$E$1427)*($A$1016:$A$1039=$A1545)*($D$1016:$D$1039=$D1545)*(J$1016:J$1039) ) )</f>
        <v>0</v>
      </c>
      <c r="K1545" s="3337">
        <f t="array" ref="K1545" xml:space="preserve"> SUM(EF[CH4]*(EF[SATIM Code]= $D1545)) * ( SUM( ($A$768:$A$846=$A1545)*($D$768:$D$846= $D1545)*(K$768:K$846) )  +  SUM( ($A$933:$A$1011=$A1545)*($D$933:$D$1011= $D1545)*(K$933:K$1011) ) + SUM( ($E$1016:$E$1039=$E$1427)*($A$1016:$A$1039=$A1545)*($D$1016:$D$1039=$D1545)*(K$1016:K$1039) ) )</f>
        <v>0</v>
      </c>
      <c r="L1545" s="3337">
        <f t="array" ref="L1545" xml:space="preserve"> SUM(EF[CH4]*(EF[SATIM Code]= $D1545)) * ( SUM( ($A$768:$A$846=$A1545)*($D$768:$D$846= $D1545)*(L$768:L$846) )  +  SUM( ($A$933:$A$1011=$A1545)*($D$933:$D$1011= $D1545)*(L$933:L$1011) ) + SUM( ($E$1016:$E$1039=$E$1427)*($A$1016:$A$1039=$A1545)*($D$1016:$D$1039=$D1545)*(L$1016:L$1039) ) )</f>
        <v>0</v>
      </c>
      <c r="M1545" s="3337">
        <f t="array" ref="M1545" xml:space="preserve"> SUM(EF[CH4]*(EF[SATIM Code]= $D1545)) * ( SUM( ($A$768:$A$846=$A1545)*($D$768:$D$846= $D1545)*(M$768:M$846) )  +  SUM( ($A$933:$A$1011=$A1545)*($D$933:$D$1011= $D1545)*(M$933:M$1011) ) + SUM( ($E$1016:$E$1039=$E$1427)*($A$1016:$A$1039=$A1545)*($D$1016:$D$1039=$D1545)*(M$1016:M$1039) ) )</f>
        <v>0</v>
      </c>
      <c r="N1545" s="3337">
        <f t="array" ref="N1545" xml:space="preserve"> SUM(EF[CH4]*(EF[SATIM Code]= $D1545)) * ( SUM( ($A$768:$A$846=$A1545)*($D$768:$D$846= $D1545)*(N$768:N$846) )  +  SUM( ($A$933:$A$1011=$A1545)*($D$933:$D$1011= $D1545)*(N$933:N$1011) ) + SUM( ($E$1016:$E$1039=$E$1427)*($A$1016:$A$1039=$A1545)*($D$1016:$D$1039=$D1545)*(N$1016:N$1039) ) )</f>
        <v>0</v>
      </c>
      <c r="O1545" s="3337">
        <f t="array" ref="O1545" xml:space="preserve"> SUM(EF[CH4]*(EF[SATIM Code]= $D1545)) * ( SUM( ($A$768:$A$846=$A1545)*($D$768:$D$846= $D1545)*(O$768:O$846) )  +  SUM( ($A$933:$A$1011=$A1545)*($D$933:$D$1011= $D1545)*(O$933:O$1011) ) + SUM( ($E$1016:$E$1039=$E$1427)*($A$1016:$A$1039=$A1545)*($D$1016:$D$1039=$D1545)*(O$1016:O$1039) ) )</f>
        <v>0</v>
      </c>
    </row>
    <row r="1546" spans="1:15" s="20" customFormat="1" hidden="1" outlineLevel="1">
      <c r="B1546" s="3351"/>
      <c r="C1546" s="3365" t="str">
        <f>D22</f>
        <v>Chemicals  -33</v>
      </c>
      <c r="D1546" s="3349"/>
      <c r="E1546" s="3359"/>
      <c r="F1546" s="3337">
        <f t="array" ref="F1546" xml:space="preserve"> SUM(EF[CH4]*(EF[SATIM Code]= $D1546)) * ( SUM( ($A$768:$A$846=$A1546)*($D$768:$D$846= $D1546)*(F$768:F$846) )  +  SUM( ($A$933:$A$1011=$A1546)*($D$933:$D$1011= $D1546)*(F$933:F$1011) ) + SUM( ($E$1016:$E$1039=$E$1427)*($A$1016:$A$1039=$A1546)*($D$1016:$D$1039=$D1546)*(F$1016:F$1039) ) )</f>
        <v>0</v>
      </c>
      <c r="G1546" s="3337">
        <f t="array" ref="G1546" xml:space="preserve"> SUM(EF[CH4]*(EF[SATIM Code]= $D1546)) * ( SUM( ($A$768:$A$846=$A1546)*($D$768:$D$846= $D1546)*(G$768:G$846) )  +  SUM( ($A$933:$A$1011=$A1546)*($D$933:$D$1011= $D1546)*(G$933:G$1011) ) + SUM( ($E$1016:$E$1039=$E$1427)*($A$1016:$A$1039=$A1546)*($D$1016:$D$1039=$D1546)*(G$1016:G$1039) ) )</f>
        <v>0</v>
      </c>
      <c r="H1546" s="3337">
        <f t="array" ref="H1546" xml:space="preserve"> SUM(EF[CH4]*(EF[SATIM Code]= $D1546)) * ( SUM( ($A$768:$A$846=$A1546)*($D$768:$D$846= $D1546)*(H$768:H$846) )  +  SUM( ($A$933:$A$1011=$A1546)*($D$933:$D$1011= $D1546)*(H$933:H$1011) ) + SUM( ($E$1016:$E$1039=$E$1427)*($A$1016:$A$1039=$A1546)*($D$1016:$D$1039=$D1546)*(H$1016:H$1039) ) )</f>
        <v>0</v>
      </c>
      <c r="I1546" s="3337">
        <f t="array" ref="I1546" xml:space="preserve"> SUM(EF[CH4]*(EF[SATIM Code]= $D1546)) * ( SUM( ($A$768:$A$846=$A1546)*($D$768:$D$846= $D1546)*(I$768:I$846) )  +  SUM( ($A$933:$A$1011=$A1546)*($D$933:$D$1011= $D1546)*(I$933:I$1011) ) + SUM( ($E$1016:$E$1039=$E$1427)*($A$1016:$A$1039=$A1546)*($D$1016:$D$1039=$D1546)*(I$1016:I$1039) ) )</f>
        <v>0</v>
      </c>
      <c r="J1546" s="3337">
        <f t="array" ref="J1546" xml:space="preserve"> SUM(EF[CH4]*(EF[SATIM Code]= $D1546)) * ( SUM( ($A$768:$A$846=$A1546)*($D$768:$D$846= $D1546)*(J$768:J$846) )  +  SUM( ($A$933:$A$1011=$A1546)*($D$933:$D$1011= $D1546)*(J$933:J$1011) ) + SUM( ($E$1016:$E$1039=$E$1427)*($A$1016:$A$1039=$A1546)*($D$1016:$D$1039=$D1546)*(J$1016:J$1039) ) )</f>
        <v>0</v>
      </c>
      <c r="K1546" s="3337">
        <f t="array" ref="K1546" xml:space="preserve"> SUM(EF[CH4]*(EF[SATIM Code]= $D1546)) * ( SUM( ($A$768:$A$846=$A1546)*($D$768:$D$846= $D1546)*(K$768:K$846) )  +  SUM( ($A$933:$A$1011=$A1546)*($D$933:$D$1011= $D1546)*(K$933:K$1011) ) + SUM( ($E$1016:$E$1039=$E$1427)*($A$1016:$A$1039=$A1546)*($D$1016:$D$1039=$D1546)*(K$1016:K$1039) ) )</f>
        <v>0</v>
      </c>
      <c r="L1546" s="3337">
        <f t="array" ref="L1546" xml:space="preserve"> SUM(EF[CH4]*(EF[SATIM Code]= $D1546)) * ( SUM( ($A$768:$A$846=$A1546)*($D$768:$D$846= $D1546)*(L$768:L$846) )  +  SUM( ($A$933:$A$1011=$A1546)*($D$933:$D$1011= $D1546)*(L$933:L$1011) ) + SUM( ($E$1016:$E$1039=$E$1427)*($A$1016:$A$1039=$A1546)*($D$1016:$D$1039=$D1546)*(L$1016:L$1039) ) )</f>
        <v>0</v>
      </c>
      <c r="M1546" s="3337">
        <f t="array" ref="M1546" xml:space="preserve"> SUM(EF[CH4]*(EF[SATIM Code]= $D1546)) * ( SUM( ($A$768:$A$846=$A1546)*($D$768:$D$846= $D1546)*(M$768:M$846) )  +  SUM( ($A$933:$A$1011=$A1546)*($D$933:$D$1011= $D1546)*(M$933:M$1011) ) + SUM( ($E$1016:$E$1039=$E$1427)*($A$1016:$A$1039=$A1546)*($D$1016:$D$1039=$D1546)*(M$1016:M$1039) ) )</f>
        <v>0</v>
      </c>
      <c r="N1546" s="3337">
        <f t="array" ref="N1546" xml:space="preserve"> SUM(EF[CH4]*(EF[SATIM Code]= $D1546)) * ( SUM( ($A$768:$A$846=$A1546)*($D$768:$D$846= $D1546)*(N$768:N$846) )  +  SUM( ($A$933:$A$1011=$A1546)*($D$933:$D$1011= $D1546)*(N$933:N$1011) ) + SUM( ($E$1016:$E$1039=$E$1427)*($A$1016:$A$1039=$A1546)*($D$1016:$D$1039=$D1546)*(N$1016:N$1039) ) )</f>
        <v>0</v>
      </c>
      <c r="O1546" s="3337">
        <f t="array" ref="O1546" xml:space="preserve"> SUM(EF[CH4]*(EF[SATIM Code]= $D1546)) * ( SUM( ($A$768:$A$846=$A1546)*($D$768:$D$846= $D1546)*(O$768:O$846) )  +  SUM( ($A$933:$A$1011=$A1546)*($D$933:$D$1011= $D1546)*(O$933:O$1011) ) + SUM( ($E$1016:$E$1039=$E$1427)*($A$1016:$A$1039=$A1546)*($D$1016:$D$1039=$D1546)*(O$1016:O$1039) ) )</f>
        <v>0</v>
      </c>
    </row>
    <row r="1547" spans="1:15" s="20" customFormat="1" hidden="1" outlineLevel="1">
      <c r="A1547" s="3396" t="str">
        <f>INDEX($C$20:$C$27,MATCH($C1546,$D$20:$D$27,0))</f>
        <v>CP</v>
      </c>
      <c r="B1547" s="3358" t="str">
        <f>INDEX(EF[UK Vector],MATCH(D1547,EF[SATIM Code],0))</f>
        <v>V.03</v>
      </c>
      <c r="C1547" s="3359" t="str">
        <f>INDEX(Vectors[Description], MATCH($B1547, Vectors[Code], 0))</f>
        <v>Solid hydrocarbons</v>
      </c>
      <c r="D1547" s="3349" t="s">
        <v>1639</v>
      </c>
      <c r="E1547" s="3345"/>
      <c r="F1547" s="3337">
        <f t="array" ref="F1547" xml:space="preserve"> SUM(EF[CH4]*(EF[SATIM Code]= $D1547)) * ( SUM( ($A$768:$A$846=$A1547)*($D$768:$D$846= $D1547)*(F$768:F$846) )  +  SUM( ($A$933:$A$1011=$A1547)*($D$933:$D$1011= $D1547)*(F$933:F$1011) ) + SUM( ($E$1016:$E$1039=$E$1427)*($A$1016:$A$1039=$A1547)*($D$1016:$D$1039=$D1547)*(F$1016:F$1039) ) )</f>
        <v>1.067679711E-3</v>
      </c>
      <c r="G1547" s="3337">
        <f t="array" ref="G1547" xml:space="preserve"> SUM(EF[CH4]*(EF[SATIM Code]= $D1547)) * ( SUM( ($A$768:$A$846=$A1547)*($D$768:$D$846= $D1547)*(G$768:G$846) )  +  SUM( ($A$933:$A$1011=$A1547)*($D$933:$D$1011= $D1547)*(G$933:G$1011) ) + SUM( ($E$1016:$E$1039=$E$1427)*($A$1016:$A$1039=$A1547)*($D$1016:$D$1039=$D1547)*(G$1016:G$1039) ) )</f>
        <v>1.2181890167402688E-3</v>
      </c>
      <c r="H1547" s="3337">
        <f t="array" ref="H1547" xml:space="preserve"> SUM(EF[CH4]*(EF[SATIM Code]= $D1547)) * ( SUM( ($A$768:$A$846=$A1547)*($D$768:$D$846= $D1547)*(H$768:H$846) )  +  SUM( ($A$933:$A$1011=$A1547)*($D$933:$D$1011= $D1547)*(H$933:H$1011) ) + SUM( ($E$1016:$E$1039=$E$1427)*($A$1016:$A$1039=$A1547)*($D$1016:$D$1039=$D1547)*(H$1016:H$1039) ) )</f>
        <v>1.3463837709000684E-3</v>
      </c>
      <c r="I1547" s="3337">
        <f t="array" ref="I1547" xml:space="preserve"> SUM(EF[CH4]*(EF[SATIM Code]= $D1547)) * ( SUM( ($A$768:$A$846=$A1547)*($D$768:$D$846= $D1547)*(I$768:I$846) )  +  SUM( ($A$933:$A$1011=$A1547)*($D$933:$D$1011= $D1547)*(I$933:I$1011) ) + SUM( ($E$1016:$E$1039=$E$1427)*($A$1016:$A$1039=$A1547)*($D$1016:$D$1039=$D1547)*(I$1016:I$1039) ) )</f>
        <v>1.474578525059868E-3</v>
      </c>
      <c r="J1547" s="3337">
        <f t="array" ref="J1547" xml:space="preserve"> SUM(EF[CH4]*(EF[SATIM Code]= $D1547)) * ( SUM( ($A$768:$A$846=$A1547)*($D$768:$D$846= $D1547)*(J$768:J$846) )  +  SUM( ($A$933:$A$1011=$A1547)*($D$933:$D$1011= $D1547)*(J$933:J$1011) ) + SUM( ($E$1016:$E$1039=$E$1427)*($A$1016:$A$1039=$A1547)*($D$1016:$D$1039=$D1547)*(J$1016:J$1039) ) )</f>
        <v>1.651540737097302E-3</v>
      </c>
      <c r="K1547" s="3337">
        <f t="array" ref="K1547" xml:space="preserve"> SUM(EF[CH4]*(EF[SATIM Code]= $D1547)) * ( SUM( ($A$768:$A$846=$A1547)*($D$768:$D$846= $D1547)*(K$768:K$846) )  +  SUM( ($A$933:$A$1011=$A1547)*($D$933:$D$1011= $D1547)*(K$933:K$1011) ) + SUM( ($E$1016:$E$1039=$E$1427)*($A$1016:$A$1039=$A1547)*($D$1016:$D$1039=$D1547)*(K$1016:K$1039) ) )</f>
        <v>1.8285029491347355E-3</v>
      </c>
      <c r="L1547" s="3337">
        <f t="array" ref="L1547" xml:space="preserve"> SUM(EF[CH4]*(EF[SATIM Code]= $D1547)) * ( SUM( ($A$768:$A$846=$A1547)*($D$768:$D$846= $D1547)*(L$768:L$846) )  +  SUM( ($A$933:$A$1011=$A1547)*($D$933:$D$1011= $D1547)*(L$933:L$1011) ) + SUM( ($E$1016:$E$1039=$E$1427)*($A$1016:$A$1039=$A1547)*($D$1016:$D$1039=$D1547)*(L$1016:L$1039) ) )</f>
        <v>2.200215962421084E-3</v>
      </c>
      <c r="M1547" s="3337">
        <f t="array" ref="M1547" xml:space="preserve"> SUM(EF[CH4]*(EF[SATIM Code]= $D1547)) * ( SUM( ($A$768:$A$846=$A1547)*($D$768:$D$846= $D1547)*(M$768:M$846) )  +  SUM( ($A$933:$A$1011=$A1547)*($D$933:$D$1011= $D1547)*(M$933:M$1011) ) + SUM( ($E$1016:$E$1039=$E$1427)*($A$1016:$A$1039=$A1547)*($D$1016:$D$1039=$D1547)*(M$1016:M$1039) ) )</f>
        <v>2.5719289757074318E-3</v>
      </c>
      <c r="N1547" s="3337">
        <f t="array" ref="N1547" xml:space="preserve"> SUM(EF[CH4]*(EF[SATIM Code]= $D1547)) * ( SUM( ($A$768:$A$846=$A1547)*($D$768:$D$846= $D1547)*(N$768:N$846) )  +  SUM( ($A$933:$A$1011=$A1547)*($D$933:$D$1011= $D1547)*(N$933:N$1011) ) + SUM( ($E$1016:$E$1039=$E$1427)*($A$1016:$A$1039=$A1547)*($D$1016:$D$1039=$D1547)*(N$1016:N$1039) ) )</f>
        <v>2.9383380387620361E-3</v>
      </c>
      <c r="O1547" s="3337">
        <f t="array" ref="O1547" xml:space="preserve"> SUM(EF[CH4]*(EF[SATIM Code]= $D1547)) * ( SUM( ($A$768:$A$846=$A1547)*($D$768:$D$846= $D1547)*(O$768:O$846) )  +  SUM( ($A$933:$A$1011=$A1547)*($D$933:$D$1011= $D1547)*(O$933:O$1011) ) + SUM( ($E$1016:$E$1039=$E$1427)*($A$1016:$A$1039=$A1547)*($D$1016:$D$1039=$D1547)*(O$1016:O$1039) ) )</f>
        <v>3.30474710181664E-3</v>
      </c>
    </row>
    <row r="1548" spans="1:15" s="20" customFormat="1" hidden="1" outlineLevel="1">
      <c r="A1548" s="20" t="str">
        <f t="shared" ref="A1548:A1555" si="299">A1547</f>
        <v>CP</v>
      </c>
      <c r="B1548" s="3358" t="str">
        <f>INDEX(EF[UK Vector],MATCH(D1548,EF[SATIM Code],0))</f>
        <v>V.03</v>
      </c>
      <c r="C1548" s="3359" t="str">
        <f>INDEX(Vectors[Description], MATCH($B1548, Vectors[Code], 0))</f>
        <v>Solid hydrocarbons</v>
      </c>
      <c r="D1548" s="3349" t="s">
        <v>1640</v>
      </c>
      <c r="E1548" s="3345"/>
      <c r="F1548" s="3337">
        <f t="array" ref="F1548" xml:space="preserve"> SUM(EF[CH4]*(EF[SATIM Code]= $D1548)) * ( SUM( ($A$768:$A$846=$A1548)*($D$768:$D$846= $D1548)*(F$768:F$846) )  +  SUM( ($A$933:$A$1011=$A1548)*($D$933:$D$1011= $D1548)*(F$933:F$1011) ) + SUM( ($E$1016:$E$1039=$E$1427)*($A$1016:$A$1039=$A1548)*($D$1016:$D$1039=$D1548)*(F$1016:F$1039) ) )</f>
        <v>0</v>
      </c>
      <c r="G1548" s="3337">
        <f t="array" ref="G1548" xml:space="preserve"> SUM(EF[CH4]*(EF[SATIM Code]= $D1548)) * ( SUM( ($A$768:$A$846=$A1548)*($D$768:$D$846= $D1548)*(G$768:G$846) )  +  SUM( ($A$933:$A$1011=$A1548)*($D$933:$D$1011= $D1548)*(G$933:G$1011) ) + SUM( ($E$1016:$E$1039=$E$1427)*($A$1016:$A$1039=$A1548)*($D$1016:$D$1039=$D1548)*(G$1016:G$1039) ) )</f>
        <v>0</v>
      </c>
      <c r="H1548" s="3337">
        <f t="array" ref="H1548" xml:space="preserve"> SUM(EF[CH4]*(EF[SATIM Code]= $D1548)) * ( SUM( ($A$768:$A$846=$A1548)*($D$768:$D$846= $D1548)*(H$768:H$846) )  +  SUM( ($A$933:$A$1011=$A1548)*($D$933:$D$1011= $D1548)*(H$933:H$1011) ) + SUM( ($E$1016:$E$1039=$E$1427)*($A$1016:$A$1039=$A1548)*($D$1016:$D$1039=$D1548)*(H$1016:H$1039) ) )</f>
        <v>0</v>
      </c>
      <c r="I1548" s="3337">
        <f t="array" ref="I1548" xml:space="preserve"> SUM(EF[CH4]*(EF[SATIM Code]= $D1548)) * ( SUM( ($A$768:$A$846=$A1548)*($D$768:$D$846= $D1548)*(I$768:I$846) )  +  SUM( ($A$933:$A$1011=$A1548)*($D$933:$D$1011= $D1548)*(I$933:I$1011) ) + SUM( ($E$1016:$E$1039=$E$1427)*($A$1016:$A$1039=$A1548)*($D$1016:$D$1039=$D1548)*(I$1016:I$1039) ) )</f>
        <v>0</v>
      </c>
      <c r="J1548" s="3337">
        <f t="array" ref="J1548" xml:space="preserve"> SUM(EF[CH4]*(EF[SATIM Code]= $D1548)) * ( SUM( ($A$768:$A$846=$A1548)*($D$768:$D$846= $D1548)*(J$768:J$846) )  +  SUM( ($A$933:$A$1011=$A1548)*($D$933:$D$1011= $D1548)*(J$933:J$1011) ) + SUM( ($E$1016:$E$1039=$E$1427)*($A$1016:$A$1039=$A1548)*($D$1016:$D$1039=$D1548)*(J$1016:J$1039) ) )</f>
        <v>0</v>
      </c>
      <c r="K1548" s="3337">
        <f t="array" ref="K1548" xml:space="preserve"> SUM(EF[CH4]*(EF[SATIM Code]= $D1548)) * ( SUM( ($A$768:$A$846=$A1548)*($D$768:$D$846= $D1548)*(K$768:K$846) )  +  SUM( ($A$933:$A$1011=$A1548)*($D$933:$D$1011= $D1548)*(K$933:K$1011) ) + SUM( ($E$1016:$E$1039=$E$1427)*($A$1016:$A$1039=$A1548)*($D$1016:$D$1039=$D1548)*(K$1016:K$1039) ) )</f>
        <v>0</v>
      </c>
      <c r="L1548" s="3337">
        <f t="array" ref="L1548" xml:space="preserve"> SUM(EF[CH4]*(EF[SATIM Code]= $D1548)) * ( SUM( ($A$768:$A$846=$A1548)*($D$768:$D$846= $D1548)*(L$768:L$846) )  +  SUM( ($A$933:$A$1011=$A1548)*($D$933:$D$1011= $D1548)*(L$933:L$1011) ) + SUM( ($E$1016:$E$1039=$E$1427)*($A$1016:$A$1039=$A1548)*($D$1016:$D$1039=$D1548)*(L$1016:L$1039) ) )</f>
        <v>0</v>
      </c>
      <c r="M1548" s="3337">
        <f t="array" ref="M1548" xml:space="preserve"> SUM(EF[CH4]*(EF[SATIM Code]= $D1548)) * ( SUM( ($A$768:$A$846=$A1548)*($D$768:$D$846= $D1548)*(M$768:M$846) )  +  SUM( ($A$933:$A$1011=$A1548)*($D$933:$D$1011= $D1548)*(M$933:M$1011) ) + SUM( ($E$1016:$E$1039=$E$1427)*($A$1016:$A$1039=$A1548)*($D$1016:$D$1039=$D1548)*(M$1016:M$1039) ) )</f>
        <v>0</v>
      </c>
      <c r="N1548" s="3337">
        <f t="array" ref="N1548" xml:space="preserve"> SUM(EF[CH4]*(EF[SATIM Code]= $D1548)) * ( SUM( ($A$768:$A$846=$A1548)*($D$768:$D$846= $D1548)*(N$768:N$846) )  +  SUM( ($A$933:$A$1011=$A1548)*($D$933:$D$1011= $D1548)*(N$933:N$1011) ) + SUM( ($E$1016:$E$1039=$E$1427)*($A$1016:$A$1039=$A1548)*($D$1016:$D$1039=$D1548)*(N$1016:N$1039) ) )</f>
        <v>0</v>
      </c>
      <c r="O1548" s="3337">
        <f t="array" ref="O1548" xml:space="preserve"> SUM(EF[CH4]*(EF[SATIM Code]= $D1548)) * ( SUM( ($A$768:$A$846=$A1548)*($D$768:$D$846= $D1548)*(O$768:O$846) )  +  SUM( ($A$933:$A$1011=$A1548)*($D$933:$D$1011= $D1548)*(O$933:O$1011) ) + SUM( ($E$1016:$E$1039=$E$1427)*($A$1016:$A$1039=$A1548)*($D$1016:$D$1039=$D1548)*(O$1016:O$1039) ) )</f>
        <v>0</v>
      </c>
    </row>
    <row r="1549" spans="1:15" s="20" customFormat="1" hidden="1" outlineLevel="1">
      <c r="A1549" s="20" t="str">
        <f t="shared" si="299"/>
        <v>CP</v>
      </c>
      <c r="B1549" s="3358" t="str">
        <f>INDEX(EF[UK Vector],MATCH(D1549,EF[SATIM Code],0))</f>
        <v>V.05</v>
      </c>
      <c r="C1549" s="3359" t="str">
        <f>INDEX(Vectors[Description], MATCH($B1549, Vectors[Code], 0))</f>
        <v>Gaseous hydrocarbons</v>
      </c>
      <c r="D1549" s="3364" t="s">
        <v>1598</v>
      </c>
      <c r="E1549" s="3359"/>
      <c r="F1549" s="3337">
        <f t="array" ref="F1549" xml:space="preserve"> SUM(EF[CH4]*(EF[SATIM Code]= $D1549)) * ( SUM( ($A$768:$A$846=$A1549)*($D$768:$D$846= $D1549)*(F$768:F$846) )  +  SUM( ($A$933:$A$1011=$A1549)*($D$933:$D$1011= $D1549)*(F$933:F$1011) ) + SUM( ($E$1016:$E$1039=$E$1427)*($A$1016:$A$1039=$A1549)*($D$1016:$D$1039=$D1549)*(F$1016:F$1039) ) )</f>
        <v>1.2415601099999998E-3</v>
      </c>
      <c r="G1549" s="3337">
        <f t="array" ref="G1549" xml:space="preserve"> SUM(EF[CH4]*(EF[SATIM Code]= $D1549)) * ( SUM( ($A$768:$A$846=$A1549)*($D$768:$D$846= $D1549)*(G$768:G$846) )  +  SUM( ($A$933:$A$1011=$A1549)*($D$933:$D$1011= $D1549)*(G$933:G$1011) ) + SUM( ($E$1016:$E$1039=$E$1427)*($A$1016:$A$1039=$A1549)*($D$1016:$D$1039=$D1549)*(G$1016:G$1039) ) )</f>
        <v>1.4165810907919741E-3</v>
      </c>
      <c r="H1549" s="3337">
        <f t="array" ref="H1549" xml:space="preserve"> SUM(EF[CH4]*(EF[SATIM Code]= $D1549)) * ( SUM( ($A$768:$A$846=$A1549)*($D$768:$D$846= $D1549)*(H$768:H$846) )  +  SUM( ($A$933:$A$1011=$A1549)*($D$933:$D$1011= $D1549)*(H$933:H$1011) ) + SUM( ($E$1016:$E$1039=$E$1427)*($A$1016:$A$1039=$A1549)*($D$1016:$D$1039=$D1549)*(H$1016:H$1039) ) )</f>
        <v>1.5656534122346953E-3</v>
      </c>
      <c r="I1549" s="3337">
        <f t="array" ref="I1549" xml:space="preserve"> SUM(EF[CH4]*(EF[SATIM Code]= $D1549)) * ( SUM( ($A$768:$A$846=$A1549)*($D$768:$D$846= $D1549)*(I$768:I$846) )  +  SUM( ($A$933:$A$1011=$A1549)*($D$933:$D$1011= $D1549)*(I$933:I$1011) ) + SUM( ($E$1016:$E$1039=$E$1427)*($A$1016:$A$1039=$A1549)*($D$1016:$D$1039=$D1549)*(I$1016:I$1039) ) )</f>
        <v>1.7147257336774166E-3</v>
      </c>
      <c r="J1549" s="3337">
        <f t="array" ref="J1549" xml:space="preserve"> SUM(EF[CH4]*(EF[SATIM Code]= $D1549)) * ( SUM( ($A$768:$A$846=$A1549)*($D$768:$D$846= $D1549)*(J$768:J$846) )  +  SUM( ($A$933:$A$1011=$A1549)*($D$933:$D$1011= $D1549)*(J$933:J$1011) ) + SUM( ($E$1016:$E$1039=$E$1427)*($A$1016:$A$1039=$A1549)*($D$1016:$D$1039=$D1549)*(J$1016:J$1039) ) )</f>
        <v>1.9205076935474396E-3</v>
      </c>
      <c r="K1549" s="3337">
        <f t="array" ref="K1549" xml:space="preserve"> SUM(EF[CH4]*(EF[SATIM Code]= $D1549)) * ( SUM( ($A$768:$A$846=$A1549)*($D$768:$D$846= $D1549)*(K$768:K$846) )  +  SUM( ($A$933:$A$1011=$A1549)*($D$933:$D$1011= $D1549)*(K$933:K$1011) ) + SUM( ($E$1016:$E$1039=$E$1427)*($A$1016:$A$1039=$A1549)*($D$1016:$D$1039=$D1549)*(K$1016:K$1039) ) )</f>
        <v>2.1262896534174625E-3</v>
      </c>
      <c r="L1549" s="3337">
        <f t="array" ref="L1549" xml:space="preserve"> SUM(EF[CH4]*(EF[SATIM Code]= $D1549)) * ( SUM( ($A$768:$A$846=$A1549)*($D$768:$D$846= $D1549)*(L$768:L$846) )  +  SUM( ($A$933:$A$1011=$A1549)*($D$933:$D$1011= $D1549)*(L$933:L$1011) ) + SUM( ($E$1016:$E$1039=$E$1427)*($A$1016:$A$1039=$A1549)*($D$1016:$D$1039=$D1549)*(L$1016:L$1039) ) )</f>
        <v>2.5585391800399923E-3</v>
      </c>
      <c r="M1549" s="3337">
        <f t="array" ref="M1549" xml:space="preserve"> SUM(EF[CH4]*(EF[SATIM Code]= $D1549)) * ( SUM( ($A$768:$A$846=$A1549)*($D$768:$D$846= $D1549)*(M$768:M$846) )  +  SUM( ($A$933:$A$1011=$A1549)*($D$933:$D$1011= $D1549)*(M$933:M$1011) ) + SUM( ($E$1016:$E$1039=$E$1427)*($A$1016:$A$1039=$A1549)*($D$1016:$D$1039=$D1549)*(M$1016:M$1039) ) )</f>
        <v>2.9907887066625226E-3</v>
      </c>
      <c r="N1549" s="3337">
        <f t="array" ref="N1549" xml:space="preserve"> SUM(EF[CH4]*(EF[SATIM Code]= $D1549)) * ( SUM( ($A$768:$A$846=$A1549)*($D$768:$D$846= $D1549)*(N$768:N$846) )  +  SUM( ($A$933:$A$1011=$A1549)*($D$933:$D$1011= $D1549)*(N$933:N$1011) ) + SUM( ($E$1016:$E$1039=$E$1427)*($A$1016:$A$1039=$A1549)*($D$1016:$D$1039=$D1549)*(N$1016:N$1039) ) )</f>
        <v>3.4168704912503262E-3</v>
      </c>
      <c r="O1549" s="3337">
        <f t="array" ref="O1549" xml:space="preserve"> SUM(EF[CH4]*(EF[SATIM Code]= $D1549)) * ( SUM( ($A$768:$A$846=$A1549)*($D$768:$D$846= $D1549)*(O$768:O$846) )  +  SUM( ($A$933:$A$1011=$A1549)*($D$933:$D$1011= $D1549)*(O$933:O$1011) ) + SUM( ($E$1016:$E$1039=$E$1427)*($A$1016:$A$1039=$A1549)*($D$1016:$D$1039=$D1549)*(O$1016:O$1039) ) )</f>
        <v>3.8429522758381307E-3</v>
      </c>
    </row>
    <row r="1550" spans="1:15" s="20" customFormat="1" hidden="1" outlineLevel="1">
      <c r="A1550" s="20" t="str">
        <f t="shared" si="299"/>
        <v>CP</v>
      </c>
      <c r="B1550" s="3358" t="str">
        <f>INDEX(EF[UK Vector],MATCH(D1550,EF[SATIM Code],0))</f>
        <v>V.04</v>
      </c>
      <c r="C1550" s="3359" t="str">
        <f>INDEX(Vectors[Description], MATCH($B1550, Vectors[Code], 0))</f>
        <v>Liquid hydrocarbons</v>
      </c>
      <c r="D1550" s="3364" t="s">
        <v>1642</v>
      </c>
      <c r="E1550" s="3359"/>
      <c r="F1550" s="3337">
        <f t="array" ref="F1550" xml:space="preserve"> SUM(EF[CH4]*(EF[SATIM Code]= $D1550)) * ( SUM( ($A$768:$A$846=$A1550)*($D$768:$D$846= $D1550)*(F$768:F$846) )  +  SUM( ($A$933:$A$1011=$A1550)*($D$933:$D$1011= $D1550)*(F$933:F$1011) ) + SUM( ($E$1016:$E$1039=$E$1427)*($A$1016:$A$1039=$A1550)*($D$1016:$D$1039=$D1550)*(F$1016:F$1039) ) )</f>
        <v>0</v>
      </c>
      <c r="G1550" s="3337">
        <f t="array" ref="G1550" xml:space="preserve"> SUM(EF[CH4]*(EF[SATIM Code]= $D1550)) * ( SUM( ($A$768:$A$846=$A1550)*($D$768:$D$846= $D1550)*(G$768:G$846) )  +  SUM( ($A$933:$A$1011=$A1550)*($D$933:$D$1011= $D1550)*(G$933:G$1011) ) + SUM( ($E$1016:$E$1039=$E$1427)*($A$1016:$A$1039=$A1550)*($D$1016:$D$1039=$D1550)*(G$1016:G$1039) ) )</f>
        <v>0</v>
      </c>
      <c r="H1550" s="3337">
        <f t="array" ref="H1550" xml:space="preserve"> SUM(EF[CH4]*(EF[SATIM Code]= $D1550)) * ( SUM( ($A$768:$A$846=$A1550)*($D$768:$D$846= $D1550)*(H$768:H$846) )  +  SUM( ($A$933:$A$1011=$A1550)*($D$933:$D$1011= $D1550)*(H$933:H$1011) ) + SUM( ($E$1016:$E$1039=$E$1427)*($A$1016:$A$1039=$A1550)*($D$1016:$D$1039=$D1550)*(H$1016:H$1039) ) )</f>
        <v>0</v>
      </c>
      <c r="I1550" s="3337">
        <f t="array" ref="I1550" xml:space="preserve"> SUM(EF[CH4]*(EF[SATIM Code]= $D1550)) * ( SUM( ($A$768:$A$846=$A1550)*($D$768:$D$846= $D1550)*(I$768:I$846) )  +  SUM( ($A$933:$A$1011=$A1550)*($D$933:$D$1011= $D1550)*(I$933:I$1011) ) + SUM( ($E$1016:$E$1039=$E$1427)*($A$1016:$A$1039=$A1550)*($D$1016:$D$1039=$D1550)*(I$1016:I$1039) ) )</f>
        <v>0</v>
      </c>
      <c r="J1550" s="3337">
        <f t="array" ref="J1550" xml:space="preserve"> SUM(EF[CH4]*(EF[SATIM Code]= $D1550)) * ( SUM( ($A$768:$A$846=$A1550)*($D$768:$D$846= $D1550)*(J$768:J$846) )  +  SUM( ($A$933:$A$1011=$A1550)*($D$933:$D$1011= $D1550)*(J$933:J$1011) ) + SUM( ($E$1016:$E$1039=$E$1427)*($A$1016:$A$1039=$A1550)*($D$1016:$D$1039=$D1550)*(J$1016:J$1039) ) )</f>
        <v>0</v>
      </c>
      <c r="K1550" s="3337">
        <f t="array" ref="K1550" xml:space="preserve"> SUM(EF[CH4]*(EF[SATIM Code]= $D1550)) * ( SUM( ($A$768:$A$846=$A1550)*($D$768:$D$846= $D1550)*(K$768:K$846) )  +  SUM( ($A$933:$A$1011=$A1550)*($D$933:$D$1011= $D1550)*(K$933:K$1011) ) + SUM( ($E$1016:$E$1039=$E$1427)*($A$1016:$A$1039=$A1550)*($D$1016:$D$1039=$D1550)*(K$1016:K$1039) ) )</f>
        <v>0</v>
      </c>
      <c r="L1550" s="3337">
        <f t="array" ref="L1550" xml:space="preserve"> SUM(EF[CH4]*(EF[SATIM Code]= $D1550)) * ( SUM( ($A$768:$A$846=$A1550)*($D$768:$D$846= $D1550)*(L$768:L$846) )  +  SUM( ($A$933:$A$1011=$A1550)*($D$933:$D$1011= $D1550)*(L$933:L$1011) ) + SUM( ($E$1016:$E$1039=$E$1427)*($A$1016:$A$1039=$A1550)*($D$1016:$D$1039=$D1550)*(L$1016:L$1039) ) )</f>
        <v>0</v>
      </c>
      <c r="M1550" s="3337">
        <f t="array" ref="M1550" xml:space="preserve"> SUM(EF[CH4]*(EF[SATIM Code]= $D1550)) * ( SUM( ($A$768:$A$846=$A1550)*($D$768:$D$846= $D1550)*(M$768:M$846) )  +  SUM( ($A$933:$A$1011=$A1550)*($D$933:$D$1011= $D1550)*(M$933:M$1011) ) + SUM( ($E$1016:$E$1039=$E$1427)*($A$1016:$A$1039=$A1550)*($D$1016:$D$1039=$D1550)*(M$1016:M$1039) ) )</f>
        <v>0</v>
      </c>
      <c r="N1550" s="3337">
        <f t="array" ref="N1550" xml:space="preserve"> SUM(EF[CH4]*(EF[SATIM Code]= $D1550)) * ( SUM( ($A$768:$A$846=$A1550)*($D$768:$D$846= $D1550)*(N$768:N$846) )  +  SUM( ($A$933:$A$1011=$A1550)*($D$933:$D$1011= $D1550)*(N$933:N$1011) ) + SUM( ($E$1016:$E$1039=$E$1427)*($A$1016:$A$1039=$A1550)*($D$1016:$D$1039=$D1550)*(N$1016:N$1039) ) )</f>
        <v>0</v>
      </c>
      <c r="O1550" s="3337">
        <f t="array" ref="O1550" xml:space="preserve"> SUM(EF[CH4]*(EF[SATIM Code]= $D1550)) * ( SUM( ($A$768:$A$846=$A1550)*($D$768:$D$846= $D1550)*(O$768:O$846) )  +  SUM( ($A$933:$A$1011=$A1550)*($D$933:$D$1011= $D1550)*(O$933:O$1011) ) + SUM( ($E$1016:$E$1039=$E$1427)*($A$1016:$A$1039=$A1550)*($D$1016:$D$1039=$D1550)*(O$1016:O$1039) ) )</f>
        <v>0</v>
      </c>
    </row>
    <row r="1551" spans="1:15" s="20" customFormat="1" hidden="1" outlineLevel="1">
      <c r="A1551" s="20" t="str">
        <f t="shared" si="299"/>
        <v>CP</v>
      </c>
      <c r="B1551" s="3358" t="str">
        <f>INDEX(EF[UK Vector],MATCH(D1551,EF[SATIM Code],0))</f>
        <v>V.04</v>
      </c>
      <c r="C1551" s="3359" t="str">
        <f>INDEX(Vectors[Description], MATCH($B1551, Vectors[Code], 0))</f>
        <v>Liquid hydrocarbons</v>
      </c>
      <c r="D1551" s="3349" t="s">
        <v>1643</v>
      </c>
      <c r="E1551" s="3350"/>
      <c r="F1551" s="3337">
        <f t="array" ref="F1551" xml:space="preserve"> SUM(EF[CH4]*(EF[SATIM Code]= $D1551)) * ( SUM( ($A$768:$A$846=$A1551)*($D$768:$D$846= $D1551)*(F$768:F$846) )  +  SUM( ($A$933:$A$1011=$A1551)*($D$933:$D$1011= $D1551)*(F$933:F$1011) ) + SUM( ($E$1016:$E$1039=$E$1427)*($A$1016:$A$1039=$A1551)*($D$1016:$D$1039=$D1551)*(F$1016:F$1039) ) )</f>
        <v>0</v>
      </c>
      <c r="G1551" s="3337">
        <f t="array" ref="G1551" xml:space="preserve"> SUM(EF[CH4]*(EF[SATIM Code]= $D1551)) * ( SUM( ($A$768:$A$846=$A1551)*($D$768:$D$846= $D1551)*(G$768:G$846) )  +  SUM( ($A$933:$A$1011=$A1551)*($D$933:$D$1011= $D1551)*(G$933:G$1011) ) + SUM( ($E$1016:$E$1039=$E$1427)*($A$1016:$A$1039=$A1551)*($D$1016:$D$1039=$D1551)*(G$1016:G$1039) ) )</f>
        <v>0</v>
      </c>
      <c r="H1551" s="3337">
        <f t="array" ref="H1551" xml:space="preserve"> SUM(EF[CH4]*(EF[SATIM Code]= $D1551)) * ( SUM( ($A$768:$A$846=$A1551)*($D$768:$D$846= $D1551)*(H$768:H$846) )  +  SUM( ($A$933:$A$1011=$A1551)*($D$933:$D$1011= $D1551)*(H$933:H$1011) ) + SUM( ($E$1016:$E$1039=$E$1427)*($A$1016:$A$1039=$A1551)*($D$1016:$D$1039=$D1551)*(H$1016:H$1039) ) )</f>
        <v>0</v>
      </c>
      <c r="I1551" s="3337">
        <f t="array" ref="I1551" xml:space="preserve"> SUM(EF[CH4]*(EF[SATIM Code]= $D1551)) * ( SUM( ($A$768:$A$846=$A1551)*($D$768:$D$846= $D1551)*(I$768:I$846) )  +  SUM( ($A$933:$A$1011=$A1551)*($D$933:$D$1011= $D1551)*(I$933:I$1011) ) + SUM( ($E$1016:$E$1039=$E$1427)*($A$1016:$A$1039=$A1551)*($D$1016:$D$1039=$D1551)*(I$1016:I$1039) ) )</f>
        <v>0</v>
      </c>
      <c r="J1551" s="3337">
        <f t="array" ref="J1551" xml:space="preserve"> SUM(EF[CH4]*(EF[SATIM Code]= $D1551)) * ( SUM( ($A$768:$A$846=$A1551)*($D$768:$D$846= $D1551)*(J$768:J$846) )  +  SUM( ($A$933:$A$1011=$A1551)*($D$933:$D$1011= $D1551)*(J$933:J$1011) ) + SUM( ($E$1016:$E$1039=$E$1427)*($A$1016:$A$1039=$A1551)*($D$1016:$D$1039=$D1551)*(J$1016:J$1039) ) )</f>
        <v>0</v>
      </c>
      <c r="K1551" s="3337">
        <f t="array" ref="K1551" xml:space="preserve"> SUM(EF[CH4]*(EF[SATIM Code]= $D1551)) * ( SUM( ($A$768:$A$846=$A1551)*($D$768:$D$846= $D1551)*(K$768:K$846) )  +  SUM( ($A$933:$A$1011=$A1551)*($D$933:$D$1011= $D1551)*(K$933:K$1011) ) + SUM( ($E$1016:$E$1039=$E$1427)*($A$1016:$A$1039=$A1551)*($D$1016:$D$1039=$D1551)*(K$1016:K$1039) ) )</f>
        <v>0</v>
      </c>
      <c r="L1551" s="3337">
        <f t="array" ref="L1551" xml:space="preserve"> SUM(EF[CH4]*(EF[SATIM Code]= $D1551)) * ( SUM( ($A$768:$A$846=$A1551)*($D$768:$D$846= $D1551)*(L$768:L$846) )  +  SUM( ($A$933:$A$1011=$A1551)*($D$933:$D$1011= $D1551)*(L$933:L$1011) ) + SUM( ($E$1016:$E$1039=$E$1427)*($A$1016:$A$1039=$A1551)*($D$1016:$D$1039=$D1551)*(L$1016:L$1039) ) )</f>
        <v>0</v>
      </c>
      <c r="M1551" s="3337">
        <f t="array" ref="M1551" xml:space="preserve"> SUM(EF[CH4]*(EF[SATIM Code]= $D1551)) * ( SUM( ($A$768:$A$846=$A1551)*($D$768:$D$846= $D1551)*(M$768:M$846) )  +  SUM( ($A$933:$A$1011=$A1551)*($D$933:$D$1011= $D1551)*(M$933:M$1011) ) + SUM( ($E$1016:$E$1039=$E$1427)*($A$1016:$A$1039=$A1551)*($D$1016:$D$1039=$D1551)*(M$1016:M$1039) ) )</f>
        <v>0</v>
      </c>
      <c r="N1551" s="3337">
        <f t="array" ref="N1551" xml:space="preserve"> SUM(EF[CH4]*(EF[SATIM Code]= $D1551)) * ( SUM( ($A$768:$A$846=$A1551)*($D$768:$D$846= $D1551)*(N$768:N$846) )  +  SUM( ($A$933:$A$1011=$A1551)*($D$933:$D$1011= $D1551)*(N$933:N$1011) ) + SUM( ($E$1016:$E$1039=$E$1427)*($A$1016:$A$1039=$A1551)*($D$1016:$D$1039=$D1551)*(N$1016:N$1039) ) )</f>
        <v>0</v>
      </c>
      <c r="O1551" s="3337">
        <f t="array" ref="O1551" xml:space="preserve"> SUM(EF[CH4]*(EF[SATIM Code]= $D1551)) * ( SUM( ($A$768:$A$846=$A1551)*($D$768:$D$846= $D1551)*(O$768:O$846) )  +  SUM( ($A$933:$A$1011=$A1551)*($D$933:$D$1011= $D1551)*(O$933:O$1011) ) + SUM( ($E$1016:$E$1039=$E$1427)*($A$1016:$A$1039=$A1551)*($D$1016:$D$1039=$D1551)*(O$1016:O$1039) ) )</f>
        <v>0</v>
      </c>
    </row>
    <row r="1552" spans="1:15" s="20" customFormat="1" hidden="1" outlineLevel="1">
      <c r="A1552" s="20" t="str">
        <f t="shared" si="299"/>
        <v>CP</v>
      </c>
      <c r="B1552" s="3358" t="str">
        <f>INDEX(EF[UK Vector],MATCH(D1552,EF[SATIM Code],0))</f>
        <v>V.04</v>
      </c>
      <c r="C1552" s="3359" t="str">
        <f>INDEX(Vectors[Description], MATCH($B1552, Vectors[Code], 0))</f>
        <v>Liquid hydrocarbons</v>
      </c>
      <c r="D1552" s="3364" t="s">
        <v>1644</v>
      </c>
      <c r="E1552" s="3351"/>
      <c r="F1552" s="3337">
        <f t="array" ref="F1552" xml:space="preserve"> SUM(EF[CH4]*(EF[SATIM Code]= $D1552)) * ( SUM( ($A$768:$A$846=$A1552)*($D$768:$D$846= $D1552)*(F$768:F$846) )  +  SUM( ($A$933:$A$1011=$A1552)*($D$933:$D$1011= $D1552)*(F$933:F$1011) ) + SUM( ($E$1016:$E$1039=$E$1427)*($A$1016:$A$1039=$A1552)*($D$1016:$D$1039=$D1552)*(F$1016:F$1039) ) )</f>
        <v>0</v>
      </c>
      <c r="G1552" s="3337">
        <f t="array" ref="G1552" xml:space="preserve"> SUM(EF[CH4]*(EF[SATIM Code]= $D1552)) * ( SUM( ($A$768:$A$846=$A1552)*($D$768:$D$846= $D1552)*(G$768:G$846) )  +  SUM( ($A$933:$A$1011=$A1552)*($D$933:$D$1011= $D1552)*(G$933:G$1011) ) + SUM( ($E$1016:$E$1039=$E$1427)*($A$1016:$A$1039=$A1552)*($D$1016:$D$1039=$D1552)*(G$1016:G$1039) ) )</f>
        <v>0</v>
      </c>
      <c r="H1552" s="3337">
        <f t="array" ref="H1552" xml:space="preserve"> SUM(EF[CH4]*(EF[SATIM Code]= $D1552)) * ( SUM( ($A$768:$A$846=$A1552)*($D$768:$D$846= $D1552)*(H$768:H$846) )  +  SUM( ($A$933:$A$1011=$A1552)*($D$933:$D$1011= $D1552)*(H$933:H$1011) ) + SUM( ($E$1016:$E$1039=$E$1427)*($A$1016:$A$1039=$A1552)*($D$1016:$D$1039=$D1552)*(H$1016:H$1039) ) )</f>
        <v>0</v>
      </c>
      <c r="I1552" s="3337">
        <f t="array" ref="I1552" xml:space="preserve"> SUM(EF[CH4]*(EF[SATIM Code]= $D1552)) * ( SUM( ($A$768:$A$846=$A1552)*($D$768:$D$846= $D1552)*(I$768:I$846) )  +  SUM( ($A$933:$A$1011=$A1552)*($D$933:$D$1011= $D1552)*(I$933:I$1011) ) + SUM( ($E$1016:$E$1039=$E$1427)*($A$1016:$A$1039=$A1552)*($D$1016:$D$1039=$D1552)*(I$1016:I$1039) ) )</f>
        <v>0</v>
      </c>
      <c r="J1552" s="3337">
        <f t="array" ref="J1552" xml:space="preserve"> SUM(EF[CH4]*(EF[SATIM Code]= $D1552)) * ( SUM( ($A$768:$A$846=$A1552)*($D$768:$D$846= $D1552)*(J$768:J$846) )  +  SUM( ($A$933:$A$1011=$A1552)*($D$933:$D$1011= $D1552)*(J$933:J$1011) ) + SUM( ($E$1016:$E$1039=$E$1427)*($A$1016:$A$1039=$A1552)*($D$1016:$D$1039=$D1552)*(J$1016:J$1039) ) )</f>
        <v>0</v>
      </c>
      <c r="K1552" s="3337">
        <f t="array" ref="K1552" xml:space="preserve"> SUM(EF[CH4]*(EF[SATIM Code]= $D1552)) * ( SUM( ($A$768:$A$846=$A1552)*($D$768:$D$846= $D1552)*(K$768:K$846) )  +  SUM( ($A$933:$A$1011=$A1552)*($D$933:$D$1011= $D1552)*(K$933:K$1011) ) + SUM( ($E$1016:$E$1039=$E$1427)*($A$1016:$A$1039=$A1552)*($D$1016:$D$1039=$D1552)*(K$1016:K$1039) ) )</f>
        <v>0</v>
      </c>
      <c r="L1552" s="3337">
        <f t="array" ref="L1552" xml:space="preserve"> SUM(EF[CH4]*(EF[SATIM Code]= $D1552)) * ( SUM( ($A$768:$A$846=$A1552)*($D$768:$D$846= $D1552)*(L$768:L$846) )  +  SUM( ($A$933:$A$1011=$A1552)*($D$933:$D$1011= $D1552)*(L$933:L$1011) ) + SUM( ($E$1016:$E$1039=$E$1427)*($A$1016:$A$1039=$A1552)*($D$1016:$D$1039=$D1552)*(L$1016:L$1039) ) )</f>
        <v>0</v>
      </c>
      <c r="M1552" s="3337">
        <f t="array" ref="M1552" xml:space="preserve"> SUM(EF[CH4]*(EF[SATIM Code]= $D1552)) * ( SUM( ($A$768:$A$846=$A1552)*($D$768:$D$846= $D1552)*(M$768:M$846) )  +  SUM( ($A$933:$A$1011=$A1552)*($D$933:$D$1011= $D1552)*(M$933:M$1011) ) + SUM( ($E$1016:$E$1039=$E$1427)*($A$1016:$A$1039=$A1552)*($D$1016:$D$1039=$D1552)*(M$1016:M$1039) ) )</f>
        <v>0</v>
      </c>
      <c r="N1552" s="3337">
        <f t="array" ref="N1552" xml:space="preserve"> SUM(EF[CH4]*(EF[SATIM Code]= $D1552)) * ( SUM( ($A$768:$A$846=$A1552)*($D$768:$D$846= $D1552)*(N$768:N$846) )  +  SUM( ($A$933:$A$1011=$A1552)*($D$933:$D$1011= $D1552)*(N$933:N$1011) ) + SUM( ($E$1016:$E$1039=$E$1427)*($A$1016:$A$1039=$A1552)*($D$1016:$D$1039=$D1552)*(N$1016:N$1039) ) )</f>
        <v>0</v>
      </c>
      <c r="O1552" s="3337">
        <f t="array" ref="O1552" xml:space="preserve"> SUM(EF[CH4]*(EF[SATIM Code]= $D1552)) * ( SUM( ($A$768:$A$846=$A1552)*($D$768:$D$846= $D1552)*(O$768:O$846) )  +  SUM( ($A$933:$A$1011=$A1552)*($D$933:$D$1011= $D1552)*(O$933:O$1011) ) + SUM( ($E$1016:$E$1039=$E$1427)*($A$1016:$A$1039=$A1552)*($D$1016:$D$1039=$D1552)*(O$1016:O$1039) ) )</f>
        <v>0</v>
      </c>
    </row>
    <row r="1553" spans="1:15" s="20" customFormat="1" hidden="1" outlineLevel="1">
      <c r="A1553" s="20" t="str">
        <f t="shared" si="299"/>
        <v>CP</v>
      </c>
      <c r="B1553" s="3358" t="str">
        <f>INDEX(EF[UK Vector],MATCH(D1553,EF[SATIM Code],0))</f>
        <v>V.09</v>
      </c>
      <c r="C1553" s="3359" t="str">
        <f>INDEX(Vectors[Description], MATCH($B1553, Vectors[Code], 0))</f>
        <v>Dry biomass and waste</v>
      </c>
      <c r="D1553" s="3364" t="s">
        <v>1645</v>
      </c>
      <c r="E1553" s="3351"/>
      <c r="F1553" s="3337">
        <f t="array" ref="F1553" xml:space="preserve"> SUM(EF[CH4]*(EF[SATIM Code]= $D1553)) * ( SUM( ($A$768:$A$846=$A1553)*($D$768:$D$846= $D1553)*(F$768:F$846) )  +  SUM( ($A$933:$A$1011=$A1553)*($D$933:$D$1011= $D1553)*(F$933:F$1011) ) + SUM( ($E$1016:$E$1039=$E$1427)*($A$1016:$A$1039=$A1553)*($D$1016:$D$1039=$D1553)*(F$1016:F$1039) ) )</f>
        <v>0</v>
      </c>
      <c r="G1553" s="3337">
        <f t="array" ref="G1553" xml:space="preserve"> SUM(EF[CH4]*(EF[SATIM Code]= $D1553)) * ( SUM( ($A$768:$A$846=$A1553)*($D$768:$D$846= $D1553)*(G$768:G$846) )  +  SUM( ($A$933:$A$1011=$A1553)*($D$933:$D$1011= $D1553)*(G$933:G$1011) ) + SUM( ($E$1016:$E$1039=$E$1427)*($A$1016:$A$1039=$A1553)*($D$1016:$D$1039=$D1553)*(G$1016:G$1039) ) )</f>
        <v>0</v>
      </c>
      <c r="H1553" s="3337">
        <f t="array" ref="H1553" xml:space="preserve"> SUM(EF[CH4]*(EF[SATIM Code]= $D1553)) * ( SUM( ($A$768:$A$846=$A1553)*($D$768:$D$846= $D1553)*(H$768:H$846) )  +  SUM( ($A$933:$A$1011=$A1553)*($D$933:$D$1011= $D1553)*(H$933:H$1011) ) + SUM( ($E$1016:$E$1039=$E$1427)*($A$1016:$A$1039=$A1553)*($D$1016:$D$1039=$D1553)*(H$1016:H$1039) ) )</f>
        <v>0</v>
      </c>
      <c r="I1553" s="3337">
        <f t="array" ref="I1553" xml:space="preserve"> SUM(EF[CH4]*(EF[SATIM Code]= $D1553)) * ( SUM( ($A$768:$A$846=$A1553)*($D$768:$D$846= $D1553)*(I$768:I$846) )  +  SUM( ($A$933:$A$1011=$A1553)*($D$933:$D$1011= $D1553)*(I$933:I$1011) ) + SUM( ($E$1016:$E$1039=$E$1427)*($A$1016:$A$1039=$A1553)*($D$1016:$D$1039=$D1553)*(I$1016:I$1039) ) )</f>
        <v>0</v>
      </c>
      <c r="J1553" s="3337">
        <f t="array" ref="J1553" xml:space="preserve"> SUM(EF[CH4]*(EF[SATIM Code]= $D1553)) * ( SUM( ($A$768:$A$846=$A1553)*($D$768:$D$846= $D1553)*(J$768:J$846) )  +  SUM( ($A$933:$A$1011=$A1553)*($D$933:$D$1011= $D1553)*(J$933:J$1011) ) + SUM( ($E$1016:$E$1039=$E$1427)*($A$1016:$A$1039=$A1553)*($D$1016:$D$1039=$D1553)*(J$1016:J$1039) ) )</f>
        <v>0</v>
      </c>
      <c r="K1553" s="3337">
        <f t="array" ref="K1553" xml:space="preserve"> SUM(EF[CH4]*(EF[SATIM Code]= $D1553)) * ( SUM( ($A$768:$A$846=$A1553)*($D$768:$D$846= $D1553)*(K$768:K$846) )  +  SUM( ($A$933:$A$1011=$A1553)*($D$933:$D$1011= $D1553)*(K$933:K$1011) ) + SUM( ($E$1016:$E$1039=$E$1427)*($A$1016:$A$1039=$A1553)*($D$1016:$D$1039=$D1553)*(K$1016:K$1039) ) )</f>
        <v>0</v>
      </c>
      <c r="L1553" s="3337">
        <f t="array" ref="L1553" xml:space="preserve"> SUM(EF[CH4]*(EF[SATIM Code]= $D1553)) * ( SUM( ($A$768:$A$846=$A1553)*($D$768:$D$846= $D1553)*(L$768:L$846) )  +  SUM( ($A$933:$A$1011=$A1553)*($D$933:$D$1011= $D1553)*(L$933:L$1011) ) + SUM( ($E$1016:$E$1039=$E$1427)*($A$1016:$A$1039=$A1553)*($D$1016:$D$1039=$D1553)*(L$1016:L$1039) ) )</f>
        <v>0</v>
      </c>
      <c r="M1553" s="3337">
        <f t="array" ref="M1553" xml:space="preserve"> SUM(EF[CH4]*(EF[SATIM Code]= $D1553)) * ( SUM( ($A$768:$A$846=$A1553)*($D$768:$D$846= $D1553)*(M$768:M$846) )  +  SUM( ($A$933:$A$1011=$A1553)*($D$933:$D$1011= $D1553)*(M$933:M$1011) ) + SUM( ($E$1016:$E$1039=$E$1427)*($A$1016:$A$1039=$A1553)*($D$1016:$D$1039=$D1553)*(M$1016:M$1039) ) )</f>
        <v>0</v>
      </c>
      <c r="N1553" s="3337">
        <f t="array" ref="N1553" xml:space="preserve"> SUM(EF[CH4]*(EF[SATIM Code]= $D1553)) * ( SUM( ($A$768:$A$846=$A1553)*($D$768:$D$846= $D1553)*(N$768:N$846) )  +  SUM( ($A$933:$A$1011=$A1553)*($D$933:$D$1011= $D1553)*(N$933:N$1011) ) + SUM( ($E$1016:$E$1039=$E$1427)*($A$1016:$A$1039=$A1553)*($D$1016:$D$1039=$D1553)*(N$1016:N$1039) ) )</f>
        <v>0</v>
      </c>
      <c r="O1553" s="3337">
        <f t="array" ref="O1553" xml:space="preserve"> SUM(EF[CH4]*(EF[SATIM Code]= $D1553)) * ( SUM( ($A$768:$A$846=$A1553)*($D$768:$D$846= $D1553)*(O$768:O$846) )  +  SUM( ($A$933:$A$1011=$A1553)*($D$933:$D$1011= $D1553)*(O$933:O$1011) ) + SUM( ($E$1016:$E$1039=$E$1427)*($A$1016:$A$1039=$A1553)*($D$1016:$D$1039=$D1553)*(O$1016:O$1039) ) )</f>
        <v>0</v>
      </c>
    </row>
    <row r="1554" spans="1:15" s="20" customFormat="1" hidden="1" outlineLevel="1">
      <c r="A1554" s="20" t="str">
        <f t="shared" si="299"/>
        <v>CP</v>
      </c>
      <c r="B1554" s="3358" t="str">
        <f>INDEX(EF[UK Vector],MATCH(D1554,EF[SATIM Code],0))</f>
        <v>V.09</v>
      </c>
      <c r="C1554" s="3359" t="str">
        <f>INDEX(Vectors[Description], MATCH($B1554, Vectors[Code], 0))</f>
        <v>Dry biomass and waste</v>
      </c>
      <c r="D1554" s="3346" t="s">
        <v>1646</v>
      </c>
      <c r="E1554" s="3351"/>
      <c r="F1554" s="3337">
        <f t="array" ref="F1554" xml:space="preserve"> SUM(EF[CH4]*(EF[SATIM Code]= $D1554)) * ( SUM( ($A$768:$A$846=$A1554)*($D$768:$D$846= $D1554)*(F$768:F$846) )  +  SUM( ($A$933:$A$1011=$A1554)*($D$933:$D$1011= $D1554)*(F$933:F$1011) ) + SUM( ($E$1016:$E$1039=$E$1427)*($A$1016:$A$1039=$A1554)*($D$1016:$D$1039=$D1554)*(F$1016:F$1039) ) )</f>
        <v>0</v>
      </c>
      <c r="G1554" s="3337">
        <f t="array" ref="G1554" xml:space="preserve"> SUM(EF[CH4]*(EF[SATIM Code]= $D1554)) * ( SUM( ($A$768:$A$846=$A1554)*($D$768:$D$846= $D1554)*(G$768:G$846) )  +  SUM( ($A$933:$A$1011=$A1554)*($D$933:$D$1011= $D1554)*(G$933:G$1011) ) + SUM( ($E$1016:$E$1039=$E$1427)*($A$1016:$A$1039=$A1554)*($D$1016:$D$1039=$D1554)*(G$1016:G$1039) ) )</f>
        <v>0</v>
      </c>
      <c r="H1554" s="3337">
        <f t="array" ref="H1554" xml:space="preserve"> SUM(EF[CH4]*(EF[SATIM Code]= $D1554)) * ( SUM( ($A$768:$A$846=$A1554)*($D$768:$D$846= $D1554)*(H$768:H$846) )  +  SUM( ($A$933:$A$1011=$A1554)*($D$933:$D$1011= $D1554)*(H$933:H$1011) ) + SUM( ($E$1016:$E$1039=$E$1427)*($A$1016:$A$1039=$A1554)*($D$1016:$D$1039=$D1554)*(H$1016:H$1039) ) )</f>
        <v>0</v>
      </c>
      <c r="I1554" s="3337">
        <f t="array" ref="I1554" xml:space="preserve"> SUM(EF[CH4]*(EF[SATIM Code]= $D1554)) * ( SUM( ($A$768:$A$846=$A1554)*($D$768:$D$846= $D1554)*(I$768:I$846) )  +  SUM( ($A$933:$A$1011=$A1554)*($D$933:$D$1011= $D1554)*(I$933:I$1011) ) + SUM( ($E$1016:$E$1039=$E$1427)*($A$1016:$A$1039=$A1554)*($D$1016:$D$1039=$D1554)*(I$1016:I$1039) ) )</f>
        <v>0</v>
      </c>
      <c r="J1554" s="3337">
        <f t="array" ref="J1554" xml:space="preserve"> SUM(EF[CH4]*(EF[SATIM Code]= $D1554)) * ( SUM( ($A$768:$A$846=$A1554)*($D$768:$D$846= $D1554)*(J$768:J$846) )  +  SUM( ($A$933:$A$1011=$A1554)*($D$933:$D$1011= $D1554)*(J$933:J$1011) ) + SUM( ($E$1016:$E$1039=$E$1427)*($A$1016:$A$1039=$A1554)*($D$1016:$D$1039=$D1554)*(J$1016:J$1039) ) )</f>
        <v>0</v>
      </c>
      <c r="K1554" s="3337">
        <f t="array" ref="K1554" xml:space="preserve"> SUM(EF[CH4]*(EF[SATIM Code]= $D1554)) * ( SUM( ($A$768:$A$846=$A1554)*($D$768:$D$846= $D1554)*(K$768:K$846) )  +  SUM( ($A$933:$A$1011=$A1554)*($D$933:$D$1011= $D1554)*(K$933:K$1011) ) + SUM( ($E$1016:$E$1039=$E$1427)*($A$1016:$A$1039=$A1554)*($D$1016:$D$1039=$D1554)*(K$1016:K$1039) ) )</f>
        <v>0</v>
      </c>
      <c r="L1554" s="3337">
        <f t="array" ref="L1554" xml:space="preserve"> SUM(EF[CH4]*(EF[SATIM Code]= $D1554)) * ( SUM( ($A$768:$A$846=$A1554)*($D$768:$D$846= $D1554)*(L$768:L$846) )  +  SUM( ($A$933:$A$1011=$A1554)*($D$933:$D$1011= $D1554)*(L$933:L$1011) ) + SUM( ($E$1016:$E$1039=$E$1427)*($A$1016:$A$1039=$A1554)*($D$1016:$D$1039=$D1554)*(L$1016:L$1039) ) )</f>
        <v>0</v>
      </c>
      <c r="M1554" s="3337">
        <f t="array" ref="M1554" xml:space="preserve"> SUM(EF[CH4]*(EF[SATIM Code]= $D1554)) * ( SUM( ($A$768:$A$846=$A1554)*($D$768:$D$846= $D1554)*(M$768:M$846) )  +  SUM( ($A$933:$A$1011=$A1554)*($D$933:$D$1011= $D1554)*(M$933:M$1011) ) + SUM( ($E$1016:$E$1039=$E$1427)*($A$1016:$A$1039=$A1554)*($D$1016:$D$1039=$D1554)*(M$1016:M$1039) ) )</f>
        <v>0</v>
      </c>
      <c r="N1554" s="3337">
        <f t="array" ref="N1554" xml:space="preserve"> SUM(EF[CH4]*(EF[SATIM Code]= $D1554)) * ( SUM( ($A$768:$A$846=$A1554)*($D$768:$D$846= $D1554)*(N$768:N$846) )  +  SUM( ($A$933:$A$1011=$A1554)*($D$933:$D$1011= $D1554)*(N$933:N$1011) ) + SUM( ($E$1016:$E$1039=$E$1427)*($A$1016:$A$1039=$A1554)*($D$1016:$D$1039=$D1554)*(N$1016:N$1039) ) )</f>
        <v>0</v>
      </c>
      <c r="O1554" s="3337">
        <f t="array" ref="O1554" xml:space="preserve"> SUM(EF[CH4]*(EF[SATIM Code]= $D1554)) * ( SUM( ($A$768:$A$846=$A1554)*($D$768:$D$846= $D1554)*(O$768:O$846) )  +  SUM( ($A$933:$A$1011=$A1554)*($D$933:$D$1011= $D1554)*(O$933:O$1011) ) + SUM( ($E$1016:$E$1039=$E$1427)*($A$1016:$A$1039=$A1554)*($D$1016:$D$1039=$D1554)*(O$1016:O$1039) ) )</f>
        <v>0</v>
      </c>
    </row>
    <row r="1555" spans="1:15" s="20" customFormat="1" hidden="1" outlineLevel="1">
      <c r="A1555" s="20" t="str">
        <f t="shared" si="299"/>
        <v>CP</v>
      </c>
      <c r="B1555" s="3358" t="str">
        <f>INDEX(EF[UK Vector],MATCH(D1555,EF[SATIM Code],0))</f>
        <v>V.16</v>
      </c>
      <c r="C1555" s="3359" t="str">
        <f>INDEX(Vectors[Description], MATCH($B1555, Vectors[Code], 0))</f>
        <v>Other Waste</v>
      </c>
      <c r="D1555" s="3366" t="s">
        <v>1647</v>
      </c>
      <c r="E1555" s="3351"/>
      <c r="F1555" s="3337">
        <f t="array" ref="F1555" xml:space="preserve"> SUM(EF[CH4]*(EF[SATIM Code]= $D1555)) * ( SUM( ($A$768:$A$846=$A1555)*($D$768:$D$846= $D1555)*(F$768:F$846) )  +  SUM( ($A$933:$A$1011=$A1555)*($D$933:$D$1011= $D1555)*(F$933:F$1011) ) + SUM( ($E$1016:$E$1039=$E$1427)*($A$1016:$A$1039=$A1555)*($D$1016:$D$1039=$D1555)*(F$1016:F$1039) ) )</f>
        <v>0</v>
      </c>
      <c r="G1555" s="3337">
        <f t="array" ref="G1555" xml:space="preserve"> SUM(EF[CH4]*(EF[SATIM Code]= $D1555)) * ( SUM( ($A$768:$A$846=$A1555)*($D$768:$D$846= $D1555)*(G$768:G$846) )  +  SUM( ($A$933:$A$1011=$A1555)*($D$933:$D$1011= $D1555)*(G$933:G$1011) ) + SUM( ($E$1016:$E$1039=$E$1427)*($A$1016:$A$1039=$A1555)*($D$1016:$D$1039=$D1555)*(G$1016:G$1039) ) )</f>
        <v>0</v>
      </c>
      <c r="H1555" s="3337">
        <f t="array" ref="H1555" xml:space="preserve"> SUM(EF[CH4]*(EF[SATIM Code]= $D1555)) * ( SUM( ($A$768:$A$846=$A1555)*($D$768:$D$846= $D1555)*(H$768:H$846) )  +  SUM( ($A$933:$A$1011=$A1555)*($D$933:$D$1011= $D1555)*(H$933:H$1011) ) + SUM( ($E$1016:$E$1039=$E$1427)*($A$1016:$A$1039=$A1555)*($D$1016:$D$1039=$D1555)*(H$1016:H$1039) ) )</f>
        <v>0</v>
      </c>
      <c r="I1555" s="3337">
        <f t="array" ref="I1555" xml:space="preserve"> SUM(EF[CH4]*(EF[SATIM Code]= $D1555)) * ( SUM( ($A$768:$A$846=$A1555)*($D$768:$D$846= $D1555)*(I$768:I$846) )  +  SUM( ($A$933:$A$1011=$A1555)*($D$933:$D$1011= $D1555)*(I$933:I$1011) ) + SUM( ($E$1016:$E$1039=$E$1427)*($A$1016:$A$1039=$A1555)*($D$1016:$D$1039=$D1555)*(I$1016:I$1039) ) )</f>
        <v>0</v>
      </c>
      <c r="J1555" s="3337">
        <f t="array" ref="J1555" xml:space="preserve"> SUM(EF[CH4]*(EF[SATIM Code]= $D1555)) * ( SUM( ($A$768:$A$846=$A1555)*($D$768:$D$846= $D1555)*(J$768:J$846) )  +  SUM( ($A$933:$A$1011=$A1555)*($D$933:$D$1011= $D1555)*(J$933:J$1011) ) + SUM( ($E$1016:$E$1039=$E$1427)*($A$1016:$A$1039=$A1555)*($D$1016:$D$1039=$D1555)*(J$1016:J$1039) ) )</f>
        <v>0</v>
      </c>
      <c r="K1555" s="3337">
        <f t="array" ref="K1555" xml:space="preserve"> SUM(EF[CH4]*(EF[SATIM Code]= $D1555)) * ( SUM( ($A$768:$A$846=$A1555)*($D$768:$D$846= $D1555)*(K$768:K$846) )  +  SUM( ($A$933:$A$1011=$A1555)*($D$933:$D$1011= $D1555)*(K$933:K$1011) ) + SUM( ($E$1016:$E$1039=$E$1427)*($A$1016:$A$1039=$A1555)*($D$1016:$D$1039=$D1555)*(K$1016:K$1039) ) )</f>
        <v>0</v>
      </c>
      <c r="L1555" s="3337">
        <f t="array" ref="L1555" xml:space="preserve"> SUM(EF[CH4]*(EF[SATIM Code]= $D1555)) * ( SUM( ($A$768:$A$846=$A1555)*($D$768:$D$846= $D1555)*(L$768:L$846) )  +  SUM( ($A$933:$A$1011=$A1555)*($D$933:$D$1011= $D1555)*(L$933:L$1011) ) + SUM( ($E$1016:$E$1039=$E$1427)*($A$1016:$A$1039=$A1555)*($D$1016:$D$1039=$D1555)*(L$1016:L$1039) ) )</f>
        <v>0</v>
      </c>
      <c r="M1555" s="3337">
        <f t="array" ref="M1555" xml:space="preserve"> SUM(EF[CH4]*(EF[SATIM Code]= $D1555)) * ( SUM( ($A$768:$A$846=$A1555)*($D$768:$D$846= $D1555)*(M$768:M$846) )  +  SUM( ($A$933:$A$1011=$A1555)*($D$933:$D$1011= $D1555)*(M$933:M$1011) ) + SUM( ($E$1016:$E$1039=$E$1427)*($A$1016:$A$1039=$A1555)*($D$1016:$D$1039=$D1555)*(M$1016:M$1039) ) )</f>
        <v>0</v>
      </c>
      <c r="N1555" s="3337">
        <f t="array" ref="N1555" xml:space="preserve"> SUM(EF[CH4]*(EF[SATIM Code]= $D1555)) * ( SUM( ($A$768:$A$846=$A1555)*($D$768:$D$846= $D1555)*(N$768:N$846) )  +  SUM( ($A$933:$A$1011=$A1555)*($D$933:$D$1011= $D1555)*(N$933:N$1011) ) + SUM( ($E$1016:$E$1039=$E$1427)*($A$1016:$A$1039=$A1555)*($D$1016:$D$1039=$D1555)*(N$1016:N$1039) ) )</f>
        <v>0</v>
      </c>
      <c r="O1555" s="3337">
        <f t="array" ref="O1555" xml:space="preserve"> SUM(EF[CH4]*(EF[SATIM Code]= $D1555)) * ( SUM( ($A$768:$A$846=$A1555)*($D$768:$D$846= $D1555)*(O$768:O$846) )  +  SUM( ($A$933:$A$1011=$A1555)*($D$933:$D$1011= $D1555)*(O$933:O$1011) ) + SUM( ($E$1016:$E$1039=$E$1427)*($A$1016:$A$1039=$A1555)*($D$1016:$D$1039=$D1555)*(O$1016:O$1039) ) )</f>
        <v>0</v>
      </c>
    </row>
    <row r="1556" spans="1:15" s="20" customFormat="1" hidden="1" outlineLevel="1">
      <c r="B1556" s="3351"/>
      <c r="C1556" s="3365" t="str">
        <f>D23</f>
        <v>Non-Ferrous metals  - 352</v>
      </c>
      <c r="D1556" s="3349"/>
      <c r="E1556" s="3351"/>
      <c r="F1556" s="3337">
        <f t="array" ref="F1556" xml:space="preserve"> SUM(EF[CH4]*(EF[SATIM Code]= $D1556)) * ( SUM( ($A$768:$A$846=$A1556)*($D$768:$D$846= $D1556)*(F$768:F$846) )  +  SUM( ($A$933:$A$1011=$A1556)*($D$933:$D$1011= $D1556)*(F$933:F$1011) ) + SUM( ($E$1016:$E$1039=$E$1427)*($A$1016:$A$1039=$A1556)*($D$1016:$D$1039=$D1556)*(F$1016:F$1039) ) )</f>
        <v>0</v>
      </c>
      <c r="G1556" s="3337">
        <f t="array" ref="G1556" xml:space="preserve"> SUM(EF[CH4]*(EF[SATIM Code]= $D1556)) * ( SUM( ($A$768:$A$846=$A1556)*($D$768:$D$846= $D1556)*(G$768:G$846) )  +  SUM( ($A$933:$A$1011=$A1556)*($D$933:$D$1011= $D1556)*(G$933:G$1011) ) + SUM( ($E$1016:$E$1039=$E$1427)*($A$1016:$A$1039=$A1556)*($D$1016:$D$1039=$D1556)*(G$1016:G$1039) ) )</f>
        <v>0</v>
      </c>
      <c r="H1556" s="3337">
        <f t="array" ref="H1556" xml:space="preserve"> SUM(EF[CH4]*(EF[SATIM Code]= $D1556)) * ( SUM( ($A$768:$A$846=$A1556)*($D$768:$D$846= $D1556)*(H$768:H$846) )  +  SUM( ($A$933:$A$1011=$A1556)*($D$933:$D$1011= $D1556)*(H$933:H$1011) ) + SUM( ($E$1016:$E$1039=$E$1427)*($A$1016:$A$1039=$A1556)*($D$1016:$D$1039=$D1556)*(H$1016:H$1039) ) )</f>
        <v>0</v>
      </c>
      <c r="I1556" s="3337">
        <f t="array" ref="I1556" xml:space="preserve"> SUM(EF[CH4]*(EF[SATIM Code]= $D1556)) * ( SUM( ($A$768:$A$846=$A1556)*($D$768:$D$846= $D1556)*(I$768:I$846) )  +  SUM( ($A$933:$A$1011=$A1556)*($D$933:$D$1011= $D1556)*(I$933:I$1011) ) + SUM( ($E$1016:$E$1039=$E$1427)*($A$1016:$A$1039=$A1556)*($D$1016:$D$1039=$D1556)*(I$1016:I$1039) ) )</f>
        <v>0</v>
      </c>
      <c r="J1556" s="3337">
        <f t="array" ref="J1556" xml:space="preserve"> SUM(EF[CH4]*(EF[SATIM Code]= $D1556)) * ( SUM( ($A$768:$A$846=$A1556)*($D$768:$D$846= $D1556)*(J$768:J$846) )  +  SUM( ($A$933:$A$1011=$A1556)*($D$933:$D$1011= $D1556)*(J$933:J$1011) ) + SUM( ($E$1016:$E$1039=$E$1427)*($A$1016:$A$1039=$A1556)*($D$1016:$D$1039=$D1556)*(J$1016:J$1039) ) )</f>
        <v>0</v>
      </c>
      <c r="K1556" s="3337">
        <f t="array" ref="K1556" xml:space="preserve"> SUM(EF[CH4]*(EF[SATIM Code]= $D1556)) * ( SUM( ($A$768:$A$846=$A1556)*($D$768:$D$846= $D1556)*(K$768:K$846) )  +  SUM( ($A$933:$A$1011=$A1556)*($D$933:$D$1011= $D1556)*(K$933:K$1011) ) + SUM( ($E$1016:$E$1039=$E$1427)*($A$1016:$A$1039=$A1556)*($D$1016:$D$1039=$D1556)*(K$1016:K$1039) ) )</f>
        <v>0</v>
      </c>
      <c r="L1556" s="3337">
        <f t="array" ref="L1556" xml:space="preserve"> SUM(EF[CH4]*(EF[SATIM Code]= $D1556)) * ( SUM( ($A$768:$A$846=$A1556)*($D$768:$D$846= $D1556)*(L$768:L$846) )  +  SUM( ($A$933:$A$1011=$A1556)*($D$933:$D$1011= $D1556)*(L$933:L$1011) ) + SUM( ($E$1016:$E$1039=$E$1427)*($A$1016:$A$1039=$A1556)*($D$1016:$D$1039=$D1556)*(L$1016:L$1039) ) )</f>
        <v>0</v>
      </c>
      <c r="M1556" s="3337">
        <f t="array" ref="M1556" xml:space="preserve"> SUM(EF[CH4]*(EF[SATIM Code]= $D1556)) * ( SUM( ($A$768:$A$846=$A1556)*($D$768:$D$846= $D1556)*(M$768:M$846) )  +  SUM( ($A$933:$A$1011=$A1556)*($D$933:$D$1011= $D1556)*(M$933:M$1011) ) + SUM( ($E$1016:$E$1039=$E$1427)*($A$1016:$A$1039=$A1556)*($D$1016:$D$1039=$D1556)*(M$1016:M$1039) ) )</f>
        <v>0</v>
      </c>
      <c r="N1556" s="3337">
        <f t="array" ref="N1556" xml:space="preserve"> SUM(EF[CH4]*(EF[SATIM Code]= $D1556)) * ( SUM( ($A$768:$A$846=$A1556)*($D$768:$D$846= $D1556)*(N$768:N$846) )  +  SUM( ($A$933:$A$1011=$A1556)*($D$933:$D$1011= $D1556)*(N$933:N$1011) ) + SUM( ($E$1016:$E$1039=$E$1427)*($A$1016:$A$1039=$A1556)*($D$1016:$D$1039=$D1556)*(N$1016:N$1039) ) )</f>
        <v>0</v>
      </c>
      <c r="O1556" s="3337">
        <f t="array" ref="O1556" xml:space="preserve"> SUM(EF[CH4]*(EF[SATIM Code]= $D1556)) * ( SUM( ($A$768:$A$846=$A1556)*($D$768:$D$846= $D1556)*(O$768:O$846) )  +  SUM( ($A$933:$A$1011=$A1556)*($D$933:$D$1011= $D1556)*(O$933:O$1011) ) + SUM( ($E$1016:$E$1039=$E$1427)*($A$1016:$A$1039=$A1556)*($D$1016:$D$1039=$D1556)*(O$1016:O$1039) ) )</f>
        <v>0</v>
      </c>
    </row>
    <row r="1557" spans="1:15" s="20" customFormat="1" hidden="1" outlineLevel="1">
      <c r="A1557" s="3396" t="str">
        <f>INDEX($C$20:$C$27,MATCH($C1556,$D$20:$D$27,0))</f>
        <v>NF</v>
      </c>
      <c r="B1557" s="3358" t="str">
        <f>INDEX(EF[UK Vector],MATCH(D1557,EF[SATIM Code],0))</f>
        <v>V.03</v>
      </c>
      <c r="C1557" s="3359" t="str">
        <f>INDEX(Vectors[Description], MATCH($B1557, Vectors[Code], 0))</f>
        <v>Solid hydrocarbons</v>
      </c>
      <c r="D1557" s="3349" t="s">
        <v>1639</v>
      </c>
      <c r="E1557" s="3351"/>
      <c r="F1557" s="3337">
        <f t="array" ref="F1557" xml:space="preserve"> SUM(EF[CH4]*(EF[SATIM Code]= $D1557)) * ( SUM( ($A$768:$A$846=$A1557)*($D$768:$D$846= $D1557)*(F$768:F$846) )  +  SUM( ($A$933:$A$1011=$A1557)*($D$933:$D$1011= $D1557)*(F$933:F$1011) ) + SUM( ($E$1016:$E$1039=$E$1427)*($A$1016:$A$1039=$A1557)*($D$1016:$D$1039=$D1557)*(F$1016:F$1039) ) )</f>
        <v>1.7009999999999995E-5</v>
      </c>
      <c r="G1557" s="3337">
        <f t="array" ref="G1557" xml:space="preserve"> SUM(EF[CH4]*(EF[SATIM Code]= $D1557)) * ( SUM( ($A$768:$A$846=$A1557)*($D$768:$D$846= $D1557)*(G$768:G$846) )  +  SUM( ($A$933:$A$1011=$A1557)*($D$933:$D$1011= $D1557)*(G$933:G$1011) ) + SUM( ($E$1016:$E$1039=$E$1427)*($A$1016:$A$1039=$A1557)*($D$1016:$D$1039=$D1557)*(G$1016:G$1039) ) )</f>
        <v>1.9708209614790577E-5</v>
      </c>
      <c r="H1557" s="3337">
        <f t="array" ref="H1557" xml:space="preserve"> SUM(EF[CH4]*(EF[SATIM Code]= $D1557)) * ( SUM( ($A$768:$A$846=$A1557)*($D$768:$D$846= $D1557)*(H$768:H$846) )  +  SUM( ($A$933:$A$1011=$A1557)*($D$933:$D$1011= $D1557)*(H$933:H$1011) ) + SUM( ($E$1016:$E$1039=$E$1427)*($A$1016:$A$1039=$A1557)*($D$1016:$D$1039=$D1557)*(H$1016:H$1039) ) )</f>
        <v>2.4504051031117664E-5</v>
      </c>
      <c r="I1557" s="3337">
        <f t="array" ref="I1557" xml:space="preserve"> SUM(EF[CH4]*(EF[SATIM Code]= $D1557)) * ( SUM( ($A$768:$A$846=$A1557)*($D$768:$D$846= $D1557)*(I$768:I$846) )  +  SUM( ($A$933:$A$1011=$A1557)*($D$933:$D$1011= $D1557)*(I$933:I$1011) ) + SUM( ($E$1016:$E$1039=$E$1427)*($A$1016:$A$1039=$A1557)*($D$1016:$D$1039=$D1557)*(I$1016:I$1039) ) )</f>
        <v>2.9299892447444753E-5</v>
      </c>
      <c r="J1557" s="3337">
        <f t="array" ref="J1557" xml:space="preserve"> SUM(EF[CH4]*(EF[SATIM Code]= $D1557)) * ( SUM( ($A$768:$A$846=$A1557)*($D$768:$D$846= $D1557)*(J$768:J$846) )  +  SUM( ($A$933:$A$1011=$A1557)*($D$933:$D$1011= $D1557)*(J$933:J$1011) ) + SUM( ($E$1016:$E$1039=$E$1427)*($A$1016:$A$1039=$A1557)*($D$1016:$D$1039=$D1557)*(J$1016:J$1039) ) )</f>
        <v>3.6056906030920396E-5</v>
      </c>
      <c r="K1557" s="3337">
        <f t="array" ref="K1557" xml:space="preserve"> SUM(EF[CH4]*(EF[SATIM Code]= $D1557)) * ( SUM( ($A$768:$A$846=$A1557)*($D$768:$D$846= $D1557)*(K$768:K$846) )  +  SUM( ($A$933:$A$1011=$A1557)*($D$933:$D$1011= $D1557)*(K$933:K$1011) ) + SUM( ($E$1016:$E$1039=$E$1427)*($A$1016:$A$1039=$A1557)*($D$1016:$D$1039=$D1557)*(K$1016:K$1039) ) )</f>
        <v>4.2813919614396031E-5</v>
      </c>
      <c r="L1557" s="3337">
        <f t="array" ref="L1557" xml:space="preserve"> SUM(EF[CH4]*(EF[SATIM Code]= $D1557)) * ( SUM( ($A$768:$A$846=$A1557)*($D$768:$D$846= $D1557)*(L$768:L$846) )  +  SUM( ($A$933:$A$1011=$A1557)*($D$933:$D$1011= $D1557)*(L$933:L$1011) ) + SUM( ($E$1016:$E$1039=$E$1427)*($A$1016:$A$1039=$A1557)*($D$1016:$D$1039=$D1557)*(L$1016:L$1039) ) )</f>
        <v>5.2645110997773596E-5</v>
      </c>
      <c r="M1557" s="3337">
        <f t="array" ref="M1557" xml:space="preserve"> SUM(EF[CH4]*(EF[SATIM Code]= $D1557)) * ( SUM( ($A$768:$A$846=$A1557)*($D$768:$D$846= $D1557)*(M$768:M$846) )  +  SUM( ($A$933:$A$1011=$A1557)*($D$933:$D$1011= $D1557)*(M$933:M$1011) ) + SUM( ($E$1016:$E$1039=$E$1427)*($A$1016:$A$1039=$A1557)*($D$1016:$D$1039=$D1557)*(M$1016:M$1039) ) )</f>
        <v>6.2476302381151168E-5</v>
      </c>
      <c r="N1557" s="3337">
        <f t="array" ref="N1557" xml:space="preserve"> SUM(EF[CH4]*(EF[SATIM Code]= $D1557)) * ( SUM( ($A$768:$A$846=$A1557)*($D$768:$D$846= $D1557)*(N$768:N$846) )  +  SUM( ($A$933:$A$1011=$A1557)*($D$933:$D$1011= $D1557)*(N$933:N$1011) ) + SUM( ($E$1016:$E$1039=$E$1427)*($A$1016:$A$1039=$A1557)*($D$1016:$D$1039=$D1557)*(N$1016:N$1039) ) )</f>
        <v>7.3430573076858774E-5</v>
      </c>
      <c r="O1557" s="3337">
        <f t="array" ref="O1557" xml:space="preserve"> SUM(EF[CH4]*(EF[SATIM Code]= $D1557)) * ( SUM( ($A$768:$A$846=$A1557)*($D$768:$D$846= $D1557)*(O$768:O$846) )  +  SUM( ($A$933:$A$1011=$A1557)*($D$933:$D$1011= $D1557)*(O$933:O$1011) ) + SUM( ($E$1016:$E$1039=$E$1427)*($A$1016:$A$1039=$A1557)*($D$1016:$D$1039=$D1557)*(O$1016:O$1039) ) )</f>
        <v>8.4384843772566367E-5</v>
      </c>
    </row>
    <row r="1558" spans="1:15" s="20" customFormat="1" hidden="1" outlineLevel="1">
      <c r="A1558" s="20" t="str">
        <f t="shared" ref="A1558:A1565" si="300">A1557</f>
        <v>NF</v>
      </c>
      <c r="B1558" s="3358" t="str">
        <f>INDEX(EF[UK Vector],MATCH(D1558,EF[SATIM Code],0))</f>
        <v>V.03</v>
      </c>
      <c r="C1558" s="3359" t="str">
        <f>INDEX(Vectors[Description], MATCH($B1558, Vectors[Code], 0))</f>
        <v>Solid hydrocarbons</v>
      </c>
      <c r="D1558" s="3349" t="s">
        <v>1640</v>
      </c>
      <c r="E1558" s="3359"/>
      <c r="F1558" s="3337">
        <f t="array" ref="F1558" xml:space="preserve"> SUM(EF[CH4]*(EF[SATIM Code]= $D1558)) * ( SUM( ($A$768:$A$846=$A1558)*($D$768:$D$846= $D1558)*(F$768:F$846) )  +  SUM( ($A$933:$A$1011=$A1558)*($D$933:$D$1011= $D1558)*(F$933:F$1011) ) + SUM( ($E$1016:$E$1039=$E$1427)*($A$1016:$A$1039=$A1558)*($D$1016:$D$1039=$D1558)*(F$1016:F$1039) ) )</f>
        <v>0</v>
      </c>
      <c r="G1558" s="3337">
        <f t="array" ref="G1558" xml:space="preserve"> SUM(EF[CH4]*(EF[SATIM Code]= $D1558)) * ( SUM( ($A$768:$A$846=$A1558)*($D$768:$D$846= $D1558)*(G$768:G$846) )  +  SUM( ($A$933:$A$1011=$A1558)*($D$933:$D$1011= $D1558)*(G$933:G$1011) ) + SUM( ($E$1016:$E$1039=$E$1427)*($A$1016:$A$1039=$A1558)*($D$1016:$D$1039=$D1558)*(G$1016:G$1039) ) )</f>
        <v>0</v>
      </c>
      <c r="H1558" s="3337">
        <f t="array" ref="H1558" xml:space="preserve"> SUM(EF[CH4]*(EF[SATIM Code]= $D1558)) * ( SUM( ($A$768:$A$846=$A1558)*($D$768:$D$846= $D1558)*(H$768:H$846) )  +  SUM( ($A$933:$A$1011=$A1558)*($D$933:$D$1011= $D1558)*(H$933:H$1011) ) + SUM( ($E$1016:$E$1039=$E$1427)*($A$1016:$A$1039=$A1558)*($D$1016:$D$1039=$D1558)*(H$1016:H$1039) ) )</f>
        <v>0</v>
      </c>
      <c r="I1558" s="3337">
        <f t="array" ref="I1558" xml:space="preserve"> SUM(EF[CH4]*(EF[SATIM Code]= $D1558)) * ( SUM( ($A$768:$A$846=$A1558)*($D$768:$D$846= $D1558)*(I$768:I$846) )  +  SUM( ($A$933:$A$1011=$A1558)*($D$933:$D$1011= $D1558)*(I$933:I$1011) ) + SUM( ($E$1016:$E$1039=$E$1427)*($A$1016:$A$1039=$A1558)*($D$1016:$D$1039=$D1558)*(I$1016:I$1039) ) )</f>
        <v>0</v>
      </c>
      <c r="J1558" s="3337">
        <f t="array" ref="J1558" xml:space="preserve"> SUM(EF[CH4]*(EF[SATIM Code]= $D1558)) * ( SUM( ($A$768:$A$846=$A1558)*($D$768:$D$846= $D1558)*(J$768:J$846) )  +  SUM( ($A$933:$A$1011=$A1558)*($D$933:$D$1011= $D1558)*(J$933:J$1011) ) + SUM( ($E$1016:$E$1039=$E$1427)*($A$1016:$A$1039=$A1558)*($D$1016:$D$1039=$D1558)*(J$1016:J$1039) ) )</f>
        <v>0</v>
      </c>
      <c r="K1558" s="3337">
        <f t="array" ref="K1558" xml:space="preserve"> SUM(EF[CH4]*(EF[SATIM Code]= $D1558)) * ( SUM( ($A$768:$A$846=$A1558)*($D$768:$D$846= $D1558)*(K$768:K$846) )  +  SUM( ($A$933:$A$1011=$A1558)*($D$933:$D$1011= $D1558)*(K$933:K$1011) ) + SUM( ($E$1016:$E$1039=$E$1427)*($A$1016:$A$1039=$A1558)*($D$1016:$D$1039=$D1558)*(K$1016:K$1039) ) )</f>
        <v>0</v>
      </c>
      <c r="L1558" s="3337">
        <f t="array" ref="L1558" xml:space="preserve"> SUM(EF[CH4]*(EF[SATIM Code]= $D1558)) * ( SUM( ($A$768:$A$846=$A1558)*($D$768:$D$846= $D1558)*(L$768:L$846) )  +  SUM( ($A$933:$A$1011=$A1558)*($D$933:$D$1011= $D1558)*(L$933:L$1011) ) + SUM( ($E$1016:$E$1039=$E$1427)*($A$1016:$A$1039=$A1558)*($D$1016:$D$1039=$D1558)*(L$1016:L$1039) ) )</f>
        <v>0</v>
      </c>
      <c r="M1558" s="3337">
        <f t="array" ref="M1558" xml:space="preserve"> SUM(EF[CH4]*(EF[SATIM Code]= $D1558)) * ( SUM( ($A$768:$A$846=$A1558)*($D$768:$D$846= $D1558)*(M$768:M$846) )  +  SUM( ($A$933:$A$1011=$A1558)*($D$933:$D$1011= $D1558)*(M$933:M$1011) ) + SUM( ($E$1016:$E$1039=$E$1427)*($A$1016:$A$1039=$A1558)*($D$1016:$D$1039=$D1558)*(M$1016:M$1039) ) )</f>
        <v>0</v>
      </c>
      <c r="N1558" s="3337">
        <f t="array" ref="N1558" xml:space="preserve"> SUM(EF[CH4]*(EF[SATIM Code]= $D1558)) * ( SUM( ($A$768:$A$846=$A1558)*($D$768:$D$846= $D1558)*(N$768:N$846) )  +  SUM( ($A$933:$A$1011=$A1558)*($D$933:$D$1011= $D1558)*(N$933:N$1011) ) + SUM( ($E$1016:$E$1039=$E$1427)*($A$1016:$A$1039=$A1558)*($D$1016:$D$1039=$D1558)*(N$1016:N$1039) ) )</f>
        <v>0</v>
      </c>
      <c r="O1558" s="3337">
        <f t="array" ref="O1558" xml:space="preserve"> SUM(EF[CH4]*(EF[SATIM Code]= $D1558)) * ( SUM( ($A$768:$A$846=$A1558)*($D$768:$D$846= $D1558)*(O$768:O$846) )  +  SUM( ($A$933:$A$1011=$A1558)*($D$933:$D$1011= $D1558)*(O$933:O$1011) ) + SUM( ($E$1016:$E$1039=$E$1427)*($A$1016:$A$1039=$A1558)*($D$1016:$D$1039=$D1558)*(O$1016:O$1039) ) )</f>
        <v>0</v>
      </c>
    </row>
    <row r="1559" spans="1:15" s="20" customFormat="1" hidden="1" outlineLevel="1">
      <c r="A1559" s="20" t="str">
        <f t="shared" si="300"/>
        <v>NF</v>
      </c>
      <c r="B1559" s="3358" t="str">
        <f>INDEX(EF[UK Vector],MATCH(D1559,EF[SATIM Code],0))</f>
        <v>V.05</v>
      </c>
      <c r="C1559" s="3359" t="str">
        <f>INDEX(Vectors[Description], MATCH($B1559, Vectors[Code], 0))</f>
        <v>Gaseous hydrocarbons</v>
      </c>
      <c r="D1559" s="3364" t="s">
        <v>1598</v>
      </c>
      <c r="E1559" s="3351"/>
      <c r="F1559" s="3337">
        <f t="array" ref="F1559" xml:space="preserve"> SUM(EF[CH4]*(EF[SATIM Code]= $D1559)) * ( SUM( ($A$768:$A$846=$A1559)*($D$768:$D$846= $D1559)*(F$768:F$846) )  +  SUM( ($A$933:$A$1011=$A1559)*($D$933:$D$1011= $D1559)*(F$933:F$1011) ) + SUM( ($E$1016:$E$1039=$E$1427)*($A$1016:$A$1039=$A1559)*($D$1016:$D$1039=$D1559)*(F$1016:F$1039) ) )</f>
        <v>0</v>
      </c>
      <c r="G1559" s="3337">
        <f t="array" ref="G1559" xml:space="preserve"> SUM(EF[CH4]*(EF[SATIM Code]= $D1559)) * ( SUM( ($A$768:$A$846=$A1559)*($D$768:$D$846= $D1559)*(G$768:G$846) )  +  SUM( ($A$933:$A$1011=$A1559)*($D$933:$D$1011= $D1559)*(G$933:G$1011) ) + SUM( ($E$1016:$E$1039=$E$1427)*($A$1016:$A$1039=$A1559)*($D$1016:$D$1039=$D1559)*(G$1016:G$1039) ) )</f>
        <v>0</v>
      </c>
      <c r="H1559" s="3337">
        <f t="array" ref="H1559" xml:space="preserve"> SUM(EF[CH4]*(EF[SATIM Code]= $D1559)) * ( SUM( ($A$768:$A$846=$A1559)*($D$768:$D$846= $D1559)*(H$768:H$846) )  +  SUM( ($A$933:$A$1011=$A1559)*($D$933:$D$1011= $D1559)*(H$933:H$1011) ) + SUM( ($E$1016:$E$1039=$E$1427)*($A$1016:$A$1039=$A1559)*($D$1016:$D$1039=$D1559)*(H$1016:H$1039) ) )</f>
        <v>0</v>
      </c>
      <c r="I1559" s="3337">
        <f t="array" ref="I1559" xml:space="preserve"> SUM(EF[CH4]*(EF[SATIM Code]= $D1559)) * ( SUM( ($A$768:$A$846=$A1559)*($D$768:$D$846= $D1559)*(I$768:I$846) )  +  SUM( ($A$933:$A$1011=$A1559)*($D$933:$D$1011= $D1559)*(I$933:I$1011) ) + SUM( ($E$1016:$E$1039=$E$1427)*($A$1016:$A$1039=$A1559)*($D$1016:$D$1039=$D1559)*(I$1016:I$1039) ) )</f>
        <v>0</v>
      </c>
      <c r="J1559" s="3337">
        <f t="array" ref="J1559" xml:space="preserve"> SUM(EF[CH4]*(EF[SATIM Code]= $D1559)) * ( SUM( ($A$768:$A$846=$A1559)*($D$768:$D$846= $D1559)*(J$768:J$846) )  +  SUM( ($A$933:$A$1011=$A1559)*($D$933:$D$1011= $D1559)*(J$933:J$1011) ) + SUM( ($E$1016:$E$1039=$E$1427)*($A$1016:$A$1039=$A1559)*($D$1016:$D$1039=$D1559)*(J$1016:J$1039) ) )</f>
        <v>0</v>
      </c>
      <c r="K1559" s="3337">
        <f t="array" ref="K1559" xml:space="preserve"> SUM(EF[CH4]*(EF[SATIM Code]= $D1559)) * ( SUM( ($A$768:$A$846=$A1559)*($D$768:$D$846= $D1559)*(K$768:K$846) )  +  SUM( ($A$933:$A$1011=$A1559)*($D$933:$D$1011= $D1559)*(K$933:K$1011) ) + SUM( ($E$1016:$E$1039=$E$1427)*($A$1016:$A$1039=$A1559)*($D$1016:$D$1039=$D1559)*(K$1016:K$1039) ) )</f>
        <v>0</v>
      </c>
      <c r="L1559" s="3337">
        <f t="array" ref="L1559" xml:space="preserve"> SUM(EF[CH4]*(EF[SATIM Code]= $D1559)) * ( SUM( ($A$768:$A$846=$A1559)*($D$768:$D$846= $D1559)*(L$768:L$846) )  +  SUM( ($A$933:$A$1011=$A1559)*($D$933:$D$1011= $D1559)*(L$933:L$1011) ) + SUM( ($E$1016:$E$1039=$E$1427)*($A$1016:$A$1039=$A1559)*($D$1016:$D$1039=$D1559)*(L$1016:L$1039) ) )</f>
        <v>0</v>
      </c>
      <c r="M1559" s="3337">
        <f t="array" ref="M1559" xml:space="preserve"> SUM(EF[CH4]*(EF[SATIM Code]= $D1559)) * ( SUM( ($A$768:$A$846=$A1559)*($D$768:$D$846= $D1559)*(M$768:M$846) )  +  SUM( ($A$933:$A$1011=$A1559)*($D$933:$D$1011= $D1559)*(M$933:M$1011) ) + SUM( ($E$1016:$E$1039=$E$1427)*($A$1016:$A$1039=$A1559)*($D$1016:$D$1039=$D1559)*(M$1016:M$1039) ) )</f>
        <v>0</v>
      </c>
      <c r="N1559" s="3337">
        <f t="array" ref="N1559" xml:space="preserve"> SUM(EF[CH4]*(EF[SATIM Code]= $D1559)) * ( SUM( ($A$768:$A$846=$A1559)*($D$768:$D$846= $D1559)*(N$768:N$846) )  +  SUM( ($A$933:$A$1011=$A1559)*($D$933:$D$1011= $D1559)*(N$933:N$1011) ) + SUM( ($E$1016:$E$1039=$E$1427)*($A$1016:$A$1039=$A1559)*($D$1016:$D$1039=$D1559)*(N$1016:N$1039) ) )</f>
        <v>0</v>
      </c>
      <c r="O1559" s="3337">
        <f t="array" ref="O1559" xml:space="preserve"> SUM(EF[CH4]*(EF[SATIM Code]= $D1559)) * ( SUM( ($A$768:$A$846=$A1559)*($D$768:$D$846= $D1559)*(O$768:O$846) )  +  SUM( ($A$933:$A$1011=$A1559)*($D$933:$D$1011= $D1559)*(O$933:O$1011) ) + SUM( ($E$1016:$E$1039=$E$1427)*($A$1016:$A$1039=$A1559)*($D$1016:$D$1039=$D1559)*(O$1016:O$1039) ) )</f>
        <v>0</v>
      </c>
    </row>
    <row r="1560" spans="1:15" s="20" customFormat="1" hidden="1" outlineLevel="1">
      <c r="A1560" s="20" t="str">
        <f t="shared" si="300"/>
        <v>NF</v>
      </c>
      <c r="B1560" s="3358" t="str">
        <f>INDEX(EF[UK Vector],MATCH(D1560,EF[SATIM Code],0))</f>
        <v>V.04</v>
      </c>
      <c r="C1560" s="3359" t="str">
        <f>INDEX(Vectors[Description], MATCH($B1560, Vectors[Code], 0))</f>
        <v>Liquid hydrocarbons</v>
      </c>
      <c r="D1560" s="3364" t="s">
        <v>1642</v>
      </c>
      <c r="E1560" s="3359"/>
      <c r="F1560" s="3337">
        <f t="array" ref="F1560" xml:space="preserve"> SUM(EF[CH4]*(EF[SATIM Code]= $D1560)) * ( SUM( ($A$768:$A$846=$A1560)*($D$768:$D$846= $D1560)*(F$768:F$846) )  +  SUM( ($A$933:$A$1011=$A1560)*($D$933:$D$1011= $D1560)*(F$933:F$1011) ) + SUM( ($E$1016:$E$1039=$E$1427)*($A$1016:$A$1039=$A1560)*($D$1016:$D$1039=$D1560)*(F$1016:F$1039) ) )</f>
        <v>0</v>
      </c>
      <c r="G1560" s="3337">
        <f t="array" ref="G1560" xml:space="preserve"> SUM(EF[CH4]*(EF[SATIM Code]= $D1560)) * ( SUM( ($A$768:$A$846=$A1560)*($D$768:$D$846= $D1560)*(G$768:G$846) )  +  SUM( ($A$933:$A$1011=$A1560)*($D$933:$D$1011= $D1560)*(G$933:G$1011) ) + SUM( ($E$1016:$E$1039=$E$1427)*($A$1016:$A$1039=$A1560)*($D$1016:$D$1039=$D1560)*(G$1016:G$1039) ) )</f>
        <v>0</v>
      </c>
      <c r="H1560" s="3337">
        <f t="array" ref="H1560" xml:space="preserve"> SUM(EF[CH4]*(EF[SATIM Code]= $D1560)) * ( SUM( ($A$768:$A$846=$A1560)*($D$768:$D$846= $D1560)*(H$768:H$846) )  +  SUM( ($A$933:$A$1011=$A1560)*($D$933:$D$1011= $D1560)*(H$933:H$1011) ) + SUM( ($E$1016:$E$1039=$E$1427)*($A$1016:$A$1039=$A1560)*($D$1016:$D$1039=$D1560)*(H$1016:H$1039) ) )</f>
        <v>0</v>
      </c>
      <c r="I1560" s="3337">
        <f t="array" ref="I1560" xml:space="preserve"> SUM(EF[CH4]*(EF[SATIM Code]= $D1560)) * ( SUM( ($A$768:$A$846=$A1560)*($D$768:$D$846= $D1560)*(I$768:I$846) )  +  SUM( ($A$933:$A$1011=$A1560)*($D$933:$D$1011= $D1560)*(I$933:I$1011) ) + SUM( ($E$1016:$E$1039=$E$1427)*($A$1016:$A$1039=$A1560)*($D$1016:$D$1039=$D1560)*(I$1016:I$1039) ) )</f>
        <v>0</v>
      </c>
      <c r="J1560" s="3337">
        <f t="array" ref="J1560" xml:space="preserve"> SUM(EF[CH4]*(EF[SATIM Code]= $D1560)) * ( SUM( ($A$768:$A$846=$A1560)*($D$768:$D$846= $D1560)*(J$768:J$846) )  +  SUM( ($A$933:$A$1011=$A1560)*($D$933:$D$1011= $D1560)*(J$933:J$1011) ) + SUM( ($E$1016:$E$1039=$E$1427)*($A$1016:$A$1039=$A1560)*($D$1016:$D$1039=$D1560)*(J$1016:J$1039) ) )</f>
        <v>0</v>
      </c>
      <c r="K1560" s="3337">
        <f t="array" ref="K1560" xml:space="preserve"> SUM(EF[CH4]*(EF[SATIM Code]= $D1560)) * ( SUM( ($A$768:$A$846=$A1560)*($D$768:$D$846= $D1560)*(K$768:K$846) )  +  SUM( ($A$933:$A$1011=$A1560)*($D$933:$D$1011= $D1560)*(K$933:K$1011) ) + SUM( ($E$1016:$E$1039=$E$1427)*($A$1016:$A$1039=$A1560)*($D$1016:$D$1039=$D1560)*(K$1016:K$1039) ) )</f>
        <v>0</v>
      </c>
      <c r="L1560" s="3337">
        <f t="array" ref="L1560" xml:space="preserve"> SUM(EF[CH4]*(EF[SATIM Code]= $D1560)) * ( SUM( ($A$768:$A$846=$A1560)*($D$768:$D$846= $D1560)*(L$768:L$846) )  +  SUM( ($A$933:$A$1011=$A1560)*($D$933:$D$1011= $D1560)*(L$933:L$1011) ) + SUM( ($E$1016:$E$1039=$E$1427)*($A$1016:$A$1039=$A1560)*($D$1016:$D$1039=$D1560)*(L$1016:L$1039) ) )</f>
        <v>0</v>
      </c>
      <c r="M1560" s="3337">
        <f t="array" ref="M1560" xml:space="preserve"> SUM(EF[CH4]*(EF[SATIM Code]= $D1560)) * ( SUM( ($A$768:$A$846=$A1560)*($D$768:$D$846= $D1560)*(M$768:M$846) )  +  SUM( ($A$933:$A$1011=$A1560)*($D$933:$D$1011= $D1560)*(M$933:M$1011) ) + SUM( ($E$1016:$E$1039=$E$1427)*($A$1016:$A$1039=$A1560)*($D$1016:$D$1039=$D1560)*(M$1016:M$1039) ) )</f>
        <v>0</v>
      </c>
      <c r="N1560" s="3337">
        <f t="array" ref="N1560" xml:space="preserve"> SUM(EF[CH4]*(EF[SATIM Code]= $D1560)) * ( SUM( ($A$768:$A$846=$A1560)*($D$768:$D$846= $D1560)*(N$768:N$846) )  +  SUM( ($A$933:$A$1011=$A1560)*($D$933:$D$1011= $D1560)*(N$933:N$1011) ) + SUM( ($E$1016:$E$1039=$E$1427)*($A$1016:$A$1039=$A1560)*($D$1016:$D$1039=$D1560)*(N$1016:N$1039) ) )</f>
        <v>0</v>
      </c>
      <c r="O1560" s="3337">
        <f t="array" ref="O1560" xml:space="preserve"> SUM(EF[CH4]*(EF[SATIM Code]= $D1560)) * ( SUM( ($A$768:$A$846=$A1560)*($D$768:$D$846= $D1560)*(O$768:O$846) )  +  SUM( ($A$933:$A$1011=$A1560)*($D$933:$D$1011= $D1560)*(O$933:O$1011) ) + SUM( ($E$1016:$E$1039=$E$1427)*($A$1016:$A$1039=$A1560)*($D$1016:$D$1039=$D1560)*(O$1016:O$1039) ) )</f>
        <v>0</v>
      </c>
    </row>
    <row r="1561" spans="1:15" s="20" customFormat="1" hidden="1" outlineLevel="1">
      <c r="A1561" s="20" t="str">
        <f t="shared" si="300"/>
        <v>NF</v>
      </c>
      <c r="B1561" s="3358" t="str">
        <f>INDEX(EF[UK Vector],MATCH(D1561,EF[SATIM Code],0))</f>
        <v>V.04</v>
      </c>
      <c r="C1561" s="3359" t="str">
        <f>INDEX(Vectors[Description], MATCH($B1561, Vectors[Code], 0))</f>
        <v>Liquid hydrocarbons</v>
      </c>
      <c r="D1561" s="3349" t="s">
        <v>1643</v>
      </c>
      <c r="E1561" s="3351"/>
      <c r="F1561" s="3337">
        <f t="array" ref="F1561" xml:space="preserve"> SUM(EF[CH4]*(EF[SATIM Code]= $D1561)) * ( SUM( ($A$768:$A$846=$A1561)*($D$768:$D$846= $D1561)*(F$768:F$846) )  +  SUM( ($A$933:$A$1011=$A1561)*($D$933:$D$1011= $D1561)*(F$933:F$1011) ) + SUM( ($E$1016:$E$1039=$E$1427)*($A$1016:$A$1039=$A1561)*($D$1016:$D$1039=$D1561)*(F$1016:F$1039) ) )</f>
        <v>0</v>
      </c>
      <c r="G1561" s="3337">
        <f t="array" ref="G1561" xml:space="preserve"> SUM(EF[CH4]*(EF[SATIM Code]= $D1561)) * ( SUM( ($A$768:$A$846=$A1561)*($D$768:$D$846= $D1561)*(G$768:G$846) )  +  SUM( ($A$933:$A$1011=$A1561)*($D$933:$D$1011= $D1561)*(G$933:G$1011) ) + SUM( ($E$1016:$E$1039=$E$1427)*($A$1016:$A$1039=$A1561)*($D$1016:$D$1039=$D1561)*(G$1016:G$1039) ) )</f>
        <v>0</v>
      </c>
      <c r="H1561" s="3337">
        <f t="array" ref="H1561" xml:space="preserve"> SUM(EF[CH4]*(EF[SATIM Code]= $D1561)) * ( SUM( ($A$768:$A$846=$A1561)*($D$768:$D$846= $D1561)*(H$768:H$846) )  +  SUM( ($A$933:$A$1011=$A1561)*($D$933:$D$1011= $D1561)*(H$933:H$1011) ) + SUM( ($E$1016:$E$1039=$E$1427)*($A$1016:$A$1039=$A1561)*($D$1016:$D$1039=$D1561)*(H$1016:H$1039) ) )</f>
        <v>0</v>
      </c>
      <c r="I1561" s="3337">
        <f t="array" ref="I1561" xml:space="preserve"> SUM(EF[CH4]*(EF[SATIM Code]= $D1561)) * ( SUM( ($A$768:$A$846=$A1561)*($D$768:$D$846= $D1561)*(I$768:I$846) )  +  SUM( ($A$933:$A$1011=$A1561)*($D$933:$D$1011= $D1561)*(I$933:I$1011) ) + SUM( ($E$1016:$E$1039=$E$1427)*($A$1016:$A$1039=$A1561)*($D$1016:$D$1039=$D1561)*(I$1016:I$1039) ) )</f>
        <v>0</v>
      </c>
      <c r="J1561" s="3337">
        <f t="array" ref="J1561" xml:space="preserve"> SUM(EF[CH4]*(EF[SATIM Code]= $D1561)) * ( SUM( ($A$768:$A$846=$A1561)*($D$768:$D$846= $D1561)*(J$768:J$846) )  +  SUM( ($A$933:$A$1011=$A1561)*($D$933:$D$1011= $D1561)*(J$933:J$1011) ) + SUM( ($E$1016:$E$1039=$E$1427)*($A$1016:$A$1039=$A1561)*($D$1016:$D$1039=$D1561)*(J$1016:J$1039) ) )</f>
        <v>0</v>
      </c>
      <c r="K1561" s="3337">
        <f t="array" ref="K1561" xml:space="preserve"> SUM(EF[CH4]*(EF[SATIM Code]= $D1561)) * ( SUM( ($A$768:$A$846=$A1561)*($D$768:$D$846= $D1561)*(K$768:K$846) )  +  SUM( ($A$933:$A$1011=$A1561)*($D$933:$D$1011= $D1561)*(K$933:K$1011) ) + SUM( ($E$1016:$E$1039=$E$1427)*($A$1016:$A$1039=$A1561)*($D$1016:$D$1039=$D1561)*(K$1016:K$1039) ) )</f>
        <v>0</v>
      </c>
      <c r="L1561" s="3337">
        <f t="array" ref="L1561" xml:space="preserve"> SUM(EF[CH4]*(EF[SATIM Code]= $D1561)) * ( SUM( ($A$768:$A$846=$A1561)*($D$768:$D$846= $D1561)*(L$768:L$846) )  +  SUM( ($A$933:$A$1011=$A1561)*($D$933:$D$1011= $D1561)*(L$933:L$1011) ) + SUM( ($E$1016:$E$1039=$E$1427)*($A$1016:$A$1039=$A1561)*($D$1016:$D$1039=$D1561)*(L$1016:L$1039) ) )</f>
        <v>0</v>
      </c>
      <c r="M1561" s="3337">
        <f t="array" ref="M1561" xml:space="preserve"> SUM(EF[CH4]*(EF[SATIM Code]= $D1561)) * ( SUM( ($A$768:$A$846=$A1561)*($D$768:$D$846= $D1561)*(M$768:M$846) )  +  SUM( ($A$933:$A$1011=$A1561)*($D$933:$D$1011= $D1561)*(M$933:M$1011) ) + SUM( ($E$1016:$E$1039=$E$1427)*($A$1016:$A$1039=$A1561)*($D$1016:$D$1039=$D1561)*(M$1016:M$1039) ) )</f>
        <v>0</v>
      </c>
      <c r="N1561" s="3337">
        <f t="array" ref="N1561" xml:space="preserve"> SUM(EF[CH4]*(EF[SATIM Code]= $D1561)) * ( SUM( ($A$768:$A$846=$A1561)*($D$768:$D$846= $D1561)*(N$768:N$846) )  +  SUM( ($A$933:$A$1011=$A1561)*($D$933:$D$1011= $D1561)*(N$933:N$1011) ) + SUM( ($E$1016:$E$1039=$E$1427)*($A$1016:$A$1039=$A1561)*($D$1016:$D$1039=$D1561)*(N$1016:N$1039) ) )</f>
        <v>0</v>
      </c>
      <c r="O1561" s="3337">
        <f t="array" ref="O1561" xml:space="preserve"> SUM(EF[CH4]*(EF[SATIM Code]= $D1561)) * ( SUM( ($A$768:$A$846=$A1561)*($D$768:$D$846= $D1561)*(O$768:O$846) )  +  SUM( ($A$933:$A$1011=$A1561)*($D$933:$D$1011= $D1561)*(O$933:O$1011) ) + SUM( ($E$1016:$E$1039=$E$1427)*($A$1016:$A$1039=$A1561)*($D$1016:$D$1039=$D1561)*(O$1016:O$1039) ) )</f>
        <v>0</v>
      </c>
    </row>
    <row r="1562" spans="1:15" s="20" customFormat="1" hidden="1" outlineLevel="1">
      <c r="A1562" s="20" t="str">
        <f t="shared" si="300"/>
        <v>NF</v>
      </c>
      <c r="B1562" s="3358" t="str">
        <f>INDEX(EF[UK Vector],MATCH(D1562,EF[SATIM Code],0))</f>
        <v>V.04</v>
      </c>
      <c r="C1562" s="3359" t="str">
        <f>INDEX(Vectors[Description], MATCH($B1562, Vectors[Code], 0))</f>
        <v>Liquid hydrocarbons</v>
      </c>
      <c r="D1562" s="3364" t="s">
        <v>1644</v>
      </c>
      <c r="E1562" s="3351"/>
      <c r="F1562" s="3337">
        <f t="array" ref="F1562" xml:space="preserve"> SUM(EF[CH4]*(EF[SATIM Code]= $D1562)) * ( SUM( ($A$768:$A$846=$A1562)*($D$768:$D$846= $D1562)*(F$768:F$846) )  +  SUM( ($A$933:$A$1011=$A1562)*($D$933:$D$1011= $D1562)*(F$933:F$1011) ) + SUM( ($E$1016:$E$1039=$E$1427)*($A$1016:$A$1039=$A1562)*($D$1016:$D$1039=$D1562)*(F$1016:F$1039) ) )</f>
        <v>0</v>
      </c>
      <c r="G1562" s="3337">
        <f t="array" ref="G1562" xml:space="preserve"> SUM(EF[CH4]*(EF[SATIM Code]= $D1562)) * ( SUM( ($A$768:$A$846=$A1562)*($D$768:$D$846= $D1562)*(G$768:G$846) )  +  SUM( ($A$933:$A$1011=$A1562)*($D$933:$D$1011= $D1562)*(G$933:G$1011) ) + SUM( ($E$1016:$E$1039=$E$1427)*($A$1016:$A$1039=$A1562)*($D$1016:$D$1039=$D1562)*(G$1016:G$1039) ) )</f>
        <v>0</v>
      </c>
      <c r="H1562" s="3337">
        <f t="array" ref="H1562" xml:space="preserve"> SUM(EF[CH4]*(EF[SATIM Code]= $D1562)) * ( SUM( ($A$768:$A$846=$A1562)*($D$768:$D$846= $D1562)*(H$768:H$846) )  +  SUM( ($A$933:$A$1011=$A1562)*($D$933:$D$1011= $D1562)*(H$933:H$1011) ) + SUM( ($E$1016:$E$1039=$E$1427)*($A$1016:$A$1039=$A1562)*($D$1016:$D$1039=$D1562)*(H$1016:H$1039) ) )</f>
        <v>0</v>
      </c>
      <c r="I1562" s="3337">
        <f t="array" ref="I1562" xml:space="preserve"> SUM(EF[CH4]*(EF[SATIM Code]= $D1562)) * ( SUM( ($A$768:$A$846=$A1562)*($D$768:$D$846= $D1562)*(I$768:I$846) )  +  SUM( ($A$933:$A$1011=$A1562)*($D$933:$D$1011= $D1562)*(I$933:I$1011) ) + SUM( ($E$1016:$E$1039=$E$1427)*($A$1016:$A$1039=$A1562)*($D$1016:$D$1039=$D1562)*(I$1016:I$1039) ) )</f>
        <v>0</v>
      </c>
      <c r="J1562" s="3337">
        <f t="array" ref="J1562" xml:space="preserve"> SUM(EF[CH4]*(EF[SATIM Code]= $D1562)) * ( SUM( ($A$768:$A$846=$A1562)*($D$768:$D$846= $D1562)*(J$768:J$846) )  +  SUM( ($A$933:$A$1011=$A1562)*($D$933:$D$1011= $D1562)*(J$933:J$1011) ) + SUM( ($E$1016:$E$1039=$E$1427)*($A$1016:$A$1039=$A1562)*($D$1016:$D$1039=$D1562)*(J$1016:J$1039) ) )</f>
        <v>0</v>
      </c>
      <c r="K1562" s="3337">
        <f t="array" ref="K1562" xml:space="preserve"> SUM(EF[CH4]*(EF[SATIM Code]= $D1562)) * ( SUM( ($A$768:$A$846=$A1562)*($D$768:$D$846= $D1562)*(K$768:K$846) )  +  SUM( ($A$933:$A$1011=$A1562)*($D$933:$D$1011= $D1562)*(K$933:K$1011) ) + SUM( ($E$1016:$E$1039=$E$1427)*($A$1016:$A$1039=$A1562)*($D$1016:$D$1039=$D1562)*(K$1016:K$1039) ) )</f>
        <v>0</v>
      </c>
      <c r="L1562" s="3337">
        <f t="array" ref="L1562" xml:space="preserve"> SUM(EF[CH4]*(EF[SATIM Code]= $D1562)) * ( SUM( ($A$768:$A$846=$A1562)*($D$768:$D$846= $D1562)*(L$768:L$846) )  +  SUM( ($A$933:$A$1011=$A1562)*($D$933:$D$1011= $D1562)*(L$933:L$1011) ) + SUM( ($E$1016:$E$1039=$E$1427)*($A$1016:$A$1039=$A1562)*($D$1016:$D$1039=$D1562)*(L$1016:L$1039) ) )</f>
        <v>0</v>
      </c>
      <c r="M1562" s="3337">
        <f t="array" ref="M1562" xml:space="preserve"> SUM(EF[CH4]*(EF[SATIM Code]= $D1562)) * ( SUM( ($A$768:$A$846=$A1562)*($D$768:$D$846= $D1562)*(M$768:M$846) )  +  SUM( ($A$933:$A$1011=$A1562)*($D$933:$D$1011= $D1562)*(M$933:M$1011) ) + SUM( ($E$1016:$E$1039=$E$1427)*($A$1016:$A$1039=$A1562)*($D$1016:$D$1039=$D1562)*(M$1016:M$1039) ) )</f>
        <v>0</v>
      </c>
      <c r="N1562" s="3337">
        <f t="array" ref="N1562" xml:space="preserve"> SUM(EF[CH4]*(EF[SATIM Code]= $D1562)) * ( SUM( ($A$768:$A$846=$A1562)*($D$768:$D$846= $D1562)*(N$768:N$846) )  +  SUM( ($A$933:$A$1011=$A1562)*($D$933:$D$1011= $D1562)*(N$933:N$1011) ) + SUM( ($E$1016:$E$1039=$E$1427)*($A$1016:$A$1039=$A1562)*($D$1016:$D$1039=$D1562)*(N$1016:N$1039) ) )</f>
        <v>0</v>
      </c>
      <c r="O1562" s="3337">
        <f t="array" ref="O1562" xml:space="preserve"> SUM(EF[CH4]*(EF[SATIM Code]= $D1562)) * ( SUM( ($A$768:$A$846=$A1562)*($D$768:$D$846= $D1562)*(O$768:O$846) )  +  SUM( ($A$933:$A$1011=$A1562)*($D$933:$D$1011= $D1562)*(O$933:O$1011) ) + SUM( ($E$1016:$E$1039=$E$1427)*($A$1016:$A$1039=$A1562)*($D$1016:$D$1039=$D1562)*(O$1016:O$1039) ) )</f>
        <v>0</v>
      </c>
    </row>
    <row r="1563" spans="1:15" s="20" customFormat="1" hidden="1" outlineLevel="1">
      <c r="A1563" s="20" t="str">
        <f t="shared" si="300"/>
        <v>NF</v>
      </c>
      <c r="B1563" s="3358" t="str">
        <f>INDEX(EF[UK Vector],MATCH(D1563,EF[SATIM Code],0))</f>
        <v>V.09</v>
      </c>
      <c r="C1563" s="3359" t="str">
        <f>INDEX(Vectors[Description], MATCH($B1563, Vectors[Code], 0))</f>
        <v>Dry biomass and waste</v>
      </c>
      <c r="D1563" s="3364" t="s">
        <v>1645</v>
      </c>
      <c r="E1563" s="3351"/>
      <c r="F1563" s="3337">
        <f t="array" ref="F1563" xml:space="preserve"> SUM(EF[CH4]*(EF[SATIM Code]= $D1563)) * ( SUM( ($A$768:$A$846=$A1563)*($D$768:$D$846= $D1563)*(F$768:F$846) )  +  SUM( ($A$933:$A$1011=$A1563)*($D$933:$D$1011= $D1563)*(F$933:F$1011) ) + SUM( ($E$1016:$E$1039=$E$1427)*($A$1016:$A$1039=$A1563)*($D$1016:$D$1039=$D1563)*(F$1016:F$1039) ) )</f>
        <v>0</v>
      </c>
      <c r="G1563" s="3337">
        <f t="array" ref="G1563" xml:space="preserve"> SUM(EF[CH4]*(EF[SATIM Code]= $D1563)) * ( SUM( ($A$768:$A$846=$A1563)*($D$768:$D$846= $D1563)*(G$768:G$846) )  +  SUM( ($A$933:$A$1011=$A1563)*($D$933:$D$1011= $D1563)*(G$933:G$1011) ) + SUM( ($E$1016:$E$1039=$E$1427)*($A$1016:$A$1039=$A1563)*($D$1016:$D$1039=$D1563)*(G$1016:G$1039) ) )</f>
        <v>0</v>
      </c>
      <c r="H1563" s="3337">
        <f t="array" ref="H1563" xml:space="preserve"> SUM(EF[CH4]*(EF[SATIM Code]= $D1563)) * ( SUM( ($A$768:$A$846=$A1563)*($D$768:$D$846= $D1563)*(H$768:H$846) )  +  SUM( ($A$933:$A$1011=$A1563)*($D$933:$D$1011= $D1563)*(H$933:H$1011) ) + SUM( ($E$1016:$E$1039=$E$1427)*($A$1016:$A$1039=$A1563)*($D$1016:$D$1039=$D1563)*(H$1016:H$1039) ) )</f>
        <v>0</v>
      </c>
      <c r="I1563" s="3337">
        <f t="array" ref="I1563" xml:space="preserve"> SUM(EF[CH4]*(EF[SATIM Code]= $D1563)) * ( SUM( ($A$768:$A$846=$A1563)*($D$768:$D$846= $D1563)*(I$768:I$846) )  +  SUM( ($A$933:$A$1011=$A1563)*($D$933:$D$1011= $D1563)*(I$933:I$1011) ) + SUM( ($E$1016:$E$1039=$E$1427)*($A$1016:$A$1039=$A1563)*($D$1016:$D$1039=$D1563)*(I$1016:I$1039) ) )</f>
        <v>0</v>
      </c>
      <c r="J1563" s="3337">
        <f t="array" ref="J1563" xml:space="preserve"> SUM(EF[CH4]*(EF[SATIM Code]= $D1563)) * ( SUM( ($A$768:$A$846=$A1563)*($D$768:$D$846= $D1563)*(J$768:J$846) )  +  SUM( ($A$933:$A$1011=$A1563)*($D$933:$D$1011= $D1563)*(J$933:J$1011) ) + SUM( ($E$1016:$E$1039=$E$1427)*($A$1016:$A$1039=$A1563)*($D$1016:$D$1039=$D1563)*(J$1016:J$1039) ) )</f>
        <v>0</v>
      </c>
      <c r="K1563" s="3337">
        <f t="array" ref="K1563" xml:space="preserve"> SUM(EF[CH4]*(EF[SATIM Code]= $D1563)) * ( SUM( ($A$768:$A$846=$A1563)*($D$768:$D$846= $D1563)*(K$768:K$846) )  +  SUM( ($A$933:$A$1011=$A1563)*($D$933:$D$1011= $D1563)*(K$933:K$1011) ) + SUM( ($E$1016:$E$1039=$E$1427)*($A$1016:$A$1039=$A1563)*($D$1016:$D$1039=$D1563)*(K$1016:K$1039) ) )</f>
        <v>0</v>
      </c>
      <c r="L1563" s="3337">
        <f t="array" ref="L1563" xml:space="preserve"> SUM(EF[CH4]*(EF[SATIM Code]= $D1563)) * ( SUM( ($A$768:$A$846=$A1563)*($D$768:$D$846= $D1563)*(L$768:L$846) )  +  SUM( ($A$933:$A$1011=$A1563)*($D$933:$D$1011= $D1563)*(L$933:L$1011) ) + SUM( ($E$1016:$E$1039=$E$1427)*($A$1016:$A$1039=$A1563)*($D$1016:$D$1039=$D1563)*(L$1016:L$1039) ) )</f>
        <v>0</v>
      </c>
      <c r="M1563" s="3337">
        <f t="array" ref="M1563" xml:space="preserve"> SUM(EF[CH4]*(EF[SATIM Code]= $D1563)) * ( SUM( ($A$768:$A$846=$A1563)*($D$768:$D$846= $D1563)*(M$768:M$846) )  +  SUM( ($A$933:$A$1011=$A1563)*($D$933:$D$1011= $D1563)*(M$933:M$1011) ) + SUM( ($E$1016:$E$1039=$E$1427)*($A$1016:$A$1039=$A1563)*($D$1016:$D$1039=$D1563)*(M$1016:M$1039) ) )</f>
        <v>0</v>
      </c>
      <c r="N1563" s="3337">
        <f t="array" ref="N1563" xml:space="preserve"> SUM(EF[CH4]*(EF[SATIM Code]= $D1563)) * ( SUM( ($A$768:$A$846=$A1563)*($D$768:$D$846= $D1563)*(N$768:N$846) )  +  SUM( ($A$933:$A$1011=$A1563)*($D$933:$D$1011= $D1563)*(N$933:N$1011) ) + SUM( ($E$1016:$E$1039=$E$1427)*($A$1016:$A$1039=$A1563)*($D$1016:$D$1039=$D1563)*(N$1016:N$1039) ) )</f>
        <v>0</v>
      </c>
      <c r="O1563" s="3337">
        <f t="array" ref="O1563" xml:space="preserve"> SUM(EF[CH4]*(EF[SATIM Code]= $D1563)) * ( SUM( ($A$768:$A$846=$A1563)*($D$768:$D$846= $D1563)*(O$768:O$846) )  +  SUM( ($A$933:$A$1011=$A1563)*($D$933:$D$1011= $D1563)*(O$933:O$1011) ) + SUM( ($E$1016:$E$1039=$E$1427)*($A$1016:$A$1039=$A1563)*($D$1016:$D$1039=$D1563)*(O$1016:O$1039) ) )</f>
        <v>0</v>
      </c>
    </row>
    <row r="1564" spans="1:15" s="20" customFormat="1" hidden="1" outlineLevel="1">
      <c r="A1564" s="20" t="str">
        <f t="shared" si="300"/>
        <v>NF</v>
      </c>
      <c r="B1564" s="3358" t="str">
        <f>INDEX(EF[UK Vector],MATCH(D1564,EF[SATIM Code],0))</f>
        <v>V.09</v>
      </c>
      <c r="C1564" s="3359" t="str">
        <f>INDEX(Vectors[Description], MATCH($B1564, Vectors[Code], 0))</f>
        <v>Dry biomass and waste</v>
      </c>
      <c r="D1564" s="3346" t="s">
        <v>1646</v>
      </c>
      <c r="E1564" s="3351"/>
      <c r="F1564" s="3337">
        <f t="array" ref="F1564" xml:space="preserve"> SUM(EF[CH4]*(EF[SATIM Code]= $D1564)) * ( SUM( ($A$768:$A$846=$A1564)*($D$768:$D$846= $D1564)*(F$768:F$846) )  +  SUM( ($A$933:$A$1011=$A1564)*($D$933:$D$1011= $D1564)*(F$933:F$1011) ) + SUM( ($E$1016:$E$1039=$E$1427)*($A$1016:$A$1039=$A1564)*($D$1016:$D$1039=$D1564)*(F$1016:F$1039) ) )</f>
        <v>0</v>
      </c>
      <c r="G1564" s="3337">
        <f t="array" ref="G1564" xml:space="preserve"> SUM(EF[CH4]*(EF[SATIM Code]= $D1564)) * ( SUM( ($A$768:$A$846=$A1564)*($D$768:$D$846= $D1564)*(G$768:G$846) )  +  SUM( ($A$933:$A$1011=$A1564)*($D$933:$D$1011= $D1564)*(G$933:G$1011) ) + SUM( ($E$1016:$E$1039=$E$1427)*($A$1016:$A$1039=$A1564)*($D$1016:$D$1039=$D1564)*(G$1016:G$1039) ) )</f>
        <v>0</v>
      </c>
      <c r="H1564" s="3337">
        <f t="array" ref="H1564" xml:space="preserve"> SUM(EF[CH4]*(EF[SATIM Code]= $D1564)) * ( SUM( ($A$768:$A$846=$A1564)*($D$768:$D$846= $D1564)*(H$768:H$846) )  +  SUM( ($A$933:$A$1011=$A1564)*($D$933:$D$1011= $D1564)*(H$933:H$1011) ) + SUM( ($E$1016:$E$1039=$E$1427)*($A$1016:$A$1039=$A1564)*($D$1016:$D$1039=$D1564)*(H$1016:H$1039) ) )</f>
        <v>0</v>
      </c>
      <c r="I1564" s="3337">
        <f t="array" ref="I1564" xml:space="preserve"> SUM(EF[CH4]*(EF[SATIM Code]= $D1564)) * ( SUM( ($A$768:$A$846=$A1564)*($D$768:$D$846= $D1564)*(I$768:I$846) )  +  SUM( ($A$933:$A$1011=$A1564)*($D$933:$D$1011= $D1564)*(I$933:I$1011) ) + SUM( ($E$1016:$E$1039=$E$1427)*($A$1016:$A$1039=$A1564)*($D$1016:$D$1039=$D1564)*(I$1016:I$1039) ) )</f>
        <v>0</v>
      </c>
      <c r="J1564" s="3337">
        <f t="array" ref="J1564" xml:space="preserve"> SUM(EF[CH4]*(EF[SATIM Code]= $D1564)) * ( SUM( ($A$768:$A$846=$A1564)*($D$768:$D$846= $D1564)*(J$768:J$846) )  +  SUM( ($A$933:$A$1011=$A1564)*($D$933:$D$1011= $D1564)*(J$933:J$1011) ) + SUM( ($E$1016:$E$1039=$E$1427)*($A$1016:$A$1039=$A1564)*($D$1016:$D$1039=$D1564)*(J$1016:J$1039) ) )</f>
        <v>0</v>
      </c>
      <c r="K1564" s="3337">
        <f t="array" ref="K1564" xml:space="preserve"> SUM(EF[CH4]*(EF[SATIM Code]= $D1564)) * ( SUM( ($A$768:$A$846=$A1564)*($D$768:$D$846= $D1564)*(K$768:K$846) )  +  SUM( ($A$933:$A$1011=$A1564)*($D$933:$D$1011= $D1564)*(K$933:K$1011) ) + SUM( ($E$1016:$E$1039=$E$1427)*($A$1016:$A$1039=$A1564)*($D$1016:$D$1039=$D1564)*(K$1016:K$1039) ) )</f>
        <v>0</v>
      </c>
      <c r="L1564" s="3337">
        <f t="array" ref="L1564" xml:space="preserve"> SUM(EF[CH4]*(EF[SATIM Code]= $D1564)) * ( SUM( ($A$768:$A$846=$A1564)*($D$768:$D$846= $D1564)*(L$768:L$846) )  +  SUM( ($A$933:$A$1011=$A1564)*($D$933:$D$1011= $D1564)*(L$933:L$1011) ) + SUM( ($E$1016:$E$1039=$E$1427)*($A$1016:$A$1039=$A1564)*($D$1016:$D$1039=$D1564)*(L$1016:L$1039) ) )</f>
        <v>0</v>
      </c>
      <c r="M1564" s="3337">
        <f t="array" ref="M1564" xml:space="preserve"> SUM(EF[CH4]*(EF[SATIM Code]= $D1564)) * ( SUM( ($A$768:$A$846=$A1564)*($D$768:$D$846= $D1564)*(M$768:M$846) )  +  SUM( ($A$933:$A$1011=$A1564)*($D$933:$D$1011= $D1564)*(M$933:M$1011) ) + SUM( ($E$1016:$E$1039=$E$1427)*($A$1016:$A$1039=$A1564)*($D$1016:$D$1039=$D1564)*(M$1016:M$1039) ) )</f>
        <v>0</v>
      </c>
      <c r="N1564" s="3337">
        <f t="array" ref="N1564" xml:space="preserve"> SUM(EF[CH4]*(EF[SATIM Code]= $D1564)) * ( SUM( ($A$768:$A$846=$A1564)*($D$768:$D$846= $D1564)*(N$768:N$846) )  +  SUM( ($A$933:$A$1011=$A1564)*($D$933:$D$1011= $D1564)*(N$933:N$1011) ) + SUM( ($E$1016:$E$1039=$E$1427)*($A$1016:$A$1039=$A1564)*($D$1016:$D$1039=$D1564)*(N$1016:N$1039) ) )</f>
        <v>0</v>
      </c>
      <c r="O1564" s="3337">
        <f t="array" ref="O1564" xml:space="preserve"> SUM(EF[CH4]*(EF[SATIM Code]= $D1564)) * ( SUM( ($A$768:$A$846=$A1564)*($D$768:$D$846= $D1564)*(O$768:O$846) )  +  SUM( ($A$933:$A$1011=$A1564)*($D$933:$D$1011= $D1564)*(O$933:O$1011) ) + SUM( ($E$1016:$E$1039=$E$1427)*($A$1016:$A$1039=$A1564)*($D$1016:$D$1039=$D1564)*(O$1016:O$1039) ) )</f>
        <v>0</v>
      </c>
    </row>
    <row r="1565" spans="1:15" s="20" customFormat="1" hidden="1" outlineLevel="1">
      <c r="A1565" s="20" t="str">
        <f t="shared" si="300"/>
        <v>NF</v>
      </c>
      <c r="B1565" s="3358" t="str">
        <f>INDEX(EF[UK Vector],MATCH(D1565,EF[SATIM Code],0))</f>
        <v>V.16</v>
      </c>
      <c r="C1565" s="3359" t="str">
        <f>INDEX(Vectors[Description], MATCH($B1565, Vectors[Code], 0))</f>
        <v>Other Waste</v>
      </c>
      <c r="D1565" s="3366" t="s">
        <v>1647</v>
      </c>
      <c r="E1565" s="3351"/>
      <c r="F1565" s="3337">
        <f t="array" ref="F1565" xml:space="preserve"> SUM(EF[CH4]*(EF[SATIM Code]= $D1565)) * ( SUM( ($A$768:$A$846=$A1565)*($D$768:$D$846= $D1565)*(F$768:F$846) )  +  SUM( ($A$933:$A$1011=$A1565)*($D$933:$D$1011= $D1565)*(F$933:F$1011) ) + SUM( ($E$1016:$E$1039=$E$1427)*($A$1016:$A$1039=$A1565)*($D$1016:$D$1039=$D1565)*(F$1016:F$1039) ) )</f>
        <v>0</v>
      </c>
      <c r="G1565" s="3337">
        <f t="array" ref="G1565" xml:space="preserve"> SUM(EF[CH4]*(EF[SATIM Code]= $D1565)) * ( SUM( ($A$768:$A$846=$A1565)*($D$768:$D$846= $D1565)*(G$768:G$846) )  +  SUM( ($A$933:$A$1011=$A1565)*($D$933:$D$1011= $D1565)*(G$933:G$1011) ) + SUM( ($E$1016:$E$1039=$E$1427)*($A$1016:$A$1039=$A1565)*($D$1016:$D$1039=$D1565)*(G$1016:G$1039) ) )</f>
        <v>0</v>
      </c>
      <c r="H1565" s="3337">
        <f t="array" ref="H1565" xml:space="preserve"> SUM(EF[CH4]*(EF[SATIM Code]= $D1565)) * ( SUM( ($A$768:$A$846=$A1565)*($D$768:$D$846= $D1565)*(H$768:H$846) )  +  SUM( ($A$933:$A$1011=$A1565)*($D$933:$D$1011= $D1565)*(H$933:H$1011) ) + SUM( ($E$1016:$E$1039=$E$1427)*($A$1016:$A$1039=$A1565)*($D$1016:$D$1039=$D1565)*(H$1016:H$1039) ) )</f>
        <v>0</v>
      </c>
      <c r="I1565" s="3337">
        <f t="array" ref="I1565" xml:space="preserve"> SUM(EF[CH4]*(EF[SATIM Code]= $D1565)) * ( SUM( ($A$768:$A$846=$A1565)*($D$768:$D$846= $D1565)*(I$768:I$846) )  +  SUM( ($A$933:$A$1011=$A1565)*($D$933:$D$1011= $D1565)*(I$933:I$1011) ) + SUM( ($E$1016:$E$1039=$E$1427)*($A$1016:$A$1039=$A1565)*($D$1016:$D$1039=$D1565)*(I$1016:I$1039) ) )</f>
        <v>0</v>
      </c>
      <c r="J1565" s="3337">
        <f t="array" ref="J1565" xml:space="preserve"> SUM(EF[CH4]*(EF[SATIM Code]= $D1565)) * ( SUM( ($A$768:$A$846=$A1565)*($D$768:$D$846= $D1565)*(J$768:J$846) )  +  SUM( ($A$933:$A$1011=$A1565)*($D$933:$D$1011= $D1565)*(J$933:J$1011) ) + SUM( ($E$1016:$E$1039=$E$1427)*($A$1016:$A$1039=$A1565)*($D$1016:$D$1039=$D1565)*(J$1016:J$1039) ) )</f>
        <v>0</v>
      </c>
      <c r="K1565" s="3337">
        <f t="array" ref="K1565" xml:space="preserve"> SUM(EF[CH4]*(EF[SATIM Code]= $D1565)) * ( SUM( ($A$768:$A$846=$A1565)*($D$768:$D$846= $D1565)*(K$768:K$846) )  +  SUM( ($A$933:$A$1011=$A1565)*($D$933:$D$1011= $D1565)*(K$933:K$1011) ) + SUM( ($E$1016:$E$1039=$E$1427)*($A$1016:$A$1039=$A1565)*($D$1016:$D$1039=$D1565)*(K$1016:K$1039) ) )</f>
        <v>0</v>
      </c>
      <c r="L1565" s="3337">
        <f t="array" ref="L1565" xml:space="preserve"> SUM(EF[CH4]*(EF[SATIM Code]= $D1565)) * ( SUM( ($A$768:$A$846=$A1565)*($D$768:$D$846= $D1565)*(L$768:L$846) )  +  SUM( ($A$933:$A$1011=$A1565)*($D$933:$D$1011= $D1565)*(L$933:L$1011) ) + SUM( ($E$1016:$E$1039=$E$1427)*($A$1016:$A$1039=$A1565)*($D$1016:$D$1039=$D1565)*(L$1016:L$1039) ) )</f>
        <v>0</v>
      </c>
      <c r="M1565" s="3337">
        <f t="array" ref="M1565" xml:space="preserve"> SUM(EF[CH4]*(EF[SATIM Code]= $D1565)) * ( SUM( ($A$768:$A$846=$A1565)*($D$768:$D$846= $D1565)*(M$768:M$846) )  +  SUM( ($A$933:$A$1011=$A1565)*($D$933:$D$1011= $D1565)*(M$933:M$1011) ) + SUM( ($E$1016:$E$1039=$E$1427)*($A$1016:$A$1039=$A1565)*($D$1016:$D$1039=$D1565)*(M$1016:M$1039) ) )</f>
        <v>0</v>
      </c>
      <c r="N1565" s="3337">
        <f t="array" ref="N1565" xml:space="preserve"> SUM(EF[CH4]*(EF[SATIM Code]= $D1565)) * ( SUM( ($A$768:$A$846=$A1565)*($D$768:$D$846= $D1565)*(N$768:N$846) )  +  SUM( ($A$933:$A$1011=$A1565)*($D$933:$D$1011= $D1565)*(N$933:N$1011) ) + SUM( ($E$1016:$E$1039=$E$1427)*($A$1016:$A$1039=$A1565)*($D$1016:$D$1039=$D1565)*(N$1016:N$1039) ) )</f>
        <v>0</v>
      </c>
      <c r="O1565" s="3337">
        <f t="array" ref="O1565" xml:space="preserve"> SUM(EF[CH4]*(EF[SATIM Code]= $D1565)) * ( SUM( ($A$768:$A$846=$A1565)*($D$768:$D$846= $D1565)*(O$768:O$846) )  +  SUM( ($A$933:$A$1011=$A1565)*($D$933:$D$1011= $D1565)*(O$933:O$1011) ) + SUM( ($E$1016:$E$1039=$E$1427)*($A$1016:$A$1039=$A1565)*($D$1016:$D$1039=$D1565)*(O$1016:O$1039) ) )</f>
        <v>0</v>
      </c>
    </row>
    <row r="1566" spans="1:15" s="20" customFormat="1" hidden="1" outlineLevel="1">
      <c r="B1566" s="3351"/>
      <c r="C1566" s="3365" t="str">
        <f>D24</f>
        <v>N.M.M Products  -34</v>
      </c>
      <c r="D1566" s="3349"/>
      <c r="E1566" s="3351"/>
      <c r="F1566" s="3337">
        <f t="array" ref="F1566" xml:space="preserve"> SUM(EF[CH4]*(EF[SATIM Code]= $D1566)) * ( SUM( ($A$768:$A$846=$A1566)*($D$768:$D$846= $D1566)*(F$768:F$846) )  +  SUM( ($A$933:$A$1011=$A1566)*($D$933:$D$1011= $D1566)*(F$933:F$1011) ) + SUM( ($E$1016:$E$1039=$E$1427)*($A$1016:$A$1039=$A1566)*($D$1016:$D$1039=$D1566)*(F$1016:F$1039) ) )</f>
        <v>0</v>
      </c>
      <c r="G1566" s="3337">
        <f t="array" ref="G1566" xml:space="preserve"> SUM(EF[CH4]*(EF[SATIM Code]= $D1566)) * ( SUM( ($A$768:$A$846=$A1566)*($D$768:$D$846= $D1566)*(G$768:G$846) )  +  SUM( ($A$933:$A$1011=$A1566)*($D$933:$D$1011= $D1566)*(G$933:G$1011) ) + SUM( ($E$1016:$E$1039=$E$1427)*($A$1016:$A$1039=$A1566)*($D$1016:$D$1039=$D1566)*(G$1016:G$1039) ) )</f>
        <v>0</v>
      </c>
      <c r="H1566" s="3337">
        <f t="array" ref="H1566" xml:space="preserve"> SUM(EF[CH4]*(EF[SATIM Code]= $D1566)) * ( SUM( ($A$768:$A$846=$A1566)*($D$768:$D$846= $D1566)*(H$768:H$846) )  +  SUM( ($A$933:$A$1011=$A1566)*($D$933:$D$1011= $D1566)*(H$933:H$1011) ) + SUM( ($E$1016:$E$1039=$E$1427)*($A$1016:$A$1039=$A1566)*($D$1016:$D$1039=$D1566)*(H$1016:H$1039) ) )</f>
        <v>0</v>
      </c>
      <c r="I1566" s="3337">
        <f t="array" ref="I1566" xml:space="preserve"> SUM(EF[CH4]*(EF[SATIM Code]= $D1566)) * ( SUM( ($A$768:$A$846=$A1566)*($D$768:$D$846= $D1566)*(I$768:I$846) )  +  SUM( ($A$933:$A$1011=$A1566)*($D$933:$D$1011= $D1566)*(I$933:I$1011) ) + SUM( ($E$1016:$E$1039=$E$1427)*($A$1016:$A$1039=$A1566)*($D$1016:$D$1039=$D1566)*(I$1016:I$1039) ) )</f>
        <v>0</v>
      </c>
      <c r="J1566" s="3337">
        <f t="array" ref="J1566" xml:space="preserve"> SUM(EF[CH4]*(EF[SATIM Code]= $D1566)) * ( SUM( ($A$768:$A$846=$A1566)*($D$768:$D$846= $D1566)*(J$768:J$846) )  +  SUM( ($A$933:$A$1011=$A1566)*($D$933:$D$1011= $D1566)*(J$933:J$1011) ) + SUM( ($E$1016:$E$1039=$E$1427)*($A$1016:$A$1039=$A1566)*($D$1016:$D$1039=$D1566)*(J$1016:J$1039) ) )</f>
        <v>0</v>
      </c>
      <c r="K1566" s="3337">
        <f t="array" ref="K1566" xml:space="preserve"> SUM(EF[CH4]*(EF[SATIM Code]= $D1566)) * ( SUM( ($A$768:$A$846=$A1566)*($D$768:$D$846= $D1566)*(K$768:K$846) )  +  SUM( ($A$933:$A$1011=$A1566)*($D$933:$D$1011= $D1566)*(K$933:K$1011) ) + SUM( ($E$1016:$E$1039=$E$1427)*($A$1016:$A$1039=$A1566)*($D$1016:$D$1039=$D1566)*(K$1016:K$1039) ) )</f>
        <v>0</v>
      </c>
      <c r="L1566" s="3337">
        <f t="array" ref="L1566" xml:space="preserve"> SUM(EF[CH4]*(EF[SATIM Code]= $D1566)) * ( SUM( ($A$768:$A$846=$A1566)*($D$768:$D$846= $D1566)*(L$768:L$846) )  +  SUM( ($A$933:$A$1011=$A1566)*($D$933:$D$1011= $D1566)*(L$933:L$1011) ) + SUM( ($E$1016:$E$1039=$E$1427)*($A$1016:$A$1039=$A1566)*($D$1016:$D$1039=$D1566)*(L$1016:L$1039) ) )</f>
        <v>0</v>
      </c>
      <c r="M1566" s="3337">
        <f t="array" ref="M1566" xml:space="preserve"> SUM(EF[CH4]*(EF[SATIM Code]= $D1566)) * ( SUM( ($A$768:$A$846=$A1566)*($D$768:$D$846= $D1566)*(M$768:M$846) )  +  SUM( ($A$933:$A$1011=$A1566)*($D$933:$D$1011= $D1566)*(M$933:M$1011) ) + SUM( ($E$1016:$E$1039=$E$1427)*($A$1016:$A$1039=$A1566)*($D$1016:$D$1039=$D1566)*(M$1016:M$1039) ) )</f>
        <v>0</v>
      </c>
      <c r="N1566" s="3337">
        <f t="array" ref="N1566" xml:space="preserve"> SUM(EF[CH4]*(EF[SATIM Code]= $D1566)) * ( SUM( ($A$768:$A$846=$A1566)*($D$768:$D$846= $D1566)*(N$768:N$846) )  +  SUM( ($A$933:$A$1011=$A1566)*($D$933:$D$1011= $D1566)*(N$933:N$1011) ) + SUM( ($E$1016:$E$1039=$E$1427)*($A$1016:$A$1039=$A1566)*($D$1016:$D$1039=$D1566)*(N$1016:N$1039) ) )</f>
        <v>0</v>
      </c>
      <c r="O1566" s="3337">
        <f t="array" ref="O1566" xml:space="preserve"> SUM(EF[CH4]*(EF[SATIM Code]= $D1566)) * ( SUM( ($A$768:$A$846=$A1566)*($D$768:$D$846= $D1566)*(O$768:O$846) )  +  SUM( ($A$933:$A$1011=$A1566)*($D$933:$D$1011= $D1566)*(O$933:O$1011) ) + SUM( ($E$1016:$E$1039=$E$1427)*($A$1016:$A$1039=$A1566)*($D$1016:$D$1039=$D1566)*(O$1016:O$1039) ) )</f>
        <v>0</v>
      </c>
    </row>
    <row r="1567" spans="1:15" s="20" customFormat="1" hidden="1" outlineLevel="1">
      <c r="A1567" s="3396" t="str">
        <f>INDEX($C$20:$C$27,MATCH($C1566,$D$20:$D$27,0))</f>
        <v>NM</v>
      </c>
      <c r="B1567" s="3358" t="str">
        <f>INDEX(EF[UK Vector],MATCH(D1567,EF[SATIM Code],0))</f>
        <v>V.03</v>
      </c>
      <c r="C1567" s="3359" t="str">
        <f>INDEX(Vectors[Description], MATCH($B1567, Vectors[Code], 0))</f>
        <v>Solid hydrocarbons</v>
      </c>
      <c r="D1567" s="3349" t="s">
        <v>1639</v>
      </c>
      <c r="E1567" s="3351"/>
      <c r="F1567" s="3337">
        <f t="array" ref="F1567" xml:space="preserve"> SUM(EF[CH4]*(EF[SATIM Code]= $D1567)) * ( SUM( ($A$768:$A$846=$A1567)*($D$768:$D$846= $D1567)*(F$768:F$846) )  +  SUM( ($A$933:$A$1011=$A1567)*($D$933:$D$1011= $D1567)*(F$933:F$1011) ) + SUM( ($E$1016:$E$1039=$E$1427)*($A$1016:$A$1039=$A1567)*($D$1016:$D$1039=$D1567)*(F$1016:F$1039) ) )</f>
        <v>1.1339999999999998E-3</v>
      </c>
      <c r="G1567" s="3337">
        <f t="array" ref="G1567" xml:space="preserve"> SUM(EF[CH4]*(EF[SATIM Code]= $D1567)) * ( SUM( ($A$768:$A$846=$A1567)*($D$768:$D$846= $D1567)*(G$768:G$846) )  +  SUM( ($A$933:$A$1011=$A1567)*($D$933:$D$1011= $D1567)*(G$933:G$1011) ) + SUM( ($E$1016:$E$1039=$E$1427)*($A$1016:$A$1039=$A1567)*($D$1016:$D$1039=$D1567)*(G$1016:G$1039) ) )</f>
        <v>1.3357706499411621E-3</v>
      </c>
      <c r="H1567" s="3337">
        <f t="array" ref="H1567" xml:space="preserve"> SUM(EF[CH4]*(EF[SATIM Code]= $D1567)) * ( SUM( ($A$768:$A$846=$A1567)*($D$768:$D$846= $D1567)*(H$768:H$846) )  +  SUM( ($A$933:$A$1011=$A1567)*($D$933:$D$1011= $D1567)*(H$933:H$1011) ) + SUM( ($E$1016:$E$1039=$E$1427)*($A$1016:$A$1039=$A1567)*($D$1016:$D$1039=$D1567)*(H$1016:H$1039) ) )</f>
        <v>1.6672250046935947E-3</v>
      </c>
      <c r="I1567" s="3337">
        <f t="array" ref="I1567" xml:space="preserve"> SUM(EF[CH4]*(EF[SATIM Code]= $D1567)) * ( SUM( ($A$768:$A$846=$A1567)*($D$768:$D$846= $D1567)*(I$768:I$846) )  +  SUM( ($A$933:$A$1011=$A1567)*($D$933:$D$1011= $D1567)*(I$933:I$1011) ) + SUM( ($E$1016:$E$1039=$E$1427)*($A$1016:$A$1039=$A1567)*($D$1016:$D$1039=$D1567)*(I$1016:I$1039) ) )</f>
        <v>1.9986793594460274E-3</v>
      </c>
      <c r="J1567" s="3337">
        <f t="array" ref="J1567" xml:space="preserve"> SUM(EF[CH4]*(EF[SATIM Code]= $D1567)) * ( SUM( ($A$768:$A$846=$A1567)*($D$768:$D$846= $D1567)*(J$768:J$846) )  +  SUM( ($A$933:$A$1011=$A1567)*($D$933:$D$1011= $D1567)*(J$933:J$1011) ) + SUM( ($E$1016:$E$1039=$E$1427)*($A$1016:$A$1039=$A1567)*($D$1016:$D$1039=$D1567)*(J$1016:J$1039) ) )</f>
        <v>2.5301696556386359E-3</v>
      </c>
      <c r="K1567" s="3337">
        <f t="array" ref="K1567" xml:space="preserve"> SUM(EF[CH4]*(EF[SATIM Code]= $D1567)) * ( SUM( ($A$768:$A$846=$A1567)*($D$768:$D$846= $D1567)*(K$768:K$846) )  +  SUM( ($A$933:$A$1011=$A1567)*($D$933:$D$1011= $D1567)*(K$933:K$1011) ) + SUM( ($E$1016:$E$1039=$E$1427)*($A$1016:$A$1039=$A1567)*($D$1016:$D$1039=$D1567)*(K$1016:K$1039) ) )</f>
        <v>3.0616599518312453E-3</v>
      </c>
      <c r="L1567" s="3337">
        <f t="array" ref="L1567" xml:space="preserve"> SUM(EF[CH4]*(EF[SATIM Code]= $D1567)) * ( SUM( ($A$768:$A$846=$A1567)*($D$768:$D$846= $D1567)*(L$768:L$846) )  +  SUM( ($A$933:$A$1011=$A1567)*($D$933:$D$1011= $D1567)*(L$933:L$1011) ) + SUM( ($E$1016:$E$1039=$E$1427)*($A$1016:$A$1039=$A1567)*($D$1016:$D$1039=$D1567)*(L$1016:L$1039) ) )</f>
        <v>3.9248218256867154E-3</v>
      </c>
      <c r="M1567" s="3337">
        <f t="array" ref="M1567" xml:space="preserve"> SUM(EF[CH4]*(EF[SATIM Code]= $D1567)) * ( SUM( ($A$768:$A$846=$A1567)*($D$768:$D$846= $D1567)*(M$768:M$846) )  +  SUM( ($A$933:$A$1011=$A1567)*($D$933:$D$1011= $D1567)*(M$933:M$1011) ) + SUM( ($E$1016:$E$1039=$E$1427)*($A$1016:$A$1039=$A1567)*($D$1016:$D$1039=$D1567)*(M$1016:M$1039) ) )</f>
        <v>4.7879836995421855E-3</v>
      </c>
      <c r="N1567" s="3337">
        <f t="array" ref="N1567" xml:space="preserve"> SUM(EF[CH4]*(EF[SATIM Code]= $D1567)) * ( SUM( ($A$768:$A$846=$A1567)*($D$768:$D$846= $D1567)*(N$768:N$846) )  +  SUM( ($A$933:$A$1011=$A1567)*($D$933:$D$1011= $D1567)*(N$933:N$1011) ) + SUM( ($E$1016:$E$1039=$E$1427)*($A$1016:$A$1039=$A1567)*($D$1016:$D$1039=$D1567)*(N$1016:N$1039) ) )</f>
        <v>5.8240300344016734E-3</v>
      </c>
      <c r="O1567" s="3337">
        <f t="array" ref="O1567" xml:space="preserve"> SUM(EF[CH4]*(EF[SATIM Code]= $D1567)) * ( SUM( ($A$768:$A$846=$A1567)*($D$768:$D$846= $D1567)*(O$768:O$846) )  +  SUM( ($A$933:$A$1011=$A1567)*($D$933:$D$1011= $D1567)*(O$933:O$1011) ) + SUM( ($E$1016:$E$1039=$E$1427)*($A$1016:$A$1039=$A1567)*($D$1016:$D$1039=$D1567)*(O$1016:O$1039) ) )</f>
        <v>6.8600763692611621E-3</v>
      </c>
    </row>
    <row r="1568" spans="1:15" s="20" customFormat="1" hidden="1" outlineLevel="1">
      <c r="A1568" s="20" t="str">
        <f t="shared" ref="A1568:A1575" si="301">A1567</f>
        <v>NM</v>
      </c>
      <c r="B1568" s="3358" t="str">
        <f>INDEX(EF[UK Vector],MATCH(D1568,EF[SATIM Code],0))</f>
        <v>V.03</v>
      </c>
      <c r="C1568" s="3359" t="str">
        <f>INDEX(Vectors[Description], MATCH($B1568, Vectors[Code], 0))</f>
        <v>Solid hydrocarbons</v>
      </c>
      <c r="D1568" s="3349" t="s">
        <v>1640</v>
      </c>
      <c r="E1568" s="3351"/>
      <c r="F1568" s="3337">
        <f t="array" ref="F1568" xml:space="preserve"> SUM(EF[CH4]*(EF[SATIM Code]= $D1568)) * ( SUM( ($A$768:$A$846=$A1568)*($D$768:$D$846= $D1568)*(F$768:F$846) )  +  SUM( ($A$933:$A$1011=$A1568)*($D$933:$D$1011= $D1568)*(F$933:F$1011) ) + SUM( ($E$1016:$E$1039=$E$1427)*($A$1016:$A$1039=$A1568)*($D$1016:$D$1039=$D1568)*(F$1016:F$1039) ) )</f>
        <v>0</v>
      </c>
      <c r="G1568" s="3337">
        <f t="array" ref="G1568" xml:space="preserve"> SUM(EF[CH4]*(EF[SATIM Code]= $D1568)) * ( SUM( ($A$768:$A$846=$A1568)*($D$768:$D$846= $D1568)*(G$768:G$846) )  +  SUM( ($A$933:$A$1011=$A1568)*($D$933:$D$1011= $D1568)*(G$933:G$1011) ) + SUM( ($E$1016:$E$1039=$E$1427)*($A$1016:$A$1039=$A1568)*($D$1016:$D$1039=$D1568)*(G$1016:G$1039) ) )</f>
        <v>0</v>
      </c>
      <c r="H1568" s="3337">
        <f t="array" ref="H1568" xml:space="preserve"> SUM(EF[CH4]*(EF[SATIM Code]= $D1568)) * ( SUM( ($A$768:$A$846=$A1568)*($D$768:$D$846= $D1568)*(H$768:H$846) )  +  SUM( ($A$933:$A$1011=$A1568)*($D$933:$D$1011= $D1568)*(H$933:H$1011) ) + SUM( ($E$1016:$E$1039=$E$1427)*($A$1016:$A$1039=$A1568)*($D$1016:$D$1039=$D1568)*(H$1016:H$1039) ) )</f>
        <v>0</v>
      </c>
      <c r="I1568" s="3337">
        <f t="array" ref="I1568" xml:space="preserve"> SUM(EF[CH4]*(EF[SATIM Code]= $D1568)) * ( SUM( ($A$768:$A$846=$A1568)*($D$768:$D$846= $D1568)*(I$768:I$846) )  +  SUM( ($A$933:$A$1011=$A1568)*($D$933:$D$1011= $D1568)*(I$933:I$1011) ) + SUM( ($E$1016:$E$1039=$E$1427)*($A$1016:$A$1039=$A1568)*($D$1016:$D$1039=$D1568)*(I$1016:I$1039) ) )</f>
        <v>0</v>
      </c>
      <c r="J1568" s="3337">
        <f t="array" ref="J1568" xml:space="preserve"> SUM(EF[CH4]*(EF[SATIM Code]= $D1568)) * ( SUM( ($A$768:$A$846=$A1568)*($D$768:$D$846= $D1568)*(J$768:J$846) )  +  SUM( ($A$933:$A$1011=$A1568)*($D$933:$D$1011= $D1568)*(J$933:J$1011) ) + SUM( ($E$1016:$E$1039=$E$1427)*($A$1016:$A$1039=$A1568)*($D$1016:$D$1039=$D1568)*(J$1016:J$1039) ) )</f>
        <v>0</v>
      </c>
      <c r="K1568" s="3337">
        <f t="array" ref="K1568" xml:space="preserve"> SUM(EF[CH4]*(EF[SATIM Code]= $D1568)) * ( SUM( ($A$768:$A$846=$A1568)*($D$768:$D$846= $D1568)*(K$768:K$846) )  +  SUM( ($A$933:$A$1011=$A1568)*($D$933:$D$1011= $D1568)*(K$933:K$1011) ) + SUM( ($E$1016:$E$1039=$E$1427)*($A$1016:$A$1039=$A1568)*($D$1016:$D$1039=$D1568)*(K$1016:K$1039) ) )</f>
        <v>0</v>
      </c>
      <c r="L1568" s="3337">
        <f t="array" ref="L1568" xml:space="preserve"> SUM(EF[CH4]*(EF[SATIM Code]= $D1568)) * ( SUM( ($A$768:$A$846=$A1568)*($D$768:$D$846= $D1568)*(L$768:L$846) )  +  SUM( ($A$933:$A$1011=$A1568)*($D$933:$D$1011= $D1568)*(L$933:L$1011) ) + SUM( ($E$1016:$E$1039=$E$1427)*($A$1016:$A$1039=$A1568)*($D$1016:$D$1039=$D1568)*(L$1016:L$1039) ) )</f>
        <v>0</v>
      </c>
      <c r="M1568" s="3337">
        <f t="array" ref="M1568" xml:space="preserve"> SUM(EF[CH4]*(EF[SATIM Code]= $D1568)) * ( SUM( ($A$768:$A$846=$A1568)*($D$768:$D$846= $D1568)*(M$768:M$846) )  +  SUM( ($A$933:$A$1011=$A1568)*($D$933:$D$1011= $D1568)*(M$933:M$1011) ) + SUM( ($E$1016:$E$1039=$E$1427)*($A$1016:$A$1039=$A1568)*($D$1016:$D$1039=$D1568)*(M$1016:M$1039) ) )</f>
        <v>0</v>
      </c>
      <c r="N1568" s="3337">
        <f t="array" ref="N1568" xml:space="preserve"> SUM(EF[CH4]*(EF[SATIM Code]= $D1568)) * ( SUM( ($A$768:$A$846=$A1568)*($D$768:$D$846= $D1568)*(N$768:N$846) )  +  SUM( ($A$933:$A$1011=$A1568)*($D$933:$D$1011= $D1568)*(N$933:N$1011) ) + SUM( ($E$1016:$E$1039=$E$1427)*($A$1016:$A$1039=$A1568)*($D$1016:$D$1039=$D1568)*(N$1016:N$1039) ) )</f>
        <v>0</v>
      </c>
      <c r="O1568" s="3337">
        <f t="array" ref="O1568" xml:space="preserve"> SUM(EF[CH4]*(EF[SATIM Code]= $D1568)) * ( SUM( ($A$768:$A$846=$A1568)*($D$768:$D$846= $D1568)*(O$768:O$846) )  +  SUM( ($A$933:$A$1011=$A1568)*($D$933:$D$1011= $D1568)*(O$933:O$1011) ) + SUM( ($E$1016:$E$1039=$E$1427)*($A$1016:$A$1039=$A1568)*($D$1016:$D$1039=$D1568)*(O$1016:O$1039) ) )</f>
        <v>0</v>
      </c>
    </row>
    <row r="1569" spans="1:15" s="20" customFormat="1" hidden="1" outlineLevel="1">
      <c r="A1569" s="20" t="str">
        <f t="shared" si="301"/>
        <v>NM</v>
      </c>
      <c r="B1569" s="3358" t="str">
        <f>INDEX(EF[UK Vector],MATCH(D1569,EF[SATIM Code],0))</f>
        <v>V.05</v>
      </c>
      <c r="C1569" s="3359" t="str">
        <f>INDEX(Vectors[Description], MATCH($B1569, Vectors[Code], 0))</f>
        <v>Gaseous hydrocarbons</v>
      </c>
      <c r="D1569" s="3364" t="s">
        <v>1598</v>
      </c>
      <c r="E1569" s="3351"/>
      <c r="F1569" s="3337">
        <f t="array" ref="F1569" xml:space="preserve"> SUM(EF[CH4]*(EF[SATIM Code]= $D1569)) * ( SUM( ($A$768:$A$846=$A1569)*($D$768:$D$846= $D1569)*(F$768:F$846) )  +  SUM( ($A$933:$A$1011=$A1569)*($D$933:$D$1011= $D1569)*(F$933:F$1011) ) + SUM( ($E$1016:$E$1039=$E$1427)*($A$1016:$A$1039=$A1569)*($D$1016:$D$1039=$D1569)*(F$1016:F$1039) ) )</f>
        <v>1.6523849999999999E-4</v>
      </c>
      <c r="G1569" s="3337">
        <f t="array" ref="G1569" xml:space="preserve"> SUM(EF[CH4]*(EF[SATIM Code]= $D1569)) * ( SUM( ($A$768:$A$846=$A1569)*($D$768:$D$846= $D1569)*(G$768:G$846) )  +  SUM( ($A$933:$A$1011=$A1569)*($D$933:$D$1011= $D1569)*(G$933:G$1011) ) + SUM( ($E$1016:$E$1039=$E$1427)*($A$1016:$A$1039=$A1569)*($D$1016:$D$1039=$D1569)*(G$1016:G$1039) ) )</f>
        <v>1.9463909924188953E-4</v>
      </c>
      <c r="H1569" s="3337">
        <f t="array" ref="H1569" xml:space="preserve"> SUM(EF[CH4]*(EF[SATIM Code]= $D1569)) * ( SUM( ($A$768:$A$846=$A1569)*($D$768:$D$846= $D1569)*(H$768:H$846) )  +  SUM( ($A$933:$A$1011=$A1569)*($D$933:$D$1011= $D1569)*(H$933:H$1011) ) + SUM( ($E$1016:$E$1039=$E$1427)*($A$1016:$A$1039=$A1569)*($D$1016:$D$1039=$D1569)*(H$1016:H$1039) ) )</f>
        <v>2.4293629535984354E-4</v>
      </c>
      <c r="I1569" s="3337">
        <f t="array" ref="I1569" xml:space="preserve"> SUM(EF[CH4]*(EF[SATIM Code]= $D1569)) * ( SUM( ($A$768:$A$846=$A1569)*($D$768:$D$846= $D1569)*(I$768:I$846) )  +  SUM( ($A$933:$A$1011=$A1569)*($D$933:$D$1011= $D1569)*(I$933:I$1011) ) + SUM( ($E$1016:$E$1039=$E$1427)*($A$1016:$A$1039=$A1569)*($D$1016:$D$1039=$D1569)*(I$1016:I$1039) ) )</f>
        <v>2.9123349147779754E-4</v>
      </c>
      <c r="J1569" s="3337">
        <f t="array" ref="J1569" xml:space="preserve"> SUM(EF[CH4]*(EF[SATIM Code]= $D1569)) * ( SUM( ($A$768:$A$846=$A1569)*($D$768:$D$846= $D1569)*(J$768:J$846) )  +  SUM( ($A$933:$A$1011=$A1569)*($D$933:$D$1011= $D1569)*(J$933:J$1011) ) + SUM( ($E$1016:$E$1039=$E$1427)*($A$1016:$A$1039=$A1569)*($D$1016:$D$1039=$D1569)*(J$1016:J$1039) ) )</f>
        <v>3.6867851732208534E-4</v>
      </c>
      <c r="K1569" s="3337">
        <f t="array" ref="K1569" xml:space="preserve"> SUM(EF[CH4]*(EF[SATIM Code]= $D1569)) * ( SUM( ($A$768:$A$846=$A1569)*($D$768:$D$846= $D1569)*(K$768:K$846) )  +  SUM( ($A$933:$A$1011=$A1569)*($D$933:$D$1011= $D1569)*(K$933:K$1011) ) + SUM( ($E$1016:$E$1039=$E$1427)*($A$1016:$A$1039=$A1569)*($D$1016:$D$1039=$D1569)*(K$1016:K$1039) ) )</f>
        <v>4.4612354316637319E-4</v>
      </c>
      <c r="L1569" s="3337">
        <f t="array" ref="L1569" xml:space="preserve"> SUM(EF[CH4]*(EF[SATIM Code]= $D1569)) * ( SUM( ($A$768:$A$846=$A1569)*($D$768:$D$846= $D1569)*(L$768:L$846) )  +  SUM( ($A$933:$A$1011=$A1569)*($D$933:$D$1011= $D1569)*(L$933:L$1011) ) + SUM( ($E$1016:$E$1039=$E$1427)*($A$1016:$A$1039=$A1569)*($D$1016:$D$1039=$D1569)*(L$1016:L$1039) ) )</f>
        <v>5.7189741732251696E-4</v>
      </c>
      <c r="M1569" s="3337">
        <f t="array" ref="M1569" xml:space="preserve"> SUM(EF[CH4]*(EF[SATIM Code]= $D1569)) * ( SUM( ($A$768:$A$846=$A1569)*($D$768:$D$846= $D1569)*(M$768:M$846) )  +  SUM( ($A$933:$A$1011=$A1569)*($D$933:$D$1011= $D1569)*(M$933:M$1011) ) + SUM( ($E$1016:$E$1039=$E$1427)*($A$1016:$A$1039=$A1569)*($D$1016:$D$1039=$D1569)*(M$1016:M$1039) ) )</f>
        <v>6.9767129147866084E-4</v>
      </c>
      <c r="N1569" s="3337">
        <f t="array" ref="N1569" xml:space="preserve"> SUM(EF[CH4]*(EF[SATIM Code]= $D1569)) * ( SUM( ($A$768:$A$846=$A1569)*($D$768:$D$846= $D1569)*(N$768:N$846) )  +  SUM( ($A$933:$A$1011=$A1569)*($D$933:$D$1011= $D1569)*(N$933:N$1011) ) + SUM( ($E$1016:$E$1039=$E$1427)*($A$1016:$A$1039=$A1569)*($D$1016:$D$1039=$D1569)*(N$1016:N$1039) ) )</f>
        <v>8.4863667269795523E-4</v>
      </c>
      <c r="O1569" s="3337">
        <f t="array" ref="O1569" xml:space="preserve"> SUM(EF[CH4]*(EF[SATIM Code]= $D1569)) * ( SUM( ($A$768:$A$846=$A1569)*($D$768:$D$846= $D1569)*(O$768:O$846) )  +  SUM( ($A$933:$A$1011=$A1569)*($D$933:$D$1011= $D1569)*(O$933:O$1011) ) + SUM( ($E$1016:$E$1039=$E$1427)*($A$1016:$A$1039=$A1569)*($D$1016:$D$1039=$D1569)*(O$1016:O$1039) ) )</f>
        <v>9.996020539172494E-4</v>
      </c>
    </row>
    <row r="1570" spans="1:15" s="20" customFormat="1" hidden="1" outlineLevel="1">
      <c r="A1570" s="20" t="str">
        <f t="shared" si="301"/>
        <v>NM</v>
      </c>
      <c r="B1570" s="3358" t="str">
        <f>INDEX(EF[UK Vector],MATCH(D1570,EF[SATIM Code],0))</f>
        <v>V.04</v>
      </c>
      <c r="C1570" s="3359" t="str">
        <f>INDEX(Vectors[Description], MATCH($B1570, Vectors[Code], 0))</f>
        <v>Liquid hydrocarbons</v>
      </c>
      <c r="D1570" s="3364" t="s">
        <v>1642</v>
      </c>
      <c r="E1570" s="3351"/>
      <c r="F1570" s="3337">
        <f t="array" ref="F1570" xml:space="preserve"> SUM(EF[CH4]*(EF[SATIM Code]= $D1570)) * ( SUM( ($A$768:$A$846=$A1570)*($D$768:$D$846= $D1570)*(F$768:F$846) )  +  SUM( ($A$933:$A$1011=$A1570)*($D$933:$D$1011= $D1570)*(F$933:F$1011) ) + SUM( ($E$1016:$E$1039=$E$1427)*($A$1016:$A$1039=$A1570)*($D$1016:$D$1039=$D1570)*(F$1016:F$1039) ) )</f>
        <v>0</v>
      </c>
      <c r="G1570" s="3337">
        <f t="array" ref="G1570" xml:space="preserve"> SUM(EF[CH4]*(EF[SATIM Code]= $D1570)) * ( SUM( ($A$768:$A$846=$A1570)*($D$768:$D$846= $D1570)*(G$768:G$846) )  +  SUM( ($A$933:$A$1011=$A1570)*($D$933:$D$1011= $D1570)*(G$933:G$1011) ) + SUM( ($E$1016:$E$1039=$E$1427)*($A$1016:$A$1039=$A1570)*($D$1016:$D$1039=$D1570)*(G$1016:G$1039) ) )</f>
        <v>0</v>
      </c>
      <c r="H1570" s="3337">
        <f t="array" ref="H1570" xml:space="preserve"> SUM(EF[CH4]*(EF[SATIM Code]= $D1570)) * ( SUM( ($A$768:$A$846=$A1570)*($D$768:$D$846= $D1570)*(H$768:H$846) )  +  SUM( ($A$933:$A$1011=$A1570)*($D$933:$D$1011= $D1570)*(H$933:H$1011) ) + SUM( ($E$1016:$E$1039=$E$1427)*($A$1016:$A$1039=$A1570)*($D$1016:$D$1039=$D1570)*(H$1016:H$1039) ) )</f>
        <v>0</v>
      </c>
      <c r="I1570" s="3337">
        <f t="array" ref="I1570" xml:space="preserve"> SUM(EF[CH4]*(EF[SATIM Code]= $D1570)) * ( SUM( ($A$768:$A$846=$A1570)*($D$768:$D$846= $D1570)*(I$768:I$846) )  +  SUM( ($A$933:$A$1011=$A1570)*($D$933:$D$1011= $D1570)*(I$933:I$1011) ) + SUM( ($E$1016:$E$1039=$E$1427)*($A$1016:$A$1039=$A1570)*($D$1016:$D$1039=$D1570)*(I$1016:I$1039) ) )</f>
        <v>0</v>
      </c>
      <c r="J1570" s="3337">
        <f t="array" ref="J1570" xml:space="preserve"> SUM(EF[CH4]*(EF[SATIM Code]= $D1570)) * ( SUM( ($A$768:$A$846=$A1570)*($D$768:$D$846= $D1570)*(J$768:J$846) )  +  SUM( ($A$933:$A$1011=$A1570)*($D$933:$D$1011= $D1570)*(J$933:J$1011) ) + SUM( ($E$1016:$E$1039=$E$1427)*($A$1016:$A$1039=$A1570)*($D$1016:$D$1039=$D1570)*(J$1016:J$1039) ) )</f>
        <v>0</v>
      </c>
      <c r="K1570" s="3337">
        <f t="array" ref="K1570" xml:space="preserve"> SUM(EF[CH4]*(EF[SATIM Code]= $D1570)) * ( SUM( ($A$768:$A$846=$A1570)*($D$768:$D$846= $D1570)*(K$768:K$846) )  +  SUM( ($A$933:$A$1011=$A1570)*($D$933:$D$1011= $D1570)*(K$933:K$1011) ) + SUM( ($E$1016:$E$1039=$E$1427)*($A$1016:$A$1039=$A1570)*($D$1016:$D$1039=$D1570)*(K$1016:K$1039) ) )</f>
        <v>0</v>
      </c>
      <c r="L1570" s="3337">
        <f t="array" ref="L1570" xml:space="preserve"> SUM(EF[CH4]*(EF[SATIM Code]= $D1570)) * ( SUM( ($A$768:$A$846=$A1570)*($D$768:$D$846= $D1570)*(L$768:L$846) )  +  SUM( ($A$933:$A$1011=$A1570)*($D$933:$D$1011= $D1570)*(L$933:L$1011) ) + SUM( ($E$1016:$E$1039=$E$1427)*($A$1016:$A$1039=$A1570)*($D$1016:$D$1039=$D1570)*(L$1016:L$1039) ) )</f>
        <v>0</v>
      </c>
      <c r="M1570" s="3337">
        <f t="array" ref="M1570" xml:space="preserve"> SUM(EF[CH4]*(EF[SATIM Code]= $D1570)) * ( SUM( ($A$768:$A$846=$A1570)*($D$768:$D$846= $D1570)*(M$768:M$846) )  +  SUM( ($A$933:$A$1011=$A1570)*($D$933:$D$1011= $D1570)*(M$933:M$1011) ) + SUM( ($E$1016:$E$1039=$E$1427)*($A$1016:$A$1039=$A1570)*($D$1016:$D$1039=$D1570)*(M$1016:M$1039) ) )</f>
        <v>0</v>
      </c>
      <c r="N1570" s="3337">
        <f t="array" ref="N1570" xml:space="preserve"> SUM(EF[CH4]*(EF[SATIM Code]= $D1570)) * ( SUM( ($A$768:$A$846=$A1570)*($D$768:$D$846= $D1570)*(N$768:N$846) )  +  SUM( ($A$933:$A$1011=$A1570)*($D$933:$D$1011= $D1570)*(N$933:N$1011) ) + SUM( ($E$1016:$E$1039=$E$1427)*($A$1016:$A$1039=$A1570)*($D$1016:$D$1039=$D1570)*(N$1016:N$1039) ) )</f>
        <v>0</v>
      </c>
      <c r="O1570" s="3337">
        <f t="array" ref="O1570" xml:space="preserve"> SUM(EF[CH4]*(EF[SATIM Code]= $D1570)) * ( SUM( ($A$768:$A$846=$A1570)*($D$768:$D$846= $D1570)*(O$768:O$846) )  +  SUM( ($A$933:$A$1011=$A1570)*($D$933:$D$1011= $D1570)*(O$933:O$1011) ) + SUM( ($E$1016:$E$1039=$E$1427)*($A$1016:$A$1039=$A1570)*($D$1016:$D$1039=$D1570)*(O$1016:O$1039) ) )</f>
        <v>0</v>
      </c>
    </row>
    <row r="1571" spans="1:15" s="20" customFormat="1" hidden="1" outlineLevel="1">
      <c r="A1571" s="20" t="str">
        <f t="shared" si="301"/>
        <v>NM</v>
      </c>
      <c r="B1571" s="3358" t="str">
        <f>INDEX(EF[UK Vector],MATCH(D1571,EF[SATIM Code],0))</f>
        <v>V.04</v>
      </c>
      <c r="C1571" s="3359" t="str">
        <f>INDEX(Vectors[Description], MATCH($B1571, Vectors[Code], 0))</f>
        <v>Liquid hydrocarbons</v>
      </c>
      <c r="D1571" s="3349" t="s">
        <v>1643</v>
      </c>
      <c r="E1571" s="3351"/>
      <c r="F1571" s="3337">
        <f t="array" ref="F1571" xml:space="preserve"> SUM(EF[CH4]*(EF[SATIM Code]= $D1571)) * ( SUM( ($A$768:$A$846=$A1571)*($D$768:$D$846= $D1571)*(F$768:F$846) )  +  SUM( ($A$933:$A$1011=$A1571)*($D$933:$D$1011= $D1571)*(F$933:F$1011) ) + SUM( ($E$1016:$E$1039=$E$1427)*($A$1016:$A$1039=$A1571)*($D$1016:$D$1039=$D1571)*(F$1016:F$1039) ) )</f>
        <v>0</v>
      </c>
      <c r="G1571" s="3337">
        <f t="array" ref="G1571" xml:space="preserve"> SUM(EF[CH4]*(EF[SATIM Code]= $D1571)) * ( SUM( ($A$768:$A$846=$A1571)*($D$768:$D$846= $D1571)*(G$768:G$846) )  +  SUM( ($A$933:$A$1011=$A1571)*($D$933:$D$1011= $D1571)*(G$933:G$1011) ) + SUM( ($E$1016:$E$1039=$E$1427)*($A$1016:$A$1039=$A1571)*($D$1016:$D$1039=$D1571)*(G$1016:G$1039) ) )</f>
        <v>0</v>
      </c>
      <c r="H1571" s="3337">
        <f t="array" ref="H1571" xml:space="preserve"> SUM(EF[CH4]*(EF[SATIM Code]= $D1571)) * ( SUM( ($A$768:$A$846=$A1571)*($D$768:$D$846= $D1571)*(H$768:H$846) )  +  SUM( ($A$933:$A$1011=$A1571)*($D$933:$D$1011= $D1571)*(H$933:H$1011) ) + SUM( ($E$1016:$E$1039=$E$1427)*($A$1016:$A$1039=$A1571)*($D$1016:$D$1039=$D1571)*(H$1016:H$1039) ) )</f>
        <v>0</v>
      </c>
      <c r="I1571" s="3337">
        <f t="array" ref="I1571" xml:space="preserve"> SUM(EF[CH4]*(EF[SATIM Code]= $D1571)) * ( SUM( ($A$768:$A$846=$A1571)*($D$768:$D$846= $D1571)*(I$768:I$846) )  +  SUM( ($A$933:$A$1011=$A1571)*($D$933:$D$1011= $D1571)*(I$933:I$1011) ) + SUM( ($E$1016:$E$1039=$E$1427)*($A$1016:$A$1039=$A1571)*($D$1016:$D$1039=$D1571)*(I$1016:I$1039) ) )</f>
        <v>0</v>
      </c>
      <c r="J1571" s="3337">
        <f t="array" ref="J1571" xml:space="preserve"> SUM(EF[CH4]*(EF[SATIM Code]= $D1571)) * ( SUM( ($A$768:$A$846=$A1571)*($D$768:$D$846= $D1571)*(J$768:J$846) )  +  SUM( ($A$933:$A$1011=$A1571)*($D$933:$D$1011= $D1571)*(J$933:J$1011) ) + SUM( ($E$1016:$E$1039=$E$1427)*($A$1016:$A$1039=$A1571)*($D$1016:$D$1039=$D1571)*(J$1016:J$1039) ) )</f>
        <v>0</v>
      </c>
      <c r="K1571" s="3337">
        <f t="array" ref="K1571" xml:space="preserve"> SUM(EF[CH4]*(EF[SATIM Code]= $D1571)) * ( SUM( ($A$768:$A$846=$A1571)*($D$768:$D$846= $D1571)*(K$768:K$846) )  +  SUM( ($A$933:$A$1011=$A1571)*($D$933:$D$1011= $D1571)*(K$933:K$1011) ) + SUM( ($E$1016:$E$1039=$E$1427)*($A$1016:$A$1039=$A1571)*($D$1016:$D$1039=$D1571)*(K$1016:K$1039) ) )</f>
        <v>0</v>
      </c>
      <c r="L1571" s="3337">
        <f t="array" ref="L1571" xml:space="preserve"> SUM(EF[CH4]*(EF[SATIM Code]= $D1571)) * ( SUM( ($A$768:$A$846=$A1571)*($D$768:$D$846= $D1571)*(L$768:L$846) )  +  SUM( ($A$933:$A$1011=$A1571)*($D$933:$D$1011= $D1571)*(L$933:L$1011) ) + SUM( ($E$1016:$E$1039=$E$1427)*($A$1016:$A$1039=$A1571)*($D$1016:$D$1039=$D1571)*(L$1016:L$1039) ) )</f>
        <v>0</v>
      </c>
      <c r="M1571" s="3337">
        <f t="array" ref="M1571" xml:space="preserve"> SUM(EF[CH4]*(EF[SATIM Code]= $D1571)) * ( SUM( ($A$768:$A$846=$A1571)*($D$768:$D$846= $D1571)*(M$768:M$846) )  +  SUM( ($A$933:$A$1011=$A1571)*($D$933:$D$1011= $D1571)*(M$933:M$1011) ) + SUM( ($E$1016:$E$1039=$E$1427)*($A$1016:$A$1039=$A1571)*($D$1016:$D$1039=$D1571)*(M$1016:M$1039) ) )</f>
        <v>0</v>
      </c>
      <c r="N1571" s="3337">
        <f t="array" ref="N1571" xml:space="preserve"> SUM(EF[CH4]*(EF[SATIM Code]= $D1571)) * ( SUM( ($A$768:$A$846=$A1571)*($D$768:$D$846= $D1571)*(N$768:N$846) )  +  SUM( ($A$933:$A$1011=$A1571)*($D$933:$D$1011= $D1571)*(N$933:N$1011) ) + SUM( ($E$1016:$E$1039=$E$1427)*($A$1016:$A$1039=$A1571)*($D$1016:$D$1039=$D1571)*(N$1016:N$1039) ) )</f>
        <v>0</v>
      </c>
      <c r="O1571" s="3337">
        <f t="array" ref="O1571" xml:space="preserve"> SUM(EF[CH4]*(EF[SATIM Code]= $D1571)) * ( SUM( ($A$768:$A$846=$A1571)*($D$768:$D$846= $D1571)*(O$768:O$846) )  +  SUM( ($A$933:$A$1011=$A1571)*($D$933:$D$1011= $D1571)*(O$933:O$1011) ) + SUM( ($E$1016:$E$1039=$E$1427)*($A$1016:$A$1039=$A1571)*($D$1016:$D$1039=$D1571)*(O$1016:O$1039) ) )</f>
        <v>0</v>
      </c>
    </row>
    <row r="1572" spans="1:15" s="20" customFormat="1" hidden="1" outlineLevel="1">
      <c r="A1572" s="20" t="str">
        <f t="shared" si="301"/>
        <v>NM</v>
      </c>
      <c r="B1572" s="3358" t="str">
        <f>INDEX(EF[UK Vector],MATCH(D1572,EF[SATIM Code],0))</f>
        <v>V.04</v>
      </c>
      <c r="C1572" s="3359" t="str">
        <f>INDEX(Vectors[Description], MATCH($B1572, Vectors[Code], 0))</f>
        <v>Liquid hydrocarbons</v>
      </c>
      <c r="D1572" s="3364" t="s">
        <v>1644</v>
      </c>
      <c r="E1572" s="3351"/>
      <c r="F1572" s="3337">
        <f t="array" ref="F1572" xml:space="preserve"> SUM(EF[CH4]*(EF[SATIM Code]= $D1572)) * ( SUM( ($A$768:$A$846=$A1572)*($D$768:$D$846= $D1572)*(F$768:F$846) )  +  SUM( ($A$933:$A$1011=$A1572)*($D$933:$D$1011= $D1572)*(F$933:F$1011) ) + SUM( ($E$1016:$E$1039=$E$1427)*($A$1016:$A$1039=$A1572)*($D$1016:$D$1039=$D1572)*(F$1016:F$1039) ) )</f>
        <v>0</v>
      </c>
      <c r="G1572" s="3337">
        <f t="array" ref="G1572" xml:space="preserve"> SUM(EF[CH4]*(EF[SATIM Code]= $D1572)) * ( SUM( ($A$768:$A$846=$A1572)*($D$768:$D$846= $D1572)*(G$768:G$846) )  +  SUM( ($A$933:$A$1011=$A1572)*($D$933:$D$1011= $D1572)*(G$933:G$1011) ) + SUM( ($E$1016:$E$1039=$E$1427)*($A$1016:$A$1039=$A1572)*($D$1016:$D$1039=$D1572)*(G$1016:G$1039) ) )</f>
        <v>0</v>
      </c>
      <c r="H1572" s="3337">
        <f t="array" ref="H1572" xml:space="preserve"> SUM(EF[CH4]*(EF[SATIM Code]= $D1572)) * ( SUM( ($A$768:$A$846=$A1572)*($D$768:$D$846= $D1572)*(H$768:H$846) )  +  SUM( ($A$933:$A$1011=$A1572)*($D$933:$D$1011= $D1572)*(H$933:H$1011) ) + SUM( ($E$1016:$E$1039=$E$1427)*($A$1016:$A$1039=$A1572)*($D$1016:$D$1039=$D1572)*(H$1016:H$1039) ) )</f>
        <v>0</v>
      </c>
      <c r="I1572" s="3337">
        <f t="array" ref="I1572" xml:space="preserve"> SUM(EF[CH4]*(EF[SATIM Code]= $D1572)) * ( SUM( ($A$768:$A$846=$A1572)*($D$768:$D$846= $D1572)*(I$768:I$846) )  +  SUM( ($A$933:$A$1011=$A1572)*($D$933:$D$1011= $D1572)*(I$933:I$1011) ) + SUM( ($E$1016:$E$1039=$E$1427)*($A$1016:$A$1039=$A1572)*($D$1016:$D$1039=$D1572)*(I$1016:I$1039) ) )</f>
        <v>0</v>
      </c>
      <c r="J1572" s="3337">
        <f t="array" ref="J1572" xml:space="preserve"> SUM(EF[CH4]*(EF[SATIM Code]= $D1572)) * ( SUM( ($A$768:$A$846=$A1572)*($D$768:$D$846= $D1572)*(J$768:J$846) )  +  SUM( ($A$933:$A$1011=$A1572)*($D$933:$D$1011= $D1572)*(J$933:J$1011) ) + SUM( ($E$1016:$E$1039=$E$1427)*($A$1016:$A$1039=$A1572)*($D$1016:$D$1039=$D1572)*(J$1016:J$1039) ) )</f>
        <v>0</v>
      </c>
      <c r="K1572" s="3337">
        <f t="array" ref="K1572" xml:space="preserve"> SUM(EF[CH4]*(EF[SATIM Code]= $D1572)) * ( SUM( ($A$768:$A$846=$A1572)*($D$768:$D$846= $D1572)*(K$768:K$846) )  +  SUM( ($A$933:$A$1011=$A1572)*($D$933:$D$1011= $D1572)*(K$933:K$1011) ) + SUM( ($E$1016:$E$1039=$E$1427)*($A$1016:$A$1039=$A1572)*($D$1016:$D$1039=$D1572)*(K$1016:K$1039) ) )</f>
        <v>0</v>
      </c>
      <c r="L1572" s="3337">
        <f t="array" ref="L1572" xml:space="preserve"> SUM(EF[CH4]*(EF[SATIM Code]= $D1572)) * ( SUM( ($A$768:$A$846=$A1572)*($D$768:$D$846= $D1572)*(L$768:L$846) )  +  SUM( ($A$933:$A$1011=$A1572)*($D$933:$D$1011= $D1572)*(L$933:L$1011) ) + SUM( ($E$1016:$E$1039=$E$1427)*($A$1016:$A$1039=$A1572)*($D$1016:$D$1039=$D1572)*(L$1016:L$1039) ) )</f>
        <v>0</v>
      </c>
      <c r="M1572" s="3337">
        <f t="array" ref="M1572" xml:space="preserve"> SUM(EF[CH4]*(EF[SATIM Code]= $D1572)) * ( SUM( ($A$768:$A$846=$A1572)*($D$768:$D$846= $D1572)*(M$768:M$846) )  +  SUM( ($A$933:$A$1011=$A1572)*($D$933:$D$1011= $D1572)*(M$933:M$1011) ) + SUM( ($E$1016:$E$1039=$E$1427)*($A$1016:$A$1039=$A1572)*($D$1016:$D$1039=$D1572)*(M$1016:M$1039) ) )</f>
        <v>0</v>
      </c>
      <c r="N1572" s="3337">
        <f t="array" ref="N1572" xml:space="preserve"> SUM(EF[CH4]*(EF[SATIM Code]= $D1572)) * ( SUM( ($A$768:$A$846=$A1572)*($D$768:$D$846= $D1572)*(N$768:N$846) )  +  SUM( ($A$933:$A$1011=$A1572)*($D$933:$D$1011= $D1572)*(N$933:N$1011) ) + SUM( ($E$1016:$E$1039=$E$1427)*($A$1016:$A$1039=$A1572)*($D$1016:$D$1039=$D1572)*(N$1016:N$1039) ) )</f>
        <v>0</v>
      </c>
      <c r="O1572" s="3337">
        <f t="array" ref="O1572" xml:space="preserve"> SUM(EF[CH4]*(EF[SATIM Code]= $D1572)) * ( SUM( ($A$768:$A$846=$A1572)*($D$768:$D$846= $D1572)*(O$768:O$846) )  +  SUM( ($A$933:$A$1011=$A1572)*($D$933:$D$1011= $D1572)*(O$933:O$1011) ) + SUM( ($E$1016:$E$1039=$E$1427)*($A$1016:$A$1039=$A1572)*($D$1016:$D$1039=$D1572)*(O$1016:O$1039) ) )</f>
        <v>0</v>
      </c>
    </row>
    <row r="1573" spans="1:15" s="20" customFormat="1" hidden="1" outlineLevel="1">
      <c r="A1573" s="20" t="str">
        <f t="shared" si="301"/>
        <v>NM</v>
      </c>
      <c r="B1573" s="3358" t="str">
        <f>INDEX(EF[UK Vector],MATCH(D1573,EF[SATIM Code],0))</f>
        <v>V.09</v>
      </c>
      <c r="C1573" s="3359" t="str">
        <f>INDEX(Vectors[Description], MATCH($B1573, Vectors[Code], 0))</f>
        <v>Dry biomass and waste</v>
      </c>
      <c r="D1573" s="3364" t="s">
        <v>1645</v>
      </c>
      <c r="E1573" s="3351"/>
      <c r="F1573" s="3337">
        <f t="array" ref="F1573" xml:space="preserve"> SUM(EF[CH4]*(EF[SATIM Code]= $D1573)) * ( SUM( ($A$768:$A$846=$A1573)*($D$768:$D$846= $D1573)*(F$768:F$846) )  +  SUM( ($A$933:$A$1011=$A1573)*($D$933:$D$1011= $D1573)*(F$933:F$1011) ) + SUM( ($E$1016:$E$1039=$E$1427)*($A$1016:$A$1039=$A1573)*($D$1016:$D$1039=$D1573)*(F$1016:F$1039) ) )</f>
        <v>0</v>
      </c>
      <c r="G1573" s="3337">
        <f t="array" ref="G1573" xml:space="preserve"> SUM(EF[CH4]*(EF[SATIM Code]= $D1573)) * ( SUM( ($A$768:$A$846=$A1573)*($D$768:$D$846= $D1573)*(G$768:G$846) )  +  SUM( ($A$933:$A$1011=$A1573)*($D$933:$D$1011= $D1573)*(G$933:G$1011) ) + SUM( ($E$1016:$E$1039=$E$1427)*($A$1016:$A$1039=$A1573)*($D$1016:$D$1039=$D1573)*(G$1016:G$1039) ) )</f>
        <v>0</v>
      </c>
      <c r="H1573" s="3337">
        <f t="array" ref="H1573" xml:space="preserve"> SUM(EF[CH4]*(EF[SATIM Code]= $D1573)) * ( SUM( ($A$768:$A$846=$A1573)*($D$768:$D$846= $D1573)*(H$768:H$846) )  +  SUM( ($A$933:$A$1011=$A1573)*($D$933:$D$1011= $D1573)*(H$933:H$1011) ) + SUM( ($E$1016:$E$1039=$E$1427)*($A$1016:$A$1039=$A1573)*($D$1016:$D$1039=$D1573)*(H$1016:H$1039) ) )</f>
        <v>0</v>
      </c>
      <c r="I1573" s="3337">
        <f t="array" ref="I1573" xml:space="preserve"> SUM(EF[CH4]*(EF[SATIM Code]= $D1573)) * ( SUM( ($A$768:$A$846=$A1573)*($D$768:$D$846= $D1573)*(I$768:I$846) )  +  SUM( ($A$933:$A$1011=$A1573)*($D$933:$D$1011= $D1573)*(I$933:I$1011) ) + SUM( ($E$1016:$E$1039=$E$1427)*($A$1016:$A$1039=$A1573)*($D$1016:$D$1039=$D1573)*(I$1016:I$1039) ) )</f>
        <v>0</v>
      </c>
      <c r="J1573" s="3337">
        <f t="array" ref="J1573" xml:space="preserve"> SUM(EF[CH4]*(EF[SATIM Code]= $D1573)) * ( SUM( ($A$768:$A$846=$A1573)*($D$768:$D$846= $D1573)*(J$768:J$846) )  +  SUM( ($A$933:$A$1011=$A1573)*($D$933:$D$1011= $D1573)*(J$933:J$1011) ) + SUM( ($E$1016:$E$1039=$E$1427)*($A$1016:$A$1039=$A1573)*($D$1016:$D$1039=$D1573)*(J$1016:J$1039) ) )</f>
        <v>0</v>
      </c>
      <c r="K1573" s="3337">
        <f t="array" ref="K1573" xml:space="preserve"> SUM(EF[CH4]*(EF[SATIM Code]= $D1573)) * ( SUM( ($A$768:$A$846=$A1573)*($D$768:$D$846= $D1573)*(K$768:K$846) )  +  SUM( ($A$933:$A$1011=$A1573)*($D$933:$D$1011= $D1573)*(K$933:K$1011) ) + SUM( ($E$1016:$E$1039=$E$1427)*($A$1016:$A$1039=$A1573)*($D$1016:$D$1039=$D1573)*(K$1016:K$1039) ) )</f>
        <v>0</v>
      </c>
      <c r="L1573" s="3337">
        <f t="array" ref="L1573" xml:space="preserve"> SUM(EF[CH4]*(EF[SATIM Code]= $D1573)) * ( SUM( ($A$768:$A$846=$A1573)*($D$768:$D$846= $D1573)*(L$768:L$846) )  +  SUM( ($A$933:$A$1011=$A1573)*($D$933:$D$1011= $D1573)*(L$933:L$1011) ) + SUM( ($E$1016:$E$1039=$E$1427)*($A$1016:$A$1039=$A1573)*($D$1016:$D$1039=$D1573)*(L$1016:L$1039) ) )</f>
        <v>0</v>
      </c>
      <c r="M1573" s="3337">
        <f t="array" ref="M1573" xml:space="preserve"> SUM(EF[CH4]*(EF[SATIM Code]= $D1573)) * ( SUM( ($A$768:$A$846=$A1573)*($D$768:$D$846= $D1573)*(M$768:M$846) )  +  SUM( ($A$933:$A$1011=$A1573)*($D$933:$D$1011= $D1573)*(M$933:M$1011) ) + SUM( ($E$1016:$E$1039=$E$1427)*($A$1016:$A$1039=$A1573)*($D$1016:$D$1039=$D1573)*(M$1016:M$1039) ) )</f>
        <v>0</v>
      </c>
      <c r="N1573" s="3337">
        <f t="array" ref="N1573" xml:space="preserve"> SUM(EF[CH4]*(EF[SATIM Code]= $D1573)) * ( SUM( ($A$768:$A$846=$A1573)*($D$768:$D$846= $D1573)*(N$768:N$846) )  +  SUM( ($A$933:$A$1011=$A1573)*($D$933:$D$1011= $D1573)*(N$933:N$1011) ) + SUM( ($E$1016:$E$1039=$E$1427)*($A$1016:$A$1039=$A1573)*($D$1016:$D$1039=$D1573)*(N$1016:N$1039) ) )</f>
        <v>0</v>
      </c>
      <c r="O1573" s="3337">
        <f t="array" ref="O1573" xml:space="preserve"> SUM(EF[CH4]*(EF[SATIM Code]= $D1573)) * ( SUM( ($A$768:$A$846=$A1573)*($D$768:$D$846= $D1573)*(O$768:O$846) )  +  SUM( ($A$933:$A$1011=$A1573)*($D$933:$D$1011= $D1573)*(O$933:O$1011) ) + SUM( ($E$1016:$E$1039=$E$1427)*($A$1016:$A$1039=$A1573)*($D$1016:$D$1039=$D1573)*(O$1016:O$1039) ) )</f>
        <v>0</v>
      </c>
    </row>
    <row r="1574" spans="1:15" s="20" customFormat="1" hidden="1" outlineLevel="1">
      <c r="A1574" s="20" t="str">
        <f t="shared" si="301"/>
        <v>NM</v>
      </c>
      <c r="B1574" s="3358" t="str">
        <f>INDEX(EF[UK Vector],MATCH(D1574,EF[SATIM Code],0))</f>
        <v>V.09</v>
      </c>
      <c r="C1574" s="3359" t="str">
        <f>INDEX(Vectors[Description], MATCH($B1574, Vectors[Code], 0))</f>
        <v>Dry biomass and waste</v>
      </c>
      <c r="D1574" s="3346" t="s">
        <v>1646</v>
      </c>
      <c r="E1574" s="3351"/>
      <c r="F1574" s="3337">
        <f t="array" ref="F1574" xml:space="preserve"> SUM(EF[CH4]*(EF[SATIM Code]= $D1574)) * ( SUM( ($A$768:$A$846=$A1574)*($D$768:$D$846= $D1574)*(F$768:F$846) )  +  SUM( ($A$933:$A$1011=$A1574)*($D$933:$D$1011= $D1574)*(F$933:F$1011) ) + SUM( ($E$1016:$E$1039=$E$1427)*($A$1016:$A$1039=$A1574)*($D$1016:$D$1039=$D1574)*(F$1016:F$1039) ) )</f>
        <v>0</v>
      </c>
      <c r="G1574" s="3337">
        <f t="array" ref="G1574" xml:space="preserve"> SUM(EF[CH4]*(EF[SATIM Code]= $D1574)) * ( SUM( ($A$768:$A$846=$A1574)*($D$768:$D$846= $D1574)*(G$768:G$846) )  +  SUM( ($A$933:$A$1011=$A1574)*($D$933:$D$1011= $D1574)*(G$933:G$1011) ) + SUM( ($E$1016:$E$1039=$E$1427)*($A$1016:$A$1039=$A1574)*($D$1016:$D$1039=$D1574)*(G$1016:G$1039) ) )</f>
        <v>0</v>
      </c>
      <c r="H1574" s="3337">
        <f t="array" ref="H1574" xml:space="preserve"> SUM(EF[CH4]*(EF[SATIM Code]= $D1574)) * ( SUM( ($A$768:$A$846=$A1574)*($D$768:$D$846= $D1574)*(H$768:H$846) )  +  SUM( ($A$933:$A$1011=$A1574)*($D$933:$D$1011= $D1574)*(H$933:H$1011) ) + SUM( ($E$1016:$E$1039=$E$1427)*($A$1016:$A$1039=$A1574)*($D$1016:$D$1039=$D1574)*(H$1016:H$1039) ) )</f>
        <v>0</v>
      </c>
      <c r="I1574" s="3337">
        <f t="array" ref="I1574" xml:space="preserve"> SUM(EF[CH4]*(EF[SATIM Code]= $D1574)) * ( SUM( ($A$768:$A$846=$A1574)*($D$768:$D$846= $D1574)*(I$768:I$846) )  +  SUM( ($A$933:$A$1011=$A1574)*($D$933:$D$1011= $D1574)*(I$933:I$1011) ) + SUM( ($E$1016:$E$1039=$E$1427)*($A$1016:$A$1039=$A1574)*($D$1016:$D$1039=$D1574)*(I$1016:I$1039) ) )</f>
        <v>0</v>
      </c>
      <c r="J1574" s="3337">
        <f t="array" ref="J1574" xml:space="preserve"> SUM(EF[CH4]*(EF[SATIM Code]= $D1574)) * ( SUM( ($A$768:$A$846=$A1574)*($D$768:$D$846= $D1574)*(J$768:J$846) )  +  SUM( ($A$933:$A$1011=$A1574)*($D$933:$D$1011= $D1574)*(J$933:J$1011) ) + SUM( ($E$1016:$E$1039=$E$1427)*($A$1016:$A$1039=$A1574)*($D$1016:$D$1039=$D1574)*(J$1016:J$1039) ) )</f>
        <v>0</v>
      </c>
      <c r="K1574" s="3337">
        <f t="array" ref="K1574" xml:space="preserve"> SUM(EF[CH4]*(EF[SATIM Code]= $D1574)) * ( SUM( ($A$768:$A$846=$A1574)*($D$768:$D$846= $D1574)*(K$768:K$846) )  +  SUM( ($A$933:$A$1011=$A1574)*($D$933:$D$1011= $D1574)*(K$933:K$1011) ) + SUM( ($E$1016:$E$1039=$E$1427)*($A$1016:$A$1039=$A1574)*($D$1016:$D$1039=$D1574)*(K$1016:K$1039) ) )</f>
        <v>0</v>
      </c>
      <c r="L1574" s="3337">
        <f t="array" ref="L1574" xml:space="preserve"> SUM(EF[CH4]*(EF[SATIM Code]= $D1574)) * ( SUM( ($A$768:$A$846=$A1574)*($D$768:$D$846= $D1574)*(L$768:L$846) )  +  SUM( ($A$933:$A$1011=$A1574)*($D$933:$D$1011= $D1574)*(L$933:L$1011) ) + SUM( ($E$1016:$E$1039=$E$1427)*($A$1016:$A$1039=$A1574)*($D$1016:$D$1039=$D1574)*(L$1016:L$1039) ) )</f>
        <v>0</v>
      </c>
      <c r="M1574" s="3337">
        <f t="array" ref="M1574" xml:space="preserve"> SUM(EF[CH4]*(EF[SATIM Code]= $D1574)) * ( SUM( ($A$768:$A$846=$A1574)*($D$768:$D$846= $D1574)*(M$768:M$846) )  +  SUM( ($A$933:$A$1011=$A1574)*($D$933:$D$1011= $D1574)*(M$933:M$1011) ) + SUM( ($E$1016:$E$1039=$E$1427)*($A$1016:$A$1039=$A1574)*($D$1016:$D$1039=$D1574)*(M$1016:M$1039) ) )</f>
        <v>0</v>
      </c>
      <c r="N1574" s="3337">
        <f t="array" ref="N1574" xml:space="preserve"> SUM(EF[CH4]*(EF[SATIM Code]= $D1574)) * ( SUM( ($A$768:$A$846=$A1574)*($D$768:$D$846= $D1574)*(N$768:N$846) )  +  SUM( ($A$933:$A$1011=$A1574)*($D$933:$D$1011= $D1574)*(N$933:N$1011) ) + SUM( ($E$1016:$E$1039=$E$1427)*($A$1016:$A$1039=$A1574)*($D$1016:$D$1039=$D1574)*(N$1016:N$1039) ) )</f>
        <v>0</v>
      </c>
      <c r="O1574" s="3337">
        <f t="array" ref="O1574" xml:space="preserve"> SUM(EF[CH4]*(EF[SATIM Code]= $D1574)) * ( SUM( ($A$768:$A$846=$A1574)*($D$768:$D$846= $D1574)*(O$768:O$846) )  +  SUM( ($A$933:$A$1011=$A1574)*($D$933:$D$1011= $D1574)*(O$933:O$1011) ) + SUM( ($E$1016:$E$1039=$E$1427)*($A$1016:$A$1039=$A1574)*($D$1016:$D$1039=$D1574)*(O$1016:O$1039) ) )</f>
        <v>0</v>
      </c>
    </row>
    <row r="1575" spans="1:15" s="20" customFormat="1" hidden="1" outlineLevel="1">
      <c r="A1575" s="20" t="str">
        <f t="shared" si="301"/>
        <v>NM</v>
      </c>
      <c r="B1575" s="3358" t="str">
        <f>INDEX(EF[UK Vector],MATCH(D1575,EF[SATIM Code],0))</f>
        <v>V.16</v>
      </c>
      <c r="C1575" s="3359" t="str">
        <f>INDEX(Vectors[Description], MATCH($B1575, Vectors[Code], 0))</f>
        <v>Other Waste</v>
      </c>
      <c r="D1575" s="3366" t="s">
        <v>1647</v>
      </c>
      <c r="E1575" s="3351"/>
      <c r="F1575" s="3337">
        <f t="array" ref="F1575" xml:space="preserve"> SUM(EF[CH4]*(EF[SATIM Code]= $D1575)) * ( SUM( ($A$768:$A$846=$A1575)*($D$768:$D$846= $D1575)*(F$768:F$846) )  +  SUM( ($A$933:$A$1011=$A1575)*($D$933:$D$1011= $D1575)*(F$933:F$1011) ) + SUM( ($E$1016:$E$1039=$E$1427)*($A$1016:$A$1039=$A1575)*($D$1016:$D$1039=$D1575)*(F$1016:F$1039) ) )</f>
        <v>0</v>
      </c>
      <c r="G1575" s="3337">
        <f t="array" ref="G1575" xml:space="preserve"> SUM(EF[CH4]*(EF[SATIM Code]= $D1575)) * ( SUM( ($A$768:$A$846=$A1575)*($D$768:$D$846= $D1575)*(G$768:G$846) )  +  SUM( ($A$933:$A$1011=$A1575)*($D$933:$D$1011= $D1575)*(G$933:G$1011) ) + SUM( ($E$1016:$E$1039=$E$1427)*($A$1016:$A$1039=$A1575)*($D$1016:$D$1039=$D1575)*(G$1016:G$1039) ) )</f>
        <v>0</v>
      </c>
      <c r="H1575" s="3337">
        <f t="array" ref="H1575" xml:space="preserve"> SUM(EF[CH4]*(EF[SATIM Code]= $D1575)) * ( SUM( ($A$768:$A$846=$A1575)*($D$768:$D$846= $D1575)*(H$768:H$846) )  +  SUM( ($A$933:$A$1011=$A1575)*($D$933:$D$1011= $D1575)*(H$933:H$1011) ) + SUM( ($E$1016:$E$1039=$E$1427)*($A$1016:$A$1039=$A1575)*($D$1016:$D$1039=$D1575)*(H$1016:H$1039) ) )</f>
        <v>0</v>
      </c>
      <c r="I1575" s="3337">
        <f t="array" ref="I1575" xml:space="preserve"> SUM(EF[CH4]*(EF[SATIM Code]= $D1575)) * ( SUM( ($A$768:$A$846=$A1575)*($D$768:$D$846= $D1575)*(I$768:I$846) )  +  SUM( ($A$933:$A$1011=$A1575)*($D$933:$D$1011= $D1575)*(I$933:I$1011) ) + SUM( ($E$1016:$E$1039=$E$1427)*($A$1016:$A$1039=$A1575)*($D$1016:$D$1039=$D1575)*(I$1016:I$1039) ) )</f>
        <v>0</v>
      </c>
      <c r="J1575" s="3337">
        <f t="array" ref="J1575" xml:space="preserve"> SUM(EF[CH4]*(EF[SATIM Code]= $D1575)) * ( SUM( ($A$768:$A$846=$A1575)*($D$768:$D$846= $D1575)*(J$768:J$846) )  +  SUM( ($A$933:$A$1011=$A1575)*($D$933:$D$1011= $D1575)*(J$933:J$1011) ) + SUM( ($E$1016:$E$1039=$E$1427)*($A$1016:$A$1039=$A1575)*($D$1016:$D$1039=$D1575)*(J$1016:J$1039) ) )</f>
        <v>0</v>
      </c>
      <c r="K1575" s="3337">
        <f t="array" ref="K1575" xml:space="preserve"> SUM(EF[CH4]*(EF[SATIM Code]= $D1575)) * ( SUM( ($A$768:$A$846=$A1575)*($D$768:$D$846= $D1575)*(K$768:K$846) )  +  SUM( ($A$933:$A$1011=$A1575)*($D$933:$D$1011= $D1575)*(K$933:K$1011) ) + SUM( ($E$1016:$E$1039=$E$1427)*($A$1016:$A$1039=$A1575)*($D$1016:$D$1039=$D1575)*(K$1016:K$1039) ) )</f>
        <v>0</v>
      </c>
      <c r="L1575" s="3337">
        <f t="array" ref="L1575" xml:space="preserve"> SUM(EF[CH4]*(EF[SATIM Code]= $D1575)) * ( SUM( ($A$768:$A$846=$A1575)*($D$768:$D$846= $D1575)*(L$768:L$846) )  +  SUM( ($A$933:$A$1011=$A1575)*($D$933:$D$1011= $D1575)*(L$933:L$1011) ) + SUM( ($E$1016:$E$1039=$E$1427)*($A$1016:$A$1039=$A1575)*($D$1016:$D$1039=$D1575)*(L$1016:L$1039) ) )</f>
        <v>0</v>
      </c>
      <c r="M1575" s="3337">
        <f t="array" ref="M1575" xml:space="preserve"> SUM(EF[CH4]*(EF[SATIM Code]= $D1575)) * ( SUM( ($A$768:$A$846=$A1575)*($D$768:$D$846= $D1575)*(M$768:M$846) )  +  SUM( ($A$933:$A$1011=$A1575)*($D$933:$D$1011= $D1575)*(M$933:M$1011) ) + SUM( ($E$1016:$E$1039=$E$1427)*($A$1016:$A$1039=$A1575)*($D$1016:$D$1039=$D1575)*(M$1016:M$1039) ) )</f>
        <v>0</v>
      </c>
      <c r="N1575" s="3337">
        <f t="array" ref="N1575" xml:space="preserve"> SUM(EF[CH4]*(EF[SATIM Code]= $D1575)) * ( SUM( ($A$768:$A$846=$A1575)*($D$768:$D$846= $D1575)*(N$768:N$846) )  +  SUM( ($A$933:$A$1011=$A1575)*($D$933:$D$1011= $D1575)*(N$933:N$1011) ) + SUM( ($E$1016:$E$1039=$E$1427)*($A$1016:$A$1039=$A1575)*($D$1016:$D$1039=$D1575)*(N$1016:N$1039) ) )</f>
        <v>0</v>
      </c>
      <c r="O1575" s="3337">
        <f t="array" ref="O1575" xml:space="preserve"> SUM(EF[CH4]*(EF[SATIM Code]= $D1575)) * ( SUM( ($A$768:$A$846=$A1575)*($D$768:$D$846= $D1575)*(O$768:O$846) )  +  SUM( ($A$933:$A$1011=$A1575)*($D$933:$D$1011= $D1575)*(O$933:O$1011) ) + SUM( ($E$1016:$E$1039=$E$1427)*($A$1016:$A$1039=$A1575)*($D$1016:$D$1039=$D1575)*(O$1016:O$1039) ) )</f>
        <v>0</v>
      </c>
    </row>
    <row r="1576" spans="1:15" s="20" customFormat="1" hidden="1" outlineLevel="1">
      <c r="B1576" s="3351"/>
      <c r="C1576" s="3365" t="str">
        <f>D25</f>
        <v>Food, Beverage &amp; Tabacco  - 30</v>
      </c>
      <c r="D1576" s="3349"/>
      <c r="E1576" s="3351"/>
      <c r="F1576" s="3337">
        <f t="array" ref="F1576" xml:space="preserve"> SUM(EF[CH4]*(EF[SATIM Code]= $D1576)) * ( SUM( ($A$768:$A$846=$A1576)*($D$768:$D$846= $D1576)*(F$768:F$846) )  +  SUM( ($A$933:$A$1011=$A1576)*($D$933:$D$1011= $D1576)*(F$933:F$1011) ) + SUM( ($E$1016:$E$1039=$E$1427)*($A$1016:$A$1039=$A1576)*($D$1016:$D$1039=$D1576)*(F$1016:F$1039) ) )</f>
        <v>0</v>
      </c>
      <c r="G1576" s="3337">
        <f t="array" ref="G1576" xml:space="preserve"> SUM(EF[CH4]*(EF[SATIM Code]= $D1576)) * ( SUM( ($A$768:$A$846=$A1576)*($D$768:$D$846= $D1576)*(G$768:G$846) )  +  SUM( ($A$933:$A$1011=$A1576)*($D$933:$D$1011= $D1576)*(G$933:G$1011) ) + SUM( ($E$1016:$E$1039=$E$1427)*($A$1016:$A$1039=$A1576)*($D$1016:$D$1039=$D1576)*(G$1016:G$1039) ) )</f>
        <v>0</v>
      </c>
      <c r="H1576" s="3337">
        <f t="array" ref="H1576" xml:space="preserve"> SUM(EF[CH4]*(EF[SATIM Code]= $D1576)) * ( SUM( ($A$768:$A$846=$A1576)*($D$768:$D$846= $D1576)*(H$768:H$846) )  +  SUM( ($A$933:$A$1011=$A1576)*($D$933:$D$1011= $D1576)*(H$933:H$1011) ) + SUM( ($E$1016:$E$1039=$E$1427)*($A$1016:$A$1039=$A1576)*($D$1016:$D$1039=$D1576)*(H$1016:H$1039) ) )</f>
        <v>0</v>
      </c>
      <c r="I1576" s="3337">
        <f t="array" ref="I1576" xml:space="preserve"> SUM(EF[CH4]*(EF[SATIM Code]= $D1576)) * ( SUM( ($A$768:$A$846=$A1576)*($D$768:$D$846= $D1576)*(I$768:I$846) )  +  SUM( ($A$933:$A$1011=$A1576)*($D$933:$D$1011= $D1576)*(I$933:I$1011) ) + SUM( ($E$1016:$E$1039=$E$1427)*($A$1016:$A$1039=$A1576)*($D$1016:$D$1039=$D1576)*(I$1016:I$1039) ) )</f>
        <v>0</v>
      </c>
      <c r="J1576" s="3337">
        <f t="array" ref="J1576" xml:space="preserve"> SUM(EF[CH4]*(EF[SATIM Code]= $D1576)) * ( SUM( ($A$768:$A$846=$A1576)*($D$768:$D$846= $D1576)*(J$768:J$846) )  +  SUM( ($A$933:$A$1011=$A1576)*($D$933:$D$1011= $D1576)*(J$933:J$1011) ) + SUM( ($E$1016:$E$1039=$E$1427)*($A$1016:$A$1039=$A1576)*($D$1016:$D$1039=$D1576)*(J$1016:J$1039) ) )</f>
        <v>0</v>
      </c>
      <c r="K1576" s="3337">
        <f t="array" ref="K1576" xml:space="preserve"> SUM(EF[CH4]*(EF[SATIM Code]= $D1576)) * ( SUM( ($A$768:$A$846=$A1576)*($D$768:$D$846= $D1576)*(K$768:K$846) )  +  SUM( ($A$933:$A$1011=$A1576)*($D$933:$D$1011= $D1576)*(K$933:K$1011) ) + SUM( ($E$1016:$E$1039=$E$1427)*($A$1016:$A$1039=$A1576)*($D$1016:$D$1039=$D1576)*(K$1016:K$1039) ) )</f>
        <v>0</v>
      </c>
      <c r="L1576" s="3337">
        <f t="array" ref="L1576" xml:space="preserve"> SUM(EF[CH4]*(EF[SATIM Code]= $D1576)) * ( SUM( ($A$768:$A$846=$A1576)*($D$768:$D$846= $D1576)*(L$768:L$846) )  +  SUM( ($A$933:$A$1011=$A1576)*($D$933:$D$1011= $D1576)*(L$933:L$1011) ) + SUM( ($E$1016:$E$1039=$E$1427)*($A$1016:$A$1039=$A1576)*($D$1016:$D$1039=$D1576)*(L$1016:L$1039) ) )</f>
        <v>0</v>
      </c>
      <c r="M1576" s="3337">
        <f t="array" ref="M1576" xml:space="preserve"> SUM(EF[CH4]*(EF[SATIM Code]= $D1576)) * ( SUM( ($A$768:$A$846=$A1576)*($D$768:$D$846= $D1576)*(M$768:M$846) )  +  SUM( ($A$933:$A$1011=$A1576)*($D$933:$D$1011= $D1576)*(M$933:M$1011) ) + SUM( ($E$1016:$E$1039=$E$1427)*($A$1016:$A$1039=$A1576)*($D$1016:$D$1039=$D1576)*(M$1016:M$1039) ) )</f>
        <v>0</v>
      </c>
      <c r="N1576" s="3337">
        <f t="array" ref="N1576" xml:space="preserve"> SUM(EF[CH4]*(EF[SATIM Code]= $D1576)) * ( SUM( ($A$768:$A$846=$A1576)*($D$768:$D$846= $D1576)*(N$768:N$846) )  +  SUM( ($A$933:$A$1011=$A1576)*($D$933:$D$1011= $D1576)*(N$933:N$1011) ) + SUM( ($E$1016:$E$1039=$E$1427)*($A$1016:$A$1039=$A1576)*($D$1016:$D$1039=$D1576)*(N$1016:N$1039) ) )</f>
        <v>0</v>
      </c>
      <c r="O1576" s="3337">
        <f t="array" ref="O1576" xml:space="preserve"> SUM(EF[CH4]*(EF[SATIM Code]= $D1576)) * ( SUM( ($A$768:$A$846=$A1576)*($D$768:$D$846= $D1576)*(O$768:O$846) )  +  SUM( ($A$933:$A$1011=$A1576)*($D$933:$D$1011= $D1576)*(O$933:O$1011) ) + SUM( ($E$1016:$E$1039=$E$1427)*($A$1016:$A$1039=$A1576)*($D$1016:$D$1039=$D1576)*(O$1016:O$1039) ) )</f>
        <v>0</v>
      </c>
    </row>
    <row r="1577" spans="1:15" s="20" customFormat="1" hidden="1" outlineLevel="1">
      <c r="A1577" s="3396" t="str">
        <f>INDEX($C$20:$C$27,MATCH($C1576,$D$20:$D$27,0))</f>
        <v>FB</v>
      </c>
      <c r="B1577" s="3358" t="str">
        <f>INDEX(EF[UK Vector],MATCH(D1577,EF[SATIM Code],0))</f>
        <v>V.03</v>
      </c>
      <c r="C1577" s="3359" t="str">
        <f>INDEX(Vectors[Description], MATCH($B1577, Vectors[Code], 0))</f>
        <v>Solid hydrocarbons</v>
      </c>
      <c r="D1577" s="3349" t="s">
        <v>1639</v>
      </c>
      <c r="E1577" s="3351"/>
      <c r="F1577" s="3337">
        <f t="array" ref="F1577" xml:space="preserve"> SUM(EF[CH4]*(EF[SATIM Code]= $D1577)) * ( SUM( ($A$768:$A$846=$A1577)*($D$768:$D$846= $D1577)*(F$768:F$846) )  +  SUM( ($A$933:$A$1011=$A1577)*($D$933:$D$1011= $D1577)*(F$933:F$1011) ) + SUM( ($E$1016:$E$1039=$E$1427)*($A$1016:$A$1039=$A1577)*($D$1016:$D$1039=$D1577)*(F$1016:F$1039) ) )</f>
        <v>5.3932478291280847E-4</v>
      </c>
      <c r="G1577" s="3337">
        <f t="array" ref="G1577" xml:space="preserve"> SUM(EF[CH4]*(EF[SATIM Code]= $D1577)) * ( SUM( ($A$768:$A$846=$A1577)*($D$768:$D$846= $D1577)*(G$768:G$846) )  +  SUM( ($A$933:$A$1011=$A1577)*($D$933:$D$1011= $D1577)*(G$933:G$1011) ) + SUM( ($E$1016:$E$1039=$E$1427)*($A$1016:$A$1039=$A1577)*($D$1016:$D$1039=$D1577)*(G$1016:G$1039) ) )</f>
        <v>6.4142368048969195E-4</v>
      </c>
      <c r="H1577" s="3337">
        <f t="array" ref="H1577" xml:space="preserve"> SUM(EF[CH4]*(EF[SATIM Code]= $D1577)) * ( SUM( ($A$768:$A$846=$A1577)*($D$768:$D$846= $D1577)*(H$768:H$846) )  +  SUM( ($A$933:$A$1011=$A1577)*($D$933:$D$1011= $D1577)*(H$933:H$1011) ) + SUM( ($E$1016:$E$1039=$E$1427)*($A$1016:$A$1039=$A1577)*($D$1016:$D$1039=$D1577)*(H$1016:H$1039) ) )</f>
        <v>8.3091230533860125E-4</v>
      </c>
      <c r="I1577" s="3337">
        <f t="array" ref="I1577" xml:space="preserve"> SUM(EF[CH4]*(EF[SATIM Code]= $D1577)) * ( SUM( ($A$768:$A$846=$A1577)*($D$768:$D$846= $D1577)*(I$768:I$846) )  +  SUM( ($A$933:$A$1011=$A1577)*($D$933:$D$1011= $D1577)*(I$933:I$1011) ) + SUM( ($E$1016:$E$1039=$E$1427)*($A$1016:$A$1039=$A1577)*($D$1016:$D$1039=$D1577)*(I$1016:I$1039) ) )</f>
        <v>1.0204009301875107E-3</v>
      </c>
      <c r="J1577" s="3337">
        <f t="array" ref="J1577" xml:space="preserve"> SUM(EF[CH4]*(EF[SATIM Code]= $D1577)) * ( SUM( ($A$768:$A$846=$A1577)*($D$768:$D$846= $D1577)*(J$768:J$846) )  +  SUM( ($A$933:$A$1011=$A1577)*($D$933:$D$1011= $D1577)*(J$933:J$1011) ) + SUM( ($E$1016:$E$1039=$E$1427)*($A$1016:$A$1039=$A1577)*($D$1016:$D$1039=$D1577)*(J$1016:J$1039) ) )</f>
        <v>1.2993457000007678E-3</v>
      </c>
      <c r="K1577" s="3337">
        <f t="array" ref="K1577" xml:space="preserve"> SUM(EF[CH4]*(EF[SATIM Code]= $D1577)) * ( SUM( ($A$768:$A$846=$A1577)*($D$768:$D$846= $D1577)*(K$768:K$846) )  +  SUM( ($A$933:$A$1011=$A1577)*($D$933:$D$1011= $D1577)*(K$933:K$1011) ) + SUM( ($E$1016:$E$1039=$E$1427)*($A$1016:$A$1039=$A1577)*($D$1016:$D$1039=$D1577)*(K$1016:K$1039) ) )</f>
        <v>1.5782904698140251E-3</v>
      </c>
      <c r="L1577" s="3337">
        <f t="array" ref="L1577" xml:space="preserve"> SUM(EF[CH4]*(EF[SATIM Code]= $D1577)) * ( SUM( ($A$768:$A$846=$A1577)*($D$768:$D$846= $D1577)*(L$768:L$846) )  +  SUM( ($A$933:$A$1011=$A1577)*($D$933:$D$1011= $D1577)*(L$933:L$1011) ) + SUM( ($E$1016:$E$1039=$E$1427)*($A$1016:$A$1039=$A1577)*($D$1016:$D$1039=$D1577)*(L$1016:L$1039) ) )</f>
        <v>1.9884553345678644E-3</v>
      </c>
      <c r="M1577" s="3337">
        <f t="array" ref="M1577" xml:space="preserve"> SUM(EF[CH4]*(EF[SATIM Code]= $D1577)) * ( SUM( ($A$768:$A$846=$A1577)*($D$768:$D$846= $D1577)*(M$768:M$846) )  +  SUM( ($A$933:$A$1011=$A1577)*($D$933:$D$1011= $D1577)*(M$933:M$1011) ) + SUM( ($E$1016:$E$1039=$E$1427)*($A$1016:$A$1039=$A1577)*($D$1016:$D$1039=$D1577)*(M$1016:M$1039) ) )</f>
        <v>2.3986201993217034E-3</v>
      </c>
      <c r="N1577" s="3337">
        <f t="array" ref="N1577" xml:space="preserve"> SUM(EF[CH4]*(EF[SATIM Code]= $D1577)) * ( SUM( ($A$768:$A$846=$A1577)*($D$768:$D$846= $D1577)*(N$768:N$846) )  +  SUM( ($A$933:$A$1011=$A1577)*($D$933:$D$1011= $D1577)*(N$933:N$1011) ) + SUM( ($E$1016:$E$1039=$E$1427)*($A$1016:$A$1039=$A1577)*($D$1016:$D$1039=$D1577)*(N$1016:N$1039) ) )</f>
        <v>2.8735483085415938E-3</v>
      </c>
      <c r="O1577" s="3337">
        <f t="array" ref="O1577" xml:space="preserve"> SUM(EF[CH4]*(EF[SATIM Code]= $D1577)) * ( SUM( ($A$768:$A$846=$A1577)*($D$768:$D$846= $D1577)*(O$768:O$846) )  +  SUM( ($A$933:$A$1011=$A1577)*($D$933:$D$1011= $D1577)*(O$933:O$1011) ) + SUM( ($E$1016:$E$1039=$E$1427)*($A$1016:$A$1039=$A1577)*($D$1016:$D$1039=$D1577)*(O$1016:O$1039) ) )</f>
        <v>3.3484764177614842E-3</v>
      </c>
    </row>
    <row r="1578" spans="1:15" s="20" customFormat="1" hidden="1" outlineLevel="1">
      <c r="A1578" s="20" t="str">
        <f t="shared" ref="A1578:A1585" si="302">A1577</f>
        <v>FB</v>
      </c>
      <c r="B1578" s="3358" t="str">
        <f>INDEX(EF[UK Vector],MATCH(D1578,EF[SATIM Code],0))</f>
        <v>V.03</v>
      </c>
      <c r="C1578" s="3359" t="str">
        <f>INDEX(Vectors[Description], MATCH($B1578, Vectors[Code], 0))</f>
        <v>Solid hydrocarbons</v>
      </c>
      <c r="D1578" s="3349" t="s">
        <v>1640</v>
      </c>
      <c r="E1578" s="3351"/>
      <c r="F1578" s="3337">
        <f t="array" ref="F1578" xml:space="preserve"> SUM(EF[CH4]*(EF[SATIM Code]= $D1578)) * ( SUM( ($A$768:$A$846=$A1578)*($D$768:$D$846= $D1578)*(F$768:F$846) )  +  SUM( ($A$933:$A$1011=$A1578)*($D$933:$D$1011= $D1578)*(F$933:F$1011) ) + SUM( ($E$1016:$E$1039=$E$1427)*($A$1016:$A$1039=$A1578)*($D$1016:$D$1039=$D1578)*(F$1016:F$1039) ) )</f>
        <v>0</v>
      </c>
      <c r="G1578" s="3337">
        <f t="array" ref="G1578" xml:space="preserve"> SUM(EF[CH4]*(EF[SATIM Code]= $D1578)) * ( SUM( ($A$768:$A$846=$A1578)*($D$768:$D$846= $D1578)*(G$768:G$846) )  +  SUM( ($A$933:$A$1011=$A1578)*($D$933:$D$1011= $D1578)*(G$933:G$1011) ) + SUM( ($E$1016:$E$1039=$E$1427)*($A$1016:$A$1039=$A1578)*($D$1016:$D$1039=$D1578)*(G$1016:G$1039) ) )</f>
        <v>0</v>
      </c>
      <c r="H1578" s="3337">
        <f t="array" ref="H1578" xml:space="preserve"> SUM(EF[CH4]*(EF[SATIM Code]= $D1578)) * ( SUM( ($A$768:$A$846=$A1578)*($D$768:$D$846= $D1578)*(H$768:H$846) )  +  SUM( ($A$933:$A$1011=$A1578)*($D$933:$D$1011= $D1578)*(H$933:H$1011) ) + SUM( ($E$1016:$E$1039=$E$1427)*($A$1016:$A$1039=$A1578)*($D$1016:$D$1039=$D1578)*(H$1016:H$1039) ) )</f>
        <v>0</v>
      </c>
      <c r="I1578" s="3337">
        <f t="array" ref="I1578" xml:space="preserve"> SUM(EF[CH4]*(EF[SATIM Code]= $D1578)) * ( SUM( ($A$768:$A$846=$A1578)*($D$768:$D$846= $D1578)*(I$768:I$846) )  +  SUM( ($A$933:$A$1011=$A1578)*($D$933:$D$1011= $D1578)*(I$933:I$1011) ) + SUM( ($E$1016:$E$1039=$E$1427)*($A$1016:$A$1039=$A1578)*($D$1016:$D$1039=$D1578)*(I$1016:I$1039) ) )</f>
        <v>0</v>
      </c>
      <c r="J1578" s="3337">
        <f t="array" ref="J1578" xml:space="preserve"> SUM(EF[CH4]*(EF[SATIM Code]= $D1578)) * ( SUM( ($A$768:$A$846=$A1578)*($D$768:$D$846= $D1578)*(J$768:J$846) )  +  SUM( ($A$933:$A$1011=$A1578)*($D$933:$D$1011= $D1578)*(J$933:J$1011) ) + SUM( ($E$1016:$E$1039=$E$1427)*($A$1016:$A$1039=$A1578)*($D$1016:$D$1039=$D1578)*(J$1016:J$1039) ) )</f>
        <v>0</v>
      </c>
      <c r="K1578" s="3337">
        <f t="array" ref="K1578" xml:space="preserve"> SUM(EF[CH4]*(EF[SATIM Code]= $D1578)) * ( SUM( ($A$768:$A$846=$A1578)*($D$768:$D$846= $D1578)*(K$768:K$846) )  +  SUM( ($A$933:$A$1011=$A1578)*($D$933:$D$1011= $D1578)*(K$933:K$1011) ) + SUM( ($E$1016:$E$1039=$E$1427)*($A$1016:$A$1039=$A1578)*($D$1016:$D$1039=$D1578)*(K$1016:K$1039) ) )</f>
        <v>0</v>
      </c>
      <c r="L1578" s="3337">
        <f t="array" ref="L1578" xml:space="preserve"> SUM(EF[CH4]*(EF[SATIM Code]= $D1578)) * ( SUM( ($A$768:$A$846=$A1578)*($D$768:$D$846= $D1578)*(L$768:L$846) )  +  SUM( ($A$933:$A$1011=$A1578)*($D$933:$D$1011= $D1578)*(L$933:L$1011) ) + SUM( ($E$1016:$E$1039=$E$1427)*($A$1016:$A$1039=$A1578)*($D$1016:$D$1039=$D1578)*(L$1016:L$1039) ) )</f>
        <v>0</v>
      </c>
      <c r="M1578" s="3337">
        <f t="array" ref="M1578" xml:space="preserve"> SUM(EF[CH4]*(EF[SATIM Code]= $D1578)) * ( SUM( ($A$768:$A$846=$A1578)*($D$768:$D$846= $D1578)*(M$768:M$846) )  +  SUM( ($A$933:$A$1011=$A1578)*($D$933:$D$1011= $D1578)*(M$933:M$1011) ) + SUM( ($E$1016:$E$1039=$E$1427)*($A$1016:$A$1039=$A1578)*($D$1016:$D$1039=$D1578)*(M$1016:M$1039) ) )</f>
        <v>0</v>
      </c>
      <c r="N1578" s="3337">
        <f t="array" ref="N1578" xml:space="preserve"> SUM(EF[CH4]*(EF[SATIM Code]= $D1578)) * ( SUM( ($A$768:$A$846=$A1578)*($D$768:$D$846= $D1578)*(N$768:N$846) )  +  SUM( ($A$933:$A$1011=$A1578)*($D$933:$D$1011= $D1578)*(N$933:N$1011) ) + SUM( ($E$1016:$E$1039=$E$1427)*($A$1016:$A$1039=$A1578)*($D$1016:$D$1039=$D1578)*(N$1016:N$1039) ) )</f>
        <v>0</v>
      </c>
      <c r="O1578" s="3337">
        <f t="array" ref="O1578" xml:space="preserve"> SUM(EF[CH4]*(EF[SATIM Code]= $D1578)) * ( SUM( ($A$768:$A$846=$A1578)*($D$768:$D$846= $D1578)*(O$768:O$846) )  +  SUM( ($A$933:$A$1011=$A1578)*($D$933:$D$1011= $D1578)*(O$933:O$1011) ) + SUM( ($E$1016:$E$1039=$E$1427)*($A$1016:$A$1039=$A1578)*($D$1016:$D$1039=$D1578)*(O$1016:O$1039) ) )</f>
        <v>0</v>
      </c>
    </row>
    <row r="1579" spans="1:15" s="20" customFormat="1" hidden="1" outlineLevel="1">
      <c r="A1579" s="20" t="str">
        <f t="shared" si="302"/>
        <v>FB</v>
      </c>
      <c r="B1579" s="3358" t="str">
        <f>INDEX(EF[UK Vector],MATCH(D1579,EF[SATIM Code],0))</f>
        <v>V.05</v>
      </c>
      <c r="C1579" s="3359" t="str">
        <f>INDEX(Vectors[Description], MATCH($B1579, Vectors[Code], 0))</f>
        <v>Gaseous hydrocarbons</v>
      </c>
      <c r="D1579" s="3364" t="s">
        <v>1598</v>
      </c>
      <c r="E1579" s="3351"/>
      <c r="F1579" s="3337">
        <f t="array" ref="F1579" xml:space="preserve"> SUM(EF[CH4]*(EF[SATIM Code]= $D1579)) * ( SUM( ($A$768:$A$846=$A1579)*($D$768:$D$846= $D1579)*(F$768:F$846) )  +  SUM( ($A$933:$A$1011=$A1579)*($D$933:$D$1011= $D1579)*(F$933:F$1011) ) + SUM( ($E$1016:$E$1039=$E$1427)*($A$1016:$A$1039=$A1579)*($D$1016:$D$1039=$D1579)*(F$1016:F$1039) ) )</f>
        <v>2.1438689021429627E-5</v>
      </c>
      <c r="G1579" s="3337">
        <f t="array" ref="G1579" xml:space="preserve"> SUM(EF[CH4]*(EF[SATIM Code]= $D1579)) * ( SUM( ($A$768:$A$846=$A1579)*($D$768:$D$846= $D1579)*(G$768:G$846) )  +  SUM( ($A$933:$A$1011=$A1579)*($D$933:$D$1011= $D1579)*(G$933:G$1011) ) + SUM( ($E$1016:$E$1039=$E$1427)*($A$1016:$A$1039=$A1579)*($D$1016:$D$1039=$D1579)*(G$1016:G$1039) ) )</f>
        <v>2.5839970819134356E-5</v>
      </c>
      <c r="H1579" s="3337">
        <f t="array" ref="H1579" xml:space="preserve"> SUM(EF[CH4]*(EF[SATIM Code]= $D1579)) * ( SUM( ($A$768:$A$846=$A1579)*($D$768:$D$846= $D1579)*(H$768:H$846) )  +  SUM( ($A$933:$A$1011=$A1579)*($D$933:$D$1011= $D1579)*(H$933:H$1011) ) + SUM( ($E$1016:$E$1039=$E$1427)*($A$1016:$A$1039=$A1579)*($D$1016:$D$1039=$D1579)*(H$1016:H$1039) ) )</f>
        <v>3.4008451137852624E-5</v>
      </c>
      <c r="I1579" s="3337">
        <f t="array" ref="I1579" xml:space="preserve"> SUM(EF[CH4]*(EF[SATIM Code]= $D1579)) * ( SUM( ($A$768:$A$846=$A1579)*($D$768:$D$846= $D1579)*(I$768:I$846) )  +  SUM( ($A$933:$A$1011=$A1579)*($D$933:$D$1011= $D1579)*(I$933:I$1011) ) + SUM( ($E$1016:$E$1039=$E$1427)*($A$1016:$A$1039=$A1579)*($D$1016:$D$1039=$D1579)*(I$1016:I$1039) ) )</f>
        <v>4.2176931456570881E-5</v>
      </c>
      <c r="J1579" s="3337">
        <f t="array" ref="J1579" xml:space="preserve"> SUM(EF[CH4]*(EF[SATIM Code]= $D1579)) * ( SUM( ($A$768:$A$846=$A1579)*($D$768:$D$846= $D1579)*(J$768:J$846) )  +  SUM( ($A$933:$A$1011=$A1579)*($D$933:$D$1011= $D1579)*(J$933:J$1011) ) + SUM( ($E$1016:$E$1039=$E$1427)*($A$1016:$A$1039=$A1579)*($D$1016:$D$1039=$D1579)*(J$1016:J$1039) ) )</f>
        <v>5.420168948120596E-5</v>
      </c>
      <c r="K1579" s="3337">
        <f t="array" ref="K1579" xml:space="preserve"> SUM(EF[CH4]*(EF[SATIM Code]= $D1579)) * ( SUM( ($A$768:$A$846=$A1579)*($D$768:$D$846= $D1579)*(K$768:K$846) )  +  SUM( ($A$933:$A$1011=$A1579)*($D$933:$D$1011= $D1579)*(K$933:K$1011) ) + SUM( ($E$1016:$E$1039=$E$1427)*($A$1016:$A$1039=$A1579)*($D$1016:$D$1039=$D1579)*(K$1016:K$1039) ) )</f>
        <v>6.6226447505841044E-5</v>
      </c>
      <c r="L1579" s="3337">
        <f t="array" ref="L1579" xml:space="preserve"> SUM(EF[CH4]*(EF[SATIM Code]= $D1579)) * ( SUM( ($A$768:$A$846=$A1579)*($D$768:$D$846= $D1579)*(L$768:L$846) )  +  SUM( ($A$933:$A$1011=$A1579)*($D$933:$D$1011= $D1579)*(L$933:L$1011) ) + SUM( ($E$1016:$E$1039=$E$1427)*($A$1016:$A$1039=$A1579)*($D$1016:$D$1039=$D1579)*(L$1016:L$1039) ) )</f>
        <v>8.3907844623177071E-5</v>
      </c>
      <c r="M1579" s="3337">
        <f t="array" ref="M1579" xml:space="preserve"> SUM(EF[CH4]*(EF[SATIM Code]= $D1579)) * ( SUM( ($A$768:$A$846=$A1579)*($D$768:$D$846= $D1579)*(M$768:M$846) )  +  SUM( ($A$933:$A$1011=$A1579)*($D$933:$D$1011= $D1579)*(M$933:M$1011) ) + SUM( ($E$1016:$E$1039=$E$1427)*($A$1016:$A$1039=$A1579)*($D$1016:$D$1039=$D1579)*(M$1016:M$1039) ) )</f>
        <v>1.015892417405131E-4</v>
      </c>
      <c r="N1579" s="3337">
        <f t="array" ref="N1579" xml:space="preserve"> SUM(EF[CH4]*(EF[SATIM Code]= $D1579)) * ( SUM( ($A$768:$A$846=$A1579)*($D$768:$D$846= $D1579)*(N$768:N$846) )  +  SUM( ($A$933:$A$1011=$A1579)*($D$933:$D$1011= $D1579)*(N$933:N$1011) ) + SUM( ($E$1016:$E$1039=$E$1427)*($A$1016:$A$1039=$A1579)*($D$1016:$D$1039=$D1579)*(N$1016:N$1039) ) )</f>
        <v>1.220624543993841E-4</v>
      </c>
      <c r="O1579" s="3337">
        <f t="array" ref="O1579" xml:space="preserve"> SUM(EF[CH4]*(EF[SATIM Code]= $D1579)) * ( SUM( ($A$768:$A$846=$A1579)*($D$768:$D$846= $D1579)*(O$768:O$846) )  +  SUM( ($A$933:$A$1011=$A1579)*($D$933:$D$1011= $D1579)*(O$933:O$1011) ) + SUM( ($E$1016:$E$1039=$E$1427)*($A$1016:$A$1039=$A1579)*($D$1016:$D$1039=$D1579)*(O$1016:O$1039) ) )</f>
        <v>1.425356670582551E-4</v>
      </c>
    </row>
    <row r="1580" spans="1:15" s="20" customFormat="1" hidden="1" outlineLevel="1">
      <c r="A1580" s="20" t="str">
        <f t="shared" si="302"/>
        <v>FB</v>
      </c>
      <c r="B1580" s="3358" t="str">
        <f>INDEX(EF[UK Vector],MATCH(D1580,EF[SATIM Code],0))</f>
        <v>V.04</v>
      </c>
      <c r="C1580" s="3359" t="str">
        <f>INDEX(Vectors[Description], MATCH($B1580, Vectors[Code], 0))</f>
        <v>Liquid hydrocarbons</v>
      </c>
      <c r="D1580" s="3364" t="s">
        <v>1642</v>
      </c>
      <c r="E1580" s="3351"/>
      <c r="F1580" s="3337">
        <f t="array" ref="F1580" xml:space="preserve"> SUM(EF[CH4]*(EF[SATIM Code]= $D1580)) * ( SUM( ($A$768:$A$846=$A1580)*($D$768:$D$846= $D1580)*(F$768:F$846) )  +  SUM( ($A$933:$A$1011=$A1580)*($D$933:$D$1011= $D1580)*(F$933:F$1011) ) + SUM( ($E$1016:$E$1039=$E$1427)*($A$1016:$A$1039=$A1580)*($D$1016:$D$1039=$D1580)*(F$1016:F$1039) ) )</f>
        <v>0</v>
      </c>
      <c r="G1580" s="3337">
        <f t="array" ref="G1580" xml:space="preserve"> SUM(EF[CH4]*(EF[SATIM Code]= $D1580)) * ( SUM( ($A$768:$A$846=$A1580)*($D$768:$D$846= $D1580)*(G$768:G$846) )  +  SUM( ($A$933:$A$1011=$A1580)*($D$933:$D$1011= $D1580)*(G$933:G$1011) ) + SUM( ($E$1016:$E$1039=$E$1427)*($A$1016:$A$1039=$A1580)*($D$1016:$D$1039=$D1580)*(G$1016:G$1039) ) )</f>
        <v>0</v>
      </c>
      <c r="H1580" s="3337">
        <f t="array" ref="H1580" xml:space="preserve"> SUM(EF[CH4]*(EF[SATIM Code]= $D1580)) * ( SUM( ($A$768:$A$846=$A1580)*($D$768:$D$846= $D1580)*(H$768:H$846) )  +  SUM( ($A$933:$A$1011=$A1580)*($D$933:$D$1011= $D1580)*(H$933:H$1011) ) + SUM( ($E$1016:$E$1039=$E$1427)*($A$1016:$A$1039=$A1580)*($D$1016:$D$1039=$D1580)*(H$1016:H$1039) ) )</f>
        <v>0</v>
      </c>
      <c r="I1580" s="3337">
        <f t="array" ref="I1580" xml:space="preserve"> SUM(EF[CH4]*(EF[SATIM Code]= $D1580)) * ( SUM( ($A$768:$A$846=$A1580)*($D$768:$D$846= $D1580)*(I$768:I$846) )  +  SUM( ($A$933:$A$1011=$A1580)*($D$933:$D$1011= $D1580)*(I$933:I$1011) ) + SUM( ($E$1016:$E$1039=$E$1427)*($A$1016:$A$1039=$A1580)*($D$1016:$D$1039=$D1580)*(I$1016:I$1039) ) )</f>
        <v>0</v>
      </c>
      <c r="J1580" s="3337">
        <f t="array" ref="J1580" xml:space="preserve"> SUM(EF[CH4]*(EF[SATIM Code]= $D1580)) * ( SUM( ($A$768:$A$846=$A1580)*($D$768:$D$846= $D1580)*(J$768:J$846) )  +  SUM( ($A$933:$A$1011=$A1580)*($D$933:$D$1011= $D1580)*(J$933:J$1011) ) + SUM( ($E$1016:$E$1039=$E$1427)*($A$1016:$A$1039=$A1580)*($D$1016:$D$1039=$D1580)*(J$1016:J$1039) ) )</f>
        <v>0</v>
      </c>
      <c r="K1580" s="3337">
        <f t="array" ref="K1580" xml:space="preserve"> SUM(EF[CH4]*(EF[SATIM Code]= $D1580)) * ( SUM( ($A$768:$A$846=$A1580)*($D$768:$D$846= $D1580)*(K$768:K$846) )  +  SUM( ($A$933:$A$1011=$A1580)*($D$933:$D$1011= $D1580)*(K$933:K$1011) ) + SUM( ($E$1016:$E$1039=$E$1427)*($A$1016:$A$1039=$A1580)*($D$1016:$D$1039=$D1580)*(K$1016:K$1039) ) )</f>
        <v>0</v>
      </c>
      <c r="L1580" s="3337">
        <f t="array" ref="L1580" xml:space="preserve"> SUM(EF[CH4]*(EF[SATIM Code]= $D1580)) * ( SUM( ($A$768:$A$846=$A1580)*($D$768:$D$846= $D1580)*(L$768:L$846) )  +  SUM( ($A$933:$A$1011=$A1580)*($D$933:$D$1011= $D1580)*(L$933:L$1011) ) + SUM( ($E$1016:$E$1039=$E$1427)*($A$1016:$A$1039=$A1580)*($D$1016:$D$1039=$D1580)*(L$1016:L$1039) ) )</f>
        <v>0</v>
      </c>
      <c r="M1580" s="3337">
        <f t="array" ref="M1580" xml:space="preserve"> SUM(EF[CH4]*(EF[SATIM Code]= $D1580)) * ( SUM( ($A$768:$A$846=$A1580)*($D$768:$D$846= $D1580)*(M$768:M$846) )  +  SUM( ($A$933:$A$1011=$A1580)*($D$933:$D$1011= $D1580)*(M$933:M$1011) ) + SUM( ($E$1016:$E$1039=$E$1427)*($A$1016:$A$1039=$A1580)*($D$1016:$D$1039=$D1580)*(M$1016:M$1039) ) )</f>
        <v>0</v>
      </c>
      <c r="N1580" s="3337">
        <f t="array" ref="N1580" xml:space="preserve"> SUM(EF[CH4]*(EF[SATIM Code]= $D1580)) * ( SUM( ($A$768:$A$846=$A1580)*($D$768:$D$846= $D1580)*(N$768:N$846) )  +  SUM( ($A$933:$A$1011=$A1580)*($D$933:$D$1011= $D1580)*(N$933:N$1011) ) + SUM( ($E$1016:$E$1039=$E$1427)*($A$1016:$A$1039=$A1580)*($D$1016:$D$1039=$D1580)*(N$1016:N$1039) ) )</f>
        <v>0</v>
      </c>
      <c r="O1580" s="3337">
        <f t="array" ref="O1580" xml:space="preserve"> SUM(EF[CH4]*(EF[SATIM Code]= $D1580)) * ( SUM( ($A$768:$A$846=$A1580)*($D$768:$D$846= $D1580)*(O$768:O$846) )  +  SUM( ($A$933:$A$1011=$A1580)*($D$933:$D$1011= $D1580)*(O$933:O$1011) ) + SUM( ($E$1016:$E$1039=$E$1427)*($A$1016:$A$1039=$A1580)*($D$1016:$D$1039=$D1580)*(O$1016:O$1039) ) )</f>
        <v>0</v>
      </c>
    </row>
    <row r="1581" spans="1:15" s="20" customFormat="1" hidden="1" outlineLevel="1">
      <c r="A1581" s="20" t="str">
        <f t="shared" si="302"/>
        <v>FB</v>
      </c>
      <c r="B1581" s="3358" t="str">
        <f>INDEX(EF[UK Vector],MATCH(D1581,EF[SATIM Code],0))</f>
        <v>V.04</v>
      </c>
      <c r="C1581" s="3359" t="str">
        <f>INDEX(Vectors[Description], MATCH($B1581, Vectors[Code], 0))</f>
        <v>Liquid hydrocarbons</v>
      </c>
      <c r="D1581" s="3349" t="s">
        <v>1643</v>
      </c>
      <c r="E1581" s="3351"/>
      <c r="F1581" s="3337">
        <f t="array" ref="F1581" xml:space="preserve"> SUM(EF[CH4]*(EF[SATIM Code]= $D1581)) * ( SUM( ($A$768:$A$846=$A1581)*($D$768:$D$846= $D1581)*(F$768:F$846) )  +  SUM( ($A$933:$A$1011=$A1581)*($D$933:$D$1011= $D1581)*(F$933:F$1011) ) + SUM( ($E$1016:$E$1039=$E$1427)*($A$1016:$A$1039=$A1581)*($D$1016:$D$1039=$D1581)*(F$1016:F$1039) ) )</f>
        <v>0</v>
      </c>
      <c r="G1581" s="3337">
        <f t="array" ref="G1581" xml:space="preserve"> SUM(EF[CH4]*(EF[SATIM Code]= $D1581)) * ( SUM( ($A$768:$A$846=$A1581)*($D$768:$D$846= $D1581)*(G$768:G$846) )  +  SUM( ($A$933:$A$1011=$A1581)*($D$933:$D$1011= $D1581)*(G$933:G$1011) ) + SUM( ($E$1016:$E$1039=$E$1427)*($A$1016:$A$1039=$A1581)*($D$1016:$D$1039=$D1581)*(G$1016:G$1039) ) )</f>
        <v>0</v>
      </c>
      <c r="H1581" s="3337">
        <f t="array" ref="H1581" xml:space="preserve"> SUM(EF[CH4]*(EF[SATIM Code]= $D1581)) * ( SUM( ($A$768:$A$846=$A1581)*($D$768:$D$846= $D1581)*(H$768:H$846) )  +  SUM( ($A$933:$A$1011=$A1581)*($D$933:$D$1011= $D1581)*(H$933:H$1011) ) + SUM( ($E$1016:$E$1039=$E$1427)*($A$1016:$A$1039=$A1581)*($D$1016:$D$1039=$D1581)*(H$1016:H$1039) ) )</f>
        <v>0</v>
      </c>
      <c r="I1581" s="3337">
        <f t="array" ref="I1581" xml:space="preserve"> SUM(EF[CH4]*(EF[SATIM Code]= $D1581)) * ( SUM( ($A$768:$A$846=$A1581)*($D$768:$D$846= $D1581)*(I$768:I$846) )  +  SUM( ($A$933:$A$1011=$A1581)*($D$933:$D$1011= $D1581)*(I$933:I$1011) ) + SUM( ($E$1016:$E$1039=$E$1427)*($A$1016:$A$1039=$A1581)*($D$1016:$D$1039=$D1581)*(I$1016:I$1039) ) )</f>
        <v>0</v>
      </c>
      <c r="J1581" s="3337">
        <f t="array" ref="J1581" xml:space="preserve"> SUM(EF[CH4]*(EF[SATIM Code]= $D1581)) * ( SUM( ($A$768:$A$846=$A1581)*($D$768:$D$846= $D1581)*(J$768:J$846) )  +  SUM( ($A$933:$A$1011=$A1581)*($D$933:$D$1011= $D1581)*(J$933:J$1011) ) + SUM( ($E$1016:$E$1039=$E$1427)*($A$1016:$A$1039=$A1581)*($D$1016:$D$1039=$D1581)*(J$1016:J$1039) ) )</f>
        <v>0</v>
      </c>
      <c r="K1581" s="3337">
        <f t="array" ref="K1581" xml:space="preserve"> SUM(EF[CH4]*(EF[SATIM Code]= $D1581)) * ( SUM( ($A$768:$A$846=$A1581)*($D$768:$D$846= $D1581)*(K$768:K$846) )  +  SUM( ($A$933:$A$1011=$A1581)*($D$933:$D$1011= $D1581)*(K$933:K$1011) ) + SUM( ($E$1016:$E$1039=$E$1427)*($A$1016:$A$1039=$A1581)*($D$1016:$D$1039=$D1581)*(K$1016:K$1039) ) )</f>
        <v>0</v>
      </c>
      <c r="L1581" s="3337">
        <f t="array" ref="L1581" xml:space="preserve"> SUM(EF[CH4]*(EF[SATIM Code]= $D1581)) * ( SUM( ($A$768:$A$846=$A1581)*($D$768:$D$846= $D1581)*(L$768:L$846) )  +  SUM( ($A$933:$A$1011=$A1581)*($D$933:$D$1011= $D1581)*(L$933:L$1011) ) + SUM( ($E$1016:$E$1039=$E$1427)*($A$1016:$A$1039=$A1581)*($D$1016:$D$1039=$D1581)*(L$1016:L$1039) ) )</f>
        <v>0</v>
      </c>
      <c r="M1581" s="3337">
        <f t="array" ref="M1581" xml:space="preserve"> SUM(EF[CH4]*(EF[SATIM Code]= $D1581)) * ( SUM( ($A$768:$A$846=$A1581)*($D$768:$D$846= $D1581)*(M$768:M$846) )  +  SUM( ($A$933:$A$1011=$A1581)*($D$933:$D$1011= $D1581)*(M$933:M$1011) ) + SUM( ($E$1016:$E$1039=$E$1427)*($A$1016:$A$1039=$A1581)*($D$1016:$D$1039=$D1581)*(M$1016:M$1039) ) )</f>
        <v>0</v>
      </c>
      <c r="N1581" s="3337">
        <f t="array" ref="N1581" xml:space="preserve"> SUM(EF[CH4]*(EF[SATIM Code]= $D1581)) * ( SUM( ($A$768:$A$846=$A1581)*($D$768:$D$846= $D1581)*(N$768:N$846) )  +  SUM( ($A$933:$A$1011=$A1581)*($D$933:$D$1011= $D1581)*(N$933:N$1011) ) + SUM( ($E$1016:$E$1039=$E$1427)*($A$1016:$A$1039=$A1581)*($D$1016:$D$1039=$D1581)*(N$1016:N$1039) ) )</f>
        <v>0</v>
      </c>
      <c r="O1581" s="3337">
        <f t="array" ref="O1581" xml:space="preserve"> SUM(EF[CH4]*(EF[SATIM Code]= $D1581)) * ( SUM( ($A$768:$A$846=$A1581)*($D$768:$D$846= $D1581)*(O$768:O$846) )  +  SUM( ($A$933:$A$1011=$A1581)*($D$933:$D$1011= $D1581)*(O$933:O$1011) ) + SUM( ($E$1016:$E$1039=$E$1427)*($A$1016:$A$1039=$A1581)*($D$1016:$D$1039=$D1581)*(O$1016:O$1039) ) )</f>
        <v>0</v>
      </c>
    </row>
    <row r="1582" spans="1:15" s="20" customFormat="1" hidden="1" outlineLevel="1">
      <c r="A1582" s="20" t="str">
        <f t="shared" si="302"/>
        <v>FB</v>
      </c>
      <c r="B1582" s="3358" t="str">
        <f>INDEX(EF[UK Vector],MATCH(D1582,EF[SATIM Code],0))</f>
        <v>V.04</v>
      </c>
      <c r="C1582" s="3359" t="str">
        <f>INDEX(Vectors[Description], MATCH($B1582, Vectors[Code], 0))</f>
        <v>Liquid hydrocarbons</v>
      </c>
      <c r="D1582" s="3364" t="s">
        <v>1644</v>
      </c>
      <c r="E1582" s="3351"/>
      <c r="F1582" s="3337">
        <f t="array" ref="F1582" xml:space="preserve"> SUM(EF[CH4]*(EF[SATIM Code]= $D1582)) * ( SUM( ($A$768:$A$846=$A1582)*($D$768:$D$846= $D1582)*(F$768:F$846) )  +  SUM( ($A$933:$A$1011=$A1582)*($D$933:$D$1011= $D1582)*(F$933:F$1011) ) + SUM( ($E$1016:$E$1039=$E$1427)*($A$1016:$A$1039=$A1582)*($D$1016:$D$1039=$D1582)*(F$1016:F$1039) ) )</f>
        <v>0</v>
      </c>
      <c r="G1582" s="3337">
        <f t="array" ref="G1582" xml:space="preserve"> SUM(EF[CH4]*(EF[SATIM Code]= $D1582)) * ( SUM( ($A$768:$A$846=$A1582)*($D$768:$D$846= $D1582)*(G$768:G$846) )  +  SUM( ($A$933:$A$1011=$A1582)*($D$933:$D$1011= $D1582)*(G$933:G$1011) ) + SUM( ($E$1016:$E$1039=$E$1427)*($A$1016:$A$1039=$A1582)*($D$1016:$D$1039=$D1582)*(G$1016:G$1039) ) )</f>
        <v>0</v>
      </c>
      <c r="H1582" s="3337">
        <f t="array" ref="H1582" xml:space="preserve"> SUM(EF[CH4]*(EF[SATIM Code]= $D1582)) * ( SUM( ($A$768:$A$846=$A1582)*($D$768:$D$846= $D1582)*(H$768:H$846) )  +  SUM( ($A$933:$A$1011=$A1582)*($D$933:$D$1011= $D1582)*(H$933:H$1011) ) + SUM( ($E$1016:$E$1039=$E$1427)*($A$1016:$A$1039=$A1582)*($D$1016:$D$1039=$D1582)*(H$1016:H$1039) ) )</f>
        <v>0</v>
      </c>
      <c r="I1582" s="3337">
        <f t="array" ref="I1582" xml:space="preserve"> SUM(EF[CH4]*(EF[SATIM Code]= $D1582)) * ( SUM( ($A$768:$A$846=$A1582)*($D$768:$D$846= $D1582)*(I$768:I$846) )  +  SUM( ($A$933:$A$1011=$A1582)*($D$933:$D$1011= $D1582)*(I$933:I$1011) ) + SUM( ($E$1016:$E$1039=$E$1427)*($A$1016:$A$1039=$A1582)*($D$1016:$D$1039=$D1582)*(I$1016:I$1039) ) )</f>
        <v>0</v>
      </c>
      <c r="J1582" s="3337">
        <f t="array" ref="J1582" xml:space="preserve"> SUM(EF[CH4]*(EF[SATIM Code]= $D1582)) * ( SUM( ($A$768:$A$846=$A1582)*($D$768:$D$846= $D1582)*(J$768:J$846) )  +  SUM( ($A$933:$A$1011=$A1582)*($D$933:$D$1011= $D1582)*(J$933:J$1011) ) + SUM( ($E$1016:$E$1039=$E$1427)*($A$1016:$A$1039=$A1582)*($D$1016:$D$1039=$D1582)*(J$1016:J$1039) ) )</f>
        <v>0</v>
      </c>
      <c r="K1582" s="3337">
        <f t="array" ref="K1582" xml:space="preserve"> SUM(EF[CH4]*(EF[SATIM Code]= $D1582)) * ( SUM( ($A$768:$A$846=$A1582)*($D$768:$D$846= $D1582)*(K$768:K$846) )  +  SUM( ($A$933:$A$1011=$A1582)*($D$933:$D$1011= $D1582)*(K$933:K$1011) ) + SUM( ($E$1016:$E$1039=$E$1427)*($A$1016:$A$1039=$A1582)*($D$1016:$D$1039=$D1582)*(K$1016:K$1039) ) )</f>
        <v>0</v>
      </c>
      <c r="L1582" s="3337">
        <f t="array" ref="L1582" xml:space="preserve"> SUM(EF[CH4]*(EF[SATIM Code]= $D1582)) * ( SUM( ($A$768:$A$846=$A1582)*($D$768:$D$846= $D1582)*(L$768:L$846) )  +  SUM( ($A$933:$A$1011=$A1582)*($D$933:$D$1011= $D1582)*(L$933:L$1011) ) + SUM( ($E$1016:$E$1039=$E$1427)*($A$1016:$A$1039=$A1582)*($D$1016:$D$1039=$D1582)*(L$1016:L$1039) ) )</f>
        <v>0</v>
      </c>
      <c r="M1582" s="3337">
        <f t="array" ref="M1582" xml:space="preserve"> SUM(EF[CH4]*(EF[SATIM Code]= $D1582)) * ( SUM( ($A$768:$A$846=$A1582)*($D$768:$D$846= $D1582)*(M$768:M$846) )  +  SUM( ($A$933:$A$1011=$A1582)*($D$933:$D$1011= $D1582)*(M$933:M$1011) ) + SUM( ($E$1016:$E$1039=$E$1427)*($A$1016:$A$1039=$A1582)*($D$1016:$D$1039=$D1582)*(M$1016:M$1039) ) )</f>
        <v>0</v>
      </c>
      <c r="N1582" s="3337">
        <f t="array" ref="N1582" xml:space="preserve"> SUM(EF[CH4]*(EF[SATIM Code]= $D1582)) * ( SUM( ($A$768:$A$846=$A1582)*($D$768:$D$846= $D1582)*(N$768:N$846) )  +  SUM( ($A$933:$A$1011=$A1582)*($D$933:$D$1011= $D1582)*(N$933:N$1011) ) + SUM( ($E$1016:$E$1039=$E$1427)*($A$1016:$A$1039=$A1582)*($D$1016:$D$1039=$D1582)*(N$1016:N$1039) ) )</f>
        <v>0</v>
      </c>
      <c r="O1582" s="3337">
        <f t="array" ref="O1582" xml:space="preserve"> SUM(EF[CH4]*(EF[SATIM Code]= $D1582)) * ( SUM( ($A$768:$A$846=$A1582)*($D$768:$D$846= $D1582)*(O$768:O$846) )  +  SUM( ($A$933:$A$1011=$A1582)*($D$933:$D$1011= $D1582)*(O$933:O$1011) ) + SUM( ($E$1016:$E$1039=$E$1427)*($A$1016:$A$1039=$A1582)*($D$1016:$D$1039=$D1582)*(O$1016:O$1039) ) )</f>
        <v>0</v>
      </c>
    </row>
    <row r="1583" spans="1:15" s="20" customFormat="1" hidden="1" outlineLevel="1">
      <c r="A1583" s="20" t="str">
        <f t="shared" si="302"/>
        <v>FB</v>
      </c>
      <c r="B1583" s="3358" t="str">
        <f>INDEX(EF[UK Vector],MATCH(D1583,EF[SATIM Code],0))</f>
        <v>V.09</v>
      </c>
      <c r="C1583" s="3359" t="str">
        <f>INDEX(Vectors[Description], MATCH($B1583, Vectors[Code], 0))</f>
        <v>Dry biomass and waste</v>
      </c>
      <c r="D1583" s="3364" t="s">
        <v>1645</v>
      </c>
      <c r="E1583" s="3351"/>
      <c r="F1583" s="3337">
        <f t="array" ref="F1583" xml:space="preserve"> SUM(EF[CH4]*(EF[SATIM Code]= $D1583)) * ( SUM( ($A$768:$A$846=$A1583)*($D$768:$D$846= $D1583)*(F$768:F$846) )  +  SUM( ($A$933:$A$1011=$A1583)*($D$933:$D$1011= $D1583)*(F$933:F$1011) ) + SUM( ($E$1016:$E$1039=$E$1427)*($A$1016:$A$1039=$A1583)*($D$1016:$D$1039=$D1583)*(F$1016:F$1039) ) )</f>
        <v>0</v>
      </c>
      <c r="G1583" s="3337">
        <f t="array" ref="G1583" xml:space="preserve"> SUM(EF[CH4]*(EF[SATIM Code]= $D1583)) * ( SUM( ($A$768:$A$846=$A1583)*($D$768:$D$846= $D1583)*(G$768:G$846) )  +  SUM( ($A$933:$A$1011=$A1583)*($D$933:$D$1011= $D1583)*(G$933:G$1011) ) + SUM( ($E$1016:$E$1039=$E$1427)*($A$1016:$A$1039=$A1583)*($D$1016:$D$1039=$D1583)*(G$1016:G$1039) ) )</f>
        <v>0</v>
      </c>
      <c r="H1583" s="3337">
        <f t="array" ref="H1583" xml:space="preserve"> SUM(EF[CH4]*(EF[SATIM Code]= $D1583)) * ( SUM( ($A$768:$A$846=$A1583)*($D$768:$D$846= $D1583)*(H$768:H$846) )  +  SUM( ($A$933:$A$1011=$A1583)*($D$933:$D$1011= $D1583)*(H$933:H$1011) ) + SUM( ($E$1016:$E$1039=$E$1427)*($A$1016:$A$1039=$A1583)*($D$1016:$D$1039=$D1583)*(H$1016:H$1039) ) )</f>
        <v>0</v>
      </c>
      <c r="I1583" s="3337">
        <f t="array" ref="I1583" xml:space="preserve"> SUM(EF[CH4]*(EF[SATIM Code]= $D1583)) * ( SUM( ($A$768:$A$846=$A1583)*($D$768:$D$846= $D1583)*(I$768:I$846) )  +  SUM( ($A$933:$A$1011=$A1583)*($D$933:$D$1011= $D1583)*(I$933:I$1011) ) + SUM( ($E$1016:$E$1039=$E$1427)*($A$1016:$A$1039=$A1583)*($D$1016:$D$1039=$D1583)*(I$1016:I$1039) ) )</f>
        <v>0</v>
      </c>
      <c r="J1583" s="3337">
        <f t="array" ref="J1583" xml:space="preserve"> SUM(EF[CH4]*(EF[SATIM Code]= $D1583)) * ( SUM( ($A$768:$A$846=$A1583)*($D$768:$D$846= $D1583)*(J$768:J$846) )  +  SUM( ($A$933:$A$1011=$A1583)*($D$933:$D$1011= $D1583)*(J$933:J$1011) ) + SUM( ($E$1016:$E$1039=$E$1427)*($A$1016:$A$1039=$A1583)*($D$1016:$D$1039=$D1583)*(J$1016:J$1039) ) )</f>
        <v>0</v>
      </c>
      <c r="K1583" s="3337">
        <f t="array" ref="K1583" xml:space="preserve"> SUM(EF[CH4]*(EF[SATIM Code]= $D1583)) * ( SUM( ($A$768:$A$846=$A1583)*($D$768:$D$846= $D1583)*(K$768:K$846) )  +  SUM( ($A$933:$A$1011=$A1583)*($D$933:$D$1011= $D1583)*(K$933:K$1011) ) + SUM( ($E$1016:$E$1039=$E$1427)*($A$1016:$A$1039=$A1583)*($D$1016:$D$1039=$D1583)*(K$1016:K$1039) ) )</f>
        <v>0</v>
      </c>
      <c r="L1583" s="3337">
        <f t="array" ref="L1583" xml:space="preserve"> SUM(EF[CH4]*(EF[SATIM Code]= $D1583)) * ( SUM( ($A$768:$A$846=$A1583)*($D$768:$D$846= $D1583)*(L$768:L$846) )  +  SUM( ($A$933:$A$1011=$A1583)*($D$933:$D$1011= $D1583)*(L$933:L$1011) ) + SUM( ($E$1016:$E$1039=$E$1427)*($A$1016:$A$1039=$A1583)*($D$1016:$D$1039=$D1583)*(L$1016:L$1039) ) )</f>
        <v>0</v>
      </c>
      <c r="M1583" s="3337">
        <f t="array" ref="M1583" xml:space="preserve"> SUM(EF[CH4]*(EF[SATIM Code]= $D1583)) * ( SUM( ($A$768:$A$846=$A1583)*($D$768:$D$846= $D1583)*(M$768:M$846) )  +  SUM( ($A$933:$A$1011=$A1583)*($D$933:$D$1011= $D1583)*(M$933:M$1011) ) + SUM( ($E$1016:$E$1039=$E$1427)*($A$1016:$A$1039=$A1583)*($D$1016:$D$1039=$D1583)*(M$1016:M$1039) ) )</f>
        <v>0</v>
      </c>
      <c r="N1583" s="3337">
        <f t="array" ref="N1583" xml:space="preserve"> SUM(EF[CH4]*(EF[SATIM Code]= $D1583)) * ( SUM( ($A$768:$A$846=$A1583)*($D$768:$D$846= $D1583)*(N$768:N$846) )  +  SUM( ($A$933:$A$1011=$A1583)*($D$933:$D$1011= $D1583)*(N$933:N$1011) ) + SUM( ($E$1016:$E$1039=$E$1427)*($A$1016:$A$1039=$A1583)*($D$1016:$D$1039=$D1583)*(N$1016:N$1039) ) )</f>
        <v>0</v>
      </c>
      <c r="O1583" s="3337">
        <f t="array" ref="O1583" xml:space="preserve"> SUM(EF[CH4]*(EF[SATIM Code]= $D1583)) * ( SUM( ($A$768:$A$846=$A1583)*($D$768:$D$846= $D1583)*(O$768:O$846) )  +  SUM( ($A$933:$A$1011=$A1583)*($D$933:$D$1011= $D1583)*(O$933:O$1011) ) + SUM( ($E$1016:$E$1039=$E$1427)*($A$1016:$A$1039=$A1583)*($D$1016:$D$1039=$D1583)*(O$1016:O$1039) ) )</f>
        <v>0</v>
      </c>
    </row>
    <row r="1584" spans="1:15" s="20" customFormat="1" hidden="1" outlineLevel="1">
      <c r="A1584" s="20" t="str">
        <f t="shared" si="302"/>
        <v>FB</v>
      </c>
      <c r="B1584" s="3358" t="str">
        <f>INDEX(EF[UK Vector],MATCH(D1584,EF[SATIM Code],0))</f>
        <v>V.09</v>
      </c>
      <c r="C1584" s="3359" t="str">
        <f>INDEX(Vectors[Description], MATCH($B1584, Vectors[Code], 0))</f>
        <v>Dry biomass and waste</v>
      </c>
      <c r="D1584" s="3346" t="s">
        <v>1646</v>
      </c>
      <c r="E1584" s="3351"/>
      <c r="F1584" s="3337">
        <f t="array" ref="F1584" xml:space="preserve"> SUM(EF[CH4]*(EF[SATIM Code]= $D1584)) * ( SUM( ($A$768:$A$846=$A1584)*($D$768:$D$846= $D1584)*(F$768:F$846) )  +  SUM( ($A$933:$A$1011=$A1584)*($D$933:$D$1011= $D1584)*(F$933:F$1011) ) + SUM( ($E$1016:$E$1039=$E$1427)*($A$1016:$A$1039=$A1584)*($D$1016:$D$1039=$D1584)*(F$1016:F$1039) ) )</f>
        <v>0</v>
      </c>
      <c r="G1584" s="3337">
        <f t="array" ref="G1584" xml:space="preserve"> SUM(EF[CH4]*(EF[SATIM Code]= $D1584)) * ( SUM( ($A$768:$A$846=$A1584)*($D$768:$D$846= $D1584)*(G$768:G$846) )  +  SUM( ($A$933:$A$1011=$A1584)*($D$933:$D$1011= $D1584)*(G$933:G$1011) ) + SUM( ($E$1016:$E$1039=$E$1427)*($A$1016:$A$1039=$A1584)*($D$1016:$D$1039=$D1584)*(G$1016:G$1039) ) )</f>
        <v>0</v>
      </c>
      <c r="H1584" s="3337">
        <f t="array" ref="H1584" xml:space="preserve"> SUM(EF[CH4]*(EF[SATIM Code]= $D1584)) * ( SUM( ($A$768:$A$846=$A1584)*($D$768:$D$846= $D1584)*(H$768:H$846) )  +  SUM( ($A$933:$A$1011=$A1584)*($D$933:$D$1011= $D1584)*(H$933:H$1011) ) + SUM( ($E$1016:$E$1039=$E$1427)*($A$1016:$A$1039=$A1584)*($D$1016:$D$1039=$D1584)*(H$1016:H$1039) ) )</f>
        <v>0</v>
      </c>
      <c r="I1584" s="3337">
        <f t="array" ref="I1584" xml:space="preserve"> SUM(EF[CH4]*(EF[SATIM Code]= $D1584)) * ( SUM( ($A$768:$A$846=$A1584)*($D$768:$D$846= $D1584)*(I$768:I$846) )  +  SUM( ($A$933:$A$1011=$A1584)*($D$933:$D$1011= $D1584)*(I$933:I$1011) ) + SUM( ($E$1016:$E$1039=$E$1427)*($A$1016:$A$1039=$A1584)*($D$1016:$D$1039=$D1584)*(I$1016:I$1039) ) )</f>
        <v>0</v>
      </c>
      <c r="J1584" s="3337">
        <f t="array" ref="J1584" xml:space="preserve"> SUM(EF[CH4]*(EF[SATIM Code]= $D1584)) * ( SUM( ($A$768:$A$846=$A1584)*($D$768:$D$846= $D1584)*(J$768:J$846) )  +  SUM( ($A$933:$A$1011=$A1584)*($D$933:$D$1011= $D1584)*(J$933:J$1011) ) + SUM( ($E$1016:$E$1039=$E$1427)*($A$1016:$A$1039=$A1584)*($D$1016:$D$1039=$D1584)*(J$1016:J$1039) ) )</f>
        <v>0</v>
      </c>
      <c r="K1584" s="3337">
        <f t="array" ref="K1584" xml:space="preserve"> SUM(EF[CH4]*(EF[SATIM Code]= $D1584)) * ( SUM( ($A$768:$A$846=$A1584)*($D$768:$D$846= $D1584)*(K$768:K$846) )  +  SUM( ($A$933:$A$1011=$A1584)*($D$933:$D$1011= $D1584)*(K$933:K$1011) ) + SUM( ($E$1016:$E$1039=$E$1427)*($A$1016:$A$1039=$A1584)*($D$1016:$D$1039=$D1584)*(K$1016:K$1039) ) )</f>
        <v>0</v>
      </c>
      <c r="L1584" s="3337">
        <f t="array" ref="L1584" xml:space="preserve"> SUM(EF[CH4]*(EF[SATIM Code]= $D1584)) * ( SUM( ($A$768:$A$846=$A1584)*($D$768:$D$846= $D1584)*(L$768:L$846) )  +  SUM( ($A$933:$A$1011=$A1584)*($D$933:$D$1011= $D1584)*(L$933:L$1011) ) + SUM( ($E$1016:$E$1039=$E$1427)*($A$1016:$A$1039=$A1584)*($D$1016:$D$1039=$D1584)*(L$1016:L$1039) ) )</f>
        <v>0</v>
      </c>
      <c r="M1584" s="3337">
        <f t="array" ref="M1584" xml:space="preserve"> SUM(EF[CH4]*(EF[SATIM Code]= $D1584)) * ( SUM( ($A$768:$A$846=$A1584)*($D$768:$D$846= $D1584)*(M$768:M$846) )  +  SUM( ($A$933:$A$1011=$A1584)*($D$933:$D$1011= $D1584)*(M$933:M$1011) ) + SUM( ($E$1016:$E$1039=$E$1427)*($A$1016:$A$1039=$A1584)*($D$1016:$D$1039=$D1584)*(M$1016:M$1039) ) )</f>
        <v>0</v>
      </c>
      <c r="N1584" s="3337">
        <f t="array" ref="N1584" xml:space="preserve"> SUM(EF[CH4]*(EF[SATIM Code]= $D1584)) * ( SUM( ($A$768:$A$846=$A1584)*($D$768:$D$846= $D1584)*(N$768:N$846) )  +  SUM( ($A$933:$A$1011=$A1584)*($D$933:$D$1011= $D1584)*(N$933:N$1011) ) + SUM( ($E$1016:$E$1039=$E$1427)*($A$1016:$A$1039=$A1584)*($D$1016:$D$1039=$D1584)*(N$1016:N$1039) ) )</f>
        <v>0</v>
      </c>
      <c r="O1584" s="3337">
        <f t="array" ref="O1584" xml:space="preserve"> SUM(EF[CH4]*(EF[SATIM Code]= $D1584)) * ( SUM( ($A$768:$A$846=$A1584)*($D$768:$D$846= $D1584)*(O$768:O$846) )  +  SUM( ($A$933:$A$1011=$A1584)*($D$933:$D$1011= $D1584)*(O$933:O$1011) ) + SUM( ($E$1016:$E$1039=$E$1427)*($A$1016:$A$1039=$A1584)*($D$1016:$D$1039=$D1584)*(O$1016:O$1039) ) )</f>
        <v>0</v>
      </c>
    </row>
    <row r="1585" spans="1:15" s="20" customFormat="1" hidden="1" outlineLevel="1">
      <c r="A1585" s="20" t="str">
        <f t="shared" si="302"/>
        <v>FB</v>
      </c>
      <c r="B1585" s="3358" t="str">
        <f>INDEX(EF[UK Vector],MATCH(D1585,EF[SATIM Code],0))</f>
        <v>V.16</v>
      </c>
      <c r="C1585" s="3359" t="str">
        <f>INDEX(Vectors[Description], MATCH($B1585, Vectors[Code], 0))</f>
        <v>Other Waste</v>
      </c>
      <c r="D1585" s="3366" t="s">
        <v>1647</v>
      </c>
      <c r="E1585" s="3351"/>
      <c r="F1585" s="3337">
        <f t="array" ref="F1585" xml:space="preserve"> SUM(EF[CH4]*(EF[SATIM Code]= $D1585)) * ( SUM( ($A$768:$A$846=$A1585)*($D$768:$D$846= $D1585)*(F$768:F$846) )  +  SUM( ($A$933:$A$1011=$A1585)*($D$933:$D$1011= $D1585)*(F$933:F$1011) ) + SUM( ($E$1016:$E$1039=$E$1427)*($A$1016:$A$1039=$A1585)*($D$1016:$D$1039=$D1585)*(F$1016:F$1039) ) )</f>
        <v>0</v>
      </c>
      <c r="G1585" s="3337">
        <f t="array" ref="G1585" xml:space="preserve"> SUM(EF[CH4]*(EF[SATIM Code]= $D1585)) * ( SUM( ($A$768:$A$846=$A1585)*($D$768:$D$846= $D1585)*(G$768:G$846) )  +  SUM( ($A$933:$A$1011=$A1585)*($D$933:$D$1011= $D1585)*(G$933:G$1011) ) + SUM( ($E$1016:$E$1039=$E$1427)*($A$1016:$A$1039=$A1585)*($D$1016:$D$1039=$D1585)*(G$1016:G$1039) ) )</f>
        <v>0</v>
      </c>
      <c r="H1585" s="3337">
        <f t="array" ref="H1585" xml:space="preserve"> SUM(EF[CH4]*(EF[SATIM Code]= $D1585)) * ( SUM( ($A$768:$A$846=$A1585)*($D$768:$D$846= $D1585)*(H$768:H$846) )  +  SUM( ($A$933:$A$1011=$A1585)*($D$933:$D$1011= $D1585)*(H$933:H$1011) ) + SUM( ($E$1016:$E$1039=$E$1427)*($A$1016:$A$1039=$A1585)*($D$1016:$D$1039=$D1585)*(H$1016:H$1039) ) )</f>
        <v>0</v>
      </c>
      <c r="I1585" s="3337">
        <f t="array" ref="I1585" xml:space="preserve"> SUM(EF[CH4]*(EF[SATIM Code]= $D1585)) * ( SUM( ($A$768:$A$846=$A1585)*($D$768:$D$846= $D1585)*(I$768:I$846) )  +  SUM( ($A$933:$A$1011=$A1585)*($D$933:$D$1011= $D1585)*(I$933:I$1011) ) + SUM( ($E$1016:$E$1039=$E$1427)*($A$1016:$A$1039=$A1585)*($D$1016:$D$1039=$D1585)*(I$1016:I$1039) ) )</f>
        <v>0</v>
      </c>
      <c r="J1585" s="3337">
        <f t="array" ref="J1585" xml:space="preserve"> SUM(EF[CH4]*(EF[SATIM Code]= $D1585)) * ( SUM( ($A$768:$A$846=$A1585)*($D$768:$D$846= $D1585)*(J$768:J$846) )  +  SUM( ($A$933:$A$1011=$A1585)*($D$933:$D$1011= $D1585)*(J$933:J$1011) ) + SUM( ($E$1016:$E$1039=$E$1427)*($A$1016:$A$1039=$A1585)*($D$1016:$D$1039=$D1585)*(J$1016:J$1039) ) )</f>
        <v>0</v>
      </c>
      <c r="K1585" s="3337">
        <f t="array" ref="K1585" xml:space="preserve"> SUM(EF[CH4]*(EF[SATIM Code]= $D1585)) * ( SUM( ($A$768:$A$846=$A1585)*($D$768:$D$846= $D1585)*(K$768:K$846) )  +  SUM( ($A$933:$A$1011=$A1585)*($D$933:$D$1011= $D1585)*(K$933:K$1011) ) + SUM( ($E$1016:$E$1039=$E$1427)*($A$1016:$A$1039=$A1585)*($D$1016:$D$1039=$D1585)*(K$1016:K$1039) ) )</f>
        <v>0</v>
      </c>
      <c r="L1585" s="3337">
        <f t="array" ref="L1585" xml:space="preserve"> SUM(EF[CH4]*(EF[SATIM Code]= $D1585)) * ( SUM( ($A$768:$A$846=$A1585)*($D$768:$D$846= $D1585)*(L$768:L$846) )  +  SUM( ($A$933:$A$1011=$A1585)*($D$933:$D$1011= $D1585)*(L$933:L$1011) ) + SUM( ($E$1016:$E$1039=$E$1427)*($A$1016:$A$1039=$A1585)*($D$1016:$D$1039=$D1585)*(L$1016:L$1039) ) )</f>
        <v>0</v>
      </c>
      <c r="M1585" s="3337">
        <f t="array" ref="M1585" xml:space="preserve"> SUM(EF[CH4]*(EF[SATIM Code]= $D1585)) * ( SUM( ($A$768:$A$846=$A1585)*($D$768:$D$846= $D1585)*(M$768:M$846) )  +  SUM( ($A$933:$A$1011=$A1585)*($D$933:$D$1011= $D1585)*(M$933:M$1011) ) + SUM( ($E$1016:$E$1039=$E$1427)*($A$1016:$A$1039=$A1585)*($D$1016:$D$1039=$D1585)*(M$1016:M$1039) ) )</f>
        <v>0</v>
      </c>
      <c r="N1585" s="3337">
        <f t="array" ref="N1585" xml:space="preserve"> SUM(EF[CH4]*(EF[SATIM Code]= $D1585)) * ( SUM( ($A$768:$A$846=$A1585)*($D$768:$D$846= $D1585)*(N$768:N$846) )  +  SUM( ($A$933:$A$1011=$A1585)*($D$933:$D$1011= $D1585)*(N$933:N$1011) ) + SUM( ($E$1016:$E$1039=$E$1427)*($A$1016:$A$1039=$A1585)*($D$1016:$D$1039=$D1585)*(N$1016:N$1039) ) )</f>
        <v>0</v>
      </c>
      <c r="O1585" s="3337">
        <f t="array" ref="O1585" xml:space="preserve"> SUM(EF[CH4]*(EF[SATIM Code]= $D1585)) * ( SUM( ($A$768:$A$846=$A1585)*($D$768:$D$846= $D1585)*(O$768:O$846) )  +  SUM( ($A$933:$A$1011=$A1585)*($D$933:$D$1011= $D1585)*(O$933:O$1011) ) + SUM( ($E$1016:$E$1039=$E$1427)*($A$1016:$A$1039=$A1585)*($D$1016:$D$1039=$D1585)*(O$1016:O$1039) ) )</f>
        <v>0</v>
      </c>
    </row>
    <row r="1586" spans="1:15" s="20" customFormat="1" hidden="1" outlineLevel="1">
      <c r="B1586" s="3351"/>
      <c r="C1586" s="3365" t="str">
        <f>D26</f>
        <v>Pulp &amp; Paper Products  -323</v>
      </c>
      <c r="D1586" s="3349"/>
      <c r="E1586" s="3351"/>
      <c r="F1586" s="3337">
        <f t="array" ref="F1586" xml:space="preserve"> SUM(EF[CH4]*(EF[SATIM Code]= $D1586)) * ( SUM( ($A$768:$A$846=$A1586)*($D$768:$D$846= $D1586)*(F$768:F$846) )  +  SUM( ($A$933:$A$1011=$A1586)*($D$933:$D$1011= $D1586)*(F$933:F$1011) ) + SUM( ($E$1016:$E$1039=$E$1427)*($A$1016:$A$1039=$A1586)*($D$1016:$D$1039=$D1586)*(F$1016:F$1039) ) )</f>
        <v>0</v>
      </c>
      <c r="G1586" s="3337">
        <f t="array" ref="G1586" xml:space="preserve"> SUM(EF[CH4]*(EF[SATIM Code]= $D1586)) * ( SUM( ($A$768:$A$846=$A1586)*($D$768:$D$846= $D1586)*(G$768:G$846) )  +  SUM( ($A$933:$A$1011=$A1586)*($D$933:$D$1011= $D1586)*(G$933:G$1011) ) + SUM( ($E$1016:$E$1039=$E$1427)*($A$1016:$A$1039=$A1586)*($D$1016:$D$1039=$D1586)*(G$1016:G$1039) ) )</f>
        <v>0</v>
      </c>
      <c r="H1586" s="3337">
        <f t="array" ref="H1586" xml:space="preserve"> SUM(EF[CH4]*(EF[SATIM Code]= $D1586)) * ( SUM( ($A$768:$A$846=$A1586)*($D$768:$D$846= $D1586)*(H$768:H$846) )  +  SUM( ($A$933:$A$1011=$A1586)*($D$933:$D$1011= $D1586)*(H$933:H$1011) ) + SUM( ($E$1016:$E$1039=$E$1427)*($A$1016:$A$1039=$A1586)*($D$1016:$D$1039=$D1586)*(H$1016:H$1039) ) )</f>
        <v>0</v>
      </c>
      <c r="I1586" s="3337">
        <f t="array" ref="I1586" xml:space="preserve"> SUM(EF[CH4]*(EF[SATIM Code]= $D1586)) * ( SUM( ($A$768:$A$846=$A1586)*($D$768:$D$846= $D1586)*(I$768:I$846) )  +  SUM( ($A$933:$A$1011=$A1586)*($D$933:$D$1011= $D1586)*(I$933:I$1011) ) + SUM( ($E$1016:$E$1039=$E$1427)*($A$1016:$A$1039=$A1586)*($D$1016:$D$1039=$D1586)*(I$1016:I$1039) ) )</f>
        <v>0</v>
      </c>
      <c r="J1586" s="3337">
        <f t="array" ref="J1586" xml:space="preserve"> SUM(EF[CH4]*(EF[SATIM Code]= $D1586)) * ( SUM( ($A$768:$A$846=$A1586)*($D$768:$D$846= $D1586)*(J$768:J$846) )  +  SUM( ($A$933:$A$1011=$A1586)*($D$933:$D$1011= $D1586)*(J$933:J$1011) ) + SUM( ($E$1016:$E$1039=$E$1427)*($A$1016:$A$1039=$A1586)*($D$1016:$D$1039=$D1586)*(J$1016:J$1039) ) )</f>
        <v>0</v>
      </c>
      <c r="K1586" s="3337">
        <f t="array" ref="K1586" xml:space="preserve"> SUM(EF[CH4]*(EF[SATIM Code]= $D1586)) * ( SUM( ($A$768:$A$846=$A1586)*($D$768:$D$846= $D1586)*(K$768:K$846) )  +  SUM( ($A$933:$A$1011=$A1586)*($D$933:$D$1011= $D1586)*(K$933:K$1011) ) + SUM( ($E$1016:$E$1039=$E$1427)*($A$1016:$A$1039=$A1586)*($D$1016:$D$1039=$D1586)*(K$1016:K$1039) ) )</f>
        <v>0</v>
      </c>
      <c r="L1586" s="3337">
        <f t="array" ref="L1586" xml:space="preserve"> SUM(EF[CH4]*(EF[SATIM Code]= $D1586)) * ( SUM( ($A$768:$A$846=$A1586)*($D$768:$D$846= $D1586)*(L$768:L$846) )  +  SUM( ($A$933:$A$1011=$A1586)*($D$933:$D$1011= $D1586)*(L$933:L$1011) ) + SUM( ($E$1016:$E$1039=$E$1427)*($A$1016:$A$1039=$A1586)*($D$1016:$D$1039=$D1586)*(L$1016:L$1039) ) )</f>
        <v>0</v>
      </c>
      <c r="M1586" s="3337">
        <f t="array" ref="M1586" xml:space="preserve"> SUM(EF[CH4]*(EF[SATIM Code]= $D1586)) * ( SUM( ($A$768:$A$846=$A1586)*($D$768:$D$846= $D1586)*(M$768:M$846) )  +  SUM( ($A$933:$A$1011=$A1586)*($D$933:$D$1011= $D1586)*(M$933:M$1011) ) + SUM( ($E$1016:$E$1039=$E$1427)*($A$1016:$A$1039=$A1586)*($D$1016:$D$1039=$D1586)*(M$1016:M$1039) ) )</f>
        <v>0</v>
      </c>
      <c r="N1586" s="3337">
        <f t="array" ref="N1586" xml:space="preserve"> SUM(EF[CH4]*(EF[SATIM Code]= $D1586)) * ( SUM( ($A$768:$A$846=$A1586)*($D$768:$D$846= $D1586)*(N$768:N$846) )  +  SUM( ($A$933:$A$1011=$A1586)*($D$933:$D$1011= $D1586)*(N$933:N$1011) ) + SUM( ($E$1016:$E$1039=$E$1427)*($A$1016:$A$1039=$A1586)*($D$1016:$D$1039=$D1586)*(N$1016:N$1039) ) )</f>
        <v>0</v>
      </c>
      <c r="O1586" s="3337">
        <f t="array" ref="O1586" xml:space="preserve"> SUM(EF[CH4]*(EF[SATIM Code]= $D1586)) * ( SUM( ($A$768:$A$846=$A1586)*($D$768:$D$846= $D1586)*(O$768:O$846) )  +  SUM( ($A$933:$A$1011=$A1586)*($D$933:$D$1011= $D1586)*(O$933:O$1011) ) + SUM( ($E$1016:$E$1039=$E$1427)*($A$1016:$A$1039=$A1586)*($D$1016:$D$1039=$D1586)*(O$1016:O$1039) ) )</f>
        <v>0</v>
      </c>
    </row>
    <row r="1587" spans="1:15" s="20" customFormat="1" hidden="1" outlineLevel="1">
      <c r="A1587" s="3396" t="str">
        <f>INDEX($C$20:$C$27,MATCH($C1586,$D$20:$D$27,0))</f>
        <v>PP</v>
      </c>
      <c r="B1587" s="3358" t="str">
        <f>INDEX(EF[UK Vector],MATCH(D1587,EF[SATIM Code],0))</f>
        <v>V.03</v>
      </c>
      <c r="C1587" s="3359" t="str">
        <f>INDEX(Vectors[Description], MATCH($B1587, Vectors[Code], 0))</f>
        <v>Solid hydrocarbons</v>
      </c>
      <c r="D1587" s="3349" t="s">
        <v>1639</v>
      </c>
      <c r="E1587" s="3351"/>
      <c r="F1587" s="3337">
        <f t="array" ref="F1587" xml:space="preserve"> SUM(EF[CH4]*(EF[SATIM Code]= $D1587)) * ( SUM( ($A$768:$A$846=$A1587)*($D$768:$D$846= $D1587)*(F$768:F$846) )  +  SUM( ($A$933:$A$1011=$A1587)*($D$933:$D$1011= $D1587)*(F$933:F$1011) ) + SUM( ($E$1016:$E$1039=$E$1427)*($A$1016:$A$1039=$A1587)*($D$1016:$D$1039=$D1587)*(F$1016:F$1039) ) )</f>
        <v>1.017558934222606E-3</v>
      </c>
      <c r="G1587" s="3337">
        <f t="array" ref="G1587" xml:space="preserve"> SUM(EF[CH4]*(EF[SATIM Code]= $D1587)) * ( SUM( ($A$768:$A$846=$A1587)*($D$768:$D$846= $D1587)*(G$768:G$846) )  +  SUM( ($A$933:$A$1011=$A1587)*($D$933:$D$1011= $D1587)*(G$933:G$1011) ) + SUM( ($E$1016:$E$1039=$E$1427)*($A$1016:$A$1039=$A1587)*($D$1016:$D$1039=$D1587)*(G$1016:G$1039) ) )</f>
        <v>1.2397443058874437E-3</v>
      </c>
      <c r="H1587" s="3337">
        <f t="array" ref="H1587" xml:space="preserve"> SUM(EF[CH4]*(EF[SATIM Code]= $D1587)) * ( SUM( ($A$768:$A$846=$A1587)*($D$768:$D$846= $D1587)*(H$768:H$846) )  +  SUM( ($A$933:$A$1011=$A1587)*($D$933:$D$1011= $D1587)*(H$933:H$1011) ) + SUM( ($E$1016:$E$1039=$E$1427)*($A$1016:$A$1039=$A1587)*($D$1016:$D$1039=$D1587)*(H$1016:H$1039) ) )</f>
        <v>1.5631553803797898E-3</v>
      </c>
      <c r="I1587" s="3337">
        <f t="array" ref="I1587" xml:space="preserve"> SUM(EF[CH4]*(EF[SATIM Code]= $D1587)) * ( SUM( ($A$768:$A$846=$A1587)*($D$768:$D$846= $D1587)*(I$768:I$846) )  +  SUM( ($A$933:$A$1011=$A1587)*($D$933:$D$1011= $D1587)*(I$933:I$1011) ) + SUM( ($E$1016:$E$1039=$E$1427)*($A$1016:$A$1039=$A1587)*($D$1016:$D$1039=$D1587)*(I$1016:I$1039) ) )</f>
        <v>1.8865664548721357E-3</v>
      </c>
      <c r="J1587" s="3337">
        <f t="array" ref="J1587" xml:space="preserve"> SUM(EF[CH4]*(EF[SATIM Code]= $D1587)) * ( SUM( ($A$768:$A$846=$A1587)*($D$768:$D$846= $D1587)*(J$768:J$846) )  +  SUM( ($A$933:$A$1011=$A1587)*($D$933:$D$1011= $D1587)*(J$933:J$1011) ) + SUM( ($E$1016:$E$1039=$E$1427)*($A$1016:$A$1039=$A1587)*($D$1016:$D$1039=$D1587)*(J$1016:J$1039) ) )</f>
        <v>2.3682049650993568E-3</v>
      </c>
      <c r="K1587" s="3337">
        <f t="array" ref="K1587" xml:space="preserve"> SUM(EF[CH4]*(EF[SATIM Code]= $D1587)) * ( SUM( ($A$768:$A$846=$A1587)*($D$768:$D$846= $D1587)*(K$768:K$846) )  +  SUM( ($A$933:$A$1011=$A1587)*($D$933:$D$1011= $D1587)*(K$933:K$1011) ) + SUM( ($E$1016:$E$1039=$E$1427)*($A$1016:$A$1039=$A1587)*($D$1016:$D$1039=$D1587)*(K$1016:K$1039) ) )</f>
        <v>2.8498434753265779E-3</v>
      </c>
      <c r="L1587" s="3337">
        <f t="array" ref="L1587" xml:space="preserve"> SUM(EF[CH4]*(EF[SATIM Code]= $D1587)) * ( SUM( ($A$768:$A$846=$A1587)*($D$768:$D$846= $D1587)*(L$768:L$846) )  +  SUM( ($A$933:$A$1011=$A1587)*($D$933:$D$1011= $D1587)*(L$933:L$1011) ) + SUM( ($E$1016:$E$1039=$E$1427)*($A$1016:$A$1039=$A1587)*($D$1016:$D$1039=$D1587)*(L$1016:L$1039) ) )</f>
        <v>3.6154731180505243E-3</v>
      </c>
      <c r="M1587" s="3337">
        <f t="array" ref="M1587" xml:space="preserve"> SUM(EF[CH4]*(EF[SATIM Code]= $D1587)) * ( SUM( ($A$768:$A$846=$A1587)*($D$768:$D$846= $D1587)*(M$768:M$846) )  +  SUM( ($A$933:$A$1011=$A1587)*($D$933:$D$1011= $D1587)*(M$933:M$1011) ) + SUM( ($E$1016:$E$1039=$E$1427)*($A$1016:$A$1039=$A1587)*($D$1016:$D$1039=$D1587)*(M$1016:M$1039) ) )</f>
        <v>4.3811027607744699E-3</v>
      </c>
      <c r="N1587" s="3337">
        <f t="array" ref="N1587" xml:space="preserve"> SUM(EF[CH4]*(EF[SATIM Code]= $D1587)) * ( SUM( ($A$768:$A$846=$A1587)*($D$768:$D$846= $D1587)*(N$768:N$846) )  +  SUM( ($A$933:$A$1011=$A1587)*($D$933:$D$1011= $D1587)*(N$933:N$1011) ) + SUM( ($E$1016:$E$1039=$E$1427)*($A$1016:$A$1039=$A1587)*($D$1016:$D$1039=$D1587)*(N$1016:N$1039) ) )</f>
        <v>5.2418907027619848E-3</v>
      </c>
      <c r="O1587" s="3337">
        <f t="array" ref="O1587" xml:space="preserve"> SUM(EF[CH4]*(EF[SATIM Code]= $D1587)) * ( SUM( ($A$768:$A$846=$A1587)*($D$768:$D$846= $D1587)*(O$768:O$846) )  +  SUM( ($A$933:$A$1011=$A1587)*($D$933:$D$1011= $D1587)*(O$933:O$1011) ) + SUM( ($E$1016:$E$1039=$E$1427)*($A$1016:$A$1039=$A1587)*($D$1016:$D$1039=$D1587)*(O$1016:O$1039) ) )</f>
        <v>6.1026786447494997E-3</v>
      </c>
    </row>
    <row r="1588" spans="1:15" s="20" customFormat="1" hidden="1" outlineLevel="1">
      <c r="A1588" s="20" t="str">
        <f t="shared" ref="A1588:A1595" si="303">A1587</f>
        <v>PP</v>
      </c>
      <c r="B1588" s="3358" t="str">
        <f>INDEX(EF[UK Vector],MATCH(D1588,EF[SATIM Code],0))</f>
        <v>V.03</v>
      </c>
      <c r="C1588" s="3359" t="str">
        <f>INDEX(Vectors[Description], MATCH($B1588, Vectors[Code], 0))</f>
        <v>Solid hydrocarbons</v>
      </c>
      <c r="D1588" s="3349" t="s">
        <v>1640</v>
      </c>
      <c r="E1588" s="3351"/>
      <c r="F1588" s="3337">
        <f t="array" ref="F1588" xml:space="preserve"> SUM(EF[CH4]*(EF[SATIM Code]= $D1588)) * ( SUM( ($A$768:$A$846=$A1588)*($D$768:$D$846= $D1588)*(F$768:F$846) )  +  SUM( ($A$933:$A$1011=$A1588)*($D$933:$D$1011= $D1588)*(F$933:F$1011) ) + SUM( ($E$1016:$E$1039=$E$1427)*($A$1016:$A$1039=$A1588)*($D$1016:$D$1039=$D1588)*(F$1016:F$1039) ) )</f>
        <v>0</v>
      </c>
      <c r="G1588" s="3337">
        <f t="array" ref="G1588" xml:space="preserve"> SUM(EF[CH4]*(EF[SATIM Code]= $D1588)) * ( SUM( ($A$768:$A$846=$A1588)*($D$768:$D$846= $D1588)*(G$768:G$846) )  +  SUM( ($A$933:$A$1011=$A1588)*($D$933:$D$1011= $D1588)*(G$933:G$1011) ) + SUM( ($E$1016:$E$1039=$E$1427)*($A$1016:$A$1039=$A1588)*($D$1016:$D$1039=$D1588)*(G$1016:G$1039) ) )</f>
        <v>0</v>
      </c>
      <c r="H1588" s="3337">
        <f t="array" ref="H1588" xml:space="preserve"> SUM(EF[CH4]*(EF[SATIM Code]= $D1588)) * ( SUM( ($A$768:$A$846=$A1588)*($D$768:$D$846= $D1588)*(H$768:H$846) )  +  SUM( ($A$933:$A$1011=$A1588)*($D$933:$D$1011= $D1588)*(H$933:H$1011) ) + SUM( ($E$1016:$E$1039=$E$1427)*($A$1016:$A$1039=$A1588)*($D$1016:$D$1039=$D1588)*(H$1016:H$1039) ) )</f>
        <v>0</v>
      </c>
      <c r="I1588" s="3337">
        <f t="array" ref="I1588" xml:space="preserve"> SUM(EF[CH4]*(EF[SATIM Code]= $D1588)) * ( SUM( ($A$768:$A$846=$A1588)*($D$768:$D$846= $D1588)*(I$768:I$846) )  +  SUM( ($A$933:$A$1011=$A1588)*($D$933:$D$1011= $D1588)*(I$933:I$1011) ) + SUM( ($E$1016:$E$1039=$E$1427)*($A$1016:$A$1039=$A1588)*($D$1016:$D$1039=$D1588)*(I$1016:I$1039) ) )</f>
        <v>0</v>
      </c>
      <c r="J1588" s="3337">
        <f t="array" ref="J1588" xml:space="preserve"> SUM(EF[CH4]*(EF[SATIM Code]= $D1588)) * ( SUM( ($A$768:$A$846=$A1588)*($D$768:$D$846= $D1588)*(J$768:J$846) )  +  SUM( ($A$933:$A$1011=$A1588)*($D$933:$D$1011= $D1588)*(J$933:J$1011) ) + SUM( ($E$1016:$E$1039=$E$1427)*($A$1016:$A$1039=$A1588)*($D$1016:$D$1039=$D1588)*(J$1016:J$1039) ) )</f>
        <v>0</v>
      </c>
      <c r="K1588" s="3337">
        <f t="array" ref="K1588" xml:space="preserve"> SUM(EF[CH4]*(EF[SATIM Code]= $D1588)) * ( SUM( ($A$768:$A$846=$A1588)*($D$768:$D$846= $D1588)*(K$768:K$846) )  +  SUM( ($A$933:$A$1011=$A1588)*($D$933:$D$1011= $D1588)*(K$933:K$1011) ) + SUM( ($E$1016:$E$1039=$E$1427)*($A$1016:$A$1039=$A1588)*($D$1016:$D$1039=$D1588)*(K$1016:K$1039) ) )</f>
        <v>0</v>
      </c>
      <c r="L1588" s="3337">
        <f t="array" ref="L1588" xml:space="preserve"> SUM(EF[CH4]*(EF[SATIM Code]= $D1588)) * ( SUM( ($A$768:$A$846=$A1588)*($D$768:$D$846= $D1588)*(L$768:L$846) )  +  SUM( ($A$933:$A$1011=$A1588)*($D$933:$D$1011= $D1588)*(L$933:L$1011) ) + SUM( ($E$1016:$E$1039=$E$1427)*($A$1016:$A$1039=$A1588)*($D$1016:$D$1039=$D1588)*(L$1016:L$1039) ) )</f>
        <v>0</v>
      </c>
      <c r="M1588" s="3337">
        <f t="array" ref="M1588" xml:space="preserve"> SUM(EF[CH4]*(EF[SATIM Code]= $D1588)) * ( SUM( ($A$768:$A$846=$A1588)*($D$768:$D$846= $D1588)*(M$768:M$846) )  +  SUM( ($A$933:$A$1011=$A1588)*($D$933:$D$1011= $D1588)*(M$933:M$1011) ) + SUM( ($E$1016:$E$1039=$E$1427)*($A$1016:$A$1039=$A1588)*($D$1016:$D$1039=$D1588)*(M$1016:M$1039) ) )</f>
        <v>0</v>
      </c>
      <c r="N1588" s="3337">
        <f t="array" ref="N1588" xml:space="preserve"> SUM(EF[CH4]*(EF[SATIM Code]= $D1588)) * ( SUM( ($A$768:$A$846=$A1588)*($D$768:$D$846= $D1588)*(N$768:N$846) )  +  SUM( ($A$933:$A$1011=$A1588)*($D$933:$D$1011= $D1588)*(N$933:N$1011) ) + SUM( ($E$1016:$E$1039=$E$1427)*($A$1016:$A$1039=$A1588)*($D$1016:$D$1039=$D1588)*(N$1016:N$1039) ) )</f>
        <v>0</v>
      </c>
      <c r="O1588" s="3337">
        <f t="array" ref="O1588" xml:space="preserve"> SUM(EF[CH4]*(EF[SATIM Code]= $D1588)) * ( SUM( ($A$768:$A$846=$A1588)*($D$768:$D$846= $D1588)*(O$768:O$846) )  +  SUM( ($A$933:$A$1011=$A1588)*($D$933:$D$1011= $D1588)*(O$933:O$1011) ) + SUM( ($E$1016:$E$1039=$E$1427)*($A$1016:$A$1039=$A1588)*($D$1016:$D$1039=$D1588)*(O$1016:O$1039) ) )</f>
        <v>0</v>
      </c>
    </row>
    <row r="1589" spans="1:15" s="20" customFormat="1" hidden="1" outlineLevel="1">
      <c r="A1589" s="20" t="str">
        <f t="shared" si="303"/>
        <v>PP</v>
      </c>
      <c r="B1589" s="3358" t="str">
        <f>INDEX(EF[UK Vector],MATCH(D1589,EF[SATIM Code],0))</f>
        <v>V.05</v>
      </c>
      <c r="C1589" s="3359" t="str">
        <f>INDEX(Vectors[Description], MATCH($B1589, Vectors[Code], 0))</f>
        <v>Gaseous hydrocarbons</v>
      </c>
      <c r="D1589" s="3364" t="s">
        <v>1598</v>
      </c>
      <c r="E1589" s="3351"/>
      <c r="F1589" s="3337">
        <f t="array" ref="F1589" xml:space="preserve"> SUM(EF[CH4]*(EF[SATIM Code]= $D1589)) * ( SUM( ($A$768:$A$846=$A1589)*($D$768:$D$846= $D1589)*(F$768:F$846) )  +  SUM( ($A$933:$A$1011=$A1589)*($D$933:$D$1011= $D1589)*(F$933:F$1011) ) + SUM( ($E$1016:$E$1039=$E$1427)*($A$1016:$A$1039=$A1589)*($D$1016:$D$1039=$D1589)*(F$1016:F$1039) ) )</f>
        <v>2.8777811204143323E-5</v>
      </c>
      <c r="G1589" s="3337">
        <f t="array" ref="G1589" xml:space="preserve"> SUM(EF[CH4]*(EF[SATIM Code]= $D1589)) * ( SUM( ($A$768:$A$846=$A1589)*($D$768:$D$846= $D1589)*(G$768:G$846) )  +  SUM( ($A$933:$A$1011=$A1589)*($D$933:$D$1011= $D1589)*(G$933:G$1011) ) + SUM( ($E$1016:$E$1039=$E$1427)*($A$1016:$A$1039=$A1589)*($D$1016:$D$1039=$D1589)*(G$1016:G$1039) ) )</f>
        <v>3.9478025546033148E-5</v>
      </c>
      <c r="H1589" s="3337">
        <f t="array" ref="H1589" xml:space="preserve"> SUM(EF[CH4]*(EF[SATIM Code]= $D1589)) * ( SUM( ($A$768:$A$846=$A1589)*($D$768:$D$846= $D1589)*(H$768:H$846) )  +  SUM( ($A$933:$A$1011=$A1589)*($D$933:$D$1011= $D1589)*(H$933:H$1011) ) + SUM( ($E$1016:$E$1039=$E$1427)*($A$1016:$A$1039=$A1589)*($D$1016:$D$1039=$D1589)*(H$1016:H$1039) ) )</f>
        <v>5.5053163511592784E-5</v>
      </c>
      <c r="I1589" s="3337">
        <f t="array" ref="I1589" xml:space="preserve"> SUM(EF[CH4]*(EF[SATIM Code]= $D1589)) * ( SUM( ($A$768:$A$846=$A1589)*($D$768:$D$846= $D1589)*(I$768:I$846) )  +  SUM( ($A$933:$A$1011=$A1589)*($D$933:$D$1011= $D1589)*(I$933:I$1011) ) + SUM( ($E$1016:$E$1039=$E$1427)*($A$1016:$A$1039=$A1589)*($D$1016:$D$1039=$D1589)*(I$1016:I$1039) ) )</f>
        <v>7.0628301477152408E-5</v>
      </c>
      <c r="J1589" s="3337">
        <f t="array" ref="J1589" xml:space="preserve"> SUM(EF[CH4]*(EF[SATIM Code]= $D1589)) * ( SUM( ($A$768:$A$846=$A1589)*($D$768:$D$846= $D1589)*(J$768:J$846) )  +  SUM( ($A$933:$A$1011=$A1589)*($D$933:$D$1011= $D1589)*(J$933:J$1011) ) + SUM( ($E$1016:$E$1039=$E$1427)*($A$1016:$A$1039=$A1589)*($D$1016:$D$1039=$D1589)*(J$1016:J$1039) ) )</f>
        <v>9.382350670656737E-5</v>
      </c>
      <c r="K1589" s="3337">
        <f t="array" ref="K1589" xml:space="preserve"> SUM(EF[CH4]*(EF[SATIM Code]= $D1589)) * ( SUM( ($A$768:$A$846=$A1589)*($D$768:$D$846= $D1589)*(K$768:K$846) )  +  SUM( ($A$933:$A$1011=$A1589)*($D$933:$D$1011= $D1589)*(K$933:K$1011) ) + SUM( ($E$1016:$E$1039=$E$1427)*($A$1016:$A$1039=$A1589)*($D$1016:$D$1039=$D1589)*(K$1016:K$1039) ) )</f>
        <v>1.1701871193598232E-4</v>
      </c>
      <c r="L1589" s="3337">
        <f t="array" ref="L1589" xml:space="preserve"> SUM(EF[CH4]*(EF[SATIM Code]= $D1589)) * ( SUM( ($A$768:$A$846=$A1589)*($D$768:$D$846= $D1589)*(L$768:L$846) )  +  SUM( ($A$933:$A$1011=$A1589)*($D$933:$D$1011= $D1589)*(L$933:L$1011) ) + SUM( ($E$1016:$E$1039=$E$1427)*($A$1016:$A$1039=$A1589)*($D$1016:$D$1039=$D1589)*(L$1016:L$1039) ) )</f>
        <v>1.5389063209105363E-4</v>
      </c>
      <c r="M1589" s="3337">
        <f t="array" ref="M1589" xml:space="preserve"> SUM(EF[CH4]*(EF[SATIM Code]= $D1589)) * ( SUM( ($A$768:$A$846=$A1589)*($D$768:$D$846= $D1589)*(M$768:M$846) )  +  SUM( ($A$933:$A$1011=$A1589)*($D$933:$D$1011= $D1589)*(M$933:M$1011) ) + SUM( ($E$1016:$E$1039=$E$1427)*($A$1016:$A$1039=$A1589)*($D$1016:$D$1039=$D1589)*(M$1016:M$1039) ) )</f>
        <v>1.9076255224612494E-4</v>
      </c>
      <c r="N1589" s="3337">
        <f t="array" ref="N1589" xml:space="preserve"> SUM(EF[CH4]*(EF[SATIM Code]= $D1589)) * ( SUM( ($A$768:$A$846=$A1589)*($D$768:$D$846= $D1589)*(N$768:N$846) )  +  SUM( ($A$933:$A$1011=$A1589)*($D$933:$D$1011= $D1589)*(N$933:N$1011) ) + SUM( ($E$1016:$E$1039=$E$1427)*($A$1016:$A$1039=$A1589)*($D$1016:$D$1039=$D1589)*(N$1016:N$1039) ) )</f>
        <v>2.3221719623625517E-4</v>
      </c>
      <c r="O1589" s="3337">
        <f t="array" ref="O1589" xml:space="preserve"> SUM(EF[CH4]*(EF[SATIM Code]= $D1589)) * ( SUM( ($A$768:$A$846=$A1589)*($D$768:$D$846= $D1589)*(O$768:O$846) )  +  SUM( ($A$933:$A$1011=$A1589)*($D$933:$D$1011= $D1589)*(O$933:O$1011) ) + SUM( ($E$1016:$E$1039=$E$1427)*($A$1016:$A$1039=$A1589)*($D$1016:$D$1039=$D1589)*(O$1016:O$1039) ) )</f>
        <v>2.7367184022638539E-4</v>
      </c>
    </row>
    <row r="1590" spans="1:15" s="20" customFormat="1" hidden="1" outlineLevel="1">
      <c r="A1590" s="20" t="str">
        <f t="shared" si="303"/>
        <v>PP</v>
      </c>
      <c r="B1590" s="3358" t="str">
        <f>INDEX(EF[UK Vector],MATCH(D1590,EF[SATIM Code],0))</f>
        <v>V.04</v>
      </c>
      <c r="C1590" s="3359" t="str">
        <f>INDEX(Vectors[Description], MATCH($B1590, Vectors[Code], 0))</f>
        <v>Liquid hydrocarbons</v>
      </c>
      <c r="D1590" s="3364" t="s">
        <v>1642</v>
      </c>
      <c r="E1590" s="3351"/>
      <c r="F1590" s="3337">
        <f t="array" ref="F1590" xml:space="preserve"> SUM(EF[CH4]*(EF[SATIM Code]= $D1590)) * ( SUM( ($A$768:$A$846=$A1590)*($D$768:$D$846= $D1590)*(F$768:F$846) )  +  SUM( ($A$933:$A$1011=$A1590)*($D$933:$D$1011= $D1590)*(F$933:F$1011) ) + SUM( ($E$1016:$E$1039=$E$1427)*($A$1016:$A$1039=$A1590)*($D$1016:$D$1039=$D1590)*(F$1016:F$1039) ) )</f>
        <v>0</v>
      </c>
      <c r="G1590" s="3337">
        <f t="array" ref="G1590" xml:space="preserve"> SUM(EF[CH4]*(EF[SATIM Code]= $D1590)) * ( SUM( ($A$768:$A$846=$A1590)*($D$768:$D$846= $D1590)*(G$768:G$846) )  +  SUM( ($A$933:$A$1011=$A1590)*($D$933:$D$1011= $D1590)*(G$933:G$1011) ) + SUM( ($E$1016:$E$1039=$E$1427)*($A$1016:$A$1039=$A1590)*($D$1016:$D$1039=$D1590)*(G$1016:G$1039) ) )</f>
        <v>0</v>
      </c>
      <c r="H1590" s="3337">
        <f t="array" ref="H1590" xml:space="preserve"> SUM(EF[CH4]*(EF[SATIM Code]= $D1590)) * ( SUM( ($A$768:$A$846=$A1590)*($D$768:$D$846= $D1590)*(H$768:H$846) )  +  SUM( ($A$933:$A$1011=$A1590)*($D$933:$D$1011= $D1590)*(H$933:H$1011) ) + SUM( ($E$1016:$E$1039=$E$1427)*($A$1016:$A$1039=$A1590)*($D$1016:$D$1039=$D1590)*(H$1016:H$1039) ) )</f>
        <v>0</v>
      </c>
      <c r="I1590" s="3337">
        <f t="array" ref="I1590" xml:space="preserve"> SUM(EF[CH4]*(EF[SATIM Code]= $D1590)) * ( SUM( ($A$768:$A$846=$A1590)*($D$768:$D$846= $D1590)*(I$768:I$846) )  +  SUM( ($A$933:$A$1011=$A1590)*($D$933:$D$1011= $D1590)*(I$933:I$1011) ) + SUM( ($E$1016:$E$1039=$E$1427)*($A$1016:$A$1039=$A1590)*($D$1016:$D$1039=$D1590)*(I$1016:I$1039) ) )</f>
        <v>0</v>
      </c>
      <c r="J1590" s="3337">
        <f t="array" ref="J1590" xml:space="preserve"> SUM(EF[CH4]*(EF[SATIM Code]= $D1590)) * ( SUM( ($A$768:$A$846=$A1590)*($D$768:$D$846= $D1590)*(J$768:J$846) )  +  SUM( ($A$933:$A$1011=$A1590)*($D$933:$D$1011= $D1590)*(J$933:J$1011) ) + SUM( ($E$1016:$E$1039=$E$1427)*($A$1016:$A$1039=$A1590)*($D$1016:$D$1039=$D1590)*(J$1016:J$1039) ) )</f>
        <v>0</v>
      </c>
      <c r="K1590" s="3337">
        <f t="array" ref="K1590" xml:space="preserve"> SUM(EF[CH4]*(EF[SATIM Code]= $D1590)) * ( SUM( ($A$768:$A$846=$A1590)*($D$768:$D$846= $D1590)*(K$768:K$846) )  +  SUM( ($A$933:$A$1011=$A1590)*($D$933:$D$1011= $D1590)*(K$933:K$1011) ) + SUM( ($E$1016:$E$1039=$E$1427)*($A$1016:$A$1039=$A1590)*($D$1016:$D$1039=$D1590)*(K$1016:K$1039) ) )</f>
        <v>0</v>
      </c>
      <c r="L1590" s="3337">
        <f t="array" ref="L1590" xml:space="preserve"> SUM(EF[CH4]*(EF[SATIM Code]= $D1590)) * ( SUM( ($A$768:$A$846=$A1590)*($D$768:$D$846= $D1590)*(L$768:L$846) )  +  SUM( ($A$933:$A$1011=$A1590)*($D$933:$D$1011= $D1590)*(L$933:L$1011) ) + SUM( ($E$1016:$E$1039=$E$1427)*($A$1016:$A$1039=$A1590)*($D$1016:$D$1039=$D1590)*(L$1016:L$1039) ) )</f>
        <v>0</v>
      </c>
      <c r="M1590" s="3337">
        <f t="array" ref="M1590" xml:space="preserve"> SUM(EF[CH4]*(EF[SATIM Code]= $D1590)) * ( SUM( ($A$768:$A$846=$A1590)*($D$768:$D$846= $D1590)*(M$768:M$846) )  +  SUM( ($A$933:$A$1011=$A1590)*($D$933:$D$1011= $D1590)*(M$933:M$1011) ) + SUM( ($E$1016:$E$1039=$E$1427)*($A$1016:$A$1039=$A1590)*($D$1016:$D$1039=$D1590)*(M$1016:M$1039) ) )</f>
        <v>0</v>
      </c>
      <c r="N1590" s="3337">
        <f t="array" ref="N1590" xml:space="preserve"> SUM(EF[CH4]*(EF[SATIM Code]= $D1590)) * ( SUM( ($A$768:$A$846=$A1590)*($D$768:$D$846= $D1590)*(N$768:N$846) )  +  SUM( ($A$933:$A$1011=$A1590)*($D$933:$D$1011= $D1590)*(N$933:N$1011) ) + SUM( ($E$1016:$E$1039=$E$1427)*($A$1016:$A$1039=$A1590)*($D$1016:$D$1039=$D1590)*(N$1016:N$1039) ) )</f>
        <v>0</v>
      </c>
      <c r="O1590" s="3337">
        <f t="array" ref="O1590" xml:space="preserve"> SUM(EF[CH4]*(EF[SATIM Code]= $D1590)) * ( SUM( ($A$768:$A$846=$A1590)*($D$768:$D$846= $D1590)*(O$768:O$846) )  +  SUM( ($A$933:$A$1011=$A1590)*($D$933:$D$1011= $D1590)*(O$933:O$1011) ) + SUM( ($E$1016:$E$1039=$E$1427)*($A$1016:$A$1039=$A1590)*($D$1016:$D$1039=$D1590)*(O$1016:O$1039) ) )</f>
        <v>0</v>
      </c>
    </row>
    <row r="1591" spans="1:15" s="20" customFormat="1" hidden="1" outlineLevel="1">
      <c r="A1591" s="20" t="str">
        <f t="shared" si="303"/>
        <v>PP</v>
      </c>
      <c r="B1591" s="3358" t="str">
        <f>INDEX(EF[UK Vector],MATCH(D1591,EF[SATIM Code],0))</f>
        <v>V.04</v>
      </c>
      <c r="C1591" s="3359" t="str">
        <f>INDEX(Vectors[Description], MATCH($B1591, Vectors[Code], 0))</f>
        <v>Liquid hydrocarbons</v>
      </c>
      <c r="D1591" s="3349" t="s">
        <v>1643</v>
      </c>
      <c r="E1591" s="3351"/>
      <c r="F1591" s="3337">
        <f t="array" ref="F1591" xml:space="preserve"> SUM(EF[CH4]*(EF[SATIM Code]= $D1591)) * ( SUM( ($A$768:$A$846=$A1591)*($D$768:$D$846= $D1591)*(F$768:F$846) )  +  SUM( ($A$933:$A$1011=$A1591)*($D$933:$D$1011= $D1591)*(F$933:F$1011) ) + SUM( ($E$1016:$E$1039=$E$1427)*($A$1016:$A$1039=$A1591)*($D$1016:$D$1039=$D1591)*(F$1016:F$1039) ) )</f>
        <v>0</v>
      </c>
      <c r="G1591" s="3337">
        <f t="array" ref="G1591" xml:space="preserve"> SUM(EF[CH4]*(EF[SATIM Code]= $D1591)) * ( SUM( ($A$768:$A$846=$A1591)*($D$768:$D$846= $D1591)*(G$768:G$846) )  +  SUM( ($A$933:$A$1011=$A1591)*($D$933:$D$1011= $D1591)*(G$933:G$1011) ) + SUM( ($E$1016:$E$1039=$E$1427)*($A$1016:$A$1039=$A1591)*($D$1016:$D$1039=$D1591)*(G$1016:G$1039) ) )</f>
        <v>0</v>
      </c>
      <c r="H1591" s="3337">
        <f t="array" ref="H1591" xml:space="preserve"> SUM(EF[CH4]*(EF[SATIM Code]= $D1591)) * ( SUM( ($A$768:$A$846=$A1591)*($D$768:$D$846= $D1591)*(H$768:H$846) )  +  SUM( ($A$933:$A$1011=$A1591)*($D$933:$D$1011= $D1591)*(H$933:H$1011) ) + SUM( ($E$1016:$E$1039=$E$1427)*($A$1016:$A$1039=$A1591)*($D$1016:$D$1039=$D1591)*(H$1016:H$1039) ) )</f>
        <v>0</v>
      </c>
      <c r="I1591" s="3337">
        <f t="array" ref="I1591" xml:space="preserve"> SUM(EF[CH4]*(EF[SATIM Code]= $D1591)) * ( SUM( ($A$768:$A$846=$A1591)*($D$768:$D$846= $D1591)*(I$768:I$846) )  +  SUM( ($A$933:$A$1011=$A1591)*($D$933:$D$1011= $D1591)*(I$933:I$1011) ) + SUM( ($E$1016:$E$1039=$E$1427)*($A$1016:$A$1039=$A1591)*($D$1016:$D$1039=$D1591)*(I$1016:I$1039) ) )</f>
        <v>0</v>
      </c>
      <c r="J1591" s="3337">
        <f t="array" ref="J1591" xml:space="preserve"> SUM(EF[CH4]*(EF[SATIM Code]= $D1591)) * ( SUM( ($A$768:$A$846=$A1591)*($D$768:$D$846= $D1591)*(J$768:J$846) )  +  SUM( ($A$933:$A$1011=$A1591)*($D$933:$D$1011= $D1591)*(J$933:J$1011) ) + SUM( ($E$1016:$E$1039=$E$1427)*($A$1016:$A$1039=$A1591)*($D$1016:$D$1039=$D1591)*(J$1016:J$1039) ) )</f>
        <v>0</v>
      </c>
      <c r="K1591" s="3337">
        <f t="array" ref="K1591" xml:space="preserve"> SUM(EF[CH4]*(EF[SATIM Code]= $D1591)) * ( SUM( ($A$768:$A$846=$A1591)*($D$768:$D$846= $D1591)*(K$768:K$846) )  +  SUM( ($A$933:$A$1011=$A1591)*($D$933:$D$1011= $D1591)*(K$933:K$1011) ) + SUM( ($E$1016:$E$1039=$E$1427)*($A$1016:$A$1039=$A1591)*($D$1016:$D$1039=$D1591)*(K$1016:K$1039) ) )</f>
        <v>0</v>
      </c>
      <c r="L1591" s="3337">
        <f t="array" ref="L1591" xml:space="preserve"> SUM(EF[CH4]*(EF[SATIM Code]= $D1591)) * ( SUM( ($A$768:$A$846=$A1591)*($D$768:$D$846= $D1591)*(L$768:L$846) )  +  SUM( ($A$933:$A$1011=$A1591)*($D$933:$D$1011= $D1591)*(L$933:L$1011) ) + SUM( ($E$1016:$E$1039=$E$1427)*($A$1016:$A$1039=$A1591)*($D$1016:$D$1039=$D1591)*(L$1016:L$1039) ) )</f>
        <v>0</v>
      </c>
      <c r="M1591" s="3337">
        <f t="array" ref="M1591" xml:space="preserve"> SUM(EF[CH4]*(EF[SATIM Code]= $D1591)) * ( SUM( ($A$768:$A$846=$A1591)*($D$768:$D$846= $D1591)*(M$768:M$846) )  +  SUM( ($A$933:$A$1011=$A1591)*($D$933:$D$1011= $D1591)*(M$933:M$1011) ) + SUM( ($E$1016:$E$1039=$E$1427)*($A$1016:$A$1039=$A1591)*($D$1016:$D$1039=$D1591)*(M$1016:M$1039) ) )</f>
        <v>0</v>
      </c>
      <c r="N1591" s="3337">
        <f t="array" ref="N1591" xml:space="preserve"> SUM(EF[CH4]*(EF[SATIM Code]= $D1591)) * ( SUM( ($A$768:$A$846=$A1591)*($D$768:$D$846= $D1591)*(N$768:N$846) )  +  SUM( ($A$933:$A$1011=$A1591)*($D$933:$D$1011= $D1591)*(N$933:N$1011) ) + SUM( ($E$1016:$E$1039=$E$1427)*($A$1016:$A$1039=$A1591)*($D$1016:$D$1039=$D1591)*(N$1016:N$1039) ) )</f>
        <v>0</v>
      </c>
      <c r="O1591" s="3337">
        <f t="array" ref="O1591" xml:space="preserve"> SUM(EF[CH4]*(EF[SATIM Code]= $D1591)) * ( SUM( ($A$768:$A$846=$A1591)*($D$768:$D$846= $D1591)*(O$768:O$846) )  +  SUM( ($A$933:$A$1011=$A1591)*($D$933:$D$1011= $D1591)*(O$933:O$1011) ) + SUM( ($E$1016:$E$1039=$E$1427)*($A$1016:$A$1039=$A1591)*($D$1016:$D$1039=$D1591)*(O$1016:O$1039) ) )</f>
        <v>0</v>
      </c>
    </row>
    <row r="1592" spans="1:15" s="20" customFormat="1" hidden="1" outlineLevel="1">
      <c r="A1592" s="20" t="str">
        <f t="shared" si="303"/>
        <v>PP</v>
      </c>
      <c r="B1592" s="3358" t="str">
        <f>INDEX(EF[UK Vector],MATCH(D1592,EF[SATIM Code],0))</f>
        <v>V.04</v>
      </c>
      <c r="C1592" s="3359" t="str">
        <f>INDEX(Vectors[Description], MATCH($B1592, Vectors[Code], 0))</f>
        <v>Liquid hydrocarbons</v>
      </c>
      <c r="D1592" s="3364" t="s">
        <v>1644</v>
      </c>
      <c r="E1592" s="3351"/>
      <c r="F1592" s="3337">
        <f t="array" ref="F1592" xml:space="preserve"> SUM(EF[CH4]*(EF[SATIM Code]= $D1592)) * ( SUM( ($A$768:$A$846=$A1592)*($D$768:$D$846= $D1592)*(F$768:F$846) )  +  SUM( ($A$933:$A$1011=$A1592)*($D$933:$D$1011= $D1592)*(F$933:F$1011) ) + SUM( ($E$1016:$E$1039=$E$1427)*($A$1016:$A$1039=$A1592)*($D$1016:$D$1039=$D1592)*(F$1016:F$1039) ) )</f>
        <v>0</v>
      </c>
      <c r="G1592" s="3337">
        <f t="array" ref="G1592" xml:space="preserve"> SUM(EF[CH4]*(EF[SATIM Code]= $D1592)) * ( SUM( ($A$768:$A$846=$A1592)*($D$768:$D$846= $D1592)*(G$768:G$846) )  +  SUM( ($A$933:$A$1011=$A1592)*($D$933:$D$1011= $D1592)*(G$933:G$1011) ) + SUM( ($E$1016:$E$1039=$E$1427)*($A$1016:$A$1039=$A1592)*($D$1016:$D$1039=$D1592)*(G$1016:G$1039) ) )</f>
        <v>0</v>
      </c>
      <c r="H1592" s="3337">
        <f t="array" ref="H1592" xml:space="preserve"> SUM(EF[CH4]*(EF[SATIM Code]= $D1592)) * ( SUM( ($A$768:$A$846=$A1592)*($D$768:$D$846= $D1592)*(H$768:H$846) )  +  SUM( ($A$933:$A$1011=$A1592)*($D$933:$D$1011= $D1592)*(H$933:H$1011) ) + SUM( ($E$1016:$E$1039=$E$1427)*($A$1016:$A$1039=$A1592)*($D$1016:$D$1039=$D1592)*(H$1016:H$1039) ) )</f>
        <v>0</v>
      </c>
      <c r="I1592" s="3337">
        <f t="array" ref="I1592" xml:space="preserve"> SUM(EF[CH4]*(EF[SATIM Code]= $D1592)) * ( SUM( ($A$768:$A$846=$A1592)*($D$768:$D$846= $D1592)*(I$768:I$846) )  +  SUM( ($A$933:$A$1011=$A1592)*($D$933:$D$1011= $D1592)*(I$933:I$1011) ) + SUM( ($E$1016:$E$1039=$E$1427)*($A$1016:$A$1039=$A1592)*($D$1016:$D$1039=$D1592)*(I$1016:I$1039) ) )</f>
        <v>0</v>
      </c>
      <c r="J1592" s="3337">
        <f t="array" ref="J1592" xml:space="preserve"> SUM(EF[CH4]*(EF[SATIM Code]= $D1592)) * ( SUM( ($A$768:$A$846=$A1592)*($D$768:$D$846= $D1592)*(J$768:J$846) )  +  SUM( ($A$933:$A$1011=$A1592)*($D$933:$D$1011= $D1592)*(J$933:J$1011) ) + SUM( ($E$1016:$E$1039=$E$1427)*($A$1016:$A$1039=$A1592)*($D$1016:$D$1039=$D1592)*(J$1016:J$1039) ) )</f>
        <v>0</v>
      </c>
      <c r="K1592" s="3337">
        <f t="array" ref="K1592" xml:space="preserve"> SUM(EF[CH4]*(EF[SATIM Code]= $D1592)) * ( SUM( ($A$768:$A$846=$A1592)*($D$768:$D$846= $D1592)*(K$768:K$846) )  +  SUM( ($A$933:$A$1011=$A1592)*($D$933:$D$1011= $D1592)*(K$933:K$1011) ) + SUM( ($E$1016:$E$1039=$E$1427)*($A$1016:$A$1039=$A1592)*($D$1016:$D$1039=$D1592)*(K$1016:K$1039) ) )</f>
        <v>0</v>
      </c>
      <c r="L1592" s="3337">
        <f t="array" ref="L1592" xml:space="preserve"> SUM(EF[CH4]*(EF[SATIM Code]= $D1592)) * ( SUM( ($A$768:$A$846=$A1592)*($D$768:$D$846= $D1592)*(L$768:L$846) )  +  SUM( ($A$933:$A$1011=$A1592)*($D$933:$D$1011= $D1592)*(L$933:L$1011) ) + SUM( ($E$1016:$E$1039=$E$1427)*($A$1016:$A$1039=$A1592)*($D$1016:$D$1039=$D1592)*(L$1016:L$1039) ) )</f>
        <v>0</v>
      </c>
      <c r="M1592" s="3337">
        <f t="array" ref="M1592" xml:space="preserve"> SUM(EF[CH4]*(EF[SATIM Code]= $D1592)) * ( SUM( ($A$768:$A$846=$A1592)*($D$768:$D$846= $D1592)*(M$768:M$846) )  +  SUM( ($A$933:$A$1011=$A1592)*($D$933:$D$1011= $D1592)*(M$933:M$1011) ) + SUM( ($E$1016:$E$1039=$E$1427)*($A$1016:$A$1039=$A1592)*($D$1016:$D$1039=$D1592)*(M$1016:M$1039) ) )</f>
        <v>0</v>
      </c>
      <c r="N1592" s="3337">
        <f t="array" ref="N1592" xml:space="preserve"> SUM(EF[CH4]*(EF[SATIM Code]= $D1592)) * ( SUM( ($A$768:$A$846=$A1592)*($D$768:$D$846= $D1592)*(N$768:N$846) )  +  SUM( ($A$933:$A$1011=$A1592)*($D$933:$D$1011= $D1592)*(N$933:N$1011) ) + SUM( ($E$1016:$E$1039=$E$1427)*($A$1016:$A$1039=$A1592)*($D$1016:$D$1039=$D1592)*(N$1016:N$1039) ) )</f>
        <v>0</v>
      </c>
      <c r="O1592" s="3337">
        <f t="array" ref="O1592" xml:space="preserve"> SUM(EF[CH4]*(EF[SATIM Code]= $D1592)) * ( SUM( ($A$768:$A$846=$A1592)*($D$768:$D$846= $D1592)*(O$768:O$846) )  +  SUM( ($A$933:$A$1011=$A1592)*($D$933:$D$1011= $D1592)*(O$933:O$1011) ) + SUM( ($E$1016:$E$1039=$E$1427)*($A$1016:$A$1039=$A1592)*($D$1016:$D$1039=$D1592)*(O$1016:O$1039) ) )</f>
        <v>0</v>
      </c>
    </row>
    <row r="1593" spans="1:15" s="20" customFormat="1" hidden="1" outlineLevel="1">
      <c r="A1593" s="20" t="str">
        <f t="shared" si="303"/>
        <v>PP</v>
      </c>
      <c r="B1593" s="3358" t="str">
        <f>INDEX(EF[UK Vector],MATCH(D1593,EF[SATIM Code],0))</f>
        <v>V.09</v>
      </c>
      <c r="C1593" s="3359" t="str">
        <f>INDEX(Vectors[Description], MATCH($B1593, Vectors[Code], 0))</f>
        <v>Dry biomass and waste</v>
      </c>
      <c r="D1593" s="3364" t="s">
        <v>1645</v>
      </c>
      <c r="E1593" s="3351"/>
      <c r="F1593" s="3337">
        <f t="array" ref="F1593" xml:space="preserve"> SUM(EF[CH4]*(EF[SATIM Code]= $D1593)) * ( SUM( ($A$768:$A$846=$A1593)*($D$768:$D$846= $D1593)*(F$768:F$846) )  +  SUM( ($A$933:$A$1011=$A1593)*($D$933:$D$1011= $D1593)*(F$933:F$1011) ) + SUM( ($E$1016:$E$1039=$E$1427)*($A$1016:$A$1039=$A1593)*($D$1016:$D$1039=$D1593)*(F$1016:F$1039) ) )</f>
        <v>0</v>
      </c>
      <c r="G1593" s="3337">
        <f t="array" ref="G1593" xml:space="preserve"> SUM(EF[CH4]*(EF[SATIM Code]= $D1593)) * ( SUM( ($A$768:$A$846=$A1593)*($D$768:$D$846= $D1593)*(G$768:G$846) )  +  SUM( ($A$933:$A$1011=$A1593)*($D$933:$D$1011= $D1593)*(G$933:G$1011) ) + SUM( ($E$1016:$E$1039=$E$1427)*($A$1016:$A$1039=$A1593)*($D$1016:$D$1039=$D1593)*(G$1016:G$1039) ) )</f>
        <v>0</v>
      </c>
      <c r="H1593" s="3337">
        <f t="array" ref="H1593" xml:space="preserve"> SUM(EF[CH4]*(EF[SATIM Code]= $D1593)) * ( SUM( ($A$768:$A$846=$A1593)*($D$768:$D$846= $D1593)*(H$768:H$846) )  +  SUM( ($A$933:$A$1011=$A1593)*($D$933:$D$1011= $D1593)*(H$933:H$1011) ) + SUM( ($E$1016:$E$1039=$E$1427)*($A$1016:$A$1039=$A1593)*($D$1016:$D$1039=$D1593)*(H$1016:H$1039) ) )</f>
        <v>0</v>
      </c>
      <c r="I1593" s="3337">
        <f t="array" ref="I1593" xml:space="preserve"> SUM(EF[CH4]*(EF[SATIM Code]= $D1593)) * ( SUM( ($A$768:$A$846=$A1593)*($D$768:$D$846= $D1593)*(I$768:I$846) )  +  SUM( ($A$933:$A$1011=$A1593)*($D$933:$D$1011= $D1593)*(I$933:I$1011) ) + SUM( ($E$1016:$E$1039=$E$1427)*($A$1016:$A$1039=$A1593)*($D$1016:$D$1039=$D1593)*(I$1016:I$1039) ) )</f>
        <v>0</v>
      </c>
      <c r="J1593" s="3337">
        <f t="array" ref="J1593" xml:space="preserve"> SUM(EF[CH4]*(EF[SATIM Code]= $D1593)) * ( SUM( ($A$768:$A$846=$A1593)*($D$768:$D$846= $D1593)*(J$768:J$846) )  +  SUM( ($A$933:$A$1011=$A1593)*($D$933:$D$1011= $D1593)*(J$933:J$1011) ) + SUM( ($E$1016:$E$1039=$E$1427)*($A$1016:$A$1039=$A1593)*($D$1016:$D$1039=$D1593)*(J$1016:J$1039) ) )</f>
        <v>0</v>
      </c>
      <c r="K1593" s="3337">
        <f t="array" ref="K1593" xml:space="preserve"> SUM(EF[CH4]*(EF[SATIM Code]= $D1593)) * ( SUM( ($A$768:$A$846=$A1593)*($D$768:$D$846= $D1593)*(K$768:K$846) )  +  SUM( ($A$933:$A$1011=$A1593)*($D$933:$D$1011= $D1593)*(K$933:K$1011) ) + SUM( ($E$1016:$E$1039=$E$1427)*($A$1016:$A$1039=$A1593)*($D$1016:$D$1039=$D1593)*(K$1016:K$1039) ) )</f>
        <v>0</v>
      </c>
      <c r="L1593" s="3337">
        <f t="array" ref="L1593" xml:space="preserve"> SUM(EF[CH4]*(EF[SATIM Code]= $D1593)) * ( SUM( ($A$768:$A$846=$A1593)*($D$768:$D$846= $D1593)*(L$768:L$846) )  +  SUM( ($A$933:$A$1011=$A1593)*($D$933:$D$1011= $D1593)*(L$933:L$1011) ) + SUM( ($E$1016:$E$1039=$E$1427)*($A$1016:$A$1039=$A1593)*($D$1016:$D$1039=$D1593)*(L$1016:L$1039) ) )</f>
        <v>0</v>
      </c>
      <c r="M1593" s="3337">
        <f t="array" ref="M1593" xml:space="preserve"> SUM(EF[CH4]*(EF[SATIM Code]= $D1593)) * ( SUM( ($A$768:$A$846=$A1593)*($D$768:$D$846= $D1593)*(M$768:M$846) )  +  SUM( ($A$933:$A$1011=$A1593)*($D$933:$D$1011= $D1593)*(M$933:M$1011) ) + SUM( ($E$1016:$E$1039=$E$1427)*($A$1016:$A$1039=$A1593)*($D$1016:$D$1039=$D1593)*(M$1016:M$1039) ) )</f>
        <v>0</v>
      </c>
      <c r="N1593" s="3337">
        <f t="array" ref="N1593" xml:space="preserve"> SUM(EF[CH4]*(EF[SATIM Code]= $D1593)) * ( SUM( ($A$768:$A$846=$A1593)*($D$768:$D$846= $D1593)*(N$768:N$846) )  +  SUM( ($A$933:$A$1011=$A1593)*($D$933:$D$1011= $D1593)*(N$933:N$1011) ) + SUM( ($E$1016:$E$1039=$E$1427)*($A$1016:$A$1039=$A1593)*($D$1016:$D$1039=$D1593)*(N$1016:N$1039) ) )</f>
        <v>0</v>
      </c>
      <c r="O1593" s="3337">
        <f t="array" ref="O1593" xml:space="preserve"> SUM(EF[CH4]*(EF[SATIM Code]= $D1593)) * ( SUM( ($A$768:$A$846=$A1593)*($D$768:$D$846= $D1593)*(O$768:O$846) )  +  SUM( ($A$933:$A$1011=$A1593)*($D$933:$D$1011= $D1593)*(O$933:O$1011) ) + SUM( ($E$1016:$E$1039=$E$1427)*($A$1016:$A$1039=$A1593)*($D$1016:$D$1039=$D1593)*(O$1016:O$1039) ) )</f>
        <v>0</v>
      </c>
    </row>
    <row r="1594" spans="1:15" s="20" customFormat="1" hidden="1" outlineLevel="1">
      <c r="A1594" s="20" t="str">
        <f t="shared" si="303"/>
        <v>PP</v>
      </c>
      <c r="B1594" s="3358" t="str">
        <f>INDEX(EF[UK Vector],MATCH(D1594,EF[SATIM Code],0))</f>
        <v>V.09</v>
      </c>
      <c r="C1594" s="3359" t="str">
        <f>INDEX(Vectors[Description], MATCH($B1594, Vectors[Code], 0))</f>
        <v>Dry biomass and waste</v>
      </c>
      <c r="D1594" s="3346" t="s">
        <v>1646</v>
      </c>
      <c r="E1594" s="3351"/>
      <c r="F1594" s="3337">
        <f t="array" ref="F1594" xml:space="preserve"> SUM(EF[CH4]*(EF[SATIM Code]= $D1594)) * ( SUM( ($A$768:$A$846=$A1594)*($D$768:$D$846= $D1594)*(F$768:F$846) )  +  SUM( ($A$933:$A$1011=$A1594)*($D$933:$D$1011= $D1594)*(F$933:F$1011) ) + SUM( ($E$1016:$E$1039=$E$1427)*($A$1016:$A$1039=$A1594)*($D$1016:$D$1039=$D1594)*(F$1016:F$1039) ) )</f>
        <v>0</v>
      </c>
      <c r="G1594" s="3337">
        <f t="array" ref="G1594" xml:space="preserve"> SUM(EF[CH4]*(EF[SATIM Code]= $D1594)) * ( SUM( ($A$768:$A$846=$A1594)*($D$768:$D$846= $D1594)*(G$768:G$846) )  +  SUM( ($A$933:$A$1011=$A1594)*($D$933:$D$1011= $D1594)*(G$933:G$1011) ) + SUM( ($E$1016:$E$1039=$E$1427)*($A$1016:$A$1039=$A1594)*($D$1016:$D$1039=$D1594)*(G$1016:G$1039) ) )</f>
        <v>0</v>
      </c>
      <c r="H1594" s="3337">
        <f t="array" ref="H1594" xml:space="preserve"> SUM(EF[CH4]*(EF[SATIM Code]= $D1594)) * ( SUM( ($A$768:$A$846=$A1594)*($D$768:$D$846= $D1594)*(H$768:H$846) )  +  SUM( ($A$933:$A$1011=$A1594)*($D$933:$D$1011= $D1594)*(H$933:H$1011) ) + SUM( ($E$1016:$E$1039=$E$1427)*($A$1016:$A$1039=$A1594)*($D$1016:$D$1039=$D1594)*(H$1016:H$1039) ) )</f>
        <v>0</v>
      </c>
      <c r="I1594" s="3337">
        <f t="array" ref="I1594" xml:space="preserve"> SUM(EF[CH4]*(EF[SATIM Code]= $D1594)) * ( SUM( ($A$768:$A$846=$A1594)*($D$768:$D$846= $D1594)*(I$768:I$846) )  +  SUM( ($A$933:$A$1011=$A1594)*($D$933:$D$1011= $D1594)*(I$933:I$1011) ) + SUM( ($E$1016:$E$1039=$E$1427)*($A$1016:$A$1039=$A1594)*($D$1016:$D$1039=$D1594)*(I$1016:I$1039) ) )</f>
        <v>0</v>
      </c>
      <c r="J1594" s="3337">
        <f t="array" ref="J1594" xml:space="preserve"> SUM(EF[CH4]*(EF[SATIM Code]= $D1594)) * ( SUM( ($A$768:$A$846=$A1594)*($D$768:$D$846= $D1594)*(J$768:J$846) )  +  SUM( ($A$933:$A$1011=$A1594)*($D$933:$D$1011= $D1594)*(J$933:J$1011) ) + SUM( ($E$1016:$E$1039=$E$1427)*($A$1016:$A$1039=$A1594)*($D$1016:$D$1039=$D1594)*(J$1016:J$1039) ) )</f>
        <v>0</v>
      </c>
      <c r="K1594" s="3337">
        <f t="array" ref="K1594" xml:space="preserve"> SUM(EF[CH4]*(EF[SATIM Code]= $D1594)) * ( SUM( ($A$768:$A$846=$A1594)*($D$768:$D$846= $D1594)*(K$768:K$846) )  +  SUM( ($A$933:$A$1011=$A1594)*($D$933:$D$1011= $D1594)*(K$933:K$1011) ) + SUM( ($E$1016:$E$1039=$E$1427)*($A$1016:$A$1039=$A1594)*($D$1016:$D$1039=$D1594)*(K$1016:K$1039) ) )</f>
        <v>0</v>
      </c>
      <c r="L1594" s="3337">
        <f t="array" ref="L1594" xml:space="preserve"> SUM(EF[CH4]*(EF[SATIM Code]= $D1594)) * ( SUM( ($A$768:$A$846=$A1594)*($D$768:$D$846= $D1594)*(L$768:L$846) )  +  SUM( ($A$933:$A$1011=$A1594)*($D$933:$D$1011= $D1594)*(L$933:L$1011) ) + SUM( ($E$1016:$E$1039=$E$1427)*($A$1016:$A$1039=$A1594)*($D$1016:$D$1039=$D1594)*(L$1016:L$1039) ) )</f>
        <v>0</v>
      </c>
      <c r="M1594" s="3337">
        <f t="array" ref="M1594" xml:space="preserve"> SUM(EF[CH4]*(EF[SATIM Code]= $D1594)) * ( SUM( ($A$768:$A$846=$A1594)*($D$768:$D$846= $D1594)*(M$768:M$846) )  +  SUM( ($A$933:$A$1011=$A1594)*($D$933:$D$1011= $D1594)*(M$933:M$1011) ) + SUM( ($E$1016:$E$1039=$E$1427)*($A$1016:$A$1039=$A1594)*($D$1016:$D$1039=$D1594)*(M$1016:M$1039) ) )</f>
        <v>0</v>
      </c>
      <c r="N1594" s="3337">
        <f t="array" ref="N1594" xml:space="preserve"> SUM(EF[CH4]*(EF[SATIM Code]= $D1594)) * ( SUM( ($A$768:$A$846=$A1594)*($D$768:$D$846= $D1594)*(N$768:N$846) )  +  SUM( ($A$933:$A$1011=$A1594)*($D$933:$D$1011= $D1594)*(N$933:N$1011) ) + SUM( ($E$1016:$E$1039=$E$1427)*($A$1016:$A$1039=$A1594)*($D$1016:$D$1039=$D1594)*(N$1016:N$1039) ) )</f>
        <v>0</v>
      </c>
      <c r="O1594" s="3337">
        <f t="array" ref="O1594" xml:space="preserve"> SUM(EF[CH4]*(EF[SATIM Code]= $D1594)) * ( SUM( ($A$768:$A$846=$A1594)*($D$768:$D$846= $D1594)*(O$768:O$846) )  +  SUM( ($A$933:$A$1011=$A1594)*($D$933:$D$1011= $D1594)*(O$933:O$1011) ) + SUM( ($E$1016:$E$1039=$E$1427)*($A$1016:$A$1039=$A1594)*($D$1016:$D$1039=$D1594)*(O$1016:O$1039) ) )</f>
        <v>0</v>
      </c>
    </row>
    <row r="1595" spans="1:15" s="20" customFormat="1" hidden="1" outlineLevel="1">
      <c r="A1595" s="20" t="str">
        <f t="shared" si="303"/>
        <v>PP</v>
      </c>
      <c r="B1595" s="3358" t="str">
        <f>INDEX(EF[UK Vector],MATCH(D1595,EF[SATIM Code],0))</f>
        <v>V.16</v>
      </c>
      <c r="C1595" s="3359" t="str">
        <f>INDEX(Vectors[Description], MATCH($B1595, Vectors[Code], 0))</f>
        <v>Other Waste</v>
      </c>
      <c r="D1595" s="3366" t="s">
        <v>1647</v>
      </c>
      <c r="E1595" s="3351"/>
      <c r="F1595" s="3337">
        <f t="array" ref="F1595" xml:space="preserve"> SUM(EF[CH4]*(EF[SATIM Code]= $D1595)) * ( SUM( ($A$768:$A$846=$A1595)*($D$768:$D$846= $D1595)*(F$768:F$846) )  +  SUM( ($A$933:$A$1011=$A1595)*($D$933:$D$1011= $D1595)*(F$933:F$1011) ) + SUM( ($E$1016:$E$1039=$E$1427)*($A$1016:$A$1039=$A1595)*($D$1016:$D$1039=$D1595)*(F$1016:F$1039) ) )</f>
        <v>0</v>
      </c>
      <c r="G1595" s="3337">
        <f t="array" ref="G1595" xml:space="preserve"> SUM(EF[CH4]*(EF[SATIM Code]= $D1595)) * ( SUM( ($A$768:$A$846=$A1595)*($D$768:$D$846= $D1595)*(G$768:G$846) )  +  SUM( ($A$933:$A$1011=$A1595)*($D$933:$D$1011= $D1595)*(G$933:G$1011) ) + SUM( ($E$1016:$E$1039=$E$1427)*($A$1016:$A$1039=$A1595)*($D$1016:$D$1039=$D1595)*(G$1016:G$1039) ) )</f>
        <v>0</v>
      </c>
      <c r="H1595" s="3337">
        <f t="array" ref="H1595" xml:space="preserve"> SUM(EF[CH4]*(EF[SATIM Code]= $D1595)) * ( SUM( ($A$768:$A$846=$A1595)*($D$768:$D$846= $D1595)*(H$768:H$846) )  +  SUM( ($A$933:$A$1011=$A1595)*($D$933:$D$1011= $D1595)*(H$933:H$1011) ) + SUM( ($E$1016:$E$1039=$E$1427)*($A$1016:$A$1039=$A1595)*($D$1016:$D$1039=$D1595)*(H$1016:H$1039) ) )</f>
        <v>0</v>
      </c>
      <c r="I1595" s="3337">
        <f t="array" ref="I1595" xml:space="preserve"> SUM(EF[CH4]*(EF[SATIM Code]= $D1595)) * ( SUM( ($A$768:$A$846=$A1595)*($D$768:$D$846= $D1595)*(I$768:I$846) )  +  SUM( ($A$933:$A$1011=$A1595)*($D$933:$D$1011= $D1595)*(I$933:I$1011) ) + SUM( ($E$1016:$E$1039=$E$1427)*($A$1016:$A$1039=$A1595)*($D$1016:$D$1039=$D1595)*(I$1016:I$1039) ) )</f>
        <v>0</v>
      </c>
      <c r="J1595" s="3337">
        <f t="array" ref="J1595" xml:space="preserve"> SUM(EF[CH4]*(EF[SATIM Code]= $D1595)) * ( SUM( ($A$768:$A$846=$A1595)*($D$768:$D$846= $D1595)*(J$768:J$846) )  +  SUM( ($A$933:$A$1011=$A1595)*($D$933:$D$1011= $D1595)*(J$933:J$1011) ) + SUM( ($E$1016:$E$1039=$E$1427)*($A$1016:$A$1039=$A1595)*($D$1016:$D$1039=$D1595)*(J$1016:J$1039) ) )</f>
        <v>0</v>
      </c>
      <c r="K1595" s="3337">
        <f t="array" ref="K1595" xml:space="preserve"> SUM(EF[CH4]*(EF[SATIM Code]= $D1595)) * ( SUM( ($A$768:$A$846=$A1595)*($D$768:$D$846= $D1595)*(K$768:K$846) )  +  SUM( ($A$933:$A$1011=$A1595)*($D$933:$D$1011= $D1595)*(K$933:K$1011) ) + SUM( ($E$1016:$E$1039=$E$1427)*($A$1016:$A$1039=$A1595)*($D$1016:$D$1039=$D1595)*(K$1016:K$1039) ) )</f>
        <v>0</v>
      </c>
      <c r="L1595" s="3337">
        <f t="array" ref="L1595" xml:space="preserve"> SUM(EF[CH4]*(EF[SATIM Code]= $D1595)) * ( SUM( ($A$768:$A$846=$A1595)*($D$768:$D$846= $D1595)*(L$768:L$846) )  +  SUM( ($A$933:$A$1011=$A1595)*($D$933:$D$1011= $D1595)*(L$933:L$1011) ) + SUM( ($E$1016:$E$1039=$E$1427)*($A$1016:$A$1039=$A1595)*($D$1016:$D$1039=$D1595)*(L$1016:L$1039) ) )</f>
        <v>0</v>
      </c>
      <c r="M1595" s="3337">
        <f t="array" ref="M1595" xml:space="preserve"> SUM(EF[CH4]*(EF[SATIM Code]= $D1595)) * ( SUM( ($A$768:$A$846=$A1595)*($D$768:$D$846= $D1595)*(M$768:M$846) )  +  SUM( ($A$933:$A$1011=$A1595)*($D$933:$D$1011= $D1595)*(M$933:M$1011) ) + SUM( ($E$1016:$E$1039=$E$1427)*($A$1016:$A$1039=$A1595)*($D$1016:$D$1039=$D1595)*(M$1016:M$1039) ) )</f>
        <v>0</v>
      </c>
      <c r="N1595" s="3337">
        <f t="array" ref="N1595" xml:space="preserve"> SUM(EF[CH4]*(EF[SATIM Code]= $D1595)) * ( SUM( ($A$768:$A$846=$A1595)*($D$768:$D$846= $D1595)*(N$768:N$846) )  +  SUM( ($A$933:$A$1011=$A1595)*($D$933:$D$1011= $D1595)*(N$933:N$1011) ) + SUM( ($E$1016:$E$1039=$E$1427)*($A$1016:$A$1039=$A1595)*($D$1016:$D$1039=$D1595)*(N$1016:N$1039) ) )</f>
        <v>0</v>
      </c>
      <c r="O1595" s="3337">
        <f t="array" ref="O1595" xml:space="preserve"> SUM(EF[CH4]*(EF[SATIM Code]= $D1595)) * ( SUM( ($A$768:$A$846=$A1595)*($D$768:$D$846= $D1595)*(O$768:O$846) )  +  SUM( ($A$933:$A$1011=$A1595)*($D$933:$D$1011= $D1595)*(O$933:O$1011) ) + SUM( ($E$1016:$E$1039=$E$1427)*($A$1016:$A$1039=$A1595)*($D$1016:$D$1039=$D1595)*(O$1016:O$1039) ) )</f>
        <v>0</v>
      </c>
    </row>
    <row r="1596" spans="1:15" s="20" customFormat="1" hidden="1" outlineLevel="1">
      <c r="B1596" s="3351"/>
      <c r="C1596" s="3365" t="str">
        <f>D27</f>
        <v>Other</v>
      </c>
      <c r="D1596" s="3349"/>
      <c r="E1596" s="3351"/>
      <c r="F1596" s="3337">
        <f t="array" ref="F1596" xml:space="preserve"> SUM(EF[CH4]*(EF[SATIM Code]= $D1596)) * ( SUM( ($A$768:$A$846=$A1596)*($D$768:$D$846= $D1596)*(F$768:F$846) )  +  SUM( ($A$933:$A$1011=$A1596)*($D$933:$D$1011= $D1596)*(F$933:F$1011) ) + SUM( ($E$1016:$E$1039=$E$1427)*($A$1016:$A$1039=$A1596)*($D$1016:$D$1039=$D1596)*(F$1016:F$1039) ) )</f>
        <v>0</v>
      </c>
      <c r="G1596" s="3337">
        <f t="array" ref="G1596" xml:space="preserve"> SUM(EF[CH4]*(EF[SATIM Code]= $D1596)) * ( SUM( ($A$768:$A$846=$A1596)*($D$768:$D$846= $D1596)*(G$768:G$846) )  +  SUM( ($A$933:$A$1011=$A1596)*($D$933:$D$1011= $D1596)*(G$933:G$1011) ) + SUM( ($E$1016:$E$1039=$E$1427)*($A$1016:$A$1039=$A1596)*($D$1016:$D$1039=$D1596)*(G$1016:G$1039) ) )</f>
        <v>0</v>
      </c>
      <c r="H1596" s="3337">
        <f t="array" ref="H1596" xml:space="preserve"> SUM(EF[CH4]*(EF[SATIM Code]= $D1596)) * ( SUM( ($A$768:$A$846=$A1596)*($D$768:$D$846= $D1596)*(H$768:H$846) )  +  SUM( ($A$933:$A$1011=$A1596)*($D$933:$D$1011= $D1596)*(H$933:H$1011) ) + SUM( ($E$1016:$E$1039=$E$1427)*($A$1016:$A$1039=$A1596)*($D$1016:$D$1039=$D1596)*(H$1016:H$1039) ) )</f>
        <v>0</v>
      </c>
      <c r="I1596" s="3337">
        <f t="array" ref="I1596" xml:space="preserve"> SUM(EF[CH4]*(EF[SATIM Code]= $D1596)) * ( SUM( ($A$768:$A$846=$A1596)*($D$768:$D$846= $D1596)*(I$768:I$846) )  +  SUM( ($A$933:$A$1011=$A1596)*($D$933:$D$1011= $D1596)*(I$933:I$1011) ) + SUM( ($E$1016:$E$1039=$E$1427)*($A$1016:$A$1039=$A1596)*($D$1016:$D$1039=$D1596)*(I$1016:I$1039) ) )</f>
        <v>0</v>
      </c>
      <c r="J1596" s="3337">
        <f t="array" ref="J1596" xml:space="preserve"> SUM(EF[CH4]*(EF[SATIM Code]= $D1596)) * ( SUM( ($A$768:$A$846=$A1596)*($D$768:$D$846= $D1596)*(J$768:J$846) )  +  SUM( ($A$933:$A$1011=$A1596)*($D$933:$D$1011= $D1596)*(J$933:J$1011) ) + SUM( ($E$1016:$E$1039=$E$1427)*($A$1016:$A$1039=$A1596)*($D$1016:$D$1039=$D1596)*(J$1016:J$1039) ) )</f>
        <v>0</v>
      </c>
      <c r="K1596" s="3337">
        <f t="array" ref="K1596" xml:space="preserve"> SUM(EF[CH4]*(EF[SATIM Code]= $D1596)) * ( SUM( ($A$768:$A$846=$A1596)*($D$768:$D$846= $D1596)*(K$768:K$846) )  +  SUM( ($A$933:$A$1011=$A1596)*($D$933:$D$1011= $D1596)*(K$933:K$1011) ) + SUM( ($E$1016:$E$1039=$E$1427)*($A$1016:$A$1039=$A1596)*($D$1016:$D$1039=$D1596)*(K$1016:K$1039) ) )</f>
        <v>0</v>
      </c>
      <c r="L1596" s="3337">
        <f t="array" ref="L1596" xml:space="preserve"> SUM(EF[CH4]*(EF[SATIM Code]= $D1596)) * ( SUM( ($A$768:$A$846=$A1596)*($D$768:$D$846= $D1596)*(L$768:L$846) )  +  SUM( ($A$933:$A$1011=$A1596)*($D$933:$D$1011= $D1596)*(L$933:L$1011) ) + SUM( ($E$1016:$E$1039=$E$1427)*($A$1016:$A$1039=$A1596)*($D$1016:$D$1039=$D1596)*(L$1016:L$1039) ) )</f>
        <v>0</v>
      </c>
      <c r="M1596" s="3337">
        <f t="array" ref="M1596" xml:space="preserve"> SUM(EF[CH4]*(EF[SATIM Code]= $D1596)) * ( SUM( ($A$768:$A$846=$A1596)*($D$768:$D$846= $D1596)*(M$768:M$846) )  +  SUM( ($A$933:$A$1011=$A1596)*($D$933:$D$1011= $D1596)*(M$933:M$1011) ) + SUM( ($E$1016:$E$1039=$E$1427)*($A$1016:$A$1039=$A1596)*($D$1016:$D$1039=$D1596)*(M$1016:M$1039) ) )</f>
        <v>0</v>
      </c>
      <c r="N1596" s="3337">
        <f t="array" ref="N1596" xml:space="preserve"> SUM(EF[CH4]*(EF[SATIM Code]= $D1596)) * ( SUM( ($A$768:$A$846=$A1596)*($D$768:$D$846= $D1596)*(N$768:N$846) )  +  SUM( ($A$933:$A$1011=$A1596)*($D$933:$D$1011= $D1596)*(N$933:N$1011) ) + SUM( ($E$1016:$E$1039=$E$1427)*($A$1016:$A$1039=$A1596)*($D$1016:$D$1039=$D1596)*(N$1016:N$1039) ) )</f>
        <v>0</v>
      </c>
      <c r="O1596" s="3337">
        <f t="array" ref="O1596" xml:space="preserve"> SUM(EF[CH4]*(EF[SATIM Code]= $D1596)) * ( SUM( ($A$768:$A$846=$A1596)*($D$768:$D$846= $D1596)*(O$768:O$846) )  +  SUM( ($A$933:$A$1011=$A1596)*($D$933:$D$1011= $D1596)*(O$933:O$1011) ) + SUM( ($E$1016:$E$1039=$E$1427)*($A$1016:$A$1039=$A1596)*($D$1016:$D$1039=$D1596)*(O$1016:O$1039) ) )</f>
        <v>0</v>
      </c>
    </row>
    <row r="1597" spans="1:15" s="20" customFormat="1" hidden="1" outlineLevel="1">
      <c r="A1597" s="3396" t="str">
        <f>INDEX($C$20:$C$27,MATCH($C1596,$D$20:$D$27,0))</f>
        <v>OT</v>
      </c>
      <c r="B1597" s="3358" t="str">
        <f>INDEX(EF[UK Vector],MATCH(D1597,EF[SATIM Code],0))</f>
        <v>V.03</v>
      </c>
      <c r="C1597" s="3359" t="str">
        <f>INDEX(Vectors[Description], MATCH($B1597, Vectors[Code], 0))</f>
        <v>Solid hydrocarbons</v>
      </c>
      <c r="D1597" s="3349" t="s">
        <v>1639</v>
      </c>
      <c r="E1597" s="3351"/>
      <c r="F1597" s="3337">
        <f t="array" ref="F1597" xml:space="preserve"> SUM(EF[CH4]*(EF[SATIM Code]= $D1597)) * ( SUM( ($A$768:$A$846=$A1597)*($D$768:$D$846= $D1597)*(F$768:F$846) )  +  SUM( ($A$933:$A$1011=$A1597)*($D$933:$D$1011= $D1597)*(F$933:F$1011) ) + SUM( ($E$1016:$E$1039=$E$1427)*($A$1016:$A$1039=$A1597)*($D$1016:$D$1039=$D1597)*(F$1016:F$1039) ) )</f>
        <v>3.2436665737843886E-3</v>
      </c>
      <c r="G1597" s="3337">
        <f t="array" ref="G1597" xml:space="preserve"> SUM(EF[CH4]*(EF[SATIM Code]= $D1597)) * ( SUM( ($A$768:$A$846=$A1597)*($D$768:$D$846= $D1597)*(G$768:G$846) )  +  SUM( ($A$933:$A$1011=$A1597)*($D$933:$D$1011= $D1597)*(G$933:G$1011) ) + SUM( ($E$1016:$E$1039=$E$1427)*($A$1016:$A$1039=$A1597)*($D$1016:$D$1039=$D1597)*(G$1016:G$1039) ) )</f>
        <v>3.7915489215461702E-3</v>
      </c>
      <c r="H1597" s="3337">
        <f t="array" ref="H1597" xml:space="preserve"> SUM(EF[CH4]*(EF[SATIM Code]= $D1597)) * ( SUM( ($A$768:$A$846=$A1597)*($D$768:$D$846= $D1597)*(H$768:H$846) )  +  SUM( ($A$933:$A$1011=$A1597)*($D$933:$D$1011= $D1597)*(H$933:H$1011) ) + SUM( ($E$1016:$E$1039=$E$1427)*($A$1016:$A$1039=$A1597)*($D$1016:$D$1039=$D1597)*(H$1016:H$1039) ) )</f>
        <v>4.590917906765214E-3</v>
      </c>
      <c r="I1597" s="3337">
        <f t="array" ref="I1597" xml:space="preserve"> SUM(EF[CH4]*(EF[SATIM Code]= $D1597)) * ( SUM( ($A$768:$A$846=$A1597)*($D$768:$D$846= $D1597)*(I$768:I$846) )  +  SUM( ($A$933:$A$1011=$A1597)*($D$933:$D$1011= $D1597)*(I$933:I$1011) ) + SUM( ($E$1016:$E$1039=$E$1427)*($A$1016:$A$1039=$A1597)*($D$1016:$D$1039=$D1597)*(I$1016:I$1039) ) )</f>
        <v>5.3902868919842584E-3</v>
      </c>
      <c r="J1597" s="3337">
        <f t="array" ref="J1597" xml:space="preserve"> SUM(EF[CH4]*(EF[SATIM Code]= $D1597)) * ( SUM( ($A$768:$A$846=$A1597)*($D$768:$D$846= $D1597)*(J$768:J$846) )  +  SUM( ($A$933:$A$1011=$A1597)*($D$933:$D$1011= $D1597)*(J$933:J$1011) ) + SUM( ($E$1016:$E$1039=$E$1427)*($A$1016:$A$1039=$A1597)*($D$1016:$D$1039=$D1597)*(J$1016:J$1039) ) )</f>
        <v>6.6582159767781413E-3</v>
      </c>
      <c r="K1597" s="3337">
        <f t="array" ref="K1597" xml:space="preserve"> SUM(EF[CH4]*(EF[SATIM Code]= $D1597)) * ( SUM( ($A$768:$A$846=$A1597)*($D$768:$D$846= $D1597)*(K$768:K$846) )  +  SUM( ($A$933:$A$1011=$A1597)*($D$933:$D$1011= $D1597)*(K$933:K$1011) ) + SUM( ($E$1016:$E$1039=$E$1427)*($A$1016:$A$1039=$A1597)*($D$1016:$D$1039=$D1597)*(K$1016:K$1039) ) )</f>
        <v>7.9261450615720225E-3</v>
      </c>
      <c r="L1597" s="3337">
        <f t="array" ref="L1597" xml:space="preserve"> SUM(EF[CH4]*(EF[SATIM Code]= $D1597)) * ( SUM( ($A$768:$A$846=$A1597)*($D$768:$D$846= $D1597)*(L$768:L$846) )  +  SUM( ($A$933:$A$1011=$A1597)*($D$933:$D$1011= $D1597)*(L$933:L$1011) ) + SUM( ($E$1016:$E$1039=$E$1427)*($A$1016:$A$1039=$A1597)*($D$1016:$D$1039=$D1597)*(L$1016:L$1039) ) )</f>
        <v>1.0082359284676292E-2</v>
      </c>
      <c r="M1597" s="3337">
        <f t="array" ref="M1597" xml:space="preserve"> SUM(EF[CH4]*(EF[SATIM Code]= $D1597)) * ( SUM( ($A$768:$A$846=$A1597)*($D$768:$D$846= $D1597)*(M$768:M$846) )  +  SUM( ($A$933:$A$1011=$A1597)*($D$933:$D$1011= $D1597)*(M$933:M$1011) ) + SUM( ($E$1016:$E$1039=$E$1427)*($A$1016:$A$1039=$A1597)*($D$1016:$D$1039=$D1597)*(M$1016:M$1039) ) )</f>
        <v>1.223857350778056E-2</v>
      </c>
      <c r="N1597" s="3337">
        <f t="array" ref="N1597" xml:space="preserve"> SUM(EF[CH4]*(EF[SATIM Code]= $D1597)) * ( SUM( ($A$768:$A$846=$A1597)*($D$768:$D$846= $D1597)*(N$768:N$846) )  +  SUM( ($A$933:$A$1011=$A1597)*($D$933:$D$1011= $D1597)*(N$933:N$1011) ) + SUM( ($E$1016:$E$1039=$E$1427)*($A$1016:$A$1039=$A1597)*($D$1016:$D$1039=$D1597)*(N$1016:N$1039) ) )</f>
        <v>1.4768139034157197E-2</v>
      </c>
      <c r="O1597" s="3337">
        <f t="array" ref="O1597" xml:space="preserve"> SUM(EF[CH4]*(EF[SATIM Code]= $D1597)) * ( SUM( ($A$768:$A$846=$A1597)*($D$768:$D$846= $D1597)*(O$768:O$846) )  +  SUM( ($A$933:$A$1011=$A1597)*($D$933:$D$1011= $D1597)*(O$933:O$1011) ) + SUM( ($E$1016:$E$1039=$E$1427)*($A$1016:$A$1039=$A1597)*($D$1016:$D$1039=$D1597)*(O$1016:O$1039) ) )</f>
        <v>1.7297704560533835E-2</v>
      </c>
    </row>
    <row r="1598" spans="1:15" s="20" customFormat="1" hidden="1" outlineLevel="1">
      <c r="A1598" s="20" t="str">
        <f t="shared" ref="A1598:A1605" si="304">A1597</f>
        <v>OT</v>
      </c>
      <c r="B1598" s="3358" t="str">
        <f>INDEX(EF[UK Vector],MATCH(D1598,EF[SATIM Code],0))</f>
        <v>V.03</v>
      </c>
      <c r="C1598" s="3359" t="str">
        <f>INDEX(Vectors[Description], MATCH($B1598, Vectors[Code], 0))</f>
        <v>Solid hydrocarbons</v>
      </c>
      <c r="D1598" s="3349" t="s">
        <v>1640</v>
      </c>
      <c r="E1598" s="3351"/>
      <c r="F1598" s="3337">
        <f t="array" ref="F1598" xml:space="preserve"> SUM(EF[CH4]*(EF[SATIM Code]= $D1598)) * ( SUM( ($A$768:$A$846=$A1598)*($D$768:$D$846= $D1598)*(F$768:F$846) )  +  SUM( ($A$933:$A$1011=$A1598)*($D$933:$D$1011= $D1598)*(F$933:F$1011) ) + SUM( ($E$1016:$E$1039=$E$1427)*($A$1016:$A$1039=$A1598)*($D$1016:$D$1039=$D1598)*(F$1016:F$1039) ) )</f>
        <v>0</v>
      </c>
      <c r="G1598" s="3337">
        <f t="array" ref="G1598" xml:space="preserve"> SUM(EF[CH4]*(EF[SATIM Code]= $D1598)) * ( SUM( ($A$768:$A$846=$A1598)*($D$768:$D$846= $D1598)*(G$768:G$846) )  +  SUM( ($A$933:$A$1011=$A1598)*($D$933:$D$1011= $D1598)*(G$933:G$1011) ) + SUM( ($E$1016:$E$1039=$E$1427)*($A$1016:$A$1039=$A1598)*($D$1016:$D$1039=$D1598)*(G$1016:G$1039) ) )</f>
        <v>0</v>
      </c>
      <c r="H1598" s="3337">
        <f t="array" ref="H1598" xml:space="preserve"> SUM(EF[CH4]*(EF[SATIM Code]= $D1598)) * ( SUM( ($A$768:$A$846=$A1598)*($D$768:$D$846= $D1598)*(H$768:H$846) )  +  SUM( ($A$933:$A$1011=$A1598)*($D$933:$D$1011= $D1598)*(H$933:H$1011) ) + SUM( ($E$1016:$E$1039=$E$1427)*($A$1016:$A$1039=$A1598)*($D$1016:$D$1039=$D1598)*(H$1016:H$1039) ) )</f>
        <v>0</v>
      </c>
      <c r="I1598" s="3337">
        <f t="array" ref="I1598" xml:space="preserve"> SUM(EF[CH4]*(EF[SATIM Code]= $D1598)) * ( SUM( ($A$768:$A$846=$A1598)*($D$768:$D$846= $D1598)*(I$768:I$846) )  +  SUM( ($A$933:$A$1011=$A1598)*($D$933:$D$1011= $D1598)*(I$933:I$1011) ) + SUM( ($E$1016:$E$1039=$E$1427)*($A$1016:$A$1039=$A1598)*($D$1016:$D$1039=$D1598)*(I$1016:I$1039) ) )</f>
        <v>0</v>
      </c>
      <c r="J1598" s="3337">
        <f t="array" ref="J1598" xml:space="preserve"> SUM(EF[CH4]*(EF[SATIM Code]= $D1598)) * ( SUM( ($A$768:$A$846=$A1598)*($D$768:$D$846= $D1598)*(J$768:J$846) )  +  SUM( ($A$933:$A$1011=$A1598)*($D$933:$D$1011= $D1598)*(J$933:J$1011) ) + SUM( ($E$1016:$E$1039=$E$1427)*($A$1016:$A$1039=$A1598)*($D$1016:$D$1039=$D1598)*(J$1016:J$1039) ) )</f>
        <v>0</v>
      </c>
      <c r="K1598" s="3337">
        <f t="array" ref="K1598" xml:space="preserve"> SUM(EF[CH4]*(EF[SATIM Code]= $D1598)) * ( SUM( ($A$768:$A$846=$A1598)*($D$768:$D$846= $D1598)*(K$768:K$846) )  +  SUM( ($A$933:$A$1011=$A1598)*($D$933:$D$1011= $D1598)*(K$933:K$1011) ) + SUM( ($E$1016:$E$1039=$E$1427)*($A$1016:$A$1039=$A1598)*($D$1016:$D$1039=$D1598)*(K$1016:K$1039) ) )</f>
        <v>0</v>
      </c>
      <c r="L1598" s="3337">
        <f t="array" ref="L1598" xml:space="preserve"> SUM(EF[CH4]*(EF[SATIM Code]= $D1598)) * ( SUM( ($A$768:$A$846=$A1598)*($D$768:$D$846= $D1598)*(L$768:L$846) )  +  SUM( ($A$933:$A$1011=$A1598)*($D$933:$D$1011= $D1598)*(L$933:L$1011) ) + SUM( ($E$1016:$E$1039=$E$1427)*($A$1016:$A$1039=$A1598)*($D$1016:$D$1039=$D1598)*(L$1016:L$1039) ) )</f>
        <v>0</v>
      </c>
      <c r="M1598" s="3337">
        <f t="array" ref="M1598" xml:space="preserve"> SUM(EF[CH4]*(EF[SATIM Code]= $D1598)) * ( SUM( ($A$768:$A$846=$A1598)*($D$768:$D$846= $D1598)*(M$768:M$846) )  +  SUM( ($A$933:$A$1011=$A1598)*($D$933:$D$1011= $D1598)*(M$933:M$1011) ) + SUM( ($E$1016:$E$1039=$E$1427)*($A$1016:$A$1039=$A1598)*($D$1016:$D$1039=$D1598)*(M$1016:M$1039) ) )</f>
        <v>0</v>
      </c>
      <c r="N1598" s="3337">
        <f t="array" ref="N1598" xml:space="preserve"> SUM(EF[CH4]*(EF[SATIM Code]= $D1598)) * ( SUM( ($A$768:$A$846=$A1598)*($D$768:$D$846= $D1598)*(N$768:N$846) )  +  SUM( ($A$933:$A$1011=$A1598)*($D$933:$D$1011= $D1598)*(N$933:N$1011) ) + SUM( ($E$1016:$E$1039=$E$1427)*($A$1016:$A$1039=$A1598)*($D$1016:$D$1039=$D1598)*(N$1016:N$1039) ) )</f>
        <v>0</v>
      </c>
      <c r="O1598" s="3337">
        <f t="array" ref="O1598" xml:space="preserve"> SUM(EF[CH4]*(EF[SATIM Code]= $D1598)) * ( SUM( ($A$768:$A$846=$A1598)*($D$768:$D$846= $D1598)*(O$768:O$846) )  +  SUM( ($A$933:$A$1011=$A1598)*($D$933:$D$1011= $D1598)*(O$933:O$1011) ) + SUM( ($E$1016:$E$1039=$E$1427)*($A$1016:$A$1039=$A1598)*($D$1016:$D$1039=$D1598)*(O$1016:O$1039) ) )</f>
        <v>0</v>
      </c>
    </row>
    <row r="1599" spans="1:15" s="20" customFormat="1" hidden="1" outlineLevel="1">
      <c r="A1599" s="20" t="str">
        <f t="shared" si="304"/>
        <v>OT</v>
      </c>
      <c r="B1599" s="3358" t="str">
        <f>INDEX(EF[UK Vector],MATCH(D1599,EF[SATIM Code],0))</f>
        <v>V.05</v>
      </c>
      <c r="C1599" s="3359" t="str">
        <f>INDEX(Vectors[Description], MATCH($B1599, Vectors[Code], 0))</f>
        <v>Gaseous hydrocarbons</v>
      </c>
      <c r="D1599" s="3364" t="s">
        <v>1598</v>
      </c>
      <c r="E1599" s="3351"/>
      <c r="F1599" s="3337">
        <f t="array" ref="F1599" xml:space="preserve"> SUM(EF[CH4]*(EF[SATIM Code]= $D1599)) * ( SUM( ($A$768:$A$846=$A1599)*($D$768:$D$846= $D1599)*(F$768:F$846) )  +  SUM( ($A$933:$A$1011=$A1599)*($D$933:$D$1011= $D1599)*(F$933:F$1011) ) + SUM( ($E$1016:$E$1039=$E$1427)*($A$1016:$A$1039=$A1599)*($D$1016:$D$1039=$D1599)*(F$1016:F$1039) ) )</f>
        <v>1.7716670999999996E-4</v>
      </c>
      <c r="G1599" s="3337">
        <f t="array" ref="G1599" xml:space="preserve"> SUM(EF[CH4]*(EF[SATIM Code]= $D1599)) * ( SUM( ($A$768:$A$846=$A1599)*($D$768:$D$846= $D1599)*(G$768:G$846) )  +  SUM( ($A$933:$A$1011=$A1599)*($D$933:$D$1011= $D1599)*(G$933:G$1011) ) + SUM( ($E$1016:$E$1039=$E$1427)*($A$1016:$A$1039=$A1599)*($D$1016:$D$1039=$D1599)*(G$1016:G$1039) ) )</f>
        <v>2.0709164550494094E-4</v>
      </c>
      <c r="H1599" s="3337">
        <f t="array" ref="H1599" xml:space="preserve"> SUM(EF[CH4]*(EF[SATIM Code]= $D1599)) * ( SUM( ($A$768:$A$846=$A1599)*($D$768:$D$846= $D1599)*(H$768:H$846) )  +  SUM( ($A$933:$A$1011=$A1599)*($D$933:$D$1011= $D1599)*(H$933:H$1011) ) + SUM( ($E$1016:$E$1039=$E$1427)*($A$1016:$A$1039=$A1599)*($D$1016:$D$1039=$D1599)*(H$1016:H$1039) ) )</f>
        <v>2.5075259830813451E-4</v>
      </c>
      <c r="I1599" s="3337">
        <f t="array" ref="I1599" xml:space="preserve"> SUM(EF[CH4]*(EF[SATIM Code]= $D1599)) * ( SUM( ($A$768:$A$846=$A1599)*($D$768:$D$846= $D1599)*(I$768:I$846) )  +  SUM( ($A$933:$A$1011=$A1599)*($D$933:$D$1011= $D1599)*(I$933:I$1011) ) + SUM( ($E$1016:$E$1039=$E$1427)*($A$1016:$A$1039=$A1599)*($D$1016:$D$1039=$D1599)*(I$1016:I$1039) ) )</f>
        <v>2.94413551111328E-4</v>
      </c>
      <c r="J1599" s="3337">
        <f t="array" ref="J1599" xml:space="preserve"> SUM(EF[CH4]*(EF[SATIM Code]= $D1599)) * ( SUM( ($A$768:$A$846=$A1599)*($D$768:$D$846= $D1599)*(J$768:J$846) )  +  SUM( ($A$933:$A$1011=$A1599)*($D$933:$D$1011= $D1599)*(J$933:J$1011) ) + SUM( ($E$1016:$E$1039=$E$1427)*($A$1016:$A$1039=$A1599)*($D$1016:$D$1039=$D1599)*(J$1016:J$1039) ) )</f>
        <v>3.6366691589356619E-4</v>
      </c>
      <c r="K1599" s="3337">
        <f t="array" ref="K1599" xml:space="preserve"> SUM(EF[CH4]*(EF[SATIM Code]= $D1599)) * ( SUM( ($A$768:$A$846=$A1599)*($D$768:$D$846= $D1599)*(K$768:K$846) )  +  SUM( ($A$933:$A$1011=$A1599)*($D$933:$D$1011= $D1599)*(K$933:K$1011) ) + SUM( ($E$1016:$E$1039=$E$1427)*($A$1016:$A$1039=$A1599)*($D$1016:$D$1039=$D1599)*(K$1016:K$1039) ) )</f>
        <v>4.3292028067580443E-4</v>
      </c>
      <c r="L1599" s="3337">
        <f t="array" ref="L1599" xml:space="preserve"> SUM(EF[CH4]*(EF[SATIM Code]= $D1599)) * ( SUM( ($A$768:$A$846=$A1599)*($D$768:$D$846= $D1599)*(L$768:L$846) )  +  SUM( ($A$933:$A$1011=$A1599)*($D$933:$D$1011= $D1599)*(L$933:L$1011) ) + SUM( ($E$1016:$E$1039=$E$1427)*($A$1016:$A$1039=$A1599)*($D$1016:$D$1039=$D1599)*(L$1016:L$1039) ) )</f>
        <v>5.5069113389790314E-4</v>
      </c>
      <c r="M1599" s="3337">
        <f t="array" ref="M1599" xml:space="preserve"> SUM(EF[CH4]*(EF[SATIM Code]= $D1599)) * ( SUM( ($A$768:$A$846=$A1599)*($D$768:$D$846= $D1599)*(M$768:M$846) )  +  SUM( ($A$933:$A$1011=$A1599)*($D$933:$D$1011= $D1599)*(M$933:M$1011) ) + SUM( ($E$1016:$E$1039=$E$1427)*($A$1016:$A$1039=$A1599)*($D$1016:$D$1039=$D1599)*(M$1016:M$1039) ) )</f>
        <v>6.6846198712000181E-4</v>
      </c>
      <c r="N1599" s="3337">
        <f t="array" ref="N1599" xml:space="preserve"> SUM(EF[CH4]*(EF[SATIM Code]= $D1599)) * ( SUM( ($A$768:$A$846=$A1599)*($D$768:$D$846= $D1599)*(N$768:N$846) )  +  SUM( ($A$933:$A$1011=$A1599)*($D$933:$D$1011= $D1599)*(N$933:N$1011) ) + SUM( ($E$1016:$E$1039=$E$1427)*($A$1016:$A$1039=$A1599)*($D$1016:$D$1039=$D1599)*(N$1016:N$1039) ) )</f>
        <v>8.0662501708726026E-4</v>
      </c>
      <c r="O1599" s="3337">
        <f t="array" ref="O1599" xml:space="preserve"> SUM(EF[CH4]*(EF[SATIM Code]= $D1599)) * ( SUM( ($A$768:$A$846=$A1599)*($D$768:$D$846= $D1599)*(O$768:O$846) )  +  SUM( ($A$933:$A$1011=$A1599)*($D$933:$D$1011= $D1599)*(O$933:O$1011) ) + SUM( ($E$1016:$E$1039=$E$1427)*($A$1016:$A$1039=$A1599)*($D$1016:$D$1039=$D1599)*(O$1016:O$1039) ) )</f>
        <v>9.4478804705451871E-4</v>
      </c>
    </row>
    <row r="1600" spans="1:15" s="20" customFormat="1" hidden="1" outlineLevel="1">
      <c r="A1600" s="20" t="str">
        <f t="shared" si="304"/>
        <v>OT</v>
      </c>
      <c r="B1600" s="3358" t="str">
        <f>INDEX(EF[UK Vector],MATCH(D1600,EF[SATIM Code],0))</f>
        <v>V.04</v>
      </c>
      <c r="C1600" s="3359" t="str">
        <f>INDEX(Vectors[Description], MATCH($B1600, Vectors[Code], 0))</f>
        <v>Liquid hydrocarbons</v>
      </c>
      <c r="D1600" s="3364" t="s">
        <v>1642</v>
      </c>
      <c r="E1600" s="3351"/>
      <c r="F1600" s="3337">
        <f t="array" ref="F1600" xml:space="preserve"> SUM(EF[CH4]*(EF[SATIM Code]= $D1600)) * ( SUM( ($A$768:$A$846=$A1600)*($D$768:$D$846= $D1600)*(F$768:F$846) )  +  SUM( ($A$933:$A$1011=$A1600)*($D$933:$D$1011= $D1600)*(F$933:F$1011) ) + SUM( ($E$1016:$E$1039=$E$1427)*($A$1016:$A$1039=$A1600)*($D$1016:$D$1039=$D1600)*(F$1016:F$1039) ) )</f>
        <v>5.6542213728000006E-6</v>
      </c>
      <c r="G1600" s="3337">
        <f t="array" ref="G1600" xml:space="preserve"> SUM(EF[CH4]*(EF[SATIM Code]= $D1600)) * ( SUM( ($A$768:$A$846=$A1600)*($D$768:$D$846= $D1600)*(G$768:G$846) )  +  SUM( ($A$933:$A$1011=$A1600)*($D$933:$D$1011= $D1600)*(G$933:G$1011) ) + SUM( ($E$1016:$E$1039=$E$1427)*($A$1016:$A$1039=$A1600)*($D$1016:$D$1039=$D1600)*(G$1016:G$1039) ) )</f>
        <v>6.6092665385182028E-6</v>
      </c>
      <c r="H1600" s="3337">
        <f t="array" ref="H1600" xml:space="preserve"> SUM(EF[CH4]*(EF[SATIM Code]= $D1600)) * ( SUM( ($A$768:$A$846=$A1600)*($D$768:$D$846= $D1600)*(H$768:H$846) )  +  SUM( ($A$933:$A$1011=$A1600)*($D$933:$D$1011= $D1600)*(H$933:H$1011) ) + SUM( ($E$1016:$E$1039=$E$1427)*($A$1016:$A$1039=$A1600)*($D$1016:$D$1039=$D1600)*(H$1016:H$1039) ) )</f>
        <v>8.0026924958926389E-6</v>
      </c>
      <c r="I1600" s="3337">
        <f t="array" ref="I1600" xml:space="preserve"> SUM(EF[CH4]*(EF[SATIM Code]= $D1600)) * ( SUM( ($A$768:$A$846=$A1600)*($D$768:$D$846= $D1600)*(I$768:I$846) )  +  SUM( ($A$933:$A$1011=$A1600)*($D$933:$D$1011= $D1600)*(I$933:I$1011) ) + SUM( ($E$1016:$E$1039=$E$1427)*($A$1016:$A$1039=$A1600)*($D$1016:$D$1039=$D1600)*(I$1016:I$1039) ) )</f>
        <v>9.396118453267075E-6</v>
      </c>
      <c r="J1600" s="3337">
        <f t="array" ref="J1600" xml:space="preserve"> SUM(EF[CH4]*(EF[SATIM Code]= $D1600)) * ( SUM( ($A$768:$A$846=$A1600)*($D$768:$D$846= $D1600)*(J$768:J$846) )  +  SUM( ($A$933:$A$1011=$A1600)*($D$933:$D$1011= $D1600)*(J$933:J$1011) ) + SUM( ($E$1016:$E$1039=$E$1427)*($A$1016:$A$1039=$A1600)*($D$1016:$D$1039=$D1600)*(J$1016:J$1039) ) )</f>
        <v>1.1606318412898577E-5</v>
      </c>
      <c r="K1600" s="3337">
        <f t="array" ref="K1600" xml:space="preserve"> SUM(EF[CH4]*(EF[SATIM Code]= $D1600)) * ( SUM( ($A$768:$A$846=$A1600)*($D$768:$D$846= $D1600)*(K$768:K$846) )  +  SUM( ($A$933:$A$1011=$A1600)*($D$933:$D$1011= $D1600)*(K$933:K$1011) ) + SUM( ($E$1016:$E$1039=$E$1427)*($A$1016:$A$1039=$A1600)*($D$1016:$D$1039=$D1600)*(K$1016:K$1039) ) )</f>
        <v>1.3816518372530079E-5</v>
      </c>
      <c r="L1600" s="3337">
        <f t="array" ref="L1600" xml:space="preserve"> SUM(EF[CH4]*(EF[SATIM Code]= $D1600)) * ( SUM( ($A$768:$A$846=$A1600)*($D$768:$D$846= $D1600)*(L$768:L$846) )  +  SUM( ($A$933:$A$1011=$A1600)*($D$933:$D$1011= $D1600)*(L$933:L$1011) ) + SUM( ($E$1016:$E$1039=$E$1427)*($A$1016:$A$1039=$A1600)*($D$1016:$D$1039=$D1600)*(L$1016:L$1039) ) )</f>
        <v>1.7575139139271655E-5</v>
      </c>
      <c r="M1600" s="3337">
        <f t="array" ref="M1600" xml:space="preserve"> SUM(EF[CH4]*(EF[SATIM Code]= $D1600)) * ( SUM( ($A$768:$A$846=$A1600)*($D$768:$D$846= $D1600)*(M$768:M$846) )  +  SUM( ($A$933:$A$1011=$A1600)*($D$933:$D$1011= $D1600)*(M$933:M$1011) ) + SUM( ($E$1016:$E$1039=$E$1427)*($A$1016:$A$1039=$A1600)*($D$1016:$D$1039=$D1600)*(M$1016:M$1039) ) )</f>
        <v>2.133375990601323E-5</v>
      </c>
      <c r="N1600" s="3337">
        <f t="array" ref="N1600" xml:space="preserve"> SUM(EF[CH4]*(EF[SATIM Code]= $D1600)) * ( SUM( ($A$768:$A$846=$A1600)*($D$768:$D$846= $D1600)*(N$768:N$846) )  +  SUM( ($A$933:$A$1011=$A1600)*($D$933:$D$1011= $D1600)*(N$933:N$1011) ) + SUM( ($E$1016:$E$1039=$E$1427)*($A$1016:$A$1039=$A1600)*($D$1016:$D$1039=$D1600)*(N$1016:N$1039) ) )</f>
        <v>2.5743190757732944E-5</v>
      </c>
      <c r="O1600" s="3337">
        <f t="array" ref="O1600" xml:space="preserve"> SUM(EF[CH4]*(EF[SATIM Code]= $D1600)) * ( SUM( ($A$768:$A$846=$A1600)*($D$768:$D$846= $D1600)*(O$768:O$846) )  +  SUM( ($A$933:$A$1011=$A1600)*($D$933:$D$1011= $D1600)*(O$933:O$1011) ) + SUM( ($E$1016:$E$1039=$E$1427)*($A$1016:$A$1039=$A1600)*($D$1016:$D$1039=$D1600)*(O$1016:O$1039) ) )</f>
        <v>3.0152621609452658E-5</v>
      </c>
    </row>
    <row r="1601" spans="1:15" s="20" customFormat="1" hidden="1" outlineLevel="1">
      <c r="A1601" s="20" t="str">
        <f t="shared" si="304"/>
        <v>OT</v>
      </c>
      <c r="B1601" s="3358" t="str">
        <f>INDEX(EF[UK Vector],MATCH(D1601,EF[SATIM Code],0))</f>
        <v>V.04</v>
      </c>
      <c r="C1601" s="3359" t="str">
        <f>INDEX(Vectors[Description], MATCH($B1601, Vectors[Code], 0))</f>
        <v>Liquid hydrocarbons</v>
      </c>
      <c r="D1601" s="3349" t="s">
        <v>1643</v>
      </c>
      <c r="E1601" s="3351"/>
      <c r="F1601" s="3337">
        <f t="array" ref="F1601" xml:space="preserve"> SUM(EF[CH4]*(EF[SATIM Code]= $D1601)) * ( SUM( ($A$768:$A$846=$A1601)*($D$768:$D$846= $D1601)*(F$768:F$846) )  +  SUM( ($A$933:$A$1011=$A1601)*($D$933:$D$1011= $D1601)*(F$933:F$1011) ) + SUM( ($E$1016:$E$1039=$E$1427)*($A$1016:$A$1039=$A1601)*($D$1016:$D$1039=$D1601)*(F$1016:F$1039) ) )</f>
        <v>4.9554668279339997E-4</v>
      </c>
      <c r="G1601" s="3337">
        <f t="array" ref="G1601" xml:space="preserve"> SUM(EF[CH4]*(EF[SATIM Code]= $D1601)) * ( SUM( ($A$768:$A$846=$A1601)*($D$768:$D$846= $D1601)*(G$768:G$846) )  +  SUM( ($A$933:$A$1011=$A1601)*($D$933:$D$1011= $D1601)*(G$933:G$1011) ) + SUM( ($E$1016:$E$1039=$E$1427)*($A$1016:$A$1039=$A1601)*($D$1016:$D$1039=$D1601)*(G$1016:G$1039) ) )</f>
        <v>5.7945139374456932E-4</v>
      </c>
      <c r="H1601" s="3337">
        <f t="array" ref="H1601" xml:space="preserve"> SUM(EF[CH4]*(EF[SATIM Code]= $D1601)) * ( SUM( ($A$768:$A$846=$A1601)*($D$768:$D$846= $D1601)*(H$768:H$846) )  +  SUM( ($A$933:$A$1011=$A1601)*($D$933:$D$1011= $D1601)*(H$933:H$1011) ) + SUM( ($E$1016:$E$1039=$E$1427)*($A$1016:$A$1039=$A1601)*($D$1016:$D$1039=$D1601)*(H$1016:H$1039) ) )</f>
        <v>6.891196631254779E-4</v>
      </c>
      <c r="I1601" s="3337">
        <f t="array" ref="I1601" xml:space="preserve"> SUM(EF[CH4]*(EF[SATIM Code]= $D1601)) * ( SUM( ($A$768:$A$846=$A1601)*($D$768:$D$846= $D1601)*(I$768:I$846) )  +  SUM( ($A$933:$A$1011=$A1601)*($D$933:$D$1011= $D1601)*(I$933:I$1011) ) + SUM( ($E$1016:$E$1039=$E$1427)*($A$1016:$A$1039=$A1601)*($D$1016:$D$1039=$D1601)*(I$1016:I$1039) ) )</f>
        <v>8.2534980070879578E-4</v>
      </c>
      <c r="J1601" s="3337">
        <f t="array" ref="J1601" xml:space="preserve"> SUM(EF[CH4]*(EF[SATIM Code]= $D1601)) * ( SUM( ($A$768:$A$846=$A1601)*($D$768:$D$846= $D1601)*(J$768:J$846) )  +  SUM( ($A$933:$A$1011=$A1601)*($D$933:$D$1011= $D1601)*(J$933:J$1011) ) + SUM( ($E$1016:$E$1039=$E$1427)*($A$1016:$A$1039=$A1601)*($D$1016:$D$1039=$D1601)*(J$1016:J$1039) ) )</f>
        <v>9.9691602377442409E-4</v>
      </c>
      <c r="K1601" s="3337">
        <f t="array" ref="K1601" xml:space="preserve"> SUM(EF[CH4]*(EF[SATIM Code]= $D1601)) * ( SUM( ($A$768:$A$846=$A1601)*($D$768:$D$846= $D1601)*(K$768:K$846) )  +  SUM( ($A$933:$A$1011=$A1601)*($D$933:$D$1011= $D1601)*(K$933:K$1011) ) + SUM( ($E$1016:$E$1039=$E$1427)*($A$1016:$A$1039=$A1601)*($D$1016:$D$1039=$D1601)*(K$1016:K$1039) ) )</f>
        <v>1.2178669220241083E-3</v>
      </c>
      <c r="L1601" s="3337">
        <f t="array" ref="L1601" xml:space="preserve"> SUM(EF[CH4]*(EF[SATIM Code]= $D1601)) * ( SUM( ($A$768:$A$846=$A1601)*($D$768:$D$846= $D1601)*(L$768:L$846) )  +  SUM( ($A$933:$A$1011=$A1601)*($D$933:$D$1011= $D1601)*(L$933:L$1011) ) + SUM( ($E$1016:$E$1039=$E$1427)*($A$1016:$A$1039=$A1601)*($D$1016:$D$1039=$D1601)*(L$1016:L$1039) ) )</f>
        <v>1.5303271799591369E-3</v>
      </c>
      <c r="M1601" s="3337">
        <f t="array" ref="M1601" xml:space="preserve"> SUM(EF[CH4]*(EF[SATIM Code]= $D1601)) * ( SUM( ($A$768:$A$846=$A1601)*($D$768:$D$846= $D1601)*(M$768:M$846) )  +  SUM( ($A$933:$A$1011=$A1601)*($D$933:$D$1011= $D1601)*(M$933:M$1011) ) + SUM( ($E$1016:$E$1039=$E$1427)*($A$1016:$A$1039=$A1601)*($D$1016:$D$1039=$D1601)*(M$1016:M$1039) ) )</f>
        <v>1.8860419281853183E-3</v>
      </c>
      <c r="N1601" s="3337">
        <f t="array" ref="N1601" xml:space="preserve"> SUM(EF[CH4]*(EF[SATIM Code]= $D1601)) * ( SUM( ($A$768:$A$846=$A1601)*($D$768:$D$846= $D1601)*(N$768:N$846) )  +  SUM( ($A$933:$A$1011=$A1601)*($D$933:$D$1011= $D1601)*(N$933:N$1011) ) + SUM( ($E$1016:$E$1039=$E$1427)*($A$1016:$A$1039=$A1601)*($D$1016:$D$1039=$D1601)*(N$1016:N$1039) ) )</f>
        <v>2.2640782571085841E-3</v>
      </c>
      <c r="O1601" s="3337">
        <f t="array" ref="O1601" xml:space="preserve"> SUM(EF[CH4]*(EF[SATIM Code]= $D1601)) * ( SUM( ($A$768:$A$846=$A1601)*($D$768:$D$846= $D1601)*(O$768:O$846) )  +  SUM( ($A$933:$A$1011=$A1601)*($D$933:$D$1011= $D1601)*(O$933:O$1011) ) + SUM( ($E$1016:$E$1039=$E$1427)*($A$1016:$A$1039=$A1601)*($D$1016:$D$1039=$D1601)*(O$1016:O$1039) ) )</f>
        <v>2.6690592633758833E-3</v>
      </c>
    </row>
    <row r="1602" spans="1:15" s="20" customFormat="1" hidden="1" outlineLevel="1">
      <c r="A1602" s="20" t="str">
        <f t="shared" si="304"/>
        <v>OT</v>
      </c>
      <c r="B1602" s="3358" t="str">
        <f>INDEX(EF[UK Vector],MATCH(D1602,EF[SATIM Code],0))</f>
        <v>V.04</v>
      </c>
      <c r="C1602" s="3359" t="str">
        <f>INDEX(Vectors[Description], MATCH($B1602, Vectors[Code], 0))</f>
        <v>Liquid hydrocarbons</v>
      </c>
      <c r="D1602" s="3364" t="s">
        <v>1644</v>
      </c>
      <c r="E1602" s="3351"/>
      <c r="F1602" s="3337">
        <f t="array" ref="F1602" xml:space="preserve"> SUM(EF[CH4]*(EF[SATIM Code]= $D1602)) * ( SUM( ($A$768:$A$846=$A1602)*($D$768:$D$846= $D1602)*(F$768:F$846) )  +  SUM( ($A$933:$A$1011=$A1602)*($D$933:$D$1011= $D1602)*(F$933:F$1011) ) + SUM( ($E$1016:$E$1039=$E$1427)*($A$1016:$A$1039=$A1602)*($D$1016:$D$1039=$D1602)*(F$1016:F$1039) ) )</f>
        <v>2.3951590109999994E-7</v>
      </c>
      <c r="G1602" s="3337">
        <f t="array" ref="G1602" xml:space="preserve"> SUM(EF[CH4]*(EF[SATIM Code]= $D1602)) * ( SUM( ($A$768:$A$846=$A1602)*($D$768:$D$846= $D1602)*(G$768:G$846) )  +  SUM( ($A$933:$A$1011=$A1602)*($D$933:$D$1011= $D1602)*(G$933:G$1011) ) + SUM( ($E$1016:$E$1039=$E$1427)*($A$1016:$A$1039=$A1602)*($D$1016:$D$1039=$D1602)*(G$1016:G$1039) ) )</f>
        <v>2.7997213519062185E-7</v>
      </c>
      <c r="H1602" s="3337">
        <f t="array" ref="H1602" xml:space="preserve"> SUM(EF[CH4]*(EF[SATIM Code]= $D1602)) * ( SUM( ($A$768:$A$846=$A1602)*($D$768:$D$846= $D1602)*(H$768:H$846) )  +  SUM( ($A$933:$A$1011=$A1602)*($D$933:$D$1011= $D1602)*(H$933:H$1011) ) + SUM( ($E$1016:$E$1039=$E$1427)*($A$1016:$A$1039=$A1602)*($D$1016:$D$1039=$D1602)*(H$1016:H$1039) ) )</f>
        <v>3.389984187037122E-7</v>
      </c>
      <c r="I1602" s="3337">
        <f t="array" ref="I1602" xml:space="preserve"> SUM(EF[CH4]*(EF[SATIM Code]= $D1602)) * ( SUM( ($A$768:$A$846=$A1602)*($D$768:$D$846= $D1602)*(I$768:I$846) )  +  SUM( ($A$933:$A$1011=$A1602)*($D$933:$D$1011= $D1602)*(I$933:I$1011) ) + SUM( ($E$1016:$E$1039=$E$1427)*($A$1016:$A$1039=$A1602)*($D$1016:$D$1039=$D1602)*(I$1016:I$1039) ) )</f>
        <v>3.9802470221680266E-7</v>
      </c>
      <c r="J1602" s="3337">
        <f t="array" ref="J1602" xml:space="preserve"> SUM(EF[CH4]*(EF[SATIM Code]= $D1602)) * ( SUM( ($A$768:$A$846=$A1602)*($D$768:$D$846= $D1602)*(J$768:J$846) )  +  SUM( ($A$933:$A$1011=$A1602)*($D$933:$D$1011= $D1602)*(J$933:J$1011) ) + SUM( ($E$1016:$E$1039=$E$1427)*($A$1016:$A$1039=$A1602)*($D$1016:$D$1039=$D1602)*(J$1016:J$1039) ) )</f>
        <v>4.9164997792477734E-7</v>
      </c>
      <c r="K1602" s="3337">
        <f t="array" ref="K1602" xml:space="preserve"> SUM(EF[CH4]*(EF[SATIM Code]= $D1602)) * ( SUM( ($A$768:$A$846=$A1602)*($D$768:$D$846= $D1602)*(K$768:K$846) )  +  SUM( ($A$933:$A$1011=$A1602)*($D$933:$D$1011= $D1602)*(K$933:K$1011) ) + SUM( ($E$1016:$E$1039=$E$1427)*($A$1016:$A$1039=$A1602)*($D$1016:$D$1039=$D1602)*(K$1016:K$1039) ) )</f>
        <v>5.8527525363275198E-7</v>
      </c>
      <c r="L1602" s="3337">
        <f t="array" ref="L1602" xml:space="preserve"> SUM(EF[CH4]*(EF[SATIM Code]= $D1602)) * ( SUM( ($A$768:$A$846=$A1602)*($D$768:$D$846= $D1602)*(L$768:L$846) )  +  SUM( ($A$933:$A$1011=$A1602)*($D$933:$D$1011= $D1602)*(L$933:L$1011) ) + SUM( ($E$1016:$E$1039=$E$1427)*($A$1016:$A$1039=$A1602)*($D$1016:$D$1039=$D1602)*(L$1016:L$1039) ) )</f>
        <v>7.4449247922105142E-7</v>
      </c>
      <c r="M1602" s="3337">
        <f t="array" ref="M1602" xml:space="preserve"> SUM(EF[CH4]*(EF[SATIM Code]= $D1602)) * ( SUM( ($A$768:$A$846=$A1602)*($D$768:$D$846= $D1602)*(M$768:M$846) )  +  SUM( ($A$933:$A$1011=$A1602)*($D$933:$D$1011= $D1602)*(M$933:M$1011) ) + SUM( ($E$1016:$E$1039=$E$1427)*($A$1016:$A$1039=$A1602)*($D$1016:$D$1039=$D1602)*(M$1016:M$1039) ) )</f>
        <v>9.0370970480935064E-7</v>
      </c>
      <c r="N1602" s="3337">
        <f t="array" ref="N1602" xml:space="preserve"> SUM(EF[CH4]*(EF[SATIM Code]= $D1602)) * ( SUM( ($A$768:$A$846=$A1602)*($D$768:$D$846= $D1602)*(N$768:N$846) )  +  SUM( ($A$933:$A$1011=$A1602)*($D$933:$D$1011= $D1602)*(N$933:N$1011) ) + SUM( ($E$1016:$E$1039=$E$1427)*($A$1016:$A$1039=$A1602)*($D$1016:$D$1039=$D1602)*(N$1016:N$1039) ) )</f>
        <v>1.0904956005417611E-6</v>
      </c>
      <c r="O1602" s="3337">
        <f t="array" ref="O1602" xml:space="preserve"> SUM(EF[CH4]*(EF[SATIM Code]= $D1602)) * ( SUM( ($A$768:$A$846=$A1602)*($D$768:$D$846= $D1602)*(O$768:O$846) )  +  SUM( ($A$933:$A$1011=$A1602)*($D$933:$D$1011= $D1602)*(O$933:O$1011) ) + SUM( ($E$1016:$E$1039=$E$1427)*($A$1016:$A$1039=$A1602)*($D$1016:$D$1039=$D1602)*(O$1016:O$1039) ) )</f>
        <v>1.2772814962741717E-6</v>
      </c>
    </row>
    <row r="1603" spans="1:15" s="20" customFormat="1" hidden="1" outlineLevel="1">
      <c r="A1603" s="20" t="str">
        <f t="shared" si="304"/>
        <v>OT</v>
      </c>
      <c r="B1603" s="3358" t="str">
        <f>INDEX(EF[UK Vector],MATCH(D1603,EF[SATIM Code],0))</f>
        <v>V.09</v>
      </c>
      <c r="C1603" s="3359" t="str">
        <f>INDEX(Vectors[Description], MATCH($B1603, Vectors[Code], 0))</f>
        <v>Dry biomass and waste</v>
      </c>
      <c r="D1603" s="3364" t="s">
        <v>1645</v>
      </c>
      <c r="E1603" s="3343"/>
      <c r="F1603" s="3337">
        <f t="array" ref="F1603" xml:space="preserve"> SUM(EF[CH4]*(EF[SATIM Code]= $D1603)) * ( SUM( ($A$768:$A$846=$A1603)*($D$768:$D$846= $D1603)*(F$768:F$846) )  +  SUM( ($A$933:$A$1011=$A1603)*($D$933:$D$1011= $D1603)*(F$933:F$1011) ) + SUM( ($E$1016:$E$1039=$E$1427)*($A$1016:$A$1039=$A1603)*($D$1016:$D$1039=$D1603)*(F$1016:F$1039) ) )</f>
        <v>0</v>
      </c>
      <c r="G1603" s="3337">
        <f t="array" ref="G1603" xml:space="preserve"> SUM(EF[CH4]*(EF[SATIM Code]= $D1603)) * ( SUM( ($A$768:$A$846=$A1603)*($D$768:$D$846= $D1603)*(G$768:G$846) )  +  SUM( ($A$933:$A$1011=$A1603)*($D$933:$D$1011= $D1603)*(G$933:G$1011) ) + SUM( ($E$1016:$E$1039=$E$1427)*($A$1016:$A$1039=$A1603)*($D$1016:$D$1039=$D1603)*(G$1016:G$1039) ) )</f>
        <v>0</v>
      </c>
      <c r="H1603" s="3337">
        <f t="array" ref="H1603" xml:space="preserve"> SUM(EF[CH4]*(EF[SATIM Code]= $D1603)) * ( SUM( ($A$768:$A$846=$A1603)*($D$768:$D$846= $D1603)*(H$768:H$846) )  +  SUM( ($A$933:$A$1011=$A1603)*($D$933:$D$1011= $D1603)*(H$933:H$1011) ) + SUM( ($E$1016:$E$1039=$E$1427)*($A$1016:$A$1039=$A1603)*($D$1016:$D$1039=$D1603)*(H$1016:H$1039) ) )</f>
        <v>0</v>
      </c>
      <c r="I1603" s="3337">
        <f t="array" ref="I1603" xml:space="preserve"> SUM(EF[CH4]*(EF[SATIM Code]= $D1603)) * ( SUM( ($A$768:$A$846=$A1603)*($D$768:$D$846= $D1603)*(I$768:I$846) )  +  SUM( ($A$933:$A$1011=$A1603)*($D$933:$D$1011= $D1603)*(I$933:I$1011) ) + SUM( ($E$1016:$E$1039=$E$1427)*($A$1016:$A$1039=$A1603)*($D$1016:$D$1039=$D1603)*(I$1016:I$1039) ) )</f>
        <v>0</v>
      </c>
      <c r="J1603" s="3337">
        <f t="array" ref="J1603" xml:space="preserve"> SUM(EF[CH4]*(EF[SATIM Code]= $D1603)) * ( SUM( ($A$768:$A$846=$A1603)*($D$768:$D$846= $D1603)*(J$768:J$846) )  +  SUM( ($A$933:$A$1011=$A1603)*($D$933:$D$1011= $D1603)*(J$933:J$1011) ) + SUM( ($E$1016:$E$1039=$E$1427)*($A$1016:$A$1039=$A1603)*($D$1016:$D$1039=$D1603)*(J$1016:J$1039) ) )</f>
        <v>0</v>
      </c>
      <c r="K1603" s="3337">
        <f t="array" ref="K1603" xml:space="preserve"> SUM(EF[CH4]*(EF[SATIM Code]= $D1603)) * ( SUM( ($A$768:$A$846=$A1603)*($D$768:$D$846= $D1603)*(K$768:K$846) )  +  SUM( ($A$933:$A$1011=$A1603)*($D$933:$D$1011= $D1603)*(K$933:K$1011) ) + SUM( ($E$1016:$E$1039=$E$1427)*($A$1016:$A$1039=$A1603)*($D$1016:$D$1039=$D1603)*(K$1016:K$1039) ) )</f>
        <v>0</v>
      </c>
      <c r="L1603" s="3337">
        <f t="array" ref="L1603" xml:space="preserve"> SUM(EF[CH4]*(EF[SATIM Code]= $D1603)) * ( SUM( ($A$768:$A$846=$A1603)*($D$768:$D$846= $D1603)*(L$768:L$846) )  +  SUM( ($A$933:$A$1011=$A1603)*($D$933:$D$1011= $D1603)*(L$933:L$1011) ) + SUM( ($E$1016:$E$1039=$E$1427)*($A$1016:$A$1039=$A1603)*($D$1016:$D$1039=$D1603)*(L$1016:L$1039) ) )</f>
        <v>0</v>
      </c>
      <c r="M1603" s="3337">
        <f t="array" ref="M1603" xml:space="preserve"> SUM(EF[CH4]*(EF[SATIM Code]= $D1603)) * ( SUM( ($A$768:$A$846=$A1603)*($D$768:$D$846= $D1603)*(M$768:M$846) )  +  SUM( ($A$933:$A$1011=$A1603)*($D$933:$D$1011= $D1603)*(M$933:M$1011) ) + SUM( ($E$1016:$E$1039=$E$1427)*($A$1016:$A$1039=$A1603)*($D$1016:$D$1039=$D1603)*(M$1016:M$1039) ) )</f>
        <v>0</v>
      </c>
      <c r="N1603" s="3337">
        <f t="array" ref="N1603" xml:space="preserve"> SUM(EF[CH4]*(EF[SATIM Code]= $D1603)) * ( SUM( ($A$768:$A$846=$A1603)*($D$768:$D$846= $D1603)*(N$768:N$846) )  +  SUM( ($A$933:$A$1011=$A1603)*($D$933:$D$1011= $D1603)*(N$933:N$1011) ) + SUM( ($E$1016:$E$1039=$E$1427)*($A$1016:$A$1039=$A1603)*($D$1016:$D$1039=$D1603)*(N$1016:N$1039) ) )</f>
        <v>0</v>
      </c>
      <c r="O1603" s="3337">
        <f t="array" ref="O1603" xml:space="preserve"> SUM(EF[CH4]*(EF[SATIM Code]= $D1603)) * ( SUM( ($A$768:$A$846=$A1603)*($D$768:$D$846= $D1603)*(O$768:O$846) )  +  SUM( ($A$933:$A$1011=$A1603)*($D$933:$D$1011= $D1603)*(O$933:O$1011) ) + SUM( ($E$1016:$E$1039=$E$1427)*($A$1016:$A$1039=$A1603)*($D$1016:$D$1039=$D1603)*(O$1016:O$1039) ) )</f>
        <v>0</v>
      </c>
    </row>
    <row r="1604" spans="1:15" s="20" customFormat="1" hidden="1" outlineLevel="1">
      <c r="A1604" s="20" t="str">
        <f t="shared" si="304"/>
        <v>OT</v>
      </c>
      <c r="B1604" s="3358" t="str">
        <f>INDEX(EF[UK Vector],MATCH(D1604,EF[SATIM Code],0))</f>
        <v>V.09</v>
      </c>
      <c r="C1604" s="3359" t="str">
        <f>INDEX(Vectors[Description], MATCH($B1604, Vectors[Code], 0))</f>
        <v>Dry biomass and waste</v>
      </c>
      <c r="D1604" s="3346" t="s">
        <v>1646</v>
      </c>
      <c r="E1604" s="3343"/>
      <c r="F1604" s="3337">
        <f t="array" ref="F1604" xml:space="preserve"> SUM(EF[CH4]*(EF[SATIM Code]= $D1604)) * ( SUM( ($A$768:$A$846=$A1604)*($D$768:$D$846= $D1604)*(F$768:F$846) )  +  SUM( ($A$933:$A$1011=$A1604)*($D$933:$D$1011= $D1604)*(F$933:F$1011) ) + SUM( ($E$1016:$E$1039=$E$1427)*($A$1016:$A$1039=$A1604)*($D$1016:$D$1039=$D1604)*(F$1016:F$1039) ) )</f>
        <v>0</v>
      </c>
      <c r="G1604" s="3337">
        <f t="array" ref="G1604" xml:space="preserve"> SUM(EF[CH4]*(EF[SATIM Code]= $D1604)) * ( SUM( ($A$768:$A$846=$A1604)*($D$768:$D$846= $D1604)*(G$768:G$846) )  +  SUM( ($A$933:$A$1011=$A1604)*($D$933:$D$1011= $D1604)*(G$933:G$1011) ) + SUM( ($E$1016:$E$1039=$E$1427)*($A$1016:$A$1039=$A1604)*($D$1016:$D$1039=$D1604)*(G$1016:G$1039) ) )</f>
        <v>0</v>
      </c>
      <c r="H1604" s="3337">
        <f t="array" ref="H1604" xml:space="preserve"> SUM(EF[CH4]*(EF[SATIM Code]= $D1604)) * ( SUM( ($A$768:$A$846=$A1604)*($D$768:$D$846= $D1604)*(H$768:H$846) )  +  SUM( ($A$933:$A$1011=$A1604)*($D$933:$D$1011= $D1604)*(H$933:H$1011) ) + SUM( ($E$1016:$E$1039=$E$1427)*($A$1016:$A$1039=$A1604)*($D$1016:$D$1039=$D1604)*(H$1016:H$1039) ) )</f>
        <v>0</v>
      </c>
      <c r="I1604" s="3337">
        <f t="array" ref="I1604" xml:space="preserve"> SUM(EF[CH4]*(EF[SATIM Code]= $D1604)) * ( SUM( ($A$768:$A$846=$A1604)*($D$768:$D$846= $D1604)*(I$768:I$846) )  +  SUM( ($A$933:$A$1011=$A1604)*($D$933:$D$1011= $D1604)*(I$933:I$1011) ) + SUM( ($E$1016:$E$1039=$E$1427)*($A$1016:$A$1039=$A1604)*($D$1016:$D$1039=$D1604)*(I$1016:I$1039) ) )</f>
        <v>0</v>
      </c>
      <c r="J1604" s="3337">
        <f t="array" ref="J1604" xml:space="preserve"> SUM(EF[CH4]*(EF[SATIM Code]= $D1604)) * ( SUM( ($A$768:$A$846=$A1604)*($D$768:$D$846= $D1604)*(J$768:J$846) )  +  SUM( ($A$933:$A$1011=$A1604)*($D$933:$D$1011= $D1604)*(J$933:J$1011) ) + SUM( ($E$1016:$E$1039=$E$1427)*($A$1016:$A$1039=$A1604)*($D$1016:$D$1039=$D1604)*(J$1016:J$1039) ) )</f>
        <v>0</v>
      </c>
      <c r="K1604" s="3337">
        <f t="array" ref="K1604" xml:space="preserve"> SUM(EF[CH4]*(EF[SATIM Code]= $D1604)) * ( SUM( ($A$768:$A$846=$A1604)*($D$768:$D$846= $D1604)*(K$768:K$846) )  +  SUM( ($A$933:$A$1011=$A1604)*($D$933:$D$1011= $D1604)*(K$933:K$1011) ) + SUM( ($E$1016:$E$1039=$E$1427)*($A$1016:$A$1039=$A1604)*($D$1016:$D$1039=$D1604)*(K$1016:K$1039) ) )</f>
        <v>0</v>
      </c>
      <c r="L1604" s="3337">
        <f t="array" ref="L1604" xml:space="preserve"> SUM(EF[CH4]*(EF[SATIM Code]= $D1604)) * ( SUM( ($A$768:$A$846=$A1604)*($D$768:$D$846= $D1604)*(L$768:L$846) )  +  SUM( ($A$933:$A$1011=$A1604)*($D$933:$D$1011= $D1604)*(L$933:L$1011) ) + SUM( ($E$1016:$E$1039=$E$1427)*($A$1016:$A$1039=$A1604)*($D$1016:$D$1039=$D1604)*(L$1016:L$1039) ) )</f>
        <v>0</v>
      </c>
      <c r="M1604" s="3337">
        <f t="array" ref="M1604" xml:space="preserve"> SUM(EF[CH4]*(EF[SATIM Code]= $D1604)) * ( SUM( ($A$768:$A$846=$A1604)*($D$768:$D$846= $D1604)*(M$768:M$846) )  +  SUM( ($A$933:$A$1011=$A1604)*($D$933:$D$1011= $D1604)*(M$933:M$1011) ) + SUM( ($E$1016:$E$1039=$E$1427)*($A$1016:$A$1039=$A1604)*($D$1016:$D$1039=$D1604)*(M$1016:M$1039) ) )</f>
        <v>0</v>
      </c>
      <c r="N1604" s="3337">
        <f t="array" ref="N1604" xml:space="preserve"> SUM(EF[CH4]*(EF[SATIM Code]= $D1604)) * ( SUM( ($A$768:$A$846=$A1604)*($D$768:$D$846= $D1604)*(N$768:N$846) )  +  SUM( ($A$933:$A$1011=$A1604)*($D$933:$D$1011= $D1604)*(N$933:N$1011) ) + SUM( ($E$1016:$E$1039=$E$1427)*($A$1016:$A$1039=$A1604)*($D$1016:$D$1039=$D1604)*(N$1016:N$1039) ) )</f>
        <v>0</v>
      </c>
      <c r="O1604" s="3337">
        <f t="array" ref="O1604" xml:space="preserve"> SUM(EF[CH4]*(EF[SATIM Code]= $D1604)) * ( SUM( ($A$768:$A$846=$A1604)*($D$768:$D$846= $D1604)*(O$768:O$846) )  +  SUM( ($A$933:$A$1011=$A1604)*($D$933:$D$1011= $D1604)*(O$933:O$1011) ) + SUM( ($E$1016:$E$1039=$E$1427)*($A$1016:$A$1039=$A1604)*($D$1016:$D$1039=$D1604)*(O$1016:O$1039) ) )</f>
        <v>0</v>
      </c>
    </row>
    <row r="1605" spans="1:15" s="20" customFormat="1" hidden="1" outlineLevel="1">
      <c r="A1605" s="20" t="str">
        <f t="shared" si="304"/>
        <v>OT</v>
      </c>
      <c r="B1605" s="3400" t="str">
        <f>INDEX(EF[UK Vector],MATCH(D1605,EF[SATIM Code],0))</f>
        <v>V.16</v>
      </c>
      <c r="C1605" s="3370" t="str">
        <f>INDEX(Vectors[Description], MATCH($B1605, Vectors[Code], 0))</f>
        <v>Other Waste</v>
      </c>
      <c r="D1605" s="3342" t="s">
        <v>1647</v>
      </c>
      <c r="E1605" s="3341"/>
      <c r="F1605" s="3337">
        <f t="array" ref="F1605" xml:space="preserve"> SUM(EF[CH4]*(EF[SATIM Code]= $D1605)) * ( SUM( ($A$768:$A$846=$A1605)*($D$768:$D$846= $D1605)*(F$768:F$846) )  +  SUM( ($A$933:$A$1011=$A1605)*($D$933:$D$1011= $D1605)*(F$933:F$1011) ) + SUM( ($E$1016:$E$1039=$E$1427)*($A$1016:$A$1039=$A1605)*($D$1016:$D$1039=$D1605)*(F$1016:F$1039) ) )</f>
        <v>0</v>
      </c>
      <c r="G1605" s="3337">
        <f t="array" ref="G1605" xml:space="preserve"> SUM(EF[CH4]*(EF[SATIM Code]= $D1605)) * ( SUM( ($A$768:$A$846=$A1605)*($D$768:$D$846= $D1605)*(G$768:G$846) )  +  SUM( ($A$933:$A$1011=$A1605)*($D$933:$D$1011= $D1605)*(G$933:G$1011) ) + SUM( ($E$1016:$E$1039=$E$1427)*($A$1016:$A$1039=$A1605)*($D$1016:$D$1039=$D1605)*(G$1016:G$1039) ) )</f>
        <v>0</v>
      </c>
      <c r="H1605" s="3337">
        <f t="array" ref="H1605" xml:space="preserve"> SUM(EF[CH4]*(EF[SATIM Code]= $D1605)) * ( SUM( ($A$768:$A$846=$A1605)*($D$768:$D$846= $D1605)*(H$768:H$846) )  +  SUM( ($A$933:$A$1011=$A1605)*($D$933:$D$1011= $D1605)*(H$933:H$1011) ) + SUM( ($E$1016:$E$1039=$E$1427)*($A$1016:$A$1039=$A1605)*($D$1016:$D$1039=$D1605)*(H$1016:H$1039) ) )</f>
        <v>0</v>
      </c>
      <c r="I1605" s="3337">
        <f t="array" ref="I1605" xml:space="preserve"> SUM(EF[CH4]*(EF[SATIM Code]= $D1605)) * ( SUM( ($A$768:$A$846=$A1605)*($D$768:$D$846= $D1605)*(I$768:I$846) )  +  SUM( ($A$933:$A$1011=$A1605)*($D$933:$D$1011= $D1605)*(I$933:I$1011) ) + SUM( ($E$1016:$E$1039=$E$1427)*($A$1016:$A$1039=$A1605)*($D$1016:$D$1039=$D1605)*(I$1016:I$1039) ) )</f>
        <v>0</v>
      </c>
      <c r="J1605" s="3337">
        <f t="array" ref="J1605" xml:space="preserve"> SUM(EF[CH4]*(EF[SATIM Code]= $D1605)) * ( SUM( ($A$768:$A$846=$A1605)*($D$768:$D$846= $D1605)*(J$768:J$846) )  +  SUM( ($A$933:$A$1011=$A1605)*($D$933:$D$1011= $D1605)*(J$933:J$1011) ) + SUM( ($E$1016:$E$1039=$E$1427)*($A$1016:$A$1039=$A1605)*($D$1016:$D$1039=$D1605)*(J$1016:J$1039) ) )</f>
        <v>0</v>
      </c>
      <c r="K1605" s="3337">
        <f t="array" ref="K1605" xml:space="preserve"> SUM(EF[CH4]*(EF[SATIM Code]= $D1605)) * ( SUM( ($A$768:$A$846=$A1605)*($D$768:$D$846= $D1605)*(K$768:K$846) )  +  SUM( ($A$933:$A$1011=$A1605)*($D$933:$D$1011= $D1605)*(K$933:K$1011) ) + SUM( ($E$1016:$E$1039=$E$1427)*($A$1016:$A$1039=$A1605)*($D$1016:$D$1039=$D1605)*(K$1016:K$1039) ) )</f>
        <v>0</v>
      </c>
      <c r="L1605" s="3337">
        <f t="array" ref="L1605" xml:space="preserve"> SUM(EF[CH4]*(EF[SATIM Code]= $D1605)) * ( SUM( ($A$768:$A$846=$A1605)*($D$768:$D$846= $D1605)*(L$768:L$846) )  +  SUM( ($A$933:$A$1011=$A1605)*($D$933:$D$1011= $D1605)*(L$933:L$1011) ) + SUM( ($E$1016:$E$1039=$E$1427)*($A$1016:$A$1039=$A1605)*($D$1016:$D$1039=$D1605)*(L$1016:L$1039) ) )</f>
        <v>0</v>
      </c>
      <c r="M1605" s="3337">
        <f t="array" ref="M1605" xml:space="preserve"> SUM(EF[CH4]*(EF[SATIM Code]= $D1605)) * ( SUM( ($A$768:$A$846=$A1605)*($D$768:$D$846= $D1605)*(M$768:M$846) )  +  SUM( ($A$933:$A$1011=$A1605)*($D$933:$D$1011= $D1605)*(M$933:M$1011) ) + SUM( ($E$1016:$E$1039=$E$1427)*($A$1016:$A$1039=$A1605)*($D$1016:$D$1039=$D1605)*(M$1016:M$1039) ) )</f>
        <v>0</v>
      </c>
      <c r="N1605" s="3337">
        <f t="array" ref="N1605" xml:space="preserve"> SUM(EF[CH4]*(EF[SATIM Code]= $D1605)) * ( SUM( ($A$768:$A$846=$A1605)*($D$768:$D$846= $D1605)*(N$768:N$846) )  +  SUM( ($A$933:$A$1011=$A1605)*($D$933:$D$1011= $D1605)*(N$933:N$1011) ) + SUM( ($E$1016:$E$1039=$E$1427)*($A$1016:$A$1039=$A1605)*($D$1016:$D$1039=$D1605)*(N$1016:N$1039) ) )</f>
        <v>0</v>
      </c>
      <c r="O1605" s="3337">
        <f t="array" ref="O1605" xml:space="preserve"> SUM(EF[CH4]*(EF[SATIM Code]= $D1605)) * ( SUM( ($A$768:$A$846=$A1605)*($D$768:$D$846= $D1605)*(O$768:O$846) )  +  SUM( ($A$933:$A$1011=$A1605)*($D$933:$D$1011= $D1605)*(O$933:O$1011) ) + SUM( ($E$1016:$E$1039=$E$1427)*($A$1016:$A$1039=$A1605)*($D$1016:$D$1039=$D1605)*(O$1016:O$1039) ) )</f>
        <v>0</v>
      </c>
    </row>
    <row r="1606" spans="1:15" s="20" customFormat="1" hidden="1" outlineLevel="1">
      <c r="A1606" s="527"/>
      <c r="B1606" s="3400"/>
      <c r="C1606" s="3370"/>
      <c r="D1606" s="3342"/>
      <c r="E1606" s="3341"/>
      <c r="F1606" s="3340"/>
      <c r="G1606" s="3340"/>
      <c r="H1606" s="3340"/>
      <c r="I1606" s="3340"/>
      <c r="J1606" s="3340"/>
      <c r="K1606" s="3340"/>
      <c r="L1606" s="3340"/>
      <c r="M1606" s="3340"/>
      <c r="N1606" s="3340"/>
      <c r="O1606" s="3340"/>
    </row>
    <row r="1607" spans="1:15" s="20" customFormat="1" hidden="1" outlineLevel="1">
      <c r="B1607" s="1019"/>
      <c r="D1607" s="18"/>
      <c r="E1607" s="472"/>
      <c r="F1607" s="122"/>
      <c r="G1607" s="122"/>
      <c r="H1607" s="122"/>
      <c r="I1607" s="122"/>
      <c r="J1607" s="122"/>
      <c r="K1607" s="122"/>
      <c r="L1607" s="122"/>
      <c r="M1607" s="122"/>
      <c r="N1607" s="122"/>
      <c r="O1607" s="122"/>
    </row>
    <row r="1608" spans="1:15" s="20" customFormat="1">
      <c r="A1608" s="1020" t="str">
        <f t="shared" ref="A1608:A1615" si="305">C20</f>
        <v>MI</v>
      </c>
      <c r="B1608" s="152"/>
      <c r="C1608" s="1020" t="str">
        <f t="shared" ref="C1608:C1615" si="306">D20</f>
        <v>Mining SIC2</v>
      </c>
      <c r="D1608" s="132"/>
      <c r="E1608" s="472"/>
      <c r="F1608" s="1962">
        <f t="array" ref="F1608">SUM( ($A$1527:$A$1606=$A1608)  * (F$1527:F$1606) )</f>
        <v>2.9580969650819999E-3</v>
      </c>
      <c r="G1608" s="1962">
        <f t="array" ref="G1608">SUM( ($A$1527:$A$1606=$A1608)  * (G$1527:G$1606) )</f>
        <v>3.4752295777400275E-3</v>
      </c>
      <c r="H1608" s="1962">
        <f t="array" ref="H1608">SUM( ($A$1527:$A$1606=$A1608)  * (H$1527:H$1606) )</f>
        <v>4.3135592673950703E-3</v>
      </c>
      <c r="I1608" s="1962">
        <f t="array" ref="I1608">SUM( ($A$1527:$A$1606=$A1608)  * (I$1527:I$1606) )</f>
        <v>5.3012046313121054E-3</v>
      </c>
      <c r="J1608" s="1962">
        <f t="array" ref="J1608">SUM( ($A$1527:$A$1606=$A1608)  * (J$1527:J$1606) )</f>
        <v>6.7263060380914064E-3</v>
      </c>
      <c r="K1608" s="1962">
        <f t="array" ref="K1608">SUM( ($A$1527:$A$1606=$A1608)  * (K$1527:K$1606) )</f>
        <v>8.3996577598752387E-3</v>
      </c>
      <c r="L1608" s="1962">
        <f t="array" ref="L1608">SUM( ($A$1527:$A$1606=$A1608)  * (L$1527:L$1606) )</f>
        <v>1.0683589117985564E-2</v>
      </c>
      <c r="M1608" s="1962">
        <f t="array" ref="M1608">SUM( ($A$1527:$A$1606=$A1608)  * (M$1527:M$1606) )</f>
        <v>1.3162739942197783E-2</v>
      </c>
      <c r="N1608" s="1962">
        <f t="array" ref="N1608">SUM( ($A$1527:$A$1606=$A1608)  * (N$1527:N$1606) )</f>
        <v>1.5940940578692282E-2</v>
      </c>
      <c r="O1608" s="1962">
        <f t="array" ref="O1608">SUM( ($A$1527:$A$1606=$A1608)  * (O$1527:O$1606) )</f>
        <v>1.8895195671203385E-2</v>
      </c>
    </row>
    <row r="1609" spans="1:15" s="20" customFormat="1">
      <c r="A1609" s="3417" t="str">
        <f t="shared" si="305"/>
        <v>IS</v>
      </c>
      <c r="B1609" s="152"/>
      <c r="C1609" s="3417" t="str">
        <f t="shared" si="306"/>
        <v>Iron  &amp; Steel  - 351</v>
      </c>
      <c r="D1609" s="132"/>
      <c r="E1609" s="472"/>
      <c r="F1609" s="1962">
        <f t="array" ref="F1609">SUM( ($A$1527:$A$1606=$A1609)  * (F$1527:F$1606) )</f>
        <v>3.3374632192156089E-3</v>
      </c>
      <c r="G1609" s="1962">
        <f t="array" ref="G1609">SUM( ($A$1527:$A$1606=$A1609)  * (G$1527:G$1606) )</f>
        <v>3.8636178991355787E-3</v>
      </c>
      <c r="H1609" s="1962">
        <f t="array" ref="H1609">SUM( ($A$1527:$A$1606=$A1609)  * (H$1527:H$1606) )</f>
        <v>4.9939945787273272E-3</v>
      </c>
      <c r="I1609" s="1962">
        <f t="array" ref="I1609">SUM( ($A$1527:$A$1606=$A1609)  * (I$1527:I$1606) )</f>
        <v>6.124371258319077E-3</v>
      </c>
      <c r="J1609" s="1962">
        <f t="array" ref="J1609">SUM( ($A$1527:$A$1606=$A1609)  * (J$1527:J$1606) )</f>
        <v>7.8808883873075497E-3</v>
      </c>
      <c r="K1609" s="1962">
        <f t="array" ref="K1609">SUM( ($A$1527:$A$1606=$A1609)  * (K$1527:K$1606) )</f>
        <v>9.6374055162960215E-3</v>
      </c>
      <c r="L1609" s="1962">
        <f t="array" ref="L1609">SUM( ($A$1527:$A$1606=$A1609)  * (L$1527:L$1606) )</f>
        <v>1.1955059977682821E-2</v>
      </c>
      <c r="M1609" s="1962">
        <f t="array" ref="M1609">SUM( ($A$1527:$A$1606=$A1609)  * (M$1527:M$1606) )</f>
        <v>1.427271443906962E-2</v>
      </c>
      <c r="N1609" s="1962">
        <f t="array" ref="N1609">SUM( ($A$1527:$A$1606=$A1609)  * (N$1527:N$1606) )</f>
        <v>1.6986056255104152E-2</v>
      </c>
      <c r="O1609" s="1962">
        <f t="array" ref="O1609">SUM( ($A$1527:$A$1606=$A1609)  * (O$1527:O$1606) )</f>
        <v>1.9699398071138682E-2</v>
      </c>
    </row>
    <row r="1610" spans="1:15" s="20" customFormat="1">
      <c r="A1610" s="3417" t="str">
        <f t="shared" si="305"/>
        <v>CP</v>
      </c>
      <c r="B1610" s="152"/>
      <c r="C1610" s="3417" t="str">
        <f t="shared" si="306"/>
        <v>Chemicals  -33</v>
      </c>
      <c r="D1610" s="132"/>
      <c r="E1610" s="472"/>
      <c r="F1610" s="1962">
        <f t="array" ref="F1610">SUM( ($A$1527:$A$1606=$A1610)  * (F$1527:F$1606) )</f>
        <v>2.309239821E-3</v>
      </c>
      <c r="G1610" s="1962">
        <f t="array" ref="G1610">SUM( ($A$1527:$A$1606=$A1610)  * (G$1527:G$1606) )</f>
        <v>2.6347701075322429E-3</v>
      </c>
      <c r="H1610" s="1962">
        <f t="array" ref="H1610">SUM( ($A$1527:$A$1606=$A1610)  * (H$1527:H$1606) )</f>
        <v>2.9120371831347636E-3</v>
      </c>
      <c r="I1610" s="1962">
        <f t="array" ref="I1610">SUM( ($A$1527:$A$1606=$A1610)  * (I$1527:I$1606) )</f>
        <v>3.1893042587372846E-3</v>
      </c>
      <c r="J1610" s="1962">
        <f t="array" ref="J1610">SUM( ($A$1527:$A$1606=$A1610)  * (J$1527:J$1606) )</f>
        <v>3.5720484306447416E-3</v>
      </c>
      <c r="K1610" s="1962">
        <f t="array" ref="K1610">SUM( ($A$1527:$A$1606=$A1610)  * (K$1527:K$1606) )</f>
        <v>3.9547926025521977E-3</v>
      </c>
      <c r="L1610" s="1962">
        <f t="array" ref="L1610">SUM( ($A$1527:$A$1606=$A1610)  * (L$1527:L$1606) )</f>
        <v>4.7587551424610759E-3</v>
      </c>
      <c r="M1610" s="1962">
        <f t="array" ref="M1610">SUM( ($A$1527:$A$1606=$A1610)  * (M$1527:M$1606) )</f>
        <v>5.562717682369954E-3</v>
      </c>
      <c r="N1610" s="1962">
        <f t="array" ref="N1610">SUM( ($A$1527:$A$1606=$A1610)  * (N$1527:N$1606) )</f>
        <v>6.3552085300123623E-3</v>
      </c>
      <c r="O1610" s="1962">
        <f t="array" ref="O1610">SUM( ($A$1527:$A$1606=$A1610)  * (O$1527:O$1606) )</f>
        <v>7.1476993776547707E-3</v>
      </c>
    </row>
    <row r="1611" spans="1:15" s="20" customFormat="1">
      <c r="A1611" s="3417" t="str">
        <f t="shared" si="305"/>
        <v>NF</v>
      </c>
      <c r="B1611" s="152"/>
      <c r="C1611" s="3417" t="str">
        <f t="shared" si="306"/>
        <v>Non-Ferrous metals  - 352</v>
      </c>
      <c r="D1611" s="132"/>
      <c r="E1611" s="472"/>
      <c r="F1611" s="1962">
        <f t="array" ref="F1611">SUM( ($A$1527:$A$1606=$A1611)  * (F$1527:F$1606) )</f>
        <v>1.7009999999999995E-5</v>
      </c>
      <c r="G1611" s="1962">
        <f t="array" ref="G1611">SUM( ($A$1527:$A$1606=$A1611)  * (G$1527:G$1606) )</f>
        <v>1.9708209614790577E-5</v>
      </c>
      <c r="H1611" s="1962">
        <f t="array" ref="H1611">SUM( ($A$1527:$A$1606=$A1611)  * (H$1527:H$1606) )</f>
        <v>2.4504051031117664E-5</v>
      </c>
      <c r="I1611" s="1962">
        <f t="array" ref="I1611">SUM( ($A$1527:$A$1606=$A1611)  * (I$1527:I$1606) )</f>
        <v>2.9299892447444753E-5</v>
      </c>
      <c r="J1611" s="1962">
        <f t="array" ref="J1611">SUM( ($A$1527:$A$1606=$A1611)  * (J$1527:J$1606) )</f>
        <v>3.6056906030920396E-5</v>
      </c>
      <c r="K1611" s="1962">
        <f t="array" ref="K1611">SUM( ($A$1527:$A$1606=$A1611)  * (K$1527:K$1606) )</f>
        <v>4.2813919614396031E-5</v>
      </c>
      <c r="L1611" s="1962">
        <f t="array" ref="L1611">SUM( ($A$1527:$A$1606=$A1611)  * (L$1527:L$1606) )</f>
        <v>5.2645110997773596E-5</v>
      </c>
      <c r="M1611" s="1962">
        <f t="array" ref="M1611">SUM( ($A$1527:$A$1606=$A1611)  * (M$1527:M$1606) )</f>
        <v>6.2476302381151168E-5</v>
      </c>
      <c r="N1611" s="1962">
        <f t="array" ref="N1611">SUM( ($A$1527:$A$1606=$A1611)  * (N$1527:N$1606) )</f>
        <v>7.3430573076858774E-5</v>
      </c>
      <c r="O1611" s="1962">
        <f t="array" ref="O1611">SUM( ($A$1527:$A$1606=$A1611)  * (O$1527:O$1606) )</f>
        <v>8.4384843772566367E-5</v>
      </c>
    </row>
    <row r="1612" spans="1:15" s="20" customFormat="1">
      <c r="A1612" s="3417" t="str">
        <f t="shared" si="305"/>
        <v>NM</v>
      </c>
      <c r="B1612" s="152"/>
      <c r="C1612" s="3417" t="str">
        <f t="shared" si="306"/>
        <v>N.M.M Products  -34</v>
      </c>
      <c r="D1612" s="132"/>
      <c r="E1612" s="472"/>
      <c r="F1612" s="1962">
        <f t="array" ref="F1612">SUM( ($A$1527:$A$1606=$A1612)  * (F$1527:F$1606) )</f>
        <v>1.2992384999999998E-3</v>
      </c>
      <c r="G1612" s="1962">
        <f t="array" ref="G1612">SUM( ($A$1527:$A$1606=$A1612)  * (G$1527:G$1606) )</f>
        <v>1.5304097491830517E-3</v>
      </c>
      <c r="H1612" s="1962">
        <f t="array" ref="H1612">SUM( ($A$1527:$A$1606=$A1612)  * (H$1527:H$1606) )</f>
        <v>1.9101613000534383E-3</v>
      </c>
      <c r="I1612" s="1962">
        <f t="array" ref="I1612">SUM( ($A$1527:$A$1606=$A1612)  * (I$1527:I$1606) )</f>
        <v>2.2899128509238247E-3</v>
      </c>
      <c r="J1612" s="1962">
        <f t="array" ref="J1612">SUM( ($A$1527:$A$1606=$A1612)  * (J$1527:J$1606) )</f>
        <v>2.8988481729607211E-3</v>
      </c>
      <c r="K1612" s="1962">
        <f t="array" ref="K1612">SUM( ($A$1527:$A$1606=$A1612)  * (K$1527:K$1606) )</f>
        <v>3.5077834949976184E-3</v>
      </c>
      <c r="L1612" s="1962">
        <f t="array" ref="L1612">SUM( ($A$1527:$A$1606=$A1612)  * (L$1527:L$1606) )</f>
        <v>4.4967192430092322E-3</v>
      </c>
      <c r="M1612" s="1962">
        <f t="array" ref="M1612">SUM( ($A$1527:$A$1606=$A1612)  * (M$1527:M$1606) )</f>
        <v>5.4856549910208465E-3</v>
      </c>
      <c r="N1612" s="1962">
        <f t="array" ref="N1612">SUM( ($A$1527:$A$1606=$A1612)  * (N$1527:N$1606) )</f>
        <v>6.6726667070996287E-3</v>
      </c>
      <c r="O1612" s="1962">
        <f t="array" ref="O1612">SUM( ($A$1527:$A$1606=$A1612)  * (O$1527:O$1606) )</f>
        <v>7.8596784231784109E-3</v>
      </c>
    </row>
    <row r="1613" spans="1:15" s="20" customFormat="1">
      <c r="A1613" s="3417" t="str">
        <f t="shared" si="305"/>
        <v>FB</v>
      </c>
      <c r="B1613" s="152"/>
      <c r="C1613" s="3417" t="str">
        <f t="shared" si="306"/>
        <v>Food, Beverage &amp; Tabacco  - 30</v>
      </c>
      <c r="D1613" s="132"/>
      <c r="E1613" s="472"/>
      <c r="F1613" s="1962">
        <f t="array" ref="F1613">SUM( ($A$1527:$A$1606=$A1613)  * (F$1527:F$1606) )</f>
        <v>5.6076347193423815E-4</v>
      </c>
      <c r="G1613" s="1962">
        <f t="array" ref="G1613">SUM( ($A$1527:$A$1606=$A1613)  * (G$1527:G$1606) )</f>
        <v>6.6726365130882629E-4</v>
      </c>
      <c r="H1613" s="1962">
        <f t="array" ref="H1613">SUM( ($A$1527:$A$1606=$A1613)  * (H$1527:H$1606) )</f>
        <v>8.6492075647645389E-4</v>
      </c>
      <c r="I1613" s="1962">
        <f t="array" ref="I1613">SUM( ($A$1527:$A$1606=$A1613)  * (I$1527:I$1606) )</f>
        <v>1.0625778616440815E-3</v>
      </c>
      <c r="J1613" s="1962">
        <f t="array" ref="J1613">SUM( ($A$1527:$A$1606=$A1613)  * (J$1527:J$1606) )</f>
        <v>1.3535473894819737E-3</v>
      </c>
      <c r="K1613" s="1962">
        <f t="array" ref="K1613">SUM( ($A$1527:$A$1606=$A1613)  * (K$1527:K$1606) )</f>
        <v>1.6445169173198663E-3</v>
      </c>
      <c r="L1613" s="1962">
        <f t="array" ref="L1613">SUM( ($A$1527:$A$1606=$A1613)  * (L$1527:L$1606) )</f>
        <v>2.0723631791910416E-3</v>
      </c>
      <c r="M1613" s="1962">
        <f t="array" ref="M1613">SUM( ($A$1527:$A$1606=$A1613)  * (M$1527:M$1606) )</f>
        <v>2.5002094410622165E-3</v>
      </c>
      <c r="N1613" s="1962">
        <f t="array" ref="N1613">SUM( ($A$1527:$A$1606=$A1613)  * (N$1527:N$1606) )</f>
        <v>2.9956107629409779E-3</v>
      </c>
      <c r="O1613" s="1962">
        <f t="array" ref="O1613">SUM( ($A$1527:$A$1606=$A1613)  * (O$1527:O$1606) )</f>
        <v>3.4910120848197393E-3</v>
      </c>
    </row>
    <row r="1614" spans="1:15" s="20" customFormat="1">
      <c r="A1614" s="3417" t="str">
        <f t="shared" si="305"/>
        <v>PP</v>
      </c>
      <c r="B1614" s="152"/>
      <c r="C1614" s="3417" t="str">
        <f t="shared" si="306"/>
        <v>Pulp &amp; Paper Products  -323</v>
      </c>
      <c r="D1614" s="132"/>
      <c r="E1614" s="472"/>
      <c r="F1614" s="1962">
        <f t="array" ref="F1614">SUM( ($A$1527:$A$1606=$A1614)  * (F$1527:F$1606) )</f>
        <v>1.0463367454267493E-3</v>
      </c>
      <c r="G1614" s="1962">
        <f t="array" ref="G1614">SUM( ($A$1527:$A$1606=$A1614)  * (G$1527:G$1606) )</f>
        <v>1.2792223314334768E-3</v>
      </c>
      <c r="H1614" s="1962">
        <f t="array" ref="H1614">SUM( ($A$1527:$A$1606=$A1614)  * (H$1527:H$1606) )</f>
        <v>1.6182085438913826E-3</v>
      </c>
      <c r="I1614" s="1962">
        <f t="array" ref="I1614">SUM( ($A$1527:$A$1606=$A1614)  * (I$1527:I$1606) )</f>
        <v>1.9571947563492881E-3</v>
      </c>
      <c r="J1614" s="1962">
        <f t="array" ref="J1614">SUM( ($A$1527:$A$1606=$A1614)  * (J$1527:J$1606) )</f>
        <v>2.462028471805924E-3</v>
      </c>
      <c r="K1614" s="1962">
        <f t="array" ref="K1614">SUM( ($A$1527:$A$1606=$A1614)  * (K$1527:K$1606) )</f>
        <v>2.9668621872625603E-3</v>
      </c>
      <c r="L1614" s="1962">
        <f t="array" ref="L1614">SUM( ($A$1527:$A$1606=$A1614)  * (L$1527:L$1606) )</f>
        <v>3.7693637501415782E-3</v>
      </c>
      <c r="M1614" s="1962">
        <f t="array" ref="M1614">SUM( ($A$1527:$A$1606=$A1614)  * (M$1527:M$1606) )</f>
        <v>4.5718653130205952E-3</v>
      </c>
      <c r="N1614" s="1962">
        <f t="array" ref="N1614">SUM( ($A$1527:$A$1606=$A1614)  * (N$1527:N$1606) )</f>
        <v>5.4741078989982402E-3</v>
      </c>
      <c r="O1614" s="1962">
        <f t="array" ref="O1614">SUM( ($A$1527:$A$1606=$A1614)  * (O$1527:O$1606) )</f>
        <v>6.3763504849758852E-3</v>
      </c>
    </row>
    <row r="1615" spans="1:15" s="20" customFormat="1">
      <c r="A1615" s="3417" t="str">
        <f t="shared" si="305"/>
        <v>OT</v>
      </c>
      <c r="B1615" s="152"/>
      <c r="C1615" s="3417" t="str">
        <f t="shared" si="306"/>
        <v>Other</v>
      </c>
      <c r="D1615" s="1963"/>
      <c r="E1615" s="472"/>
      <c r="F1615" s="1962">
        <f t="array" ref="F1615">SUM( ($A$1527:$A$1606=$A1615)  * (F$1527:F$1606) )</f>
        <v>3.9222737038516883E-3</v>
      </c>
      <c r="G1615" s="1962">
        <f t="array" ref="G1615">SUM( ($A$1527:$A$1606=$A1615)  * (G$1527:G$1606) )</f>
        <v>4.584981199469389E-3</v>
      </c>
      <c r="H1615" s="1962">
        <f t="array" ref="H1615">SUM( ($A$1527:$A$1606=$A1615)  * (H$1527:H$1606) )</f>
        <v>5.5391318591134229E-3</v>
      </c>
      <c r="I1615" s="1962">
        <f t="array" ref="I1615">SUM( ($A$1527:$A$1606=$A1615)  * (I$1527:I$1606) )</f>
        <v>6.5198443869598655E-3</v>
      </c>
      <c r="J1615" s="1962">
        <f t="array" ref="J1615">SUM( ($A$1527:$A$1606=$A1615)  * (J$1527:J$1606) )</f>
        <v>8.0308968848369546E-3</v>
      </c>
      <c r="K1615" s="1962">
        <f t="array" ref="K1615">SUM( ($A$1527:$A$1606=$A1615)  * (K$1527:K$1606) )</f>
        <v>9.5913340578980977E-3</v>
      </c>
      <c r="L1615" s="1962">
        <f t="array" ref="L1615">SUM( ($A$1527:$A$1606=$A1615)  * (L$1527:L$1606) )</f>
        <v>1.2181697230151826E-2</v>
      </c>
      <c r="M1615" s="1962">
        <f t="array" ref="M1615">SUM( ($A$1527:$A$1606=$A1615)  * (M$1527:M$1606) )</f>
        <v>1.4815314892696703E-2</v>
      </c>
      <c r="N1615" s="1962">
        <f t="array" ref="N1615">SUM( ($A$1527:$A$1606=$A1615)  * (N$1527:N$1606) )</f>
        <v>1.7865675994711318E-2</v>
      </c>
      <c r="O1615" s="1962">
        <f t="array" ref="O1615">SUM( ($A$1527:$A$1606=$A1615)  * (O$1527:O$1606) )</f>
        <v>2.0942981774069964E-2</v>
      </c>
    </row>
    <row r="1616" spans="1:15" s="20" customFormat="1">
      <c r="B1616" s="1019"/>
      <c r="D1616" s="1953"/>
      <c r="E1616" s="472"/>
      <c r="F1616" s="23"/>
      <c r="G1616" s="23"/>
      <c r="H1616" s="23"/>
      <c r="I1616" s="23"/>
      <c r="J1616" s="23"/>
      <c r="K1616" s="23"/>
      <c r="L1616" s="23"/>
      <c r="M1616" s="23"/>
      <c r="N1616" s="23"/>
      <c r="O1616" s="23"/>
    </row>
    <row r="1617" spans="1:15" s="20" customFormat="1" ht="14.25">
      <c r="B1617" s="1019"/>
      <c r="C1617" s="1020" t="s">
        <v>611</v>
      </c>
      <c r="D1617" s="1953"/>
      <c r="E1617" s="578" t="s">
        <v>547</v>
      </c>
      <c r="F1617" s="1704">
        <f t="shared" ref="F1617:O1617" si="307">SUM(F1608:F1616)</f>
        <v>1.5450422426510284E-2</v>
      </c>
      <c r="G1617" s="1704">
        <f t="shared" si="307"/>
        <v>1.8055202725417385E-2</v>
      </c>
      <c r="H1617" s="1704">
        <f t="shared" si="307"/>
        <v>2.2176517539822974E-2</v>
      </c>
      <c r="I1617" s="1704">
        <f t="shared" si="307"/>
        <v>2.6473709896692968E-2</v>
      </c>
      <c r="J1617" s="1704">
        <f t="shared" si="307"/>
        <v>3.2960620681160194E-2</v>
      </c>
      <c r="K1617" s="1704">
        <f t="shared" si="307"/>
        <v>3.9745166455815994E-2</v>
      </c>
      <c r="L1617" s="1704">
        <f t="shared" si="307"/>
        <v>4.9970192751620915E-2</v>
      </c>
      <c r="M1617" s="1704">
        <f t="shared" si="307"/>
        <v>6.0433693003818879E-2</v>
      </c>
      <c r="N1617" s="1704">
        <f t="shared" si="307"/>
        <v>7.2363697300635826E-2</v>
      </c>
      <c r="O1617" s="1704">
        <f t="shared" si="307"/>
        <v>8.449670073081339E-2</v>
      </c>
    </row>
    <row r="1618" spans="1:15" s="20" customFormat="1">
      <c r="B1618" s="152"/>
      <c r="C1618" s="2799"/>
      <c r="D1618" s="1953"/>
      <c r="E1618" s="580"/>
      <c r="F1618" s="1021"/>
      <c r="G1618" s="1021"/>
      <c r="H1618" s="1021"/>
      <c r="I1618" s="1021"/>
      <c r="J1618" s="1021"/>
      <c r="K1618" s="1021"/>
      <c r="L1618" s="1021"/>
      <c r="M1618" s="1021"/>
      <c r="N1618" s="1021"/>
      <c r="O1618" s="1021"/>
    </row>
    <row r="1619" spans="1:15" s="20" customFormat="1" collapsed="1">
      <c r="B1619" s="152" t="s">
        <v>418</v>
      </c>
      <c r="C1619" s="2799"/>
      <c r="D1619" s="1953"/>
      <c r="E1619" s="580"/>
      <c r="F1619" s="1021"/>
      <c r="G1619" s="1021"/>
      <c r="H1619" s="1021"/>
      <c r="I1619" s="1021"/>
      <c r="J1619" s="1021"/>
      <c r="K1619" s="1021"/>
      <c r="L1619" s="1021"/>
      <c r="M1619" s="1021"/>
      <c r="N1619" s="1021"/>
      <c r="O1619" s="1021"/>
    </row>
    <row r="1620" spans="1:15" s="20" customFormat="1" hidden="1" outlineLevel="1">
      <c r="B1620" s="3351"/>
      <c r="C1620" s="3365" t="str">
        <f>D20</f>
        <v>Mining SIC2</v>
      </c>
      <c r="D1620" s="3349"/>
      <c r="E1620" s="3359"/>
      <c r="F1620" s="3348"/>
      <c r="G1620" s="3348"/>
      <c r="H1620" s="3348"/>
      <c r="I1620" s="3348"/>
      <c r="J1620" s="3348"/>
      <c r="K1620" s="3348"/>
      <c r="L1620" s="3348"/>
      <c r="M1620" s="3348"/>
      <c r="N1620" s="3348"/>
      <c r="O1620" s="3348"/>
    </row>
    <row r="1621" spans="1:15" s="20" customFormat="1" hidden="1" outlineLevel="1">
      <c r="A1621" s="3396" t="str">
        <f>INDEX($C$20:$C$27,MATCH($C1620,$D$20:$D$27,0))</f>
        <v>MI</v>
      </c>
      <c r="B1621" s="3358" t="str">
        <f>INDEX(EF[UK Vector],MATCH(D1621,EF[SATIM Code],0))</f>
        <v>V.03</v>
      </c>
      <c r="C1621" s="3359" t="str">
        <f>INDEX(Vectors[Description], MATCH($B1621, Vectors[Code], 0))</f>
        <v>Solid hydrocarbons</v>
      </c>
      <c r="D1621" s="3349" t="s">
        <v>1639</v>
      </c>
      <c r="E1621" s="3359" t="str">
        <f>"Mt/"&amp;Preferences.EnergyUnits</f>
        <v>Mt/PJ</v>
      </c>
      <c r="F1621" s="3337">
        <f t="array" ref="F1621" xml:space="preserve"> SUM(EF[N2O] * (EF[SATIM Code]= $D1621))  * (SUM( ($A$768:$A$846=$A1621) * ($D$768:$D$846= $D1621) * (F$768:F$846) )  +  SUM( ($A$933:$A$1011=$A1621) * ($D$933:$D$1011= $D1621) * (F$933:F$1011) ) + SUM( ($E$1016:$E$1039=$E$1427)*($A$1016:$A$1039=$A1621) * ($D$1016:$D$1039=$D1621)*(F$1016:F$1039) ) )</f>
        <v>2.3124547277999993E-2</v>
      </c>
      <c r="G1621" s="3337">
        <f t="array" ref="G1621" xml:space="preserve"> SUM(EF[N2O] * (EF[SATIM Code]= $D1621))  * (SUM( ($A$768:$A$846=$A1621) * ($D$768:$D$846= $D1621) * (G$768:G$846) )  +  SUM( ($A$933:$A$1011=$A1621) * ($D$933:$D$1011= $D1621) * (G$933:G$1011) ) + SUM( ($E$1016:$E$1039=$E$1427)*($A$1016:$A$1039=$A1621) * ($D$1016:$D$1039=$D1621)*(G$1016:G$1039) ) )</f>
        <v>2.7161466448313739E-2</v>
      </c>
      <c r="H1621" s="3337">
        <f t="array" ref="H1621" xml:space="preserve"> SUM(EF[N2O] * (EF[SATIM Code]= $D1621))  * (SUM( ($A$768:$A$846=$A1621) * ($D$768:$D$846= $D1621) * (H$768:H$846) )  +  SUM( ($A$933:$A$1011=$A1621) * ($D$933:$D$1011= $D1621) * (H$933:H$1011) ) + SUM( ($E$1016:$E$1039=$E$1427)*($A$1016:$A$1039=$A1621) * ($D$1016:$D$1039=$D1621)*(H$1016:H$1039) ) )</f>
        <v>3.4273518143570034E-2</v>
      </c>
      <c r="I1621" s="3337">
        <f t="array" ref="I1621" xml:space="preserve"> SUM(EF[N2O] * (EF[SATIM Code]= $D1621))  * (SUM( ($A$768:$A$846=$A1621) * ($D$768:$D$846= $D1621) * (I$768:I$846) )  +  SUM( ($A$933:$A$1011=$A1621) * ($D$933:$D$1011= $D1621) * (I$933:I$1011) ) + SUM( ($E$1016:$E$1039=$E$1427)*($A$1016:$A$1039=$A1621) * ($D$1016:$D$1039=$D1621)*(I$1016:I$1039) ) )</f>
        <v>4.1385569838826325E-2</v>
      </c>
      <c r="J1621" s="3337">
        <f t="array" ref="J1621" xml:space="preserve"> SUM(EF[N2O] * (EF[SATIM Code]= $D1621))  * (SUM( ($A$768:$A$846=$A1621) * ($D$768:$D$846= $D1621) * (J$768:J$846) )  +  SUM( ($A$933:$A$1011=$A1621) * ($D$933:$D$1011= $D1621) * (J$933:J$1011) ) + SUM( ($E$1016:$E$1039=$E$1427)*($A$1016:$A$1039=$A1621) * ($D$1016:$D$1039=$D1621)*(J$1016:J$1039) ) )</f>
        <v>5.341165338581861E-2</v>
      </c>
      <c r="K1621" s="3337">
        <f t="array" ref="K1621" xml:space="preserve"> SUM(EF[N2O] * (EF[SATIM Code]= $D1621))  * (SUM( ($A$768:$A$846=$A1621) * ($D$768:$D$846= $D1621) * (K$768:K$846) )  +  SUM( ($A$933:$A$1011=$A1621) * ($D$933:$D$1011= $D1621) * (K$933:K$1011) ) + SUM( ($E$1016:$E$1039=$E$1427)*($A$1016:$A$1039=$A1621) * ($D$1016:$D$1039=$D1621)*(K$1016:K$1039) ) )</f>
        <v>6.5437736932810894E-2</v>
      </c>
      <c r="L1621" s="3337">
        <f t="array" ref="L1621" xml:space="preserve"> SUM(EF[N2O] * (EF[SATIM Code]= $D1621))  * (SUM( ($A$768:$A$846=$A1621) * ($D$768:$D$846= $D1621) * (L$768:L$846) )  +  SUM( ($A$933:$A$1011=$A1621) * ($D$933:$D$1011= $D1621) * (L$933:L$1011) ) + SUM( ($E$1016:$E$1039=$E$1427)*($A$1016:$A$1039=$A1621) * ($D$1016:$D$1039=$D1621)*(L$1016:L$1039) ) )</f>
        <v>8.3900221909001912E-2</v>
      </c>
      <c r="M1621" s="3337">
        <f t="array" ref="M1621" xml:space="preserve"> SUM(EF[N2O] * (EF[SATIM Code]= $D1621))  * (SUM( ($A$768:$A$846=$A1621) * ($D$768:$D$846= $D1621) * (M$768:M$846) )  +  SUM( ($A$933:$A$1011=$A1621) * ($D$933:$D$1011= $D1621) * (M$933:M$1011) ) + SUM( ($E$1016:$E$1039=$E$1427)*($A$1016:$A$1039=$A1621) * ($D$1016:$D$1039=$D1621)*(M$1016:M$1039) ) )</f>
        <v>0.10236270688519294</v>
      </c>
      <c r="N1621" s="3337">
        <f t="array" ref="N1621" xml:space="preserve"> SUM(EF[N2O] * (EF[SATIM Code]= $D1621))  * (SUM( ($A$768:$A$846=$A1621) * ($D$768:$D$846= $D1621) * (N$768:N$846) )  +  SUM( ($A$933:$A$1011=$A1621) * ($D$933:$D$1011= $D1621) * (N$933:N$1011) ) + SUM( ($E$1016:$E$1039=$E$1427)*($A$1016:$A$1039=$A1621) * ($D$1016:$D$1039=$D1621)*(N$1016:N$1039) ) )</f>
        <v>0.12459662054240649</v>
      </c>
      <c r="O1621" s="3337">
        <f t="array" ref="O1621" xml:space="preserve"> SUM(EF[N2O] * (EF[SATIM Code]= $D1621))  * (SUM( ($A$768:$A$846=$A1621) * ($D$768:$D$846= $D1621) * (O$768:O$846) )  +  SUM( ($A$933:$A$1011=$A1621) * ($D$933:$D$1011= $D1621) * (O$933:O$1011) ) + SUM( ($E$1016:$E$1039=$E$1427)*($A$1016:$A$1039=$A1621) * ($D$1016:$D$1039=$D1621)*(O$1016:O$1039) ) )</f>
        <v>0.14683053419962003</v>
      </c>
    </row>
    <row r="1622" spans="1:15" s="20" customFormat="1" hidden="1" outlineLevel="1">
      <c r="A1622" s="20" t="str">
        <f t="shared" ref="A1622:A1629" si="308">A1621</f>
        <v>MI</v>
      </c>
      <c r="B1622" s="3358" t="str">
        <f>INDEX(EF[UK Vector],MATCH(D1622,EF[SATIM Code],0))</f>
        <v>V.03</v>
      </c>
      <c r="C1622" s="3359" t="str">
        <f>INDEX(Vectors[Description], MATCH($B1622, Vectors[Code], 0))</f>
        <v>Solid hydrocarbons</v>
      </c>
      <c r="D1622" s="3349" t="s">
        <v>1640</v>
      </c>
      <c r="E1622" s="3359"/>
      <c r="F1622" s="3337">
        <f t="array" ref="F1622" xml:space="preserve"> SUM(EF[N2O] * (EF[SATIM Code]= $D1622))  * (SUM( ($A$768:$A$846=$A1622) * ($D$768:$D$846= $D1622) * (F$768:F$846) )  +  SUM( ($A$933:$A$1011=$A1622) * ($D$933:$D$1011= $D1622) * (F$933:F$1011) ) + SUM( ($E$1016:$E$1039=$E$1427)*($A$1016:$A$1039=$A1622) * ($D$1016:$D$1039=$D1622)*(F$1016:F$1039) ) )</f>
        <v>0</v>
      </c>
      <c r="G1622" s="3337">
        <f t="array" ref="G1622" xml:space="preserve"> SUM(EF[N2O] * (EF[SATIM Code]= $D1622))  * (SUM( ($A$768:$A$846=$A1622) * ($D$768:$D$846= $D1622) * (G$768:G$846) )  +  SUM( ($A$933:$A$1011=$A1622) * ($D$933:$D$1011= $D1622) * (G$933:G$1011) ) + SUM( ($E$1016:$E$1039=$E$1427)*($A$1016:$A$1039=$A1622) * ($D$1016:$D$1039=$D1622)*(G$1016:G$1039) ) )</f>
        <v>0</v>
      </c>
      <c r="H1622" s="3337">
        <f t="array" ref="H1622" xml:space="preserve"> SUM(EF[N2O] * (EF[SATIM Code]= $D1622))  * (SUM( ($A$768:$A$846=$A1622) * ($D$768:$D$846= $D1622) * (H$768:H$846) )  +  SUM( ($A$933:$A$1011=$A1622) * ($D$933:$D$1011= $D1622) * (H$933:H$1011) ) + SUM( ($E$1016:$E$1039=$E$1427)*($A$1016:$A$1039=$A1622) * ($D$1016:$D$1039=$D1622)*(H$1016:H$1039) ) )</f>
        <v>0</v>
      </c>
      <c r="I1622" s="3337">
        <f t="array" ref="I1622" xml:space="preserve"> SUM(EF[N2O] * (EF[SATIM Code]= $D1622))  * (SUM( ($A$768:$A$846=$A1622) * ($D$768:$D$846= $D1622) * (I$768:I$846) )  +  SUM( ($A$933:$A$1011=$A1622) * ($D$933:$D$1011= $D1622) * (I$933:I$1011) ) + SUM( ($E$1016:$E$1039=$E$1427)*($A$1016:$A$1039=$A1622) * ($D$1016:$D$1039=$D1622)*(I$1016:I$1039) ) )</f>
        <v>0</v>
      </c>
      <c r="J1622" s="3337">
        <f t="array" ref="J1622" xml:space="preserve"> SUM(EF[N2O] * (EF[SATIM Code]= $D1622))  * (SUM( ($A$768:$A$846=$A1622) * ($D$768:$D$846= $D1622) * (J$768:J$846) )  +  SUM( ($A$933:$A$1011=$A1622) * ($D$933:$D$1011= $D1622) * (J$933:J$1011) ) + SUM( ($E$1016:$E$1039=$E$1427)*($A$1016:$A$1039=$A1622) * ($D$1016:$D$1039=$D1622)*(J$1016:J$1039) ) )</f>
        <v>0</v>
      </c>
      <c r="K1622" s="3337">
        <f t="array" ref="K1622" xml:space="preserve"> SUM(EF[N2O] * (EF[SATIM Code]= $D1622))  * (SUM( ($A$768:$A$846=$A1622) * ($D$768:$D$846= $D1622) * (K$768:K$846) )  +  SUM( ($A$933:$A$1011=$A1622) * ($D$933:$D$1011= $D1622) * (K$933:K$1011) ) + SUM( ($E$1016:$E$1039=$E$1427)*($A$1016:$A$1039=$A1622) * ($D$1016:$D$1039=$D1622)*(K$1016:K$1039) ) )</f>
        <v>0</v>
      </c>
      <c r="L1622" s="3337">
        <f t="array" ref="L1622" xml:space="preserve"> SUM(EF[N2O] * (EF[SATIM Code]= $D1622))  * (SUM( ($A$768:$A$846=$A1622) * ($D$768:$D$846= $D1622) * (L$768:L$846) )  +  SUM( ($A$933:$A$1011=$A1622) * ($D$933:$D$1011= $D1622) * (L$933:L$1011) ) + SUM( ($E$1016:$E$1039=$E$1427)*($A$1016:$A$1039=$A1622) * ($D$1016:$D$1039=$D1622)*(L$1016:L$1039) ) )</f>
        <v>0</v>
      </c>
      <c r="M1622" s="3337">
        <f t="array" ref="M1622" xml:space="preserve"> SUM(EF[N2O] * (EF[SATIM Code]= $D1622))  * (SUM( ($A$768:$A$846=$A1622) * ($D$768:$D$846= $D1622) * (M$768:M$846) )  +  SUM( ($A$933:$A$1011=$A1622) * ($D$933:$D$1011= $D1622) * (M$933:M$1011) ) + SUM( ($E$1016:$E$1039=$E$1427)*($A$1016:$A$1039=$A1622) * ($D$1016:$D$1039=$D1622)*(M$1016:M$1039) ) )</f>
        <v>0</v>
      </c>
      <c r="N1622" s="3337">
        <f t="array" ref="N1622" xml:space="preserve"> SUM(EF[N2O] * (EF[SATIM Code]= $D1622))  * (SUM( ($A$768:$A$846=$A1622) * ($D$768:$D$846= $D1622) * (N$768:N$846) )  +  SUM( ($A$933:$A$1011=$A1622) * ($D$933:$D$1011= $D1622) * (N$933:N$1011) ) + SUM( ($E$1016:$E$1039=$E$1427)*($A$1016:$A$1039=$A1622) * ($D$1016:$D$1039=$D1622)*(N$1016:N$1039) ) )</f>
        <v>0</v>
      </c>
      <c r="O1622" s="3337">
        <f t="array" ref="O1622" xml:space="preserve"> SUM(EF[N2O] * (EF[SATIM Code]= $D1622))  * (SUM( ($A$768:$A$846=$A1622) * ($D$768:$D$846= $D1622) * (O$768:O$846) )  +  SUM( ($A$933:$A$1011=$A1622) * ($D$933:$D$1011= $D1622) * (O$933:O$1011) ) + SUM( ($E$1016:$E$1039=$E$1427)*($A$1016:$A$1039=$A1622) * ($D$1016:$D$1039=$D1622)*(O$1016:O$1039) ) )</f>
        <v>0</v>
      </c>
    </row>
    <row r="1623" spans="1:15" s="20" customFormat="1" hidden="1" outlineLevel="1">
      <c r="A1623" s="20" t="str">
        <f t="shared" si="308"/>
        <v>MI</v>
      </c>
      <c r="B1623" s="3358" t="str">
        <f>INDEX(EF[UK Vector],MATCH(D1623,EF[SATIM Code],0))</f>
        <v>V.05</v>
      </c>
      <c r="C1623" s="3359" t="str">
        <f>INDEX(Vectors[Description], MATCH($B1623, Vectors[Code], 0))</f>
        <v>Gaseous hydrocarbons</v>
      </c>
      <c r="D1623" s="3364" t="s">
        <v>1598</v>
      </c>
      <c r="E1623" s="3359"/>
      <c r="F1623" s="3337">
        <f t="array" ref="F1623" xml:space="preserve"> SUM(EF[N2O] * (EF[SATIM Code]= $D1623))  * (SUM( ($A$768:$A$846=$A1623) * ($D$768:$D$846= $D1623) * (F$768:F$846) )  +  SUM( ($A$933:$A$1011=$A1623) * ($D$933:$D$1011= $D1623) * (F$933:F$1011) ) + SUM( ($E$1016:$E$1039=$E$1427)*($A$1016:$A$1039=$A1623) * ($D$1016:$D$1039=$D1623)*(F$1016:F$1039) ) )</f>
        <v>8.9898139999999995E-5</v>
      </c>
      <c r="G1623" s="3337">
        <f t="array" ref="G1623" xml:space="preserve"> SUM(EF[N2O] * (EF[SATIM Code]= $D1623))  * (SUM( ($A$768:$A$846=$A1623) * ($D$768:$D$846= $D1623) * (G$768:G$846) )  +  SUM( ($A$933:$A$1011=$A1623) * ($D$933:$D$1011= $D1623) * (G$933:G$1011) ) + SUM( ($E$1016:$E$1039=$E$1427)*($A$1016:$A$1039=$A1623) * ($D$1016:$D$1039=$D1623)*(G$1016:G$1039) ) )</f>
        <v>1.055919185799081E-4</v>
      </c>
      <c r="H1623" s="3337">
        <f t="array" ref="H1623" xml:space="preserve"> SUM(EF[N2O] * (EF[SATIM Code]= $D1623))  * (SUM( ($A$768:$A$846=$A1623) * ($D$768:$D$846= $D1623) * (H$768:H$846) )  +  SUM( ($A$933:$A$1011=$A1623) * ($D$933:$D$1011= $D1623) * (H$933:H$1011) ) + SUM( ($E$1016:$E$1039=$E$1427)*($A$1016:$A$1039=$A1623) * ($D$1016:$D$1039=$D1623)*(H$1016:H$1039) ) )</f>
        <v>1.3324046932994401E-4</v>
      </c>
      <c r="I1623" s="3337">
        <f t="array" ref="I1623" xml:space="preserve"> SUM(EF[N2O] * (EF[SATIM Code]= $D1623))  * (SUM( ($A$768:$A$846=$A1623) * ($D$768:$D$846= $D1623) * (I$768:I$846) )  +  SUM( ($A$933:$A$1011=$A1623) * ($D$933:$D$1011= $D1623) * (I$933:I$1011) ) + SUM( ($E$1016:$E$1039=$E$1427)*($A$1016:$A$1039=$A1623) * ($D$1016:$D$1039=$D1623)*(I$1016:I$1039) ) )</f>
        <v>1.6088902007997991E-4</v>
      </c>
      <c r="J1623" s="3337">
        <f t="array" ref="J1623" xml:space="preserve"> SUM(EF[N2O] * (EF[SATIM Code]= $D1623))  * (SUM( ($A$768:$A$846=$A1623) * ($D$768:$D$846= $D1623) * (J$768:J$846) )  +  SUM( ($A$933:$A$1011=$A1623) * ($D$933:$D$1011= $D1623) * (J$933:J$1011) ) + SUM( ($E$1016:$E$1039=$E$1427)*($A$1016:$A$1039=$A1623) * ($D$1016:$D$1039=$D1623)*(J$1016:J$1039) ) )</f>
        <v>2.0764118042985007E-4</v>
      </c>
      <c r="K1623" s="3337">
        <f t="array" ref="K1623" xml:space="preserve"> SUM(EF[N2O] * (EF[SATIM Code]= $D1623))  * (SUM( ($A$768:$A$846=$A1623) * ($D$768:$D$846= $D1623) * (K$768:K$846) )  +  SUM( ($A$933:$A$1011=$A1623) * ($D$933:$D$1011= $D1623) * (K$933:K$1011) ) + SUM( ($E$1016:$E$1039=$E$1427)*($A$1016:$A$1039=$A1623) * ($D$1016:$D$1039=$D1623)*(K$1016:K$1039) ) )</f>
        <v>2.543933407797202E-4</v>
      </c>
      <c r="L1623" s="3337">
        <f t="array" ref="L1623" xml:space="preserve"> SUM(EF[N2O] * (EF[SATIM Code]= $D1623))  * (SUM( ($A$768:$A$846=$A1623) * ($D$768:$D$846= $D1623) * (L$768:L$846) )  +  SUM( ($A$933:$A$1011=$A1623) * ($D$933:$D$1011= $D1623) * (L$933:L$1011) ) + SUM( ($E$1016:$E$1039=$E$1427)*($A$1016:$A$1039=$A1623) * ($D$1016:$D$1039=$D1623)*(L$1016:L$1039) ) )</f>
        <v>3.2616741874043977E-4</v>
      </c>
      <c r="M1623" s="3337">
        <f t="array" ref="M1623" xml:space="preserve"> SUM(EF[N2O] * (EF[SATIM Code]= $D1623))  * (SUM( ($A$768:$A$846=$A1623) * ($D$768:$D$846= $D1623) * (M$768:M$846) )  +  SUM( ($A$933:$A$1011=$A1623) * ($D$933:$D$1011= $D1623) * (M$933:M$1011) ) + SUM( ($E$1016:$E$1039=$E$1427)*($A$1016:$A$1039=$A1623) * ($D$1016:$D$1039=$D1623)*(M$1016:M$1039) ) )</f>
        <v>3.9794149670115933E-4</v>
      </c>
      <c r="N1623" s="3337">
        <f t="array" ref="N1623" xml:space="preserve"> SUM(EF[N2O] * (EF[SATIM Code]= $D1623))  * (SUM( ($A$768:$A$846=$A1623) * ($D$768:$D$846= $D1623) * (N$768:N$846) )  +  SUM( ($A$933:$A$1011=$A1623) * ($D$933:$D$1011= $D1623) * (N$933:N$1011) ) + SUM( ($E$1016:$E$1039=$E$1427)*($A$1016:$A$1039=$A1623) * ($D$1016:$D$1039=$D1623)*(N$1016:N$1039) ) )</f>
        <v>4.8437724217435536E-4</v>
      </c>
      <c r="O1623" s="3337">
        <f t="array" ref="O1623" xml:space="preserve"> SUM(EF[N2O] * (EF[SATIM Code]= $D1623))  * (SUM( ($A$768:$A$846=$A1623) * ($D$768:$D$846= $D1623) * (O$768:O$846) )  +  SUM( ($A$933:$A$1011=$A1623) * ($D$933:$D$1011= $D1623) * (O$933:O$1011) ) + SUM( ($E$1016:$E$1039=$E$1427)*($A$1016:$A$1039=$A1623) * ($D$1016:$D$1039=$D1623)*(O$1016:O$1039) ) )</f>
        <v>5.7081298764755138E-4</v>
      </c>
    </row>
    <row r="1624" spans="1:15" s="20" customFormat="1" hidden="1" outlineLevel="1">
      <c r="A1624" s="20" t="str">
        <f t="shared" si="308"/>
        <v>MI</v>
      </c>
      <c r="B1624" s="3358" t="str">
        <f>INDEX(EF[UK Vector],MATCH(D1624,EF[SATIM Code],0))</f>
        <v>V.04</v>
      </c>
      <c r="C1624" s="3359" t="str">
        <f>INDEX(Vectors[Description], MATCH($B1624, Vectors[Code], 0))</f>
        <v>Liquid hydrocarbons</v>
      </c>
      <c r="D1624" s="3364" t="s">
        <v>1642</v>
      </c>
      <c r="E1624" s="3359"/>
      <c r="F1624" s="3337">
        <f t="array" ref="F1624" xml:space="preserve"> SUM(EF[N2O] * (EF[SATIM Code]= $D1624))  * (SUM( ($A$768:$A$846=$A1624) * ($D$768:$D$846= $D1624) * (F$768:F$846) )  +  SUM( ($A$933:$A$1011=$A1624) * ($D$933:$D$1011= $D1624) * (F$933:F$1011) ) + SUM( ($E$1016:$E$1039=$E$1427)*($A$1016:$A$1039=$A1624) * ($D$1016:$D$1039=$D1624)*(F$1016:F$1039) ) )</f>
        <v>1.4371648012799997E-5</v>
      </c>
      <c r="G1624" s="3337">
        <f t="array" ref="G1624" xml:space="preserve"> SUM(EF[N2O] * (EF[SATIM Code]= $D1624))  * (SUM( ($A$768:$A$846=$A1624) * ($D$768:$D$846= $D1624) * (G$768:G$846) )  +  SUM( ($A$933:$A$1011=$A1624) * ($D$933:$D$1011= $D1624) * (G$933:G$1011) ) + SUM( ($E$1016:$E$1039=$E$1427)*($A$1016:$A$1039=$A1624) * ($D$1016:$D$1039=$D1624)*(G$1016:G$1039) ) )</f>
        <v>1.6880548216310988E-5</v>
      </c>
      <c r="H1624" s="3337">
        <f t="array" ref="H1624" xml:space="preserve"> SUM(EF[N2O] * (EF[SATIM Code]= $D1624))  * (SUM( ($A$768:$A$846=$A1624) * ($D$768:$D$846= $D1624) * (H$768:H$846) )  +  SUM( ($A$933:$A$1011=$A1624) * ($D$933:$D$1011= $D1624) * (H$933:H$1011) ) + SUM( ($E$1016:$E$1039=$E$1427)*($A$1016:$A$1039=$A1624) * ($D$1016:$D$1039=$D1624)*(H$1016:H$1039) ) )</f>
        <v>2.1300608958875333E-5</v>
      </c>
      <c r="I1624" s="3337">
        <f t="array" ref="I1624" xml:space="preserve"> SUM(EF[N2O] * (EF[SATIM Code]= $D1624))  * (SUM( ($A$768:$A$846=$A1624) * ($D$768:$D$846= $D1624) * (I$768:I$846) )  +  SUM( ($A$933:$A$1011=$A1624) * ($D$933:$D$1011= $D1624) * (I$933:I$1011) ) + SUM( ($E$1016:$E$1039=$E$1427)*($A$1016:$A$1039=$A1624) * ($D$1016:$D$1039=$D1624)*(I$1016:I$1039) ) )</f>
        <v>2.5720669701439681E-5</v>
      </c>
      <c r="J1624" s="3337">
        <f t="array" ref="J1624" xml:space="preserve"> SUM(EF[N2O] * (EF[SATIM Code]= $D1624))  * (SUM( ($A$768:$A$846=$A1624) * ($D$768:$D$846= $D1624) * (J$768:J$846) )  +  SUM( ($A$933:$A$1011=$A1624) * ($D$933:$D$1011= $D1624) * (J$933:J$1011) ) + SUM( ($E$1016:$E$1039=$E$1427)*($A$1016:$A$1039=$A1624) * ($D$1016:$D$1039=$D1624)*(J$1016:J$1039) ) )</f>
        <v>3.319474638852484E-5</v>
      </c>
      <c r="K1624" s="3337">
        <f t="array" ref="K1624" xml:space="preserve"> SUM(EF[N2O] * (EF[SATIM Code]= $D1624))  * (SUM( ($A$768:$A$846=$A1624) * ($D$768:$D$846= $D1624) * (K$768:K$846) )  +  SUM( ($A$933:$A$1011=$A1624) * ($D$933:$D$1011= $D1624) * (K$933:K$1011) ) + SUM( ($E$1016:$E$1039=$E$1427)*($A$1016:$A$1039=$A1624) * ($D$1016:$D$1039=$D1624)*(K$1016:K$1039) ) )</f>
        <v>4.0668823075610005E-5</v>
      </c>
      <c r="L1624" s="3337">
        <f t="array" ref="L1624" xml:space="preserve"> SUM(EF[N2O] * (EF[SATIM Code]= $D1624))  * (SUM( ($A$768:$A$846=$A1624) * ($D$768:$D$846= $D1624) * (L$768:L$846) )  +  SUM( ($A$933:$A$1011=$A1624) * ($D$933:$D$1011= $D1624) * (L$933:L$1011) ) + SUM( ($E$1016:$E$1039=$E$1427)*($A$1016:$A$1039=$A1624) * ($D$1016:$D$1039=$D1624)*(L$1016:L$1039) ) )</f>
        <v>5.2143051406638066E-5</v>
      </c>
      <c r="M1624" s="3337">
        <f t="array" ref="M1624" xml:space="preserve"> SUM(EF[N2O] * (EF[SATIM Code]= $D1624))  * (SUM( ($A$768:$A$846=$A1624) * ($D$768:$D$846= $D1624) * (M$768:M$846) )  +  SUM( ($A$933:$A$1011=$A1624) * ($D$933:$D$1011= $D1624) * (M$933:M$1011) ) + SUM( ($E$1016:$E$1039=$E$1427)*($A$1016:$A$1039=$A1624) * ($D$1016:$D$1039=$D1624)*(M$1016:M$1039) ) )</f>
        <v>6.3617279737666134E-5</v>
      </c>
      <c r="N1624" s="3337">
        <f t="array" ref="N1624" xml:space="preserve"> SUM(EF[N2O] * (EF[SATIM Code]= $D1624))  * (SUM( ($A$768:$A$846=$A1624) * ($D$768:$D$846= $D1624) * (N$768:N$846) )  +  SUM( ($A$933:$A$1011=$A1624) * ($D$933:$D$1011= $D1624) * (N$933:N$1011) ) + SUM( ($E$1016:$E$1039=$E$1427)*($A$1016:$A$1039=$A1624) * ($D$1016:$D$1039=$D1624)*(N$1016:N$1039) ) )</f>
        <v>7.7435408896564672E-5</v>
      </c>
      <c r="O1624" s="3337">
        <f t="array" ref="O1624" xml:space="preserve"> SUM(EF[N2O] * (EF[SATIM Code]= $D1624))  * (SUM( ($A$768:$A$846=$A1624) * ($D$768:$D$846= $D1624) * (O$768:O$846) )  +  SUM( ($A$933:$A$1011=$A1624) * ($D$933:$D$1011= $D1624) * (O$933:O$1011) ) + SUM( ($E$1016:$E$1039=$E$1427)*($A$1016:$A$1039=$A1624) * ($D$1016:$D$1039=$D1624)*(O$1016:O$1039) ) )</f>
        <v>9.1253538055463209E-5</v>
      </c>
    </row>
    <row r="1625" spans="1:15" s="20" customFormat="1" hidden="1" outlineLevel="1">
      <c r="A1625" s="20" t="str">
        <f t="shared" si="308"/>
        <v>MI</v>
      </c>
      <c r="B1625" s="3358" t="str">
        <f>INDEX(EF[UK Vector],MATCH(D1625,EF[SATIM Code],0))</f>
        <v>V.04</v>
      </c>
      <c r="C1625" s="3359" t="str">
        <f>INDEX(Vectors[Description], MATCH($B1625, Vectors[Code], 0))</f>
        <v>Liquid hydrocarbons</v>
      </c>
      <c r="D1625" s="3349" t="s">
        <v>1643</v>
      </c>
      <c r="E1625" s="3351"/>
      <c r="F1625" s="3337">
        <f t="array" ref="F1625" xml:space="preserve"> SUM(EF[N2O] * (EF[SATIM Code]= $D1625))  * (SUM( ($A$768:$A$846=$A1625) * ($D$768:$D$846= $D1625) * (F$768:F$846) )  +  SUM( ($A$933:$A$1011=$A1625) * ($D$933:$D$1011= $D1625) * (F$933:F$1011) ) + SUM( ($E$1016:$E$1039=$E$1427)*($A$1016:$A$1039=$A1625) * ($D$1016:$D$1039=$D1625)*(F$1016:F$1039) ) )</f>
        <v>5.2357430009340004E-3</v>
      </c>
      <c r="G1625" s="3337">
        <f t="array" ref="G1625" xml:space="preserve"> SUM(EF[N2O] * (EF[SATIM Code]= $D1625))  * (SUM( ($A$768:$A$846=$A1625) * ($D$768:$D$846= $D1625) * (G$768:G$846) )  +  SUM( ($A$933:$A$1011=$A1625) * ($D$933:$D$1011= $D1625) * (G$933:G$1011) ) + SUM( ($E$1016:$E$1039=$E$1427)*($A$1016:$A$1039=$A1625) * ($D$1016:$D$1039=$D1625)*(G$1016:G$1039) ) )</f>
        <v>6.1519142812021992E-3</v>
      </c>
      <c r="H1625" s="3337">
        <f t="array" ref="H1625" xml:space="preserve"> SUM(EF[N2O] * (EF[SATIM Code]= $D1625))  * (SUM( ($A$768:$A$846=$A1625) * ($D$768:$D$846= $D1625) * (H$768:H$846) )  +  SUM( ($A$933:$A$1011=$A1625) * ($D$933:$D$1011= $D1625) * (H$933:H$1011) ) + SUM( ($E$1016:$E$1039=$E$1427)*($A$1016:$A$1039=$A1625) * ($D$1016:$D$1039=$D1625)*(H$1016:H$1039) ) )</f>
        <v>7.5512548193476161E-3</v>
      </c>
      <c r="I1625" s="3337">
        <f t="array" ref="I1625" xml:space="preserve"> SUM(EF[N2O] * (EF[SATIM Code]= $D1625))  * (SUM( ($A$768:$A$846=$A1625) * ($D$768:$D$846= $D1625) * (I$768:I$846) )  +  SUM( ($A$933:$A$1011=$A1625) * ($D$933:$D$1011= $D1625) * (I$933:I$1011) ) + SUM( ($E$1016:$E$1039=$E$1427)*($A$1016:$A$1039=$A1625) * ($D$1016:$D$1039=$D1625)*(I$1016:I$1039) ) )</f>
        <v>9.3914321100760558E-3</v>
      </c>
      <c r="J1625" s="3337">
        <f t="array" ref="J1625" xml:space="preserve"> SUM(EF[N2O] * (EF[SATIM Code]= $D1625))  * (SUM( ($A$768:$A$846=$A1625) * ($D$768:$D$846= $D1625) * (J$768:J$846) )  +  SUM( ($A$933:$A$1011=$A1625) * ($D$933:$D$1011= $D1625) * (J$933:J$1011) ) + SUM( ($E$1016:$E$1039=$E$1427)*($A$1016:$A$1039=$A1625) * ($D$1016:$D$1039=$D1625)*(J$1016:J$1039) ) )</f>
        <v>1.1779878070268189E-2</v>
      </c>
      <c r="K1625" s="3337">
        <f t="array" ref="K1625" xml:space="preserve"> SUM(EF[N2O] * (EF[SATIM Code]= $D1625))  * (SUM( ($A$768:$A$846=$A1625) * ($D$768:$D$846= $D1625) * (K$768:K$846) )  +  SUM( ($A$933:$A$1011=$A1625) * ($D$933:$D$1011= $D1625) * (K$933:K$1011) ) + SUM( ($E$1016:$E$1039=$E$1427)*($A$1016:$A$1039=$A1625) * ($D$1016:$D$1039=$D1625)*(K$1016:K$1039) ) )</f>
        <v>1.4901253531902268E-2</v>
      </c>
      <c r="L1625" s="3337">
        <f t="array" ref="L1625" xml:space="preserve"> SUM(EF[N2O] * (EF[SATIM Code]= $D1625))  * (SUM( ($A$768:$A$846=$A1625) * ($D$768:$D$846= $D1625) * (L$768:L$846) )  +  SUM( ($A$933:$A$1011=$A1625) * ($D$933:$D$1011= $D1625) * (L$933:L$1011) ) + SUM( ($E$1016:$E$1039=$E$1427)*($A$1016:$A$1039=$A1625) * ($D$1016:$D$1039=$D1625)*(L$1016:L$1039) ) )</f>
        <v>1.8851759588892299E-2</v>
      </c>
      <c r="M1625" s="3337">
        <f t="array" ref="M1625" xml:space="preserve"> SUM(EF[N2O] * (EF[SATIM Code]= $D1625))  * (SUM( ($A$768:$A$846=$A1625) * ($D$768:$D$846= $D1625) * (M$768:M$846) )  +  SUM( ($A$933:$A$1011=$A1625) * ($D$933:$D$1011= $D1625) * (M$933:M$1011) ) + SUM( ($E$1016:$E$1039=$E$1427)*($A$1016:$A$1039=$A1625) * ($D$1016:$D$1039=$D1625)*(M$1016:M$1039) ) )</f>
        <v>2.3378627879135527E-2</v>
      </c>
      <c r="N1625" s="3337">
        <f t="array" ref="N1625" xml:space="preserve"> SUM(EF[N2O] * (EF[SATIM Code]= $D1625))  * (SUM( ($A$768:$A$846=$A1625) * ($D$768:$D$846= $D1625) * (N$768:N$846) )  +  SUM( ($A$933:$A$1011=$A1625) * ($D$933:$D$1011= $D1625) * (N$933:N$1011) ) + SUM( ($E$1016:$E$1039=$E$1427)*($A$1016:$A$1039=$A1625) * ($D$1016:$D$1039=$D1625)*(N$1016:N$1039) ) )</f>
        <v>2.8217960509521963E-2</v>
      </c>
      <c r="O1625" s="3337">
        <f t="array" ref="O1625" xml:space="preserve"> SUM(EF[N2O] * (EF[SATIM Code]= $D1625))  * (SUM( ($A$768:$A$846=$A1625) * ($D$768:$D$846= $D1625) * (O$768:O$846) )  +  SUM( ($A$933:$A$1011=$A1625) * ($D$933:$D$1011= $D1625) * (O$933:O$1011) ) + SUM( ($E$1016:$E$1039=$E$1427)*($A$1016:$A$1039=$A1625) * ($D$1016:$D$1039=$D1625)*(O$1016:O$1039) ) )</f>
        <v>3.3577072962433611E-2</v>
      </c>
    </row>
    <row r="1626" spans="1:15" s="20" customFormat="1" hidden="1" outlineLevel="1">
      <c r="A1626" s="20" t="str">
        <f t="shared" si="308"/>
        <v>MI</v>
      </c>
      <c r="B1626" s="3358" t="str">
        <f>INDEX(EF[UK Vector],MATCH(D1626,EF[SATIM Code],0))</f>
        <v>V.04</v>
      </c>
      <c r="C1626" s="3359" t="str">
        <f>INDEX(Vectors[Description], MATCH($B1626, Vectors[Code], 0))</f>
        <v>Liquid hydrocarbons</v>
      </c>
      <c r="D1626" s="3364" t="s">
        <v>1644</v>
      </c>
      <c r="E1626" s="3351"/>
      <c r="F1626" s="3337">
        <f t="array" ref="F1626" xml:space="preserve"> SUM(EF[N2O] * (EF[SATIM Code]= $D1626))  * (SUM( ($A$768:$A$846=$A1626) * ($D$768:$D$846= $D1626) * (F$768:F$846) )  +  SUM( ($A$933:$A$1011=$A1626) * ($D$933:$D$1011= $D1626) * (F$933:F$1011) ) + SUM( ($E$1016:$E$1039=$E$1427)*($A$1016:$A$1039=$A1626) * ($D$1016:$D$1039=$D1626)*(F$1016:F$1039) ) )</f>
        <v>1.9086761999999997E-9</v>
      </c>
      <c r="G1626" s="3337">
        <f t="array" ref="G1626" xml:space="preserve"> SUM(EF[N2O] * (EF[SATIM Code]= $D1626))  * (SUM( ($A$768:$A$846=$A1626) * ($D$768:$D$846= $D1626) * (G$768:G$846) )  +  SUM( ($A$933:$A$1011=$A1626) * ($D$933:$D$1011= $D1626) * (G$933:G$1011) ) + SUM( ($E$1016:$E$1039=$E$1427)*($A$1016:$A$1039=$A1626) * ($D$1016:$D$1039=$D1626)*(G$1016:G$1039) ) )</f>
        <v>2.2418793303822342E-9</v>
      </c>
      <c r="H1626" s="3337">
        <f t="array" ref="H1626" xml:space="preserve"> SUM(EF[N2O] * (EF[SATIM Code]= $D1626))  * (SUM( ($A$768:$A$846=$A1626) * ($D$768:$D$846= $D1626) * (H$768:H$846) )  +  SUM( ($A$933:$A$1011=$A1626) * ($D$933:$D$1011= $D1626) * (H$933:H$1011) ) + SUM( ($E$1016:$E$1039=$E$1427)*($A$1016:$A$1039=$A1626) * ($D$1016:$D$1039=$D1626)*(H$1016:H$1039) ) )</f>
        <v>2.8289007168212164E-9</v>
      </c>
      <c r="I1626" s="3337">
        <f t="array" ref="I1626" xml:space="preserve"> SUM(EF[N2O] * (EF[SATIM Code]= $D1626))  * (SUM( ($A$768:$A$846=$A1626) * ($D$768:$D$846= $D1626) * (I$768:I$846) )  +  SUM( ($A$933:$A$1011=$A1626) * ($D$933:$D$1011= $D1626) * (I$933:I$1011) ) + SUM( ($E$1016:$E$1039=$E$1427)*($A$1016:$A$1039=$A1626) * ($D$1016:$D$1039=$D1626)*(I$1016:I$1039) ) )</f>
        <v>3.4159221032601981E-9</v>
      </c>
      <c r="J1626" s="3337">
        <f t="array" ref="J1626" xml:space="preserve"> SUM(EF[N2O] * (EF[SATIM Code]= $D1626))  * (SUM( ($A$768:$A$846=$A1626) * ($D$768:$D$846= $D1626) * (J$768:J$846) )  +  SUM( ($A$933:$A$1011=$A1626) * ($D$933:$D$1011= $D1626) * (J$933:J$1011) ) + SUM( ($E$1016:$E$1039=$E$1427)*($A$1016:$A$1039=$A1626) * ($D$1016:$D$1039=$D1626)*(J$1016:J$1039) ) )</f>
        <v>4.408542593054323E-9</v>
      </c>
      <c r="K1626" s="3337">
        <f t="array" ref="K1626" xml:space="preserve"> SUM(EF[N2O] * (EF[SATIM Code]= $D1626))  * (SUM( ($A$768:$A$846=$A1626) * ($D$768:$D$846= $D1626) * (K$768:K$846) )  +  SUM( ($A$933:$A$1011=$A1626) * ($D$933:$D$1011= $D1626) * (K$933:K$1011) ) + SUM( ($E$1016:$E$1039=$E$1427)*($A$1016:$A$1039=$A1626) * ($D$1016:$D$1039=$D1626)*(K$1016:K$1039) ) )</f>
        <v>5.4011630828484486E-9</v>
      </c>
      <c r="L1626" s="3337">
        <f t="array" ref="L1626" xml:space="preserve"> SUM(EF[N2O] * (EF[SATIM Code]= $D1626))  * (SUM( ($A$768:$A$846=$A1626) * ($D$768:$D$846= $D1626) * (L$768:L$846) )  +  SUM( ($A$933:$A$1011=$A1626) * ($D$933:$D$1011= $D1626) * (L$933:L$1011) ) + SUM( ($E$1016:$E$1039=$E$1427)*($A$1016:$A$1039=$A1626) * ($D$1016:$D$1039=$D1626)*(L$1016:L$1039) ) )</f>
        <v>6.925037485373016E-9</v>
      </c>
      <c r="M1626" s="3337">
        <f t="array" ref="M1626" xml:space="preserve"> SUM(EF[N2O] * (EF[SATIM Code]= $D1626))  * (SUM( ($A$768:$A$846=$A1626) * ($D$768:$D$846= $D1626) * (M$768:M$846) )  +  SUM( ($A$933:$A$1011=$A1626) * ($D$933:$D$1011= $D1626) * (M$933:M$1011) ) + SUM( ($E$1016:$E$1039=$E$1427)*($A$1016:$A$1039=$A1626) * ($D$1016:$D$1039=$D1626)*(M$1016:M$1039) ) )</f>
        <v>8.4489118878975834E-9</v>
      </c>
      <c r="N1626" s="3337">
        <f t="array" ref="N1626" xml:space="preserve"> SUM(EF[N2O] * (EF[SATIM Code]= $D1626))  * (SUM( ($A$768:$A$846=$A1626) * ($D$768:$D$846= $D1626) * (N$768:N$846) )  +  SUM( ($A$933:$A$1011=$A1626) * ($D$933:$D$1011= $D1626) * (N$933:N$1011) ) + SUM( ($E$1016:$E$1039=$E$1427)*($A$1016:$A$1039=$A1626) * ($D$1016:$D$1039=$D1626)*(N$1016:N$1039) ) )</f>
        <v>1.0284076110582802E-8</v>
      </c>
      <c r="O1626" s="3337">
        <f t="array" ref="O1626" xml:space="preserve"> SUM(EF[N2O] * (EF[SATIM Code]= $D1626))  * (SUM( ($A$768:$A$846=$A1626) * ($D$768:$D$846= $D1626) * (O$768:O$846) )  +  SUM( ($A$933:$A$1011=$A1626) * ($D$933:$D$1011= $D1626) * (O$933:O$1011) ) + SUM( ($E$1016:$E$1039=$E$1427)*($A$1016:$A$1039=$A1626) * ($D$1016:$D$1039=$D1626)*(O$1016:O$1039) ) )</f>
        <v>1.2119240333268021E-8</v>
      </c>
    </row>
    <row r="1627" spans="1:15" s="20" customFormat="1" hidden="1" outlineLevel="1">
      <c r="A1627" s="20" t="str">
        <f t="shared" si="308"/>
        <v>MI</v>
      </c>
      <c r="B1627" s="3358" t="str">
        <f>INDEX(EF[UK Vector],MATCH(D1627,EF[SATIM Code],0))</f>
        <v>V.09</v>
      </c>
      <c r="C1627" s="3359" t="str">
        <f>INDEX(Vectors[Description], MATCH($B1627, Vectors[Code], 0))</f>
        <v>Dry biomass and waste</v>
      </c>
      <c r="D1627" s="3364" t="s">
        <v>1645</v>
      </c>
      <c r="E1627" s="3351"/>
      <c r="F1627" s="3337">
        <f t="array" ref="F1627" xml:space="preserve"> SUM(EF[N2O] * (EF[SATIM Code]= $D1627))  * (SUM( ($A$768:$A$846=$A1627) * ($D$768:$D$846= $D1627) * (F$768:F$846) )  +  SUM( ($A$933:$A$1011=$A1627) * ($D$933:$D$1011= $D1627) * (F$933:F$1011) ) + SUM( ($E$1016:$E$1039=$E$1427)*($A$1016:$A$1039=$A1627) * ($D$1016:$D$1039=$D1627)*(F$1016:F$1039) ) )</f>
        <v>0</v>
      </c>
      <c r="G1627" s="3337">
        <f t="array" ref="G1627" xml:space="preserve"> SUM(EF[N2O] * (EF[SATIM Code]= $D1627))  * (SUM( ($A$768:$A$846=$A1627) * ($D$768:$D$846= $D1627) * (G$768:G$846) )  +  SUM( ($A$933:$A$1011=$A1627) * ($D$933:$D$1011= $D1627) * (G$933:G$1011) ) + SUM( ($E$1016:$E$1039=$E$1427)*($A$1016:$A$1039=$A1627) * ($D$1016:$D$1039=$D1627)*(G$1016:G$1039) ) )</f>
        <v>0</v>
      </c>
      <c r="H1627" s="3337">
        <f t="array" ref="H1627" xml:space="preserve"> SUM(EF[N2O] * (EF[SATIM Code]= $D1627))  * (SUM( ($A$768:$A$846=$A1627) * ($D$768:$D$846= $D1627) * (H$768:H$846) )  +  SUM( ($A$933:$A$1011=$A1627) * ($D$933:$D$1011= $D1627) * (H$933:H$1011) ) + SUM( ($E$1016:$E$1039=$E$1427)*($A$1016:$A$1039=$A1627) * ($D$1016:$D$1039=$D1627)*(H$1016:H$1039) ) )</f>
        <v>0</v>
      </c>
      <c r="I1627" s="3337">
        <f t="array" ref="I1627" xml:space="preserve"> SUM(EF[N2O] * (EF[SATIM Code]= $D1627))  * (SUM( ($A$768:$A$846=$A1627) * ($D$768:$D$846= $D1627) * (I$768:I$846) )  +  SUM( ($A$933:$A$1011=$A1627) * ($D$933:$D$1011= $D1627) * (I$933:I$1011) ) + SUM( ($E$1016:$E$1039=$E$1427)*($A$1016:$A$1039=$A1627) * ($D$1016:$D$1039=$D1627)*(I$1016:I$1039) ) )</f>
        <v>0</v>
      </c>
      <c r="J1627" s="3337">
        <f t="array" ref="J1627" xml:space="preserve"> SUM(EF[N2O] * (EF[SATIM Code]= $D1627))  * (SUM( ($A$768:$A$846=$A1627) * ($D$768:$D$846= $D1627) * (J$768:J$846) )  +  SUM( ($A$933:$A$1011=$A1627) * ($D$933:$D$1011= $D1627) * (J$933:J$1011) ) + SUM( ($E$1016:$E$1039=$E$1427)*($A$1016:$A$1039=$A1627) * ($D$1016:$D$1039=$D1627)*(J$1016:J$1039) ) )</f>
        <v>0</v>
      </c>
      <c r="K1627" s="3337">
        <f t="array" ref="K1627" xml:space="preserve"> SUM(EF[N2O] * (EF[SATIM Code]= $D1627))  * (SUM( ($A$768:$A$846=$A1627) * ($D$768:$D$846= $D1627) * (K$768:K$846) )  +  SUM( ($A$933:$A$1011=$A1627) * ($D$933:$D$1011= $D1627) * (K$933:K$1011) ) + SUM( ($E$1016:$E$1039=$E$1427)*($A$1016:$A$1039=$A1627) * ($D$1016:$D$1039=$D1627)*(K$1016:K$1039) ) )</f>
        <v>0</v>
      </c>
      <c r="L1627" s="3337">
        <f t="array" ref="L1627" xml:space="preserve"> SUM(EF[N2O] * (EF[SATIM Code]= $D1627))  * (SUM( ($A$768:$A$846=$A1627) * ($D$768:$D$846= $D1627) * (L$768:L$846) )  +  SUM( ($A$933:$A$1011=$A1627) * ($D$933:$D$1011= $D1627) * (L$933:L$1011) ) + SUM( ($E$1016:$E$1039=$E$1427)*($A$1016:$A$1039=$A1627) * ($D$1016:$D$1039=$D1627)*(L$1016:L$1039) ) )</f>
        <v>0</v>
      </c>
      <c r="M1627" s="3337">
        <f t="array" ref="M1627" xml:space="preserve"> SUM(EF[N2O] * (EF[SATIM Code]= $D1627))  * (SUM( ($A$768:$A$846=$A1627) * ($D$768:$D$846= $D1627) * (M$768:M$846) )  +  SUM( ($A$933:$A$1011=$A1627) * ($D$933:$D$1011= $D1627) * (M$933:M$1011) ) + SUM( ($E$1016:$E$1039=$E$1427)*($A$1016:$A$1039=$A1627) * ($D$1016:$D$1039=$D1627)*(M$1016:M$1039) ) )</f>
        <v>0</v>
      </c>
      <c r="N1627" s="3337">
        <f t="array" ref="N1627" xml:space="preserve"> SUM(EF[N2O] * (EF[SATIM Code]= $D1627))  * (SUM( ($A$768:$A$846=$A1627) * ($D$768:$D$846= $D1627) * (N$768:N$846) )  +  SUM( ($A$933:$A$1011=$A1627) * ($D$933:$D$1011= $D1627) * (N$933:N$1011) ) + SUM( ($E$1016:$E$1039=$E$1427)*($A$1016:$A$1039=$A1627) * ($D$1016:$D$1039=$D1627)*(N$1016:N$1039) ) )</f>
        <v>0</v>
      </c>
      <c r="O1627" s="3337">
        <f t="array" ref="O1627" xml:space="preserve"> SUM(EF[N2O] * (EF[SATIM Code]= $D1627))  * (SUM( ($A$768:$A$846=$A1627) * ($D$768:$D$846= $D1627) * (O$768:O$846) )  +  SUM( ($A$933:$A$1011=$A1627) * ($D$933:$D$1011= $D1627) * (O$933:O$1011) ) + SUM( ($E$1016:$E$1039=$E$1427)*($A$1016:$A$1039=$A1627) * ($D$1016:$D$1039=$D1627)*(O$1016:O$1039) ) )</f>
        <v>0</v>
      </c>
    </row>
    <row r="1628" spans="1:15" s="20" customFormat="1" hidden="1" outlineLevel="1">
      <c r="A1628" s="20" t="str">
        <f t="shared" si="308"/>
        <v>MI</v>
      </c>
      <c r="B1628" s="3358" t="str">
        <f>INDEX(EF[UK Vector],MATCH(D1628,EF[SATIM Code],0))</f>
        <v>V.09</v>
      </c>
      <c r="C1628" s="3359" t="str">
        <f>INDEX(Vectors[Description], MATCH($B1628, Vectors[Code], 0))</f>
        <v>Dry biomass and waste</v>
      </c>
      <c r="D1628" s="3346" t="s">
        <v>1646</v>
      </c>
      <c r="E1628" s="3351"/>
      <c r="F1628" s="3337">
        <f t="array" ref="F1628" xml:space="preserve"> SUM(EF[N2O] * (EF[SATIM Code]= $D1628))  * (SUM( ($A$768:$A$846=$A1628) * ($D$768:$D$846= $D1628) * (F$768:F$846) )  +  SUM( ($A$933:$A$1011=$A1628) * ($D$933:$D$1011= $D1628) * (F$933:F$1011) ) + SUM( ($E$1016:$E$1039=$E$1427)*($A$1016:$A$1039=$A1628) * ($D$1016:$D$1039=$D1628)*(F$1016:F$1039) ) )</f>
        <v>0</v>
      </c>
      <c r="G1628" s="3337">
        <f t="array" ref="G1628" xml:space="preserve"> SUM(EF[N2O] * (EF[SATIM Code]= $D1628))  * (SUM( ($A$768:$A$846=$A1628) * ($D$768:$D$846= $D1628) * (G$768:G$846) )  +  SUM( ($A$933:$A$1011=$A1628) * ($D$933:$D$1011= $D1628) * (G$933:G$1011) ) + SUM( ($E$1016:$E$1039=$E$1427)*($A$1016:$A$1039=$A1628) * ($D$1016:$D$1039=$D1628)*(G$1016:G$1039) ) )</f>
        <v>0</v>
      </c>
      <c r="H1628" s="3337">
        <f t="array" ref="H1628" xml:space="preserve"> SUM(EF[N2O] * (EF[SATIM Code]= $D1628))  * (SUM( ($A$768:$A$846=$A1628) * ($D$768:$D$846= $D1628) * (H$768:H$846) )  +  SUM( ($A$933:$A$1011=$A1628) * ($D$933:$D$1011= $D1628) * (H$933:H$1011) ) + SUM( ($E$1016:$E$1039=$E$1427)*($A$1016:$A$1039=$A1628) * ($D$1016:$D$1039=$D1628)*(H$1016:H$1039) ) )</f>
        <v>0</v>
      </c>
      <c r="I1628" s="3337">
        <f t="array" ref="I1628" xml:space="preserve"> SUM(EF[N2O] * (EF[SATIM Code]= $D1628))  * (SUM( ($A$768:$A$846=$A1628) * ($D$768:$D$846= $D1628) * (I$768:I$846) )  +  SUM( ($A$933:$A$1011=$A1628) * ($D$933:$D$1011= $D1628) * (I$933:I$1011) ) + SUM( ($E$1016:$E$1039=$E$1427)*($A$1016:$A$1039=$A1628) * ($D$1016:$D$1039=$D1628)*(I$1016:I$1039) ) )</f>
        <v>0</v>
      </c>
      <c r="J1628" s="3337">
        <f t="array" ref="J1628" xml:space="preserve"> SUM(EF[N2O] * (EF[SATIM Code]= $D1628))  * (SUM( ($A$768:$A$846=$A1628) * ($D$768:$D$846= $D1628) * (J$768:J$846) )  +  SUM( ($A$933:$A$1011=$A1628) * ($D$933:$D$1011= $D1628) * (J$933:J$1011) ) + SUM( ($E$1016:$E$1039=$E$1427)*($A$1016:$A$1039=$A1628) * ($D$1016:$D$1039=$D1628)*(J$1016:J$1039) ) )</f>
        <v>0</v>
      </c>
      <c r="K1628" s="3337">
        <f t="array" ref="K1628" xml:space="preserve"> SUM(EF[N2O] * (EF[SATIM Code]= $D1628))  * (SUM( ($A$768:$A$846=$A1628) * ($D$768:$D$846= $D1628) * (K$768:K$846) )  +  SUM( ($A$933:$A$1011=$A1628) * ($D$933:$D$1011= $D1628) * (K$933:K$1011) ) + SUM( ($E$1016:$E$1039=$E$1427)*($A$1016:$A$1039=$A1628) * ($D$1016:$D$1039=$D1628)*(K$1016:K$1039) ) )</f>
        <v>0</v>
      </c>
      <c r="L1628" s="3337">
        <f t="array" ref="L1628" xml:space="preserve"> SUM(EF[N2O] * (EF[SATIM Code]= $D1628))  * (SUM( ($A$768:$A$846=$A1628) * ($D$768:$D$846= $D1628) * (L$768:L$846) )  +  SUM( ($A$933:$A$1011=$A1628) * ($D$933:$D$1011= $D1628) * (L$933:L$1011) ) + SUM( ($E$1016:$E$1039=$E$1427)*($A$1016:$A$1039=$A1628) * ($D$1016:$D$1039=$D1628)*(L$1016:L$1039) ) )</f>
        <v>0</v>
      </c>
      <c r="M1628" s="3337">
        <f t="array" ref="M1628" xml:space="preserve"> SUM(EF[N2O] * (EF[SATIM Code]= $D1628))  * (SUM( ($A$768:$A$846=$A1628) * ($D$768:$D$846= $D1628) * (M$768:M$846) )  +  SUM( ($A$933:$A$1011=$A1628) * ($D$933:$D$1011= $D1628) * (M$933:M$1011) ) + SUM( ($E$1016:$E$1039=$E$1427)*($A$1016:$A$1039=$A1628) * ($D$1016:$D$1039=$D1628)*(M$1016:M$1039) ) )</f>
        <v>0</v>
      </c>
      <c r="N1628" s="3337">
        <f t="array" ref="N1628" xml:space="preserve"> SUM(EF[N2O] * (EF[SATIM Code]= $D1628))  * (SUM( ($A$768:$A$846=$A1628) * ($D$768:$D$846= $D1628) * (N$768:N$846) )  +  SUM( ($A$933:$A$1011=$A1628) * ($D$933:$D$1011= $D1628) * (N$933:N$1011) ) + SUM( ($E$1016:$E$1039=$E$1427)*($A$1016:$A$1039=$A1628) * ($D$1016:$D$1039=$D1628)*(N$1016:N$1039) ) )</f>
        <v>0</v>
      </c>
      <c r="O1628" s="3337">
        <f t="array" ref="O1628" xml:space="preserve"> SUM(EF[N2O] * (EF[SATIM Code]= $D1628))  * (SUM( ($A$768:$A$846=$A1628) * ($D$768:$D$846= $D1628) * (O$768:O$846) )  +  SUM( ($A$933:$A$1011=$A1628) * ($D$933:$D$1011= $D1628) * (O$933:O$1011) ) + SUM( ($E$1016:$E$1039=$E$1427)*($A$1016:$A$1039=$A1628) * ($D$1016:$D$1039=$D1628)*(O$1016:O$1039) ) )</f>
        <v>0</v>
      </c>
    </row>
    <row r="1629" spans="1:15" s="20" customFormat="1" hidden="1" outlineLevel="1">
      <c r="A1629" s="20" t="str">
        <f t="shared" si="308"/>
        <v>MI</v>
      </c>
      <c r="B1629" s="3358" t="str">
        <f>INDEX(EF[UK Vector],MATCH(D1629,EF[SATIM Code],0))</f>
        <v>V.16</v>
      </c>
      <c r="C1629" s="3359" t="str">
        <f>INDEX(Vectors[Description], MATCH($B1629, Vectors[Code], 0))</f>
        <v>Other Waste</v>
      </c>
      <c r="D1629" s="3366" t="s">
        <v>1647</v>
      </c>
      <c r="E1629" s="3351"/>
      <c r="F1629" s="3337">
        <f t="array" ref="F1629" xml:space="preserve"> SUM(EF[N2O] * (EF[SATIM Code]= $D1629))  * (SUM( ($A$768:$A$846=$A1629) * ($D$768:$D$846= $D1629) * (F$768:F$846) )  +  SUM( ($A$933:$A$1011=$A1629) * ($D$933:$D$1011= $D1629) * (F$933:F$1011) ) + SUM( ($E$1016:$E$1039=$E$1427)*($A$1016:$A$1039=$A1629) * ($D$1016:$D$1039=$D1629)*(F$1016:F$1039) ) )</f>
        <v>0</v>
      </c>
      <c r="G1629" s="3337">
        <f t="array" ref="G1629" xml:space="preserve"> SUM(EF[N2O] * (EF[SATIM Code]= $D1629))  * (SUM( ($A$768:$A$846=$A1629) * ($D$768:$D$846= $D1629) * (G$768:G$846) )  +  SUM( ($A$933:$A$1011=$A1629) * ($D$933:$D$1011= $D1629) * (G$933:G$1011) ) + SUM( ($E$1016:$E$1039=$E$1427)*($A$1016:$A$1039=$A1629) * ($D$1016:$D$1039=$D1629)*(G$1016:G$1039) ) )</f>
        <v>0</v>
      </c>
      <c r="H1629" s="3337">
        <f t="array" ref="H1629" xml:space="preserve"> SUM(EF[N2O] * (EF[SATIM Code]= $D1629))  * (SUM( ($A$768:$A$846=$A1629) * ($D$768:$D$846= $D1629) * (H$768:H$846) )  +  SUM( ($A$933:$A$1011=$A1629) * ($D$933:$D$1011= $D1629) * (H$933:H$1011) ) + SUM( ($E$1016:$E$1039=$E$1427)*($A$1016:$A$1039=$A1629) * ($D$1016:$D$1039=$D1629)*(H$1016:H$1039) ) )</f>
        <v>0</v>
      </c>
      <c r="I1629" s="3337">
        <f t="array" ref="I1629" xml:space="preserve"> SUM(EF[N2O] * (EF[SATIM Code]= $D1629))  * (SUM( ($A$768:$A$846=$A1629) * ($D$768:$D$846= $D1629) * (I$768:I$846) )  +  SUM( ($A$933:$A$1011=$A1629) * ($D$933:$D$1011= $D1629) * (I$933:I$1011) ) + SUM( ($E$1016:$E$1039=$E$1427)*($A$1016:$A$1039=$A1629) * ($D$1016:$D$1039=$D1629)*(I$1016:I$1039) ) )</f>
        <v>0</v>
      </c>
      <c r="J1629" s="3337">
        <f t="array" ref="J1629" xml:space="preserve"> SUM(EF[N2O] * (EF[SATIM Code]= $D1629))  * (SUM( ($A$768:$A$846=$A1629) * ($D$768:$D$846= $D1629) * (J$768:J$846) )  +  SUM( ($A$933:$A$1011=$A1629) * ($D$933:$D$1011= $D1629) * (J$933:J$1011) ) + SUM( ($E$1016:$E$1039=$E$1427)*($A$1016:$A$1039=$A1629) * ($D$1016:$D$1039=$D1629)*(J$1016:J$1039) ) )</f>
        <v>0</v>
      </c>
      <c r="K1629" s="3337">
        <f t="array" ref="K1629" xml:space="preserve"> SUM(EF[N2O] * (EF[SATIM Code]= $D1629))  * (SUM( ($A$768:$A$846=$A1629) * ($D$768:$D$846= $D1629) * (K$768:K$846) )  +  SUM( ($A$933:$A$1011=$A1629) * ($D$933:$D$1011= $D1629) * (K$933:K$1011) ) + SUM( ($E$1016:$E$1039=$E$1427)*($A$1016:$A$1039=$A1629) * ($D$1016:$D$1039=$D1629)*(K$1016:K$1039) ) )</f>
        <v>0</v>
      </c>
      <c r="L1629" s="3337">
        <f t="array" ref="L1629" xml:space="preserve"> SUM(EF[N2O] * (EF[SATIM Code]= $D1629))  * (SUM( ($A$768:$A$846=$A1629) * ($D$768:$D$846= $D1629) * (L$768:L$846) )  +  SUM( ($A$933:$A$1011=$A1629) * ($D$933:$D$1011= $D1629) * (L$933:L$1011) ) + SUM( ($E$1016:$E$1039=$E$1427)*($A$1016:$A$1039=$A1629) * ($D$1016:$D$1039=$D1629)*(L$1016:L$1039) ) )</f>
        <v>0</v>
      </c>
      <c r="M1629" s="3337">
        <f t="array" ref="M1629" xml:space="preserve"> SUM(EF[N2O] * (EF[SATIM Code]= $D1629))  * (SUM( ($A$768:$A$846=$A1629) * ($D$768:$D$846= $D1629) * (M$768:M$846) )  +  SUM( ($A$933:$A$1011=$A1629) * ($D$933:$D$1011= $D1629) * (M$933:M$1011) ) + SUM( ($E$1016:$E$1039=$E$1427)*($A$1016:$A$1039=$A1629) * ($D$1016:$D$1039=$D1629)*(M$1016:M$1039) ) )</f>
        <v>0</v>
      </c>
      <c r="N1629" s="3337">
        <f t="array" ref="N1629" xml:space="preserve"> SUM(EF[N2O] * (EF[SATIM Code]= $D1629))  * (SUM( ($A$768:$A$846=$A1629) * ($D$768:$D$846= $D1629) * (N$768:N$846) )  +  SUM( ($A$933:$A$1011=$A1629) * ($D$933:$D$1011= $D1629) * (N$933:N$1011) ) + SUM( ($E$1016:$E$1039=$E$1427)*($A$1016:$A$1039=$A1629) * ($D$1016:$D$1039=$D1629)*(N$1016:N$1039) ) )</f>
        <v>0</v>
      </c>
      <c r="O1629" s="3337">
        <f t="array" ref="O1629" xml:space="preserve"> SUM(EF[N2O] * (EF[SATIM Code]= $D1629))  * (SUM( ($A$768:$A$846=$A1629) * ($D$768:$D$846= $D1629) * (O$768:O$846) )  +  SUM( ($A$933:$A$1011=$A1629) * ($D$933:$D$1011= $D1629) * (O$933:O$1011) ) + SUM( ($E$1016:$E$1039=$E$1427)*($A$1016:$A$1039=$A1629) * ($D$1016:$D$1039=$D1629)*(O$1016:O$1039) ) )</f>
        <v>0</v>
      </c>
    </row>
    <row r="1630" spans="1:15" s="20" customFormat="1" hidden="1" outlineLevel="1">
      <c r="B1630" s="3351"/>
      <c r="C1630" s="3365" t="str">
        <f>D21</f>
        <v>Iron  &amp; Steel  - 351</v>
      </c>
      <c r="D1630" s="3349"/>
      <c r="E1630" s="3351"/>
      <c r="F1630" s="3337">
        <f t="array" ref="F1630" xml:space="preserve"> SUM(EF[N2O] * (EF[SATIM Code]= $D1630))  * (SUM( ($A$768:$A$846=$A1630) * ($D$768:$D$846= $D1630) * (F$768:F$846) )  +  SUM( ($A$933:$A$1011=$A1630) * ($D$933:$D$1011= $D1630) * (F$933:F$1011) ) + SUM( ($E$1016:$E$1039=$E$1427)*($A$1016:$A$1039=$A1630) * ($D$1016:$D$1039=$D1630)*(F$1016:F$1039) ) )</f>
        <v>0</v>
      </c>
      <c r="G1630" s="3337">
        <f t="array" ref="G1630" xml:space="preserve"> SUM(EF[N2O] * (EF[SATIM Code]= $D1630))  * (SUM( ($A$768:$A$846=$A1630) * ($D$768:$D$846= $D1630) * (G$768:G$846) )  +  SUM( ($A$933:$A$1011=$A1630) * ($D$933:$D$1011= $D1630) * (G$933:G$1011) ) + SUM( ($E$1016:$E$1039=$E$1427)*($A$1016:$A$1039=$A1630) * ($D$1016:$D$1039=$D1630)*(G$1016:G$1039) ) )</f>
        <v>0</v>
      </c>
      <c r="H1630" s="3337">
        <f t="array" ref="H1630" xml:space="preserve"> SUM(EF[N2O] * (EF[SATIM Code]= $D1630))  * (SUM( ($A$768:$A$846=$A1630) * ($D$768:$D$846= $D1630) * (H$768:H$846) )  +  SUM( ($A$933:$A$1011=$A1630) * ($D$933:$D$1011= $D1630) * (H$933:H$1011) ) + SUM( ($E$1016:$E$1039=$E$1427)*($A$1016:$A$1039=$A1630) * ($D$1016:$D$1039=$D1630)*(H$1016:H$1039) ) )</f>
        <v>0</v>
      </c>
      <c r="I1630" s="3337">
        <f t="array" ref="I1630" xml:space="preserve"> SUM(EF[N2O] * (EF[SATIM Code]= $D1630))  * (SUM( ($A$768:$A$846=$A1630) * ($D$768:$D$846= $D1630) * (I$768:I$846) )  +  SUM( ($A$933:$A$1011=$A1630) * ($D$933:$D$1011= $D1630) * (I$933:I$1011) ) + SUM( ($E$1016:$E$1039=$E$1427)*($A$1016:$A$1039=$A1630) * ($D$1016:$D$1039=$D1630)*(I$1016:I$1039) ) )</f>
        <v>0</v>
      </c>
      <c r="J1630" s="3337">
        <f t="array" ref="J1630" xml:space="preserve"> SUM(EF[N2O] * (EF[SATIM Code]= $D1630))  * (SUM( ($A$768:$A$846=$A1630) * ($D$768:$D$846= $D1630) * (J$768:J$846) )  +  SUM( ($A$933:$A$1011=$A1630) * ($D$933:$D$1011= $D1630) * (J$933:J$1011) ) + SUM( ($E$1016:$E$1039=$E$1427)*($A$1016:$A$1039=$A1630) * ($D$1016:$D$1039=$D1630)*(J$1016:J$1039) ) )</f>
        <v>0</v>
      </c>
      <c r="K1630" s="3337">
        <f t="array" ref="K1630" xml:space="preserve"> SUM(EF[N2O] * (EF[SATIM Code]= $D1630))  * (SUM( ($A$768:$A$846=$A1630) * ($D$768:$D$846= $D1630) * (K$768:K$846) )  +  SUM( ($A$933:$A$1011=$A1630) * ($D$933:$D$1011= $D1630) * (K$933:K$1011) ) + SUM( ($E$1016:$E$1039=$E$1427)*($A$1016:$A$1039=$A1630) * ($D$1016:$D$1039=$D1630)*(K$1016:K$1039) ) )</f>
        <v>0</v>
      </c>
      <c r="L1630" s="3337">
        <f t="array" ref="L1630" xml:space="preserve"> SUM(EF[N2O] * (EF[SATIM Code]= $D1630))  * (SUM( ($A$768:$A$846=$A1630) * ($D$768:$D$846= $D1630) * (L$768:L$846) )  +  SUM( ($A$933:$A$1011=$A1630) * ($D$933:$D$1011= $D1630) * (L$933:L$1011) ) + SUM( ($E$1016:$E$1039=$E$1427)*($A$1016:$A$1039=$A1630) * ($D$1016:$D$1039=$D1630)*(L$1016:L$1039) ) )</f>
        <v>0</v>
      </c>
      <c r="M1630" s="3337">
        <f t="array" ref="M1630" xml:space="preserve"> SUM(EF[N2O] * (EF[SATIM Code]= $D1630))  * (SUM( ($A$768:$A$846=$A1630) * ($D$768:$D$846= $D1630) * (M$768:M$846) )  +  SUM( ($A$933:$A$1011=$A1630) * ($D$933:$D$1011= $D1630) * (M$933:M$1011) ) + SUM( ($E$1016:$E$1039=$E$1427)*($A$1016:$A$1039=$A1630) * ($D$1016:$D$1039=$D1630)*(M$1016:M$1039) ) )</f>
        <v>0</v>
      </c>
      <c r="N1630" s="3337">
        <f t="array" ref="N1630" xml:space="preserve"> SUM(EF[N2O] * (EF[SATIM Code]= $D1630))  * (SUM( ($A$768:$A$846=$A1630) * ($D$768:$D$846= $D1630) * (N$768:N$846) )  +  SUM( ($A$933:$A$1011=$A1630) * ($D$933:$D$1011= $D1630) * (N$933:N$1011) ) + SUM( ($E$1016:$E$1039=$E$1427)*($A$1016:$A$1039=$A1630) * ($D$1016:$D$1039=$D1630)*(N$1016:N$1039) ) )</f>
        <v>0</v>
      </c>
      <c r="O1630" s="3337">
        <f t="array" ref="O1630" xml:space="preserve"> SUM(EF[N2O] * (EF[SATIM Code]= $D1630))  * (SUM( ($A$768:$A$846=$A1630) * ($D$768:$D$846= $D1630) * (O$768:O$846) )  +  SUM( ($A$933:$A$1011=$A1630) * ($D$933:$D$1011= $D1630) * (O$933:O$1011) ) + SUM( ($E$1016:$E$1039=$E$1427)*($A$1016:$A$1039=$A1630) * ($D$1016:$D$1039=$D1630)*(O$1016:O$1039) ) )</f>
        <v>0</v>
      </c>
    </row>
    <row r="1631" spans="1:15" s="20" customFormat="1" hidden="1" outlineLevel="1">
      <c r="A1631" s="3396" t="str">
        <f>INDEX($C$20:$C$27,MATCH($C1630,$D$20:$D$27,0))</f>
        <v>IS</v>
      </c>
      <c r="B1631" s="3358" t="str">
        <f>INDEX(EF[UK Vector],MATCH(D1631,EF[SATIM Code],0))</f>
        <v>V.03</v>
      </c>
      <c r="C1631" s="3359" t="str">
        <f>INDEX(Vectors[Description], MATCH($B1631, Vectors[Code], 0))</f>
        <v>Solid hydrocarbons</v>
      </c>
      <c r="D1631" s="3349" t="s">
        <v>1639</v>
      </c>
      <c r="E1631" s="3351"/>
      <c r="F1631" s="3337">
        <f t="array" ref="F1631" xml:space="preserve"> SUM(EF[N2O] * (EF[SATIM Code]= $D1631))  * (SUM( ($A$768:$A$846=$A1631) * ($D$768:$D$846= $D1631) * (F$768:F$846) )  +  SUM( ($A$933:$A$1011=$A1631) * ($D$933:$D$1011= $D1631) * (F$933:F$1011) ) + SUM( ($E$1016:$E$1039=$E$1427)*($A$1016:$A$1039=$A1631) * ($D$1016:$D$1039=$D1631)*(F$1016:F$1039) ) )</f>
        <v>5.4410892463789252E-2</v>
      </c>
      <c r="G1631" s="3337">
        <f t="array" ref="G1631" xml:space="preserve"> SUM(EF[N2O] * (EF[SATIM Code]= $D1631))  * (SUM( ($A$768:$A$846=$A1631) * ($D$768:$D$846= $D1631) * (G$768:G$846) )  +  SUM( ($A$933:$A$1011=$A1631) * ($D$933:$D$1011= $D1631) * (G$933:G$1011) ) + SUM( ($E$1016:$E$1039=$E$1427)*($A$1016:$A$1039=$A1631) * ($D$1016:$D$1039=$D1631)*(G$1016:G$1039) ) )</f>
        <v>6.2988828407357006E-2</v>
      </c>
      <c r="H1631" s="3337">
        <f t="array" ref="H1631" xml:space="preserve"> SUM(EF[N2O] * (EF[SATIM Code]= $D1631))  * (SUM( ($A$768:$A$846=$A1631) * ($D$768:$D$846= $D1631) * (H$768:H$846) )  +  SUM( ($A$933:$A$1011=$A1631) * ($D$933:$D$1011= $D1631) * (H$933:H$1011) ) + SUM( ($E$1016:$E$1039=$E$1427)*($A$1016:$A$1039=$A1631) * ($D$1016:$D$1039=$D1631)*(H$1016:H$1039) ) )</f>
        <v>8.1417437179050686E-2</v>
      </c>
      <c r="I1631" s="3337">
        <f t="array" ref="I1631" xml:space="preserve"> SUM(EF[N2O] * (EF[SATIM Code]= $D1631))  * (SUM( ($A$768:$A$846=$A1631) * ($D$768:$D$846= $D1631) * (I$768:I$846) )  +  SUM( ($A$933:$A$1011=$A1631) * ($D$933:$D$1011= $D1631) * (I$933:I$1011) ) + SUM( ($E$1016:$E$1039=$E$1427)*($A$1016:$A$1039=$A1631) * ($D$1016:$D$1039=$D1631)*(I$1016:I$1039) ) )</f>
        <v>9.9846045950744394E-2</v>
      </c>
      <c r="J1631" s="3337">
        <f t="array" ref="J1631" xml:space="preserve"> SUM(EF[N2O] * (EF[SATIM Code]= $D1631))  * (SUM( ($A$768:$A$846=$A1631) * ($D$768:$D$846= $D1631) * (J$768:J$846) )  +  SUM( ($A$933:$A$1011=$A1631) * ($D$933:$D$1011= $D1631) * (J$933:J$1011) ) + SUM( ($E$1016:$E$1039=$E$1427)*($A$1016:$A$1039=$A1631) * ($D$1016:$D$1039=$D1631)*(J$1016:J$1039) ) )</f>
        <v>0.1284826655443104</v>
      </c>
      <c r="K1631" s="3337">
        <f t="array" ref="K1631" xml:space="preserve"> SUM(EF[N2O] * (EF[SATIM Code]= $D1631))  * (SUM( ($A$768:$A$846=$A1631) * ($D$768:$D$846= $D1631) * (K$768:K$846) )  +  SUM( ($A$933:$A$1011=$A1631) * ($D$933:$D$1011= $D1631) * (K$933:K$1011) ) + SUM( ($E$1016:$E$1039=$E$1427)*($A$1016:$A$1039=$A1631) * ($D$1016:$D$1039=$D1631)*(K$1016:K$1039) ) )</f>
        <v>0.15711928513787637</v>
      </c>
      <c r="L1631" s="3337">
        <f t="array" ref="L1631" xml:space="preserve"> SUM(EF[N2O] * (EF[SATIM Code]= $D1631))  * (SUM( ($A$768:$A$846=$A1631) * ($D$768:$D$846= $D1631) * (L$768:L$846) )  +  SUM( ($A$933:$A$1011=$A1631) * ($D$933:$D$1011= $D1631) * (L$933:L$1011) ) + SUM( ($E$1016:$E$1039=$E$1427)*($A$1016:$A$1039=$A1631) * ($D$1016:$D$1039=$D1631)*(L$1016:L$1039) ) )</f>
        <v>0.19490416526499782</v>
      </c>
      <c r="M1631" s="3337">
        <f t="array" ref="M1631" xml:space="preserve"> SUM(EF[N2O] * (EF[SATIM Code]= $D1631))  * (SUM( ($A$768:$A$846=$A1631) * ($D$768:$D$846= $D1631) * (M$768:M$846) )  +  SUM( ($A$933:$A$1011=$A1631) * ($D$933:$D$1011= $D1631) * (M$933:M$1011) ) + SUM( ($E$1016:$E$1039=$E$1427)*($A$1016:$A$1039=$A1631) * ($D$1016:$D$1039=$D1631)*(M$1016:M$1039) ) )</f>
        <v>0.23268904539211924</v>
      </c>
      <c r="N1631" s="3337">
        <f t="array" ref="N1631" xml:space="preserve"> SUM(EF[N2O] * (EF[SATIM Code]= $D1631))  * (SUM( ($A$768:$A$846=$A1631) * ($D$768:$D$846= $D1631) * (N$768:N$846) )  +  SUM( ($A$933:$A$1011=$A1631) * ($D$933:$D$1011= $D1631) * (N$933:N$1011) ) + SUM( ($E$1016:$E$1039=$E$1427)*($A$1016:$A$1039=$A1631) * ($D$1016:$D$1039=$D1631)*(N$1016:N$1039) ) )</f>
        <v>0.27692484368339021</v>
      </c>
      <c r="O1631" s="3337">
        <f t="array" ref="O1631" xml:space="preserve"> SUM(EF[N2O] * (EF[SATIM Code]= $D1631))  * (SUM( ($A$768:$A$846=$A1631) * ($D$768:$D$846= $D1631) * (O$768:O$846) )  +  SUM( ($A$933:$A$1011=$A1631) * ($D$933:$D$1011= $D1631) * (O$933:O$1011) ) + SUM( ($E$1016:$E$1039=$E$1427)*($A$1016:$A$1039=$A1631) * ($D$1016:$D$1039=$D1631)*(O$1016:O$1039) ) )</f>
        <v>0.32116064197466121</v>
      </c>
    </row>
    <row r="1632" spans="1:15" s="20" customFormat="1" hidden="1" outlineLevel="1">
      <c r="A1632" s="20" t="str">
        <f t="shared" ref="A1632:A1639" si="309">A1631</f>
        <v>IS</v>
      </c>
      <c r="B1632" s="3358" t="str">
        <f>INDEX(EF[UK Vector],MATCH(D1632,EF[SATIM Code],0))</f>
        <v>V.03</v>
      </c>
      <c r="C1632" s="3359" t="str">
        <f>INDEX(Vectors[Description], MATCH($B1632, Vectors[Code], 0))</f>
        <v>Solid hydrocarbons</v>
      </c>
      <c r="D1632" s="3349" t="s">
        <v>1640</v>
      </c>
      <c r="E1632" s="3351"/>
      <c r="F1632" s="3337">
        <f t="array" ref="F1632" xml:space="preserve"> SUM(EF[N2O] * (EF[SATIM Code]= $D1632))  * (SUM( ($A$768:$A$846=$A1632) * ($D$768:$D$846= $D1632) * (F$768:F$846) )  +  SUM( ($A$933:$A$1011=$A1632) * ($D$933:$D$1011= $D1632) * (F$933:F$1011) ) + SUM( ($E$1016:$E$1039=$E$1427)*($A$1016:$A$1039=$A1632) * ($D$1016:$D$1039=$D1632)*(F$1016:F$1039) ) )</f>
        <v>0</v>
      </c>
      <c r="G1632" s="3337">
        <f t="array" ref="G1632" xml:space="preserve"> SUM(EF[N2O] * (EF[SATIM Code]= $D1632))  * (SUM( ($A$768:$A$846=$A1632) * ($D$768:$D$846= $D1632) * (G$768:G$846) )  +  SUM( ($A$933:$A$1011=$A1632) * ($D$933:$D$1011= $D1632) * (G$933:G$1011) ) + SUM( ($E$1016:$E$1039=$E$1427)*($A$1016:$A$1039=$A1632) * ($D$1016:$D$1039=$D1632)*(G$1016:G$1039) ) )</f>
        <v>0</v>
      </c>
      <c r="H1632" s="3337">
        <f t="array" ref="H1632" xml:space="preserve"> SUM(EF[N2O] * (EF[SATIM Code]= $D1632))  * (SUM( ($A$768:$A$846=$A1632) * ($D$768:$D$846= $D1632) * (H$768:H$846) )  +  SUM( ($A$933:$A$1011=$A1632) * ($D$933:$D$1011= $D1632) * (H$933:H$1011) ) + SUM( ($E$1016:$E$1039=$E$1427)*($A$1016:$A$1039=$A1632) * ($D$1016:$D$1039=$D1632)*(H$1016:H$1039) ) )</f>
        <v>0</v>
      </c>
      <c r="I1632" s="3337">
        <f t="array" ref="I1632" xml:space="preserve"> SUM(EF[N2O] * (EF[SATIM Code]= $D1632))  * (SUM( ($A$768:$A$846=$A1632) * ($D$768:$D$846= $D1632) * (I$768:I$846) )  +  SUM( ($A$933:$A$1011=$A1632) * ($D$933:$D$1011= $D1632) * (I$933:I$1011) ) + SUM( ($E$1016:$E$1039=$E$1427)*($A$1016:$A$1039=$A1632) * ($D$1016:$D$1039=$D1632)*(I$1016:I$1039) ) )</f>
        <v>0</v>
      </c>
      <c r="J1632" s="3337">
        <f t="array" ref="J1632" xml:space="preserve"> SUM(EF[N2O] * (EF[SATIM Code]= $D1632))  * (SUM( ($A$768:$A$846=$A1632) * ($D$768:$D$846= $D1632) * (J$768:J$846) )  +  SUM( ($A$933:$A$1011=$A1632) * ($D$933:$D$1011= $D1632) * (J$933:J$1011) ) + SUM( ($E$1016:$E$1039=$E$1427)*($A$1016:$A$1039=$A1632) * ($D$1016:$D$1039=$D1632)*(J$1016:J$1039) ) )</f>
        <v>0</v>
      </c>
      <c r="K1632" s="3337">
        <f t="array" ref="K1632" xml:space="preserve"> SUM(EF[N2O] * (EF[SATIM Code]= $D1632))  * (SUM( ($A$768:$A$846=$A1632) * ($D$768:$D$846= $D1632) * (K$768:K$846) )  +  SUM( ($A$933:$A$1011=$A1632) * ($D$933:$D$1011= $D1632) * (K$933:K$1011) ) + SUM( ($E$1016:$E$1039=$E$1427)*($A$1016:$A$1039=$A1632) * ($D$1016:$D$1039=$D1632)*(K$1016:K$1039) ) )</f>
        <v>0</v>
      </c>
      <c r="L1632" s="3337">
        <f t="array" ref="L1632" xml:space="preserve"> SUM(EF[N2O] * (EF[SATIM Code]= $D1632))  * (SUM( ($A$768:$A$846=$A1632) * ($D$768:$D$846= $D1632) * (L$768:L$846) )  +  SUM( ($A$933:$A$1011=$A1632) * ($D$933:$D$1011= $D1632) * (L$933:L$1011) ) + SUM( ($E$1016:$E$1039=$E$1427)*($A$1016:$A$1039=$A1632) * ($D$1016:$D$1039=$D1632)*(L$1016:L$1039) ) )</f>
        <v>0</v>
      </c>
      <c r="M1632" s="3337">
        <f t="array" ref="M1632" xml:space="preserve"> SUM(EF[N2O] * (EF[SATIM Code]= $D1632))  * (SUM( ($A$768:$A$846=$A1632) * ($D$768:$D$846= $D1632) * (M$768:M$846) )  +  SUM( ($A$933:$A$1011=$A1632) * ($D$933:$D$1011= $D1632) * (M$933:M$1011) ) + SUM( ($E$1016:$E$1039=$E$1427)*($A$1016:$A$1039=$A1632) * ($D$1016:$D$1039=$D1632)*(M$1016:M$1039) ) )</f>
        <v>0</v>
      </c>
      <c r="N1632" s="3337">
        <f t="array" ref="N1632" xml:space="preserve"> SUM(EF[N2O] * (EF[SATIM Code]= $D1632))  * (SUM( ($A$768:$A$846=$A1632) * ($D$768:$D$846= $D1632) * (N$768:N$846) )  +  SUM( ($A$933:$A$1011=$A1632) * ($D$933:$D$1011= $D1632) * (N$933:N$1011) ) + SUM( ($E$1016:$E$1039=$E$1427)*($A$1016:$A$1039=$A1632) * ($D$1016:$D$1039=$D1632)*(N$1016:N$1039) ) )</f>
        <v>0</v>
      </c>
      <c r="O1632" s="3337">
        <f t="array" ref="O1632" xml:space="preserve"> SUM(EF[N2O] * (EF[SATIM Code]= $D1632))  * (SUM( ($A$768:$A$846=$A1632) * ($D$768:$D$846= $D1632) * (O$768:O$846) )  +  SUM( ($A$933:$A$1011=$A1632) * ($D$933:$D$1011= $D1632) * (O$933:O$1011) ) + SUM( ($E$1016:$E$1039=$E$1427)*($A$1016:$A$1039=$A1632) * ($D$1016:$D$1039=$D1632)*(O$1016:O$1039) ) )</f>
        <v>0</v>
      </c>
    </row>
    <row r="1633" spans="1:15" s="20" customFormat="1" hidden="1" outlineLevel="1">
      <c r="A1633" s="20" t="str">
        <f t="shared" si="309"/>
        <v>IS</v>
      </c>
      <c r="B1633" s="3358" t="str">
        <f>INDEX(EF[UK Vector],MATCH(D1633,EF[SATIM Code],0))</f>
        <v>V.05</v>
      </c>
      <c r="C1633" s="3359" t="str">
        <f>INDEX(Vectors[Description], MATCH($B1633, Vectors[Code], 0))</f>
        <v>Gaseous hydrocarbons</v>
      </c>
      <c r="D1633" s="3364" t="s">
        <v>1598</v>
      </c>
      <c r="E1633" s="3351"/>
      <c r="F1633" s="3337">
        <f t="array" ref="F1633" xml:space="preserve"> SUM(EF[N2O] * (EF[SATIM Code]= $D1633))  * (SUM( ($A$768:$A$846=$A1633) * ($D$768:$D$846= $D1633) * (F$768:F$846) )  +  SUM( ($A$933:$A$1011=$A1633) * ($D$933:$D$1011= $D1633) * (F$933:F$1011) ) + SUM( ($E$1016:$E$1039=$E$1427)*($A$1016:$A$1039=$A1633) * ($D$1016:$D$1039=$D1633)*(F$1016:F$1039) ) )</f>
        <v>6.8125909999999996E-4</v>
      </c>
      <c r="G1633" s="3337">
        <f t="array" ref="G1633" xml:space="preserve"> SUM(EF[N2O] * (EF[SATIM Code]= $D1633))  * (SUM( ($A$768:$A$846=$A1633) * ($D$768:$D$846= $D1633) * (G$768:G$846) )  +  SUM( ($A$933:$A$1011=$A1633) * ($D$933:$D$1011= $D1633) * (G$933:G$1011) ) + SUM( ($E$1016:$E$1039=$E$1427)*($A$1016:$A$1039=$A1633) * ($D$1016:$D$1039=$D1633)*(G$1016:G$1039) ) )</f>
        <v>7.8866033266056885E-4</v>
      </c>
      <c r="H1633" s="3337">
        <f t="array" ref="H1633" xml:space="preserve"> SUM(EF[N2O] * (EF[SATIM Code]= $D1633))  * (SUM( ($A$768:$A$846=$A1633) * ($D$768:$D$846= $D1633) * (H$768:H$846) )  +  SUM( ($A$933:$A$1011=$A1633) * ($D$933:$D$1011= $D1633) * (H$933:H$1011) ) + SUM( ($E$1016:$E$1039=$E$1427)*($A$1016:$A$1039=$A1633) * ($D$1016:$D$1039=$D1633)*(H$1016:H$1039) ) )</f>
        <v>1.0193982760679729E-3</v>
      </c>
      <c r="I1633" s="3337">
        <f t="array" ref="I1633" xml:space="preserve"> SUM(EF[N2O] * (EF[SATIM Code]= $D1633))  * (SUM( ($A$768:$A$846=$A1633) * ($D$768:$D$846= $D1633) * (I$768:I$846) )  +  SUM( ($A$933:$A$1011=$A1633) * ($D$933:$D$1011= $D1633) * (I$933:I$1011) ) + SUM( ($E$1016:$E$1039=$E$1427)*($A$1016:$A$1039=$A1633) * ($D$1016:$D$1039=$D1633)*(I$1016:I$1039) ) )</f>
        <v>1.2501362194753767E-3</v>
      </c>
      <c r="J1633" s="3337">
        <f t="array" ref="J1633" xml:space="preserve"> SUM(EF[N2O] * (EF[SATIM Code]= $D1633))  * (SUM( ($A$768:$A$846=$A1633) * ($D$768:$D$846= $D1633) * (J$768:J$846) )  +  SUM( ($A$933:$A$1011=$A1633) * ($D$933:$D$1011= $D1633) * (J$933:J$1011) ) + SUM( ($E$1016:$E$1039=$E$1427)*($A$1016:$A$1039=$A1633) * ($D$1016:$D$1039=$D1633)*(J$1016:J$1039) ) )</f>
        <v>1.6086849733731084E-3</v>
      </c>
      <c r="K1633" s="3337">
        <f t="array" ref="K1633" xml:space="preserve"> SUM(EF[N2O] * (EF[SATIM Code]= $D1633))  * (SUM( ($A$768:$A$846=$A1633) * ($D$768:$D$846= $D1633) * (K$768:K$846) )  +  SUM( ($A$933:$A$1011=$A1633) * ($D$933:$D$1011= $D1633) * (K$933:K$1011) ) + SUM( ($E$1016:$E$1039=$E$1427)*($A$1016:$A$1039=$A1633) * ($D$1016:$D$1039=$D1633)*(K$1016:K$1039) ) )</f>
        <v>1.9672337272708404E-3</v>
      </c>
      <c r="L1633" s="3337">
        <f t="array" ref="L1633" xml:space="preserve"> SUM(EF[N2O] * (EF[SATIM Code]= $D1633))  * (SUM( ($A$768:$A$846=$A1633) * ($D$768:$D$846= $D1633) * (L$768:L$846) )  +  SUM( ($A$933:$A$1011=$A1633) * ($D$933:$D$1011= $D1633) * (L$933:L$1011) ) + SUM( ($E$1016:$E$1039=$E$1427)*($A$1016:$A$1039=$A1633) * ($D$1016:$D$1039=$D1633)*(L$1016:L$1039) ) )</f>
        <v>2.4403245416907953E-3</v>
      </c>
      <c r="M1633" s="3337">
        <f t="array" ref="M1633" xml:space="preserve"> SUM(EF[N2O] * (EF[SATIM Code]= $D1633))  * (SUM( ($A$768:$A$846=$A1633) * ($D$768:$D$846= $D1633) * (M$768:M$846) )  +  SUM( ($A$933:$A$1011=$A1633) * ($D$933:$D$1011= $D1633) * (M$933:M$1011) ) + SUM( ($E$1016:$E$1039=$E$1427)*($A$1016:$A$1039=$A1633) * ($D$1016:$D$1039=$D1633)*(M$1016:M$1039) ) )</f>
        <v>2.9134153561107498E-3</v>
      </c>
      <c r="N1633" s="3337">
        <f t="array" ref="N1633" xml:space="preserve"> SUM(EF[N2O] * (EF[SATIM Code]= $D1633))  * (SUM( ($A$768:$A$846=$A1633) * ($D$768:$D$846= $D1633) * (N$768:N$846) )  +  SUM( ($A$933:$A$1011=$A1633) * ($D$933:$D$1011= $D1633) * (N$933:N$1011) ) + SUM( ($E$1016:$E$1039=$E$1427)*($A$1016:$A$1039=$A1633) * ($D$1016:$D$1039=$D1633)*(N$1016:N$1039) ) )</f>
        <v>3.4672757830785392E-3</v>
      </c>
      <c r="O1633" s="3337">
        <f t="array" ref="O1633" xml:space="preserve"> SUM(EF[N2O] * (EF[SATIM Code]= $D1633))  * (SUM( ($A$768:$A$846=$A1633) * ($D$768:$D$846= $D1633) * (O$768:O$846) )  +  SUM( ($A$933:$A$1011=$A1633) * ($D$933:$D$1011= $D1633) * (O$933:O$1011) ) + SUM( ($E$1016:$E$1039=$E$1427)*($A$1016:$A$1039=$A1633) * ($D$1016:$D$1039=$D1633)*(O$1016:O$1039) ) )</f>
        <v>4.0211362100463291E-3</v>
      </c>
    </row>
    <row r="1634" spans="1:15" s="20" customFormat="1" hidden="1" outlineLevel="1">
      <c r="A1634" s="20" t="str">
        <f t="shared" si="309"/>
        <v>IS</v>
      </c>
      <c r="B1634" s="3358" t="str">
        <f>INDEX(EF[UK Vector],MATCH(D1634,EF[SATIM Code],0))</f>
        <v>V.04</v>
      </c>
      <c r="C1634" s="3359" t="str">
        <f>INDEX(Vectors[Description], MATCH($B1634, Vectors[Code], 0))</f>
        <v>Liquid hydrocarbons</v>
      </c>
      <c r="D1634" s="3364" t="s">
        <v>1642</v>
      </c>
      <c r="E1634" s="3351"/>
      <c r="F1634" s="3337">
        <f t="array" ref="F1634" xml:space="preserve"> SUM(EF[N2O] * (EF[SATIM Code]= $D1634))  * (SUM( ($A$768:$A$846=$A1634) * ($D$768:$D$846= $D1634) * (F$768:F$846) )  +  SUM( ($A$933:$A$1011=$A1634) * ($D$933:$D$1011= $D1634) * (F$933:F$1011) ) + SUM( ($E$1016:$E$1039=$E$1427)*($A$1016:$A$1039=$A1634) * ($D$1016:$D$1039=$D1634)*(F$1016:F$1039) ) )</f>
        <v>0</v>
      </c>
      <c r="G1634" s="3337">
        <f t="array" ref="G1634" xml:space="preserve"> SUM(EF[N2O] * (EF[SATIM Code]= $D1634))  * (SUM( ($A$768:$A$846=$A1634) * ($D$768:$D$846= $D1634) * (G$768:G$846) )  +  SUM( ($A$933:$A$1011=$A1634) * ($D$933:$D$1011= $D1634) * (G$933:G$1011) ) + SUM( ($E$1016:$E$1039=$E$1427)*($A$1016:$A$1039=$A1634) * ($D$1016:$D$1039=$D1634)*(G$1016:G$1039) ) )</f>
        <v>0</v>
      </c>
      <c r="H1634" s="3337">
        <f t="array" ref="H1634" xml:space="preserve"> SUM(EF[N2O] * (EF[SATIM Code]= $D1634))  * (SUM( ($A$768:$A$846=$A1634) * ($D$768:$D$846= $D1634) * (H$768:H$846) )  +  SUM( ($A$933:$A$1011=$A1634) * ($D$933:$D$1011= $D1634) * (H$933:H$1011) ) + SUM( ($E$1016:$E$1039=$E$1427)*($A$1016:$A$1039=$A1634) * ($D$1016:$D$1039=$D1634)*(H$1016:H$1039) ) )</f>
        <v>0</v>
      </c>
      <c r="I1634" s="3337">
        <f t="array" ref="I1634" xml:space="preserve"> SUM(EF[N2O] * (EF[SATIM Code]= $D1634))  * (SUM( ($A$768:$A$846=$A1634) * ($D$768:$D$846= $D1634) * (I$768:I$846) )  +  SUM( ($A$933:$A$1011=$A1634) * ($D$933:$D$1011= $D1634) * (I$933:I$1011) ) + SUM( ($E$1016:$E$1039=$E$1427)*($A$1016:$A$1039=$A1634) * ($D$1016:$D$1039=$D1634)*(I$1016:I$1039) ) )</f>
        <v>0</v>
      </c>
      <c r="J1634" s="3337">
        <f t="array" ref="J1634" xml:space="preserve"> SUM(EF[N2O] * (EF[SATIM Code]= $D1634))  * (SUM( ($A$768:$A$846=$A1634) * ($D$768:$D$846= $D1634) * (J$768:J$846) )  +  SUM( ($A$933:$A$1011=$A1634) * ($D$933:$D$1011= $D1634) * (J$933:J$1011) ) + SUM( ($E$1016:$E$1039=$E$1427)*($A$1016:$A$1039=$A1634) * ($D$1016:$D$1039=$D1634)*(J$1016:J$1039) ) )</f>
        <v>0</v>
      </c>
      <c r="K1634" s="3337">
        <f t="array" ref="K1634" xml:space="preserve"> SUM(EF[N2O] * (EF[SATIM Code]= $D1634))  * (SUM( ($A$768:$A$846=$A1634) * ($D$768:$D$846= $D1634) * (K$768:K$846) )  +  SUM( ($A$933:$A$1011=$A1634) * ($D$933:$D$1011= $D1634) * (K$933:K$1011) ) + SUM( ($E$1016:$E$1039=$E$1427)*($A$1016:$A$1039=$A1634) * ($D$1016:$D$1039=$D1634)*(K$1016:K$1039) ) )</f>
        <v>0</v>
      </c>
      <c r="L1634" s="3337">
        <f t="array" ref="L1634" xml:space="preserve"> SUM(EF[N2O] * (EF[SATIM Code]= $D1634))  * (SUM( ($A$768:$A$846=$A1634) * ($D$768:$D$846= $D1634) * (L$768:L$846) )  +  SUM( ($A$933:$A$1011=$A1634) * ($D$933:$D$1011= $D1634) * (L$933:L$1011) ) + SUM( ($E$1016:$E$1039=$E$1427)*($A$1016:$A$1039=$A1634) * ($D$1016:$D$1039=$D1634)*(L$1016:L$1039) ) )</f>
        <v>0</v>
      </c>
      <c r="M1634" s="3337">
        <f t="array" ref="M1634" xml:space="preserve"> SUM(EF[N2O] * (EF[SATIM Code]= $D1634))  * (SUM( ($A$768:$A$846=$A1634) * ($D$768:$D$846= $D1634) * (M$768:M$846) )  +  SUM( ($A$933:$A$1011=$A1634) * ($D$933:$D$1011= $D1634) * (M$933:M$1011) ) + SUM( ($E$1016:$E$1039=$E$1427)*($A$1016:$A$1039=$A1634) * ($D$1016:$D$1039=$D1634)*(M$1016:M$1039) ) )</f>
        <v>0</v>
      </c>
      <c r="N1634" s="3337">
        <f t="array" ref="N1634" xml:space="preserve"> SUM(EF[N2O] * (EF[SATIM Code]= $D1634))  * (SUM( ($A$768:$A$846=$A1634) * ($D$768:$D$846= $D1634) * (N$768:N$846) )  +  SUM( ($A$933:$A$1011=$A1634) * ($D$933:$D$1011= $D1634) * (N$933:N$1011) ) + SUM( ($E$1016:$E$1039=$E$1427)*($A$1016:$A$1039=$A1634) * ($D$1016:$D$1039=$D1634)*(N$1016:N$1039) ) )</f>
        <v>0</v>
      </c>
      <c r="O1634" s="3337">
        <f t="array" ref="O1634" xml:space="preserve"> SUM(EF[N2O] * (EF[SATIM Code]= $D1634))  * (SUM( ($A$768:$A$846=$A1634) * ($D$768:$D$846= $D1634) * (O$768:O$846) )  +  SUM( ($A$933:$A$1011=$A1634) * ($D$933:$D$1011= $D1634) * (O$933:O$1011) ) + SUM( ($E$1016:$E$1039=$E$1427)*($A$1016:$A$1039=$A1634) * ($D$1016:$D$1039=$D1634)*(O$1016:O$1039) ) )</f>
        <v>0</v>
      </c>
    </row>
    <row r="1635" spans="1:15" s="20" customFormat="1" hidden="1" outlineLevel="1">
      <c r="A1635" s="20" t="str">
        <f t="shared" si="309"/>
        <v>IS</v>
      </c>
      <c r="B1635" s="3358" t="str">
        <f>INDEX(EF[UK Vector],MATCH(D1635,EF[SATIM Code],0))</f>
        <v>V.04</v>
      </c>
      <c r="C1635" s="3359" t="str">
        <f>INDEX(Vectors[Description], MATCH($B1635, Vectors[Code], 0))</f>
        <v>Liquid hydrocarbons</v>
      </c>
      <c r="D1635" s="3349" t="s">
        <v>1643</v>
      </c>
      <c r="E1635" s="3351"/>
      <c r="F1635" s="3337">
        <f t="array" ref="F1635" xml:space="preserve"> SUM(EF[N2O] * (EF[SATIM Code]= $D1635))  * (SUM( ($A$768:$A$846=$A1635) * ($D$768:$D$846= $D1635) * (F$768:F$846) )  +  SUM( ($A$933:$A$1011=$A1635) * ($D$933:$D$1011= $D1635) * (F$933:F$1011) ) + SUM( ($E$1016:$E$1039=$E$1427)*($A$1016:$A$1039=$A1635) * ($D$1016:$D$1039=$D1635)*(F$1016:F$1039) ) )</f>
        <v>0</v>
      </c>
      <c r="G1635" s="3337">
        <f t="array" ref="G1635" xml:space="preserve"> SUM(EF[N2O] * (EF[SATIM Code]= $D1635))  * (SUM( ($A$768:$A$846=$A1635) * ($D$768:$D$846= $D1635) * (G$768:G$846) )  +  SUM( ($A$933:$A$1011=$A1635) * ($D$933:$D$1011= $D1635) * (G$933:G$1011) ) + SUM( ($E$1016:$E$1039=$E$1427)*($A$1016:$A$1039=$A1635) * ($D$1016:$D$1039=$D1635)*(G$1016:G$1039) ) )</f>
        <v>0</v>
      </c>
      <c r="H1635" s="3337">
        <f t="array" ref="H1635" xml:space="preserve"> SUM(EF[N2O] * (EF[SATIM Code]= $D1635))  * (SUM( ($A$768:$A$846=$A1635) * ($D$768:$D$846= $D1635) * (H$768:H$846) )  +  SUM( ($A$933:$A$1011=$A1635) * ($D$933:$D$1011= $D1635) * (H$933:H$1011) ) + SUM( ($E$1016:$E$1039=$E$1427)*($A$1016:$A$1039=$A1635) * ($D$1016:$D$1039=$D1635)*(H$1016:H$1039) ) )</f>
        <v>0</v>
      </c>
      <c r="I1635" s="3337">
        <f t="array" ref="I1635" xml:space="preserve"> SUM(EF[N2O] * (EF[SATIM Code]= $D1635))  * (SUM( ($A$768:$A$846=$A1635) * ($D$768:$D$846= $D1635) * (I$768:I$846) )  +  SUM( ($A$933:$A$1011=$A1635) * ($D$933:$D$1011= $D1635) * (I$933:I$1011) ) + SUM( ($E$1016:$E$1039=$E$1427)*($A$1016:$A$1039=$A1635) * ($D$1016:$D$1039=$D1635)*(I$1016:I$1039) ) )</f>
        <v>0</v>
      </c>
      <c r="J1635" s="3337">
        <f t="array" ref="J1635" xml:space="preserve"> SUM(EF[N2O] * (EF[SATIM Code]= $D1635))  * (SUM( ($A$768:$A$846=$A1635) * ($D$768:$D$846= $D1635) * (J$768:J$846) )  +  SUM( ($A$933:$A$1011=$A1635) * ($D$933:$D$1011= $D1635) * (J$933:J$1011) ) + SUM( ($E$1016:$E$1039=$E$1427)*($A$1016:$A$1039=$A1635) * ($D$1016:$D$1039=$D1635)*(J$1016:J$1039) ) )</f>
        <v>0</v>
      </c>
      <c r="K1635" s="3337">
        <f t="array" ref="K1635" xml:space="preserve"> SUM(EF[N2O] * (EF[SATIM Code]= $D1635))  * (SUM( ($A$768:$A$846=$A1635) * ($D$768:$D$846= $D1635) * (K$768:K$846) )  +  SUM( ($A$933:$A$1011=$A1635) * ($D$933:$D$1011= $D1635) * (K$933:K$1011) ) + SUM( ($E$1016:$E$1039=$E$1427)*($A$1016:$A$1039=$A1635) * ($D$1016:$D$1039=$D1635)*(K$1016:K$1039) ) )</f>
        <v>0</v>
      </c>
      <c r="L1635" s="3337">
        <f t="array" ref="L1635" xml:space="preserve"> SUM(EF[N2O] * (EF[SATIM Code]= $D1635))  * (SUM( ($A$768:$A$846=$A1635) * ($D$768:$D$846= $D1635) * (L$768:L$846) )  +  SUM( ($A$933:$A$1011=$A1635) * ($D$933:$D$1011= $D1635) * (L$933:L$1011) ) + SUM( ($E$1016:$E$1039=$E$1427)*($A$1016:$A$1039=$A1635) * ($D$1016:$D$1039=$D1635)*(L$1016:L$1039) ) )</f>
        <v>0</v>
      </c>
      <c r="M1635" s="3337">
        <f t="array" ref="M1635" xml:space="preserve"> SUM(EF[N2O] * (EF[SATIM Code]= $D1635))  * (SUM( ($A$768:$A$846=$A1635) * ($D$768:$D$846= $D1635) * (M$768:M$846) )  +  SUM( ($A$933:$A$1011=$A1635) * ($D$933:$D$1011= $D1635) * (M$933:M$1011) ) + SUM( ($E$1016:$E$1039=$E$1427)*($A$1016:$A$1039=$A1635) * ($D$1016:$D$1039=$D1635)*(M$1016:M$1039) ) )</f>
        <v>0</v>
      </c>
      <c r="N1635" s="3337">
        <f t="array" ref="N1635" xml:space="preserve"> SUM(EF[N2O] * (EF[SATIM Code]= $D1635))  * (SUM( ($A$768:$A$846=$A1635) * ($D$768:$D$846= $D1635) * (N$768:N$846) )  +  SUM( ($A$933:$A$1011=$A1635) * ($D$933:$D$1011= $D1635) * (N$933:N$1011) ) + SUM( ($E$1016:$E$1039=$E$1427)*($A$1016:$A$1039=$A1635) * ($D$1016:$D$1039=$D1635)*(N$1016:N$1039) ) )</f>
        <v>0</v>
      </c>
      <c r="O1635" s="3337">
        <f t="array" ref="O1635" xml:space="preserve"> SUM(EF[N2O] * (EF[SATIM Code]= $D1635))  * (SUM( ($A$768:$A$846=$A1635) * ($D$768:$D$846= $D1635) * (O$768:O$846) )  +  SUM( ($A$933:$A$1011=$A1635) * ($D$933:$D$1011= $D1635) * (O$933:O$1011) ) + SUM( ($E$1016:$E$1039=$E$1427)*($A$1016:$A$1039=$A1635) * ($D$1016:$D$1039=$D1635)*(O$1016:O$1039) ) )</f>
        <v>0</v>
      </c>
    </row>
    <row r="1636" spans="1:15" s="20" customFormat="1" hidden="1" outlineLevel="1">
      <c r="A1636" s="20" t="str">
        <f t="shared" si="309"/>
        <v>IS</v>
      </c>
      <c r="B1636" s="3358" t="str">
        <f>INDEX(EF[UK Vector],MATCH(D1636,EF[SATIM Code],0))</f>
        <v>V.04</v>
      </c>
      <c r="C1636" s="3359" t="str">
        <f>INDEX(Vectors[Description], MATCH($B1636, Vectors[Code], 0))</f>
        <v>Liquid hydrocarbons</v>
      </c>
      <c r="D1636" s="3364" t="s">
        <v>1644</v>
      </c>
      <c r="E1636" s="3351"/>
      <c r="F1636" s="3337">
        <f t="array" ref="F1636" xml:space="preserve"> SUM(EF[N2O] * (EF[SATIM Code]= $D1636))  * (SUM( ($A$768:$A$846=$A1636) * ($D$768:$D$846= $D1636) * (F$768:F$846) )  +  SUM( ($A$933:$A$1011=$A1636) * ($D$933:$D$1011= $D1636) * (F$933:F$1011) ) + SUM( ($E$1016:$E$1039=$E$1427)*($A$1016:$A$1039=$A1636) * ($D$1016:$D$1039=$D1636)*(F$1016:F$1039) ) )</f>
        <v>1.1966E-4</v>
      </c>
      <c r="G1636" s="3337">
        <f t="array" ref="G1636" xml:space="preserve"> SUM(EF[N2O] * (EF[SATIM Code]= $D1636))  * (SUM( ($A$768:$A$846=$A1636) * ($D$768:$D$846= $D1636) * (G$768:G$846) )  +  SUM( ($A$933:$A$1011=$A1636) * ($D$933:$D$1011= $D1636) * (G$933:G$1011) ) + SUM( ($E$1016:$E$1039=$E$1427)*($A$1016:$A$1039=$A1636) * ($D$1016:$D$1039=$D1636)*(G$1016:G$1039) ) )</f>
        <v>1.385245281951664E-4</v>
      </c>
      <c r="H1636" s="3337">
        <f t="array" ref="H1636" xml:space="preserve"> SUM(EF[N2O] * (EF[SATIM Code]= $D1636))  * (SUM( ($A$768:$A$846=$A1636) * ($D$768:$D$846= $D1636) * (H$768:H$846) )  +  SUM( ($A$933:$A$1011=$A1636) * ($D$933:$D$1011= $D1636) * (H$933:H$1011) ) + SUM( ($E$1016:$E$1039=$E$1427)*($A$1016:$A$1039=$A1636) * ($D$1016:$D$1039=$D1636)*(H$1016:H$1039) ) )</f>
        <v>1.7905257737370944E-4</v>
      </c>
      <c r="I1636" s="3337">
        <f t="array" ref="I1636" xml:space="preserve"> SUM(EF[N2O] * (EF[SATIM Code]= $D1636))  * (SUM( ($A$768:$A$846=$A1636) * ($D$768:$D$846= $D1636) * (I$768:I$846) )  +  SUM( ($A$933:$A$1011=$A1636) * ($D$933:$D$1011= $D1636) * (I$933:I$1011) ) + SUM( ($E$1016:$E$1039=$E$1427)*($A$1016:$A$1039=$A1636) * ($D$1016:$D$1039=$D1636)*(I$1016:I$1039) ) )</f>
        <v>2.1958062655225247E-4</v>
      </c>
      <c r="J1636" s="3337">
        <f t="array" ref="J1636" xml:space="preserve"> SUM(EF[N2O] * (EF[SATIM Code]= $D1636))  * (SUM( ($A$768:$A$846=$A1636) * ($D$768:$D$846= $D1636) * (J$768:J$846) )  +  SUM( ($A$933:$A$1011=$A1636) * ($D$933:$D$1011= $D1636) * (J$933:J$1011) ) + SUM( ($E$1016:$E$1039=$E$1427)*($A$1016:$A$1039=$A1636) * ($D$1016:$D$1039=$D1636)*(J$1016:J$1039) ) )</f>
        <v>2.8255805157512939E-4</v>
      </c>
      <c r="K1636" s="3337">
        <f t="array" ref="K1636" xml:space="preserve"> SUM(EF[N2O] * (EF[SATIM Code]= $D1636))  * (SUM( ($A$768:$A$846=$A1636) * ($D$768:$D$846= $D1636) * (K$768:K$846) )  +  SUM( ($A$933:$A$1011=$A1636) * ($D$933:$D$1011= $D1636) * (K$933:K$1011) ) + SUM( ($E$1016:$E$1039=$E$1427)*($A$1016:$A$1039=$A1636) * ($D$1016:$D$1039=$D1636)*(K$1016:K$1039) ) )</f>
        <v>3.4553547659800629E-4</v>
      </c>
      <c r="L1636" s="3337">
        <f t="array" ref="L1636" xml:space="preserve"> SUM(EF[N2O] * (EF[SATIM Code]= $D1636))  * (SUM( ($A$768:$A$846=$A1636) * ($D$768:$D$846= $D1636) * (L$768:L$846) )  +  SUM( ($A$933:$A$1011=$A1636) * ($D$933:$D$1011= $D1636) * (L$933:L$1011) ) + SUM( ($E$1016:$E$1039=$E$1427)*($A$1016:$A$1039=$A1636) * ($D$1016:$D$1039=$D1636)*(L$1016:L$1039) ) )</f>
        <v>4.2863168309784132E-4</v>
      </c>
      <c r="M1636" s="3337">
        <f t="array" ref="M1636" xml:space="preserve"> SUM(EF[N2O] * (EF[SATIM Code]= $D1636))  * (SUM( ($A$768:$A$846=$A1636) * ($D$768:$D$846= $D1636) * (M$768:M$846) )  +  SUM( ($A$933:$A$1011=$A1636) * ($D$933:$D$1011= $D1636) * (M$933:M$1011) ) + SUM( ($E$1016:$E$1039=$E$1427)*($A$1016:$A$1039=$A1636) * ($D$1016:$D$1039=$D1636)*(M$1016:M$1039) ) )</f>
        <v>5.1172788959767635E-4</v>
      </c>
      <c r="N1636" s="3337">
        <f t="array" ref="N1636" xml:space="preserve"> SUM(EF[N2O] * (EF[SATIM Code]= $D1636))  * (SUM( ($A$768:$A$846=$A1636) * ($D$768:$D$846= $D1636) * (N$768:N$846) )  +  SUM( ($A$933:$A$1011=$A1636) * ($D$933:$D$1011= $D1636) * (N$933:N$1011) ) + SUM( ($E$1016:$E$1039=$E$1427)*($A$1016:$A$1039=$A1636) * ($D$1016:$D$1039=$D1636)*(N$1016:N$1039) ) )</f>
        <v>6.0901090378562002E-4</v>
      </c>
      <c r="O1636" s="3337">
        <f t="array" ref="O1636" xml:space="preserve"> SUM(EF[N2O] * (EF[SATIM Code]= $D1636))  * (SUM( ($A$768:$A$846=$A1636) * ($D$768:$D$846= $D1636) * (O$768:O$846) )  +  SUM( ($A$933:$A$1011=$A1636) * ($D$933:$D$1011= $D1636) * (O$933:O$1011) ) + SUM( ($E$1016:$E$1039=$E$1427)*($A$1016:$A$1039=$A1636) * ($D$1016:$D$1039=$D1636)*(O$1016:O$1039) ) )</f>
        <v>7.0629391797356368E-4</v>
      </c>
    </row>
    <row r="1637" spans="1:15" s="20" customFormat="1" hidden="1" outlineLevel="1">
      <c r="A1637" s="20" t="str">
        <f t="shared" si="309"/>
        <v>IS</v>
      </c>
      <c r="B1637" s="3358" t="str">
        <f>INDEX(EF[UK Vector],MATCH(D1637,EF[SATIM Code],0))</f>
        <v>V.09</v>
      </c>
      <c r="C1637" s="3359" t="str">
        <f>INDEX(Vectors[Description], MATCH($B1637, Vectors[Code], 0))</f>
        <v>Dry biomass and waste</v>
      </c>
      <c r="D1637" s="3364" t="s">
        <v>1645</v>
      </c>
      <c r="E1637" s="3351"/>
      <c r="F1637" s="3337">
        <f t="array" ref="F1637" xml:space="preserve"> SUM(EF[N2O] * (EF[SATIM Code]= $D1637))  * (SUM( ($A$768:$A$846=$A1637) * ($D$768:$D$846= $D1637) * (F$768:F$846) )  +  SUM( ($A$933:$A$1011=$A1637) * ($D$933:$D$1011= $D1637) * (F$933:F$1011) ) + SUM( ($E$1016:$E$1039=$E$1427)*($A$1016:$A$1039=$A1637) * ($D$1016:$D$1039=$D1637)*(F$1016:F$1039) ) )</f>
        <v>0</v>
      </c>
      <c r="G1637" s="3337">
        <f t="array" ref="G1637" xml:space="preserve"> SUM(EF[N2O] * (EF[SATIM Code]= $D1637))  * (SUM( ($A$768:$A$846=$A1637) * ($D$768:$D$846= $D1637) * (G$768:G$846) )  +  SUM( ($A$933:$A$1011=$A1637) * ($D$933:$D$1011= $D1637) * (G$933:G$1011) ) + SUM( ($E$1016:$E$1039=$E$1427)*($A$1016:$A$1039=$A1637) * ($D$1016:$D$1039=$D1637)*(G$1016:G$1039) ) )</f>
        <v>0</v>
      </c>
      <c r="H1637" s="3337">
        <f t="array" ref="H1637" xml:space="preserve"> SUM(EF[N2O] * (EF[SATIM Code]= $D1637))  * (SUM( ($A$768:$A$846=$A1637) * ($D$768:$D$846= $D1637) * (H$768:H$846) )  +  SUM( ($A$933:$A$1011=$A1637) * ($D$933:$D$1011= $D1637) * (H$933:H$1011) ) + SUM( ($E$1016:$E$1039=$E$1427)*($A$1016:$A$1039=$A1637) * ($D$1016:$D$1039=$D1637)*(H$1016:H$1039) ) )</f>
        <v>0</v>
      </c>
      <c r="I1637" s="3337">
        <f t="array" ref="I1637" xml:space="preserve"> SUM(EF[N2O] * (EF[SATIM Code]= $D1637))  * (SUM( ($A$768:$A$846=$A1637) * ($D$768:$D$846= $D1637) * (I$768:I$846) )  +  SUM( ($A$933:$A$1011=$A1637) * ($D$933:$D$1011= $D1637) * (I$933:I$1011) ) + SUM( ($E$1016:$E$1039=$E$1427)*($A$1016:$A$1039=$A1637) * ($D$1016:$D$1039=$D1637)*(I$1016:I$1039) ) )</f>
        <v>0</v>
      </c>
      <c r="J1637" s="3337">
        <f t="array" ref="J1637" xml:space="preserve"> SUM(EF[N2O] * (EF[SATIM Code]= $D1637))  * (SUM( ($A$768:$A$846=$A1637) * ($D$768:$D$846= $D1637) * (J$768:J$846) )  +  SUM( ($A$933:$A$1011=$A1637) * ($D$933:$D$1011= $D1637) * (J$933:J$1011) ) + SUM( ($E$1016:$E$1039=$E$1427)*($A$1016:$A$1039=$A1637) * ($D$1016:$D$1039=$D1637)*(J$1016:J$1039) ) )</f>
        <v>0</v>
      </c>
      <c r="K1637" s="3337">
        <f t="array" ref="K1637" xml:space="preserve"> SUM(EF[N2O] * (EF[SATIM Code]= $D1637))  * (SUM( ($A$768:$A$846=$A1637) * ($D$768:$D$846= $D1637) * (K$768:K$846) )  +  SUM( ($A$933:$A$1011=$A1637) * ($D$933:$D$1011= $D1637) * (K$933:K$1011) ) + SUM( ($E$1016:$E$1039=$E$1427)*($A$1016:$A$1039=$A1637) * ($D$1016:$D$1039=$D1637)*(K$1016:K$1039) ) )</f>
        <v>0</v>
      </c>
      <c r="L1637" s="3337">
        <f t="array" ref="L1637" xml:space="preserve"> SUM(EF[N2O] * (EF[SATIM Code]= $D1637))  * (SUM( ($A$768:$A$846=$A1637) * ($D$768:$D$846= $D1637) * (L$768:L$846) )  +  SUM( ($A$933:$A$1011=$A1637) * ($D$933:$D$1011= $D1637) * (L$933:L$1011) ) + SUM( ($E$1016:$E$1039=$E$1427)*($A$1016:$A$1039=$A1637) * ($D$1016:$D$1039=$D1637)*(L$1016:L$1039) ) )</f>
        <v>0</v>
      </c>
      <c r="M1637" s="3337">
        <f t="array" ref="M1637" xml:space="preserve"> SUM(EF[N2O] * (EF[SATIM Code]= $D1637))  * (SUM( ($A$768:$A$846=$A1637) * ($D$768:$D$846= $D1637) * (M$768:M$846) )  +  SUM( ($A$933:$A$1011=$A1637) * ($D$933:$D$1011= $D1637) * (M$933:M$1011) ) + SUM( ($E$1016:$E$1039=$E$1427)*($A$1016:$A$1039=$A1637) * ($D$1016:$D$1039=$D1637)*(M$1016:M$1039) ) )</f>
        <v>0</v>
      </c>
      <c r="N1637" s="3337">
        <f t="array" ref="N1637" xml:space="preserve"> SUM(EF[N2O] * (EF[SATIM Code]= $D1637))  * (SUM( ($A$768:$A$846=$A1637) * ($D$768:$D$846= $D1637) * (N$768:N$846) )  +  SUM( ($A$933:$A$1011=$A1637) * ($D$933:$D$1011= $D1637) * (N$933:N$1011) ) + SUM( ($E$1016:$E$1039=$E$1427)*($A$1016:$A$1039=$A1637) * ($D$1016:$D$1039=$D1637)*(N$1016:N$1039) ) )</f>
        <v>0</v>
      </c>
      <c r="O1637" s="3337">
        <f t="array" ref="O1637" xml:space="preserve"> SUM(EF[N2O] * (EF[SATIM Code]= $D1637))  * (SUM( ($A$768:$A$846=$A1637) * ($D$768:$D$846= $D1637) * (O$768:O$846) )  +  SUM( ($A$933:$A$1011=$A1637) * ($D$933:$D$1011= $D1637) * (O$933:O$1011) ) + SUM( ($E$1016:$E$1039=$E$1427)*($A$1016:$A$1039=$A1637) * ($D$1016:$D$1039=$D1637)*(O$1016:O$1039) ) )</f>
        <v>0</v>
      </c>
    </row>
    <row r="1638" spans="1:15" s="20" customFormat="1" hidden="1" outlineLevel="1">
      <c r="A1638" s="20" t="str">
        <f t="shared" si="309"/>
        <v>IS</v>
      </c>
      <c r="B1638" s="3358" t="str">
        <f>INDEX(EF[UK Vector],MATCH(D1638,EF[SATIM Code],0))</f>
        <v>V.09</v>
      </c>
      <c r="C1638" s="3359" t="str">
        <f>INDEX(Vectors[Description], MATCH($B1638, Vectors[Code], 0))</f>
        <v>Dry biomass and waste</v>
      </c>
      <c r="D1638" s="3346" t="s">
        <v>1646</v>
      </c>
      <c r="E1638" s="3351"/>
      <c r="F1638" s="3337">
        <f t="array" ref="F1638" xml:space="preserve"> SUM(EF[N2O] * (EF[SATIM Code]= $D1638))  * (SUM( ($A$768:$A$846=$A1638) * ($D$768:$D$846= $D1638) * (F$768:F$846) )  +  SUM( ($A$933:$A$1011=$A1638) * ($D$933:$D$1011= $D1638) * (F$933:F$1011) ) + SUM( ($E$1016:$E$1039=$E$1427)*($A$1016:$A$1039=$A1638) * ($D$1016:$D$1039=$D1638)*(F$1016:F$1039) ) )</f>
        <v>0</v>
      </c>
      <c r="G1638" s="3337">
        <f t="array" ref="G1638" xml:space="preserve"> SUM(EF[N2O] * (EF[SATIM Code]= $D1638))  * (SUM( ($A$768:$A$846=$A1638) * ($D$768:$D$846= $D1638) * (G$768:G$846) )  +  SUM( ($A$933:$A$1011=$A1638) * ($D$933:$D$1011= $D1638) * (G$933:G$1011) ) + SUM( ($E$1016:$E$1039=$E$1427)*($A$1016:$A$1039=$A1638) * ($D$1016:$D$1039=$D1638)*(G$1016:G$1039) ) )</f>
        <v>0</v>
      </c>
      <c r="H1638" s="3337">
        <f t="array" ref="H1638" xml:space="preserve"> SUM(EF[N2O] * (EF[SATIM Code]= $D1638))  * (SUM( ($A$768:$A$846=$A1638) * ($D$768:$D$846= $D1638) * (H$768:H$846) )  +  SUM( ($A$933:$A$1011=$A1638) * ($D$933:$D$1011= $D1638) * (H$933:H$1011) ) + SUM( ($E$1016:$E$1039=$E$1427)*($A$1016:$A$1039=$A1638) * ($D$1016:$D$1039=$D1638)*(H$1016:H$1039) ) )</f>
        <v>0</v>
      </c>
      <c r="I1638" s="3337">
        <f t="array" ref="I1638" xml:space="preserve"> SUM(EF[N2O] * (EF[SATIM Code]= $D1638))  * (SUM( ($A$768:$A$846=$A1638) * ($D$768:$D$846= $D1638) * (I$768:I$846) )  +  SUM( ($A$933:$A$1011=$A1638) * ($D$933:$D$1011= $D1638) * (I$933:I$1011) ) + SUM( ($E$1016:$E$1039=$E$1427)*($A$1016:$A$1039=$A1638) * ($D$1016:$D$1039=$D1638)*(I$1016:I$1039) ) )</f>
        <v>0</v>
      </c>
      <c r="J1638" s="3337">
        <f t="array" ref="J1638" xml:space="preserve"> SUM(EF[N2O] * (EF[SATIM Code]= $D1638))  * (SUM( ($A$768:$A$846=$A1638) * ($D$768:$D$846= $D1638) * (J$768:J$846) )  +  SUM( ($A$933:$A$1011=$A1638) * ($D$933:$D$1011= $D1638) * (J$933:J$1011) ) + SUM( ($E$1016:$E$1039=$E$1427)*($A$1016:$A$1039=$A1638) * ($D$1016:$D$1039=$D1638)*(J$1016:J$1039) ) )</f>
        <v>0</v>
      </c>
      <c r="K1638" s="3337">
        <f t="array" ref="K1638" xml:space="preserve"> SUM(EF[N2O] * (EF[SATIM Code]= $D1638))  * (SUM( ($A$768:$A$846=$A1638) * ($D$768:$D$846= $D1638) * (K$768:K$846) )  +  SUM( ($A$933:$A$1011=$A1638) * ($D$933:$D$1011= $D1638) * (K$933:K$1011) ) + SUM( ($E$1016:$E$1039=$E$1427)*($A$1016:$A$1039=$A1638) * ($D$1016:$D$1039=$D1638)*(K$1016:K$1039) ) )</f>
        <v>0</v>
      </c>
      <c r="L1638" s="3337">
        <f t="array" ref="L1638" xml:space="preserve"> SUM(EF[N2O] * (EF[SATIM Code]= $D1638))  * (SUM( ($A$768:$A$846=$A1638) * ($D$768:$D$846= $D1638) * (L$768:L$846) )  +  SUM( ($A$933:$A$1011=$A1638) * ($D$933:$D$1011= $D1638) * (L$933:L$1011) ) + SUM( ($E$1016:$E$1039=$E$1427)*($A$1016:$A$1039=$A1638) * ($D$1016:$D$1039=$D1638)*(L$1016:L$1039) ) )</f>
        <v>0</v>
      </c>
      <c r="M1638" s="3337">
        <f t="array" ref="M1638" xml:space="preserve"> SUM(EF[N2O] * (EF[SATIM Code]= $D1638))  * (SUM( ($A$768:$A$846=$A1638) * ($D$768:$D$846= $D1638) * (M$768:M$846) )  +  SUM( ($A$933:$A$1011=$A1638) * ($D$933:$D$1011= $D1638) * (M$933:M$1011) ) + SUM( ($E$1016:$E$1039=$E$1427)*($A$1016:$A$1039=$A1638) * ($D$1016:$D$1039=$D1638)*(M$1016:M$1039) ) )</f>
        <v>0</v>
      </c>
      <c r="N1638" s="3337">
        <f t="array" ref="N1638" xml:space="preserve"> SUM(EF[N2O] * (EF[SATIM Code]= $D1638))  * (SUM( ($A$768:$A$846=$A1638) * ($D$768:$D$846= $D1638) * (N$768:N$846) )  +  SUM( ($A$933:$A$1011=$A1638) * ($D$933:$D$1011= $D1638) * (N$933:N$1011) ) + SUM( ($E$1016:$E$1039=$E$1427)*($A$1016:$A$1039=$A1638) * ($D$1016:$D$1039=$D1638)*(N$1016:N$1039) ) )</f>
        <v>0</v>
      </c>
      <c r="O1638" s="3337">
        <f t="array" ref="O1638" xml:space="preserve"> SUM(EF[N2O] * (EF[SATIM Code]= $D1638))  * (SUM( ($A$768:$A$846=$A1638) * ($D$768:$D$846= $D1638) * (O$768:O$846) )  +  SUM( ($A$933:$A$1011=$A1638) * ($D$933:$D$1011= $D1638) * (O$933:O$1011) ) + SUM( ($E$1016:$E$1039=$E$1427)*($A$1016:$A$1039=$A1638) * ($D$1016:$D$1039=$D1638)*(O$1016:O$1039) ) )</f>
        <v>0</v>
      </c>
    </row>
    <row r="1639" spans="1:15" s="20" customFormat="1" hidden="1" outlineLevel="1">
      <c r="A1639" s="20" t="str">
        <f t="shared" si="309"/>
        <v>IS</v>
      </c>
      <c r="B1639" s="3358" t="str">
        <f>INDEX(EF[UK Vector],MATCH(D1639,EF[SATIM Code],0))</f>
        <v>V.16</v>
      </c>
      <c r="C1639" s="3359" t="str">
        <f>INDEX(Vectors[Description], MATCH($B1639, Vectors[Code], 0))</f>
        <v>Other Waste</v>
      </c>
      <c r="D1639" s="3366" t="s">
        <v>1647</v>
      </c>
      <c r="E1639" s="3359"/>
      <c r="F1639" s="3337">
        <f t="array" ref="F1639" xml:space="preserve"> SUM(EF[N2O] * (EF[SATIM Code]= $D1639))  * (SUM( ($A$768:$A$846=$A1639) * ($D$768:$D$846= $D1639) * (F$768:F$846) )  +  SUM( ($A$933:$A$1011=$A1639) * ($D$933:$D$1011= $D1639) * (F$933:F$1011) ) + SUM( ($E$1016:$E$1039=$E$1427)*($A$1016:$A$1039=$A1639) * ($D$1016:$D$1039=$D1639)*(F$1016:F$1039) ) )</f>
        <v>0</v>
      </c>
      <c r="G1639" s="3337">
        <f t="array" ref="G1639" xml:space="preserve"> SUM(EF[N2O] * (EF[SATIM Code]= $D1639))  * (SUM( ($A$768:$A$846=$A1639) * ($D$768:$D$846= $D1639) * (G$768:G$846) )  +  SUM( ($A$933:$A$1011=$A1639) * ($D$933:$D$1011= $D1639) * (G$933:G$1011) ) + SUM( ($E$1016:$E$1039=$E$1427)*($A$1016:$A$1039=$A1639) * ($D$1016:$D$1039=$D1639)*(G$1016:G$1039) ) )</f>
        <v>0</v>
      </c>
      <c r="H1639" s="3337">
        <f t="array" ref="H1639" xml:space="preserve"> SUM(EF[N2O] * (EF[SATIM Code]= $D1639))  * (SUM( ($A$768:$A$846=$A1639) * ($D$768:$D$846= $D1639) * (H$768:H$846) )  +  SUM( ($A$933:$A$1011=$A1639) * ($D$933:$D$1011= $D1639) * (H$933:H$1011) ) + SUM( ($E$1016:$E$1039=$E$1427)*($A$1016:$A$1039=$A1639) * ($D$1016:$D$1039=$D1639)*(H$1016:H$1039) ) )</f>
        <v>0</v>
      </c>
      <c r="I1639" s="3337">
        <f t="array" ref="I1639" xml:space="preserve"> SUM(EF[N2O] * (EF[SATIM Code]= $D1639))  * (SUM( ($A$768:$A$846=$A1639) * ($D$768:$D$846= $D1639) * (I$768:I$846) )  +  SUM( ($A$933:$A$1011=$A1639) * ($D$933:$D$1011= $D1639) * (I$933:I$1011) ) + SUM( ($E$1016:$E$1039=$E$1427)*($A$1016:$A$1039=$A1639) * ($D$1016:$D$1039=$D1639)*(I$1016:I$1039) ) )</f>
        <v>0</v>
      </c>
      <c r="J1639" s="3337">
        <f t="array" ref="J1639" xml:space="preserve"> SUM(EF[N2O] * (EF[SATIM Code]= $D1639))  * (SUM( ($A$768:$A$846=$A1639) * ($D$768:$D$846= $D1639) * (J$768:J$846) )  +  SUM( ($A$933:$A$1011=$A1639) * ($D$933:$D$1011= $D1639) * (J$933:J$1011) ) + SUM( ($E$1016:$E$1039=$E$1427)*($A$1016:$A$1039=$A1639) * ($D$1016:$D$1039=$D1639)*(J$1016:J$1039) ) )</f>
        <v>0</v>
      </c>
      <c r="K1639" s="3337">
        <f t="array" ref="K1639" xml:space="preserve"> SUM(EF[N2O] * (EF[SATIM Code]= $D1639))  * (SUM( ($A$768:$A$846=$A1639) * ($D$768:$D$846= $D1639) * (K$768:K$846) )  +  SUM( ($A$933:$A$1011=$A1639) * ($D$933:$D$1011= $D1639) * (K$933:K$1011) ) + SUM( ($E$1016:$E$1039=$E$1427)*($A$1016:$A$1039=$A1639) * ($D$1016:$D$1039=$D1639)*(K$1016:K$1039) ) )</f>
        <v>0</v>
      </c>
      <c r="L1639" s="3337">
        <f t="array" ref="L1639" xml:space="preserve"> SUM(EF[N2O] * (EF[SATIM Code]= $D1639))  * (SUM( ($A$768:$A$846=$A1639) * ($D$768:$D$846= $D1639) * (L$768:L$846) )  +  SUM( ($A$933:$A$1011=$A1639) * ($D$933:$D$1011= $D1639) * (L$933:L$1011) ) + SUM( ($E$1016:$E$1039=$E$1427)*($A$1016:$A$1039=$A1639) * ($D$1016:$D$1039=$D1639)*(L$1016:L$1039) ) )</f>
        <v>0</v>
      </c>
      <c r="M1639" s="3337">
        <f t="array" ref="M1639" xml:space="preserve"> SUM(EF[N2O] * (EF[SATIM Code]= $D1639))  * (SUM( ($A$768:$A$846=$A1639) * ($D$768:$D$846= $D1639) * (M$768:M$846) )  +  SUM( ($A$933:$A$1011=$A1639) * ($D$933:$D$1011= $D1639) * (M$933:M$1011) ) + SUM( ($E$1016:$E$1039=$E$1427)*($A$1016:$A$1039=$A1639) * ($D$1016:$D$1039=$D1639)*(M$1016:M$1039) ) )</f>
        <v>0</v>
      </c>
      <c r="N1639" s="3337">
        <f t="array" ref="N1639" xml:space="preserve"> SUM(EF[N2O] * (EF[SATIM Code]= $D1639))  * (SUM( ($A$768:$A$846=$A1639) * ($D$768:$D$846= $D1639) * (N$768:N$846) )  +  SUM( ($A$933:$A$1011=$A1639) * ($D$933:$D$1011= $D1639) * (N$933:N$1011) ) + SUM( ($E$1016:$E$1039=$E$1427)*($A$1016:$A$1039=$A1639) * ($D$1016:$D$1039=$D1639)*(N$1016:N$1039) ) )</f>
        <v>0</v>
      </c>
      <c r="O1639" s="3337">
        <f t="array" ref="O1639" xml:space="preserve"> SUM(EF[N2O] * (EF[SATIM Code]= $D1639))  * (SUM( ($A$768:$A$846=$A1639) * ($D$768:$D$846= $D1639) * (O$768:O$846) )  +  SUM( ($A$933:$A$1011=$A1639) * ($D$933:$D$1011= $D1639) * (O$933:O$1011) ) + SUM( ($E$1016:$E$1039=$E$1427)*($A$1016:$A$1039=$A1639) * ($D$1016:$D$1039=$D1639)*(O$1016:O$1039) ) )</f>
        <v>0</v>
      </c>
    </row>
    <row r="1640" spans="1:15" s="20" customFormat="1" hidden="1" outlineLevel="1">
      <c r="B1640" s="3351"/>
      <c r="C1640" s="3365" t="str">
        <f>D22</f>
        <v>Chemicals  -33</v>
      </c>
      <c r="D1640" s="3349"/>
      <c r="E1640" s="3359"/>
      <c r="F1640" s="3337">
        <f t="array" ref="F1640" xml:space="preserve"> SUM(EF[N2O] * (EF[SATIM Code]= $D1640))  * (SUM( ($A$768:$A$846=$A1640) * ($D$768:$D$846= $D1640) * (F$768:F$846) )  +  SUM( ($A$933:$A$1011=$A1640) * ($D$933:$D$1011= $D1640) * (F$933:F$1011) ) + SUM( ($E$1016:$E$1039=$E$1427)*($A$1016:$A$1039=$A1640) * ($D$1016:$D$1039=$D1640)*(F$1016:F$1039) ) )</f>
        <v>0</v>
      </c>
      <c r="G1640" s="3337">
        <f t="array" ref="G1640" xml:space="preserve"> SUM(EF[N2O] * (EF[SATIM Code]= $D1640))  * (SUM( ($A$768:$A$846=$A1640) * ($D$768:$D$846= $D1640) * (G$768:G$846) )  +  SUM( ($A$933:$A$1011=$A1640) * ($D$933:$D$1011= $D1640) * (G$933:G$1011) ) + SUM( ($E$1016:$E$1039=$E$1427)*($A$1016:$A$1039=$A1640) * ($D$1016:$D$1039=$D1640)*(G$1016:G$1039) ) )</f>
        <v>0</v>
      </c>
      <c r="H1640" s="3337">
        <f t="array" ref="H1640" xml:space="preserve"> SUM(EF[N2O] * (EF[SATIM Code]= $D1640))  * (SUM( ($A$768:$A$846=$A1640) * ($D$768:$D$846= $D1640) * (H$768:H$846) )  +  SUM( ($A$933:$A$1011=$A1640) * ($D$933:$D$1011= $D1640) * (H$933:H$1011) ) + SUM( ($E$1016:$E$1039=$E$1427)*($A$1016:$A$1039=$A1640) * ($D$1016:$D$1039=$D1640)*(H$1016:H$1039) ) )</f>
        <v>0</v>
      </c>
      <c r="I1640" s="3337">
        <f t="array" ref="I1640" xml:space="preserve"> SUM(EF[N2O] * (EF[SATIM Code]= $D1640))  * (SUM( ($A$768:$A$846=$A1640) * ($D$768:$D$846= $D1640) * (I$768:I$846) )  +  SUM( ($A$933:$A$1011=$A1640) * ($D$933:$D$1011= $D1640) * (I$933:I$1011) ) + SUM( ($E$1016:$E$1039=$E$1427)*($A$1016:$A$1039=$A1640) * ($D$1016:$D$1039=$D1640)*(I$1016:I$1039) ) )</f>
        <v>0</v>
      </c>
      <c r="J1640" s="3337">
        <f t="array" ref="J1640" xml:space="preserve"> SUM(EF[N2O] * (EF[SATIM Code]= $D1640))  * (SUM( ($A$768:$A$846=$A1640) * ($D$768:$D$846= $D1640) * (J$768:J$846) )  +  SUM( ($A$933:$A$1011=$A1640) * ($D$933:$D$1011= $D1640) * (J$933:J$1011) ) + SUM( ($E$1016:$E$1039=$E$1427)*($A$1016:$A$1039=$A1640) * ($D$1016:$D$1039=$D1640)*(J$1016:J$1039) ) )</f>
        <v>0</v>
      </c>
      <c r="K1640" s="3337">
        <f t="array" ref="K1640" xml:space="preserve"> SUM(EF[N2O] * (EF[SATIM Code]= $D1640))  * (SUM( ($A$768:$A$846=$A1640) * ($D$768:$D$846= $D1640) * (K$768:K$846) )  +  SUM( ($A$933:$A$1011=$A1640) * ($D$933:$D$1011= $D1640) * (K$933:K$1011) ) + SUM( ($E$1016:$E$1039=$E$1427)*($A$1016:$A$1039=$A1640) * ($D$1016:$D$1039=$D1640)*(K$1016:K$1039) ) )</f>
        <v>0</v>
      </c>
      <c r="L1640" s="3337">
        <f t="array" ref="L1640" xml:space="preserve"> SUM(EF[N2O] * (EF[SATIM Code]= $D1640))  * (SUM( ($A$768:$A$846=$A1640) * ($D$768:$D$846= $D1640) * (L$768:L$846) )  +  SUM( ($A$933:$A$1011=$A1640) * ($D$933:$D$1011= $D1640) * (L$933:L$1011) ) + SUM( ($E$1016:$E$1039=$E$1427)*($A$1016:$A$1039=$A1640) * ($D$1016:$D$1039=$D1640)*(L$1016:L$1039) ) )</f>
        <v>0</v>
      </c>
      <c r="M1640" s="3337">
        <f t="array" ref="M1640" xml:space="preserve"> SUM(EF[N2O] * (EF[SATIM Code]= $D1640))  * (SUM( ($A$768:$A$846=$A1640) * ($D$768:$D$846= $D1640) * (M$768:M$846) )  +  SUM( ($A$933:$A$1011=$A1640) * ($D$933:$D$1011= $D1640) * (M$933:M$1011) ) + SUM( ($E$1016:$E$1039=$E$1427)*($A$1016:$A$1039=$A1640) * ($D$1016:$D$1039=$D1640)*(M$1016:M$1039) ) )</f>
        <v>0</v>
      </c>
      <c r="N1640" s="3337">
        <f t="array" ref="N1640" xml:space="preserve"> SUM(EF[N2O] * (EF[SATIM Code]= $D1640))  * (SUM( ($A$768:$A$846=$A1640) * ($D$768:$D$846= $D1640) * (N$768:N$846) )  +  SUM( ($A$933:$A$1011=$A1640) * ($D$933:$D$1011= $D1640) * (N$933:N$1011) ) + SUM( ($E$1016:$E$1039=$E$1427)*($A$1016:$A$1039=$A1640) * ($D$1016:$D$1039=$D1640)*(N$1016:N$1039) ) )</f>
        <v>0</v>
      </c>
      <c r="O1640" s="3337">
        <f t="array" ref="O1640" xml:space="preserve"> SUM(EF[N2O] * (EF[SATIM Code]= $D1640))  * (SUM( ($A$768:$A$846=$A1640) * ($D$768:$D$846= $D1640) * (O$768:O$846) )  +  SUM( ($A$933:$A$1011=$A1640) * ($D$933:$D$1011= $D1640) * (O$933:O$1011) ) + SUM( ($E$1016:$E$1039=$E$1427)*($A$1016:$A$1039=$A1640) * ($D$1016:$D$1039=$D1640)*(O$1016:O$1039) ) )</f>
        <v>0</v>
      </c>
    </row>
    <row r="1641" spans="1:15" s="20" customFormat="1" hidden="1" outlineLevel="1">
      <c r="A1641" s="3396" t="str">
        <f>INDEX($C$20:$C$27,MATCH($C1640,$D$20:$D$27,0))</f>
        <v>CP</v>
      </c>
      <c r="B1641" s="3358" t="str">
        <f>INDEX(EF[UK Vector],MATCH(D1641,EF[SATIM Code],0))</f>
        <v>V.03</v>
      </c>
      <c r="C1641" s="3359" t="str">
        <f>INDEX(Vectors[Description], MATCH($B1641, Vectors[Code], 0))</f>
        <v>Solid hydrocarbons</v>
      </c>
      <c r="D1641" s="3349" t="s">
        <v>1639</v>
      </c>
      <c r="E1641" s="3345"/>
      <c r="F1641" s="3337">
        <f t="array" ref="F1641" xml:space="preserve"> SUM(EF[N2O] * (EF[SATIM Code]= $D1641))  * (SUM( ($A$768:$A$846=$A1641) * ($D$768:$D$846= $D1641) * (F$768:F$846) )  +  SUM( ($A$933:$A$1011=$A1641) * ($D$933:$D$1011= $D1641) * (F$933:F$1011) ) + SUM( ($E$1016:$E$1039=$E$1427)*($A$1016:$A$1039=$A1641) * ($D$1016:$D$1039=$D1641)*(F$1016:F$1039) ) )</f>
        <v>2.2065380693999999E-2</v>
      </c>
      <c r="G1641" s="3337">
        <f t="array" ref="G1641" xml:space="preserve"> SUM(EF[N2O] * (EF[SATIM Code]= $D1641))  * (SUM( ($A$768:$A$846=$A1641) * ($D$768:$D$846= $D1641) * (G$768:G$846) )  +  SUM( ($A$933:$A$1011=$A1641) * ($D$933:$D$1011= $D1641) * (G$933:G$1011) ) + SUM( ($E$1016:$E$1039=$E$1427)*($A$1016:$A$1039=$A1641) * ($D$1016:$D$1039=$D1641)*(G$1016:G$1039) ) )</f>
        <v>2.5175906345965556E-2</v>
      </c>
      <c r="H1641" s="3337">
        <f t="array" ref="H1641" xml:space="preserve"> SUM(EF[N2O] * (EF[SATIM Code]= $D1641))  * (SUM( ($A$768:$A$846=$A1641) * ($D$768:$D$846= $D1641) * (H$768:H$846) )  +  SUM( ($A$933:$A$1011=$A1641) * ($D$933:$D$1011= $D1641) * (H$933:H$1011) ) + SUM( ($E$1016:$E$1039=$E$1427)*($A$1016:$A$1039=$A1641) * ($D$1016:$D$1039=$D1641)*(H$1016:H$1039) ) )</f>
        <v>2.7825264598601414E-2</v>
      </c>
      <c r="I1641" s="3337">
        <f t="array" ref="I1641" xml:space="preserve"> SUM(EF[N2O] * (EF[SATIM Code]= $D1641))  * (SUM( ($A$768:$A$846=$A1641) * ($D$768:$D$846= $D1641) * (I$768:I$846) )  +  SUM( ($A$933:$A$1011=$A1641) * ($D$933:$D$1011= $D1641) * (I$933:I$1011) ) + SUM( ($E$1016:$E$1039=$E$1427)*($A$1016:$A$1039=$A1641) * ($D$1016:$D$1039=$D1641)*(I$1016:I$1039) ) )</f>
        <v>3.0474622851237275E-2</v>
      </c>
      <c r="J1641" s="3337">
        <f t="array" ref="J1641" xml:space="preserve"> SUM(EF[N2O] * (EF[SATIM Code]= $D1641))  * (SUM( ($A$768:$A$846=$A1641) * ($D$768:$D$846= $D1641) * (J$768:J$846) )  +  SUM( ($A$933:$A$1011=$A1641) * ($D$933:$D$1011= $D1641) * (J$933:J$1011) ) + SUM( ($E$1016:$E$1039=$E$1427)*($A$1016:$A$1039=$A1641) * ($D$1016:$D$1039=$D1641)*(J$1016:J$1039) ) )</f>
        <v>3.4131841900010909E-2</v>
      </c>
      <c r="K1641" s="3337">
        <f t="array" ref="K1641" xml:space="preserve"> SUM(EF[N2O] * (EF[SATIM Code]= $D1641))  * (SUM( ($A$768:$A$846=$A1641) * ($D$768:$D$846= $D1641) * (K$768:K$846) )  +  SUM( ($A$933:$A$1011=$A1641) * ($D$933:$D$1011= $D1641) * (K$933:K$1011) ) + SUM( ($E$1016:$E$1039=$E$1427)*($A$1016:$A$1039=$A1641) * ($D$1016:$D$1039=$D1641)*(K$1016:K$1039) ) )</f>
        <v>3.7789060948784536E-2</v>
      </c>
      <c r="L1641" s="3337">
        <f t="array" ref="L1641" xml:space="preserve"> SUM(EF[N2O] * (EF[SATIM Code]= $D1641))  * (SUM( ($A$768:$A$846=$A1641) * ($D$768:$D$846= $D1641) * (L$768:L$846) )  +  SUM( ($A$933:$A$1011=$A1641) * ($D$933:$D$1011= $D1641) * (L$933:L$1011) ) + SUM( ($E$1016:$E$1039=$E$1427)*($A$1016:$A$1039=$A1641) * ($D$1016:$D$1039=$D1641)*(L$1016:L$1039) ) )</f>
        <v>4.5471129890035732E-2</v>
      </c>
      <c r="M1641" s="3337">
        <f t="array" ref="M1641" xml:space="preserve"> SUM(EF[N2O] * (EF[SATIM Code]= $D1641))  * (SUM( ($A$768:$A$846=$A1641) * ($D$768:$D$846= $D1641) * (M$768:M$846) )  +  SUM( ($A$933:$A$1011=$A1641) * ($D$933:$D$1011= $D1641) * (M$933:M$1011) ) + SUM( ($E$1016:$E$1039=$E$1427)*($A$1016:$A$1039=$A1641) * ($D$1016:$D$1039=$D1641)*(M$1016:M$1039) ) )</f>
        <v>5.3153198831286927E-2</v>
      </c>
      <c r="N1641" s="3337">
        <f t="array" ref="N1641" xml:space="preserve"> SUM(EF[N2O] * (EF[SATIM Code]= $D1641))  * (SUM( ($A$768:$A$846=$A1641) * ($D$768:$D$846= $D1641) * (N$768:N$846) )  +  SUM( ($A$933:$A$1011=$A1641) * ($D$933:$D$1011= $D1641) * (N$933:N$1011) ) + SUM( ($E$1016:$E$1039=$E$1427)*($A$1016:$A$1039=$A1641) * ($D$1016:$D$1039=$D1641)*(N$1016:N$1039) ) )</f>
        <v>6.0725652801082074E-2</v>
      </c>
      <c r="O1641" s="3337">
        <f t="array" ref="O1641" xml:space="preserve"> SUM(EF[N2O] * (EF[SATIM Code]= $D1641))  * (SUM( ($A$768:$A$846=$A1641) * ($D$768:$D$846= $D1641) * (O$768:O$846) )  +  SUM( ($A$933:$A$1011=$A1641) * ($D$933:$D$1011= $D1641) * (O$933:O$1011) ) + SUM( ($E$1016:$E$1039=$E$1427)*($A$1016:$A$1039=$A1641) * ($D$1016:$D$1039=$D1641)*(O$1016:O$1039) ) )</f>
        <v>6.829810677087722E-2</v>
      </c>
    </row>
    <row r="1642" spans="1:15" s="20" customFormat="1" hidden="1" outlineLevel="1">
      <c r="A1642" s="20" t="str">
        <f t="shared" ref="A1642:A1649" si="310">A1641</f>
        <v>CP</v>
      </c>
      <c r="B1642" s="3358" t="str">
        <f>INDEX(EF[UK Vector],MATCH(D1642,EF[SATIM Code],0))</f>
        <v>V.03</v>
      </c>
      <c r="C1642" s="3359" t="str">
        <f>INDEX(Vectors[Description], MATCH($B1642, Vectors[Code], 0))</f>
        <v>Solid hydrocarbons</v>
      </c>
      <c r="D1642" s="3349" t="s">
        <v>1640</v>
      </c>
      <c r="E1642" s="3345"/>
      <c r="F1642" s="3337">
        <f t="array" ref="F1642" xml:space="preserve"> SUM(EF[N2O] * (EF[SATIM Code]= $D1642))  * (SUM( ($A$768:$A$846=$A1642) * ($D$768:$D$846= $D1642) * (F$768:F$846) )  +  SUM( ($A$933:$A$1011=$A1642) * ($D$933:$D$1011= $D1642) * (F$933:F$1011) ) + SUM( ($E$1016:$E$1039=$E$1427)*($A$1016:$A$1039=$A1642) * ($D$1016:$D$1039=$D1642)*(F$1016:F$1039) ) )</f>
        <v>0</v>
      </c>
      <c r="G1642" s="3337">
        <f t="array" ref="G1642" xml:space="preserve"> SUM(EF[N2O] * (EF[SATIM Code]= $D1642))  * (SUM( ($A$768:$A$846=$A1642) * ($D$768:$D$846= $D1642) * (G$768:G$846) )  +  SUM( ($A$933:$A$1011=$A1642) * ($D$933:$D$1011= $D1642) * (G$933:G$1011) ) + SUM( ($E$1016:$E$1039=$E$1427)*($A$1016:$A$1039=$A1642) * ($D$1016:$D$1039=$D1642)*(G$1016:G$1039) ) )</f>
        <v>0</v>
      </c>
      <c r="H1642" s="3337">
        <f t="array" ref="H1642" xml:space="preserve"> SUM(EF[N2O] * (EF[SATIM Code]= $D1642))  * (SUM( ($A$768:$A$846=$A1642) * ($D$768:$D$846= $D1642) * (H$768:H$846) )  +  SUM( ($A$933:$A$1011=$A1642) * ($D$933:$D$1011= $D1642) * (H$933:H$1011) ) + SUM( ($E$1016:$E$1039=$E$1427)*($A$1016:$A$1039=$A1642) * ($D$1016:$D$1039=$D1642)*(H$1016:H$1039) ) )</f>
        <v>0</v>
      </c>
      <c r="I1642" s="3337">
        <f t="array" ref="I1642" xml:space="preserve"> SUM(EF[N2O] * (EF[SATIM Code]= $D1642))  * (SUM( ($A$768:$A$846=$A1642) * ($D$768:$D$846= $D1642) * (I$768:I$846) )  +  SUM( ($A$933:$A$1011=$A1642) * ($D$933:$D$1011= $D1642) * (I$933:I$1011) ) + SUM( ($E$1016:$E$1039=$E$1427)*($A$1016:$A$1039=$A1642) * ($D$1016:$D$1039=$D1642)*(I$1016:I$1039) ) )</f>
        <v>0</v>
      </c>
      <c r="J1642" s="3337">
        <f t="array" ref="J1642" xml:space="preserve"> SUM(EF[N2O] * (EF[SATIM Code]= $D1642))  * (SUM( ($A$768:$A$846=$A1642) * ($D$768:$D$846= $D1642) * (J$768:J$846) )  +  SUM( ($A$933:$A$1011=$A1642) * ($D$933:$D$1011= $D1642) * (J$933:J$1011) ) + SUM( ($E$1016:$E$1039=$E$1427)*($A$1016:$A$1039=$A1642) * ($D$1016:$D$1039=$D1642)*(J$1016:J$1039) ) )</f>
        <v>0</v>
      </c>
      <c r="K1642" s="3337">
        <f t="array" ref="K1642" xml:space="preserve"> SUM(EF[N2O] * (EF[SATIM Code]= $D1642))  * (SUM( ($A$768:$A$846=$A1642) * ($D$768:$D$846= $D1642) * (K$768:K$846) )  +  SUM( ($A$933:$A$1011=$A1642) * ($D$933:$D$1011= $D1642) * (K$933:K$1011) ) + SUM( ($E$1016:$E$1039=$E$1427)*($A$1016:$A$1039=$A1642) * ($D$1016:$D$1039=$D1642)*(K$1016:K$1039) ) )</f>
        <v>0</v>
      </c>
      <c r="L1642" s="3337">
        <f t="array" ref="L1642" xml:space="preserve"> SUM(EF[N2O] * (EF[SATIM Code]= $D1642))  * (SUM( ($A$768:$A$846=$A1642) * ($D$768:$D$846= $D1642) * (L$768:L$846) )  +  SUM( ($A$933:$A$1011=$A1642) * ($D$933:$D$1011= $D1642) * (L$933:L$1011) ) + SUM( ($E$1016:$E$1039=$E$1427)*($A$1016:$A$1039=$A1642) * ($D$1016:$D$1039=$D1642)*(L$1016:L$1039) ) )</f>
        <v>0</v>
      </c>
      <c r="M1642" s="3337">
        <f t="array" ref="M1642" xml:space="preserve"> SUM(EF[N2O] * (EF[SATIM Code]= $D1642))  * (SUM( ($A$768:$A$846=$A1642) * ($D$768:$D$846= $D1642) * (M$768:M$846) )  +  SUM( ($A$933:$A$1011=$A1642) * ($D$933:$D$1011= $D1642) * (M$933:M$1011) ) + SUM( ($E$1016:$E$1039=$E$1427)*($A$1016:$A$1039=$A1642) * ($D$1016:$D$1039=$D1642)*(M$1016:M$1039) ) )</f>
        <v>0</v>
      </c>
      <c r="N1642" s="3337">
        <f t="array" ref="N1642" xml:space="preserve"> SUM(EF[N2O] * (EF[SATIM Code]= $D1642))  * (SUM( ($A$768:$A$846=$A1642) * ($D$768:$D$846= $D1642) * (N$768:N$846) )  +  SUM( ($A$933:$A$1011=$A1642) * ($D$933:$D$1011= $D1642) * (N$933:N$1011) ) + SUM( ($E$1016:$E$1039=$E$1427)*($A$1016:$A$1039=$A1642) * ($D$1016:$D$1039=$D1642)*(N$1016:N$1039) ) )</f>
        <v>0</v>
      </c>
      <c r="O1642" s="3337">
        <f t="array" ref="O1642" xml:space="preserve"> SUM(EF[N2O] * (EF[SATIM Code]= $D1642))  * (SUM( ($A$768:$A$846=$A1642) * ($D$768:$D$846= $D1642) * (O$768:O$846) )  +  SUM( ($A$933:$A$1011=$A1642) * ($D$933:$D$1011= $D1642) * (O$933:O$1011) ) + SUM( ($E$1016:$E$1039=$E$1427)*($A$1016:$A$1039=$A1642) * ($D$1016:$D$1039=$D1642)*(O$1016:O$1039) ) )</f>
        <v>0</v>
      </c>
    </row>
    <row r="1643" spans="1:15" s="20" customFormat="1" hidden="1" outlineLevel="1">
      <c r="A1643" s="20" t="str">
        <f t="shared" si="310"/>
        <v>CP</v>
      </c>
      <c r="B1643" s="3358" t="str">
        <f>INDEX(EF[UK Vector],MATCH(D1643,EF[SATIM Code],0))</f>
        <v>V.05</v>
      </c>
      <c r="C1643" s="3359" t="str">
        <f>INDEX(Vectors[Description], MATCH($B1643, Vectors[Code], 0))</f>
        <v>Gaseous hydrocarbons</v>
      </c>
      <c r="D1643" s="3364" t="s">
        <v>1598</v>
      </c>
      <c r="E1643" s="3359"/>
      <c r="F1643" s="3337">
        <f t="array" ref="F1643" xml:space="preserve"> SUM(EF[N2O] * (EF[SATIM Code]= $D1643))  * (SUM( ($A$768:$A$846=$A1643) * ($D$768:$D$846= $D1643) * (F$768:F$846) )  +  SUM( ($A$933:$A$1011=$A1643) * ($D$933:$D$1011= $D1643) * (F$933:F$1011) ) + SUM( ($E$1016:$E$1039=$E$1427)*($A$1016:$A$1039=$A1643) * ($D$1016:$D$1039=$D1643)*(F$1016:F$1039) ) )</f>
        <v>1.8327792100000001E-3</v>
      </c>
      <c r="G1643" s="3337">
        <f t="array" ref="G1643" xml:space="preserve"> SUM(EF[N2O] * (EF[SATIM Code]= $D1643))  * (SUM( ($A$768:$A$846=$A1643) * ($D$768:$D$846= $D1643) * (G$768:G$846) )  +  SUM( ($A$933:$A$1011=$A1643) * ($D$933:$D$1011= $D1643) * (G$933:G$1011) ) + SUM( ($E$1016:$E$1039=$E$1427)*($A$1016:$A$1039=$A1643) * ($D$1016:$D$1039=$D1643)*(G$1016:G$1039) ) )</f>
        <v>2.0911435149786289E-3</v>
      </c>
      <c r="H1643" s="3337">
        <f t="array" ref="H1643" xml:space="preserve"> SUM(EF[N2O] * (EF[SATIM Code]= $D1643))  * (SUM( ($A$768:$A$846=$A1643) * ($D$768:$D$846= $D1643) * (H$768:H$846) )  +  SUM( ($A$933:$A$1011=$A1643) * ($D$933:$D$1011= $D1643) * (H$933:H$1011) ) + SUM( ($E$1016:$E$1039=$E$1427)*($A$1016:$A$1039=$A1643) * ($D$1016:$D$1039=$D1643)*(H$1016:H$1039) ) )</f>
        <v>2.311202656155979E-3</v>
      </c>
      <c r="I1643" s="3337">
        <f t="array" ref="I1643" xml:space="preserve"> SUM(EF[N2O] * (EF[SATIM Code]= $D1643))  * (SUM( ($A$768:$A$846=$A1643) * ($D$768:$D$846= $D1643) * (I$768:I$846) )  +  SUM( ($A$933:$A$1011=$A1643) * ($D$933:$D$1011= $D1643) * (I$933:I$1011) ) + SUM( ($E$1016:$E$1039=$E$1427)*($A$1016:$A$1039=$A1643) * ($D$1016:$D$1039=$D1643)*(I$1016:I$1039) ) )</f>
        <v>2.5312617973333295E-3</v>
      </c>
      <c r="J1643" s="3337">
        <f t="array" ref="J1643" xml:space="preserve"> SUM(EF[N2O] * (EF[SATIM Code]= $D1643))  * (SUM( ($A$768:$A$846=$A1643) * ($D$768:$D$846= $D1643) * (J$768:J$846) )  +  SUM( ($A$933:$A$1011=$A1643) * ($D$933:$D$1011= $D1643) * (J$933:J$1011) ) + SUM( ($E$1016:$E$1039=$E$1427)*($A$1016:$A$1039=$A1643) * ($D$1016:$D$1039=$D1643)*(J$1016:J$1039) ) )</f>
        <v>2.8350351666652685E-3</v>
      </c>
      <c r="K1643" s="3337">
        <f t="array" ref="K1643" xml:space="preserve"> SUM(EF[N2O] * (EF[SATIM Code]= $D1643))  * (SUM( ($A$768:$A$846=$A1643) * ($D$768:$D$846= $D1643) * (K$768:K$846) )  +  SUM( ($A$933:$A$1011=$A1643) * ($D$933:$D$1011= $D1643) * (K$933:K$1011) ) + SUM( ($E$1016:$E$1039=$E$1427)*($A$1016:$A$1039=$A1643) * ($D$1016:$D$1039=$D1643)*(K$1016:K$1039) ) )</f>
        <v>3.138808535997207E-3</v>
      </c>
      <c r="L1643" s="3337">
        <f t="array" ref="L1643" xml:space="preserve"> SUM(EF[N2O] * (EF[SATIM Code]= $D1643))  * (SUM( ($A$768:$A$846=$A1643) * ($D$768:$D$846= $D1643) * (L$768:L$846) )  +  SUM( ($A$933:$A$1011=$A1643) * ($D$933:$D$1011= $D1643) * (L$933:L$1011) ) + SUM( ($E$1016:$E$1039=$E$1427)*($A$1016:$A$1039=$A1643) * ($D$1016:$D$1039=$D1643)*(L$1016:L$1039) ) )</f>
        <v>3.7768911705352271E-3</v>
      </c>
      <c r="M1643" s="3337">
        <f t="array" ref="M1643" xml:space="preserve"> SUM(EF[N2O] * (EF[SATIM Code]= $D1643))  * (SUM( ($A$768:$A$846=$A1643) * ($D$768:$D$846= $D1643) * (M$768:M$846) )  +  SUM( ($A$933:$A$1011=$A1643) * ($D$933:$D$1011= $D1643) * (M$933:M$1011) ) + SUM( ($E$1016:$E$1039=$E$1427)*($A$1016:$A$1039=$A1643) * ($D$1016:$D$1039=$D1643)*(M$1016:M$1039) ) )</f>
        <v>4.4149738050732476E-3</v>
      </c>
      <c r="N1643" s="3337">
        <f t="array" ref="N1643" xml:space="preserve"> SUM(EF[N2O] * (EF[SATIM Code]= $D1643))  * (SUM( ($A$768:$A$846=$A1643) * ($D$768:$D$846= $D1643) * (N$768:N$846) )  +  SUM( ($A$933:$A$1011=$A1643) * ($D$933:$D$1011= $D1643) * (N$933:N$1011) ) + SUM( ($E$1016:$E$1039=$E$1427)*($A$1016:$A$1039=$A1643) * ($D$1016:$D$1039=$D1643)*(N$1016:N$1039) ) )</f>
        <v>5.043951677560006E-3</v>
      </c>
      <c r="O1643" s="3337">
        <f t="array" ref="O1643" xml:space="preserve"> SUM(EF[N2O] * (EF[SATIM Code]= $D1643))  * (SUM( ($A$768:$A$846=$A1643) * ($D$768:$D$846= $D1643) * (O$768:O$846) )  +  SUM( ($A$933:$A$1011=$A1643) * ($D$933:$D$1011= $D1643) * (O$933:O$1011) ) + SUM( ($E$1016:$E$1039=$E$1427)*($A$1016:$A$1039=$A1643) * ($D$1016:$D$1039=$D1643)*(O$1016:O$1039) ) )</f>
        <v>5.6729295500467652E-3</v>
      </c>
    </row>
    <row r="1644" spans="1:15" s="20" customFormat="1" hidden="1" outlineLevel="1">
      <c r="A1644" s="20" t="str">
        <f t="shared" si="310"/>
        <v>CP</v>
      </c>
      <c r="B1644" s="3358" t="str">
        <f>INDEX(EF[UK Vector],MATCH(D1644,EF[SATIM Code],0))</f>
        <v>V.04</v>
      </c>
      <c r="C1644" s="3359" t="str">
        <f>INDEX(Vectors[Description], MATCH($B1644, Vectors[Code], 0))</f>
        <v>Liquid hydrocarbons</v>
      </c>
      <c r="D1644" s="3364" t="s">
        <v>1642</v>
      </c>
      <c r="E1644" s="3359"/>
      <c r="F1644" s="3337">
        <f t="array" ref="F1644" xml:space="preserve"> SUM(EF[N2O] * (EF[SATIM Code]= $D1644))  * (SUM( ($A$768:$A$846=$A1644) * ($D$768:$D$846= $D1644) * (F$768:F$846) )  +  SUM( ($A$933:$A$1011=$A1644) * ($D$933:$D$1011= $D1644) * (F$933:F$1011) ) + SUM( ($E$1016:$E$1039=$E$1427)*($A$1016:$A$1039=$A1644) * ($D$1016:$D$1039=$D1644)*(F$1016:F$1039) ) )</f>
        <v>0</v>
      </c>
      <c r="G1644" s="3337">
        <f t="array" ref="G1644" xml:space="preserve"> SUM(EF[N2O] * (EF[SATIM Code]= $D1644))  * (SUM( ($A$768:$A$846=$A1644) * ($D$768:$D$846= $D1644) * (G$768:G$846) )  +  SUM( ($A$933:$A$1011=$A1644) * ($D$933:$D$1011= $D1644) * (G$933:G$1011) ) + SUM( ($E$1016:$E$1039=$E$1427)*($A$1016:$A$1039=$A1644) * ($D$1016:$D$1039=$D1644)*(G$1016:G$1039) ) )</f>
        <v>0</v>
      </c>
      <c r="H1644" s="3337">
        <f t="array" ref="H1644" xml:space="preserve"> SUM(EF[N2O] * (EF[SATIM Code]= $D1644))  * (SUM( ($A$768:$A$846=$A1644) * ($D$768:$D$846= $D1644) * (H$768:H$846) )  +  SUM( ($A$933:$A$1011=$A1644) * ($D$933:$D$1011= $D1644) * (H$933:H$1011) ) + SUM( ($E$1016:$E$1039=$E$1427)*($A$1016:$A$1039=$A1644) * ($D$1016:$D$1039=$D1644)*(H$1016:H$1039) ) )</f>
        <v>0</v>
      </c>
      <c r="I1644" s="3337">
        <f t="array" ref="I1644" xml:space="preserve"> SUM(EF[N2O] * (EF[SATIM Code]= $D1644))  * (SUM( ($A$768:$A$846=$A1644) * ($D$768:$D$846= $D1644) * (I$768:I$846) )  +  SUM( ($A$933:$A$1011=$A1644) * ($D$933:$D$1011= $D1644) * (I$933:I$1011) ) + SUM( ($E$1016:$E$1039=$E$1427)*($A$1016:$A$1039=$A1644) * ($D$1016:$D$1039=$D1644)*(I$1016:I$1039) ) )</f>
        <v>0</v>
      </c>
      <c r="J1644" s="3337">
        <f t="array" ref="J1644" xml:space="preserve"> SUM(EF[N2O] * (EF[SATIM Code]= $D1644))  * (SUM( ($A$768:$A$846=$A1644) * ($D$768:$D$846= $D1644) * (J$768:J$846) )  +  SUM( ($A$933:$A$1011=$A1644) * ($D$933:$D$1011= $D1644) * (J$933:J$1011) ) + SUM( ($E$1016:$E$1039=$E$1427)*($A$1016:$A$1039=$A1644) * ($D$1016:$D$1039=$D1644)*(J$1016:J$1039) ) )</f>
        <v>0</v>
      </c>
      <c r="K1644" s="3337">
        <f t="array" ref="K1644" xml:space="preserve"> SUM(EF[N2O] * (EF[SATIM Code]= $D1644))  * (SUM( ($A$768:$A$846=$A1644) * ($D$768:$D$846= $D1644) * (K$768:K$846) )  +  SUM( ($A$933:$A$1011=$A1644) * ($D$933:$D$1011= $D1644) * (K$933:K$1011) ) + SUM( ($E$1016:$E$1039=$E$1427)*($A$1016:$A$1039=$A1644) * ($D$1016:$D$1039=$D1644)*(K$1016:K$1039) ) )</f>
        <v>0</v>
      </c>
      <c r="L1644" s="3337">
        <f t="array" ref="L1644" xml:space="preserve"> SUM(EF[N2O] * (EF[SATIM Code]= $D1644))  * (SUM( ($A$768:$A$846=$A1644) * ($D$768:$D$846= $D1644) * (L$768:L$846) )  +  SUM( ($A$933:$A$1011=$A1644) * ($D$933:$D$1011= $D1644) * (L$933:L$1011) ) + SUM( ($E$1016:$E$1039=$E$1427)*($A$1016:$A$1039=$A1644) * ($D$1016:$D$1039=$D1644)*(L$1016:L$1039) ) )</f>
        <v>0</v>
      </c>
      <c r="M1644" s="3337">
        <f t="array" ref="M1644" xml:space="preserve"> SUM(EF[N2O] * (EF[SATIM Code]= $D1644))  * (SUM( ($A$768:$A$846=$A1644) * ($D$768:$D$846= $D1644) * (M$768:M$846) )  +  SUM( ($A$933:$A$1011=$A1644) * ($D$933:$D$1011= $D1644) * (M$933:M$1011) ) + SUM( ($E$1016:$E$1039=$E$1427)*($A$1016:$A$1039=$A1644) * ($D$1016:$D$1039=$D1644)*(M$1016:M$1039) ) )</f>
        <v>0</v>
      </c>
      <c r="N1644" s="3337">
        <f t="array" ref="N1644" xml:space="preserve"> SUM(EF[N2O] * (EF[SATIM Code]= $D1644))  * (SUM( ($A$768:$A$846=$A1644) * ($D$768:$D$846= $D1644) * (N$768:N$846) )  +  SUM( ($A$933:$A$1011=$A1644) * ($D$933:$D$1011= $D1644) * (N$933:N$1011) ) + SUM( ($E$1016:$E$1039=$E$1427)*($A$1016:$A$1039=$A1644) * ($D$1016:$D$1039=$D1644)*(N$1016:N$1039) ) )</f>
        <v>0</v>
      </c>
      <c r="O1644" s="3337">
        <f t="array" ref="O1644" xml:space="preserve"> SUM(EF[N2O] * (EF[SATIM Code]= $D1644))  * (SUM( ($A$768:$A$846=$A1644) * ($D$768:$D$846= $D1644) * (O$768:O$846) )  +  SUM( ($A$933:$A$1011=$A1644) * ($D$933:$D$1011= $D1644) * (O$933:O$1011) ) + SUM( ($E$1016:$E$1039=$E$1427)*($A$1016:$A$1039=$A1644) * ($D$1016:$D$1039=$D1644)*(O$1016:O$1039) ) )</f>
        <v>0</v>
      </c>
    </row>
    <row r="1645" spans="1:15" s="20" customFormat="1" hidden="1" outlineLevel="1">
      <c r="A1645" s="20" t="str">
        <f t="shared" si="310"/>
        <v>CP</v>
      </c>
      <c r="B1645" s="3358" t="str">
        <f>INDEX(EF[UK Vector],MATCH(D1645,EF[SATIM Code],0))</f>
        <v>V.04</v>
      </c>
      <c r="C1645" s="3359" t="str">
        <f>INDEX(Vectors[Description], MATCH($B1645, Vectors[Code], 0))</f>
        <v>Liquid hydrocarbons</v>
      </c>
      <c r="D1645" s="3349" t="s">
        <v>1643</v>
      </c>
      <c r="E1645" s="3350"/>
      <c r="F1645" s="3337">
        <f t="array" ref="F1645" xml:space="preserve"> SUM(EF[N2O] * (EF[SATIM Code]= $D1645))  * (SUM( ($A$768:$A$846=$A1645) * ($D$768:$D$846= $D1645) * (F$768:F$846) )  +  SUM( ($A$933:$A$1011=$A1645) * ($D$933:$D$1011= $D1645) * (F$933:F$1011) ) + SUM( ($E$1016:$E$1039=$E$1427)*($A$1016:$A$1039=$A1645) * ($D$1016:$D$1039=$D1645)*(F$1016:F$1039) ) )</f>
        <v>0</v>
      </c>
      <c r="G1645" s="3337">
        <f t="array" ref="G1645" xml:space="preserve"> SUM(EF[N2O] * (EF[SATIM Code]= $D1645))  * (SUM( ($A$768:$A$846=$A1645) * ($D$768:$D$846= $D1645) * (G$768:G$846) )  +  SUM( ($A$933:$A$1011=$A1645) * ($D$933:$D$1011= $D1645) * (G$933:G$1011) ) + SUM( ($E$1016:$E$1039=$E$1427)*($A$1016:$A$1039=$A1645) * ($D$1016:$D$1039=$D1645)*(G$1016:G$1039) ) )</f>
        <v>0</v>
      </c>
      <c r="H1645" s="3337">
        <f t="array" ref="H1645" xml:space="preserve"> SUM(EF[N2O] * (EF[SATIM Code]= $D1645))  * (SUM( ($A$768:$A$846=$A1645) * ($D$768:$D$846= $D1645) * (H$768:H$846) )  +  SUM( ($A$933:$A$1011=$A1645) * ($D$933:$D$1011= $D1645) * (H$933:H$1011) ) + SUM( ($E$1016:$E$1039=$E$1427)*($A$1016:$A$1039=$A1645) * ($D$1016:$D$1039=$D1645)*(H$1016:H$1039) ) )</f>
        <v>0</v>
      </c>
      <c r="I1645" s="3337">
        <f t="array" ref="I1645" xml:space="preserve"> SUM(EF[N2O] * (EF[SATIM Code]= $D1645))  * (SUM( ($A$768:$A$846=$A1645) * ($D$768:$D$846= $D1645) * (I$768:I$846) )  +  SUM( ($A$933:$A$1011=$A1645) * ($D$933:$D$1011= $D1645) * (I$933:I$1011) ) + SUM( ($E$1016:$E$1039=$E$1427)*($A$1016:$A$1039=$A1645) * ($D$1016:$D$1039=$D1645)*(I$1016:I$1039) ) )</f>
        <v>0</v>
      </c>
      <c r="J1645" s="3337">
        <f t="array" ref="J1645" xml:space="preserve"> SUM(EF[N2O] * (EF[SATIM Code]= $D1645))  * (SUM( ($A$768:$A$846=$A1645) * ($D$768:$D$846= $D1645) * (J$768:J$846) )  +  SUM( ($A$933:$A$1011=$A1645) * ($D$933:$D$1011= $D1645) * (J$933:J$1011) ) + SUM( ($E$1016:$E$1039=$E$1427)*($A$1016:$A$1039=$A1645) * ($D$1016:$D$1039=$D1645)*(J$1016:J$1039) ) )</f>
        <v>0</v>
      </c>
      <c r="K1645" s="3337">
        <f t="array" ref="K1645" xml:space="preserve"> SUM(EF[N2O] * (EF[SATIM Code]= $D1645))  * (SUM( ($A$768:$A$846=$A1645) * ($D$768:$D$846= $D1645) * (K$768:K$846) )  +  SUM( ($A$933:$A$1011=$A1645) * ($D$933:$D$1011= $D1645) * (K$933:K$1011) ) + SUM( ($E$1016:$E$1039=$E$1427)*($A$1016:$A$1039=$A1645) * ($D$1016:$D$1039=$D1645)*(K$1016:K$1039) ) )</f>
        <v>0</v>
      </c>
      <c r="L1645" s="3337">
        <f t="array" ref="L1645" xml:space="preserve"> SUM(EF[N2O] * (EF[SATIM Code]= $D1645))  * (SUM( ($A$768:$A$846=$A1645) * ($D$768:$D$846= $D1645) * (L$768:L$846) )  +  SUM( ($A$933:$A$1011=$A1645) * ($D$933:$D$1011= $D1645) * (L$933:L$1011) ) + SUM( ($E$1016:$E$1039=$E$1427)*($A$1016:$A$1039=$A1645) * ($D$1016:$D$1039=$D1645)*(L$1016:L$1039) ) )</f>
        <v>0</v>
      </c>
      <c r="M1645" s="3337">
        <f t="array" ref="M1645" xml:space="preserve"> SUM(EF[N2O] * (EF[SATIM Code]= $D1645))  * (SUM( ($A$768:$A$846=$A1645) * ($D$768:$D$846= $D1645) * (M$768:M$846) )  +  SUM( ($A$933:$A$1011=$A1645) * ($D$933:$D$1011= $D1645) * (M$933:M$1011) ) + SUM( ($E$1016:$E$1039=$E$1427)*($A$1016:$A$1039=$A1645) * ($D$1016:$D$1039=$D1645)*(M$1016:M$1039) ) )</f>
        <v>0</v>
      </c>
      <c r="N1645" s="3337">
        <f t="array" ref="N1645" xml:space="preserve"> SUM(EF[N2O] * (EF[SATIM Code]= $D1645))  * (SUM( ($A$768:$A$846=$A1645) * ($D$768:$D$846= $D1645) * (N$768:N$846) )  +  SUM( ($A$933:$A$1011=$A1645) * ($D$933:$D$1011= $D1645) * (N$933:N$1011) ) + SUM( ($E$1016:$E$1039=$E$1427)*($A$1016:$A$1039=$A1645) * ($D$1016:$D$1039=$D1645)*(N$1016:N$1039) ) )</f>
        <v>0</v>
      </c>
      <c r="O1645" s="3337">
        <f t="array" ref="O1645" xml:space="preserve"> SUM(EF[N2O] * (EF[SATIM Code]= $D1645))  * (SUM( ($A$768:$A$846=$A1645) * ($D$768:$D$846= $D1645) * (O$768:O$846) )  +  SUM( ($A$933:$A$1011=$A1645) * ($D$933:$D$1011= $D1645) * (O$933:O$1011) ) + SUM( ($E$1016:$E$1039=$E$1427)*($A$1016:$A$1039=$A1645) * ($D$1016:$D$1039=$D1645)*(O$1016:O$1039) ) )</f>
        <v>0</v>
      </c>
    </row>
    <row r="1646" spans="1:15" s="20" customFormat="1" hidden="1" outlineLevel="1">
      <c r="A1646" s="20" t="str">
        <f t="shared" si="310"/>
        <v>CP</v>
      </c>
      <c r="B1646" s="3358" t="str">
        <f>INDEX(EF[UK Vector],MATCH(D1646,EF[SATIM Code],0))</f>
        <v>V.04</v>
      </c>
      <c r="C1646" s="3359" t="str">
        <f>INDEX(Vectors[Description], MATCH($B1646, Vectors[Code], 0))</f>
        <v>Liquid hydrocarbons</v>
      </c>
      <c r="D1646" s="3364" t="s">
        <v>1644</v>
      </c>
      <c r="E1646" s="3351"/>
      <c r="F1646" s="3337">
        <f t="array" ref="F1646" xml:space="preserve"> SUM(EF[N2O] * (EF[SATIM Code]= $D1646))  * (SUM( ($A$768:$A$846=$A1646) * ($D$768:$D$846= $D1646) * (F$768:F$846) )  +  SUM( ($A$933:$A$1011=$A1646) * ($D$933:$D$1011= $D1646) * (F$933:F$1011) ) + SUM( ($E$1016:$E$1039=$E$1427)*($A$1016:$A$1039=$A1646) * ($D$1016:$D$1039=$D1646)*(F$1016:F$1039) ) )</f>
        <v>0</v>
      </c>
      <c r="G1646" s="3337">
        <f t="array" ref="G1646" xml:space="preserve"> SUM(EF[N2O] * (EF[SATIM Code]= $D1646))  * (SUM( ($A$768:$A$846=$A1646) * ($D$768:$D$846= $D1646) * (G$768:G$846) )  +  SUM( ($A$933:$A$1011=$A1646) * ($D$933:$D$1011= $D1646) * (G$933:G$1011) ) + SUM( ($E$1016:$E$1039=$E$1427)*($A$1016:$A$1039=$A1646) * ($D$1016:$D$1039=$D1646)*(G$1016:G$1039) ) )</f>
        <v>0</v>
      </c>
      <c r="H1646" s="3337">
        <f t="array" ref="H1646" xml:space="preserve"> SUM(EF[N2O] * (EF[SATIM Code]= $D1646))  * (SUM( ($A$768:$A$846=$A1646) * ($D$768:$D$846= $D1646) * (H$768:H$846) )  +  SUM( ($A$933:$A$1011=$A1646) * ($D$933:$D$1011= $D1646) * (H$933:H$1011) ) + SUM( ($E$1016:$E$1039=$E$1427)*($A$1016:$A$1039=$A1646) * ($D$1016:$D$1039=$D1646)*(H$1016:H$1039) ) )</f>
        <v>0</v>
      </c>
      <c r="I1646" s="3337">
        <f t="array" ref="I1646" xml:space="preserve"> SUM(EF[N2O] * (EF[SATIM Code]= $D1646))  * (SUM( ($A$768:$A$846=$A1646) * ($D$768:$D$846= $D1646) * (I$768:I$846) )  +  SUM( ($A$933:$A$1011=$A1646) * ($D$933:$D$1011= $D1646) * (I$933:I$1011) ) + SUM( ($E$1016:$E$1039=$E$1427)*($A$1016:$A$1039=$A1646) * ($D$1016:$D$1039=$D1646)*(I$1016:I$1039) ) )</f>
        <v>0</v>
      </c>
      <c r="J1646" s="3337">
        <f t="array" ref="J1646" xml:space="preserve"> SUM(EF[N2O] * (EF[SATIM Code]= $D1646))  * (SUM( ($A$768:$A$846=$A1646) * ($D$768:$D$846= $D1646) * (J$768:J$846) )  +  SUM( ($A$933:$A$1011=$A1646) * ($D$933:$D$1011= $D1646) * (J$933:J$1011) ) + SUM( ($E$1016:$E$1039=$E$1427)*($A$1016:$A$1039=$A1646) * ($D$1016:$D$1039=$D1646)*(J$1016:J$1039) ) )</f>
        <v>0</v>
      </c>
      <c r="K1646" s="3337">
        <f t="array" ref="K1646" xml:space="preserve"> SUM(EF[N2O] * (EF[SATIM Code]= $D1646))  * (SUM( ($A$768:$A$846=$A1646) * ($D$768:$D$846= $D1646) * (K$768:K$846) )  +  SUM( ($A$933:$A$1011=$A1646) * ($D$933:$D$1011= $D1646) * (K$933:K$1011) ) + SUM( ($E$1016:$E$1039=$E$1427)*($A$1016:$A$1039=$A1646) * ($D$1016:$D$1039=$D1646)*(K$1016:K$1039) ) )</f>
        <v>0</v>
      </c>
      <c r="L1646" s="3337">
        <f t="array" ref="L1646" xml:space="preserve"> SUM(EF[N2O] * (EF[SATIM Code]= $D1646))  * (SUM( ($A$768:$A$846=$A1646) * ($D$768:$D$846= $D1646) * (L$768:L$846) )  +  SUM( ($A$933:$A$1011=$A1646) * ($D$933:$D$1011= $D1646) * (L$933:L$1011) ) + SUM( ($E$1016:$E$1039=$E$1427)*($A$1016:$A$1039=$A1646) * ($D$1016:$D$1039=$D1646)*(L$1016:L$1039) ) )</f>
        <v>0</v>
      </c>
      <c r="M1646" s="3337">
        <f t="array" ref="M1646" xml:space="preserve"> SUM(EF[N2O] * (EF[SATIM Code]= $D1646))  * (SUM( ($A$768:$A$846=$A1646) * ($D$768:$D$846= $D1646) * (M$768:M$846) )  +  SUM( ($A$933:$A$1011=$A1646) * ($D$933:$D$1011= $D1646) * (M$933:M$1011) ) + SUM( ($E$1016:$E$1039=$E$1427)*($A$1016:$A$1039=$A1646) * ($D$1016:$D$1039=$D1646)*(M$1016:M$1039) ) )</f>
        <v>0</v>
      </c>
      <c r="N1646" s="3337">
        <f t="array" ref="N1646" xml:space="preserve"> SUM(EF[N2O] * (EF[SATIM Code]= $D1646))  * (SUM( ($A$768:$A$846=$A1646) * ($D$768:$D$846= $D1646) * (N$768:N$846) )  +  SUM( ($A$933:$A$1011=$A1646) * ($D$933:$D$1011= $D1646) * (N$933:N$1011) ) + SUM( ($E$1016:$E$1039=$E$1427)*($A$1016:$A$1039=$A1646) * ($D$1016:$D$1039=$D1646)*(N$1016:N$1039) ) )</f>
        <v>0</v>
      </c>
      <c r="O1646" s="3337">
        <f t="array" ref="O1646" xml:space="preserve"> SUM(EF[N2O] * (EF[SATIM Code]= $D1646))  * (SUM( ($A$768:$A$846=$A1646) * ($D$768:$D$846= $D1646) * (O$768:O$846) )  +  SUM( ($A$933:$A$1011=$A1646) * ($D$933:$D$1011= $D1646) * (O$933:O$1011) ) + SUM( ($E$1016:$E$1039=$E$1427)*($A$1016:$A$1039=$A1646) * ($D$1016:$D$1039=$D1646)*(O$1016:O$1039) ) )</f>
        <v>0</v>
      </c>
    </row>
    <row r="1647" spans="1:15" s="20" customFormat="1" hidden="1" outlineLevel="1">
      <c r="A1647" s="20" t="str">
        <f t="shared" si="310"/>
        <v>CP</v>
      </c>
      <c r="B1647" s="3358" t="str">
        <f>INDEX(EF[UK Vector],MATCH(D1647,EF[SATIM Code],0))</f>
        <v>V.09</v>
      </c>
      <c r="C1647" s="3359" t="str">
        <f>INDEX(Vectors[Description], MATCH($B1647, Vectors[Code], 0))</f>
        <v>Dry biomass and waste</v>
      </c>
      <c r="D1647" s="3364" t="s">
        <v>1645</v>
      </c>
      <c r="E1647" s="3351"/>
      <c r="F1647" s="3337">
        <f t="array" ref="F1647" xml:space="preserve"> SUM(EF[N2O] * (EF[SATIM Code]= $D1647))  * (SUM( ($A$768:$A$846=$A1647) * ($D$768:$D$846= $D1647) * (F$768:F$846) )  +  SUM( ($A$933:$A$1011=$A1647) * ($D$933:$D$1011= $D1647) * (F$933:F$1011) ) + SUM( ($E$1016:$E$1039=$E$1427)*($A$1016:$A$1039=$A1647) * ($D$1016:$D$1039=$D1647)*(F$1016:F$1039) ) )</f>
        <v>0</v>
      </c>
      <c r="G1647" s="3337">
        <f t="array" ref="G1647" xml:space="preserve"> SUM(EF[N2O] * (EF[SATIM Code]= $D1647))  * (SUM( ($A$768:$A$846=$A1647) * ($D$768:$D$846= $D1647) * (G$768:G$846) )  +  SUM( ($A$933:$A$1011=$A1647) * ($D$933:$D$1011= $D1647) * (G$933:G$1011) ) + SUM( ($E$1016:$E$1039=$E$1427)*($A$1016:$A$1039=$A1647) * ($D$1016:$D$1039=$D1647)*(G$1016:G$1039) ) )</f>
        <v>0</v>
      </c>
      <c r="H1647" s="3337">
        <f t="array" ref="H1647" xml:space="preserve"> SUM(EF[N2O] * (EF[SATIM Code]= $D1647))  * (SUM( ($A$768:$A$846=$A1647) * ($D$768:$D$846= $D1647) * (H$768:H$846) )  +  SUM( ($A$933:$A$1011=$A1647) * ($D$933:$D$1011= $D1647) * (H$933:H$1011) ) + SUM( ($E$1016:$E$1039=$E$1427)*($A$1016:$A$1039=$A1647) * ($D$1016:$D$1039=$D1647)*(H$1016:H$1039) ) )</f>
        <v>0</v>
      </c>
      <c r="I1647" s="3337">
        <f t="array" ref="I1647" xml:space="preserve"> SUM(EF[N2O] * (EF[SATIM Code]= $D1647))  * (SUM( ($A$768:$A$846=$A1647) * ($D$768:$D$846= $D1647) * (I$768:I$846) )  +  SUM( ($A$933:$A$1011=$A1647) * ($D$933:$D$1011= $D1647) * (I$933:I$1011) ) + SUM( ($E$1016:$E$1039=$E$1427)*($A$1016:$A$1039=$A1647) * ($D$1016:$D$1039=$D1647)*(I$1016:I$1039) ) )</f>
        <v>0</v>
      </c>
      <c r="J1647" s="3337">
        <f t="array" ref="J1647" xml:space="preserve"> SUM(EF[N2O] * (EF[SATIM Code]= $D1647))  * (SUM( ($A$768:$A$846=$A1647) * ($D$768:$D$846= $D1647) * (J$768:J$846) )  +  SUM( ($A$933:$A$1011=$A1647) * ($D$933:$D$1011= $D1647) * (J$933:J$1011) ) + SUM( ($E$1016:$E$1039=$E$1427)*($A$1016:$A$1039=$A1647) * ($D$1016:$D$1039=$D1647)*(J$1016:J$1039) ) )</f>
        <v>0</v>
      </c>
      <c r="K1647" s="3337">
        <f t="array" ref="K1647" xml:space="preserve"> SUM(EF[N2O] * (EF[SATIM Code]= $D1647))  * (SUM( ($A$768:$A$846=$A1647) * ($D$768:$D$846= $D1647) * (K$768:K$846) )  +  SUM( ($A$933:$A$1011=$A1647) * ($D$933:$D$1011= $D1647) * (K$933:K$1011) ) + SUM( ($E$1016:$E$1039=$E$1427)*($A$1016:$A$1039=$A1647) * ($D$1016:$D$1039=$D1647)*(K$1016:K$1039) ) )</f>
        <v>0</v>
      </c>
      <c r="L1647" s="3337">
        <f t="array" ref="L1647" xml:space="preserve"> SUM(EF[N2O] * (EF[SATIM Code]= $D1647))  * (SUM( ($A$768:$A$846=$A1647) * ($D$768:$D$846= $D1647) * (L$768:L$846) )  +  SUM( ($A$933:$A$1011=$A1647) * ($D$933:$D$1011= $D1647) * (L$933:L$1011) ) + SUM( ($E$1016:$E$1039=$E$1427)*($A$1016:$A$1039=$A1647) * ($D$1016:$D$1039=$D1647)*(L$1016:L$1039) ) )</f>
        <v>0</v>
      </c>
      <c r="M1647" s="3337">
        <f t="array" ref="M1647" xml:space="preserve"> SUM(EF[N2O] * (EF[SATIM Code]= $D1647))  * (SUM( ($A$768:$A$846=$A1647) * ($D$768:$D$846= $D1647) * (M$768:M$846) )  +  SUM( ($A$933:$A$1011=$A1647) * ($D$933:$D$1011= $D1647) * (M$933:M$1011) ) + SUM( ($E$1016:$E$1039=$E$1427)*($A$1016:$A$1039=$A1647) * ($D$1016:$D$1039=$D1647)*(M$1016:M$1039) ) )</f>
        <v>0</v>
      </c>
      <c r="N1647" s="3337">
        <f t="array" ref="N1647" xml:space="preserve"> SUM(EF[N2O] * (EF[SATIM Code]= $D1647))  * (SUM( ($A$768:$A$846=$A1647) * ($D$768:$D$846= $D1647) * (N$768:N$846) )  +  SUM( ($A$933:$A$1011=$A1647) * ($D$933:$D$1011= $D1647) * (N$933:N$1011) ) + SUM( ($E$1016:$E$1039=$E$1427)*($A$1016:$A$1039=$A1647) * ($D$1016:$D$1039=$D1647)*(N$1016:N$1039) ) )</f>
        <v>0</v>
      </c>
      <c r="O1647" s="3337">
        <f t="array" ref="O1647" xml:space="preserve"> SUM(EF[N2O] * (EF[SATIM Code]= $D1647))  * (SUM( ($A$768:$A$846=$A1647) * ($D$768:$D$846= $D1647) * (O$768:O$846) )  +  SUM( ($A$933:$A$1011=$A1647) * ($D$933:$D$1011= $D1647) * (O$933:O$1011) ) + SUM( ($E$1016:$E$1039=$E$1427)*($A$1016:$A$1039=$A1647) * ($D$1016:$D$1039=$D1647)*(O$1016:O$1039) ) )</f>
        <v>0</v>
      </c>
    </row>
    <row r="1648" spans="1:15" s="20" customFormat="1" hidden="1" outlineLevel="1">
      <c r="A1648" s="20" t="str">
        <f t="shared" si="310"/>
        <v>CP</v>
      </c>
      <c r="B1648" s="3358" t="str">
        <f>INDEX(EF[UK Vector],MATCH(D1648,EF[SATIM Code],0))</f>
        <v>V.09</v>
      </c>
      <c r="C1648" s="3359" t="str">
        <f>INDEX(Vectors[Description], MATCH($B1648, Vectors[Code], 0))</f>
        <v>Dry biomass and waste</v>
      </c>
      <c r="D1648" s="3346" t="s">
        <v>1646</v>
      </c>
      <c r="E1648" s="3351"/>
      <c r="F1648" s="3337">
        <f t="array" ref="F1648" xml:space="preserve"> SUM(EF[N2O] * (EF[SATIM Code]= $D1648))  * (SUM( ($A$768:$A$846=$A1648) * ($D$768:$D$846= $D1648) * (F$768:F$846) )  +  SUM( ($A$933:$A$1011=$A1648) * ($D$933:$D$1011= $D1648) * (F$933:F$1011) ) + SUM( ($E$1016:$E$1039=$E$1427)*($A$1016:$A$1039=$A1648) * ($D$1016:$D$1039=$D1648)*(F$1016:F$1039) ) )</f>
        <v>0</v>
      </c>
      <c r="G1648" s="3337">
        <f t="array" ref="G1648" xml:space="preserve"> SUM(EF[N2O] * (EF[SATIM Code]= $D1648))  * (SUM( ($A$768:$A$846=$A1648) * ($D$768:$D$846= $D1648) * (G$768:G$846) )  +  SUM( ($A$933:$A$1011=$A1648) * ($D$933:$D$1011= $D1648) * (G$933:G$1011) ) + SUM( ($E$1016:$E$1039=$E$1427)*($A$1016:$A$1039=$A1648) * ($D$1016:$D$1039=$D1648)*(G$1016:G$1039) ) )</f>
        <v>0</v>
      </c>
      <c r="H1648" s="3337">
        <f t="array" ref="H1648" xml:space="preserve"> SUM(EF[N2O] * (EF[SATIM Code]= $D1648))  * (SUM( ($A$768:$A$846=$A1648) * ($D$768:$D$846= $D1648) * (H$768:H$846) )  +  SUM( ($A$933:$A$1011=$A1648) * ($D$933:$D$1011= $D1648) * (H$933:H$1011) ) + SUM( ($E$1016:$E$1039=$E$1427)*($A$1016:$A$1039=$A1648) * ($D$1016:$D$1039=$D1648)*(H$1016:H$1039) ) )</f>
        <v>0</v>
      </c>
      <c r="I1648" s="3337">
        <f t="array" ref="I1648" xml:space="preserve"> SUM(EF[N2O] * (EF[SATIM Code]= $D1648))  * (SUM( ($A$768:$A$846=$A1648) * ($D$768:$D$846= $D1648) * (I$768:I$846) )  +  SUM( ($A$933:$A$1011=$A1648) * ($D$933:$D$1011= $D1648) * (I$933:I$1011) ) + SUM( ($E$1016:$E$1039=$E$1427)*($A$1016:$A$1039=$A1648) * ($D$1016:$D$1039=$D1648)*(I$1016:I$1039) ) )</f>
        <v>0</v>
      </c>
      <c r="J1648" s="3337">
        <f t="array" ref="J1648" xml:space="preserve"> SUM(EF[N2O] * (EF[SATIM Code]= $D1648))  * (SUM( ($A$768:$A$846=$A1648) * ($D$768:$D$846= $D1648) * (J$768:J$846) )  +  SUM( ($A$933:$A$1011=$A1648) * ($D$933:$D$1011= $D1648) * (J$933:J$1011) ) + SUM( ($E$1016:$E$1039=$E$1427)*($A$1016:$A$1039=$A1648) * ($D$1016:$D$1039=$D1648)*(J$1016:J$1039) ) )</f>
        <v>0</v>
      </c>
      <c r="K1648" s="3337">
        <f t="array" ref="K1648" xml:space="preserve"> SUM(EF[N2O] * (EF[SATIM Code]= $D1648))  * (SUM( ($A$768:$A$846=$A1648) * ($D$768:$D$846= $D1648) * (K$768:K$846) )  +  SUM( ($A$933:$A$1011=$A1648) * ($D$933:$D$1011= $D1648) * (K$933:K$1011) ) + SUM( ($E$1016:$E$1039=$E$1427)*($A$1016:$A$1039=$A1648) * ($D$1016:$D$1039=$D1648)*(K$1016:K$1039) ) )</f>
        <v>0</v>
      </c>
      <c r="L1648" s="3337">
        <f t="array" ref="L1648" xml:space="preserve"> SUM(EF[N2O] * (EF[SATIM Code]= $D1648))  * (SUM( ($A$768:$A$846=$A1648) * ($D$768:$D$846= $D1648) * (L$768:L$846) )  +  SUM( ($A$933:$A$1011=$A1648) * ($D$933:$D$1011= $D1648) * (L$933:L$1011) ) + SUM( ($E$1016:$E$1039=$E$1427)*($A$1016:$A$1039=$A1648) * ($D$1016:$D$1039=$D1648)*(L$1016:L$1039) ) )</f>
        <v>0</v>
      </c>
      <c r="M1648" s="3337">
        <f t="array" ref="M1648" xml:space="preserve"> SUM(EF[N2O] * (EF[SATIM Code]= $D1648))  * (SUM( ($A$768:$A$846=$A1648) * ($D$768:$D$846= $D1648) * (M$768:M$846) )  +  SUM( ($A$933:$A$1011=$A1648) * ($D$933:$D$1011= $D1648) * (M$933:M$1011) ) + SUM( ($E$1016:$E$1039=$E$1427)*($A$1016:$A$1039=$A1648) * ($D$1016:$D$1039=$D1648)*(M$1016:M$1039) ) )</f>
        <v>0</v>
      </c>
      <c r="N1648" s="3337">
        <f t="array" ref="N1648" xml:space="preserve"> SUM(EF[N2O] * (EF[SATIM Code]= $D1648))  * (SUM( ($A$768:$A$846=$A1648) * ($D$768:$D$846= $D1648) * (N$768:N$846) )  +  SUM( ($A$933:$A$1011=$A1648) * ($D$933:$D$1011= $D1648) * (N$933:N$1011) ) + SUM( ($E$1016:$E$1039=$E$1427)*($A$1016:$A$1039=$A1648) * ($D$1016:$D$1039=$D1648)*(N$1016:N$1039) ) )</f>
        <v>0</v>
      </c>
      <c r="O1648" s="3337">
        <f t="array" ref="O1648" xml:space="preserve"> SUM(EF[N2O] * (EF[SATIM Code]= $D1648))  * (SUM( ($A$768:$A$846=$A1648) * ($D$768:$D$846= $D1648) * (O$768:O$846) )  +  SUM( ($A$933:$A$1011=$A1648) * ($D$933:$D$1011= $D1648) * (O$933:O$1011) ) + SUM( ($E$1016:$E$1039=$E$1427)*($A$1016:$A$1039=$A1648) * ($D$1016:$D$1039=$D1648)*(O$1016:O$1039) ) )</f>
        <v>0</v>
      </c>
    </row>
    <row r="1649" spans="1:15" s="20" customFormat="1" hidden="1" outlineLevel="1">
      <c r="A1649" s="20" t="str">
        <f t="shared" si="310"/>
        <v>CP</v>
      </c>
      <c r="B1649" s="3358" t="str">
        <f>INDEX(EF[UK Vector],MATCH(D1649,EF[SATIM Code],0))</f>
        <v>V.16</v>
      </c>
      <c r="C1649" s="3359" t="str">
        <f>INDEX(Vectors[Description], MATCH($B1649, Vectors[Code], 0))</f>
        <v>Other Waste</v>
      </c>
      <c r="D1649" s="3366" t="s">
        <v>1647</v>
      </c>
      <c r="E1649" s="3351"/>
      <c r="F1649" s="3337">
        <f t="array" ref="F1649" xml:space="preserve"> SUM(EF[N2O] * (EF[SATIM Code]= $D1649))  * (SUM( ($A$768:$A$846=$A1649) * ($D$768:$D$846= $D1649) * (F$768:F$846) )  +  SUM( ($A$933:$A$1011=$A1649) * ($D$933:$D$1011= $D1649) * (F$933:F$1011) ) + SUM( ($E$1016:$E$1039=$E$1427)*($A$1016:$A$1039=$A1649) * ($D$1016:$D$1039=$D1649)*(F$1016:F$1039) ) )</f>
        <v>0</v>
      </c>
      <c r="G1649" s="3337">
        <f t="array" ref="G1649" xml:space="preserve"> SUM(EF[N2O] * (EF[SATIM Code]= $D1649))  * (SUM( ($A$768:$A$846=$A1649) * ($D$768:$D$846= $D1649) * (G$768:G$846) )  +  SUM( ($A$933:$A$1011=$A1649) * ($D$933:$D$1011= $D1649) * (G$933:G$1011) ) + SUM( ($E$1016:$E$1039=$E$1427)*($A$1016:$A$1039=$A1649) * ($D$1016:$D$1039=$D1649)*(G$1016:G$1039) ) )</f>
        <v>0</v>
      </c>
      <c r="H1649" s="3337">
        <f t="array" ref="H1649" xml:space="preserve"> SUM(EF[N2O] * (EF[SATIM Code]= $D1649))  * (SUM( ($A$768:$A$846=$A1649) * ($D$768:$D$846= $D1649) * (H$768:H$846) )  +  SUM( ($A$933:$A$1011=$A1649) * ($D$933:$D$1011= $D1649) * (H$933:H$1011) ) + SUM( ($E$1016:$E$1039=$E$1427)*($A$1016:$A$1039=$A1649) * ($D$1016:$D$1039=$D1649)*(H$1016:H$1039) ) )</f>
        <v>0</v>
      </c>
      <c r="I1649" s="3337">
        <f t="array" ref="I1649" xml:space="preserve"> SUM(EF[N2O] * (EF[SATIM Code]= $D1649))  * (SUM( ($A$768:$A$846=$A1649) * ($D$768:$D$846= $D1649) * (I$768:I$846) )  +  SUM( ($A$933:$A$1011=$A1649) * ($D$933:$D$1011= $D1649) * (I$933:I$1011) ) + SUM( ($E$1016:$E$1039=$E$1427)*($A$1016:$A$1039=$A1649) * ($D$1016:$D$1039=$D1649)*(I$1016:I$1039) ) )</f>
        <v>0</v>
      </c>
      <c r="J1649" s="3337">
        <f t="array" ref="J1649" xml:space="preserve"> SUM(EF[N2O] * (EF[SATIM Code]= $D1649))  * (SUM( ($A$768:$A$846=$A1649) * ($D$768:$D$846= $D1649) * (J$768:J$846) )  +  SUM( ($A$933:$A$1011=$A1649) * ($D$933:$D$1011= $D1649) * (J$933:J$1011) ) + SUM( ($E$1016:$E$1039=$E$1427)*($A$1016:$A$1039=$A1649) * ($D$1016:$D$1039=$D1649)*(J$1016:J$1039) ) )</f>
        <v>0</v>
      </c>
      <c r="K1649" s="3337">
        <f t="array" ref="K1649" xml:space="preserve"> SUM(EF[N2O] * (EF[SATIM Code]= $D1649))  * (SUM( ($A$768:$A$846=$A1649) * ($D$768:$D$846= $D1649) * (K$768:K$846) )  +  SUM( ($A$933:$A$1011=$A1649) * ($D$933:$D$1011= $D1649) * (K$933:K$1011) ) + SUM( ($E$1016:$E$1039=$E$1427)*($A$1016:$A$1039=$A1649) * ($D$1016:$D$1039=$D1649)*(K$1016:K$1039) ) )</f>
        <v>0</v>
      </c>
      <c r="L1649" s="3337">
        <f t="array" ref="L1649" xml:space="preserve"> SUM(EF[N2O] * (EF[SATIM Code]= $D1649))  * (SUM( ($A$768:$A$846=$A1649) * ($D$768:$D$846= $D1649) * (L$768:L$846) )  +  SUM( ($A$933:$A$1011=$A1649) * ($D$933:$D$1011= $D1649) * (L$933:L$1011) ) + SUM( ($E$1016:$E$1039=$E$1427)*($A$1016:$A$1039=$A1649) * ($D$1016:$D$1039=$D1649)*(L$1016:L$1039) ) )</f>
        <v>0</v>
      </c>
      <c r="M1649" s="3337">
        <f t="array" ref="M1649" xml:space="preserve"> SUM(EF[N2O] * (EF[SATIM Code]= $D1649))  * (SUM( ($A$768:$A$846=$A1649) * ($D$768:$D$846= $D1649) * (M$768:M$846) )  +  SUM( ($A$933:$A$1011=$A1649) * ($D$933:$D$1011= $D1649) * (M$933:M$1011) ) + SUM( ($E$1016:$E$1039=$E$1427)*($A$1016:$A$1039=$A1649) * ($D$1016:$D$1039=$D1649)*(M$1016:M$1039) ) )</f>
        <v>0</v>
      </c>
      <c r="N1649" s="3337">
        <f t="array" ref="N1649" xml:space="preserve"> SUM(EF[N2O] * (EF[SATIM Code]= $D1649))  * (SUM( ($A$768:$A$846=$A1649) * ($D$768:$D$846= $D1649) * (N$768:N$846) )  +  SUM( ($A$933:$A$1011=$A1649) * ($D$933:$D$1011= $D1649) * (N$933:N$1011) ) + SUM( ($E$1016:$E$1039=$E$1427)*($A$1016:$A$1039=$A1649) * ($D$1016:$D$1039=$D1649)*(N$1016:N$1039) ) )</f>
        <v>0</v>
      </c>
      <c r="O1649" s="3337">
        <f t="array" ref="O1649" xml:space="preserve"> SUM(EF[N2O] * (EF[SATIM Code]= $D1649))  * (SUM( ($A$768:$A$846=$A1649) * ($D$768:$D$846= $D1649) * (O$768:O$846) )  +  SUM( ($A$933:$A$1011=$A1649) * ($D$933:$D$1011= $D1649) * (O$933:O$1011) ) + SUM( ($E$1016:$E$1039=$E$1427)*($A$1016:$A$1039=$A1649) * ($D$1016:$D$1039=$D1649)*(O$1016:O$1039) ) )</f>
        <v>0</v>
      </c>
    </row>
    <row r="1650" spans="1:15" s="20" customFormat="1" hidden="1" outlineLevel="1">
      <c r="B1650" s="3351"/>
      <c r="C1650" s="3365" t="str">
        <f>D23</f>
        <v>Non-Ferrous metals  - 352</v>
      </c>
      <c r="D1650" s="3349"/>
      <c r="E1650" s="3351"/>
      <c r="F1650" s="3337">
        <f t="array" ref="F1650" xml:space="preserve"> SUM(EF[N2O] * (EF[SATIM Code]= $D1650))  * (SUM( ($A$768:$A$846=$A1650) * ($D$768:$D$846= $D1650) * (F$768:F$846) )  +  SUM( ($A$933:$A$1011=$A1650) * ($D$933:$D$1011= $D1650) * (F$933:F$1011) ) + SUM( ($E$1016:$E$1039=$E$1427)*($A$1016:$A$1039=$A1650) * ($D$1016:$D$1039=$D1650)*(F$1016:F$1039) ) )</f>
        <v>0</v>
      </c>
      <c r="G1650" s="3337">
        <f t="array" ref="G1650" xml:space="preserve"> SUM(EF[N2O] * (EF[SATIM Code]= $D1650))  * (SUM( ($A$768:$A$846=$A1650) * ($D$768:$D$846= $D1650) * (G$768:G$846) )  +  SUM( ($A$933:$A$1011=$A1650) * ($D$933:$D$1011= $D1650) * (G$933:G$1011) ) + SUM( ($E$1016:$E$1039=$E$1427)*($A$1016:$A$1039=$A1650) * ($D$1016:$D$1039=$D1650)*(G$1016:G$1039) ) )</f>
        <v>0</v>
      </c>
      <c r="H1650" s="3337">
        <f t="array" ref="H1650" xml:space="preserve"> SUM(EF[N2O] * (EF[SATIM Code]= $D1650))  * (SUM( ($A$768:$A$846=$A1650) * ($D$768:$D$846= $D1650) * (H$768:H$846) )  +  SUM( ($A$933:$A$1011=$A1650) * ($D$933:$D$1011= $D1650) * (H$933:H$1011) ) + SUM( ($E$1016:$E$1039=$E$1427)*($A$1016:$A$1039=$A1650) * ($D$1016:$D$1039=$D1650)*(H$1016:H$1039) ) )</f>
        <v>0</v>
      </c>
      <c r="I1650" s="3337">
        <f t="array" ref="I1650" xml:space="preserve"> SUM(EF[N2O] * (EF[SATIM Code]= $D1650))  * (SUM( ($A$768:$A$846=$A1650) * ($D$768:$D$846= $D1650) * (I$768:I$846) )  +  SUM( ($A$933:$A$1011=$A1650) * ($D$933:$D$1011= $D1650) * (I$933:I$1011) ) + SUM( ($E$1016:$E$1039=$E$1427)*($A$1016:$A$1039=$A1650) * ($D$1016:$D$1039=$D1650)*(I$1016:I$1039) ) )</f>
        <v>0</v>
      </c>
      <c r="J1650" s="3337">
        <f t="array" ref="J1650" xml:space="preserve"> SUM(EF[N2O] * (EF[SATIM Code]= $D1650))  * (SUM( ($A$768:$A$846=$A1650) * ($D$768:$D$846= $D1650) * (J$768:J$846) )  +  SUM( ($A$933:$A$1011=$A1650) * ($D$933:$D$1011= $D1650) * (J$933:J$1011) ) + SUM( ($E$1016:$E$1039=$E$1427)*($A$1016:$A$1039=$A1650) * ($D$1016:$D$1039=$D1650)*(J$1016:J$1039) ) )</f>
        <v>0</v>
      </c>
      <c r="K1650" s="3337">
        <f t="array" ref="K1650" xml:space="preserve"> SUM(EF[N2O] * (EF[SATIM Code]= $D1650))  * (SUM( ($A$768:$A$846=$A1650) * ($D$768:$D$846= $D1650) * (K$768:K$846) )  +  SUM( ($A$933:$A$1011=$A1650) * ($D$933:$D$1011= $D1650) * (K$933:K$1011) ) + SUM( ($E$1016:$E$1039=$E$1427)*($A$1016:$A$1039=$A1650) * ($D$1016:$D$1039=$D1650)*(K$1016:K$1039) ) )</f>
        <v>0</v>
      </c>
      <c r="L1650" s="3337">
        <f t="array" ref="L1650" xml:space="preserve"> SUM(EF[N2O] * (EF[SATIM Code]= $D1650))  * (SUM( ($A$768:$A$846=$A1650) * ($D$768:$D$846= $D1650) * (L$768:L$846) )  +  SUM( ($A$933:$A$1011=$A1650) * ($D$933:$D$1011= $D1650) * (L$933:L$1011) ) + SUM( ($E$1016:$E$1039=$E$1427)*($A$1016:$A$1039=$A1650) * ($D$1016:$D$1039=$D1650)*(L$1016:L$1039) ) )</f>
        <v>0</v>
      </c>
      <c r="M1650" s="3337">
        <f t="array" ref="M1650" xml:space="preserve"> SUM(EF[N2O] * (EF[SATIM Code]= $D1650))  * (SUM( ($A$768:$A$846=$A1650) * ($D$768:$D$846= $D1650) * (M$768:M$846) )  +  SUM( ($A$933:$A$1011=$A1650) * ($D$933:$D$1011= $D1650) * (M$933:M$1011) ) + SUM( ($E$1016:$E$1039=$E$1427)*($A$1016:$A$1039=$A1650) * ($D$1016:$D$1039=$D1650)*(M$1016:M$1039) ) )</f>
        <v>0</v>
      </c>
      <c r="N1650" s="3337">
        <f t="array" ref="N1650" xml:space="preserve"> SUM(EF[N2O] * (EF[SATIM Code]= $D1650))  * (SUM( ($A$768:$A$846=$A1650) * ($D$768:$D$846= $D1650) * (N$768:N$846) )  +  SUM( ($A$933:$A$1011=$A1650) * ($D$933:$D$1011= $D1650) * (N$933:N$1011) ) + SUM( ($E$1016:$E$1039=$E$1427)*($A$1016:$A$1039=$A1650) * ($D$1016:$D$1039=$D1650)*(N$1016:N$1039) ) )</f>
        <v>0</v>
      </c>
      <c r="O1650" s="3337">
        <f t="array" ref="O1650" xml:space="preserve"> SUM(EF[N2O] * (EF[SATIM Code]= $D1650))  * (SUM( ($A$768:$A$846=$A1650) * ($D$768:$D$846= $D1650) * (O$768:O$846) )  +  SUM( ($A$933:$A$1011=$A1650) * ($D$933:$D$1011= $D1650) * (O$933:O$1011) ) + SUM( ($E$1016:$E$1039=$E$1427)*($A$1016:$A$1039=$A1650) * ($D$1016:$D$1039=$D1650)*(O$1016:O$1039) ) )</f>
        <v>0</v>
      </c>
    </row>
    <row r="1651" spans="1:15" s="20" customFormat="1" hidden="1" outlineLevel="1">
      <c r="A1651" s="3396" t="str">
        <f>INDEX($C$20:$C$27,MATCH($C1650,$D$20:$D$27,0))</f>
        <v>NF</v>
      </c>
      <c r="B1651" s="3358" t="str">
        <f>INDEX(EF[UK Vector],MATCH(D1651,EF[SATIM Code],0))</f>
        <v>V.03</v>
      </c>
      <c r="C1651" s="3359" t="str">
        <f>INDEX(Vectors[Description], MATCH($B1651, Vectors[Code], 0))</f>
        <v>Solid hydrocarbons</v>
      </c>
      <c r="D1651" s="3349" t="s">
        <v>1639</v>
      </c>
      <c r="E1651" s="3351"/>
      <c r="F1651" s="3337">
        <f t="array" ref="F1651" xml:space="preserve"> SUM(EF[N2O] * (EF[SATIM Code]= $D1651))  * (SUM( ($A$768:$A$846=$A1651) * ($D$768:$D$846= $D1651) * (F$768:F$846) )  +  SUM( ($A$933:$A$1011=$A1651) * ($D$933:$D$1011= $D1651) * (F$933:F$1011) ) + SUM( ($E$1016:$E$1039=$E$1427)*($A$1016:$A$1039=$A1651) * ($D$1016:$D$1039=$D1651)*(F$1016:F$1039) ) )</f>
        <v>3.5153999999999985E-4</v>
      </c>
      <c r="G1651" s="3337">
        <f t="array" ref="G1651" xml:space="preserve"> SUM(EF[N2O] * (EF[SATIM Code]= $D1651))  * (SUM( ($A$768:$A$846=$A1651) * ($D$768:$D$846= $D1651) * (G$768:G$846) )  +  SUM( ($A$933:$A$1011=$A1651) * ($D$933:$D$1011= $D1651) * (G$933:G$1011) ) + SUM( ($E$1016:$E$1039=$E$1427)*($A$1016:$A$1039=$A1651) * ($D$1016:$D$1039=$D1651)*(G$1016:G$1039) ) )</f>
        <v>4.0730299870567199E-4</v>
      </c>
      <c r="H1651" s="3337">
        <f t="array" ref="H1651" xml:space="preserve"> SUM(EF[N2O] * (EF[SATIM Code]= $D1651))  * (SUM( ($A$768:$A$846=$A1651) * ($D$768:$D$846= $D1651) * (H$768:H$846) )  +  SUM( ($A$933:$A$1011=$A1651) * ($D$933:$D$1011= $D1651) * (H$933:H$1011) ) + SUM( ($E$1016:$E$1039=$E$1427)*($A$1016:$A$1039=$A1651) * ($D$1016:$D$1039=$D1651)*(H$1016:H$1039) ) )</f>
        <v>5.0641705464309842E-4</v>
      </c>
      <c r="I1651" s="3337">
        <f t="array" ref="I1651" xml:space="preserve"> SUM(EF[N2O] * (EF[SATIM Code]= $D1651))  * (SUM( ($A$768:$A$846=$A1651) * ($D$768:$D$846= $D1651) * (I$768:I$846) )  +  SUM( ($A$933:$A$1011=$A1651) * ($D$933:$D$1011= $D1651) * (I$933:I$1011) ) + SUM( ($E$1016:$E$1039=$E$1427)*($A$1016:$A$1039=$A1651) * ($D$1016:$D$1039=$D1651)*(I$1016:I$1039) ) )</f>
        <v>6.0553111058052496E-4</v>
      </c>
      <c r="J1651" s="3337">
        <f t="array" ref="J1651" xml:space="preserve"> SUM(EF[N2O] * (EF[SATIM Code]= $D1651))  * (SUM( ($A$768:$A$846=$A1651) * ($D$768:$D$846= $D1651) * (J$768:J$846) )  +  SUM( ($A$933:$A$1011=$A1651) * ($D$933:$D$1011= $D1651) * (J$933:J$1011) ) + SUM( ($E$1016:$E$1039=$E$1427)*($A$1016:$A$1039=$A1651) * ($D$1016:$D$1039=$D1651)*(J$1016:J$1039) ) )</f>
        <v>7.4517605797235474E-4</v>
      </c>
      <c r="K1651" s="3337">
        <f t="array" ref="K1651" xml:space="preserve"> SUM(EF[N2O] * (EF[SATIM Code]= $D1651))  * (SUM( ($A$768:$A$846=$A1651) * ($D$768:$D$846= $D1651) * (K$768:K$846) )  +  SUM( ($A$933:$A$1011=$A1651) * ($D$933:$D$1011= $D1651) * (K$933:K$1011) ) + SUM( ($E$1016:$E$1039=$E$1427)*($A$1016:$A$1039=$A1651) * ($D$1016:$D$1039=$D1651)*(K$1016:K$1039) ) )</f>
        <v>8.8482100536418462E-4</v>
      </c>
      <c r="L1651" s="3337">
        <f t="array" ref="L1651" xml:space="preserve"> SUM(EF[N2O] * (EF[SATIM Code]= $D1651))  * (SUM( ($A$768:$A$846=$A1651) * ($D$768:$D$846= $D1651) * (L$768:L$846) )  +  SUM( ($A$933:$A$1011=$A1651) * ($D$933:$D$1011= $D1651) * (L$933:L$1011) ) + SUM( ($E$1016:$E$1039=$E$1427)*($A$1016:$A$1039=$A1651) * ($D$1016:$D$1039=$D1651)*(L$1016:L$1039) ) )</f>
        <v>1.0879989606206544E-3</v>
      </c>
      <c r="M1651" s="3337">
        <f t="array" ref="M1651" xml:space="preserve"> SUM(EF[N2O] * (EF[SATIM Code]= $D1651))  * (SUM( ($A$768:$A$846=$A1651) * ($D$768:$D$846= $D1651) * (M$768:M$846) )  +  SUM( ($A$933:$A$1011=$A1651) * ($D$933:$D$1011= $D1651) * (M$933:M$1011) ) + SUM( ($E$1016:$E$1039=$E$1427)*($A$1016:$A$1039=$A1651) * ($D$1016:$D$1039=$D1651)*(M$1016:M$1039) ) )</f>
        <v>1.2911769158771241E-3</v>
      </c>
      <c r="N1651" s="3337">
        <f t="array" ref="N1651" xml:space="preserve"> SUM(EF[N2O] * (EF[SATIM Code]= $D1651))  * (SUM( ($A$768:$A$846=$A1651) * ($D$768:$D$846= $D1651) * (N$768:N$846) )  +  SUM( ($A$933:$A$1011=$A1651) * ($D$933:$D$1011= $D1651) * (N$933:N$1011) ) + SUM( ($E$1016:$E$1039=$E$1427)*($A$1016:$A$1039=$A1651) * ($D$1016:$D$1039=$D1651)*(N$1016:N$1039) ) )</f>
        <v>1.5175651769217479E-3</v>
      </c>
      <c r="O1651" s="3337">
        <f t="array" ref="O1651" xml:space="preserve"> SUM(EF[N2O] * (EF[SATIM Code]= $D1651))  * (SUM( ($A$768:$A$846=$A1651) * ($D$768:$D$846= $D1651) * (O$768:O$846) )  +  SUM( ($A$933:$A$1011=$A1651) * ($D$933:$D$1011= $D1651) * (O$933:O$1011) ) + SUM( ($E$1016:$E$1039=$E$1427)*($A$1016:$A$1039=$A1651) * ($D$1016:$D$1039=$D1651)*(O$1016:O$1039) ) )</f>
        <v>1.7439534379663716E-3</v>
      </c>
    </row>
    <row r="1652" spans="1:15" s="20" customFormat="1" hidden="1" outlineLevel="1">
      <c r="A1652" s="20" t="str">
        <f t="shared" ref="A1652:A1659" si="311">A1651</f>
        <v>NF</v>
      </c>
      <c r="B1652" s="3358" t="str">
        <f>INDEX(EF[UK Vector],MATCH(D1652,EF[SATIM Code],0))</f>
        <v>V.03</v>
      </c>
      <c r="C1652" s="3359" t="str">
        <f>INDEX(Vectors[Description], MATCH($B1652, Vectors[Code], 0))</f>
        <v>Solid hydrocarbons</v>
      </c>
      <c r="D1652" s="3349" t="s">
        <v>1640</v>
      </c>
      <c r="E1652" s="3359"/>
      <c r="F1652" s="3337">
        <f t="array" ref="F1652" xml:space="preserve"> SUM(EF[N2O] * (EF[SATIM Code]= $D1652))  * (SUM( ($A$768:$A$846=$A1652) * ($D$768:$D$846= $D1652) * (F$768:F$846) )  +  SUM( ($A$933:$A$1011=$A1652) * ($D$933:$D$1011= $D1652) * (F$933:F$1011) ) + SUM( ($E$1016:$E$1039=$E$1427)*($A$1016:$A$1039=$A1652) * ($D$1016:$D$1039=$D1652)*(F$1016:F$1039) ) )</f>
        <v>0</v>
      </c>
      <c r="G1652" s="3337">
        <f t="array" ref="G1652" xml:space="preserve"> SUM(EF[N2O] * (EF[SATIM Code]= $D1652))  * (SUM( ($A$768:$A$846=$A1652) * ($D$768:$D$846= $D1652) * (G$768:G$846) )  +  SUM( ($A$933:$A$1011=$A1652) * ($D$933:$D$1011= $D1652) * (G$933:G$1011) ) + SUM( ($E$1016:$E$1039=$E$1427)*($A$1016:$A$1039=$A1652) * ($D$1016:$D$1039=$D1652)*(G$1016:G$1039) ) )</f>
        <v>0</v>
      </c>
      <c r="H1652" s="3337">
        <f t="array" ref="H1652" xml:space="preserve"> SUM(EF[N2O] * (EF[SATIM Code]= $D1652))  * (SUM( ($A$768:$A$846=$A1652) * ($D$768:$D$846= $D1652) * (H$768:H$846) )  +  SUM( ($A$933:$A$1011=$A1652) * ($D$933:$D$1011= $D1652) * (H$933:H$1011) ) + SUM( ($E$1016:$E$1039=$E$1427)*($A$1016:$A$1039=$A1652) * ($D$1016:$D$1039=$D1652)*(H$1016:H$1039) ) )</f>
        <v>0</v>
      </c>
      <c r="I1652" s="3337">
        <f t="array" ref="I1652" xml:space="preserve"> SUM(EF[N2O] * (EF[SATIM Code]= $D1652))  * (SUM( ($A$768:$A$846=$A1652) * ($D$768:$D$846= $D1652) * (I$768:I$846) )  +  SUM( ($A$933:$A$1011=$A1652) * ($D$933:$D$1011= $D1652) * (I$933:I$1011) ) + SUM( ($E$1016:$E$1039=$E$1427)*($A$1016:$A$1039=$A1652) * ($D$1016:$D$1039=$D1652)*(I$1016:I$1039) ) )</f>
        <v>0</v>
      </c>
      <c r="J1652" s="3337">
        <f t="array" ref="J1652" xml:space="preserve"> SUM(EF[N2O] * (EF[SATIM Code]= $D1652))  * (SUM( ($A$768:$A$846=$A1652) * ($D$768:$D$846= $D1652) * (J$768:J$846) )  +  SUM( ($A$933:$A$1011=$A1652) * ($D$933:$D$1011= $D1652) * (J$933:J$1011) ) + SUM( ($E$1016:$E$1039=$E$1427)*($A$1016:$A$1039=$A1652) * ($D$1016:$D$1039=$D1652)*(J$1016:J$1039) ) )</f>
        <v>0</v>
      </c>
      <c r="K1652" s="3337">
        <f t="array" ref="K1652" xml:space="preserve"> SUM(EF[N2O] * (EF[SATIM Code]= $D1652))  * (SUM( ($A$768:$A$846=$A1652) * ($D$768:$D$846= $D1652) * (K$768:K$846) )  +  SUM( ($A$933:$A$1011=$A1652) * ($D$933:$D$1011= $D1652) * (K$933:K$1011) ) + SUM( ($E$1016:$E$1039=$E$1427)*($A$1016:$A$1039=$A1652) * ($D$1016:$D$1039=$D1652)*(K$1016:K$1039) ) )</f>
        <v>0</v>
      </c>
      <c r="L1652" s="3337">
        <f t="array" ref="L1652" xml:space="preserve"> SUM(EF[N2O] * (EF[SATIM Code]= $D1652))  * (SUM( ($A$768:$A$846=$A1652) * ($D$768:$D$846= $D1652) * (L$768:L$846) )  +  SUM( ($A$933:$A$1011=$A1652) * ($D$933:$D$1011= $D1652) * (L$933:L$1011) ) + SUM( ($E$1016:$E$1039=$E$1427)*($A$1016:$A$1039=$A1652) * ($D$1016:$D$1039=$D1652)*(L$1016:L$1039) ) )</f>
        <v>0</v>
      </c>
      <c r="M1652" s="3337">
        <f t="array" ref="M1652" xml:space="preserve"> SUM(EF[N2O] * (EF[SATIM Code]= $D1652))  * (SUM( ($A$768:$A$846=$A1652) * ($D$768:$D$846= $D1652) * (M$768:M$846) )  +  SUM( ($A$933:$A$1011=$A1652) * ($D$933:$D$1011= $D1652) * (M$933:M$1011) ) + SUM( ($E$1016:$E$1039=$E$1427)*($A$1016:$A$1039=$A1652) * ($D$1016:$D$1039=$D1652)*(M$1016:M$1039) ) )</f>
        <v>0</v>
      </c>
      <c r="N1652" s="3337">
        <f t="array" ref="N1652" xml:space="preserve"> SUM(EF[N2O] * (EF[SATIM Code]= $D1652))  * (SUM( ($A$768:$A$846=$A1652) * ($D$768:$D$846= $D1652) * (N$768:N$846) )  +  SUM( ($A$933:$A$1011=$A1652) * ($D$933:$D$1011= $D1652) * (N$933:N$1011) ) + SUM( ($E$1016:$E$1039=$E$1427)*($A$1016:$A$1039=$A1652) * ($D$1016:$D$1039=$D1652)*(N$1016:N$1039) ) )</f>
        <v>0</v>
      </c>
      <c r="O1652" s="3337">
        <f t="array" ref="O1652" xml:space="preserve"> SUM(EF[N2O] * (EF[SATIM Code]= $D1652))  * (SUM( ($A$768:$A$846=$A1652) * ($D$768:$D$846= $D1652) * (O$768:O$846) )  +  SUM( ($A$933:$A$1011=$A1652) * ($D$933:$D$1011= $D1652) * (O$933:O$1011) ) + SUM( ($E$1016:$E$1039=$E$1427)*($A$1016:$A$1039=$A1652) * ($D$1016:$D$1039=$D1652)*(O$1016:O$1039) ) )</f>
        <v>0</v>
      </c>
    </row>
    <row r="1653" spans="1:15" s="20" customFormat="1" hidden="1" outlineLevel="1">
      <c r="A1653" s="20" t="str">
        <f t="shared" si="311"/>
        <v>NF</v>
      </c>
      <c r="B1653" s="3358" t="str">
        <f>INDEX(EF[UK Vector],MATCH(D1653,EF[SATIM Code],0))</f>
        <v>V.05</v>
      </c>
      <c r="C1653" s="3359" t="str">
        <f>INDEX(Vectors[Description], MATCH($B1653, Vectors[Code], 0))</f>
        <v>Gaseous hydrocarbons</v>
      </c>
      <c r="D1653" s="3364" t="s">
        <v>1598</v>
      </c>
      <c r="E1653" s="3351"/>
      <c r="F1653" s="3337">
        <f t="array" ref="F1653" xml:space="preserve"> SUM(EF[N2O] * (EF[SATIM Code]= $D1653))  * (SUM( ($A$768:$A$846=$A1653) * ($D$768:$D$846= $D1653) * (F$768:F$846) )  +  SUM( ($A$933:$A$1011=$A1653) * ($D$933:$D$1011= $D1653) * (F$933:F$1011) ) + SUM( ($E$1016:$E$1039=$E$1427)*($A$1016:$A$1039=$A1653) * ($D$1016:$D$1039=$D1653)*(F$1016:F$1039) ) )</f>
        <v>0</v>
      </c>
      <c r="G1653" s="3337">
        <f t="array" ref="G1653" xml:space="preserve"> SUM(EF[N2O] * (EF[SATIM Code]= $D1653))  * (SUM( ($A$768:$A$846=$A1653) * ($D$768:$D$846= $D1653) * (G$768:G$846) )  +  SUM( ($A$933:$A$1011=$A1653) * ($D$933:$D$1011= $D1653) * (G$933:G$1011) ) + SUM( ($E$1016:$E$1039=$E$1427)*($A$1016:$A$1039=$A1653) * ($D$1016:$D$1039=$D1653)*(G$1016:G$1039) ) )</f>
        <v>0</v>
      </c>
      <c r="H1653" s="3337">
        <f t="array" ref="H1653" xml:space="preserve"> SUM(EF[N2O] * (EF[SATIM Code]= $D1653))  * (SUM( ($A$768:$A$846=$A1653) * ($D$768:$D$846= $D1653) * (H$768:H$846) )  +  SUM( ($A$933:$A$1011=$A1653) * ($D$933:$D$1011= $D1653) * (H$933:H$1011) ) + SUM( ($E$1016:$E$1039=$E$1427)*($A$1016:$A$1039=$A1653) * ($D$1016:$D$1039=$D1653)*(H$1016:H$1039) ) )</f>
        <v>0</v>
      </c>
      <c r="I1653" s="3337">
        <f t="array" ref="I1653" xml:space="preserve"> SUM(EF[N2O] * (EF[SATIM Code]= $D1653))  * (SUM( ($A$768:$A$846=$A1653) * ($D$768:$D$846= $D1653) * (I$768:I$846) )  +  SUM( ($A$933:$A$1011=$A1653) * ($D$933:$D$1011= $D1653) * (I$933:I$1011) ) + SUM( ($E$1016:$E$1039=$E$1427)*($A$1016:$A$1039=$A1653) * ($D$1016:$D$1039=$D1653)*(I$1016:I$1039) ) )</f>
        <v>0</v>
      </c>
      <c r="J1653" s="3337">
        <f t="array" ref="J1653" xml:space="preserve"> SUM(EF[N2O] * (EF[SATIM Code]= $D1653))  * (SUM( ($A$768:$A$846=$A1653) * ($D$768:$D$846= $D1653) * (J$768:J$846) )  +  SUM( ($A$933:$A$1011=$A1653) * ($D$933:$D$1011= $D1653) * (J$933:J$1011) ) + SUM( ($E$1016:$E$1039=$E$1427)*($A$1016:$A$1039=$A1653) * ($D$1016:$D$1039=$D1653)*(J$1016:J$1039) ) )</f>
        <v>0</v>
      </c>
      <c r="K1653" s="3337">
        <f t="array" ref="K1653" xml:space="preserve"> SUM(EF[N2O] * (EF[SATIM Code]= $D1653))  * (SUM( ($A$768:$A$846=$A1653) * ($D$768:$D$846= $D1653) * (K$768:K$846) )  +  SUM( ($A$933:$A$1011=$A1653) * ($D$933:$D$1011= $D1653) * (K$933:K$1011) ) + SUM( ($E$1016:$E$1039=$E$1427)*($A$1016:$A$1039=$A1653) * ($D$1016:$D$1039=$D1653)*(K$1016:K$1039) ) )</f>
        <v>0</v>
      </c>
      <c r="L1653" s="3337">
        <f t="array" ref="L1653" xml:space="preserve"> SUM(EF[N2O] * (EF[SATIM Code]= $D1653))  * (SUM( ($A$768:$A$846=$A1653) * ($D$768:$D$846= $D1653) * (L$768:L$846) )  +  SUM( ($A$933:$A$1011=$A1653) * ($D$933:$D$1011= $D1653) * (L$933:L$1011) ) + SUM( ($E$1016:$E$1039=$E$1427)*($A$1016:$A$1039=$A1653) * ($D$1016:$D$1039=$D1653)*(L$1016:L$1039) ) )</f>
        <v>0</v>
      </c>
      <c r="M1653" s="3337">
        <f t="array" ref="M1653" xml:space="preserve"> SUM(EF[N2O] * (EF[SATIM Code]= $D1653))  * (SUM( ($A$768:$A$846=$A1653) * ($D$768:$D$846= $D1653) * (M$768:M$846) )  +  SUM( ($A$933:$A$1011=$A1653) * ($D$933:$D$1011= $D1653) * (M$933:M$1011) ) + SUM( ($E$1016:$E$1039=$E$1427)*($A$1016:$A$1039=$A1653) * ($D$1016:$D$1039=$D1653)*(M$1016:M$1039) ) )</f>
        <v>0</v>
      </c>
      <c r="N1653" s="3337">
        <f t="array" ref="N1653" xml:space="preserve"> SUM(EF[N2O] * (EF[SATIM Code]= $D1653))  * (SUM( ($A$768:$A$846=$A1653) * ($D$768:$D$846= $D1653) * (N$768:N$846) )  +  SUM( ($A$933:$A$1011=$A1653) * ($D$933:$D$1011= $D1653) * (N$933:N$1011) ) + SUM( ($E$1016:$E$1039=$E$1427)*($A$1016:$A$1039=$A1653) * ($D$1016:$D$1039=$D1653)*(N$1016:N$1039) ) )</f>
        <v>0</v>
      </c>
      <c r="O1653" s="3337">
        <f t="array" ref="O1653" xml:space="preserve"> SUM(EF[N2O] * (EF[SATIM Code]= $D1653))  * (SUM( ($A$768:$A$846=$A1653) * ($D$768:$D$846= $D1653) * (O$768:O$846) )  +  SUM( ($A$933:$A$1011=$A1653) * ($D$933:$D$1011= $D1653) * (O$933:O$1011) ) + SUM( ($E$1016:$E$1039=$E$1427)*($A$1016:$A$1039=$A1653) * ($D$1016:$D$1039=$D1653)*(O$1016:O$1039) ) )</f>
        <v>0</v>
      </c>
    </row>
    <row r="1654" spans="1:15" s="20" customFormat="1" hidden="1" outlineLevel="1">
      <c r="A1654" s="20" t="str">
        <f t="shared" si="311"/>
        <v>NF</v>
      </c>
      <c r="B1654" s="3358" t="str">
        <f>INDEX(EF[UK Vector],MATCH(D1654,EF[SATIM Code],0))</f>
        <v>V.04</v>
      </c>
      <c r="C1654" s="3359" t="str">
        <f>INDEX(Vectors[Description], MATCH($B1654, Vectors[Code], 0))</f>
        <v>Liquid hydrocarbons</v>
      </c>
      <c r="D1654" s="3364" t="s">
        <v>1642</v>
      </c>
      <c r="E1654" s="3359"/>
      <c r="F1654" s="3337">
        <f t="array" ref="F1654" xml:space="preserve"> SUM(EF[N2O] * (EF[SATIM Code]= $D1654))  * (SUM( ($A$768:$A$846=$A1654) * ($D$768:$D$846= $D1654) * (F$768:F$846) )  +  SUM( ($A$933:$A$1011=$A1654) * ($D$933:$D$1011= $D1654) * (F$933:F$1011) ) + SUM( ($E$1016:$E$1039=$E$1427)*($A$1016:$A$1039=$A1654) * ($D$1016:$D$1039=$D1654)*(F$1016:F$1039) ) )</f>
        <v>0</v>
      </c>
      <c r="G1654" s="3337">
        <f t="array" ref="G1654" xml:space="preserve"> SUM(EF[N2O] * (EF[SATIM Code]= $D1654))  * (SUM( ($A$768:$A$846=$A1654) * ($D$768:$D$846= $D1654) * (G$768:G$846) )  +  SUM( ($A$933:$A$1011=$A1654) * ($D$933:$D$1011= $D1654) * (G$933:G$1011) ) + SUM( ($E$1016:$E$1039=$E$1427)*($A$1016:$A$1039=$A1654) * ($D$1016:$D$1039=$D1654)*(G$1016:G$1039) ) )</f>
        <v>0</v>
      </c>
      <c r="H1654" s="3337">
        <f t="array" ref="H1654" xml:space="preserve"> SUM(EF[N2O] * (EF[SATIM Code]= $D1654))  * (SUM( ($A$768:$A$846=$A1654) * ($D$768:$D$846= $D1654) * (H$768:H$846) )  +  SUM( ($A$933:$A$1011=$A1654) * ($D$933:$D$1011= $D1654) * (H$933:H$1011) ) + SUM( ($E$1016:$E$1039=$E$1427)*($A$1016:$A$1039=$A1654) * ($D$1016:$D$1039=$D1654)*(H$1016:H$1039) ) )</f>
        <v>0</v>
      </c>
      <c r="I1654" s="3337">
        <f t="array" ref="I1654" xml:space="preserve"> SUM(EF[N2O] * (EF[SATIM Code]= $D1654))  * (SUM( ($A$768:$A$846=$A1654) * ($D$768:$D$846= $D1654) * (I$768:I$846) )  +  SUM( ($A$933:$A$1011=$A1654) * ($D$933:$D$1011= $D1654) * (I$933:I$1011) ) + SUM( ($E$1016:$E$1039=$E$1427)*($A$1016:$A$1039=$A1654) * ($D$1016:$D$1039=$D1654)*(I$1016:I$1039) ) )</f>
        <v>0</v>
      </c>
      <c r="J1654" s="3337">
        <f t="array" ref="J1654" xml:space="preserve"> SUM(EF[N2O] * (EF[SATIM Code]= $D1654))  * (SUM( ($A$768:$A$846=$A1654) * ($D$768:$D$846= $D1654) * (J$768:J$846) )  +  SUM( ($A$933:$A$1011=$A1654) * ($D$933:$D$1011= $D1654) * (J$933:J$1011) ) + SUM( ($E$1016:$E$1039=$E$1427)*($A$1016:$A$1039=$A1654) * ($D$1016:$D$1039=$D1654)*(J$1016:J$1039) ) )</f>
        <v>0</v>
      </c>
      <c r="K1654" s="3337">
        <f t="array" ref="K1654" xml:space="preserve"> SUM(EF[N2O] * (EF[SATIM Code]= $D1654))  * (SUM( ($A$768:$A$846=$A1654) * ($D$768:$D$846= $D1654) * (K$768:K$846) )  +  SUM( ($A$933:$A$1011=$A1654) * ($D$933:$D$1011= $D1654) * (K$933:K$1011) ) + SUM( ($E$1016:$E$1039=$E$1427)*($A$1016:$A$1039=$A1654) * ($D$1016:$D$1039=$D1654)*(K$1016:K$1039) ) )</f>
        <v>0</v>
      </c>
      <c r="L1654" s="3337">
        <f t="array" ref="L1654" xml:space="preserve"> SUM(EF[N2O] * (EF[SATIM Code]= $D1654))  * (SUM( ($A$768:$A$846=$A1654) * ($D$768:$D$846= $D1654) * (L$768:L$846) )  +  SUM( ($A$933:$A$1011=$A1654) * ($D$933:$D$1011= $D1654) * (L$933:L$1011) ) + SUM( ($E$1016:$E$1039=$E$1427)*($A$1016:$A$1039=$A1654) * ($D$1016:$D$1039=$D1654)*(L$1016:L$1039) ) )</f>
        <v>0</v>
      </c>
      <c r="M1654" s="3337">
        <f t="array" ref="M1654" xml:space="preserve"> SUM(EF[N2O] * (EF[SATIM Code]= $D1654))  * (SUM( ($A$768:$A$846=$A1654) * ($D$768:$D$846= $D1654) * (M$768:M$846) )  +  SUM( ($A$933:$A$1011=$A1654) * ($D$933:$D$1011= $D1654) * (M$933:M$1011) ) + SUM( ($E$1016:$E$1039=$E$1427)*($A$1016:$A$1039=$A1654) * ($D$1016:$D$1039=$D1654)*(M$1016:M$1039) ) )</f>
        <v>0</v>
      </c>
      <c r="N1654" s="3337">
        <f t="array" ref="N1654" xml:space="preserve"> SUM(EF[N2O] * (EF[SATIM Code]= $D1654))  * (SUM( ($A$768:$A$846=$A1654) * ($D$768:$D$846= $D1654) * (N$768:N$846) )  +  SUM( ($A$933:$A$1011=$A1654) * ($D$933:$D$1011= $D1654) * (N$933:N$1011) ) + SUM( ($E$1016:$E$1039=$E$1427)*($A$1016:$A$1039=$A1654) * ($D$1016:$D$1039=$D1654)*(N$1016:N$1039) ) )</f>
        <v>0</v>
      </c>
      <c r="O1654" s="3337">
        <f t="array" ref="O1654" xml:space="preserve"> SUM(EF[N2O] * (EF[SATIM Code]= $D1654))  * (SUM( ($A$768:$A$846=$A1654) * ($D$768:$D$846= $D1654) * (O$768:O$846) )  +  SUM( ($A$933:$A$1011=$A1654) * ($D$933:$D$1011= $D1654) * (O$933:O$1011) ) + SUM( ($E$1016:$E$1039=$E$1427)*($A$1016:$A$1039=$A1654) * ($D$1016:$D$1039=$D1654)*(O$1016:O$1039) ) )</f>
        <v>0</v>
      </c>
    </row>
    <row r="1655" spans="1:15" s="20" customFormat="1" hidden="1" outlineLevel="1">
      <c r="A1655" s="20" t="str">
        <f t="shared" si="311"/>
        <v>NF</v>
      </c>
      <c r="B1655" s="3358" t="str">
        <f>INDEX(EF[UK Vector],MATCH(D1655,EF[SATIM Code],0))</f>
        <v>V.04</v>
      </c>
      <c r="C1655" s="3359" t="str">
        <f>INDEX(Vectors[Description], MATCH($B1655, Vectors[Code], 0))</f>
        <v>Liquid hydrocarbons</v>
      </c>
      <c r="D1655" s="3349" t="s">
        <v>1643</v>
      </c>
      <c r="E1655" s="3351"/>
      <c r="F1655" s="3337">
        <f t="array" ref="F1655" xml:space="preserve"> SUM(EF[N2O] * (EF[SATIM Code]= $D1655))  * (SUM( ($A$768:$A$846=$A1655) * ($D$768:$D$846= $D1655) * (F$768:F$846) )  +  SUM( ($A$933:$A$1011=$A1655) * ($D$933:$D$1011= $D1655) * (F$933:F$1011) ) + SUM( ($E$1016:$E$1039=$E$1427)*($A$1016:$A$1039=$A1655) * ($D$1016:$D$1039=$D1655)*(F$1016:F$1039) ) )</f>
        <v>0</v>
      </c>
      <c r="G1655" s="3337">
        <f t="array" ref="G1655" xml:space="preserve"> SUM(EF[N2O] * (EF[SATIM Code]= $D1655))  * (SUM( ($A$768:$A$846=$A1655) * ($D$768:$D$846= $D1655) * (G$768:G$846) )  +  SUM( ($A$933:$A$1011=$A1655) * ($D$933:$D$1011= $D1655) * (G$933:G$1011) ) + SUM( ($E$1016:$E$1039=$E$1427)*($A$1016:$A$1039=$A1655) * ($D$1016:$D$1039=$D1655)*(G$1016:G$1039) ) )</f>
        <v>0</v>
      </c>
      <c r="H1655" s="3337">
        <f t="array" ref="H1655" xml:space="preserve"> SUM(EF[N2O] * (EF[SATIM Code]= $D1655))  * (SUM( ($A$768:$A$846=$A1655) * ($D$768:$D$846= $D1655) * (H$768:H$846) )  +  SUM( ($A$933:$A$1011=$A1655) * ($D$933:$D$1011= $D1655) * (H$933:H$1011) ) + SUM( ($E$1016:$E$1039=$E$1427)*($A$1016:$A$1039=$A1655) * ($D$1016:$D$1039=$D1655)*(H$1016:H$1039) ) )</f>
        <v>0</v>
      </c>
      <c r="I1655" s="3337">
        <f t="array" ref="I1655" xml:space="preserve"> SUM(EF[N2O] * (EF[SATIM Code]= $D1655))  * (SUM( ($A$768:$A$846=$A1655) * ($D$768:$D$846= $D1655) * (I$768:I$846) )  +  SUM( ($A$933:$A$1011=$A1655) * ($D$933:$D$1011= $D1655) * (I$933:I$1011) ) + SUM( ($E$1016:$E$1039=$E$1427)*($A$1016:$A$1039=$A1655) * ($D$1016:$D$1039=$D1655)*(I$1016:I$1039) ) )</f>
        <v>0</v>
      </c>
      <c r="J1655" s="3337">
        <f t="array" ref="J1655" xml:space="preserve"> SUM(EF[N2O] * (EF[SATIM Code]= $D1655))  * (SUM( ($A$768:$A$846=$A1655) * ($D$768:$D$846= $D1655) * (J$768:J$846) )  +  SUM( ($A$933:$A$1011=$A1655) * ($D$933:$D$1011= $D1655) * (J$933:J$1011) ) + SUM( ($E$1016:$E$1039=$E$1427)*($A$1016:$A$1039=$A1655) * ($D$1016:$D$1039=$D1655)*(J$1016:J$1039) ) )</f>
        <v>0</v>
      </c>
      <c r="K1655" s="3337">
        <f t="array" ref="K1655" xml:space="preserve"> SUM(EF[N2O] * (EF[SATIM Code]= $D1655))  * (SUM( ($A$768:$A$846=$A1655) * ($D$768:$D$846= $D1655) * (K$768:K$846) )  +  SUM( ($A$933:$A$1011=$A1655) * ($D$933:$D$1011= $D1655) * (K$933:K$1011) ) + SUM( ($E$1016:$E$1039=$E$1427)*($A$1016:$A$1039=$A1655) * ($D$1016:$D$1039=$D1655)*(K$1016:K$1039) ) )</f>
        <v>0</v>
      </c>
      <c r="L1655" s="3337">
        <f t="array" ref="L1655" xml:space="preserve"> SUM(EF[N2O] * (EF[SATIM Code]= $D1655))  * (SUM( ($A$768:$A$846=$A1655) * ($D$768:$D$846= $D1655) * (L$768:L$846) )  +  SUM( ($A$933:$A$1011=$A1655) * ($D$933:$D$1011= $D1655) * (L$933:L$1011) ) + SUM( ($E$1016:$E$1039=$E$1427)*($A$1016:$A$1039=$A1655) * ($D$1016:$D$1039=$D1655)*(L$1016:L$1039) ) )</f>
        <v>0</v>
      </c>
      <c r="M1655" s="3337">
        <f t="array" ref="M1655" xml:space="preserve"> SUM(EF[N2O] * (EF[SATIM Code]= $D1655))  * (SUM( ($A$768:$A$846=$A1655) * ($D$768:$D$846= $D1655) * (M$768:M$846) )  +  SUM( ($A$933:$A$1011=$A1655) * ($D$933:$D$1011= $D1655) * (M$933:M$1011) ) + SUM( ($E$1016:$E$1039=$E$1427)*($A$1016:$A$1039=$A1655) * ($D$1016:$D$1039=$D1655)*(M$1016:M$1039) ) )</f>
        <v>0</v>
      </c>
      <c r="N1655" s="3337">
        <f t="array" ref="N1655" xml:space="preserve"> SUM(EF[N2O] * (EF[SATIM Code]= $D1655))  * (SUM( ($A$768:$A$846=$A1655) * ($D$768:$D$846= $D1655) * (N$768:N$846) )  +  SUM( ($A$933:$A$1011=$A1655) * ($D$933:$D$1011= $D1655) * (N$933:N$1011) ) + SUM( ($E$1016:$E$1039=$E$1427)*($A$1016:$A$1039=$A1655) * ($D$1016:$D$1039=$D1655)*(N$1016:N$1039) ) )</f>
        <v>0</v>
      </c>
      <c r="O1655" s="3337">
        <f t="array" ref="O1655" xml:space="preserve"> SUM(EF[N2O] * (EF[SATIM Code]= $D1655))  * (SUM( ($A$768:$A$846=$A1655) * ($D$768:$D$846= $D1655) * (O$768:O$846) )  +  SUM( ($A$933:$A$1011=$A1655) * ($D$933:$D$1011= $D1655) * (O$933:O$1011) ) + SUM( ($E$1016:$E$1039=$E$1427)*($A$1016:$A$1039=$A1655) * ($D$1016:$D$1039=$D1655)*(O$1016:O$1039) ) )</f>
        <v>0</v>
      </c>
    </row>
    <row r="1656" spans="1:15" s="20" customFormat="1" hidden="1" outlineLevel="1">
      <c r="A1656" s="20" t="str">
        <f t="shared" si="311"/>
        <v>NF</v>
      </c>
      <c r="B1656" s="3358" t="str">
        <f>INDEX(EF[UK Vector],MATCH(D1656,EF[SATIM Code],0))</f>
        <v>V.04</v>
      </c>
      <c r="C1656" s="3359" t="str">
        <f>INDEX(Vectors[Description], MATCH($B1656, Vectors[Code], 0))</f>
        <v>Liquid hydrocarbons</v>
      </c>
      <c r="D1656" s="3364" t="s">
        <v>1644</v>
      </c>
      <c r="E1656" s="3351"/>
      <c r="F1656" s="3337">
        <f t="array" ref="F1656" xml:space="preserve"> SUM(EF[N2O] * (EF[SATIM Code]= $D1656))  * (SUM( ($A$768:$A$846=$A1656) * ($D$768:$D$846= $D1656) * (F$768:F$846) )  +  SUM( ($A$933:$A$1011=$A1656) * ($D$933:$D$1011= $D1656) * (F$933:F$1011) ) + SUM( ($E$1016:$E$1039=$E$1427)*($A$1016:$A$1039=$A1656) * ($D$1016:$D$1039=$D1656)*(F$1016:F$1039) ) )</f>
        <v>0</v>
      </c>
      <c r="G1656" s="3337">
        <f t="array" ref="G1656" xml:space="preserve"> SUM(EF[N2O] * (EF[SATIM Code]= $D1656))  * (SUM( ($A$768:$A$846=$A1656) * ($D$768:$D$846= $D1656) * (G$768:G$846) )  +  SUM( ($A$933:$A$1011=$A1656) * ($D$933:$D$1011= $D1656) * (G$933:G$1011) ) + SUM( ($E$1016:$E$1039=$E$1427)*($A$1016:$A$1039=$A1656) * ($D$1016:$D$1039=$D1656)*(G$1016:G$1039) ) )</f>
        <v>0</v>
      </c>
      <c r="H1656" s="3337">
        <f t="array" ref="H1656" xml:space="preserve"> SUM(EF[N2O] * (EF[SATIM Code]= $D1656))  * (SUM( ($A$768:$A$846=$A1656) * ($D$768:$D$846= $D1656) * (H$768:H$846) )  +  SUM( ($A$933:$A$1011=$A1656) * ($D$933:$D$1011= $D1656) * (H$933:H$1011) ) + SUM( ($E$1016:$E$1039=$E$1427)*($A$1016:$A$1039=$A1656) * ($D$1016:$D$1039=$D1656)*(H$1016:H$1039) ) )</f>
        <v>0</v>
      </c>
      <c r="I1656" s="3337">
        <f t="array" ref="I1656" xml:space="preserve"> SUM(EF[N2O] * (EF[SATIM Code]= $D1656))  * (SUM( ($A$768:$A$846=$A1656) * ($D$768:$D$846= $D1656) * (I$768:I$846) )  +  SUM( ($A$933:$A$1011=$A1656) * ($D$933:$D$1011= $D1656) * (I$933:I$1011) ) + SUM( ($E$1016:$E$1039=$E$1427)*($A$1016:$A$1039=$A1656) * ($D$1016:$D$1039=$D1656)*(I$1016:I$1039) ) )</f>
        <v>0</v>
      </c>
      <c r="J1656" s="3337">
        <f t="array" ref="J1656" xml:space="preserve"> SUM(EF[N2O] * (EF[SATIM Code]= $D1656))  * (SUM( ($A$768:$A$846=$A1656) * ($D$768:$D$846= $D1656) * (J$768:J$846) )  +  SUM( ($A$933:$A$1011=$A1656) * ($D$933:$D$1011= $D1656) * (J$933:J$1011) ) + SUM( ($E$1016:$E$1039=$E$1427)*($A$1016:$A$1039=$A1656) * ($D$1016:$D$1039=$D1656)*(J$1016:J$1039) ) )</f>
        <v>0</v>
      </c>
      <c r="K1656" s="3337">
        <f t="array" ref="K1656" xml:space="preserve"> SUM(EF[N2O] * (EF[SATIM Code]= $D1656))  * (SUM( ($A$768:$A$846=$A1656) * ($D$768:$D$846= $D1656) * (K$768:K$846) )  +  SUM( ($A$933:$A$1011=$A1656) * ($D$933:$D$1011= $D1656) * (K$933:K$1011) ) + SUM( ($E$1016:$E$1039=$E$1427)*($A$1016:$A$1039=$A1656) * ($D$1016:$D$1039=$D1656)*(K$1016:K$1039) ) )</f>
        <v>0</v>
      </c>
      <c r="L1656" s="3337">
        <f t="array" ref="L1656" xml:space="preserve"> SUM(EF[N2O] * (EF[SATIM Code]= $D1656))  * (SUM( ($A$768:$A$846=$A1656) * ($D$768:$D$846= $D1656) * (L$768:L$846) )  +  SUM( ($A$933:$A$1011=$A1656) * ($D$933:$D$1011= $D1656) * (L$933:L$1011) ) + SUM( ($E$1016:$E$1039=$E$1427)*($A$1016:$A$1039=$A1656) * ($D$1016:$D$1039=$D1656)*(L$1016:L$1039) ) )</f>
        <v>0</v>
      </c>
      <c r="M1656" s="3337">
        <f t="array" ref="M1656" xml:space="preserve"> SUM(EF[N2O] * (EF[SATIM Code]= $D1656))  * (SUM( ($A$768:$A$846=$A1656) * ($D$768:$D$846= $D1656) * (M$768:M$846) )  +  SUM( ($A$933:$A$1011=$A1656) * ($D$933:$D$1011= $D1656) * (M$933:M$1011) ) + SUM( ($E$1016:$E$1039=$E$1427)*($A$1016:$A$1039=$A1656) * ($D$1016:$D$1039=$D1656)*(M$1016:M$1039) ) )</f>
        <v>0</v>
      </c>
      <c r="N1656" s="3337">
        <f t="array" ref="N1656" xml:space="preserve"> SUM(EF[N2O] * (EF[SATIM Code]= $D1656))  * (SUM( ($A$768:$A$846=$A1656) * ($D$768:$D$846= $D1656) * (N$768:N$846) )  +  SUM( ($A$933:$A$1011=$A1656) * ($D$933:$D$1011= $D1656) * (N$933:N$1011) ) + SUM( ($E$1016:$E$1039=$E$1427)*($A$1016:$A$1039=$A1656) * ($D$1016:$D$1039=$D1656)*(N$1016:N$1039) ) )</f>
        <v>0</v>
      </c>
      <c r="O1656" s="3337">
        <f t="array" ref="O1656" xml:space="preserve"> SUM(EF[N2O] * (EF[SATIM Code]= $D1656))  * (SUM( ($A$768:$A$846=$A1656) * ($D$768:$D$846= $D1656) * (O$768:O$846) )  +  SUM( ($A$933:$A$1011=$A1656) * ($D$933:$D$1011= $D1656) * (O$933:O$1011) ) + SUM( ($E$1016:$E$1039=$E$1427)*($A$1016:$A$1039=$A1656) * ($D$1016:$D$1039=$D1656)*(O$1016:O$1039) ) )</f>
        <v>0</v>
      </c>
    </row>
    <row r="1657" spans="1:15" s="20" customFormat="1" hidden="1" outlineLevel="1">
      <c r="A1657" s="20" t="str">
        <f t="shared" si="311"/>
        <v>NF</v>
      </c>
      <c r="B1657" s="3358" t="str">
        <f>INDEX(EF[UK Vector],MATCH(D1657,EF[SATIM Code],0))</f>
        <v>V.09</v>
      </c>
      <c r="C1657" s="3359" t="str">
        <f>INDEX(Vectors[Description], MATCH($B1657, Vectors[Code], 0))</f>
        <v>Dry biomass and waste</v>
      </c>
      <c r="D1657" s="3364" t="s">
        <v>1645</v>
      </c>
      <c r="E1657" s="3351"/>
      <c r="F1657" s="3337">
        <f t="array" ref="F1657" xml:space="preserve"> SUM(EF[N2O] * (EF[SATIM Code]= $D1657))  * (SUM( ($A$768:$A$846=$A1657) * ($D$768:$D$846= $D1657) * (F$768:F$846) )  +  SUM( ($A$933:$A$1011=$A1657) * ($D$933:$D$1011= $D1657) * (F$933:F$1011) ) + SUM( ($E$1016:$E$1039=$E$1427)*($A$1016:$A$1039=$A1657) * ($D$1016:$D$1039=$D1657)*(F$1016:F$1039) ) )</f>
        <v>0</v>
      </c>
      <c r="G1657" s="3337">
        <f t="array" ref="G1657" xml:space="preserve"> SUM(EF[N2O] * (EF[SATIM Code]= $D1657))  * (SUM( ($A$768:$A$846=$A1657) * ($D$768:$D$846= $D1657) * (G$768:G$846) )  +  SUM( ($A$933:$A$1011=$A1657) * ($D$933:$D$1011= $D1657) * (G$933:G$1011) ) + SUM( ($E$1016:$E$1039=$E$1427)*($A$1016:$A$1039=$A1657) * ($D$1016:$D$1039=$D1657)*(G$1016:G$1039) ) )</f>
        <v>0</v>
      </c>
      <c r="H1657" s="3337">
        <f t="array" ref="H1657" xml:space="preserve"> SUM(EF[N2O] * (EF[SATIM Code]= $D1657))  * (SUM( ($A$768:$A$846=$A1657) * ($D$768:$D$846= $D1657) * (H$768:H$846) )  +  SUM( ($A$933:$A$1011=$A1657) * ($D$933:$D$1011= $D1657) * (H$933:H$1011) ) + SUM( ($E$1016:$E$1039=$E$1427)*($A$1016:$A$1039=$A1657) * ($D$1016:$D$1039=$D1657)*(H$1016:H$1039) ) )</f>
        <v>0</v>
      </c>
      <c r="I1657" s="3337">
        <f t="array" ref="I1657" xml:space="preserve"> SUM(EF[N2O] * (EF[SATIM Code]= $D1657))  * (SUM( ($A$768:$A$846=$A1657) * ($D$768:$D$846= $D1657) * (I$768:I$846) )  +  SUM( ($A$933:$A$1011=$A1657) * ($D$933:$D$1011= $D1657) * (I$933:I$1011) ) + SUM( ($E$1016:$E$1039=$E$1427)*($A$1016:$A$1039=$A1657) * ($D$1016:$D$1039=$D1657)*(I$1016:I$1039) ) )</f>
        <v>0</v>
      </c>
      <c r="J1657" s="3337">
        <f t="array" ref="J1657" xml:space="preserve"> SUM(EF[N2O] * (EF[SATIM Code]= $D1657))  * (SUM( ($A$768:$A$846=$A1657) * ($D$768:$D$846= $D1657) * (J$768:J$846) )  +  SUM( ($A$933:$A$1011=$A1657) * ($D$933:$D$1011= $D1657) * (J$933:J$1011) ) + SUM( ($E$1016:$E$1039=$E$1427)*($A$1016:$A$1039=$A1657) * ($D$1016:$D$1039=$D1657)*(J$1016:J$1039) ) )</f>
        <v>0</v>
      </c>
      <c r="K1657" s="3337">
        <f t="array" ref="K1657" xml:space="preserve"> SUM(EF[N2O] * (EF[SATIM Code]= $D1657))  * (SUM( ($A$768:$A$846=$A1657) * ($D$768:$D$846= $D1657) * (K$768:K$846) )  +  SUM( ($A$933:$A$1011=$A1657) * ($D$933:$D$1011= $D1657) * (K$933:K$1011) ) + SUM( ($E$1016:$E$1039=$E$1427)*($A$1016:$A$1039=$A1657) * ($D$1016:$D$1039=$D1657)*(K$1016:K$1039) ) )</f>
        <v>0</v>
      </c>
      <c r="L1657" s="3337">
        <f t="array" ref="L1657" xml:space="preserve"> SUM(EF[N2O] * (EF[SATIM Code]= $D1657))  * (SUM( ($A$768:$A$846=$A1657) * ($D$768:$D$846= $D1657) * (L$768:L$846) )  +  SUM( ($A$933:$A$1011=$A1657) * ($D$933:$D$1011= $D1657) * (L$933:L$1011) ) + SUM( ($E$1016:$E$1039=$E$1427)*($A$1016:$A$1039=$A1657) * ($D$1016:$D$1039=$D1657)*(L$1016:L$1039) ) )</f>
        <v>0</v>
      </c>
      <c r="M1657" s="3337">
        <f t="array" ref="M1657" xml:space="preserve"> SUM(EF[N2O] * (EF[SATIM Code]= $D1657))  * (SUM( ($A$768:$A$846=$A1657) * ($D$768:$D$846= $D1657) * (M$768:M$846) )  +  SUM( ($A$933:$A$1011=$A1657) * ($D$933:$D$1011= $D1657) * (M$933:M$1011) ) + SUM( ($E$1016:$E$1039=$E$1427)*($A$1016:$A$1039=$A1657) * ($D$1016:$D$1039=$D1657)*(M$1016:M$1039) ) )</f>
        <v>0</v>
      </c>
      <c r="N1657" s="3337">
        <f t="array" ref="N1657" xml:space="preserve"> SUM(EF[N2O] * (EF[SATIM Code]= $D1657))  * (SUM( ($A$768:$A$846=$A1657) * ($D$768:$D$846= $D1657) * (N$768:N$846) )  +  SUM( ($A$933:$A$1011=$A1657) * ($D$933:$D$1011= $D1657) * (N$933:N$1011) ) + SUM( ($E$1016:$E$1039=$E$1427)*($A$1016:$A$1039=$A1657) * ($D$1016:$D$1039=$D1657)*(N$1016:N$1039) ) )</f>
        <v>0</v>
      </c>
      <c r="O1657" s="3337">
        <f t="array" ref="O1657" xml:space="preserve"> SUM(EF[N2O] * (EF[SATIM Code]= $D1657))  * (SUM( ($A$768:$A$846=$A1657) * ($D$768:$D$846= $D1657) * (O$768:O$846) )  +  SUM( ($A$933:$A$1011=$A1657) * ($D$933:$D$1011= $D1657) * (O$933:O$1011) ) + SUM( ($E$1016:$E$1039=$E$1427)*($A$1016:$A$1039=$A1657) * ($D$1016:$D$1039=$D1657)*(O$1016:O$1039) ) )</f>
        <v>0</v>
      </c>
    </row>
    <row r="1658" spans="1:15" s="20" customFormat="1" hidden="1" outlineLevel="1">
      <c r="A1658" s="20" t="str">
        <f t="shared" si="311"/>
        <v>NF</v>
      </c>
      <c r="B1658" s="3358" t="str">
        <f>INDEX(EF[UK Vector],MATCH(D1658,EF[SATIM Code],0))</f>
        <v>V.09</v>
      </c>
      <c r="C1658" s="3359" t="str">
        <f>INDEX(Vectors[Description], MATCH($B1658, Vectors[Code], 0))</f>
        <v>Dry biomass and waste</v>
      </c>
      <c r="D1658" s="3346" t="s">
        <v>1646</v>
      </c>
      <c r="E1658" s="3351"/>
      <c r="F1658" s="3337">
        <f t="array" ref="F1658" xml:space="preserve"> SUM(EF[N2O] * (EF[SATIM Code]= $D1658))  * (SUM( ($A$768:$A$846=$A1658) * ($D$768:$D$846= $D1658) * (F$768:F$846) )  +  SUM( ($A$933:$A$1011=$A1658) * ($D$933:$D$1011= $D1658) * (F$933:F$1011) ) + SUM( ($E$1016:$E$1039=$E$1427)*($A$1016:$A$1039=$A1658) * ($D$1016:$D$1039=$D1658)*(F$1016:F$1039) ) )</f>
        <v>0</v>
      </c>
      <c r="G1658" s="3337">
        <f t="array" ref="G1658" xml:space="preserve"> SUM(EF[N2O] * (EF[SATIM Code]= $D1658))  * (SUM( ($A$768:$A$846=$A1658) * ($D$768:$D$846= $D1658) * (G$768:G$846) )  +  SUM( ($A$933:$A$1011=$A1658) * ($D$933:$D$1011= $D1658) * (G$933:G$1011) ) + SUM( ($E$1016:$E$1039=$E$1427)*($A$1016:$A$1039=$A1658) * ($D$1016:$D$1039=$D1658)*(G$1016:G$1039) ) )</f>
        <v>0</v>
      </c>
      <c r="H1658" s="3337">
        <f t="array" ref="H1658" xml:space="preserve"> SUM(EF[N2O] * (EF[SATIM Code]= $D1658))  * (SUM( ($A$768:$A$846=$A1658) * ($D$768:$D$846= $D1658) * (H$768:H$846) )  +  SUM( ($A$933:$A$1011=$A1658) * ($D$933:$D$1011= $D1658) * (H$933:H$1011) ) + SUM( ($E$1016:$E$1039=$E$1427)*($A$1016:$A$1039=$A1658) * ($D$1016:$D$1039=$D1658)*(H$1016:H$1039) ) )</f>
        <v>0</v>
      </c>
      <c r="I1658" s="3337">
        <f t="array" ref="I1658" xml:space="preserve"> SUM(EF[N2O] * (EF[SATIM Code]= $D1658))  * (SUM( ($A$768:$A$846=$A1658) * ($D$768:$D$846= $D1658) * (I$768:I$846) )  +  SUM( ($A$933:$A$1011=$A1658) * ($D$933:$D$1011= $D1658) * (I$933:I$1011) ) + SUM( ($E$1016:$E$1039=$E$1427)*($A$1016:$A$1039=$A1658) * ($D$1016:$D$1039=$D1658)*(I$1016:I$1039) ) )</f>
        <v>0</v>
      </c>
      <c r="J1658" s="3337">
        <f t="array" ref="J1658" xml:space="preserve"> SUM(EF[N2O] * (EF[SATIM Code]= $D1658))  * (SUM( ($A$768:$A$846=$A1658) * ($D$768:$D$846= $D1658) * (J$768:J$846) )  +  SUM( ($A$933:$A$1011=$A1658) * ($D$933:$D$1011= $D1658) * (J$933:J$1011) ) + SUM( ($E$1016:$E$1039=$E$1427)*($A$1016:$A$1039=$A1658) * ($D$1016:$D$1039=$D1658)*(J$1016:J$1039) ) )</f>
        <v>0</v>
      </c>
      <c r="K1658" s="3337">
        <f t="array" ref="K1658" xml:space="preserve"> SUM(EF[N2O] * (EF[SATIM Code]= $D1658))  * (SUM( ($A$768:$A$846=$A1658) * ($D$768:$D$846= $D1658) * (K$768:K$846) )  +  SUM( ($A$933:$A$1011=$A1658) * ($D$933:$D$1011= $D1658) * (K$933:K$1011) ) + SUM( ($E$1016:$E$1039=$E$1427)*($A$1016:$A$1039=$A1658) * ($D$1016:$D$1039=$D1658)*(K$1016:K$1039) ) )</f>
        <v>0</v>
      </c>
      <c r="L1658" s="3337">
        <f t="array" ref="L1658" xml:space="preserve"> SUM(EF[N2O] * (EF[SATIM Code]= $D1658))  * (SUM( ($A$768:$A$846=$A1658) * ($D$768:$D$846= $D1658) * (L$768:L$846) )  +  SUM( ($A$933:$A$1011=$A1658) * ($D$933:$D$1011= $D1658) * (L$933:L$1011) ) + SUM( ($E$1016:$E$1039=$E$1427)*($A$1016:$A$1039=$A1658) * ($D$1016:$D$1039=$D1658)*(L$1016:L$1039) ) )</f>
        <v>0</v>
      </c>
      <c r="M1658" s="3337">
        <f t="array" ref="M1658" xml:space="preserve"> SUM(EF[N2O] * (EF[SATIM Code]= $D1658))  * (SUM( ($A$768:$A$846=$A1658) * ($D$768:$D$846= $D1658) * (M$768:M$846) )  +  SUM( ($A$933:$A$1011=$A1658) * ($D$933:$D$1011= $D1658) * (M$933:M$1011) ) + SUM( ($E$1016:$E$1039=$E$1427)*($A$1016:$A$1039=$A1658) * ($D$1016:$D$1039=$D1658)*(M$1016:M$1039) ) )</f>
        <v>0</v>
      </c>
      <c r="N1658" s="3337">
        <f t="array" ref="N1658" xml:space="preserve"> SUM(EF[N2O] * (EF[SATIM Code]= $D1658))  * (SUM( ($A$768:$A$846=$A1658) * ($D$768:$D$846= $D1658) * (N$768:N$846) )  +  SUM( ($A$933:$A$1011=$A1658) * ($D$933:$D$1011= $D1658) * (N$933:N$1011) ) + SUM( ($E$1016:$E$1039=$E$1427)*($A$1016:$A$1039=$A1658) * ($D$1016:$D$1039=$D1658)*(N$1016:N$1039) ) )</f>
        <v>0</v>
      </c>
      <c r="O1658" s="3337">
        <f t="array" ref="O1658" xml:space="preserve"> SUM(EF[N2O] * (EF[SATIM Code]= $D1658))  * (SUM( ($A$768:$A$846=$A1658) * ($D$768:$D$846= $D1658) * (O$768:O$846) )  +  SUM( ($A$933:$A$1011=$A1658) * ($D$933:$D$1011= $D1658) * (O$933:O$1011) ) + SUM( ($E$1016:$E$1039=$E$1427)*($A$1016:$A$1039=$A1658) * ($D$1016:$D$1039=$D1658)*(O$1016:O$1039) ) )</f>
        <v>0</v>
      </c>
    </row>
    <row r="1659" spans="1:15" s="20" customFormat="1" hidden="1" outlineLevel="1">
      <c r="A1659" s="20" t="str">
        <f t="shared" si="311"/>
        <v>NF</v>
      </c>
      <c r="B1659" s="3358" t="str">
        <f>INDEX(EF[UK Vector],MATCH(D1659,EF[SATIM Code],0))</f>
        <v>V.16</v>
      </c>
      <c r="C1659" s="3359" t="str">
        <f>INDEX(Vectors[Description], MATCH($B1659, Vectors[Code], 0))</f>
        <v>Other Waste</v>
      </c>
      <c r="D1659" s="3366" t="s">
        <v>1647</v>
      </c>
      <c r="E1659" s="3351"/>
      <c r="F1659" s="3337">
        <f t="array" ref="F1659" xml:space="preserve"> SUM(EF[N2O] * (EF[SATIM Code]= $D1659))  * (SUM( ($A$768:$A$846=$A1659) * ($D$768:$D$846= $D1659) * (F$768:F$846) )  +  SUM( ($A$933:$A$1011=$A1659) * ($D$933:$D$1011= $D1659) * (F$933:F$1011) ) + SUM( ($E$1016:$E$1039=$E$1427)*($A$1016:$A$1039=$A1659) * ($D$1016:$D$1039=$D1659)*(F$1016:F$1039) ) )</f>
        <v>0</v>
      </c>
      <c r="G1659" s="3337">
        <f t="array" ref="G1659" xml:space="preserve"> SUM(EF[N2O] * (EF[SATIM Code]= $D1659))  * (SUM( ($A$768:$A$846=$A1659) * ($D$768:$D$846= $D1659) * (G$768:G$846) )  +  SUM( ($A$933:$A$1011=$A1659) * ($D$933:$D$1011= $D1659) * (G$933:G$1011) ) + SUM( ($E$1016:$E$1039=$E$1427)*($A$1016:$A$1039=$A1659) * ($D$1016:$D$1039=$D1659)*(G$1016:G$1039) ) )</f>
        <v>0</v>
      </c>
      <c r="H1659" s="3337">
        <f t="array" ref="H1659" xml:space="preserve"> SUM(EF[N2O] * (EF[SATIM Code]= $D1659))  * (SUM( ($A$768:$A$846=$A1659) * ($D$768:$D$846= $D1659) * (H$768:H$846) )  +  SUM( ($A$933:$A$1011=$A1659) * ($D$933:$D$1011= $D1659) * (H$933:H$1011) ) + SUM( ($E$1016:$E$1039=$E$1427)*($A$1016:$A$1039=$A1659) * ($D$1016:$D$1039=$D1659)*(H$1016:H$1039) ) )</f>
        <v>0</v>
      </c>
      <c r="I1659" s="3337">
        <f t="array" ref="I1659" xml:space="preserve"> SUM(EF[N2O] * (EF[SATIM Code]= $D1659))  * (SUM( ($A$768:$A$846=$A1659) * ($D$768:$D$846= $D1659) * (I$768:I$846) )  +  SUM( ($A$933:$A$1011=$A1659) * ($D$933:$D$1011= $D1659) * (I$933:I$1011) ) + SUM( ($E$1016:$E$1039=$E$1427)*($A$1016:$A$1039=$A1659) * ($D$1016:$D$1039=$D1659)*(I$1016:I$1039) ) )</f>
        <v>0</v>
      </c>
      <c r="J1659" s="3337">
        <f t="array" ref="J1659" xml:space="preserve"> SUM(EF[N2O] * (EF[SATIM Code]= $D1659))  * (SUM( ($A$768:$A$846=$A1659) * ($D$768:$D$846= $D1659) * (J$768:J$846) )  +  SUM( ($A$933:$A$1011=$A1659) * ($D$933:$D$1011= $D1659) * (J$933:J$1011) ) + SUM( ($E$1016:$E$1039=$E$1427)*($A$1016:$A$1039=$A1659) * ($D$1016:$D$1039=$D1659)*(J$1016:J$1039) ) )</f>
        <v>0</v>
      </c>
      <c r="K1659" s="3337">
        <f t="array" ref="K1659" xml:space="preserve"> SUM(EF[N2O] * (EF[SATIM Code]= $D1659))  * (SUM( ($A$768:$A$846=$A1659) * ($D$768:$D$846= $D1659) * (K$768:K$846) )  +  SUM( ($A$933:$A$1011=$A1659) * ($D$933:$D$1011= $D1659) * (K$933:K$1011) ) + SUM( ($E$1016:$E$1039=$E$1427)*($A$1016:$A$1039=$A1659) * ($D$1016:$D$1039=$D1659)*(K$1016:K$1039) ) )</f>
        <v>0</v>
      </c>
      <c r="L1659" s="3337">
        <f t="array" ref="L1659" xml:space="preserve"> SUM(EF[N2O] * (EF[SATIM Code]= $D1659))  * (SUM( ($A$768:$A$846=$A1659) * ($D$768:$D$846= $D1659) * (L$768:L$846) )  +  SUM( ($A$933:$A$1011=$A1659) * ($D$933:$D$1011= $D1659) * (L$933:L$1011) ) + SUM( ($E$1016:$E$1039=$E$1427)*($A$1016:$A$1039=$A1659) * ($D$1016:$D$1039=$D1659)*(L$1016:L$1039) ) )</f>
        <v>0</v>
      </c>
      <c r="M1659" s="3337">
        <f t="array" ref="M1659" xml:space="preserve"> SUM(EF[N2O] * (EF[SATIM Code]= $D1659))  * (SUM( ($A$768:$A$846=$A1659) * ($D$768:$D$846= $D1659) * (M$768:M$846) )  +  SUM( ($A$933:$A$1011=$A1659) * ($D$933:$D$1011= $D1659) * (M$933:M$1011) ) + SUM( ($E$1016:$E$1039=$E$1427)*($A$1016:$A$1039=$A1659) * ($D$1016:$D$1039=$D1659)*(M$1016:M$1039) ) )</f>
        <v>0</v>
      </c>
      <c r="N1659" s="3337">
        <f t="array" ref="N1659" xml:space="preserve"> SUM(EF[N2O] * (EF[SATIM Code]= $D1659))  * (SUM( ($A$768:$A$846=$A1659) * ($D$768:$D$846= $D1659) * (N$768:N$846) )  +  SUM( ($A$933:$A$1011=$A1659) * ($D$933:$D$1011= $D1659) * (N$933:N$1011) ) + SUM( ($E$1016:$E$1039=$E$1427)*($A$1016:$A$1039=$A1659) * ($D$1016:$D$1039=$D1659)*(N$1016:N$1039) ) )</f>
        <v>0</v>
      </c>
      <c r="O1659" s="3337">
        <f t="array" ref="O1659" xml:space="preserve"> SUM(EF[N2O] * (EF[SATIM Code]= $D1659))  * (SUM( ($A$768:$A$846=$A1659) * ($D$768:$D$846= $D1659) * (O$768:O$846) )  +  SUM( ($A$933:$A$1011=$A1659) * ($D$933:$D$1011= $D1659) * (O$933:O$1011) ) + SUM( ($E$1016:$E$1039=$E$1427)*($A$1016:$A$1039=$A1659) * ($D$1016:$D$1039=$D1659)*(O$1016:O$1039) ) )</f>
        <v>0</v>
      </c>
    </row>
    <row r="1660" spans="1:15" s="20" customFormat="1" hidden="1" outlineLevel="1">
      <c r="B1660" s="3351"/>
      <c r="C1660" s="3365" t="str">
        <f>D24</f>
        <v>N.M.M Products  -34</v>
      </c>
      <c r="D1660" s="3349"/>
      <c r="E1660" s="3351"/>
      <c r="F1660" s="3337">
        <f t="array" ref="F1660" xml:space="preserve"> SUM(EF[N2O] * (EF[SATIM Code]= $D1660))  * (SUM( ($A$768:$A$846=$A1660) * ($D$768:$D$846= $D1660) * (F$768:F$846) )  +  SUM( ($A$933:$A$1011=$A1660) * ($D$933:$D$1011= $D1660) * (F$933:F$1011) ) + SUM( ($E$1016:$E$1039=$E$1427)*($A$1016:$A$1039=$A1660) * ($D$1016:$D$1039=$D1660)*(F$1016:F$1039) ) )</f>
        <v>0</v>
      </c>
      <c r="G1660" s="3337">
        <f t="array" ref="G1660" xml:space="preserve"> SUM(EF[N2O] * (EF[SATIM Code]= $D1660))  * (SUM( ($A$768:$A$846=$A1660) * ($D$768:$D$846= $D1660) * (G$768:G$846) )  +  SUM( ($A$933:$A$1011=$A1660) * ($D$933:$D$1011= $D1660) * (G$933:G$1011) ) + SUM( ($E$1016:$E$1039=$E$1427)*($A$1016:$A$1039=$A1660) * ($D$1016:$D$1039=$D1660)*(G$1016:G$1039) ) )</f>
        <v>0</v>
      </c>
      <c r="H1660" s="3337">
        <f t="array" ref="H1660" xml:space="preserve"> SUM(EF[N2O] * (EF[SATIM Code]= $D1660))  * (SUM( ($A$768:$A$846=$A1660) * ($D$768:$D$846= $D1660) * (H$768:H$846) )  +  SUM( ($A$933:$A$1011=$A1660) * ($D$933:$D$1011= $D1660) * (H$933:H$1011) ) + SUM( ($E$1016:$E$1039=$E$1427)*($A$1016:$A$1039=$A1660) * ($D$1016:$D$1039=$D1660)*(H$1016:H$1039) ) )</f>
        <v>0</v>
      </c>
      <c r="I1660" s="3337">
        <f t="array" ref="I1660" xml:space="preserve"> SUM(EF[N2O] * (EF[SATIM Code]= $D1660))  * (SUM( ($A$768:$A$846=$A1660) * ($D$768:$D$846= $D1660) * (I$768:I$846) )  +  SUM( ($A$933:$A$1011=$A1660) * ($D$933:$D$1011= $D1660) * (I$933:I$1011) ) + SUM( ($E$1016:$E$1039=$E$1427)*($A$1016:$A$1039=$A1660) * ($D$1016:$D$1039=$D1660)*(I$1016:I$1039) ) )</f>
        <v>0</v>
      </c>
      <c r="J1660" s="3337">
        <f t="array" ref="J1660" xml:space="preserve"> SUM(EF[N2O] * (EF[SATIM Code]= $D1660))  * (SUM( ($A$768:$A$846=$A1660) * ($D$768:$D$846= $D1660) * (J$768:J$846) )  +  SUM( ($A$933:$A$1011=$A1660) * ($D$933:$D$1011= $D1660) * (J$933:J$1011) ) + SUM( ($E$1016:$E$1039=$E$1427)*($A$1016:$A$1039=$A1660) * ($D$1016:$D$1039=$D1660)*(J$1016:J$1039) ) )</f>
        <v>0</v>
      </c>
      <c r="K1660" s="3337">
        <f t="array" ref="K1660" xml:space="preserve"> SUM(EF[N2O] * (EF[SATIM Code]= $D1660))  * (SUM( ($A$768:$A$846=$A1660) * ($D$768:$D$846= $D1660) * (K$768:K$846) )  +  SUM( ($A$933:$A$1011=$A1660) * ($D$933:$D$1011= $D1660) * (K$933:K$1011) ) + SUM( ($E$1016:$E$1039=$E$1427)*($A$1016:$A$1039=$A1660) * ($D$1016:$D$1039=$D1660)*(K$1016:K$1039) ) )</f>
        <v>0</v>
      </c>
      <c r="L1660" s="3337">
        <f t="array" ref="L1660" xml:space="preserve"> SUM(EF[N2O] * (EF[SATIM Code]= $D1660))  * (SUM( ($A$768:$A$846=$A1660) * ($D$768:$D$846= $D1660) * (L$768:L$846) )  +  SUM( ($A$933:$A$1011=$A1660) * ($D$933:$D$1011= $D1660) * (L$933:L$1011) ) + SUM( ($E$1016:$E$1039=$E$1427)*($A$1016:$A$1039=$A1660) * ($D$1016:$D$1039=$D1660)*(L$1016:L$1039) ) )</f>
        <v>0</v>
      </c>
      <c r="M1660" s="3337">
        <f t="array" ref="M1660" xml:space="preserve"> SUM(EF[N2O] * (EF[SATIM Code]= $D1660))  * (SUM( ($A$768:$A$846=$A1660) * ($D$768:$D$846= $D1660) * (M$768:M$846) )  +  SUM( ($A$933:$A$1011=$A1660) * ($D$933:$D$1011= $D1660) * (M$933:M$1011) ) + SUM( ($E$1016:$E$1039=$E$1427)*($A$1016:$A$1039=$A1660) * ($D$1016:$D$1039=$D1660)*(M$1016:M$1039) ) )</f>
        <v>0</v>
      </c>
      <c r="N1660" s="3337">
        <f t="array" ref="N1660" xml:space="preserve"> SUM(EF[N2O] * (EF[SATIM Code]= $D1660))  * (SUM( ($A$768:$A$846=$A1660) * ($D$768:$D$846= $D1660) * (N$768:N$846) )  +  SUM( ($A$933:$A$1011=$A1660) * ($D$933:$D$1011= $D1660) * (N$933:N$1011) ) + SUM( ($E$1016:$E$1039=$E$1427)*($A$1016:$A$1039=$A1660) * ($D$1016:$D$1039=$D1660)*(N$1016:N$1039) ) )</f>
        <v>0</v>
      </c>
      <c r="O1660" s="3337">
        <f t="array" ref="O1660" xml:space="preserve"> SUM(EF[N2O] * (EF[SATIM Code]= $D1660))  * (SUM( ($A$768:$A$846=$A1660) * ($D$768:$D$846= $D1660) * (O$768:O$846) )  +  SUM( ($A$933:$A$1011=$A1660) * ($D$933:$D$1011= $D1660) * (O$933:O$1011) ) + SUM( ($E$1016:$E$1039=$E$1427)*($A$1016:$A$1039=$A1660) * ($D$1016:$D$1039=$D1660)*(O$1016:O$1039) ) )</f>
        <v>0</v>
      </c>
    </row>
    <row r="1661" spans="1:15" s="20" customFormat="1" hidden="1" outlineLevel="1">
      <c r="A1661" s="3396" t="str">
        <f>INDEX($C$20:$C$27,MATCH($C1660,$D$20:$D$27,0))</f>
        <v>NM</v>
      </c>
      <c r="B1661" s="3358" t="str">
        <f>INDEX(EF[UK Vector],MATCH(D1661,EF[SATIM Code],0))</f>
        <v>V.03</v>
      </c>
      <c r="C1661" s="3359" t="str">
        <f>INDEX(Vectors[Description], MATCH($B1661, Vectors[Code], 0))</f>
        <v>Solid hydrocarbons</v>
      </c>
      <c r="D1661" s="3349" t="s">
        <v>1639</v>
      </c>
      <c r="E1661" s="3351"/>
      <c r="F1661" s="3337">
        <f t="array" ref="F1661" xml:space="preserve"> SUM(EF[N2O] * (EF[SATIM Code]= $D1661))  * (SUM( ($A$768:$A$846=$A1661) * ($D$768:$D$846= $D1661) * (F$768:F$846) )  +  SUM( ($A$933:$A$1011=$A1661) * ($D$933:$D$1011= $D1661) * (F$933:F$1011) ) + SUM( ($E$1016:$E$1039=$E$1427)*($A$1016:$A$1039=$A1661) * ($D$1016:$D$1039=$D1661)*(F$1016:F$1039) ) )</f>
        <v>2.3435999999999995E-2</v>
      </c>
      <c r="G1661" s="3337">
        <f t="array" ref="G1661" xml:space="preserve"> SUM(EF[N2O] * (EF[SATIM Code]= $D1661))  * (SUM( ($A$768:$A$846=$A1661) * ($D$768:$D$846= $D1661) * (G$768:G$846) )  +  SUM( ($A$933:$A$1011=$A1661) * ($D$933:$D$1011= $D1661) * (G$933:G$1011) ) + SUM( ($E$1016:$E$1039=$E$1427)*($A$1016:$A$1039=$A1661) * ($D$1016:$D$1039=$D1661)*(G$1016:G$1039) ) )</f>
        <v>2.7605926765450681E-2</v>
      </c>
      <c r="H1661" s="3337">
        <f t="array" ref="H1661" xml:space="preserve"> SUM(EF[N2O] * (EF[SATIM Code]= $D1661))  * (SUM( ($A$768:$A$846=$A1661) * ($D$768:$D$846= $D1661) * (H$768:H$846) )  +  SUM( ($A$933:$A$1011=$A1661) * ($D$933:$D$1011= $D1661) * (H$933:H$1011) ) + SUM( ($E$1016:$E$1039=$E$1427)*($A$1016:$A$1039=$A1661) * ($D$1016:$D$1039=$D1661)*(H$1016:H$1039) ) )</f>
        <v>3.4455983430334292E-2</v>
      </c>
      <c r="I1661" s="3337">
        <f t="array" ref="I1661" xml:space="preserve"> SUM(EF[N2O] * (EF[SATIM Code]= $D1661))  * (SUM( ($A$768:$A$846=$A1661) * ($D$768:$D$846= $D1661) * (I$768:I$846) )  +  SUM( ($A$933:$A$1011=$A1661) * ($D$933:$D$1011= $D1661) * (I$933:I$1011) ) + SUM( ($E$1016:$E$1039=$E$1427)*($A$1016:$A$1039=$A1661) * ($D$1016:$D$1039=$D1661)*(I$1016:I$1039) ) )</f>
        <v>4.1306040095217898E-2</v>
      </c>
      <c r="J1661" s="3337">
        <f t="array" ref="J1661" xml:space="preserve"> SUM(EF[N2O] * (EF[SATIM Code]= $D1661))  * (SUM( ($A$768:$A$846=$A1661) * ($D$768:$D$846= $D1661) * (J$768:J$846) )  +  SUM( ($A$933:$A$1011=$A1661) * ($D$933:$D$1011= $D1661) * (J$933:J$1011) ) + SUM( ($E$1016:$E$1039=$E$1427)*($A$1016:$A$1039=$A1661) * ($D$1016:$D$1039=$D1661)*(J$1016:J$1039) ) )</f>
        <v>5.2290172883198482E-2</v>
      </c>
      <c r="K1661" s="3337">
        <f t="array" ref="K1661" xml:space="preserve"> SUM(EF[N2O] * (EF[SATIM Code]= $D1661))  * (SUM( ($A$768:$A$846=$A1661) * ($D$768:$D$846= $D1661) * (K$768:K$846) )  +  SUM( ($A$933:$A$1011=$A1661) * ($D$933:$D$1011= $D1661) * (K$933:K$1011) ) + SUM( ($E$1016:$E$1039=$E$1427)*($A$1016:$A$1039=$A1661) * ($D$1016:$D$1039=$D1661)*(K$1016:K$1039) ) )</f>
        <v>6.327430567117906E-2</v>
      </c>
      <c r="L1661" s="3337">
        <f t="array" ref="L1661" xml:space="preserve"> SUM(EF[N2O] * (EF[SATIM Code]= $D1661))  * (SUM( ($A$768:$A$846=$A1661) * ($D$768:$D$846= $D1661) * (L$768:L$846) )  +  SUM( ($A$933:$A$1011=$A1661) * ($D$933:$D$1011= $D1661) * (L$933:L$1011) ) + SUM( ($E$1016:$E$1039=$E$1427)*($A$1016:$A$1039=$A1661) * ($D$1016:$D$1039=$D1661)*(L$1016:L$1039) ) )</f>
        <v>8.1112984397525442E-2</v>
      </c>
      <c r="M1661" s="3337">
        <f t="array" ref="M1661" xml:space="preserve"> SUM(EF[N2O] * (EF[SATIM Code]= $D1661))  * (SUM( ($A$768:$A$846=$A1661) * ($D$768:$D$846= $D1661) * (M$768:M$846) )  +  SUM( ($A$933:$A$1011=$A1661) * ($D$933:$D$1011= $D1661) * (M$933:M$1011) ) + SUM( ($E$1016:$E$1039=$E$1427)*($A$1016:$A$1039=$A1661) * ($D$1016:$D$1039=$D1661)*(M$1016:M$1039) ) )</f>
        <v>9.8951663123871825E-2</v>
      </c>
      <c r="N1661" s="3337">
        <f t="array" ref="N1661" xml:space="preserve"> SUM(EF[N2O] * (EF[SATIM Code]= $D1661))  * (SUM( ($A$768:$A$846=$A1661) * ($D$768:$D$846= $D1661) * (N$768:N$846) )  +  SUM( ($A$933:$A$1011=$A1661) * ($D$933:$D$1011= $D1661) * (N$933:N$1011) ) + SUM( ($E$1016:$E$1039=$E$1427)*($A$1016:$A$1039=$A1661) * ($D$1016:$D$1039=$D1661)*(N$1016:N$1039) ) )</f>
        <v>0.12036328737763459</v>
      </c>
      <c r="O1661" s="3337">
        <f t="array" ref="O1661" xml:space="preserve"> SUM(EF[N2O] * (EF[SATIM Code]= $D1661))  * (SUM( ($A$768:$A$846=$A1661) * ($D$768:$D$846= $D1661) * (O$768:O$846) )  +  SUM( ($A$933:$A$1011=$A1661) * ($D$933:$D$1011= $D1661) * (O$933:O$1011) ) + SUM( ($E$1016:$E$1039=$E$1427)*($A$1016:$A$1039=$A1661) * ($D$1016:$D$1039=$D1661)*(O$1016:O$1039) ) )</f>
        <v>0.14177491163139735</v>
      </c>
    </row>
    <row r="1662" spans="1:15" s="20" customFormat="1" hidden="1" outlineLevel="1">
      <c r="A1662" s="20" t="str">
        <f t="shared" ref="A1662:A1669" si="312">A1661</f>
        <v>NM</v>
      </c>
      <c r="B1662" s="3358" t="str">
        <f>INDEX(EF[UK Vector],MATCH(D1662,EF[SATIM Code],0))</f>
        <v>V.03</v>
      </c>
      <c r="C1662" s="3359" t="str">
        <f>INDEX(Vectors[Description], MATCH($B1662, Vectors[Code], 0))</f>
        <v>Solid hydrocarbons</v>
      </c>
      <c r="D1662" s="3349" t="s">
        <v>1640</v>
      </c>
      <c r="E1662" s="3351"/>
      <c r="F1662" s="3337">
        <f t="array" ref="F1662" xml:space="preserve"> SUM(EF[N2O] * (EF[SATIM Code]= $D1662))  * (SUM( ($A$768:$A$846=$A1662) * ($D$768:$D$846= $D1662) * (F$768:F$846) )  +  SUM( ($A$933:$A$1011=$A1662) * ($D$933:$D$1011= $D1662) * (F$933:F$1011) ) + SUM( ($E$1016:$E$1039=$E$1427)*($A$1016:$A$1039=$A1662) * ($D$1016:$D$1039=$D1662)*(F$1016:F$1039) ) )</f>
        <v>0</v>
      </c>
      <c r="G1662" s="3337">
        <f t="array" ref="G1662" xml:space="preserve"> SUM(EF[N2O] * (EF[SATIM Code]= $D1662))  * (SUM( ($A$768:$A$846=$A1662) * ($D$768:$D$846= $D1662) * (G$768:G$846) )  +  SUM( ($A$933:$A$1011=$A1662) * ($D$933:$D$1011= $D1662) * (G$933:G$1011) ) + SUM( ($E$1016:$E$1039=$E$1427)*($A$1016:$A$1039=$A1662) * ($D$1016:$D$1039=$D1662)*(G$1016:G$1039) ) )</f>
        <v>0</v>
      </c>
      <c r="H1662" s="3337">
        <f t="array" ref="H1662" xml:space="preserve"> SUM(EF[N2O] * (EF[SATIM Code]= $D1662))  * (SUM( ($A$768:$A$846=$A1662) * ($D$768:$D$846= $D1662) * (H$768:H$846) )  +  SUM( ($A$933:$A$1011=$A1662) * ($D$933:$D$1011= $D1662) * (H$933:H$1011) ) + SUM( ($E$1016:$E$1039=$E$1427)*($A$1016:$A$1039=$A1662) * ($D$1016:$D$1039=$D1662)*(H$1016:H$1039) ) )</f>
        <v>0</v>
      </c>
      <c r="I1662" s="3337">
        <f t="array" ref="I1662" xml:space="preserve"> SUM(EF[N2O] * (EF[SATIM Code]= $D1662))  * (SUM( ($A$768:$A$846=$A1662) * ($D$768:$D$846= $D1662) * (I$768:I$846) )  +  SUM( ($A$933:$A$1011=$A1662) * ($D$933:$D$1011= $D1662) * (I$933:I$1011) ) + SUM( ($E$1016:$E$1039=$E$1427)*($A$1016:$A$1039=$A1662) * ($D$1016:$D$1039=$D1662)*(I$1016:I$1039) ) )</f>
        <v>0</v>
      </c>
      <c r="J1662" s="3337">
        <f t="array" ref="J1662" xml:space="preserve"> SUM(EF[N2O] * (EF[SATIM Code]= $D1662))  * (SUM( ($A$768:$A$846=$A1662) * ($D$768:$D$846= $D1662) * (J$768:J$846) )  +  SUM( ($A$933:$A$1011=$A1662) * ($D$933:$D$1011= $D1662) * (J$933:J$1011) ) + SUM( ($E$1016:$E$1039=$E$1427)*($A$1016:$A$1039=$A1662) * ($D$1016:$D$1039=$D1662)*(J$1016:J$1039) ) )</f>
        <v>0</v>
      </c>
      <c r="K1662" s="3337">
        <f t="array" ref="K1662" xml:space="preserve"> SUM(EF[N2O] * (EF[SATIM Code]= $D1662))  * (SUM( ($A$768:$A$846=$A1662) * ($D$768:$D$846= $D1662) * (K$768:K$846) )  +  SUM( ($A$933:$A$1011=$A1662) * ($D$933:$D$1011= $D1662) * (K$933:K$1011) ) + SUM( ($E$1016:$E$1039=$E$1427)*($A$1016:$A$1039=$A1662) * ($D$1016:$D$1039=$D1662)*(K$1016:K$1039) ) )</f>
        <v>0</v>
      </c>
      <c r="L1662" s="3337">
        <f t="array" ref="L1662" xml:space="preserve"> SUM(EF[N2O] * (EF[SATIM Code]= $D1662))  * (SUM( ($A$768:$A$846=$A1662) * ($D$768:$D$846= $D1662) * (L$768:L$846) )  +  SUM( ($A$933:$A$1011=$A1662) * ($D$933:$D$1011= $D1662) * (L$933:L$1011) ) + SUM( ($E$1016:$E$1039=$E$1427)*($A$1016:$A$1039=$A1662) * ($D$1016:$D$1039=$D1662)*(L$1016:L$1039) ) )</f>
        <v>0</v>
      </c>
      <c r="M1662" s="3337">
        <f t="array" ref="M1662" xml:space="preserve"> SUM(EF[N2O] * (EF[SATIM Code]= $D1662))  * (SUM( ($A$768:$A$846=$A1662) * ($D$768:$D$846= $D1662) * (M$768:M$846) )  +  SUM( ($A$933:$A$1011=$A1662) * ($D$933:$D$1011= $D1662) * (M$933:M$1011) ) + SUM( ($E$1016:$E$1039=$E$1427)*($A$1016:$A$1039=$A1662) * ($D$1016:$D$1039=$D1662)*(M$1016:M$1039) ) )</f>
        <v>0</v>
      </c>
      <c r="N1662" s="3337">
        <f t="array" ref="N1662" xml:space="preserve"> SUM(EF[N2O] * (EF[SATIM Code]= $D1662))  * (SUM( ($A$768:$A$846=$A1662) * ($D$768:$D$846= $D1662) * (N$768:N$846) )  +  SUM( ($A$933:$A$1011=$A1662) * ($D$933:$D$1011= $D1662) * (N$933:N$1011) ) + SUM( ($E$1016:$E$1039=$E$1427)*($A$1016:$A$1039=$A1662) * ($D$1016:$D$1039=$D1662)*(N$1016:N$1039) ) )</f>
        <v>0</v>
      </c>
      <c r="O1662" s="3337">
        <f t="array" ref="O1662" xml:space="preserve"> SUM(EF[N2O] * (EF[SATIM Code]= $D1662))  * (SUM( ($A$768:$A$846=$A1662) * ($D$768:$D$846= $D1662) * (O$768:O$846) )  +  SUM( ($A$933:$A$1011=$A1662) * ($D$933:$D$1011= $D1662) * (O$933:O$1011) ) + SUM( ($E$1016:$E$1039=$E$1427)*($A$1016:$A$1039=$A1662) * ($D$1016:$D$1039=$D1662)*(O$1016:O$1039) ) )</f>
        <v>0</v>
      </c>
    </row>
    <row r="1663" spans="1:15" s="20" customFormat="1" hidden="1" outlineLevel="1">
      <c r="A1663" s="20" t="str">
        <f t="shared" si="312"/>
        <v>NM</v>
      </c>
      <c r="B1663" s="3358" t="str">
        <f>INDEX(EF[UK Vector],MATCH(D1663,EF[SATIM Code],0))</f>
        <v>V.05</v>
      </c>
      <c r="C1663" s="3359" t="str">
        <f>INDEX(Vectors[Description], MATCH($B1663, Vectors[Code], 0))</f>
        <v>Gaseous hydrocarbons</v>
      </c>
      <c r="D1663" s="3364" t="s">
        <v>1598</v>
      </c>
      <c r="E1663" s="3351"/>
      <c r="F1663" s="3337">
        <f t="array" ref="F1663" xml:space="preserve"> SUM(EF[N2O] * (EF[SATIM Code]= $D1663))  * (SUM( ($A$768:$A$846=$A1663) * ($D$768:$D$846= $D1663) * (F$768:F$846) )  +  SUM( ($A$933:$A$1011=$A1663) * ($D$933:$D$1011= $D1663) * (F$933:F$1011) ) + SUM( ($E$1016:$E$1039=$E$1427)*($A$1016:$A$1039=$A1663) * ($D$1016:$D$1039=$D1663)*(F$1016:F$1039) ) )</f>
        <v>2.4392349999999998E-4</v>
      </c>
      <c r="G1663" s="3337">
        <f t="array" ref="G1663" xml:space="preserve"> SUM(EF[N2O] * (EF[SATIM Code]= $D1663))  * (SUM( ($A$768:$A$846=$A1663) * ($D$768:$D$846= $D1663) * (G$768:G$846) )  +  SUM( ($A$933:$A$1011=$A1663) * ($D$933:$D$1011= $D1663) * (G$933:G$1011) ) + SUM( ($E$1016:$E$1039=$E$1427)*($A$1016:$A$1039=$A1663) * ($D$1016:$D$1039=$D1663)*(G$1016:G$1039) ) )</f>
        <v>2.8732438459517026E-4</v>
      </c>
      <c r="H1663" s="3337">
        <f t="array" ref="H1663" xml:space="preserve"> SUM(EF[N2O] * (EF[SATIM Code]= $D1663))  * (SUM( ($A$768:$A$846=$A1663) * ($D$768:$D$846= $D1663) * (H$768:H$846) )  +  SUM( ($A$933:$A$1011=$A1663) * ($D$933:$D$1011= $D1663) * (H$933:H$1011) ) + SUM( ($E$1016:$E$1039=$E$1427)*($A$1016:$A$1039=$A1663) * ($D$1016:$D$1039=$D1663)*(H$1016:H$1039) ) )</f>
        <v>3.5862024553119762E-4</v>
      </c>
      <c r="I1663" s="3337">
        <f t="array" ref="I1663" xml:space="preserve"> SUM(EF[N2O] * (EF[SATIM Code]= $D1663))  * (SUM( ($A$768:$A$846=$A1663) * ($D$768:$D$846= $D1663) * (I$768:I$846) )  +  SUM( ($A$933:$A$1011=$A1663) * ($D$933:$D$1011= $D1663) * (I$933:I$1011) ) + SUM( ($E$1016:$E$1039=$E$1427)*($A$1016:$A$1039=$A1663) * ($D$1016:$D$1039=$D1663)*(I$1016:I$1039) ) )</f>
        <v>4.2991610646722498E-4</v>
      </c>
      <c r="J1663" s="3337">
        <f t="array" ref="J1663" xml:space="preserve"> SUM(EF[N2O] * (EF[SATIM Code]= $D1663))  * (SUM( ($A$768:$A$846=$A1663) * ($D$768:$D$846= $D1663) * (J$768:J$846) )  +  SUM( ($A$933:$A$1011=$A1663) * ($D$933:$D$1011= $D1663) * (J$933:J$1011) ) + SUM( ($E$1016:$E$1039=$E$1427)*($A$1016:$A$1039=$A1663) * ($D$1016:$D$1039=$D1663)*(J$1016:J$1039) ) )</f>
        <v>5.4423971604688798E-4</v>
      </c>
      <c r="K1663" s="3337">
        <f t="array" ref="K1663" xml:space="preserve"> SUM(EF[N2O] * (EF[SATIM Code]= $D1663))  * (SUM( ($A$768:$A$846=$A1663) * ($D$768:$D$846= $D1663) * (K$768:K$846) )  +  SUM( ($A$933:$A$1011=$A1663) * ($D$933:$D$1011= $D1663) * (K$933:K$1011) ) + SUM( ($E$1016:$E$1039=$E$1427)*($A$1016:$A$1039=$A1663) * ($D$1016:$D$1039=$D1663)*(K$1016:K$1039) ) )</f>
        <v>6.5856332562655093E-4</v>
      </c>
      <c r="L1663" s="3337">
        <f t="array" ref="L1663" xml:space="preserve"> SUM(EF[N2O] * (EF[SATIM Code]= $D1663))  * (SUM( ($A$768:$A$846=$A1663) * ($D$768:$D$846= $D1663) * (L$768:L$846) )  +  SUM( ($A$933:$A$1011=$A1663) * ($D$933:$D$1011= $D1663) * (L$933:L$1011) ) + SUM( ($E$1016:$E$1039=$E$1427)*($A$1016:$A$1039=$A1663) * ($D$1016:$D$1039=$D1663)*(L$1016:L$1039) ) )</f>
        <v>8.4422952080942992E-4</v>
      </c>
      <c r="M1663" s="3337">
        <f t="array" ref="M1663" xml:space="preserve"> SUM(EF[N2O] * (EF[SATIM Code]= $D1663))  * (SUM( ($A$768:$A$846=$A1663) * ($D$768:$D$846= $D1663) * (M$768:M$846) )  +  SUM( ($A$933:$A$1011=$A1663) * ($D$933:$D$1011= $D1663) * (M$933:M$1011) ) + SUM( ($E$1016:$E$1039=$E$1427)*($A$1016:$A$1039=$A1663) * ($D$1016:$D$1039=$D1663)*(M$1016:M$1039) ) )</f>
        <v>1.0298957159923091E-3</v>
      </c>
      <c r="N1663" s="3337">
        <f t="array" ref="N1663" xml:space="preserve"> SUM(EF[N2O] * (EF[SATIM Code]= $D1663))  * (SUM( ($A$768:$A$846=$A1663) * ($D$768:$D$846= $D1663) * (N$768:N$846) )  +  SUM( ($A$933:$A$1011=$A1663) * ($D$933:$D$1011= $D1663) * (N$933:N$1011) ) + SUM( ($E$1016:$E$1039=$E$1427)*($A$1016:$A$1039=$A1663) * ($D$1016:$D$1039=$D1663)*(N$1016:N$1039) ) )</f>
        <v>1.2527493739826958E-3</v>
      </c>
      <c r="O1663" s="3337">
        <f t="array" ref="O1663" xml:space="preserve"> SUM(EF[N2O] * (EF[SATIM Code]= $D1663))  * (SUM( ($A$768:$A$846=$A1663) * ($D$768:$D$846= $D1663) * (O$768:O$846) )  +  SUM( ($A$933:$A$1011=$A1663) * ($D$933:$D$1011= $D1663) * (O$933:O$1011) ) + SUM( ($E$1016:$E$1039=$E$1427)*($A$1016:$A$1039=$A1663) * ($D$1016:$D$1039=$D1663)*(O$1016:O$1039) ) )</f>
        <v>1.4756030319730824E-3</v>
      </c>
    </row>
    <row r="1664" spans="1:15" s="20" customFormat="1" hidden="1" outlineLevel="1">
      <c r="A1664" s="20" t="str">
        <f t="shared" si="312"/>
        <v>NM</v>
      </c>
      <c r="B1664" s="3358" t="str">
        <f>INDEX(EF[UK Vector],MATCH(D1664,EF[SATIM Code],0))</f>
        <v>V.04</v>
      </c>
      <c r="C1664" s="3359" t="str">
        <f>INDEX(Vectors[Description], MATCH($B1664, Vectors[Code], 0))</f>
        <v>Liquid hydrocarbons</v>
      </c>
      <c r="D1664" s="3364" t="s">
        <v>1642</v>
      </c>
      <c r="E1664" s="3351"/>
      <c r="F1664" s="3337">
        <f t="array" ref="F1664" xml:space="preserve"> SUM(EF[N2O] * (EF[SATIM Code]= $D1664))  * (SUM( ($A$768:$A$846=$A1664) * ($D$768:$D$846= $D1664) * (F$768:F$846) )  +  SUM( ($A$933:$A$1011=$A1664) * ($D$933:$D$1011= $D1664) * (F$933:F$1011) ) + SUM( ($E$1016:$E$1039=$E$1427)*($A$1016:$A$1039=$A1664) * ($D$1016:$D$1039=$D1664)*(F$1016:F$1039) ) )</f>
        <v>0</v>
      </c>
      <c r="G1664" s="3337">
        <f t="array" ref="G1664" xml:space="preserve"> SUM(EF[N2O] * (EF[SATIM Code]= $D1664))  * (SUM( ($A$768:$A$846=$A1664) * ($D$768:$D$846= $D1664) * (G$768:G$846) )  +  SUM( ($A$933:$A$1011=$A1664) * ($D$933:$D$1011= $D1664) * (G$933:G$1011) ) + SUM( ($E$1016:$E$1039=$E$1427)*($A$1016:$A$1039=$A1664) * ($D$1016:$D$1039=$D1664)*(G$1016:G$1039) ) )</f>
        <v>0</v>
      </c>
      <c r="H1664" s="3337">
        <f t="array" ref="H1664" xml:space="preserve"> SUM(EF[N2O] * (EF[SATIM Code]= $D1664))  * (SUM( ($A$768:$A$846=$A1664) * ($D$768:$D$846= $D1664) * (H$768:H$846) )  +  SUM( ($A$933:$A$1011=$A1664) * ($D$933:$D$1011= $D1664) * (H$933:H$1011) ) + SUM( ($E$1016:$E$1039=$E$1427)*($A$1016:$A$1039=$A1664) * ($D$1016:$D$1039=$D1664)*(H$1016:H$1039) ) )</f>
        <v>0</v>
      </c>
      <c r="I1664" s="3337">
        <f t="array" ref="I1664" xml:space="preserve"> SUM(EF[N2O] * (EF[SATIM Code]= $D1664))  * (SUM( ($A$768:$A$846=$A1664) * ($D$768:$D$846= $D1664) * (I$768:I$846) )  +  SUM( ($A$933:$A$1011=$A1664) * ($D$933:$D$1011= $D1664) * (I$933:I$1011) ) + SUM( ($E$1016:$E$1039=$E$1427)*($A$1016:$A$1039=$A1664) * ($D$1016:$D$1039=$D1664)*(I$1016:I$1039) ) )</f>
        <v>0</v>
      </c>
      <c r="J1664" s="3337">
        <f t="array" ref="J1664" xml:space="preserve"> SUM(EF[N2O] * (EF[SATIM Code]= $D1664))  * (SUM( ($A$768:$A$846=$A1664) * ($D$768:$D$846= $D1664) * (J$768:J$846) )  +  SUM( ($A$933:$A$1011=$A1664) * ($D$933:$D$1011= $D1664) * (J$933:J$1011) ) + SUM( ($E$1016:$E$1039=$E$1427)*($A$1016:$A$1039=$A1664) * ($D$1016:$D$1039=$D1664)*(J$1016:J$1039) ) )</f>
        <v>0</v>
      </c>
      <c r="K1664" s="3337">
        <f t="array" ref="K1664" xml:space="preserve"> SUM(EF[N2O] * (EF[SATIM Code]= $D1664))  * (SUM( ($A$768:$A$846=$A1664) * ($D$768:$D$846= $D1664) * (K$768:K$846) )  +  SUM( ($A$933:$A$1011=$A1664) * ($D$933:$D$1011= $D1664) * (K$933:K$1011) ) + SUM( ($E$1016:$E$1039=$E$1427)*($A$1016:$A$1039=$A1664) * ($D$1016:$D$1039=$D1664)*(K$1016:K$1039) ) )</f>
        <v>0</v>
      </c>
      <c r="L1664" s="3337">
        <f t="array" ref="L1664" xml:space="preserve"> SUM(EF[N2O] * (EF[SATIM Code]= $D1664))  * (SUM( ($A$768:$A$846=$A1664) * ($D$768:$D$846= $D1664) * (L$768:L$846) )  +  SUM( ($A$933:$A$1011=$A1664) * ($D$933:$D$1011= $D1664) * (L$933:L$1011) ) + SUM( ($E$1016:$E$1039=$E$1427)*($A$1016:$A$1039=$A1664) * ($D$1016:$D$1039=$D1664)*(L$1016:L$1039) ) )</f>
        <v>0</v>
      </c>
      <c r="M1664" s="3337">
        <f t="array" ref="M1664" xml:space="preserve"> SUM(EF[N2O] * (EF[SATIM Code]= $D1664))  * (SUM( ($A$768:$A$846=$A1664) * ($D$768:$D$846= $D1664) * (M$768:M$846) )  +  SUM( ($A$933:$A$1011=$A1664) * ($D$933:$D$1011= $D1664) * (M$933:M$1011) ) + SUM( ($E$1016:$E$1039=$E$1427)*($A$1016:$A$1039=$A1664) * ($D$1016:$D$1039=$D1664)*(M$1016:M$1039) ) )</f>
        <v>0</v>
      </c>
      <c r="N1664" s="3337">
        <f t="array" ref="N1664" xml:space="preserve"> SUM(EF[N2O] * (EF[SATIM Code]= $D1664))  * (SUM( ($A$768:$A$846=$A1664) * ($D$768:$D$846= $D1664) * (N$768:N$846) )  +  SUM( ($A$933:$A$1011=$A1664) * ($D$933:$D$1011= $D1664) * (N$933:N$1011) ) + SUM( ($E$1016:$E$1039=$E$1427)*($A$1016:$A$1039=$A1664) * ($D$1016:$D$1039=$D1664)*(N$1016:N$1039) ) )</f>
        <v>0</v>
      </c>
      <c r="O1664" s="3337">
        <f t="array" ref="O1664" xml:space="preserve"> SUM(EF[N2O] * (EF[SATIM Code]= $D1664))  * (SUM( ($A$768:$A$846=$A1664) * ($D$768:$D$846= $D1664) * (O$768:O$846) )  +  SUM( ($A$933:$A$1011=$A1664) * ($D$933:$D$1011= $D1664) * (O$933:O$1011) ) + SUM( ($E$1016:$E$1039=$E$1427)*($A$1016:$A$1039=$A1664) * ($D$1016:$D$1039=$D1664)*(O$1016:O$1039) ) )</f>
        <v>0</v>
      </c>
    </row>
    <row r="1665" spans="1:15" s="20" customFormat="1" hidden="1" outlineLevel="1">
      <c r="A1665" s="20" t="str">
        <f t="shared" si="312"/>
        <v>NM</v>
      </c>
      <c r="B1665" s="3358" t="str">
        <f>INDEX(EF[UK Vector],MATCH(D1665,EF[SATIM Code],0))</f>
        <v>V.04</v>
      </c>
      <c r="C1665" s="3359" t="str">
        <f>INDEX(Vectors[Description], MATCH($B1665, Vectors[Code], 0))</f>
        <v>Liquid hydrocarbons</v>
      </c>
      <c r="D1665" s="3349" t="s">
        <v>1643</v>
      </c>
      <c r="E1665" s="3351"/>
      <c r="F1665" s="3337">
        <f t="array" ref="F1665" xml:space="preserve"> SUM(EF[N2O] * (EF[SATIM Code]= $D1665))  * (SUM( ($A$768:$A$846=$A1665) * ($D$768:$D$846= $D1665) * (F$768:F$846) )  +  SUM( ($A$933:$A$1011=$A1665) * ($D$933:$D$1011= $D1665) * (F$933:F$1011) ) + SUM( ($E$1016:$E$1039=$E$1427)*($A$1016:$A$1039=$A1665) * ($D$1016:$D$1039=$D1665)*(F$1016:F$1039) ) )</f>
        <v>0</v>
      </c>
      <c r="G1665" s="3337">
        <f t="array" ref="G1665" xml:space="preserve"> SUM(EF[N2O] * (EF[SATIM Code]= $D1665))  * (SUM( ($A$768:$A$846=$A1665) * ($D$768:$D$846= $D1665) * (G$768:G$846) )  +  SUM( ($A$933:$A$1011=$A1665) * ($D$933:$D$1011= $D1665) * (G$933:G$1011) ) + SUM( ($E$1016:$E$1039=$E$1427)*($A$1016:$A$1039=$A1665) * ($D$1016:$D$1039=$D1665)*(G$1016:G$1039) ) )</f>
        <v>0</v>
      </c>
      <c r="H1665" s="3337">
        <f t="array" ref="H1665" xml:space="preserve"> SUM(EF[N2O] * (EF[SATIM Code]= $D1665))  * (SUM( ($A$768:$A$846=$A1665) * ($D$768:$D$846= $D1665) * (H$768:H$846) )  +  SUM( ($A$933:$A$1011=$A1665) * ($D$933:$D$1011= $D1665) * (H$933:H$1011) ) + SUM( ($E$1016:$E$1039=$E$1427)*($A$1016:$A$1039=$A1665) * ($D$1016:$D$1039=$D1665)*(H$1016:H$1039) ) )</f>
        <v>0</v>
      </c>
      <c r="I1665" s="3337">
        <f t="array" ref="I1665" xml:space="preserve"> SUM(EF[N2O] * (EF[SATIM Code]= $D1665))  * (SUM( ($A$768:$A$846=$A1665) * ($D$768:$D$846= $D1665) * (I$768:I$846) )  +  SUM( ($A$933:$A$1011=$A1665) * ($D$933:$D$1011= $D1665) * (I$933:I$1011) ) + SUM( ($E$1016:$E$1039=$E$1427)*($A$1016:$A$1039=$A1665) * ($D$1016:$D$1039=$D1665)*(I$1016:I$1039) ) )</f>
        <v>0</v>
      </c>
      <c r="J1665" s="3337">
        <f t="array" ref="J1665" xml:space="preserve"> SUM(EF[N2O] * (EF[SATIM Code]= $D1665))  * (SUM( ($A$768:$A$846=$A1665) * ($D$768:$D$846= $D1665) * (J$768:J$846) )  +  SUM( ($A$933:$A$1011=$A1665) * ($D$933:$D$1011= $D1665) * (J$933:J$1011) ) + SUM( ($E$1016:$E$1039=$E$1427)*($A$1016:$A$1039=$A1665) * ($D$1016:$D$1039=$D1665)*(J$1016:J$1039) ) )</f>
        <v>0</v>
      </c>
      <c r="K1665" s="3337">
        <f t="array" ref="K1665" xml:space="preserve"> SUM(EF[N2O] * (EF[SATIM Code]= $D1665))  * (SUM( ($A$768:$A$846=$A1665) * ($D$768:$D$846= $D1665) * (K$768:K$846) )  +  SUM( ($A$933:$A$1011=$A1665) * ($D$933:$D$1011= $D1665) * (K$933:K$1011) ) + SUM( ($E$1016:$E$1039=$E$1427)*($A$1016:$A$1039=$A1665) * ($D$1016:$D$1039=$D1665)*(K$1016:K$1039) ) )</f>
        <v>0</v>
      </c>
      <c r="L1665" s="3337">
        <f t="array" ref="L1665" xml:space="preserve"> SUM(EF[N2O] * (EF[SATIM Code]= $D1665))  * (SUM( ($A$768:$A$846=$A1665) * ($D$768:$D$846= $D1665) * (L$768:L$846) )  +  SUM( ($A$933:$A$1011=$A1665) * ($D$933:$D$1011= $D1665) * (L$933:L$1011) ) + SUM( ($E$1016:$E$1039=$E$1427)*($A$1016:$A$1039=$A1665) * ($D$1016:$D$1039=$D1665)*(L$1016:L$1039) ) )</f>
        <v>0</v>
      </c>
      <c r="M1665" s="3337">
        <f t="array" ref="M1665" xml:space="preserve"> SUM(EF[N2O] * (EF[SATIM Code]= $D1665))  * (SUM( ($A$768:$A$846=$A1665) * ($D$768:$D$846= $D1665) * (M$768:M$846) )  +  SUM( ($A$933:$A$1011=$A1665) * ($D$933:$D$1011= $D1665) * (M$933:M$1011) ) + SUM( ($E$1016:$E$1039=$E$1427)*($A$1016:$A$1039=$A1665) * ($D$1016:$D$1039=$D1665)*(M$1016:M$1039) ) )</f>
        <v>0</v>
      </c>
      <c r="N1665" s="3337">
        <f t="array" ref="N1665" xml:space="preserve"> SUM(EF[N2O] * (EF[SATIM Code]= $D1665))  * (SUM( ($A$768:$A$846=$A1665) * ($D$768:$D$846= $D1665) * (N$768:N$846) )  +  SUM( ($A$933:$A$1011=$A1665) * ($D$933:$D$1011= $D1665) * (N$933:N$1011) ) + SUM( ($E$1016:$E$1039=$E$1427)*($A$1016:$A$1039=$A1665) * ($D$1016:$D$1039=$D1665)*(N$1016:N$1039) ) )</f>
        <v>0</v>
      </c>
      <c r="O1665" s="3337">
        <f t="array" ref="O1665" xml:space="preserve"> SUM(EF[N2O] * (EF[SATIM Code]= $D1665))  * (SUM( ($A$768:$A$846=$A1665) * ($D$768:$D$846= $D1665) * (O$768:O$846) )  +  SUM( ($A$933:$A$1011=$A1665) * ($D$933:$D$1011= $D1665) * (O$933:O$1011) ) + SUM( ($E$1016:$E$1039=$E$1427)*($A$1016:$A$1039=$A1665) * ($D$1016:$D$1039=$D1665)*(O$1016:O$1039) ) )</f>
        <v>0</v>
      </c>
    </row>
    <row r="1666" spans="1:15" s="20" customFormat="1" hidden="1" outlineLevel="1">
      <c r="A1666" s="20" t="str">
        <f t="shared" si="312"/>
        <v>NM</v>
      </c>
      <c r="B1666" s="3358" t="str">
        <f>INDEX(EF[UK Vector],MATCH(D1666,EF[SATIM Code],0))</f>
        <v>V.04</v>
      </c>
      <c r="C1666" s="3359" t="str">
        <f>INDEX(Vectors[Description], MATCH($B1666, Vectors[Code], 0))</f>
        <v>Liquid hydrocarbons</v>
      </c>
      <c r="D1666" s="3364" t="s">
        <v>1644</v>
      </c>
      <c r="E1666" s="3351"/>
      <c r="F1666" s="3337">
        <f t="array" ref="F1666" xml:space="preserve"> SUM(EF[N2O] * (EF[SATIM Code]= $D1666))  * (SUM( ($A$768:$A$846=$A1666) * ($D$768:$D$846= $D1666) * (F$768:F$846) )  +  SUM( ($A$933:$A$1011=$A1666) * ($D$933:$D$1011= $D1666) * (F$933:F$1011) ) + SUM( ($E$1016:$E$1039=$E$1427)*($A$1016:$A$1039=$A1666) * ($D$1016:$D$1039=$D1666)*(F$1016:F$1039) ) )</f>
        <v>0</v>
      </c>
      <c r="G1666" s="3337">
        <f t="array" ref="G1666" xml:space="preserve"> SUM(EF[N2O] * (EF[SATIM Code]= $D1666))  * (SUM( ($A$768:$A$846=$A1666) * ($D$768:$D$846= $D1666) * (G$768:G$846) )  +  SUM( ($A$933:$A$1011=$A1666) * ($D$933:$D$1011= $D1666) * (G$933:G$1011) ) + SUM( ($E$1016:$E$1039=$E$1427)*($A$1016:$A$1039=$A1666) * ($D$1016:$D$1039=$D1666)*(G$1016:G$1039) ) )</f>
        <v>0</v>
      </c>
      <c r="H1666" s="3337">
        <f t="array" ref="H1666" xml:space="preserve"> SUM(EF[N2O] * (EF[SATIM Code]= $D1666))  * (SUM( ($A$768:$A$846=$A1666) * ($D$768:$D$846= $D1666) * (H$768:H$846) )  +  SUM( ($A$933:$A$1011=$A1666) * ($D$933:$D$1011= $D1666) * (H$933:H$1011) ) + SUM( ($E$1016:$E$1039=$E$1427)*($A$1016:$A$1039=$A1666) * ($D$1016:$D$1039=$D1666)*(H$1016:H$1039) ) )</f>
        <v>0</v>
      </c>
      <c r="I1666" s="3337">
        <f t="array" ref="I1666" xml:space="preserve"> SUM(EF[N2O] * (EF[SATIM Code]= $D1666))  * (SUM( ($A$768:$A$846=$A1666) * ($D$768:$D$846= $D1666) * (I$768:I$846) )  +  SUM( ($A$933:$A$1011=$A1666) * ($D$933:$D$1011= $D1666) * (I$933:I$1011) ) + SUM( ($E$1016:$E$1039=$E$1427)*($A$1016:$A$1039=$A1666) * ($D$1016:$D$1039=$D1666)*(I$1016:I$1039) ) )</f>
        <v>0</v>
      </c>
      <c r="J1666" s="3337">
        <f t="array" ref="J1666" xml:space="preserve"> SUM(EF[N2O] * (EF[SATIM Code]= $D1666))  * (SUM( ($A$768:$A$846=$A1666) * ($D$768:$D$846= $D1666) * (J$768:J$846) )  +  SUM( ($A$933:$A$1011=$A1666) * ($D$933:$D$1011= $D1666) * (J$933:J$1011) ) + SUM( ($E$1016:$E$1039=$E$1427)*($A$1016:$A$1039=$A1666) * ($D$1016:$D$1039=$D1666)*(J$1016:J$1039) ) )</f>
        <v>0</v>
      </c>
      <c r="K1666" s="3337">
        <f t="array" ref="K1666" xml:space="preserve"> SUM(EF[N2O] * (EF[SATIM Code]= $D1666))  * (SUM( ($A$768:$A$846=$A1666) * ($D$768:$D$846= $D1666) * (K$768:K$846) )  +  SUM( ($A$933:$A$1011=$A1666) * ($D$933:$D$1011= $D1666) * (K$933:K$1011) ) + SUM( ($E$1016:$E$1039=$E$1427)*($A$1016:$A$1039=$A1666) * ($D$1016:$D$1039=$D1666)*(K$1016:K$1039) ) )</f>
        <v>0</v>
      </c>
      <c r="L1666" s="3337">
        <f t="array" ref="L1666" xml:space="preserve"> SUM(EF[N2O] * (EF[SATIM Code]= $D1666))  * (SUM( ($A$768:$A$846=$A1666) * ($D$768:$D$846= $D1666) * (L$768:L$846) )  +  SUM( ($A$933:$A$1011=$A1666) * ($D$933:$D$1011= $D1666) * (L$933:L$1011) ) + SUM( ($E$1016:$E$1039=$E$1427)*($A$1016:$A$1039=$A1666) * ($D$1016:$D$1039=$D1666)*(L$1016:L$1039) ) )</f>
        <v>0</v>
      </c>
      <c r="M1666" s="3337">
        <f t="array" ref="M1666" xml:space="preserve"> SUM(EF[N2O] * (EF[SATIM Code]= $D1666))  * (SUM( ($A$768:$A$846=$A1666) * ($D$768:$D$846= $D1666) * (M$768:M$846) )  +  SUM( ($A$933:$A$1011=$A1666) * ($D$933:$D$1011= $D1666) * (M$933:M$1011) ) + SUM( ($E$1016:$E$1039=$E$1427)*($A$1016:$A$1039=$A1666) * ($D$1016:$D$1039=$D1666)*(M$1016:M$1039) ) )</f>
        <v>0</v>
      </c>
      <c r="N1666" s="3337">
        <f t="array" ref="N1666" xml:space="preserve"> SUM(EF[N2O] * (EF[SATIM Code]= $D1666))  * (SUM( ($A$768:$A$846=$A1666) * ($D$768:$D$846= $D1666) * (N$768:N$846) )  +  SUM( ($A$933:$A$1011=$A1666) * ($D$933:$D$1011= $D1666) * (N$933:N$1011) ) + SUM( ($E$1016:$E$1039=$E$1427)*($A$1016:$A$1039=$A1666) * ($D$1016:$D$1039=$D1666)*(N$1016:N$1039) ) )</f>
        <v>0</v>
      </c>
      <c r="O1666" s="3337">
        <f t="array" ref="O1666" xml:space="preserve"> SUM(EF[N2O] * (EF[SATIM Code]= $D1666))  * (SUM( ($A$768:$A$846=$A1666) * ($D$768:$D$846= $D1666) * (O$768:O$846) )  +  SUM( ($A$933:$A$1011=$A1666) * ($D$933:$D$1011= $D1666) * (O$933:O$1011) ) + SUM( ($E$1016:$E$1039=$E$1427)*($A$1016:$A$1039=$A1666) * ($D$1016:$D$1039=$D1666)*(O$1016:O$1039) ) )</f>
        <v>0</v>
      </c>
    </row>
    <row r="1667" spans="1:15" s="20" customFormat="1" hidden="1" outlineLevel="1">
      <c r="A1667" s="20" t="str">
        <f t="shared" si="312"/>
        <v>NM</v>
      </c>
      <c r="B1667" s="3358" t="str">
        <f>INDEX(EF[UK Vector],MATCH(D1667,EF[SATIM Code],0))</f>
        <v>V.09</v>
      </c>
      <c r="C1667" s="3359" t="str">
        <f>INDEX(Vectors[Description], MATCH($B1667, Vectors[Code], 0))</f>
        <v>Dry biomass and waste</v>
      </c>
      <c r="D1667" s="3364" t="s">
        <v>1645</v>
      </c>
      <c r="E1667" s="3351"/>
      <c r="F1667" s="3337">
        <f t="array" ref="F1667" xml:space="preserve"> SUM(EF[N2O] * (EF[SATIM Code]= $D1667))  * (SUM( ($A$768:$A$846=$A1667) * ($D$768:$D$846= $D1667) * (F$768:F$846) )  +  SUM( ($A$933:$A$1011=$A1667) * ($D$933:$D$1011= $D1667) * (F$933:F$1011) ) + SUM( ($E$1016:$E$1039=$E$1427)*($A$1016:$A$1039=$A1667) * ($D$1016:$D$1039=$D1667)*(F$1016:F$1039) ) )</f>
        <v>0</v>
      </c>
      <c r="G1667" s="3337">
        <f t="array" ref="G1667" xml:space="preserve"> SUM(EF[N2O] * (EF[SATIM Code]= $D1667))  * (SUM( ($A$768:$A$846=$A1667) * ($D$768:$D$846= $D1667) * (G$768:G$846) )  +  SUM( ($A$933:$A$1011=$A1667) * ($D$933:$D$1011= $D1667) * (G$933:G$1011) ) + SUM( ($E$1016:$E$1039=$E$1427)*($A$1016:$A$1039=$A1667) * ($D$1016:$D$1039=$D1667)*(G$1016:G$1039) ) )</f>
        <v>0</v>
      </c>
      <c r="H1667" s="3337">
        <f t="array" ref="H1667" xml:space="preserve"> SUM(EF[N2O] * (EF[SATIM Code]= $D1667))  * (SUM( ($A$768:$A$846=$A1667) * ($D$768:$D$846= $D1667) * (H$768:H$846) )  +  SUM( ($A$933:$A$1011=$A1667) * ($D$933:$D$1011= $D1667) * (H$933:H$1011) ) + SUM( ($E$1016:$E$1039=$E$1427)*($A$1016:$A$1039=$A1667) * ($D$1016:$D$1039=$D1667)*(H$1016:H$1039) ) )</f>
        <v>0</v>
      </c>
      <c r="I1667" s="3337">
        <f t="array" ref="I1667" xml:space="preserve"> SUM(EF[N2O] * (EF[SATIM Code]= $D1667))  * (SUM( ($A$768:$A$846=$A1667) * ($D$768:$D$846= $D1667) * (I$768:I$846) )  +  SUM( ($A$933:$A$1011=$A1667) * ($D$933:$D$1011= $D1667) * (I$933:I$1011) ) + SUM( ($E$1016:$E$1039=$E$1427)*($A$1016:$A$1039=$A1667) * ($D$1016:$D$1039=$D1667)*(I$1016:I$1039) ) )</f>
        <v>0</v>
      </c>
      <c r="J1667" s="3337">
        <f t="array" ref="J1667" xml:space="preserve"> SUM(EF[N2O] * (EF[SATIM Code]= $D1667))  * (SUM( ($A$768:$A$846=$A1667) * ($D$768:$D$846= $D1667) * (J$768:J$846) )  +  SUM( ($A$933:$A$1011=$A1667) * ($D$933:$D$1011= $D1667) * (J$933:J$1011) ) + SUM( ($E$1016:$E$1039=$E$1427)*($A$1016:$A$1039=$A1667) * ($D$1016:$D$1039=$D1667)*(J$1016:J$1039) ) )</f>
        <v>0</v>
      </c>
      <c r="K1667" s="3337">
        <f t="array" ref="K1667" xml:space="preserve"> SUM(EF[N2O] * (EF[SATIM Code]= $D1667))  * (SUM( ($A$768:$A$846=$A1667) * ($D$768:$D$846= $D1667) * (K$768:K$846) )  +  SUM( ($A$933:$A$1011=$A1667) * ($D$933:$D$1011= $D1667) * (K$933:K$1011) ) + SUM( ($E$1016:$E$1039=$E$1427)*($A$1016:$A$1039=$A1667) * ($D$1016:$D$1039=$D1667)*(K$1016:K$1039) ) )</f>
        <v>0</v>
      </c>
      <c r="L1667" s="3337">
        <f t="array" ref="L1667" xml:space="preserve"> SUM(EF[N2O] * (EF[SATIM Code]= $D1667))  * (SUM( ($A$768:$A$846=$A1667) * ($D$768:$D$846= $D1667) * (L$768:L$846) )  +  SUM( ($A$933:$A$1011=$A1667) * ($D$933:$D$1011= $D1667) * (L$933:L$1011) ) + SUM( ($E$1016:$E$1039=$E$1427)*($A$1016:$A$1039=$A1667) * ($D$1016:$D$1039=$D1667)*(L$1016:L$1039) ) )</f>
        <v>0</v>
      </c>
      <c r="M1667" s="3337">
        <f t="array" ref="M1667" xml:space="preserve"> SUM(EF[N2O] * (EF[SATIM Code]= $D1667))  * (SUM( ($A$768:$A$846=$A1667) * ($D$768:$D$846= $D1667) * (M$768:M$846) )  +  SUM( ($A$933:$A$1011=$A1667) * ($D$933:$D$1011= $D1667) * (M$933:M$1011) ) + SUM( ($E$1016:$E$1039=$E$1427)*($A$1016:$A$1039=$A1667) * ($D$1016:$D$1039=$D1667)*(M$1016:M$1039) ) )</f>
        <v>0</v>
      </c>
      <c r="N1667" s="3337">
        <f t="array" ref="N1667" xml:space="preserve"> SUM(EF[N2O] * (EF[SATIM Code]= $D1667))  * (SUM( ($A$768:$A$846=$A1667) * ($D$768:$D$846= $D1667) * (N$768:N$846) )  +  SUM( ($A$933:$A$1011=$A1667) * ($D$933:$D$1011= $D1667) * (N$933:N$1011) ) + SUM( ($E$1016:$E$1039=$E$1427)*($A$1016:$A$1039=$A1667) * ($D$1016:$D$1039=$D1667)*(N$1016:N$1039) ) )</f>
        <v>0</v>
      </c>
      <c r="O1667" s="3337">
        <f t="array" ref="O1667" xml:space="preserve"> SUM(EF[N2O] * (EF[SATIM Code]= $D1667))  * (SUM( ($A$768:$A$846=$A1667) * ($D$768:$D$846= $D1667) * (O$768:O$846) )  +  SUM( ($A$933:$A$1011=$A1667) * ($D$933:$D$1011= $D1667) * (O$933:O$1011) ) + SUM( ($E$1016:$E$1039=$E$1427)*($A$1016:$A$1039=$A1667) * ($D$1016:$D$1039=$D1667)*(O$1016:O$1039) ) )</f>
        <v>0</v>
      </c>
    </row>
    <row r="1668" spans="1:15" s="20" customFormat="1" hidden="1" outlineLevel="1">
      <c r="A1668" s="20" t="str">
        <f t="shared" si="312"/>
        <v>NM</v>
      </c>
      <c r="B1668" s="3358" t="str">
        <f>INDEX(EF[UK Vector],MATCH(D1668,EF[SATIM Code],0))</f>
        <v>V.09</v>
      </c>
      <c r="C1668" s="3359" t="str">
        <f>INDEX(Vectors[Description], MATCH($B1668, Vectors[Code], 0))</f>
        <v>Dry biomass and waste</v>
      </c>
      <c r="D1668" s="3346" t="s">
        <v>1646</v>
      </c>
      <c r="E1668" s="3351"/>
      <c r="F1668" s="3337">
        <f t="array" ref="F1668" xml:space="preserve"> SUM(EF[N2O] * (EF[SATIM Code]= $D1668))  * (SUM( ($A$768:$A$846=$A1668) * ($D$768:$D$846= $D1668) * (F$768:F$846) )  +  SUM( ($A$933:$A$1011=$A1668) * ($D$933:$D$1011= $D1668) * (F$933:F$1011) ) + SUM( ($E$1016:$E$1039=$E$1427)*($A$1016:$A$1039=$A1668) * ($D$1016:$D$1039=$D1668)*(F$1016:F$1039) ) )</f>
        <v>0</v>
      </c>
      <c r="G1668" s="3337">
        <f t="array" ref="G1668" xml:space="preserve"> SUM(EF[N2O] * (EF[SATIM Code]= $D1668))  * (SUM( ($A$768:$A$846=$A1668) * ($D$768:$D$846= $D1668) * (G$768:G$846) )  +  SUM( ($A$933:$A$1011=$A1668) * ($D$933:$D$1011= $D1668) * (G$933:G$1011) ) + SUM( ($E$1016:$E$1039=$E$1427)*($A$1016:$A$1039=$A1668) * ($D$1016:$D$1039=$D1668)*(G$1016:G$1039) ) )</f>
        <v>0</v>
      </c>
      <c r="H1668" s="3337">
        <f t="array" ref="H1668" xml:space="preserve"> SUM(EF[N2O] * (EF[SATIM Code]= $D1668))  * (SUM( ($A$768:$A$846=$A1668) * ($D$768:$D$846= $D1668) * (H$768:H$846) )  +  SUM( ($A$933:$A$1011=$A1668) * ($D$933:$D$1011= $D1668) * (H$933:H$1011) ) + SUM( ($E$1016:$E$1039=$E$1427)*($A$1016:$A$1039=$A1668) * ($D$1016:$D$1039=$D1668)*(H$1016:H$1039) ) )</f>
        <v>0</v>
      </c>
      <c r="I1668" s="3337">
        <f t="array" ref="I1668" xml:space="preserve"> SUM(EF[N2O] * (EF[SATIM Code]= $D1668))  * (SUM( ($A$768:$A$846=$A1668) * ($D$768:$D$846= $D1668) * (I$768:I$846) )  +  SUM( ($A$933:$A$1011=$A1668) * ($D$933:$D$1011= $D1668) * (I$933:I$1011) ) + SUM( ($E$1016:$E$1039=$E$1427)*($A$1016:$A$1039=$A1668) * ($D$1016:$D$1039=$D1668)*(I$1016:I$1039) ) )</f>
        <v>0</v>
      </c>
      <c r="J1668" s="3337">
        <f t="array" ref="J1668" xml:space="preserve"> SUM(EF[N2O] * (EF[SATIM Code]= $D1668))  * (SUM( ($A$768:$A$846=$A1668) * ($D$768:$D$846= $D1668) * (J$768:J$846) )  +  SUM( ($A$933:$A$1011=$A1668) * ($D$933:$D$1011= $D1668) * (J$933:J$1011) ) + SUM( ($E$1016:$E$1039=$E$1427)*($A$1016:$A$1039=$A1668) * ($D$1016:$D$1039=$D1668)*(J$1016:J$1039) ) )</f>
        <v>0</v>
      </c>
      <c r="K1668" s="3337">
        <f t="array" ref="K1668" xml:space="preserve"> SUM(EF[N2O] * (EF[SATIM Code]= $D1668))  * (SUM( ($A$768:$A$846=$A1668) * ($D$768:$D$846= $D1668) * (K$768:K$846) )  +  SUM( ($A$933:$A$1011=$A1668) * ($D$933:$D$1011= $D1668) * (K$933:K$1011) ) + SUM( ($E$1016:$E$1039=$E$1427)*($A$1016:$A$1039=$A1668) * ($D$1016:$D$1039=$D1668)*(K$1016:K$1039) ) )</f>
        <v>0</v>
      </c>
      <c r="L1668" s="3337">
        <f t="array" ref="L1668" xml:space="preserve"> SUM(EF[N2O] * (EF[SATIM Code]= $D1668))  * (SUM( ($A$768:$A$846=$A1668) * ($D$768:$D$846= $D1668) * (L$768:L$846) )  +  SUM( ($A$933:$A$1011=$A1668) * ($D$933:$D$1011= $D1668) * (L$933:L$1011) ) + SUM( ($E$1016:$E$1039=$E$1427)*($A$1016:$A$1039=$A1668) * ($D$1016:$D$1039=$D1668)*(L$1016:L$1039) ) )</f>
        <v>0</v>
      </c>
      <c r="M1668" s="3337">
        <f t="array" ref="M1668" xml:space="preserve"> SUM(EF[N2O] * (EF[SATIM Code]= $D1668))  * (SUM( ($A$768:$A$846=$A1668) * ($D$768:$D$846= $D1668) * (M$768:M$846) )  +  SUM( ($A$933:$A$1011=$A1668) * ($D$933:$D$1011= $D1668) * (M$933:M$1011) ) + SUM( ($E$1016:$E$1039=$E$1427)*($A$1016:$A$1039=$A1668) * ($D$1016:$D$1039=$D1668)*(M$1016:M$1039) ) )</f>
        <v>0</v>
      </c>
      <c r="N1668" s="3337">
        <f t="array" ref="N1668" xml:space="preserve"> SUM(EF[N2O] * (EF[SATIM Code]= $D1668))  * (SUM( ($A$768:$A$846=$A1668) * ($D$768:$D$846= $D1668) * (N$768:N$846) )  +  SUM( ($A$933:$A$1011=$A1668) * ($D$933:$D$1011= $D1668) * (N$933:N$1011) ) + SUM( ($E$1016:$E$1039=$E$1427)*($A$1016:$A$1039=$A1668) * ($D$1016:$D$1039=$D1668)*(N$1016:N$1039) ) )</f>
        <v>0</v>
      </c>
      <c r="O1668" s="3337">
        <f t="array" ref="O1668" xml:space="preserve"> SUM(EF[N2O] * (EF[SATIM Code]= $D1668))  * (SUM( ($A$768:$A$846=$A1668) * ($D$768:$D$846= $D1668) * (O$768:O$846) )  +  SUM( ($A$933:$A$1011=$A1668) * ($D$933:$D$1011= $D1668) * (O$933:O$1011) ) + SUM( ($E$1016:$E$1039=$E$1427)*($A$1016:$A$1039=$A1668) * ($D$1016:$D$1039=$D1668)*(O$1016:O$1039) ) )</f>
        <v>0</v>
      </c>
    </row>
    <row r="1669" spans="1:15" s="20" customFormat="1" hidden="1" outlineLevel="1">
      <c r="A1669" s="20" t="str">
        <f t="shared" si="312"/>
        <v>NM</v>
      </c>
      <c r="B1669" s="3358" t="str">
        <f>INDEX(EF[UK Vector],MATCH(D1669,EF[SATIM Code],0))</f>
        <v>V.16</v>
      </c>
      <c r="C1669" s="3359" t="str">
        <f>INDEX(Vectors[Description], MATCH($B1669, Vectors[Code], 0))</f>
        <v>Other Waste</v>
      </c>
      <c r="D1669" s="3366" t="s">
        <v>1647</v>
      </c>
      <c r="E1669" s="3351"/>
      <c r="F1669" s="3337">
        <f t="array" ref="F1669" xml:space="preserve"> SUM(EF[N2O] * (EF[SATIM Code]= $D1669))  * (SUM( ($A$768:$A$846=$A1669) * ($D$768:$D$846= $D1669) * (F$768:F$846) )  +  SUM( ($A$933:$A$1011=$A1669) * ($D$933:$D$1011= $D1669) * (F$933:F$1011) ) + SUM( ($E$1016:$E$1039=$E$1427)*($A$1016:$A$1039=$A1669) * ($D$1016:$D$1039=$D1669)*(F$1016:F$1039) ) )</f>
        <v>0</v>
      </c>
      <c r="G1669" s="3337">
        <f t="array" ref="G1669" xml:space="preserve"> SUM(EF[N2O] * (EF[SATIM Code]= $D1669))  * (SUM( ($A$768:$A$846=$A1669) * ($D$768:$D$846= $D1669) * (G$768:G$846) )  +  SUM( ($A$933:$A$1011=$A1669) * ($D$933:$D$1011= $D1669) * (G$933:G$1011) ) + SUM( ($E$1016:$E$1039=$E$1427)*($A$1016:$A$1039=$A1669) * ($D$1016:$D$1039=$D1669)*(G$1016:G$1039) ) )</f>
        <v>0</v>
      </c>
      <c r="H1669" s="3337">
        <f t="array" ref="H1669" xml:space="preserve"> SUM(EF[N2O] * (EF[SATIM Code]= $D1669))  * (SUM( ($A$768:$A$846=$A1669) * ($D$768:$D$846= $D1669) * (H$768:H$846) )  +  SUM( ($A$933:$A$1011=$A1669) * ($D$933:$D$1011= $D1669) * (H$933:H$1011) ) + SUM( ($E$1016:$E$1039=$E$1427)*($A$1016:$A$1039=$A1669) * ($D$1016:$D$1039=$D1669)*(H$1016:H$1039) ) )</f>
        <v>0</v>
      </c>
      <c r="I1669" s="3337">
        <f t="array" ref="I1669" xml:space="preserve"> SUM(EF[N2O] * (EF[SATIM Code]= $D1669))  * (SUM( ($A$768:$A$846=$A1669) * ($D$768:$D$846= $D1669) * (I$768:I$846) )  +  SUM( ($A$933:$A$1011=$A1669) * ($D$933:$D$1011= $D1669) * (I$933:I$1011) ) + SUM( ($E$1016:$E$1039=$E$1427)*($A$1016:$A$1039=$A1669) * ($D$1016:$D$1039=$D1669)*(I$1016:I$1039) ) )</f>
        <v>0</v>
      </c>
      <c r="J1669" s="3337">
        <f t="array" ref="J1669" xml:space="preserve"> SUM(EF[N2O] * (EF[SATIM Code]= $D1669))  * (SUM( ($A$768:$A$846=$A1669) * ($D$768:$D$846= $D1669) * (J$768:J$846) )  +  SUM( ($A$933:$A$1011=$A1669) * ($D$933:$D$1011= $D1669) * (J$933:J$1011) ) + SUM( ($E$1016:$E$1039=$E$1427)*($A$1016:$A$1039=$A1669) * ($D$1016:$D$1039=$D1669)*(J$1016:J$1039) ) )</f>
        <v>0</v>
      </c>
      <c r="K1669" s="3337">
        <f t="array" ref="K1669" xml:space="preserve"> SUM(EF[N2O] * (EF[SATIM Code]= $D1669))  * (SUM( ($A$768:$A$846=$A1669) * ($D$768:$D$846= $D1669) * (K$768:K$846) )  +  SUM( ($A$933:$A$1011=$A1669) * ($D$933:$D$1011= $D1669) * (K$933:K$1011) ) + SUM( ($E$1016:$E$1039=$E$1427)*($A$1016:$A$1039=$A1669) * ($D$1016:$D$1039=$D1669)*(K$1016:K$1039) ) )</f>
        <v>0</v>
      </c>
      <c r="L1669" s="3337">
        <f t="array" ref="L1669" xml:space="preserve"> SUM(EF[N2O] * (EF[SATIM Code]= $D1669))  * (SUM( ($A$768:$A$846=$A1669) * ($D$768:$D$846= $D1669) * (L$768:L$846) )  +  SUM( ($A$933:$A$1011=$A1669) * ($D$933:$D$1011= $D1669) * (L$933:L$1011) ) + SUM( ($E$1016:$E$1039=$E$1427)*($A$1016:$A$1039=$A1669) * ($D$1016:$D$1039=$D1669)*(L$1016:L$1039) ) )</f>
        <v>0</v>
      </c>
      <c r="M1669" s="3337">
        <f t="array" ref="M1669" xml:space="preserve"> SUM(EF[N2O] * (EF[SATIM Code]= $D1669))  * (SUM( ($A$768:$A$846=$A1669) * ($D$768:$D$846= $D1669) * (M$768:M$846) )  +  SUM( ($A$933:$A$1011=$A1669) * ($D$933:$D$1011= $D1669) * (M$933:M$1011) ) + SUM( ($E$1016:$E$1039=$E$1427)*($A$1016:$A$1039=$A1669) * ($D$1016:$D$1039=$D1669)*(M$1016:M$1039) ) )</f>
        <v>0</v>
      </c>
      <c r="N1669" s="3337">
        <f t="array" ref="N1669" xml:space="preserve"> SUM(EF[N2O] * (EF[SATIM Code]= $D1669))  * (SUM( ($A$768:$A$846=$A1669) * ($D$768:$D$846= $D1669) * (N$768:N$846) )  +  SUM( ($A$933:$A$1011=$A1669) * ($D$933:$D$1011= $D1669) * (N$933:N$1011) ) + SUM( ($E$1016:$E$1039=$E$1427)*($A$1016:$A$1039=$A1669) * ($D$1016:$D$1039=$D1669)*(N$1016:N$1039) ) )</f>
        <v>0</v>
      </c>
      <c r="O1669" s="3337">
        <f t="array" ref="O1669" xml:space="preserve"> SUM(EF[N2O] * (EF[SATIM Code]= $D1669))  * (SUM( ($A$768:$A$846=$A1669) * ($D$768:$D$846= $D1669) * (O$768:O$846) )  +  SUM( ($A$933:$A$1011=$A1669) * ($D$933:$D$1011= $D1669) * (O$933:O$1011) ) + SUM( ($E$1016:$E$1039=$E$1427)*($A$1016:$A$1039=$A1669) * ($D$1016:$D$1039=$D1669)*(O$1016:O$1039) ) )</f>
        <v>0</v>
      </c>
    </row>
    <row r="1670" spans="1:15" s="20" customFormat="1" hidden="1" outlineLevel="1">
      <c r="B1670" s="3351"/>
      <c r="C1670" s="3365" t="str">
        <f>D25</f>
        <v>Food, Beverage &amp; Tabacco  - 30</v>
      </c>
      <c r="D1670" s="3349"/>
      <c r="E1670" s="3351"/>
      <c r="F1670" s="3337">
        <f t="array" ref="F1670" xml:space="preserve"> SUM(EF[N2O] * (EF[SATIM Code]= $D1670))  * (SUM( ($A$768:$A$846=$A1670) * ($D$768:$D$846= $D1670) * (F$768:F$846) )  +  SUM( ($A$933:$A$1011=$A1670) * ($D$933:$D$1011= $D1670) * (F$933:F$1011) ) + SUM( ($E$1016:$E$1039=$E$1427)*($A$1016:$A$1039=$A1670) * ($D$1016:$D$1039=$D1670)*(F$1016:F$1039) ) )</f>
        <v>0</v>
      </c>
      <c r="G1670" s="3337">
        <f t="array" ref="G1670" xml:space="preserve"> SUM(EF[N2O] * (EF[SATIM Code]= $D1670))  * (SUM( ($A$768:$A$846=$A1670) * ($D$768:$D$846= $D1670) * (G$768:G$846) )  +  SUM( ($A$933:$A$1011=$A1670) * ($D$933:$D$1011= $D1670) * (G$933:G$1011) ) + SUM( ($E$1016:$E$1039=$E$1427)*($A$1016:$A$1039=$A1670) * ($D$1016:$D$1039=$D1670)*(G$1016:G$1039) ) )</f>
        <v>0</v>
      </c>
      <c r="H1670" s="3337">
        <f t="array" ref="H1670" xml:space="preserve"> SUM(EF[N2O] * (EF[SATIM Code]= $D1670))  * (SUM( ($A$768:$A$846=$A1670) * ($D$768:$D$846= $D1670) * (H$768:H$846) )  +  SUM( ($A$933:$A$1011=$A1670) * ($D$933:$D$1011= $D1670) * (H$933:H$1011) ) + SUM( ($E$1016:$E$1039=$E$1427)*($A$1016:$A$1039=$A1670) * ($D$1016:$D$1039=$D1670)*(H$1016:H$1039) ) )</f>
        <v>0</v>
      </c>
      <c r="I1670" s="3337">
        <f t="array" ref="I1670" xml:space="preserve"> SUM(EF[N2O] * (EF[SATIM Code]= $D1670))  * (SUM( ($A$768:$A$846=$A1670) * ($D$768:$D$846= $D1670) * (I$768:I$846) )  +  SUM( ($A$933:$A$1011=$A1670) * ($D$933:$D$1011= $D1670) * (I$933:I$1011) ) + SUM( ($E$1016:$E$1039=$E$1427)*($A$1016:$A$1039=$A1670) * ($D$1016:$D$1039=$D1670)*(I$1016:I$1039) ) )</f>
        <v>0</v>
      </c>
      <c r="J1670" s="3337">
        <f t="array" ref="J1670" xml:space="preserve"> SUM(EF[N2O] * (EF[SATIM Code]= $D1670))  * (SUM( ($A$768:$A$846=$A1670) * ($D$768:$D$846= $D1670) * (J$768:J$846) )  +  SUM( ($A$933:$A$1011=$A1670) * ($D$933:$D$1011= $D1670) * (J$933:J$1011) ) + SUM( ($E$1016:$E$1039=$E$1427)*($A$1016:$A$1039=$A1670) * ($D$1016:$D$1039=$D1670)*(J$1016:J$1039) ) )</f>
        <v>0</v>
      </c>
      <c r="K1670" s="3337">
        <f t="array" ref="K1670" xml:space="preserve"> SUM(EF[N2O] * (EF[SATIM Code]= $D1670))  * (SUM( ($A$768:$A$846=$A1670) * ($D$768:$D$846= $D1670) * (K$768:K$846) )  +  SUM( ($A$933:$A$1011=$A1670) * ($D$933:$D$1011= $D1670) * (K$933:K$1011) ) + SUM( ($E$1016:$E$1039=$E$1427)*($A$1016:$A$1039=$A1670) * ($D$1016:$D$1039=$D1670)*(K$1016:K$1039) ) )</f>
        <v>0</v>
      </c>
      <c r="L1670" s="3337">
        <f t="array" ref="L1670" xml:space="preserve"> SUM(EF[N2O] * (EF[SATIM Code]= $D1670))  * (SUM( ($A$768:$A$846=$A1670) * ($D$768:$D$846= $D1670) * (L$768:L$846) )  +  SUM( ($A$933:$A$1011=$A1670) * ($D$933:$D$1011= $D1670) * (L$933:L$1011) ) + SUM( ($E$1016:$E$1039=$E$1427)*($A$1016:$A$1039=$A1670) * ($D$1016:$D$1039=$D1670)*(L$1016:L$1039) ) )</f>
        <v>0</v>
      </c>
      <c r="M1670" s="3337">
        <f t="array" ref="M1670" xml:space="preserve"> SUM(EF[N2O] * (EF[SATIM Code]= $D1670))  * (SUM( ($A$768:$A$846=$A1670) * ($D$768:$D$846= $D1670) * (M$768:M$846) )  +  SUM( ($A$933:$A$1011=$A1670) * ($D$933:$D$1011= $D1670) * (M$933:M$1011) ) + SUM( ($E$1016:$E$1039=$E$1427)*($A$1016:$A$1039=$A1670) * ($D$1016:$D$1039=$D1670)*(M$1016:M$1039) ) )</f>
        <v>0</v>
      </c>
      <c r="N1670" s="3337">
        <f t="array" ref="N1670" xml:space="preserve"> SUM(EF[N2O] * (EF[SATIM Code]= $D1670))  * (SUM( ($A$768:$A$846=$A1670) * ($D$768:$D$846= $D1670) * (N$768:N$846) )  +  SUM( ($A$933:$A$1011=$A1670) * ($D$933:$D$1011= $D1670) * (N$933:N$1011) ) + SUM( ($E$1016:$E$1039=$E$1427)*($A$1016:$A$1039=$A1670) * ($D$1016:$D$1039=$D1670)*(N$1016:N$1039) ) )</f>
        <v>0</v>
      </c>
      <c r="O1670" s="3337">
        <f t="array" ref="O1670" xml:space="preserve"> SUM(EF[N2O] * (EF[SATIM Code]= $D1670))  * (SUM( ($A$768:$A$846=$A1670) * ($D$768:$D$846= $D1670) * (O$768:O$846) )  +  SUM( ($A$933:$A$1011=$A1670) * ($D$933:$D$1011= $D1670) * (O$933:O$1011) ) + SUM( ($E$1016:$E$1039=$E$1427)*($A$1016:$A$1039=$A1670) * ($D$1016:$D$1039=$D1670)*(O$1016:O$1039) ) )</f>
        <v>0</v>
      </c>
    </row>
    <row r="1671" spans="1:15" s="20" customFormat="1" hidden="1" outlineLevel="1">
      <c r="A1671" s="3396" t="str">
        <f>INDEX($C$20:$C$27,MATCH($C1670,$D$20:$D$27,0))</f>
        <v>FB</v>
      </c>
      <c r="B1671" s="3358" t="str">
        <f>INDEX(EF[UK Vector],MATCH(D1671,EF[SATIM Code],0))</f>
        <v>V.03</v>
      </c>
      <c r="C1671" s="3359" t="str">
        <f>INDEX(Vectors[Description], MATCH($B1671, Vectors[Code], 0))</f>
        <v>Solid hydrocarbons</v>
      </c>
      <c r="D1671" s="3349" t="s">
        <v>1639</v>
      </c>
      <c r="E1671" s="3351"/>
      <c r="F1671" s="3337">
        <f t="array" ref="F1671" xml:space="preserve"> SUM(EF[N2O] * (EF[SATIM Code]= $D1671))  * (SUM( ($A$768:$A$846=$A1671) * ($D$768:$D$846= $D1671) * (F$768:F$846) )  +  SUM( ($A$933:$A$1011=$A1671) * ($D$933:$D$1011= $D1671) * (F$933:F$1011) ) + SUM( ($E$1016:$E$1039=$E$1427)*($A$1016:$A$1039=$A1671) * ($D$1016:$D$1039=$D1671)*(F$1016:F$1039) ) )</f>
        <v>1.1146045513531374E-2</v>
      </c>
      <c r="G1671" s="3337">
        <f t="array" ref="G1671" xml:space="preserve"> SUM(EF[N2O] * (EF[SATIM Code]= $D1671))  * (SUM( ($A$768:$A$846=$A1671) * ($D$768:$D$846= $D1671) * (G$768:G$846) )  +  SUM( ($A$933:$A$1011=$A1671) * ($D$933:$D$1011= $D1671) * (G$933:G$1011) ) + SUM( ($E$1016:$E$1039=$E$1427)*($A$1016:$A$1039=$A1671) * ($D$1016:$D$1039=$D1671)*(G$1016:G$1039) ) )</f>
        <v>1.3256089396786968E-2</v>
      </c>
      <c r="H1671" s="3337">
        <f t="array" ref="H1671" xml:space="preserve"> SUM(EF[N2O] * (EF[SATIM Code]= $D1671))  * (SUM( ($A$768:$A$846=$A1671) * ($D$768:$D$846= $D1671) * (H$768:H$846) )  +  SUM( ($A$933:$A$1011=$A1671) * ($D$933:$D$1011= $D1671) * (H$933:H$1011) ) + SUM( ($E$1016:$E$1039=$E$1427)*($A$1016:$A$1039=$A1671) * ($D$1016:$D$1039=$D1671)*(H$1016:H$1039) ) )</f>
        <v>1.7172187643664426E-2</v>
      </c>
      <c r="I1671" s="3337">
        <f t="array" ref="I1671" xml:space="preserve"> SUM(EF[N2O] * (EF[SATIM Code]= $D1671))  * (SUM( ($A$768:$A$846=$A1671) * ($D$768:$D$846= $D1671) * (I$768:I$846) )  +  SUM( ($A$933:$A$1011=$A1671) * ($D$933:$D$1011= $D1671) * (I$933:I$1011) ) + SUM( ($E$1016:$E$1039=$E$1427)*($A$1016:$A$1039=$A1671) * ($D$1016:$D$1039=$D1671)*(I$1016:I$1039) ) )</f>
        <v>2.1088285890541885E-2</v>
      </c>
      <c r="J1671" s="3337">
        <f t="array" ref="J1671" xml:space="preserve"> SUM(EF[N2O] * (EF[SATIM Code]= $D1671))  * (SUM( ($A$768:$A$846=$A1671) * ($D$768:$D$846= $D1671) * (J$768:J$846) )  +  SUM( ($A$933:$A$1011=$A1671) * ($D$933:$D$1011= $D1671) * (J$933:J$1011) ) + SUM( ($E$1016:$E$1039=$E$1427)*($A$1016:$A$1039=$A1671) * ($D$1016:$D$1039=$D1671)*(J$1016:J$1039) ) )</f>
        <v>2.6853144466682535E-2</v>
      </c>
      <c r="K1671" s="3337">
        <f t="array" ref="K1671" xml:space="preserve"> SUM(EF[N2O] * (EF[SATIM Code]= $D1671))  * (SUM( ($A$768:$A$846=$A1671) * ($D$768:$D$846= $D1671) * (K$768:K$846) )  +  SUM( ($A$933:$A$1011=$A1671) * ($D$933:$D$1011= $D1671) * (K$933:K$1011) ) + SUM( ($E$1016:$E$1039=$E$1427)*($A$1016:$A$1039=$A1671) * ($D$1016:$D$1039=$D1671)*(K$1016:K$1039) ) )</f>
        <v>3.2618003042823189E-2</v>
      </c>
      <c r="L1671" s="3337">
        <f t="array" ref="L1671" xml:space="preserve"> SUM(EF[N2O] * (EF[SATIM Code]= $D1671))  * (SUM( ($A$768:$A$846=$A1671) * ($D$768:$D$846= $D1671) * (L$768:L$846) )  +  SUM( ($A$933:$A$1011=$A1671) * ($D$933:$D$1011= $D1671) * (L$933:L$1011) ) + SUM( ($E$1016:$E$1039=$E$1427)*($A$1016:$A$1039=$A1671) * ($D$1016:$D$1039=$D1671)*(L$1016:L$1039) ) )</f>
        <v>4.1094743581069196E-2</v>
      </c>
      <c r="M1671" s="3337">
        <f t="array" ref="M1671" xml:space="preserve"> SUM(EF[N2O] * (EF[SATIM Code]= $D1671))  * (SUM( ($A$768:$A$846=$A1671) * ($D$768:$D$846= $D1671) * (M$768:M$846) )  +  SUM( ($A$933:$A$1011=$A1671) * ($D$933:$D$1011= $D1671) * (M$933:M$1011) ) + SUM( ($E$1016:$E$1039=$E$1427)*($A$1016:$A$1039=$A1671) * ($D$1016:$D$1039=$D1671)*(M$1016:M$1039) ) )</f>
        <v>4.9571484119315203E-2</v>
      </c>
      <c r="N1671" s="3337">
        <f t="array" ref="N1671" xml:space="preserve"> SUM(EF[N2O] * (EF[SATIM Code]= $D1671))  * (SUM( ($A$768:$A$846=$A1671) * ($D$768:$D$846= $D1671) * (N$768:N$846) )  +  SUM( ($A$933:$A$1011=$A1671) * ($D$933:$D$1011= $D1671) * (N$933:N$1011) ) + SUM( ($E$1016:$E$1039=$E$1427)*($A$1016:$A$1039=$A1671) * ($D$1016:$D$1039=$D1671)*(N$1016:N$1039) ) )</f>
        <v>5.938666504319294E-2</v>
      </c>
      <c r="O1671" s="3337">
        <f t="array" ref="O1671" xml:space="preserve"> SUM(EF[N2O] * (EF[SATIM Code]= $D1671))  * (SUM( ($A$768:$A$846=$A1671) * ($D$768:$D$846= $D1671) * (O$768:O$846) )  +  SUM( ($A$933:$A$1011=$A1671) * ($D$933:$D$1011= $D1671) * (O$933:O$1011) ) + SUM( ($E$1016:$E$1039=$E$1427)*($A$1016:$A$1039=$A1671) * ($D$1016:$D$1039=$D1671)*(O$1016:O$1039) ) )</f>
        <v>6.9201845967070671E-2</v>
      </c>
    </row>
    <row r="1672" spans="1:15" s="20" customFormat="1" hidden="1" outlineLevel="1">
      <c r="A1672" s="20" t="str">
        <f t="shared" ref="A1672:A1679" si="313">A1671</f>
        <v>FB</v>
      </c>
      <c r="B1672" s="3358" t="str">
        <f>INDEX(EF[UK Vector],MATCH(D1672,EF[SATIM Code],0))</f>
        <v>V.03</v>
      </c>
      <c r="C1672" s="3359" t="str">
        <f>INDEX(Vectors[Description], MATCH($B1672, Vectors[Code], 0))</f>
        <v>Solid hydrocarbons</v>
      </c>
      <c r="D1672" s="3349" t="s">
        <v>1640</v>
      </c>
      <c r="E1672" s="3351"/>
      <c r="F1672" s="3337">
        <f t="array" ref="F1672" xml:space="preserve"> SUM(EF[N2O] * (EF[SATIM Code]= $D1672))  * (SUM( ($A$768:$A$846=$A1672) * ($D$768:$D$846= $D1672) * (F$768:F$846) )  +  SUM( ($A$933:$A$1011=$A1672) * ($D$933:$D$1011= $D1672) * (F$933:F$1011) ) + SUM( ($E$1016:$E$1039=$E$1427)*($A$1016:$A$1039=$A1672) * ($D$1016:$D$1039=$D1672)*(F$1016:F$1039) ) )</f>
        <v>0</v>
      </c>
      <c r="G1672" s="3337">
        <f t="array" ref="G1672" xml:space="preserve"> SUM(EF[N2O] * (EF[SATIM Code]= $D1672))  * (SUM( ($A$768:$A$846=$A1672) * ($D$768:$D$846= $D1672) * (G$768:G$846) )  +  SUM( ($A$933:$A$1011=$A1672) * ($D$933:$D$1011= $D1672) * (G$933:G$1011) ) + SUM( ($E$1016:$E$1039=$E$1427)*($A$1016:$A$1039=$A1672) * ($D$1016:$D$1039=$D1672)*(G$1016:G$1039) ) )</f>
        <v>0</v>
      </c>
      <c r="H1672" s="3337">
        <f t="array" ref="H1672" xml:space="preserve"> SUM(EF[N2O] * (EF[SATIM Code]= $D1672))  * (SUM( ($A$768:$A$846=$A1672) * ($D$768:$D$846= $D1672) * (H$768:H$846) )  +  SUM( ($A$933:$A$1011=$A1672) * ($D$933:$D$1011= $D1672) * (H$933:H$1011) ) + SUM( ($E$1016:$E$1039=$E$1427)*($A$1016:$A$1039=$A1672) * ($D$1016:$D$1039=$D1672)*(H$1016:H$1039) ) )</f>
        <v>0</v>
      </c>
      <c r="I1672" s="3337">
        <f t="array" ref="I1672" xml:space="preserve"> SUM(EF[N2O] * (EF[SATIM Code]= $D1672))  * (SUM( ($A$768:$A$846=$A1672) * ($D$768:$D$846= $D1672) * (I$768:I$846) )  +  SUM( ($A$933:$A$1011=$A1672) * ($D$933:$D$1011= $D1672) * (I$933:I$1011) ) + SUM( ($E$1016:$E$1039=$E$1427)*($A$1016:$A$1039=$A1672) * ($D$1016:$D$1039=$D1672)*(I$1016:I$1039) ) )</f>
        <v>0</v>
      </c>
      <c r="J1672" s="3337">
        <f t="array" ref="J1672" xml:space="preserve"> SUM(EF[N2O] * (EF[SATIM Code]= $D1672))  * (SUM( ($A$768:$A$846=$A1672) * ($D$768:$D$846= $D1672) * (J$768:J$846) )  +  SUM( ($A$933:$A$1011=$A1672) * ($D$933:$D$1011= $D1672) * (J$933:J$1011) ) + SUM( ($E$1016:$E$1039=$E$1427)*($A$1016:$A$1039=$A1672) * ($D$1016:$D$1039=$D1672)*(J$1016:J$1039) ) )</f>
        <v>0</v>
      </c>
      <c r="K1672" s="3337">
        <f t="array" ref="K1672" xml:space="preserve"> SUM(EF[N2O] * (EF[SATIM Code]= $D1672))  * (SUM( ($A$768:$A$846=$A1672) * ($D$768:$D$846= $D1672) * (K$768:K$846) )  +  SUM( ($A$933:$A$1011=$A1672) * ($D$933:$D$1011= $D1672) * (K$933:K$1011) ) + SUM( ($E$1016:$E$1039=$E$1427)*($A$1016:$A$1039=$A1672) * ($D$1016:$D$1039=$D1672)*(K$1016:K$1039) ) )</f>
        <v>0</v>
      </c>
      <c r="L1672" s="3337">
        <f t="array" ref="L1672" xml:space="preserve"> SUM(EF[N2O] * (EF[SATIM Code]= $D1672))  * (SUM( ($A$768:$A$846=$A1672) * ($D$768:$D$846= $D1672) * (L$768:L$846) )  +  SUM( ($A$933:$A$1011=$A1672) * ($D$933:$D$1011= $D1672) * (L$933:L$1011) ) + SUM( ($E$1016:$E$1039=$E$1427)*($A$1016:$A$1039=$A1672) * ($D$1016:$D$1039=$D1672)*(L$1016:L$1039) ) )</f>
        <v>0</v>
      </c>
      <c r="M1672" s="3337">
        <f t="array" ref="M1672" xml:space="preserve"> SUM(EF[N2O] * (EF[SATIM Code]= $D1672))  * (SUM( ($A$768:$A$846=$A1672) * ($D$768:$D$846= $D1672) * (M$768:M$846) )  +  SUM( ($A$933:$A$1011=$A1672) * ($D$933:$D$1011= $D1672) * (M$933:M$1011) ) + SUM( ($E$1016:$E$1039=$E$1427)*($A$1016:$A$1039=$A1672) * ($D$1016:$D$1039=$D1672)*(M$1016:M$1039) ) )</f>
        <v>0</v>
      </c>
      <c r="N1672" s="3337">
        <f t="array" ref="N1672" xml:space="preserve"> SUM(EF[N2O] * (EF[SATIM Code]= $D1672))  * (SUM( ($A$768:$A$846=$A1672) * ($D$768:$D$846= $D1672) * (N$768:N$846) )  +  SUM( ($A$933:$A$1011=$A1672) * ($D$933:$D$1011= $D1672) * (N$933:N$1011) ) + SUM( ($E$1016:$E$1039=$E$1427)*($A$1016:$A$1039=$A1672) * ($D$1016:$D$1039=$D1672)*(N$1016:N$1039) ) )</f>
        <v>0</v>
      </c>
      <c r="O1672" s="3337">
        <f t="array" ref="O1672" xml:space="preserve"> SUM(EF[N2O] * (EF[SATIM Code]= $D1672))  * (SUM( ($A$768:$A$846=$A1672) * ($D$768:$D$846= $D1672) * (O$768:O$846) )  +  SUM( ($A$933:$A$1011=$A1672) * ($D$933:$D$1011= $D1672) * (O$933:O$1011) ) + SUM( ($E$1016:$E$1039=$E$1427)*($A$1016:$A$1039=$A1672) * ($D$1016:$D$1039=$D1672)*(O$1016:O$1039) ) )</f>
        <v>0</v>
      </c>
    </row>
    <row r="1673" spans="1:15" s="20" customFormat="1" hidden="1" outlineLevel="1">
      <c r="A1673" s="20" t="str">
        <f t="shared" si="313"/>
        <v>FB</v>
      </c>
      <c r="B1673" s="3358" t="str">
        <f>INDEX(EF[UK Vector],MATCH(D1673,EF[SATIM Code],0))</f>
        <v>V.05</v>
      </c>
      <c r="C1673" s="3359" t="str">
        <f>INDEX(Vectors[Description], MATCH($B1673, Vectors[Code], 0))</f>
        <v>Gaseous hydrocarbons</v>
      </c>
      <c r="D1673" s="3364" t="s">
        <v>1598</v>
      </c>
      <c r="E1673" s="3351"/>
      <c r="F1673" s="3337">
        <f t="array" ref="F1673" xml:space="preserve"> SUM(EF[N2O] * (EF[SATIM Code]= $D1673))  * (SUM( ($A$768:$A$846=$A1673) * ($D$768:$D$846= $D1673) * (F$768:F$846) )  +  SUM( ($A$933:$A$1011=$A1673) * ($D$933:$D$1011= $D1673) * (F$933:F$1011) ) + SUM( ($E$1016:$E$1039=$E$1427)*($A$1016:$A$1039=$A1673) * ($D$1016:$D$1039=$D1673)*(F$1016:F$1039) ) )</f>
        <v>3.1647588555443738E-5</v>
      </c>
      <c r="G1673" s="3337">
        <f t="array" ref="G1673" xml:space="preserve"> SUM(EF[N2O] * (EF[SATIM Code]= $D1673))  * (SUM( ($A$768:$A$846=$A1673) * ($D$768:$D$846= $D1673) * (G$768:G$846) )  +  SUM( ($A$933:$A$1011=$A1673) * ($D$933:$D$1011= $D1673) * (G$933:G$1011) ) + SUM( ($E$1016:$E$1039=$E$1427)*($A$1016:$A$1039=$A1673) * ($D$1016:$D$1039=$D1673)*(G$1016:G$1039) ) )</f>
        <v>3.8144718828245957E-5</v>
      </c>
      <c r="H1673" s="3337">
        <f t="array" ref="H1673" xml:space="preserve"> SUM(EF[N2O] * (EF[SATIM Code]= $D1673))  * (SUM( ($A$768:$A$846=$A1673) * ($D$768:$D$846= $D1673) * (H$768:H$846) )  +  SUM( ($A$933:$A$1011=$A1673) * ($D$933:$D$1011= $D1673) * (H$933:H$1011) ) + SUM( ($E$1016:$E$1039=$E$1427)*($A$1016:$A$1039=$A1673) * ($D$1016:$D$1039=$D1673)*(H$1016:H$1039) ) )</f>
        <v>5.0202951679687209E-5</v>
      </c>
      <c r="I1673" s="3337">
        <f t="array" ref="I1673" xml:space="preserve"> SUM(EF[N2O] * (EF[SATIM Code]= $D1673))  * (SUM( ($A$768:$A$846=$A1673) * ($D$768:$D$846= $D1673) * (I$768:I$846) )  +  SUM( ($A$933:$A$1011=$A1673) * ($D$933:$D$1011= $D1673) * (I$933:I$1011) ) + SUM( ($E$1016:$E$1039=$E$1427)*($A$1016:$A$1039=$A1673) * ($D$1016:$D$1039=$D1673)*(I$1016:I$1039) ) )</f>
        <v>6.2261184531128448E-5</v>
      </c>
      <c r="J1673" s="3337">
        <f t="array" ref="J1673" xml:space="preserve"> SUM(EF[N2O] * (EF[SATIM Code]= $D1673))  * (SUM( ($A$768:$A$846=$A1673) * ($D$768:$D$846= $D1673) * (J$768:J$846) )  +  SUM( ($A$933:$A$1011=$A1673) * ($D$933:$D$1011= $D1673) * (J$933:J$1011) ) + SUM( ($E$1016:$E$1039=$E$1427)*($A$1016:$A$1039=$A1673) * ($D$1016:$D$1039=$D1673)*(J$1016:J$1039) ) )</f>
        <v>8.0012017805589758E-5</v>
      </c>
      <c r="K1673" s="3337">
        <f t="array" ref="K1673" xml:space="preserve"> SUM(EF[N2O] * (EF[SATIM Code]= $D1673))  * (SUM( ($A$768:$A$846=$A1673) * ($D$768:$D$846= $D1673) * (K$768:K$846) )  +  SUM( ($A$933:$A$1011=$A1673) * ($D$933:$D$1011= $D1673) * (K$933:K$1011) ) + SUM( ($E$1016:$E$1039=$E$1427)*($A$1016:$A$1039=$A1673) * ($D$1016:$D$1039=$D1673)*(K$1016:K$1039) ) )</f>
        <v>9.7762851080051083E-5</v>
      </c>
      <c r="L1673" s="3337">
        <f t="array" ref="L1673" xml:space="preserve"> SUM(EF[N2O] * (EF[SATIM Code]= $D1673))  * (SUM( ($A$768:$A$846=$A1673) * ($D$768:$D$846= $D1673) * (L$768:L$846) )  +  SUM( ($A$933:$A$1011=$A1673) * ($D$933:$D$1011= $D1673) * (L$933:L$1011) ) + SUM( ($E$1016:$E$1039=$E$1427)*($A$1016:$A$1039=$A1673) * ($D$1016:$D$1039=$D1673)*(L$1016:L$1039) ) )</f>
        <v>1.2386396111040425E-4</v>
      </c>
      <c r="M1673" s="3337">
        <f t="array" ref="M1673" xml:space="preserve"> SUM(EF[N2O] * (EF[SATIM Code]= $D1673))  * (SUM( ($A$768:$A$846=$A1673) * ($D$768:$D$846= $D1673) * (M$768:M$846) )  +  SUM( ($A$933:$A$1011=$A1673) * ($D$933:$D$1011= $D1673) * (M$933:M$1011) ) + SUM( ($E$1016:$E$1039=$E$1427)*($A$1016:$A$1039=$A1673) * ($D$1016:$D$1039=$D1673)*(M$1016:M$1039) ) )</f>
        <v>1.4996507114075746E-4</v>
      </c>
      <c r="N1673" s="3337">
        <f t="array" ref="N1673" xml:space="preserve"> SUM(EF[N2O] * (EF[SATIM Code]= $D1673))  * (SUM( ($A$768:$A$846=$A1673) * ($D$768:$D$846= $D1673) * (N$768:N$846) )  +  SUM( ($A$933:$A$1011=$A1673) * ($D$933:$D$1011= $D1673) * (N$933:N$1011) ) + SUM( ($E$1016:$E$1039=$E$1427)*($A$1016:$A$1039=$A1673) * ($D$1016:$D$1039=$D1673)*(N$1016:N$1039) ) )</f>
        <v>1.8018743268480511E-4</v>
      </c>
      <c r="O1673" s="3337">
        <f t="array" ref="O1673" xml:space="preserve"> SUM(EF[N2O] * (EF[SATIM Code]= $D1673))  * (SUM( ($A$768:$A$846=$A1673) * ($D$768:$D$846= $D1673) * (O$768:O$846) )  +  SUM( ($A$933:$A$1011=$A1673) * ($D$933:$D$1011= $D1673) * (O$933:O$1011) ) + SUM( ($E$1016:$E$1039=$E$1427)*($A$1016:$A$1039=$A1673) * ($D$1016:$D$1039=$D1673)*(O$1016:O$1039) ) )</f>
        <v>2.1040979422885279E-4</v>
      </c>
    </row>
    <row r="1674" spans="1:15" s="20" customFormat="1" hidden="1" outlineLevel="1">
      <c r="A1674" s="20" t="str">
        <f t="shared" si="313"/>
        <v>FB</v>
      </c>
      <c r="B1674" s="3358" t="str">
        <f>INDEX(EF[UK Vector],MATCH(D1674,EF[SATIM Code],0))</f>
        <v>V.04</v>
      </c>
      <c r="C1674" s="3359" t="str">
        <f>INDEX(Vectors[Description], MATCH($B1674, Vectors[Code], 0))</f>
        <v>Liquid hydrocarbons</v>
      </c>
      <c r="D1674" s="3364" t="s">
        <v>1642</v>
      </c>
      <c r="E1674" s="3351"/>
      <c r="F1674" s="3337">
        <f t="array" ref="F1674" xml:space="preserve"> SUM(EF[N2O] * (EF[SATIM Code]= $D1674))  * (SUM( ($A$768:$A$846=$A1674) * ($D$768:$D$846= $D1674) * (F$768:F$846) )  +  SUM( ($A$933:$A$1011=$A1674) * ($D$933:$D$1011= $D1674) * (F$933:F$1011) ) + SUM( ($E$1016:$E$1039=$E$1427)*($A$1016:$A$1039=$A1674) * ($D$1016:$D$1039=$D1674)*(F$1016:F$1039) ) )</f>
        <v>0</v>
      </c>
      <c r="G1674" s="3337">
        <f t="array" ref="G1674" xml:space="preserve"> SUM(EF[N2O] * (EF[SATIM Code]= $D1674))  * (SUM( ($A$768:$A$846=$A1674) * ($D$768:$D$846= $D1674) * (G$768:G$846) )  +  SUM( ($A$933:$A$1011=$A1674) * ($D$933:$D$1011= $D1674) * (G$933:G$1011) ) + SUM( ($E$1016:$E$1039=$E$1427)*($A$1016:$A$1039=$A1674) * ($D$1016:$D$1039=$D1674)*(G$1016:G$1039) ) )</f>
        <v>0</v>
      </c>
      <c r="H1674" s="3337">
        <f t="array" ref="H1674" xml:space="preserve"> SUM(EF[N2O] * (EF[SATIM Code]= $D1674))  * (SUM( ($A$768:$A$846=$A1674) * ($D$768:$D$846= $D1674) * (H$768:H$846) )  +  SUM( ($A$933:$A$1011=$A1674) * ($D$933:$D$1011= $D1674) * (H$933:H$1011) ) + SUM( ($E$1016:$E$1039=$E$1427)*($A$1016:$A$1039=$A1674) * ($D$1016:$D$1039=$D1674)*(H$1016:H$1039) ) )</f>
        <v>0</v>
      </c>
      <c r="I1674" s="3337">
        <f t="array" ref="I1674" xml:space="preserve"> SUM(EF[N2O] * (EF[SATIM Code]= $D1674))  * (SUM( ($A$768:$A$846=$A1674) * ($D$768:$D$846= $D1674) * (I$768:I$846) )  +  SUM( ($A$933:$A$1011=$A1674) * ($D$933:$D$1011= $D1674) * (I$933:I$1011) ) + SUM( ($E$1016:$E$1039=$E$1427)*($A$1016:$A$1039=$A1674) * ($D$1016:$D$1039=$D1674)*(I$1016:I$1039) ) )</f>
        <v>0</v>
      </c>
      <c r="J1674" s="3337">
        <f t="array" ref="J1674" xml:space="preserve"> SUM(EF[N2O] * (EF[SATIM Code]= $D1674))  * (SUM( ($A$768:$A$846=$A1674) * ($D$768:$D$846= $D1674) * (J$768:J$846) )  +  SUM( ($A$933:$A$1011=$A1674) * ($D$933:$D$1011= $D1674) * (J$933:J$1011) ) + SUM( ($E$1016:$E$1039=$E$1427)*($A$1016:$A$1039=$A1674) * ($D$1016:$D$1039=$D1674)*(J$1016:J$1039) ) )</f>
        <v>0</v>
      </c>
      <c r="K1674" s="3337">
        <f t="array" ref="K1674" xml:space="preserve"> SUM(EF[N2O] * (EF[SATIM Code]= $D1674))  * (SUM( ($A$768:$A$846=$A1674) * ($D$768:$D$846= $D1674) * (K$768:K$846) )  +  SUM( ($A$933:$A$1011=$A1674) * ($D$933:$D$1011= $D1674) * (K$933:K$1011) ) + SUM( ($E$1016:$E$1039=$E$1427)*($A$1016:$A$1039=$A1674) * ($D$1016:$D$1039=$D1674)*(K$1016:K$1039) ) )</f>
        <v>0</v>
      </c>
      <c r="L1674" s="3337">
        <f t="array" ref="L1674" xml:space="preserve"> SUM(EF[N2O] * (EF[SATIM Code]= $D1674))  * (SUM( ($A$768:$A$846=$A1674) * ($D$768:$D$846= $D1674) * (L$768:L$846) )  +  SUM( ($A$933:$A$1011=$A1674) * ($D$933:$D$1011= $D1674) * (L$933:L$1011) ) + SUM( ($E$1016:$E$1039=$E$1427)*($A$1016:$A$1039=$A1674) * ($D$1016:$D$1039=$D1674)*(L$1016:L$1039) ) )</f>
        <v>0</v>
      </c>
      <c r="M1674" s="3337">
        <f t="array" ref="M1674" xml:space="preserve"> SUM(EF[N2O] * (EF[SATIM Code]= $D1674))  * (SUM( ($A$768:$A$846=$A1674) * ($D$768:$D$846= $D1674) * (M$768:M$846) )  +  SUM( ($A$933:$A$1011=$A1674) * ($D$933:$D$1011= $D1674) * (M$933:M$1011) ) + SUM( ($E$1016:$E$1039=$E$1427)*($A$1016:$A$1039=$A1674) * ($D$1016:$D$1039=$D1674)*(M$1016:M$1039) ) )</f>
        <v>0</v>
      </c>
      <c r="N1674" s="3337">
        <f t="array" ref="N1674" xml:space="preserve"> SUM(EF[N2O] * (EF[SATIM Code]= $D1674))  * (SUM( ($A$768:$A$846=$A1674) * ($D$768:$D$846= $D1674) * (N$768:N$846) )  +  SUM( ($A$933:$A$1011=$A1674) * ($D$933:$D$1011= $D1674) * (N$933:N$1011) ) + SUM( ($E$1016:$E$1039=$E$1427)*($A$1016:$A$1039=$A1674) * ($D$1016:$D$1039=$D1674)*(N$1016:N$1039) ) )</f>
        <v>0</v>
      </c>
      <c r="O1674" s="3337">
        <f t="array" ref="O1674" xml:space="preserve"> SUM(EF[N2O] * (EF[SATIM Code]= $D1674))  * (SUM( ($A$768:$A$846=$A1674) * ($D$768:$D$846= $D1674) * (O$768:O$846) )  +  SUM( ($A$933:$A$1011=$A1674) * ($D$933:$D$1011= $D1674) * (O$933:O$1011) ) + SUM( ($E$1016:$E$1039=$E$1427)*($A$1016:$A$1039=$A1674) * ($D$1016:$D$1039=$D1674)*(O$1016:O$1039) ) )</f>
        <v>0</v>
      </c>
    </row>
    <row r="1675" spans="1:15" s="20" customFormat="1" hidden="1" outlineLevel="1">
      <c r="A1675" s="20" t="str">
        <f t="shared" si="313"/>
        <v>FB</v>
      </c>
      <c r="B1675" s="3358" t="str">
        <f>INDEX(EF[UK Vector],MATCH(D1675,EF[SATIM Code],0))</f>
        <v>V.04</v>
      </c>
      <c r="C1675" s="3359" t="str">
        <f>INDEX(Vectors[Description], MATCH($B1675, Vectors[Code], 0))</f>
        <v>Liquid hydrocarbons</v>
      </c>
      <c r="D1675" s="3349" t="s">
        <v>1643</v>
      </c>
      <c r="E1675" s="3351"/>
      <c r="F1675" s="3337">
        <f t="array" ref="F1675" xml:space="preserve"> SUM(EF[N2O] * (EF[SATIM Code]= $D1675))  * (SUM( ($A$768:$A$846=$A1675) * ($D$768:$D$846= $D1675) * (F$768:F$846) )  +  SUM( ($A$933:$A$1011=$A1675) * ($D$933:$D$1011= $D1675) * (F$933:F$1011) ) + SUM( ($E$1016:$E$1039=$E$1427)*($A$1016:$A$1039=$A1675) * ($D$1016:$D$1039=$D1675)*(F$1016:F$1039) ) )</f>
        <v>0</v>
      </c>
      <c r="G1675" s="3337">
        <f t="array" ref="G1675" xml:space="preserve"> SUM(EF[N2O] * (EF[SATIM Code]= $D1675))  * (SUM( ($A$768:$A$846=$A1675) * ($D$768:$D$846= $D1675) * (G$768:G$846) )  +  SUM( ($A$933:$A$1011=$A1675) * ($D$933:$D$1011= $D1675) * (G$933:G$1011) ) + SUM( ($E$1016:$E$1039=$E$1427)*($A$1016:$A$1039=$A1675) * ($D$1016:$D$1039=$D1675)*(G$1016:G$1039) ) )</f>
        <v>0</v>
      </c>
      <c r="H1675" s="3337">
        <f t="array" ref="H1675" xml:space="preserve"> SUM(EF[N2O] * (EF[SATIM Code]= $D1675))  * (SUM( ($A$768:$A$846=$A1675) * ($D$768:$D$846= $D1675) * (H$768:H$846) )  +  SUM( ($A$933:$A$1011=$A1675) * ($D$933:$D$1011= $D1675) * (H$933:H$1011) ) + SUM( ($E$1016:$E$1039=$E$1427)*($A$1016:$A$1039=$A1675) * ($D$1016:$D$1039=$D1675)*(H$1016:H$1039) ) )</f>
        <v>0</v>
      </c>
      <c r="I1675" s="3337">
        <f t="array" ref="I1675" xml:space="preserve"> SUM(EF[N2O] * (EF[SATIM Code]= $D1675))  * (SUM( ($A$768:$A$846=$A1675) * ($D$768:$D$846= $D1675) * (I$768:I$846) )  +  SUM( ($A$933:$A$1011=$A1675) * ($D$933:$D$1011= $D1675) * (I$933:I$1011) ) + SUM( ($E$1016:$E$1039=$E$1427)*($A$1016:$A$1039=$A1675) * ($D$1016:$D$1039=$D1675)*(I$1016:I$1039) ) )</f>
        <v>0</v>
      </c>
      <c r="J1675" s="3337">
        <f t="array" ref="J1675" xml:space="preserve"> SUM(EF[N2O] * (EF[SATIM Code]= $D1675))  * (SUM( ($A$768:$A$846=$A1675) * ($D$768:$D$846= $D1675) * (J$768:J$846) )  +  SUM( ($A$933:$A$1011=$A1675) * ($D$933:$D$1011= $D1675) * (J$933:J$1011) ) + SUM( ($E$1016:$E$1039=$E$1427)*($A$1016:$A$1039=$A1675) * ($D$1016:$D$1039=$D1675)*(J$1016:J$1039) ) )</f>
        <v>0</v>
      </c>
      <c r="K1675" s="3337">
        <f t="array" ref="K1675" xml:space="preserve"> SUM(EF[N2O] * (EF[SATIM Code]= $D1675))  * (SUM( ($A$768:$A$846=$A1675) * ($D$768:$D$846= $D1675) * (K$768:K$846) )  +  SUM( ($A$933:$A$1011=$A1675) * ($D$933:$D$1011= $D1675) * (K$933:K$1011) ) + SUM( ($E$1016:$E$1039=$E$1427)*($A$1016:$A$1039=$A1675) * ($D$1016:$D$1039=$D1675)*(K$1016:K$1039) ) )</f>
        <v>0</v>
      </c>
      <c r="L1675" s="3337">
        <f t="array" ref="L1675" xml:space="preserve"> SUM(EF[N2O] * (EF[SATIM Code]= $D1675))  * (SUM( ($A$768:$A$846=$A1675) * ($D$768:$D$846= $D1675) * (L$768:L$846) )  +  SUM( ($A$933:$A$1011=$A1675) * ($D$933:$D$1011= $D1675) * (L$933:L$1011) ) + SUM( ($E$1016:$E$1039=$E$1427)*($A$1016:$A$1039=$A1675) * ($D$1016:$D$1039=$D1675)*(L$1016:L$1039) ) )</f>
        <v>0</v>
      </c>
      <c r="M1675" s="3337">
        <f t="array" ref="M1675" xml:space="preserve"> SUM(EF[N2O] * (EF[SATIM Code]= $D1675))  * (SUM( ($A$768:$A$846=$A1675) * ($D$768:$D$846= $D1675) * (M$768:M$846) )  +  SUM( ($A$933:$A$1011=$A1675) * ($D$933:$D$1011= $D1675) * (M$933:M$1011) ) + SUM( ($E$1016:$E$1039=$E$1427)*($A$1016:$A$1039=$A1675) * ($D$1016:$D$1039=$D1675)*(M$1016:M$1039) ) )</f>
        <v>0</v>
      </c>
      <c r="N1675" s="3337">
        <f t="array" ref="N1675" xml:space="preserve"> SUM(EF[N2O] * (EF[SATIM Code]= $D1675))  * (SUM( ($A$768:$A$846=$A1675) * ($D$768:$D$846= $D1675) * (N$768:N$846) )  +  SUM( ($A$933:$A$1011=$A1675) * ($D$933:$D$1011= $D1675) * (N$933:N$1011) ) + SUM( ($E$1016:$E$1039=$E$1427)*($A$1016:$A$1039=$A1675) * ($D$1016:$D$1039=$D1675)*(N$1016:N$1039) ) )</f>
        <v>0</v>
      </c>
      <c r="O1675" s="3337">
        <f t="array" ref="O1675" xml:space="preserve"> SUM(EF[N2O] * (EF[SATIM Code]= $D1675))  * (SUM( ($A$768:$A$846=$A1675) * ($D$768:$D$846= $D1675) * (O$768:O$846) )  +  SUM( ($A$933:$A$1011=$A1675) * ($D$933:$D$1011= $D1675) * (O$933:O$1011) ) + SUM( ($E$1016:$E$1039=$E$1427)*($A$1016:$A$1039=$A1675) * ($D$1016:$D$1039=$D1675)*(O$1016:O$1039) ) )</f>
        <v>0</v>
      </c>
    </row>
    <row r="1676" spans="1:15" s="20" customFormat="1" hidden="1" outlineLevel="1">
      <c r="A1676" s="20" t="str">
        <f t="shared" si="313"/>
        <v>FB</v>
      </c>
      <c r="B1676" s="3358" t="str">
        <f>INDEX(EF[UK Vector],MATCH(D1676,EF[SATIM Code],0))</f>
        <v>V.04</v>
      </c>
      <c r="C1676" s="3359" t="str">
        <f>INDEX(Vectors[Description], MATCH($B1676, Vectors[Code], 0))</f>
        <v>Liquid hydrocarbons</v>
      </c>
      <c r="D1676" s="3364" t="s">
        <v>1644</v>
      </c>
      <c r="E1676" s="3351"/>
      <c r="F1676" s="3337">
        <f t="array" ref="F1676" xml:space="preserve"> SUM(EF[N2O] * (EF[SATIM Code]= $D1676))  * (SUM( ($A$768:$A$846=$A1676) * ($D$768:$D$846= $D1676) * (F$768:F$846) )  +  SUM( ($A$933:$A$1011=$A1676) * ($D$933:$D$1011= $D1676) * (F$933:F$1011) ) + SUM( ($E$1016:$E$1039=$E$1427)*($A$1016:$A$1039=$A1676) * ($D$1016:$D$1039=$D1676)*(F$1016:F$1039) ) )</f>
        <v>0</v>
      </c>
      <c r="G1676" s="3337">
        <f t="array" ref="G1676" xml:space="preserve"> SUM(EF[N2O] * (EF[SATIM Code]= $D1676))  * (SUM( ($A$768:$A$846=$A1676) * ($D$768:$D$846= $D1676) * (G$768:G$846) )  +  SUM( ($A$933:$A$1011=$A1676) * ($D$933:$D$1011= $D1676) * (G$933:G$1011) ) + SUM( ($E$1016:$E$1039=$E$1427)*($A$1016:$A$1039=$A1676) * ($D$1016:$D$1039=$D1676)*(G$1016:G$1039) ) )</f>
        <v>0</v>
      </c>
      <c r="H1676" s="3337">
        <f t="array" ref="H1676" xml:space="preserve"> SUM(EF[N2O] * (EF[SATIM Code]= $D1676))  * (SUM( ($A$768:$A$846=$A1676) * ($D$768:$D$846= $D1676) * (H$768:H$846) )  +  SUM( ($A$933:$A$1011=$A1676) * ($D$933:$D$1011= $D1676) * (H$933:H$1011) ) + SUM( ($E$1016:$E$1039=$E$1427)*($A$1016:$A$1039=$A1676) * ($D$1016:$D$1039=$D1676)*(H$1016:H$1039) ) )</f>
        <v>0</v>
      </c>
      <c r="I1676" s="3337">
        <f t="array" ref="I1676" xml:space="preserve"> SUM(EF[N2O] * (EF[SATIM Code]= $D1676))  * (SUM( ($A$768:$A$846=$A1676) * ($D$768:$D$846= $D1676) * (I$768:I$846) )  +  SUM( ($A$933:$A$1011=$A1676) * ($D$933:$D$1011= $D1676) * (I$933:I$1011) ) + SUM( ($E$1016:$E$1039=$E$1427)*($A$1016:$A$1039=$A1676) * ($D$1016:$D$1039=$D1676)*(I$1016:I$1039) ) )</f>
        <v>0</v>
      </c>
      <c r="J1676" s="3337">
        <f t="array" ref="J1676" xml:space="preserve"> SUM(EF[N2O] * (EF[SATIM Code]= $D1676))  * (SUM( ($A$768:$A$846=$A1676) * ($D$768:$D$846= $D1676) * (J$768:J$846) )  +  SUM( ($A$933:$A$1011=$A1676) * ($D$933:$D$1011= $D1676) * (J$933:J$1011) ) + SUM( ($E$1016:$E$1039=$E$1427)*($A$1016:$A$1039=$A1676) * ($D$1016:$D$1039=$D1676)*(J$1016:J$1039) ) )</f>
        <v>0</v>
      </c>
      <c r="K1676" s="3337">
        <f t="array" ref="K1676" xml:space="preserve"> SUM(EF[N2O] * (EF[SATIM Code]= $D1676))  * (SUM( ($A$768:$A$846=$A1676) * ($D$768:$D$846= $D1676) * (K$768:K$846) )  +  SUM( ($A$933:$A$1011=$A1676) * ($D$933:$D$1011= $D1676) * (K$933:K$1011) ) + SUM( ($E$1016:$E$1039=$E$1427)*($A$1016:$A$1039=$A1676) * ($D$1016:$D$1039=$D1676)*(K$1016:K$1039) ) )</f>
        <v>0</v>
      </c>
      <c r="L1676" s="3337">
        <f t="array" ref="L1676" xml:space="preserve"> SUM(EF[N2O] * (EF[SATIM Code]= $D1676))  * (SUM( ($A$768:$A$846=$A1676) * ($D$768:$D$846= $D1676) * (L$768:L$846) )  +  SUM( ($A$933:$A$1011=$A1676) * ($D$933:$D$1011= $D1676) * (L$933:L$1011) ) + SUM( ($E$1016:$E$1039=$E$1427)*($A$1016:$A$1039=$A1676) * ($D$1016:$D$1039=$D1676)*(L$1016:L$1039) ) )</f>
        <v>0</v>
      </c>
      <c r="M1676" s="3337">
        <f t="array" ref="M1676" xml:space="preserve"> SUM(EF[N2O] * (EF[SATIM Code]= $D1676))  * (SUM( ($A$768:$A$846=$A1676) * ($D$768:$D$846= $D1676) * (M$768:M$846) )  +  SUM( ($A$933:$A$1011=$A1676) * ($D$933:$D$1011= $D1676) * (M$933:M$1011) ) + SUM( ($E$1016:$E$1039=$E$1427)*($A$1016:$A$1039=$A1676) * ($D$1016:$D$1039=$D1676)*(M$1016:M$1039) ) )</f>
        <v>0</v>
      </c>
      <c r="N1676" s="3337">
        <f t="array" ref="N1676" xml:space="preserve"> SUM(EF[N2O] * (EF[SATIM Code]= $D1676))  * (SUM( ($A$768:$A$846=$A1676) * ($D$768:$D$846= $D1676) * (N$768:N$846) )  +  SUM( ($A$933:$A$1011=$A1676) * ($D$933:$D$1011= $D1676) * (N$933:N$1011) ) + SUM( ($E$1016:$E$1039=$E$1427)*($A$1016:$A$1039=$A1676) * ($D$1016:$D$1039=$D1676)*(N$1016:N$1039) ) )</f>
        <v>0</v>
      </c>
      <c r="O1676" s="3337">
        <f t="array" ref="O1676" xml:space="preserve"> SUM(EF[N2O] * (EF[SATIM Code]= $D1676))  * (SUM( ($A$768:$A$846=$A1676) * ($D$768:$D$846= $D1676) * (O$768:O$846) )  +  SUM( ($A$933:$A$1011=$A1676) * ($D$933:$D$1011= $D1676) * (O$933:O$1011) ) + SUM( ($E$1016:$E$1039=$E$1427)*($A$1016:$A$1039=$A1676) * ($D$1016:$D$1039=$D1676)*(O$1016:O$1039) ) )</f>
        <v>0</v>
      </c>
    </row>
    <row r="1677" spans="1:15" s="20" customFormat="1" hidden="1" outlineLevel="1">
      <c r="A1677" s="20" t="str">
        <f t="shared" si="313"/>
        <v>FB</v>
      </c>
      <c r="B1677" s="3358" t="str">
        <f>INDEX(EF[UK Vector],MATCH(D1677,EF[SATIM Code],0))</f>
        <v>V.09</v>
      </c>
      <c r="C1677" s="3359" t="str">
        <f>INDEX(Vectors[Description], MATCH($B1677, Vectors[Code], 0))</f>
        <v>Dry biomass and waste</v>
      </c>
      <c r="D1677" s="3364" t="s">
        <v>1645</v>
      </c>
      <c r="E1677" s="3351"/>
      <c r="F1677" s="3337">
        <f t="array" ref="F1677" xml:space="preserve"> SUM(EF[N2O] * (EF[SATIM Code]= $D1677))  * (SUM( ($A$768:$A$846=$A1677) * ($D$768:$D$846= $D1677) * (F$768:F$846) )  +  SUM( ($A$933:$A$1011=$A1677) * ($D$933:$D$1011= $D1677) * (F$933:F$1011) ) + SUM( ($E$1016:$E$1039=$E$1427)*($A$1016:$A$1039=$A1677) * ($D$1016:$D$1039=$D1677)*(F$1016:F$1039) ) )</f>
        <v>0</v>
      </c>
      <c r="G1677" s="3337">
        <f t="array" ref="G1677" xml:space="preserve"> SUM(EF[N2O] * (EF[SATIM Code]= $D1677))  * (SUM( ($A$768:$A$846=$A1677) * ($D$768:$D$846= $D1677) * (G$768:G$846) )  +  SUM( ($A$933:$A$1011=$A1677) * ($D$933:$D$1011= $D1677) * (G$933:G$1011) ) + SUM( ($E$1016:$E$1039=$E$1427)*($A$1016:$A$1039=$A1677) * ($D$1016:$D$1039=$D1677)*(G$1016:G$1039) ) )</f>
        <v>0</v>
      </c>
      <c r="H1677" s="3337">
        <f t="array" ref="H1677" xml:space="preserve"> SUM(EF[N2O] * (EF[SATIM Code]= $D1677))  * (SUM( ($A$768:$A$846=$A1677) * ($D$768:$D$846= $D1677) * (H$768:H$846) )  +  SUM( ($A$933:$A$1011=$A1677) * ($D$933:$D$1011= $D1677) * (H$933:H$1011) ) + SUM( ($E$1016:$E$1039=$E$1427)*($A$1016:$A$1039=$A1677) * ($D$1016:$D$1039=$D1677)*(H$1016:H$1039) ) )</f>
        <v>0</v>
      </c>
      <c r="I1677" s="3337">
        <f t="array" ref="I1677" xml:space="preserve"> SUM(EF[N2O] * (EF[SATIM Code]= $D1677))  * (SUM( ($A$768:$A$846=$A1677) * ($D$768:$D$846= $D1677) * (I$768:I$846) )  +  SUM( ($A$933:$A$1011=$A1677) * ($D$933:$D$1011= $D1677) * (I$933:I$1011) ) + SUM( ($E$1016:$E$1039=$E$1427)*($A$1016:$A$1039=$A1677) * ($D$1016:$D$1039=$D1677)*(I$1016:I$1039) ) )</f>
        <v>0</v>
      </c>
      <c r="J1677" s="3337">
        <f t="array" ref="J1677" xml:space="preserve"> SUM(EF[N2O] * (EF[SATIM Code]= $D1677))  * (SUM( ($A$768:$A$846=$A1677) * ($D$768:$D$846= $D1677) * (J$768:J$846) )  +  SUM( ($A$933:$A$1011=$A1677) * ($D$933:$D$1011= $D1677) * (J$933:J$1011) ) + SUM( ($E$1016:$E$1039=$E$1427)*($A$1016:$A$1039=$A1677) * ($D$1016:$D$1039=$D1677)*(J$1016:J$1039) ) )</f>
        <v>0</v>
      </c>
      <c r="K1677" s="3337">
        <f t="array" ref="K1677" xml:space="preserve"> SUM(EF[N2O] * (EF[SATIM Code]= $D1677))  * (SUM( ($A$768:$A$846=$A1677) * ($D$768:$D$846= $D1677) * (K$768:K$846) )  +  SUM( ($A$933:$A$1011=$A1677) * ($D$933:$D$1011= $D1677) * (K$933:K$1011) ) + SUM( ($E$1016:$E$1039=$E$1427)*($A$1016:$A$1039=$A1677) * ($D$1016:$D$1039=$D1677)*(K$1016:K$1039) ) )</f>
        <v>0</v>
      </c>
      <c r="L1677" s="3337">
        <f t="array" ref="L1677" xml:space="preserve"> SUM(EF[N2O] * (EF[SATIM Code]= $D1677))  * (SUM( ($A$768:$A$846=$A1677) * ($D$768:$D$846= $D1677) * (L$768:L$846) )  +  SUM( ($A$933:$A$1011=$A1677) * ($D$933:$D$1011= $D1677) * (L$933:L$1011) ) + SUM( ($E$1016:$E$1039=$E$1427)*($A$1016:$A$1039=$A1677) * ($D$1016:$D$1039=$D1677)*(L$1016:L$1039) ) )</f>
        <v>0</v>
      </c>
      <c r="M1677" s="3337">
        <f t="array" ref="M1677" xml:space="preserve"> SUM(EF[N2O] * (EF[SATIM Code]= $D1677))  * (SUM( ($A$768:$A$846=$A1677) * ($D$768:$D$846= $D1677) * (M$768:M$846) )  +  SUM( ($A$933:$A$1011=$A1677) * ($D$933:$D$1011= $D1677) * (M$933:M$1011) ) + SUM( ($E$1016:$E$1039=$E$1427)*($A$1016:$A$1039=$A1677) * ($D$1016:$D$1039=$D1677)*(M$1016:M$1039) ) )</f>
        <v>0</v>
      </c>
      <c r="N1677" s="3337">
        <f t="array" ref="N1677" xml:space="preserve"> SUM(EF[N2O] * (EF[SATIM Code]= $D1677))  * (SUM( ($A$768:$A$846=$A1677) * ($D$768:$D$846= $D1677) * (N$768:N$846) )  +  SUM( ($A$933:$A$1011=$A1677) * ($D$933:$D$1011= $D1677) * (N$933:N$1011) ) + SUM( ($E$1016:$E$1039=$E$1427)*($A$1016:$A$1039=$A1677) * ($D$1016:$D$1039=$D1677)*(N$1016:N$1039) ) )</f>
        <v>0</v>
      </c>
      <c r="O1677" s="3337">
        <f t="array" ref="O1677" xml:space="preserve"> SUM(EF[N2O] * (EF[SATIM Code]= $D1677))  * (SUM( ($A$768:$A$846=$A1677) * ($D$768:$D$846= $D1677) * (O$768:O$846) )  +  SUM( ($A$933:$A$1011=$A1677) * ($D$933:$D$1011= $D1677) * (O$933:O$1011) ) + SUM( ($E$1016:$E$1039=$E$1427)*($A$1016:$A$1039=$A1677) * ($D$1016:$D$1039=$D1677)*(O$1016:O$1039) ) )</f>
        <v>0</v>
      </c>
    </row>
    <row r="1678" spans="1:15" s="20" customFormat="1" hidden="1" outlineLevel="1">
      <c r="A1678" s="20" t="str">
        <f t="shared" si="313"/>
        <v>FB</v>
      </c>
      <c r="B1678" s="3358" t="str">
        <f>INDEX(EF[UK Vector],MATCH(D1678,EF[SATIM Code],0))</f>
        <v>V.09</v>
      </c>
      <c r="C1678" s="3359" t="str">
        <f>INDEX(Vectors[Description], MATCH($B1678, Vectors[Code], 0))</f>
        <v>Dry biomass and waste</v>
      </c>
      <c r="D1678" s="3346" t="s">
        <v>1646</v>
      </c>
      <c r="E1678" s="3351"/>
      <c r="F1678" s="3337">
        <f t="array" ref="F1678" xml:space="preserve"> SUM(EF[N2O] * (EF[SATIM Code]= $D1678))  * (SUM( ($A$768:$A$846=$A1678) * ($D$768:$D$846= $D1678) * (F$768:F$846) )  +  SUM( ($A$933:$A$1011=$A1678) * ($D$933:$D$1011= $D1678) * (F$933:F$1011) ) + SUM( ($E$1016:$E$1039=$E$1427)*($A$1016:$A$1039=$A1678) * ($D$1016:$D$1039=$D1678)*(F$1016:F$1039) ) )</f>
        <v>0</v>
      </c>
      <c r="G1678" s="3337">
        <f t="array" ref="G1678" xml:space="preserve"> SUM(EF[N2O] * (EF[SATIM Code]= $D1678))  * (SUM( ($A$768:$A$846=$A1678) * ($D$768:$D$846= $D1678) * (G$768:G$846) )  +  SUM( ($A$933:$A$1011=$A1678) * ($D$933:$D$1011= $D1678) * (G$933:G$1011) ) + SUM( ($E$1016:$E$1039=$E$1427)*($A$1016:$A$1039=$A1678) * ($D$1016:$D$1039=$D1678)*(G$1016:G$1039) ) )</f>
        <v>0</v>
      </c>
      <c r="H1678" s="3337">
        <f t="array" ref="H1678" xml:space="preserve"> SUM(EF[N2O] * (EF[SATIM Code]= $D1678))  * (SUM( ($A$768:$A$846=$A1678) * ($D$768:$D$846= $D1678) * (H$768:H$846) )  +  SUM( ($A$933:$A$1011=$A1678) * ($D$933:$D$1011= $D1678) * (H$933:H$1011) ) + SUM( ($E$1016:$E$1039=$E$1427)*($A$1016:$A$1039=$A1678) * ($D$1016:$D$1039=$D1678)*(H$1016:H$1039) ) )</f>
        <v>0</v>
      </c>
      <c r="I1678" s="3337">
        <f t="array" ref="I1678" xml:space="preserve"> SUM(EF[N2O] * (EF[SATIM Code]= $D1678))  * (SUM( ($A$768:$A$846=$A1678) * ($D$768:$D$846= $D1678) * (I$768:I$846) )  +  SUM( ($A$933:$A$1011=$A1678) * ($D$933:$D$1011= $D1678) * (I$933:I$1011) ) + SUM( ($E$1016:$E$1039=$E$1427)*($A$1016:$A$1039=$A1678) * ($D$1016:$D$1039=$D1678)*(I$1016:I$1039) ) )</f>
        <v>0</v>
      </c>
      <c r="J1678" s="3337">
        <f t="array" ref="J1678" xml:space="preserve"> SUM(EF[N2O] * (EF[SATIM Code]= $D1678))  * (SUM( ($A$768:$A$846=$A1678) * ($D$768:$D$846= $D1678) * (J$768:J$846) )  +  SUM( ($A$933:$A$1011=$A1678) * ($D$933:$D$1011= $D1678) * (J$933:J$1011) ) + SUM( ($E$1016:$E$1039=$E$1427)*($A$1016:$A$1039=$A1678) * ($D$1016:$D$1039=$D1678)*(J$1016:J$1039) ) )</f>
        <v>0</v>
      </c>
      <c r="K1678" s="3337">
        <f t="array" ref="K1678" xml:space="preserve"> SUM(EF[N2O] * (EF[SATIM Code]= $D1678))  * (SUM( ($A$768:$A$846=$A1678) * ($D$768:$D$846= $D1678) * (K$768:K$846) )  +  SUM( ($A$933:$A$1011=$A1678) * ($D$933:$D$1011= $D1678) * (K$933:K$1011) ) + SUM( ($E$1016:$E$1039=$E$1427)*($A$1016:$A$1039=$A1678) * ($D$1016:$D$1039=$D1678)*(K$1016:K$1039) ) )</f>
        <v>0</v>
      </c>
      <c r="L1678" s="3337">
        <f t="array" ref="L1678" xml:space="preserve"> SUM(EF[N2O] * (EF[SATIM Code]= $D1678))  * (SUM( ($A$768:$A$846=$A1678) * ($D$768:$D$846= $D1678) * (L$768:L$846) )  +  SUM( ($A$933:$A$1011=$A1678) * ($D$933:$D$1011= $D1678) * (L$933:L$1011) ) + SUM( ($E$1016:$E$1039=$E$1427)*($A$1016:$A$1039=$A1678) * ($D$1016:$D$1039=$D1678)*(L$1016:L$1039) ) )</f>
        <v>0</v>
      </c>
      <c r="M1678" s="3337">
        <f t="array" ref="M1678" xml:space="preserve"> SUM(EF[N2O] * (EF[SATIM Code]= $D1678))  * (SUM( ($A$768:$A$846=$A1678) * ($D$768:$D$846= $D1678) * (M$768:M$846) )  +  SUM( ($A$933:$A$1011=$A1678) * ($D$933:$D$1011= $D1678) * (M$933:M$1011) ) + SUM( ($E$1016:$E$1039=$E$1427)*($A$1016:$A$1039=$A1678) * ($D$1016:$D$1039=$D1678)*(M$1016:M$1039) ) )</f>
        <v>0</v>
      </c>
      <c r="N1678" s="3337">
        <f t="array" ref="N1678" xml:space="preserve"> SUM(EF[N2O] * (EF[SATIM Code]= $D1678))  * (SUM( ($A$768:$A$846=$A1678) * ($D$768:$D$846= $D1678) * (N$768:N$846) )  +  SUM( ($A$933:$A$1011=$A1678) * ($D$933:$D$1011= $D1678) * (N$933:N$1011) ) + SUM( ($E$1016:$E$1039=$E$1427)*($A$1016:$A$1039=$A1678) * ($D$1016:$D$1039=$D1678)*(N$1016:N$1039) ) )</f>
        <v>0</v>
      </c>
      <c r="O1678" s="3337">
        <f t="array" ref="O1678" xml:space="preserve"> SUM(EF[N2O] * (EF[SATIM Code]= $D1678))  * (SUM( ($A$768:$A$846=$A1678) * ($D$768:$D$846= $D1678) * (O$768:O$846) )  +  SUM( ($A$933:$A$1011=$A1678) * ($D$933:$D$1011= $D1678) * (O$933:O$1011) ) + SUM( ($E$1016:$E$1039=$E$1427)*($A$1016:$A$1039=$A1678) * ($D$1016:$D$1039=$D1678)*(O$1016:O$1039) ) )</f>
        <v>0</v>
      </c>
    </row>
    <row r="1679" spans="1:15" s="20" customFormat="1" hidden="1" outlineLevel="1">
      <c r="A1679" s="20" t="str">
        <f t="shared" si="313"/>
        <v>FB</v>
      </c>
      <c r="B1679" s="3358" t="str">
        <f>INDEX(EF[UK Vector],MATCH(D1679,EF[SATIM Code],0))</f>
        <v>V.16</v>
      </c>
      <c r="C1679" s="3359" t="str">
        <f>INDEX(Vectors[Description], MATCH($B1679, Vectors[Code], 0))</f>
        <v>Other Waste</v>
      </c>
      <c r="D1679" s="3366" t="s">
        <v>1647</v>
      </c>
      <c r="E1679" s="3351"/>
      <c r="F1679" s="3337">
        <f t="array" ref="F1679" xml:space="preserve"> SUM(EF[N2O] * (EF[SATIM Code]= $D1679))  * (SUM( ($A$768:$A$846=$A1679) * ($D$768:$D$846= $D1679) * (F$768:F$846) )  +  SUM( ($A$933:$A$1011=$A1679) * ($D$933:$D$1011= $D1679) * (F$933:F$1011) ) + SUM( ($E$1016:$E$1039=$E$1427)*($A$1016:$A$1039=$A1679) * ($D$1016:$D$1039=$D1679)*(F$1016:F$1039) ) )</f>
        <v>0</v>
      </c>
      <c r="G1679" s="3337">
        <f t="array" ref="G1679" xml:space="preserve"> SUM(EF[N2O] * (EF[SATIM Code]= $D1679))  * (SUM( ($A$768:$A$846=$A1679) * ($D$768:$D$846= $D1679) * (G$768:G$846) )  +  SUM( ($A$933:$A$1011=$A1679) * ($D$933:$D$1011= $D1679) * (G$933:G$1011) ) + SUM( ($E$1016:$E$1039=$E$1427)*($A$1016:$A$1039=$A1679) * ($D$1016:$D$1039=$D1679)*(G$1016:G$1039) ) )</f>
        <v>0</v>
      </c>
      <c r="H1679" s="3337">
        <f t="array" ref="H1679" xml:space="preserve"> SUM(EF[N2O] * (EF[SATIM Code]= $D1679))  * (SUM( ($A$768:$A$846=$A1679) * ($D$768:$D$846= $D1679) * (H$768:H$846) )  +  SUM( ($A$933:$A$1011=$A1679) * ($D$933:$D$1011= $D1679) * (H$933:H$1011) ) + SUM( ($E$1016:$E$1039=$E$1427)*($A$1016:$A$1039=$A1679) * ($D$1016:$D$1039=$D1679)*(H$1016:H$1039) ) )</f>
        <v>0</v>
      </c>
      <c r="I1679" s="3337">
        <f t="array" ref="I1679" xml:space="preserve"> SUM(EF[N2O] * (EF[SATIM Code]= $D1679))  * (SUM( ($A$768:$A$846=$A1679) * ($D$768:$D$846= $D1679) * (I$768:I$846) )  +  SUM( ($A$933:$A$1011=$A1679) * ($D$933:$D$1011= $D1679) * (I$933:I$1011) ) + SUM( ($E$1016:$E$1039=$E$1427)*($A$1016:$A$1039=$A1679) * ($D$1016:$D$1039=$D1679)*(I$1016:I$1039) ) )</f>
        <v>0</v>
      </c>
      <c r="J1679" s="3337">
        <f t="array" ref="J1679" xml:space="preserve"> SUM(EF[N2O] * (EF[SATIM Code]= $D1679))  * (SUM( ($A$768:$A$846=$A1679) * ($D$768:$D$846= $D1679) * (J$768:J$846) )  +  SUM( ($A$933:$A$1011=$A1679) * ($D$933:$D$1011= $D1679) * (J$933:J$1011) ) + SUM( ($E$1016:$E$1039=$E$1427)*($A$1016:$A$1039=$A1679) * ($D$1016:$D$1039=$D1679)*(J$1016:J$1039) ) )</f>
        <v>0</v>
      </c>
      <c r="K1679" s="3337">
        <f t="array" ref="K1679" xml:space="preserve"> SUM(EF[N2O] * (EF[SATIM Code]= $D1679))  * (SUM( ($A$768:$A$846=$A1679) * ($D$768:$D$846= $D1679) * (K$768:K$846) )  +  SUM( ($A$933:$A$1011=$A1679) * ($D$933:$D$1011= $D1679) * (K$933:K$1011) ) + SUM( ($E$1016:$E$1039=$E$1427)*($A$1016:$A$1039=$A1679) * ($D$1016:$D$1039=$D1679)*(K$1016:K$1039) ) )</f>
        <v>0</v>
      </c>
      <c r="L1679" s="3337">
        <f t="array" ref="L1679" xml:space="preserve"> SUM(EF[N2O] * (EF[SATIM Code]= $D1679))  * (SUM( ($A$768:$A$846=$A1679) * ($D$768:$D$846= $D1679) * (L$768:L$846) )  +  SUM( ($A$933:$A$1011=$A1679) * ($D$933:$D$1011= $D1679) * (L$933:L$1011) ) + SUM( ($E$1016:$E$1039=$E$1427)*($A$1016:$A$1039=$A1679) * ($D$1016:$D$1039=$D1679)*(L$1016:L$1039) ) )</f>
        <v>0</v>
      </c>
      <c r="M1679" s="3337">
        <f t="array" ref="M1679" xml:space="preserve"> SUM(EF[N2O] * (EF[SATIM Code]= $D1679))  * (SUM( ($A$768:$A$846=$A1679) * ($D$768:$D$846= $D1679) * (M$768:M$846) )  +  SUM( ($A$933:$A$1011=$A1679) * ($D$933:$D$1011= $D1679) * (M$933:M$1011) ) + SUM( ($E$1016:$E$1039=$E$1427)*($A$1016:$A$1039=$A1679) * ($D$1016:$D$1039=$D1679)*(M$1016:M$1039) ) )</f>
        <v>0</v>
      </c>
      <c r="N1679" s="3337">
        <f t="array" ref="N1679" xml:space="preserve"> SUM(EF[N2O] * (EF[SATIM Code]= $D1679))  * (SUM( ($A$768:$A$846=$A1679) * ($D$768:$D$846= $D1679) * (N$768:N$846) )  +  SUM( ($A$933:$A$1011=$A1679) * ($D$933:$D$1011= $D1679) * (N$933:N$1011) ) + SUM( ($E$1016:$E$1039=$E$1427)*($A$1016:$A$1039=$A1679) * ($D$1016:$D$1039=$D1679)*(N$1016:N$1039) ) )</f>
        <v>0</v>
      </c>
      <c r="O1679" s="3337">
        <f t="array" ref="O1679" xml:space="preserve"> SUM(EF[N2O] * (EF[SATIM Code]= $D1679))  * (SUM( ($A$768:$A$846=$A1679) * ($D$768:$D$846= $D1679) * (O$768:O$846) )  +  SUM( ($A$933:$A$1011=$A1679) * ($D$933:$D$1011= $D1679) * (O$933:O$1011) ) + SUM( ($E$1016:$E$1039=$E$1427)*($A$1016:$A$1039=$A1679) * ($D$1016:$D$1039=$D1679)*(O$1016:O$1039) ) )</f>
        <v>0</v>
      </c>
    </row>
    <row r="1680" spans="1:15" s="20" customFormat="1" hidden="1" outlineLevel="1">
      <c r="B1680" s="3351"/>
      <c r="C1680" s="3365" t="str">
        <f>D26</f>
        <v>Pulp &amp; Paper Products  -323</v>
      </c>
      <c r="D1680" s="3349"/>
      <c r="E1680" s="3351"/>
      <c r="F1680" s="3337">
        <f t="array" ref="F1680" xml:space="preserve"> SUM(EF[N2O] * (EF[SATIM Code]= $D1680))  * (SUM( ($A$768:$A$846=$A1680) * ($D$768:$D$846= $D1680) * (F$768:F$846) )  +  SUM( ($A$933:$A$1011=$A1680) * ($D$933:$D$1011= $D1680) * (F$933:F$1011) ) + SUM( ($E$1016:$E$1039=$E$1427)*($A$1016:$A$1039=$A1680) * ($D$1016:$D$1039=$D1680)*(F$1016:F$1039) ) )</f>
        <v>0</v>
      </c>
      <c r="G1680" s="3337">
        <f t="array" ref="G1680" xml:space="preserve"> SUM(EF[N2O] * (EF[SATIM Code]= $D1680))  * (SUM( ($A$768:$A$846=$A1680) * ($D$768:$D$846= $D1680) * (G$768:G$846) )  +  SUM( ($A$933:$A$1011=$A1680) * ($D$933:$D$1011= $D1680) * (G$933:G$1011) ) + SUM( ($E$1016:$E$1039=$E$1427)*($A$1016:$A$1039=$A1680) * ($D$1016:$D$1039=$D1680)*(G$1016:G$1039) ) )</f>
        <v>0</v>
      </c>
      <c r="H1680" s="3337">
        <f t="array" ref="H1680" xml:space="preserve"> SUM(EF[N2O] * (EF[SATIM Code]= $D1680))  * (SUM( ($A$768:$A$846=$A1680) * ($D$768:$D$846= $D1680) * (H$768:H$846) )  +  SUM( ($A$933:$A$1011=$A1680) * ($D$933:$D$1011= $D1680) * (H$933:H$1011) ) + SUM( ($E$1016:$E$1039=$E$1427)*($A$1016:$A$1039=$A1680) * ($D$1016:$D$1039=$D1680)*(H$1016:H$1039) ) )</f>
        <v>0</v>
      </c>
      <c r="I1680" s="3337">
        <f t="array" ref="I1680" xml:space="preserve"> SUM(EF[N2O] * (EF[SATIM Code]= $D1680))  * (SUM( ($A$768:$A$846=$A1680) * ($D$768:$D$846= $D1680) * (I$768:I$846) )  +  SUM( ($A$933:$A$1011=$A1680) * ($D$933:$D$1011= $D1680) * (I$933:I$1011) ) + SUM( ($E$1016:$E$1039=$E$1427)*($A$1016:$A$1039=$A1680) * ($D$1016:$D$1039=$D1680)*(I$1016:I$1039) ) )</f>
        <v>0</v>
      </c>
      <c r="J1680" s="3337">
        <f t="array" ref="J1680" xml:space="preserve"> SUM(EF[N2O] * (EF[SATIM Code]= $D1680))  * (SUM( ($A$768:$A$846=$A1680) * ($D$768:$D$846= $D1680) * (J$768:J$846) )  +  SUM( ($A$933:$A$1011=$A1680) * ($D$933:$D$1011= $D1680) * (J$933:J$1011) ) + SUM( ($E$1016:$E$1039=$E$1427)*($A$1016:$A$1039=$A1680) * ($D$1016:$D$1039=$D1680)*(J$1016:J$1039) ) )</f>
        <v>0</v>
      </c>
      <c r="K1680" s="3337">
        <f t="array" ref="K1680" xml:space="preserve"> SUM(EF[N2O] * (EF[SATIM Code]= $D1680))  * (SUM( ($A$768:$A$846=$A1680) * ($D$768:$D$846= $D1680) * (K$768:K$846) )  +  SUM( ($A$933:$A$1011=$A1680) * ($D$933:$D$1011= $D1680) * (K$933:K$1011) ) + SUM( ($E$1016:$E$1039=$E$1427)*($A$1016:$A$1039=$A1680) * ($D$1016:$D$1039=$D1680)*(K$1016:K$1039) ) )</f>
        <v>0</v>
      </c>
      <c r="L1680" s="3337">
        <f t="array" ref="L1680" xml:space="preserve"> SUM(EF[N2O] * (EF[SATIM Code]= $D1680))  * (SUM( ($A$768:$A$846=$A1680) * ($D$768:$D$846= $D1680) * (L$768:L$846) )  +  SUM( ($A$933:$A$1011=$A1680) * ($D$933:$D$1011= $D1680) * (L$933:L$1011) ) + SUM( ($E$1016:$E$1039=$E$1427)*($A$1016:$A$1039=$A1680) * ($D$1016:$D$1039=$D1680)*(L$1016:L$1039) ) )</f>
        <v>0</v>
      </c>
      <c r="M1680" s="3337">
        <f t="array" ref="M1680" xml:space="preserve"> SUM(EF[N2O] * (EF[SATIM Code]= $D1680))  * (SUM( ($A$768:$A$846=$A1680) * ($D$768:$D$846= $D1680) * (M$768:M$846) )  +  SUM( ($A$933:$A$1011=$A1680) * ($D$933:$D$1011= $D1680) * (M$933:M$1011) ) + SUM( ($E$1016:$E$1039=$E$1427)*($A$1016:$A$1039=$A1680) * ($D$1016:$D$1039=$D1680)*(M$1016:M$1039) ) )</f>
        <v>0</v>
      </c>
      <c r="N1680" s="3337">
        <f t="array" ref="N1680" xml:space="preserve"> SUM(EF[N2O] * (EF[SATIM Code]= $D1680))  * (SUM( ($A$768:$A$846=$A1680) * ($D$768:$D$846= $D1680) * (N$768:N$846) )  +  SUM( ($A$933:$A$1011=$A1680) * ($D$933:$D$1011= $D1680) * (N$933:N$1011) ) + SUM( ($E$1016:$E$1039=$E$1427)*($A$1016:$A$1039=$A1680) * ($D$1016:$D$1039=$D1680)*(N$1016:N$1039) ) )</f>
        <v>0</v>
      </c>
      <c r="O1680" s="3337">
        <f t="array" ref="O1680" xml:space="preserve"> SUM(EF[N2O] * (EF[SATIM Code]= $D1680))  * (SUM( ($A$768:$A$846=$A1680) * ($D$768:$D$846= $D1680) * (O$768:O$846) )  +  SUM( ($A$933:$A$1011=$A1680) * ($D$933:$D$1011= $D1680) * (O$933:O$1011) ) + SUM( ($E$1016:$E$1039=$E$1427)*($A$1016:$A$1039=$A1680) * ($D$1016:$D$1039=$D1680)*(O$1016:O$1039) ) )</f>
        <v>0</v>
      </c>
    </row>
    <row r="1681" spans="1:15" s="20" customFormat="1" hidden="1" outlineLevel="1">
      <c r="A1681" s="3396" t="str">
        <f>INDEX($C$20:$C$27,MATCH($C1680,$D$20:$D$27,0))</f>
        <v>PP</v>
      </c>
      <c r="B1681" s="3358" t="str">
        <f>INDEX(EF[UK Vector],MATCH(D1681,EF[SATIM Code],0))</f>
        <v>V.03</v>
      </c>
      <c r="C1681" s="3359" t="str">
        <f>INDEX(Vectors[Description], MATCH($B1681, Vectors[Code], 0))</f>
        <v>Solid hydrocarbons</v>
      </c>
      <c r="D1681" s="3349" t="s">
        <v>1639</v>
      </c>
      <c r="E1681" s="3351"/>
      <c r="F1681" s="3337">
        <f t="array" ref="F1681" xml:space="preserve"> SUM(EF[N2O] * (EF[SATIM Code]= $D1681))  * (SUM( ($A$768:$A$846=$A1681) * ($D$768:$D$846= $D1681) * (F$768:F$846) )  +  SUM( ($A$933:$A$1011=$A1681) * ($D$933:$D$1011= $D1681) * (F$933:F$1011) ) + SUM( ($E$1016:$E$1039=$E$1427)*($A$1016:$A$1039=$A1681) * ($D$1016:$D$1039=$D1681)*(F$1016:F$1039) ) )</f>
        <v>2.1029551307267188E-2</v>
      </c>
      <c r="G1681" s="3337">
        <f t="array" ref="G1681" xml:space="preserve"> SUM(EF[N2O] * (EF[SATIM Code]= $D1681))  * (SUM( ($A$768:$A$846=$A1681) * ($D$768:$D$846= $D1681) * (G$768:G$846) )  +  SUM( ($A$933:$A$1011=$A1681) * ($D$933:$D$1011= $D1681) * (G$933:G$1011) ) + SUM( ($E$1016:$E$1039=$E$1427)*($A$1016:$A$1039=$A1681) * ($D$1016:$D$1039=$D1681)*(G$1016:G$1039) ) )</f>
        <v>2.5621382321673838E-2</v>
      </c>
      <c r="H1681" s="3337">
        <f t="array" ref="H1681" xml:space="preserve"> SUM(EF[N2O] * (EF[SATIM Code]= $D1681))  * (SUM( ($A$768:$A$846=$A1681) * ($D$768:$D$846= $D1681) * (H$768:H$846) )  +  SUM( ($A$933:$A$1011=$A1681) * ($D$933:$D$1011= $D1681) * (H$933:H$1011) ) + SUM( ($E$1016:$E$1039=$E$1427)*($A$1016:$A$1039=$A1681) * ($D$1016:$D$1039=$D1681)*(H$1016:H$1039) ) )</f>
        <v>3.2305211194515654E-2</v>
      </c>
      <c r="I1681" s="3337">
        <f t="array" ref="I1681" xml:space="preserve"> SUM(EF[N2O] * (EF[SATIM Code]= $D1681))  * (SUM( ($A$768:$A$846=$A1681) * ($D$768:$D$846= $D1681) * (I$768:I$846) )  +  SUM( ($A$933:$A$1011=$A1681) * ($D$933:$D$1011= $D1681) * (I$933:I$1011) ) + SUM( ($E$1016:$E$1039=$E$1427)*($A$1016:$A$1039=$A1681) * ($D$1016:$D$1039=$D1681)*(I$1016:I$1039) ) )</f>
        <v>3.8989040067357476E-2</v>
      </c>
      <c r="J1681" s="3337">
        <f t="array" ref="J1681" xml:space="preserve"> SUM(EF[N2O] * (EF[SATIM Code]= $D1681))  * (SUM( ($A$768:$A$846=$A1681) * ($D$768:$D$846= $D1681) * (J$768:J$846) )  +  SUM( ($A$933:$A$1011=$A1681) * ($D$933:$D$1011= $D1681) * (J$933:J$1011) ) + SUM( ($E$1016:$E$1039=$E$1427)*($A$1016:$A$1039=$A1681) * ($D$1016:$D$1039=$D1681)*(J$1016:J$1039) ) )</f>
        <v>4.8942902612053377E-2</v>
      </c>
      <c r="K1681" s="3337">
        <f t="array" ref="K1681" xml:space="preserve"> SUM(EF[N2O] * (EF[SATIM Code]= $D1681))  * (SUM( ($A$768:$A$846=$A1681) * ($D$768:$D$846= $D1681) * (K$768:K$846) )  +  SUM( ($A$933:$A$1011=$A1681) * ($D$933:$D$1011= $D1681) * (K$933:K$1011) ) + SUM( ($E$1016:$E$1039=$E$1427)*($A$1016:$A$1039=$A1681) * ($D$1016:$D$1039=$D1681)*(K$1016:K$1039) ) )</f>
        <v>5.8896765156749277E-2</v>
      </c>
      <c r="L1681" s="3337">
        <f t="array" ref="L1681" xml:space="preserve"> SUM(EF[N2O] * (EF[SATIM Code]= $D1681))  * (SUM( ($A$768:$A$846=$A1681) * ($D$768:$D$846= $D1681) * (L$768:L$846) )  +  SUM( ($A$933:$A$1011=$A1681) * ($D$933:$D$1011= $D1681) * (L$933:L$1011) ) + SUM( ($E$1016:$E$1039=$E$1427)*($A$1016:$A$1039=$A1681) * ($D$1016:$D$1039=$D1681)*(L$1016:L$1039) ) )</f>
        <v>7.4719777773044171E-2</v>
      </c>
      <c r="M1681" s="3337">
        <f t="array" ref="M1681" xml:space="preserve"> SUM(EF[N2O] * (EF[SATIM Code]= $D1681))  * (SUM( ($A$768:$A$846=$A1681) * ($D$768:$D$846= $D1681) * (M$768:M$846) )  +  SUM( ($A$933:$A$1011=$A1681) * ($D$933:$D$1011= $D1681) * (M$933:M$1011) ) + SUM( ($E$1016:$E$1039=$E$1427)*($A$1016:$A$1039=$A1681) * ($D$1016:$D$1039=$D1681)*(M$1016:M$1039) ) )</f>
        <v>9.0542790389339045E-2</v>
      </c>
      <c r="N1681" s="3337">
        <f t="array" ref="N1681" xml:space="preserve"> SUM(EF[N2O] * (EF[SATIM Code]= $D1681))  * (SUM( ($A$768:$A$846=$A1681) * ($D$768:$D$846= $D1681) * (N$768:N$846) )  +  SUM( ($A$933:$A$1011=$A1681) * ($D$933:$D$1011= $D1681) * (N$933:N$1011) ) + SUM( ($E$1016:$E$1039=$E$1427)*($A$1016:$A$1039=$A1681) * ($D$1016:$D$1039=$D1681)*(N$1016:N$1039) ) )</f>
        <v>0.10833240785708102</v>
      </c>
      <c r="O1681" s="3337">
        <f t="array" ref="O1681" xml:space="preserve"> SUM(EF[N2O] * (EF[SATIM Code]= $D1681))  * (SUM( ($A$768:$A$846=$A1681) * ($D$768:$D$846= $D1681) * (O$768:O$846) )  +  SUM( ($A$933:$A$1011=$A1681) * ($D$933:$D$1011= $D1681) * (O$933:O$1011) ) + SUM( ($E$1016:$E$1039=$E$1427)*($A$1016:$A$1039=$A1681) * ($D$1016:$D$1039=$D1681)*(O$1016:O$1039) ) )</f>
        <v>0.12612202532482297</v>
      </c>
    </row>
    <row r="1682" spans="1:15" s="20" customFormat="1" hidden="1" outlineLevel="1">
      <c r="A1682" s="20" t="str">
        <f t="shared" ref="A1682:A1689" si="314">A1681</f>
        <v>PP</v>
      </c>
      <c r="B1682" s="3358" t="str">
        <f>INDEX(EF[UK Vector],MATCH(D1682,EF[SATIM Code],0))</f>
        <v>V.03</v>
      </c>
      <c r="C1682" s="3359" t="str">
        <f>INDEX(Vectors[Description], MATCH($B1682, Vectors[Code], 0))</f>
        <v>Solid hydrocarbons</v>
      </c>
      <c r="D1682" s="3349" t="s">
        <v>1640</v>
      </c>
      <c r="E1682" s="3351"/>
      <c r="F1682" s="3337">
        <f t="array" ref="F1682" xml:space="preserve"> SUM(EF[N2O] * (EF[SATIM Code]= $D1682))  * (SUM( ($A$768:$A$846=$A1682) * ($D$768:$D$846= $D1682) * (F$768:F$846) )  +  SUM( ($A$933:$A$1011=$A1682) * ($D$933:$D$1011= $D1682) * (F$933:F$1011) ) + SUM( ($E$1016:$E$1039=$E$1427)*($A$1016:$A$1039=$A1682) * ($D$1016:$D$1039=$D1682)*(F$1016:F$1039) ) )</f>
        <v>0</v>
      </c>
      <c r="G1682" s="3337">
        <f t="array" ref="G1682" xml:space="preserve"> SUM(EF[N2O] * (EF[SATIM Code]= $D1682))  * (SUM( ($A$768:$A$846=$A1682) * ($D$768:$D$846= $D1682) * (G$768:G$846) )  +  SUM( ($A$933:$A$1011=$A1682) * ($D$933:$D$1011= $D1682) * (G$933:G$1011) ) + SUM( ($E$1016:$E$1039=$E$1427)*($A$1016:$A$1039=$A1682) * ($D$1016:$D$1039=$D1682)*(G$1016:G$1039) ) )</f>
        <v>0</v>
      </c>
      <c r="H1682" s="3337">
        <f t="array" ref="H1682" xml:space="preserve"> SUM(EF[N2O] * (EF[SATIM Code]= $D1682))  * (SUM( ($A$768:$A$846=$A1682) * ($D$768:$D$846= $D1682) * (H$768:H$846) )  +  SUM( ($A$933:$A$1011=$A1682) * ($D$933:$D$1011= $D1682) * (H$933:H$1011) ) + SUM( ($E$1016:$E$1039=$E$1427)*($A$1016:$A$1039=$A1682) * ($D$1016:$D$1039=$D1682)*(H$1016:H$1039) ) )</f>
        <v>0</v>
      </c>
      <c r="I1682" s="3337">
        <f t="array" ref="I1682" xml:space="preserve"> SUM(EF[N2O] * (EF[SATIM Code]= $D1682))  * (SUM( ($A$768:$A$846=$A1682) * ($D$768:$D$846= $D1682) * (I$768:I$846) )  +  SUM( ($A$933:$A$1011=$A1682) * ($D$933:$D$1011= $D1682) * (I$933:I$1011) ) + SUM( ($E$1016:$E$1039=$E$1427)*($A$1016:$A$1039=$A1682) * ($D$1016:$D$1039=$D1682)*(I$1016:I$1039) ) )</f>
        <v>0</v>
      </c>
      <c r="J1682" s="3337">
        <f t="array" ref="J1682" xml:space="preserve"> SUM(EF[N2O] * (EF[SATIM Code]= $D1682))  * (SUM( ($A$768:$A$846=$A1682) * ($D$768:$D$846= $D1682) * (J$768:J$846) )  +  SUM( ($A$933:$A$1011=$A1682) * ($D$933:$D$1011= $D1682) * (J$933:J$1011) ) + SUM( ($E$1016:$E$1039=$E$1427)*($A$1016:$A$1039=$A1682) * ($D$1016:$D$1039=$D1682)*(J$1016:J$1039) ) )</f>
        <v>0</v>
      </c>
      <c r="K1682" s="3337">
        <f t="array" ref="K1682" xml:space="preserve"> SUM(EF[N2O] * (EF[SATIM Code]= $D1682))  * (SUM( ($A$768:$A$846=$A1682) * ($D$768:$D$846= $D1682) * (K$768:K$846) )  +  SUM( ($A$933:$A$1011=$A1682) * ($D$933:$D$1011= $D1682) * (K$933:K$1011) ) + SUM( ($E$1016:$E$1039=$E$1427)*($A$1016:$A$1039=$A1682) * ($D$1016:$D$1039=$D1682)*(K$1016:K$1039) ) )</f>
        <v>0</v>
      </c>
      <c r="L1682" s="3337">
        <f t="array" ref="L1682" xml:space="preserve"> SUM(EF[N2O] * (EF[SATIM Code]= $D1682))  * (SUM( ($A$768:$A$846=$A1682) * ($D$768:$D$846= $D1682) * (L$768:L$846) )  +  SUM( ($A$933:$A$1011=$A1682) * ($D$933:$D$1011= $D1682) * (L$933:L$1011) ) + SUM( ($E$1016:$E$1039=$E$1427)*($A$1016:$A$1039=$A1682) * ($D$1016:$D$1039=$D1682)*(L$1016:L$1039) ) )</f>
        <v>0</v>
      </c>
      <c r="M1682" s="3337">
        <f t="array" ref="M1682" xml:space="preserve"> SUM(EF[N2O] * (EF[SATIM Code]= $D1682))  * (SUM( ($A$768:$A$846=$A1682) * ($D$768:$D$846= $D1682) * (M$768:M$846) )  +  SUM( ($A$933:$A$1011=$A1682) * ($D$933:$D$1011= $D1682) * (M$933:M$1011) ) + SUM( ($E$1016:$E$1039=$E$1427)*($A$1016:$A$1039=$A1682) * ($D$1016:$D$1039=$D1682)*(M$1016:M$1039) ) )</f>
        <v>0</v>
      </c>
      <c r="N1682" s="3337">
        <f t="array" ref="N1682" xml:space="preserve"> SUM(EF[N2O] * (EF[SATIM Code]= $D1682))  * (SUM( ($A$768:$A$846=$A1682) * ($D$768:$D$846= $D1682) * (N$768:N$846) )  +  SUM( ($A$933:$A$1011=$A1682) * ($D$933:$D$1011= $D1682) * (N$933:N$1011) ) + SUM( ($E$1016:$E$1039=$E$1427)*($A$1016:$A$1039=$A1682) * ($D$1016:$D$1039=$D1682)*(N$1016:N$1039) ) )</f>
        <v>0</v>
      </c>
      <c r="O1682" s="3337">
        <f t="array" ref="O1682" xml:space="preserve"> SUM(EF[N2O] * (EF[SATIM Code]= $D1682))  * (SUM( ($A$768:$A$846=$A1682) * ($D$768:$D$846= $D1682) * (O$768:O$846) )  +  SUM( ($A$933:$A$1011=$A1682) * ($D$933:$D$1011= $D1682) * (O$933:O$1011) ) + SUM( ($E$1016:$E$1039=$E$1427)*($A$1016:$A$1039=$A1682) * ($D$1016:$D$1039=$D1682)*(O$1016:O$1039) ) )</f>
        <v>0</v>
      </c>
    </row>
    <row r="1683" spans="1:15" s="20" customFormat="1" hidden="1" outlineLevel="1">
      <c r="A1683" s="20" t="str">
        <f t="shared" si="314"/>
        <v>PP</v>
      </c>
      <c r="B1683" s="3358" t="str">
        <f>INDEX(EF[UK Vector],MATCH(D1683,EF[SATIM Code],0))</f>
        <v>V.05</v>
      </c>
      <c r="C1683" s="3359" t="str">
        <f>INDEX(Vectors[Description], MATCH($B1683, Vectors[Code], 0))</f>
        <v>Gaseous hydrocarbons</v>
      </c>
      <c r="D1683" s="3364" t="s">
        <v>1598</v>
      </c>
      <c r="E1683" s="3351"/>
      <c r="F1683" s="3337">
        <f t="array" ref="F1683" xml:space="preserve"> SUM(EF[N2O] * (EF[SATIM Code]= $D1683))  * (SUM( ($A$768:$A$846=$A1683) * ($D$768:$D$846= $D1683) * (F$768:F$846) )  +  SUM( ($A$933:$A$1011=$A1683) * ($D$933:$D$1011= $D1683) * (F$933:F$1011) ) + SUM( ($E$1016:$E$1039=$E$1427)*($A$1016:$A$1039=$A1683) * ($D$1016:$D$1039=$D1683)*(F$1016:F$1039) ) )</f>
        <v>4.2481530825163958E-5</v>
      </c>
      <c r="G1683" s="3337">
        <f t="array" ref="G1683" xml:space="preserve"> SUM(EF[N2O] * (EF[SATIM Code]= $D1683))  * (SUM( ($A$768:$A$846=$A1683) * ($D$768:$D$846= $D1683) * (G$768:G$846) )  +  SUM( ($A$933:$A$1011=$A1683) * ($D$933:$D$1011= $D1683) * (G$933:G$1011) ) + SUM( ($E$1016:$E$1039=$E$1427)*($A$1016:$A$1039=$A1683) * ($D$1016:$D$1039=$D1683)*(G$1016:G$1039) ) )</f>
        <v>5.8277085329858459E-5</v>
      </c>
      <c r="H1683" s="3337">
        <f t="array" ref="H1683" xml:space="preserve"> SUM(EF[N2O] * (EF[SATIM Code]= $D1683))  * (SUM( ($A$768:$A$846=$A1683) * ($D$768:$D$846= $D1683) * (H$768:H$846) )  +  SUM( ($A$933:$A$1011=$A1683) * ($D$933:$D$1011= $D1683) * (H$933:H$1011) ) + SUM( ($E$1016:$E$1039=$E$1427)*($A$1016:$A$1039=$A1683) * ($D$1016:$D$1039=$D1683)*(H$1016:H$1039) ) )</f>
        <v>8.1268955659970303E-5</v>
      </c>
      <c r="I1683" s="3337">
        <f t="array" ref="I1683" xml:space="preserve"> SUM(EF[N2O] * (EF[SATIM Code]= $D1683))  * (SUM( ($A$768:$A$846=$A1683) * ($D$768:$D$846= $D1683) * (I$768:I$846) )  +  SUM( ($A$933:$A$1011=$A1683) * ($D$933:$D$1011= $D1683) * (I$933:I$1011) ) + SUM( ($E$1016:$E$1039=$E$1427)*($A$1016:$A$1039=$A1683) * ($D$1016:$D$1039=$D1683)*(I$1016:I$1039) ) )</f>
        <v>1.0426082599008214E-4</v>
      </c>
      <c r="J1683" s="3337">
        <f t="array" ref="J1683" xml:space="preserve"> SUM(EF[N2O] * (EF[SATIM Code]= $D1683))  * (SUM( ($A$768:$A$846=$A1683) * ($D$768:$D$846= $D1683) * (J$768:J$846) )  +  SUM( ($A$933:$A$1011=$A1683) * ($D$933:$D$1011= $D1683) * (J$933:J$1011) ) + SUM( ($E$1016:$E$1039=$E$1427)*($A$1016:$A$1039=$A1683) * ($D$1016:$D$1039=$D1683)*(J$1016:J$1039) ) )</f>
        <v>1.3850136704302805E-4</v>
      </c>
      <c r="K1683" s="3337">
        <f t="array" ref="K1683" xml:space="preserve"> SUM(EF[N2O] * (EF[SATIM Code]= $D1683))  * (SUM( ($A$768:$A$846=$A1683) * ($D$768:$D$846= $D1683) * (K$768:K$846) )  +  SUM( ($A$933:$A$1011=$A1683) * ($D$933:$D$1011= $D1683) * (K$933:K$1011) ) + SUM( ($E$1016:$E$1039=$E$1427)*($A$1016:$A$1039=$A1683) * ($D$1016:$D$1039=$D1683)*(K$1016:K$1039) ) )</f>
        <v>1.7274190809597392E-4</v>
      </c>
      <c r="L1683" s="3337">
        <f t="array" ref="L1683" xml:space="preserve"> SUM(EF[N2O] * (EF[SATIM Code]= $D1683))  * (SUM( ($A$768:$A$846=$A1683) * ($D$768:$D$846= $D1683) * (L$768:L$846) )  +  SUM( ($A$933:$A$1011=$A1683) * ($D$933:$D$1011= $D1683) * (L$933:L$1011) ) + SUM( ($E$1016:$E$1039=$E$1427)*($A$1016:$A$1039=$A1683) * ($D$1016:$D$1039=$D1683)*(L$1016:L$1039) ) )</f>
        <v>2.2717188546774584E-4</v>
      </c>
      <c r="M1683" s="3337">
        <f t="array" ref="M1683" xml:space="preserve"> SUM(EF[N2O] * (EF[SATIM Code]= $D1683))  * (SUM( ($A$768:$A$846=$A1683) * ($D$768:$D$846= $D1683) * (M$768:M$846) )  +  SUM( ($A$933:$A$1011=$A1683) * ($D$933:$D$1011= $D1683) * (M$933:M$1011) ) + SUM( ($E$1016:$E$1039=$E$1427)*($A$1016:$A$1039=$A1683) * ($D$1016:$D$1039=$D1683)*(M$1016:M$1039) ) )</f>
        <v>2.816018628395178E-4</v>
      </c>
      <c r="N1683" s="3337">
        <f t="array" ref="N1683" xml:space="preserve"> SUM(EF[N2O] * (EF[SATIM Code]= $D1683))  * (SUM( ($A$768:$A$846=$A1683) * ($D$768:$D$846= $D1683) * (N$768:N$846) )  +  SUM( ($A$933:$A$1011=$A1683) * ($D$933:$D$1011= $D1683) * (N$933:N$1011) ) + SUM( ($E$1016:$E$1039=$E$1427)*($A$1016:$A$1039=$A1683) * ($D$1016:$D$1039=$D1683)*(N$1016:N$1039) ) )</f>
        <v>3.4279681349161481E-4</v>
      </c>
      <c r="O1683" s="3337">
        <f t="array" ref="O1683" xml:space="preserve"> SUM(EF[N2O] * (EF[SATIM Code]= $D1683))  * (SUM( ($A$768:$A$846=$A1683) * ($D$768:$D$846= $D1683) * (O$768:O$846) )  +  SUM( ($A$933:$A$1011=$A1683) * ($D$933:$D$1011= $D1683) * (O$933:O$1011) ) + SUM( ($E$1016:$E$1039=$E$1427)*($A$1016:$A$1039=$A1683) * ($D$1016:$D$1039=$D1683)*(O$1016:O$1039) ) )</f>
        <v>4.0399176414371182E-4</v>
      </c>
    </row>
    <row r="1684" spans="1:15" s="20" customFormat="1" hidden="1" outlineLevel="1">
      <c r="A1684" s="20" t="str">
        <f t="shared" si="314"/>
        <v>PP</v>
      </c>
      <c r="B1684" s="3358" t="str">
        <f>INDEX(EF[UK Vector],MATCH(D1684,EF[SATIM Code],0))</f>
        <v>V.04</v>
      </c>
      <c r="C1684" s="3359" t="str">
        <f>INDEX(Vectors[Description], MATCH($B1684, Vectors[Code], 0))</f>
        <v>Liquid hydrocarbons</v>
      </c>
      <c r="D1684" s="3364" t="s">
        <v>1642</v>
      </c>
      <c r="E1684" s="3351"/>
      <c r="F1684" s="3337">
        <f t="array" ref="F1684" xml:space="preserve"> SUM(EF[N2O] * (EF[SATIM Code]= $D1684))  * (SUM( ($A$768:$A$846=$A1684) * ($D$768:$D$846= $D1684) * (F$768:F$846) )  +  SUM( ($A$933:$A$1011=$A1684) * ($D$933:$D$1011= $D1684) * (F$933:F$1011) ) + SUM( ($E$1016:$E$1039=$E$1427)*($A$1016:$A$1039=$A1684) * ($D$1016:$D$1039=$D1684)*(F$1016:F$1039) ) )</f>
        <v>0</v>
      </c>
      <c r="G1684" s="3337">
        <f t="array" ref="G1684" xml:space="preserve"> SUM(EF[N2O] * (EF[SATIM Code]= $D1684))  * (SUM( ($A$768:$A$846=$A1684) * ($D$768:$D$846= $D1684) * (G$768:G$846) )  +  SUM( ($A$933:$A$1011=$A1684) * ($D$933:$D$1011= $D1684) * (G$933:G$1011) ) + SUM( ($E$1016:$E$1039=$E$1427)*($A$1016:$A$1039=$A1684) * ($D$1016:$D$1039=$D1684)*(G$1016:G$1039) ) )</f>
        <v>0</v>
      </c>
      <c r="H1684" s="3337">
        <f t="array" ref="H1684" xml:space="preserve"> SUM(EF[N2O] * (EF[SATIM Code]= $D1684))  * (SUM( ($A$768:$A$846=$A1684) * ($D$768:$D$846= $D1684) * (H$768:H$846) )  +  SUM( ($A$933:$A$1011=$A1684) * ($D$933:$D$1011= $D1684) * (H$933:H$1011) ) + SUM( ($E$1016:$E$1039=$E$1427)*($A$1016:$A$1039=$A1684) * ($D$1016:$D$1039=$D1684)*(H$1016:H$1039) ) )</f>
        <v>0</v>
      </c>
      <c r="I1684" s="3337">
        <f t="array" ref="I1684" xml:space="preserve"> SUM(EF[N2O] * (EF[SATIM Code]= $D1684))  * (SUM( ($A$768:$A$846=$A1684) * ($D$768:$D$846= $D1684) * (I$768:I$846) )  +  SUM( ($A$933:$A$1011=$A1684) * ($D$933:$D$1011= $D1684) * (I$933:I$1011) ) + SUM( ($E$1016:$E$1039=$E$1427)*($A$1016:$A$1039=$A1684) * ($D$1016:$D$1039=$D1684)*(I$1016:I$1039) ) )</f>
        <v>0</v>
      </c>
      <c r="J1684" s="3337">
        <f t="array" ref="J1684" xml:space="preserve"> SUM(EF[N2O] * (EF[SATIM Code]= $D1684))  * (SUM( ($A$768:$A$846=$A1684) * ($D$768:$D$846= $D1684) * (J$768:J$846) )  +  SUM( ($A$933:$A$1011=$A1684) * ($D$933:$D$1011= $D1684) * (J$933:J$1011) ) + SUM( ($E$1016:$E$1039=$E$1427)*($A$1016:$A$1039=$A1684) * ($D$1016:$D$1039=$D1684)*(J$1016:J$1039) ) )</f>
        <v>0</v>
      </c>
      <c r="K1684" s="3337">
        <f t="array" ref="K1684" xml:space="preserve"> SUM(EF[N2O] * (EF[SATIM Code]= $D1684))  * (SUM( ($A$768:$A$846=$A1684) * ($D$768:$D$846= $D1684) * (K$768:K$846) )  +  SUM( ($A$933:$A$1011=$A1684) * ($D$933:$D$1011= $D1684) * (K$933:K$1011) ) + SUM( ($E$1016:$E$1039=$E$1427)*($A$1016:$A$1039=$A1684) * ($D$1016:$D$1039=$D1684)*(K$1016:K$1039) ) )</f>
        <v>0</v>
      </c>
      <c r="L1684" s="3337">
        <f t="array" ref="L1684" xml:space="preserve"> SUM(EF[N2O] * (EF[SATIM Code]= $D1684))  * (SUM( ($A$768:$A$846=$A1684) * ($D$768:$D$846= $D1684) * (L$768:L$846) )  +  SUM( ($A$933:$A$1011=$A1684) * ($D$933:$D$1011= $D1684) * (L$933:L$1011) ) + SUM( ($E$1016:$E$1039=$E$1427)*($A$1016:$A$1039=$A1684) * ($D$1016:$D$1039=$D1684)*(L$1016:L$1039) ) )</f>
        <v>0</v>
      </c>
      <c r="M1684" s="3337">
        <f t="array" ref="M1684" xml:space="preserve"> SUM(EF[N2O] * (EF[SATIM Code]= $D1684))  * (SUM( ($A$768:$A$846=$A1684) * ($D$768:$D$846= $D1684) * (M$768:M$846) )  +  SUM( ($A$933:$A$1011=$A1684) * ($D$933:$D$1011= $D1684) * (M$933:M$1011) ) + SUM( ($E$1016:$E$1039=$E$1427)*($A$1016:$A$1039=$A1684) * ($D$1016:$D$1039=$D1684)*(M$1016:M$1039) ) )</f>
        <v>0</v>
      </c>
      <c r="N1684" s="3337">
        <f t="array" ref="N1684" xml:space="preserve"> SUM(EF[N2O] * (EF[SATIM Code]= $D1684))  * (SUM( ($A$768:$A$846=$A1684) * ($D$768:$D$846= $D1684) * (N$768:N$846) )  +  SUM( ($A$933:$A$1011=$A1684) * ($D$933:$D$1011= $D1684) * (N$933:N$1011) ) + SUM( ($E$1016:$E$1039=$E$1427)*($A$1016:$A$1039=$A1684) * ($D$1016:$D$1039=$D1684)*(N$1016:N$1039) ) )</f>
        <v>0</v>
      </c>
      <c r="O1684" s="3337">
        <f t="array" ref="O1684" xml:space="preserve"> SUM(EF[N2O] * (EF[SATIM Code]= $D1684))  * (SUM( ($A$768:$A$846=$A1684) * ($D$768:$D$846= $D1684) * (O$768:O$846) )  +  SUM( ($A$933:$A$1011=$A1684) * ($D$933:$D$1011= $D1684) * (O$933:O$1011) ) + SUM( ($E$1016:$E$1039=$E$1427)*($A$1016:$A$1039=$A1684) * ($D$1016:$D$1039=$D1684)*(O$1016:O$1039) ) )</f>
        <v>0</v>
      </c>
    </row>
    <row r="1685" spans="1:15" s="20" customFormat="1" hidden="1" outlineLevel="1">
      <c r="A1685" s="20" t="str">
        <f t="shared" si="314"/>
        <v>PP</v>
      </c>
      <c r="B1685" s="3358" t="str">
        <f>INDEX(EF[UK Vector],MATCH(D1685,EF[SATIM Code],0))</f>
        <v>V.04</v>
      </c>
      <c r="C1685" s="3359" t="str">
        <f>INDEX(Vectors[Description], MATCH($B1685, Vectors[Code], 0))</f>
        <v>Liquid hydrocarbons</v>
      </c>
      <c r="D1685" s="3349" t="s">
        <v>1643</v>
      </c>
      <c r="E1685" s="3351"/>
      <c r="F1685" s="3337">
        <f t="array" ref="F1685" xml:space="preserve"> SUM(EF[N2O] * (EF[SATIM Code]= $D1685))  * (SUM( ($A$768:$A$846=$A1685) * ($D$768:$D$846= $D1685) * (F$768:F$846) )  +  SUM( ($A$933:$A$1011=$A1685) * ($D$933:$D$1011= $D1685) * (F$933:F$1011) ) + SUM( ($E$1016:$E$1039=$E$1427)*($A$1016:$A$1039=$A1685) * ($D$1016:$D$1039=$D1685)*(F$1016:F$1039) ) )</f>
        <v>0</v>
      </c>
      <c r="G1685" s="3337">
        <f t="array" ref="G1685" xml:space="preserve"> SUM(EF[N2O] * (EF[SATIM Code]= $D1685))  * (SUM( ($A$768:$A$846=$A1685) * ($D$768:$D$846= $D1685) * (G$768:G$846) )  +  SUM( ($A$933:$A$1011=$A1685) * ($D$933:$D$1011= $D1685) * (G$933:G$1011) ) + SUM( ($E$1016:$E$1039=$E$1427)*($A$1016:$A$1039=$A1685) * ($D$1016:$D$1039=$D1685)*(G$1016:G$1039) ) )</f>
        <v>0</v>
      </c>
      <c r="H1685" s="3337">
        <f t="array" ref="H1685" xml:space="preserve"> SUM(EF[N2O] * (EF[SATIM Code]= $D1685))  * (SUM( ($A$768:$A$846=$A1685) * ($D$768:$D$846= $D1685) * (H$768:H$846) )  +  SUM( ($A$933:$A$1011=$A1685) * ($D$933:$D$1011= $D1685) * (H$933:H$1011) ) + SUM( ($E$1016:$E$1039=$E$1427)*($A$1016:$A$1039=$A1685) * ($D$1016:$D$1039=$D1685)*(H$1016:H$1039) ) )</f>
        <v>0</v>
      </c>
      <c r="I1685" s="3337">
        <f t="array" ref="I1685" xml:space="preserve"> SUM(EF[N2O] * (EF[SATIM Code]= $D1685))  * (SUM( ($A$768:$A$846=$A1685) * ($D$768:$D$846= $D1685) * (I$768:I$846) )  +  SUM( ($A$933:$A$1011=$A1685) * ($D$933:$D$1011= $D1685) * (I$933:I$1011) ) + SUM( ($E$1016:$E$1039=$E$1427)*($A$1016:$A$1039=$A1685) * ($D$1016:$D$1039=$D1685)*(I$1016:I$1039) ) )</f>
        <v>0</v>
      </c>
      <c r="J1685" s="3337">
        <f t="array" ref="J1685" xml:space="preserve"> SUM(EF[N2O] * (EF[SATIM Code]= $D1685))  * (SUM( ($A$768:$A$846=$A1685) * ($D$768:$D$846= $D1685) * (J$768:J$846) )  +  SUM( ($A$933:$A$1011=$A1685) * ($D$933:$D$1011= $D1685) * (J$933:J$1011) ) + SUM( ($E$1016:$E$1039=$E$1427)*($A$1016:$A$1039=$A1685) * ($D$1016:$D$1039=$D1685)*(J$1016:J$1039) ) )</f>
        <v>0</v>
      </c>
      <c r="K1685" s="3337">
        <f t="array" ref="K1685" xml:space="preserve"> SUM(EF[N2O] * (EF[SATIM Code]= $D1685))  * (SUM( ($A$768:$A$846=$A1685) * ($D$768:$D$846= $D1685) * (K$768:K$846) )  +  SUM( ($A$933:$A$1011=$A1685) * ($D$933:$D$1011= $D1685) * (K$933:K$1011) ) + SUM( ($E$1016:$E$1039=$E$1427)*($A$1016:$A$1039=$A1685) * ($D$1016:$D$1039=$D1685)*(K$1016:K$1039) ) )</f>
        <v>0</v>
      </c>
      <c r="L1685" s="3337">
        <f t="array" ref="L1685" xml:space="preserve"> SUM(EF[N2O] * (EF[SATIM Code]= $D1685))  * (SUM( ($A$768:$A$846=$A1685) * ($D$768:$D$846= $D1685) * (L$768:L$846) )  +  SUM( ($A$933:$A$1011=$A1685) * ($D$933:$D$1011= $D1685) * (L$933:L$1011) ) + SUM( ($E$1016:$E$1039=$E$1427)*($A$1016:$A$1039=$A1685) * ($D$1016:$D$1039=$D1685)*(L$1016:L$1039) ) )</f>
        <v>0</v>
      </c>
      <c r="M1685" s="3337">
        <f t="array" ref="M1685" xml:space="preserve"> SUM(EF[N2O] * (EF[SATIM Code]= $D1685))  * (SUM( ($A$768:$A$846=$A1685) * ($D$768:$D$846= $D1685) * (M$768:M$846) )  +  SUM( ($A$933:$A$1011=$A1685) * ($D$933:$D$1011= $D1685) * (M$933:M$1011) ) + SUM( ($E$1016:$E$1039=$E$1427)*($A$1016:$A$1039=$A1685) * ($D$1016:$D$1039=$D1685)*(M$1016:M$1039) ) )</f>
        <v>0</v>
      </c>
      <c r="N1685" s="3337">
        <f t="array" ref="N1685" xml:space="preserve"> SUM(EF[N2O] * (EF[SATIM Code]= $D1685))  * (SUM( ($A$768:$A$846=$A1685) * ($D$768:$D$846= $D1685) * (N$768:N$846) )  +  SUM( ($A$933:$A$1011=$A1685) * ($D$933:$D$1011= $D1685) * (N$933:N$1011) ) + SUM( ($E$1016:$E$1039=$E$1427)*($A$1016:$A$1039=$A1685) * ($D$1016:$D$1039=$D1685)*(N$1016:N$1039) ) )</f>
        <v>0</v>
      </c>
      <c r="O1685" s="3337">
        <f t="array" ref="O1685" xml:space="preserve"> SUM(EF[N2O] * (EF[SATIM Code]= $D1685))  * (SUM( ($A$768:$A$846=$A1685) * ($D$768:$D$846= $D1685) * (O$768:O$846) )  +  SUM( ($A$933:$A$1011=$A1685) * ($D$933:$D$1011= $D1685) * (O$933:O$1011) ) + SUM( ($E$1016:$E$1039=$E$1427)*($A$1016:$A$1039=$A1685) * ($D$1016:$D$1039=$D1685)*(O$1016:O$1039) ) )</f>
        <v>0</v>
      </c>
    </row>
    <row r="1686" spans="1:15" s="20" customFormat="1" hidden="1" outlineLevel="1">
      <c r="A1686" s="20" t="str">
        <f t="shared" si="314"/>
        <v>PP</v>
      </c>
      <c r="B1686" s="3358" t="str">
        <f>INDEX(EF[UK Vector],MATCH(D1686,EF[SATIM Code],0))</f>
        <v>V.04</v>
      </c>
      <c r="C1686" s="3359" t="str">
        <f>INDEX(Vectors[Description], MATCH($B1686, Vectors[Code], 0))</f>
        <v>Liquid hydrocarbons</v>
      </c>
      <c r="D1686" s="3364" t="s">
        <v>1644</v>
      </c>
      <c r="E1686" s="3351"/>
      <c r="F1686" s="3337">
        <f t="array" ref="F1686" xml:space="preserve"> SUM(EF[N2O] * (EF[SATIM Code]= $D1686))  * (SUM( ($A$768:$A$846=$A1686) * ($D$768:$D$846= $D1686) * (F$768:F$846) )  +  SUM( ($A$933:$A$1011=$A1686) * ($D$933:$D$1011= $D1686) * (F$933:F$1011) ) + SUM( ($E$1016:$E$1039=$E$1427)*($A$1016:$A$1039=$A1686) * ($D$1016:$D$1039=$D1686)*(F$1016:F$1039) ) )</f>
        <v>0</v>
      </c>
      <c r="G1686" s="3337">
        <f t="array" ref="G1686" xml:space="preserve"> SUM(EF[N2O] * (EF[SATIM Code]= $D1686))  * (SUM( ($A$768:$A$846=$A1686) * ($D$768:$D$846= $D1686) * (G$768:G$846) )  +  SUM( ($A$933:$A$1011=$A1686) * ($D$933:$D$1011= $D1686) * (G$933:G$1011) ) + SUM( ($E$1016:$E$1039=$E$1427)*($A$1016:$A$1039=$A1686) * ($D$1016:$D$1039=$D1686)*(G$1016:G$1039) ) )</f>
        <v>0</v>
      </c>
      <c r="H1686" s="3337">
        <f t="array" ref="H1686" xml:space="preserve"> SUM(EF[N2O] * (EF[SATIM Code]= $D1686))  * (SUM( ($A$768:$A$846=$A1686) * ($D$768:$D$846= $D1686) * (H$768:H$846) )  +  SUM( ($A$933:$A$1011=$A1686) * ($D$933:$D$1011= $D1686) * (H$933:H$1011) ) + SUM( ($E$1016:$E$1039=$E$1427)*($A$1016:$A$1039=$A1686) * ($D$1016:$D$1039=$D1686)*(H$1016:H$1039) ) )</f>
        <v>0</v>
      </c>
      <c r="I1686" s="3337">
        <f t="array" ref="I1686" xml:space="preserve"> SUM(EF[N2O] * (EF[SATIM Code]= $D1686))  * (SUM( ($A$768:$A$846=$A1686) * ($D$768:$D$846= $D1686) * (I$768:I$846) )  +  SUM( ($A$933:$A$1011=$A1686) * ($D$933:$D$1011= $D1686) * (I$933:I$1011) ) + SUM( ($E$1016:$E$1039=$E$1427)*($A$1016:$A$1039=$A1686) * ($D$1016:$D$1039=$D1686)*(I$1016:I$1039) ) )</f>
        <v>0</v>
      </c>
      <c r="J1686" s="3337">
        <f t="array" ref="J1686" xml:space="preserve"> SUM(EF[N2O] * (EF[SATIM Code]= $D1686))  * (SUM( ($A$768:$A$846=$A1686) * ($D$768:$D$846= $D1686) * (J$768:J$846) )  +  SUM( ($A$933:$A$1011=$A1686) * ($D$933:$D$1011= $D1686) * (J$933:J$1011) ) + SUM( ($E$1016:$E$1039=$E$1427)*($A$1016:$A$1039=$A1686) * ($D$1016:$D$1039=$D1686)*(J$1016:J$1039) ) )</f>
        <v>0</v>
      </c>
      <c r="K1686" s="3337">
        <f t="array" ref="K1686" xml:space="preserve"> SUM(EF[N2O] * (EF[SATIM Code]= $D1686))  * (SUM( ($A$768:$A$846=$A1686) * ($D$768:$D$846= $D1686) * (K$768:K$846) )  +  SUM( ($A$933:$A$1011=$A1686) * ($D$933:$D$1011= $D1686) * (K$933:K$1011) ) + SUM( ($E$1016:$E$1039=$E$1427)*($A$1016:$A$1039=$A1686) * ($D$1016:$D$1039=$D1686)*(K$1016:K$1039) ) )</f>
        <v>0</v>
      </c>
      <c r="L1686" s="3337">
        <f t="array" ref="L1686" xml:space="preserve"> SUM(EF[N2O] * (EF[SATIM Code]= $D1686))  * (SUM( ($A$768:$A$846=$A1686) * ($D$768:$D$846= $D1686) * (L$768:L$846) )  +  SUM( ($A$933:$A$1011=$A1686) * ($D$933:$D$1011= $D1686) * (L$933:L$1011) ) + SUM( ($E$1016:$E$1039=$E$1427)*($A$1016:$A$1039=$A1686) * ($D$1016:$D$1039=$D1686)*(L$1016:L$1039) ) )</f>
        <v>0</v>
      </c>
      <c r="M1686" s="3337">
        <f t="array" ref="M1686" xml:space="preserve"> SUM(EF[N2O] * (EF[SATIM Code]= $D1686))  * (SUM( ($A$768:$A$846=$A1686) * ($D$768:$D$846= $D1686) * (M$768:M$846) )  +  SUM( ($A$933:$A$1011=$A1686) * ($D$933:$D$1011= $D1686) * (M$933:M$1011) ) + SUM( ($E$1016:$E$1039=$E$1427)*($A$1016:$A$1039=$A1686) * ($D$1016:$D$1039=$D1686)*(M$1016:M$1039) ) )</f>
        <v>0</v>
      </c>
      <c r="N1686" s="3337">
        <f t="array" ref="N1686" xml:space="preserve"> SUM(EF[N2O] * (EF[SATIM Code]= $D1686))  * (SUM( ($A$768:$A$846=$A1686) * ($D$768:$D$846= $D1686) * (N$768:N$846) )  +  SUM( ($A$933:$A$1011=$A1686) * ($D$933:$D$1011= $D1686) * (N$933:N$1011) ) + SUM( ($E$1016:$E$1039=$E$1427)*($A$1016:$A$1039=$A1686) * ($D$1016:$D$1039=$D1686)*(N$1016:N$1039) ) )</f>
        <v>0</v>
      </c>
      <c r="O1686" s="3337">
        <f t="array" ref="O1686" xml:space="preserve"> SUM(EF[N2O] * (EF[SATIM Code]= $D1686))  * (SUM( ($A$768:$A$846=$A1686) * ($D$768:$D$846= $D1686) * (O$768:O$846) )  +  SUM( ($A$933:$A$1011=$A1686) * ($D$933:$D$1011= $D1686) * (O$933:O$1011) ) + SUM( ($E$1016:$E$1039=$E$1427)*($A$1016:$A$1039=$A1686) * ($D$1016:$D$1039=$D1686)*(O$1016:O$1039) ) )</f>
        <v>0</v>
      </c>
    </row>
    <row r="1687" spans="1:15" s="20" customFormat="1" hidden="1" outlineLevel="1">
      <c r="A1687" s="20" t="str">
        <f t="shared" si="314"/>
        <v>PP</v>
      </c>
      <c r="B1687" s="3358" t="str">
        <f>INDEX(EF[UK Vector],MATCH(D1687,EF[SATIM Code],0))</f>
        <v>V.09</v>
      </c>
      <c r="C1687" s="3359" t="str">
        <f>INDEX(Vectors[Description], MATCH($B1687, Vectors[Code], 0))</f>
        <v>Dry biomass and waste</v>
      </c>
      <c r="D1687" s="3364" t="s">
        <v>1645</v>
      </c>
      <c r="E1687" s="3351"/>
      <c r="F1687" s="3337">
        <f t="array" ref="F1687" xml:space="preserve"> SUM(EF[N2O] * (EF[SATIM Code]= $D1687))  * (SUM( ($A$768:$A$846=$A1687) * ($D$768:$D$846= $D1687) * (F$768:F$846) )  +  SUM( ($A$933:$A$1011=$A1687) * ($D$933:$D$1011= $D1687) * (F$933:F$1011) ) + SUM( ($E$1016:$E$1039=$E$1427)*($A$1016:$A$1039=$A1687) * ($D$1016:$D$1039=$D1687)*(F$1016:F$1039) ) )</f>
        <v>0</v>
      </c>
      <c r="G1687" s="3337">
        <f t="array" ref="G1687" xml:space="preserve"> SUM(EF[N2O] * (EF[SATIM Code]= $D1687))  * (SUM( ($A$768:$A$846=$A1687) * ($D$768:$D$846= $D1687) * (G$768:G$846) )  +  SUM( ($A$933:$A$1011=$A1687) * ($D$933:$D$1011= $D1687) * (G$933:G$1011) ) + SUM( ($E$1016:$E$1039=$E$1427)*($A$1016:$A$1039=$A1687) * ($D$1016:$D$1039=$D1687)*(G$1016:G$1039) ) )</f>
        <v>0</v>
      </c>
      <c r="H1687" s="3337">
        <f t="array" ref="H1687" xml:space="preserve"> SUM(EF[N2O] * (EF[SATIM Code]= $D1687))  * (SUM( ($A$768:$A$846=$A1687) * ($D$768:$D$846= $D1687) * (H$768:H$846) )  +  SUM( ($A$933:$A$1011=$A1687) * ($D$933:$D$1011= $D1687) * (H$933:H$1011) ) + SUM( ($E$1016:$E$1039=$E$1427)*($A$1016:$A$1039=$A1687) * ($D$1016:$D$1039=$D1687)*(H$1016:H$1039) ) )</f>
        <v>0</v>
      </c>
      <c r="I1687" s="3337">
        <f t="array" ref="I1687" xml:space="preserve"> SUM(EF[N2O] * (EF[SATIM Code]= $D1687))  * (SUM( ($A$768:$A$846=$A1687) * ($D$768:$D$846= $D1687) * (I$768:I$846) )  +  SUM( ($A$933:$A$1011=$A1687) * ($D$933:$D$1011= $D1687) * (I$933:I$1011) ) + SUM( ($E$1016:$E$1039=$E$1427)*($A$1016:$A$1039=$A1687) * ($D$1016:$D$1039=$D1687)*(I$1016:I$1039) ) )</f>
        <v>0</v>
      </c>
      <c r="J1687" s="3337">
        <f t="array" ref="J1687" xml:space="preserve"> SUM(EF[N2O] * (EF[SATIM Code]= $D1687))  * (SUM( ($A$768:$A$846=$A1687) * ($D$768:$D$846= $D1687) * (J$768:J$846) )  +  SUM( ($A$933:$A$1011=$A1687) * ($D$933:$D$1011= $D1687) * (J$933:J$1011) ) + SUM( ($E$1016:$E$1039=$E$1427)*($A$1016:$A$1039=$A1687) * ($D$1016:$D$1039=$D1687)*(J$1016:J$1039) ) )</f>
        <v>0</v>
      </c>
      <c r="K1687" s="3337">
        <f t="array" ref="K1687" xml:space="preserve"> SUM(EF[N2O] * (EF[SATIM Code]= $D1687))  * (SUM( ($A$768:$A$846=$A1687) * ($D$768:$D$846= $D1687) * (K$768:K$846) )  +  SUM( ($A$933:$A$1011=$A1687) * ($D$933:$D$1011= $D1687) * (K$933:K$1011) ) + SUM( ($E$1016:$E$1039=$E$1427)*($A$1016:$A$1039=$A1687) * ($D$1016:$D$1039=$D1687)*(K$1016:K$1039) ) )</f>
        <v>0</v>
      </c>
      <c r="L1687" s="3337">
        <f t="array" ref="L1687" xml:space="preserve"> SUM(EF[N2O] * (EF[SATIM Code]= $D1687))  * (SUM( ($A$768:$A$846=$A1687) * ($D$768:$D$846= $D1687) * (L$768:L$846) )  +  SUM( ($A$933:$A$1011=$A1687) * ($D$933:$D$1011= $D1687) * (L$933:L$1011) ) + SUM( ($E$1016:$E$1039=$E$1427)*($A$1016:$A$1039=$A1687) * ($D$1016:$D$1039=$D1687)*(L$1016:L$1039) ) )</f>
        <v>0</v>
      </c>
      <c r="M1687" s="3337">
        <f t="array" ref="M1687" xml:space="preserve"> SUM(EF[N2O] * (EF[SATIM Code]= $D1687))  * (SUM( ($A$768:$A$846=$A1687) * ($D$768:$D$846= $D1687) * (M$768:M$846) )  +  SUM( ($A$933:$A$1011=$A1687) * ($D$933:$D$1011= $D1687) * (M$933:M$1011) ) + SUM( ($E$1016:$E$1039=$E$1427)*($A$1016:$A$1039=$A1687) * ($D$1016:$D$1039=$D1687)*(M$1016:M$1039) ) )</f>
        <v>0</v>
      </c>
      <c r="N1687" s="3337">
        <f t="array" ref="N1687" xml:space="preserve"> SUM(EF[N2O] * (EF[SATIM Code]= $D1687))  * (SUM( ($A$768:$A$846=$A1687) * ($D$768:$D$846= $D1687) * (N$768:N$846) )  +  SUM( ($A$933:$A$1011=$A1687) * ($D$933:$D$1011= $D1687) * (N$933:N$1011) ) + SUM( ($E$1016:$E$1039=$E$1427)*($A$1016:$A$1039=$A1687) * ($D$1016:$D$1039=$D1687)*(N$1016:N$1039) ) )</f>
        <v>0</v>
      </c>
      <c r="O1687" s="3337">
        <f t="array" ref="O1687" xml:space="preserve"> SUM(EF[N2O] * (EF[SATIM Code]= $D1687))  * (SUM( ($A$768:$A$846=$A1687) * ($D$768:$D$846= $D1687) * (O$768:O$846) )  +  SUM( ($A$933:$A$1011=$A1687) * ($D$933:$D$1011= $D1687) * (O$933:O$1011) ) + SUM( ($E$1016:$E$1039=$E$1427)*($A$1016:$A$1039=$A1687) * ($D$1016:$D$1039=$D1687)*(O$1016:O$1039) ) )</f>
        <v>0</v>
      </c>
    </row>
    <row r="1688" spans="1:15" s="20" customFormat="1" hidden="1" outlineLevel="1">
      <c r="A1688" s="20" t="str">
        <f t="shared" si="314"/>
        <v>PP</v>
      </c>
      <c r="B1688" s="3358" t="str">
        <f>INDEX(EF[UK Vector],MATCH(D1688,EF[SATIM Code],0))</f>
        <v>V.09</v>
      </c>
      <c r="C1688" s="3359" t="str">
        <f>INDEX(Vectors[Description], MATCH($B1688, Vectors[Code], 0))</f>
        <v>Dry biomass and waste</v>
      </c>
      <c r="D1688" s="3346" t="s">
        <v>1646</v>
      </c>
      <c r="E1688" s="3351"/>
      <c r="F1688" s="3337">
        <f t="array" ref="F1688" xml:space="preserve"> SUM(EF[N2O] * (EF[SATIM Code]= $D1688))  * (SUM( ($A$768:$A$846=$A1688) * ($D$768:$D$846= $D1688) * (F$768:F$846) )  +  SUM( ($A$933:$A$1011=$A1688) * ($D$933:$D$1011= $D1688) * (F$933:F$1011) ) + SUM( ($E$1016:$E$1039=$E$1427)*($A$1016:$A$1039=$A1688) * ($D$1016:$D$1039=$D1688)*(F$1016:F$1039) ) )</f>
        <v>0</v>
      </c>
      <c r="G1688" s="3337">
        <f t="array" ref="G1688" xml:space="preserve"> SUM(EF[N2O] * (EF[SATIM Code]= $D1688))  * (SUM( ($A$768:$A$846=$A1688) * ($D$768:$D$846= $D1688) * (G$768:G$846) )  +  SUM( ($A$933:$A$1011=$A1688) * ($D$933:$D$1011= $D1688) * (G$933:G$1011) ) + SUM( ($E$1016:$E$1039=$E$1427)*($A$1016:$A$1039=$A1688) * ($D$1016:$D$1039=$D1688)*(G$1016:G$1039) ) )</f>
        <v>0</v>
      </c>
      <c r="H1688" s="3337">
        <f t="array" ref="H1688" xml:space="preserve"> SUM(EF[N2O] * (EF[SATIM Code]= $D1688))  * (SUM( ($A$768:$A$846=$A1688) * ($D$768:$D$846= $D1688) * (H$768:H$846) )  +  SUM( ($A$933:$A$1011=$A1688) * ($D$933:$D$1011= $D1688) * (H$933:H$1011) ) + SUM( ($E$1016:$E$1039=$E$1427)*($A$1016:$A$1039=$A1688) * ($D$1016:$D$1039=$D1688)*(H$1016:H$1039) ) )</f>
        <v>0</v>
      </c>
      <c r="I1688" s="3337">
        <f t="array" ref="I1688" xml:space="preserve"> SUM(EF[N2O] * (EF[SATIM Code]= $D1688))  * (SUM( ($A$768:$A$846=$A1688) * ($D$768:$D$846= $D1688) * (I$768:I$846) )  +  SUM( ($A$933:$A$1011=$A1688) * ($D$933:$D$1011= $D1688) * (I$933:I$1011) ) + SUM( ($E$1016:$E$1039=$E$1427)*($A$1016:$A$1039=$A1688) * ($D$1016:$D$1039=$D1688)*(I$1016:I$1039) ) )</f>
        <v>0</v>
      </c>
      <c r="J1688" s="3337">
        <f t="array" ref="J1688" xml:space="preserve"> SUM(EF[N2O] * (EF[SATIM Code]= $D1688))  * (SUM( ($A$768:$A$846=$A1688) * ($D$768:$D$846= $D1688) * (J$768:J$846) )  +  SUM( ($A$933:$A$1011=$A1688) * ($D$933:$D$1011= $D1688) * (J$933:J$1011) ) + SUM( ($E$1016:$E$1039=$E$1427)*($A$1016:$A$1039=$A1688) * ($D$1016:$D$1039=$D1688)*(J$1016:J$1039) ) )</f>
        <v>0</v>
      </c>
      <c r="K1688" s="3337">
        <f t="array" ref="K1688" xml:space="preserve"> SUM(EF[N2O] * (EF[SATIM Code]= $D1688))  * (SUM( ($A$768:$A$846=$A1688) * ($D$768:$D$846= $D1688) * (K$768:K$846) )  +  SUM( ($A$933:$A$1011=$A1688) * ($D$933:$D$1011= $D1688) * (K$933:K$1011) ) + SUM( ($E$1016:$E$1039=$E$1427)*($A$1016:$A$1039=$A1688) * ($D$1016:$D$1039=$D1688)*(K$1016:K$1039) ) )</f>
        <v>0</v>
      </c>
      <c r="L1688" s="3337">
        <f t="array" ref="L1688" xml:space="preserve"> SUM(EF[N2O] * (EF[SATIM Code]= $D1688))  * (SUM( ($A$768:$A$846=$A1688) * ($D$768:$D$846= $D1688) * (L$768:L$846) )  +  SUM( ($A$933:$A$1011=$A1688) * ($D$933:$D$1011= $D1688) * (L$933:L$1011) ) + SUM( ($E$1016:$E$1039=$E$1427)*($A$1016:$A$1039=$A1688) * ($D$1016:$D$1039=$D1688)*(L$1016:L$1039) ) )</f>
        <v>0</v>
      </c>
      <c r="M1688" s="3337">
        <f t="array" ref="M1688" xml:space="preserve"> SUM(EF[N2O] * (EF[SATIM Code]= $D1688))  * (SUM( ($A$768:$A$846=$A1688) * ($D$768:$D$846= $D1688) * (M$768:M$846) )  +  SUM( ($A$933:$A$1011=$A1688) * ($D$933:$D$1011= $D1688) * (M$933:M$1011) ) + SUM( ($E$1016:$E$1039=$E$1427)*($A$1016:$A$1039=$A1688) * ($D$1016:$D$1039=$D1688)*(M$1016:M$1039) ) )</f>
        <v>0</v>
      </c>
      <c r="N1688" s="3337">
        <f t="array" ref="N1688" xml:space="preserve"> SUM(EF[N2O] * (EF[SATIM Code]= $D1688))  * (SUM( ($A$768:$A$846=$A1688) * ($D$768:$D$846= $D1688) * (N$768:N$846) )  +  SUM( ($A$933:$A$1011=$A1688) * ($D$933:$D$1011= $D1688) * (N$933:N$1011) ) + SUM( ($E$1016:$E$1039=$E$1427)*($A$1016:$A$1039=$A1688) * ($D$1016:$D$1039=$D1688)*(N$1016:N$1039) ) )</f>
        <v>0</v>
      </c>
      <c r="O1688" s="3337">
        <f t="array" ref="O1688" xml:space="preserve"> SUM(EF[N2O] * (EF[SATIM Code]= $D1688))  * (SUM( ($A$768:$A$846=$A1688) * ($D$768:$D$846= $D1688) * (O$768:O$846) )  +  SUM( ($A$933:$A$1011=$A1688) * ($D$933:$D$1011= $D1688) * (O$933:O$1011) ) + SUM( ($E$1016:$E$1039=$E$1427)*($A$1016:$A$1039=$A1688) * ($D$1016:$D$1039=$D1688)*(O$1016:O$1039) ) )</f>
        <v>0</v>
      </c>
    </row>
    <row r="1689" spans="1:15" s="20" customFormat="1" hidden="1" outlineLevel="1">
      <c r="A1689" s="20" t="str">
        <f t="shared" si="314"/>
        <v>PP</v>
      </c>
      <c r="B1689" s="3358" t="str">
        <f>INDEX(EF[UK Vector],MATCH(D1689,EF[SATIM Code],0))</f>
        <v>V.16</v>
      </c>
      <c r="C1689" s="3359" t="str">
        <f>INDEX(Vectors[Description], MATCH($B1689, Vectors[Code], 0))</f>
        <v>Other Waste</v>
      </c>
      <c r="D1689" s="3366" t="s">
        <v>1647</v>
      </c>
      <c r="E1689" s="3351"/>
      <c r="F1689" s="3337">
        <f t="array" ref="F1689" xml:space="preserve"> SUM(EF[N2O] * (EF[SATIM Code]= $D1689))  * (SUM( ($A$768:$A$846=$A1689) * ($D$768:$D$846= $D1689) * (F$768:F$846) )  +  SUM( ($A$933:$A$1011=$A1689) * ($D$933:$D$1011= $D1689) * (F$933:F$1011) ) + SUM( ($E$1016:$E$1039=$E$1427)*($A$1016:$A$1039=$A1689) * ($D$1016:$D$1039=$D1689)*(F$1016:F$1039) ) )</f>
        <v>0</v>
      </c>
      <c r="G1689" s="3337">
        <f t="array" ref="G1689" xml:space="preserve"> SUM(EF[N2O] * (EF[SATIM Code]= $D1689))  * (SUM( ($A$768:$A$846=$A1689) * ($D$768:$D$846= $D1689) * (G$768:G$846) )  +  SUM( ($A$933:$A$1011=$A1689) * ($D$933:$D$1011= $D1689) * (G$933:G$1011) ) + SUM( ($E$1016:$E$1039=$E$1427)*($A$1016:$A$1039=$A1689) * ($D$1016:$D$1039=$D1689)*(G$1016:G$1039) ) )</f>
        <v>0</v>
      </c>
      <c r="H1689" s="3337">
        <f t="array" ref="H1689" xml:space="preserve"> SUM(EF[N2O] * (EF[SATIM Code]= $D1689))  * (SUM( ($A$768:$A$846=$A1689) * ($D$768:$D$846= $D1689) * (H$768:H$846) )  +  SUM( ($A$933:$A$1011=$A1689) * ($D$933:$D$1011= $D1689) * (H$933:H$1011) ) + SUM( ($E$1016:$E$1039=$E$1427)*($A$1016:$A$1039=$A1689) * ($D$1016:$D$1039=$D1689)*(H$1016:H$1039) ) )</f>
        <v>0</v>
      </c>
      <c r="I1689" s="3337">
        <f t="array" ref="I1689" xml:space="preserve"> SUM(EF[N2O] * (EF[SATIM Code]= $D1689))  * (SUM( ($A$768:$A$846=$A1689) * ($D$768:$D$846= $D1689) * (I$768:I$846) )  +  SUM( ($A$933:$A$1011=$A1689) * ($D$933:$D$1011= $D1689) * (I$933:I$1011) ) + SUM( ($E$1016:$E$1039=$E$1427)*($A$1016:$A$1039=$A1689) * ($D$1016:$D$1039=$D1689)*(I$1016:I$1039) ) )</f>
        <v>0</v>
      </c>
      <c r="J1689" s="3337">
        <f t="array" ref="J1689" xml:space="preserve"> SUM(EF[N2O] * (EF[SATIM Code]= $D1689))  * (SUM( ($A$768:$A$846=$A1689) * ($D$768:$D$846= $D1689) * (J$768:J$846) )  +  SUM( ($A$933:$A$1011=$A1689) * ($D$933:$D$1011= $D1689) * (J$933:J$1011) ) + SUM( ($E$1016:$E$1039=$E$1427)*($A$1016:$A$1039=$A1689) * ($D$1016:$D$1039=$D1689)*(J$1016:J$1039) ) )</f>
        <v>0</v>
      </c>
      <c r="K1689" s="3337">
        <f t="array" ref="K1689" xml:space="preserve"> SUM(EF[N2O] * (EF[SATIM Code]= $D1689))  * (SUM( ($A$768:$A$846=$A1689) * ($D$768:$D$846= $D1689) * (K$768:K$846) )  +  SUM( ($A$933:$A$1011=$A1689) * ($D$933:$D$1011= $D1689) * (K$933:K$1011) ) + SUM( ($E$1016:$E$1039=$E$1427)*($A$1016:$A$1039=$A1689) * ($D$1016:$D$1039=$D1689)*(K$1016:K$1039) ) )</f>
        <v>0</v>
      </c>
      <c r="L1689" s="3337">
        <f t="array" ref="L1689" xml:space="preserve"> SUM(EF[N2O] * (EF[SATIM Code]= $D1689))  * (SUM( ($A$768:$A$846=$A1689) * ($D$768:$D$846= $D1689) * (L$768:L$846) )  +  SUM( ($A$933:$A$1011=$A1689) * ($D$933:$D$1011= $D1689) * (L$933:L$1011) ) + SUM( ($E$1016:$E$1039=$E$1427)*($A$1016:$A$1039=$A1689) * ($D$1016:$D$1039=$D1689)*(L$1016:L$1039) ) )</f>
        <v>0</v>
      </c>
      <c r="M1689" s="3337">
        <f t="array" ref="M1689" xml:space="preserve"> SUM(EF[N2O] * (EF[SATIM Code]= $D1689))  * (SUM( ($A$768:$A$846=$A1689) * ($D$768:$D$846= $D1689) * (M$768:M$846) )  +  SUM( ($A$933:$A$1011=$A1689) * ($D$933:$D$1011= $D1689) * (M$933:M$1011) ) + SUM( ($E$1016:$E$1039=$E$1427)*($A$1016:$A$1039=$A1689) * ($D$1016:$D$1039=$D1689)*(M$1016:M$1039) ) )</f>
        <v>0</v>
      </c>
      <c r="N1689" s="3337">
        <f t="array" ref="N1689" xml:space="preserve"> SUM(EF[N2O] * (EF[SATIM Code]= $D1689))  * (SUM( ($A$768:$A$846=$A1689) * ($D$768:$D$846= $D1689) * (N$768:N$846) )  +  SUM( ($A$933:$A$1011=$A1689) * ($D$933:$D$1011= $D1689) * (N$933:N$1011) ) + SUM( ($E$1016:$E$1039=$E$1427)*($A$1016:$A$1039=$A1689) * ($D$1016:$D$1039=$D1689)*(N$1016:N$1039) ) )</f>
        <v>0</v>
      </c>
      <c r="O1689" s="3337">
        <f t="array" ref="O1689" xml:space="preserve"> SUM(EF[N2O] * (EF[SATIM Code]= $D1689))  * (SUM( ($A$768:$A$846=$A1689) * ($D$768:$D$846= $D1689) * (O$768:O$846) )  +  SUM( ($A$933:$A$1011=$A1689) * ($D$933:$D$1011= $D1689) * (O$933:O$1011) ) + SUM( ($E$1016:$E$1039=$E$1427)*($A$1016:$A$1039=$A1689) * ($D$1016:$D$1039=$D1689)*(O$1016:O$1039) ) )</f>
        <v>0</v>
      </c>
    </row>
    <row r="1690" spans="1:15" s="20" customFormat="1" hidden="1" outlineLevel="1">
      <c r="B1690" s="3351"/>
      <c r="C1690" s="3365" t="str">
        <f>D27</f>
        <v>Other</v>
      </c>
      <c r="D1690" s="3349"/>
      <c r="E1690" s="3351"/>
      <c r="F1690" s="3337">
        <f t="array" ref="F1690" xml:space="preserve"> SUM(EF[N2O] * (EF[SATIM Code]= $D1690))  * (SUM( ($A$768:$A$846=$A1690) * ($D$768:$D$846= $D1690) * (F$768:F$846) )  +  SUM( ($A$933:$A$1011=$A1690) * ($D$933:$D$1011= $D1690) * (F$933:F$1011) ) + SUM( ($E$1016:$E$1039=$E$1427)*($A$1016:$A$1039=$A1690) * ($D$1016:$D$1039=$D1690)*(F$1016:F$1039) ) )</f>
        <v>0</v>
      </c>
      <c r="G1690" s="3337">
        <f t="array" ref="G1690" xml:space="preserve"> SUM(EF[N2O] * (EF[SATIM Code]= $D1690))  * (SUM( ($A$768:$A$846=$A1690) * ($D$768:$D$846= $D1690) * (G$768:G$846) )  +  SUM( ($A$933:$A$1011=$A1690) * ($D$933:$D$1011= $D1690) * (G$933:G$1011) ) + SUM( ($E$1016:$E$1039=$E$1427)*($A$1016:$A$1039=$A1690) * ($D$1016:$D$1039=$D1690)*(G$1016:G$1039) ) )</f>
        <v>0</v>
      </c>
      <c r="H1690" s="3337">
        <f t="array" ref="H1690" xml:space="preserve"> SUM(EF[N2O] * (EF[SATIM Code]= $D1690))  * (SUM( ($A$768:$A$846=$A1690) * ($D$768:$D$846= $D1690) * (H$768:H$846) )  +  SUM( ($A$933:$A$1011=$A1690) * ($D$933:$D$1011= $D1690) * (H$933:H$1011) ) + SUM( ($E$1016:$E$1039=$E$1427)*($A$1016:$A$1039=$A1690) * ($D$1016:$D$1039=$D1690)*(H$1016:H$1039) ) )</f>
        <v>0</v>
      </c>
      <c r="I1690" s="3337">
        <f t="array" ref="I1690" xml:space="preserve"> SUM(EF[N2O] * (EF[SATIM Code]= $D1690))  * (SUM( ($A$768:$A$846=$A1690) * ($D$768:$D$846= $D1690) * (I$768:I$846) )  +  SUM( ($A$933:$A$1011=$A1690) * ($D$933:$D$1011= $D1690) * (I$933:I$1011) ) + SUM( ($E$1016:$E$1039=$E$1427)*($A$1016:$A$1039=$A1690) * ($D$1016:$D$1039=$D1690)*(I$1016:I$1039) ) )</f>
        <v>0</v>
      </c>
      <c r="J1690" s="3337">
        <f t="array" ref="J1690" xml:space="preserve"> SUM(EF[N2O] * (EF[SATIM Code]= $D1690))  * (SUM( ($A$768:$A$846=$A1690) * ($D$768:$D$846= $D1690) * (J$768:J$846) )  +  SUM( ($A$933:$A$1011=$A1690) * ($D$933:$D$1011= $D1690) * (J$933:J$1011) ) + SUM( ($E$1016:$E$1039=$E$1427)*($A$1016:$A$1039=$A1690) * ($D$1016:$D$1039=$D1690)*(J$1016:J$1039) ) )</f>
        <v>0</v>
      </c>
      <c r="K1690" s="3337">
        <f t="array" ref="K1690" xml:space="preserve"> SUM(EF[N2O] * (EF[SATIM Code]= $D1690))  * (SUM( ($A$768:$A$846=$A1690) * ($D$768:$D$846= $D1690) * (K$768:K$846) )  +  SUM( ($A$933:$A$1011=$A1690) * ($D$933:$D$1011= $D1690) * (K$933:K$1011) ) + SUM( ($E$1016:$E$1039=$E$1427)*($A$1016:$A$1039=$A1690) * ($D$1016:$D$1039=$D1690)*(K$1016:K$1039) ) )</f>
        <v>0</v>
      </c>
      <c r="L1690" s="3337">
        <f t="array" ref="L1690" xml:space="preserve"> SUM(EF[N2O] * (EF[SATIM Code]= $D1690))  * (SUM( ($A$768:$A$846=$A1690) * ($D$768:$D$846= $D1690) * (L$768:L$846) )  +  SUM( ($A$933:$A$1011=$A1690) * ($D$933:$D$1011= $D1690) * (L$933:L$1011) ) + SUM( ($E$1016:$E$1039=$E$1427)*($A$1016:$A$1039=$A1690) * ($D$1016:$D$1039=$D1690)*(L$1016:L$1039) ) )</f>
        <v>0</v>
      </c>
      <c r="M1690" s="3337">
        <f t="array" ref="M1690" xml:space="preserve"> SUM(EF[N2O] * (EF[SATIM Code]= $D1690))  * (SUM( ($A$768:$A$846=$A1690) * ($D$768:$D$846= $D1690) * (M$768:M$846) )  +  SUM( ($A$933:$A$1011=$A1690) * ($D$933:$D$1011= $D1690) * (M$933:M$1011) ) + SUM( ($E$1016:$E$1039=$E$1427)*($A$1016:$A$1039=$A1690) * ($D$1016:$D$1039=$D1690)*(M$1016:M$1039) ) )</f>
        <v>0</v>
      </c>
      <c r="N1690" s="3337">
        <f t="array" ref="N1690" xml:space="preserve"> SUM(EF[N2O] * (EF[SATIM Code]= $D1690))  * (SUM( ($A$768:$A$846=$A1690) * ($D$768:$D$846= $D1690) * (N$768:N$846) )  +  SUM( ($A$933:$A$1011=$A1690) * ($D$933:$D$1011= $D1690) * (N$933:N$1011) ) + SUM( ($E$1016:$E$1039=$E$1427)*($A$1016:$A$1039=$A1690) * ($D$1016:$D$1039=$D1690)*(N$1016:N$1039) ) )</f>
        <v>0</v>
      </c>
      <c r="O1690" s="3337">
        <f t="array" ref="O1690" xml:space="preserve"> SUM(EF[N2O] * (EF[SATIM Code]= $D1690))  * (SUM( ($A$768:$A$846=$A1690) * ($D$768:$D$846= $D1690) * (O$768:O$846) )  +  SUM( ($A$933:$A$1011=$A1690) * ($D$933:$D$1011= $D1690) * (O$933:O$1011) ) + SUM( ($E$1016:$E$1039=$E$1427)*($A$1016:$A$1039=$A1690) * ($D$1016:$D$1039=$D1690)*(O$1016:O$1039) ) )</f>
        <v>0</v>
      </c>
    </row>
    <row r="1691" spans="1:15" s="20" customFormat="1" hidden="1" outlineLevel="1">
      <c r="A1691" s="3396" t="str">
        <f>INDEX($C$20:$C$27,MATCH($C1690,$D$20:$D$27,0))</f>
        <v>OT</v>
      </c>
      <c r="B1691" s="3358" t="str">
        <f>INDEX(EF[UK Vector],MATCH(D1691,EF[SATIM Code],0))</f>
        <v>V.03</v>
      </c>
      <c r="C1691" s="3359" t="str">
        <f>INDEX(Vectors[Description], MATCH($B1691, Vectors[Code], 0))</f>
        <v>Solid hydrocarbons</v>
      </c>
      <c r="D1691" s="3349" t="s">
        <v>1639</v>
      </c>
      <c r="E1691" s="3351"/>
      <c r="F1691" s="3337">
        <f t="array" ref="F1691" xml:space="preserve"> SUM(EF[N2O] * (EF[SATIM Code]= $D1691))  * (SUM( ($A$768:$A$846=$A1691) * ($D$768:$D$846= $D1691) * (F$768:F$846) )  +  SUM( ($A$933:$A$1011=$A1691) * ($D$933:$D$1011= $D1691) * (F$933:F$1011) ) + SUM( ($E$1016:$E$1039=$E$1427)*($A$1016:$A$1039=$A1691) * ($D$1016:$D$1039=$D1691)*(F$1016:F$1039) ) )</f>
        <v>6.7035775858210703E-2</v>
      </c>
      <c r="G1691" s="3337">
        <f t="array" ref="G1691" xml:space="preserve"> SUM(EF[N2O] * (EF[SATIM Code]= $D1691))  * (SUM( ($A$768:$A$846=$A1691) * ($D$768:$D$846= $D1691) * (G$768:G$846) )  +  SUM( ($A$933:$A$1011=$A1691) * ($D$933:$D$1011= $D1691) * (G$933:G$1011) ) + SUM( ($E$1016:$E$1039=$E$1427)*($A$1016:$A$1039=$A1691) * ($D$1016:$D$1039=$D1691)*(G$1016:G$1039) ) )</f>
        <v>7.8358677711954192E-2</v>
      </c>
      <c r="H1691" s="3337">
        <f t="array" ref="H1691" xml:space="preserve"> SUM(EF[N2O] * (EF[SATIM Code]= $D1691))  * (SUM( ($A$768:$A$846=$A1691) * ($D$768:$D$846= $D1691) * (H$768:H$846) )  +  SUM( ($A$933:$A$1011=$A1691) * ($D$933:$D$1011= $D1691) * (H$933:H$1011) ) + SUM( ($E$1016:$E$1039=$E$1427)*($A$1016:$A$1039=$A1691) * ($D$1016:$D$1039=$D1691)*(H$1016:H$1039) ) )</f>
        <v>9.4878970073147759E-2</v>
      </c>
      <c r="I1691" s="3337">
        <f t="array" ref="I1691" xml:space="preserve"> SUM(EF[N2O] * (EF[SATIM Code]= $D1691))  * (SUM( ($A$768:$A$846=$A1691) * ($D$768:$D$846= $D1691) * (I$768:I$846) )  +  SUM( ($A$933:$A$1011=$A1691) * ($D$933:$D$1011= $D1691) * (I$933:I$1011) ) + SUM( ($E$1016:$E$1039=$E$1427)*($A$1016:$A$1039=$A1691) * ($D$1016:$D$1039=$D1691)*(I$1016:I$1039) ) )</f>
        <v>0.11139926243434134</v>
      </c>
      <c r="J1691" s="3337">
        <f t="array" ref="J1691" xml:space="preserve"> SUM(EF[N2O] * (EF[SATIM Code]= $D1691))  * (SUM( ($A$768:$A$846=$A1691) * ($D$768:$D$846= $D1691) * (J$768:J$846) )  +  SUM( ($A$933:$A$1011=$A1691) * ($D$933:$D$1011= $D1691) * (J$933:J$1011) ) + SUM( ($E$1016:$E$1039=$E$1427)*($A$1016:$A$1039=$A1691) * ($D$1016:$D$1039=$D1691)*(J$1016:J$1039) ) )</f>
        <v>0.13760313018674825</v>
      </c>
      <c r="K1691" s="3337">
        <f t="array" ref="K1691" xml:space="preserve"> SUM(EF[N2O] * (EF[SATIM Code]= $D1691))  * (SUM( ($A$768:$A$846=$A1691) * ($D$768:$D$846= $D1691) * (K$768:K$846) )  +  SUM( ($A$933:$A$1011=$A1691) * ($D$933:$D$1011= $D1691) * (K$933:K$1011) ) + SUM( ($E$1016:$E$1039=$E$1427)*($A$1016:$A$1039=$A1691) * ($D$1016:$D$1039=$D1691)*(K$1016:K$1039) ) )</f>
        <v>0.16380699793915515</v>
      </c>
      <c r="L1691" s="3337">
        <f t="array" ref="L1691" xml:space="preserve"> SUM(EF[N2O] * (EF[SATIM Code]= $D1691))  * (SUM( ($A$768:$A$846=$A1691) * ($D$768:$D$846= $D1691) * (L$768:L$846) )  +  SUM( ($A$933:$A$1011=$A1691) * ($D$933:$D$1011= $D1691) * (L$933:L$1011) ) + SUM( ($E$1016:$E$1039=$E$1427)*($A$1016:$A$1039=$A1691) * ($D$1016:$D$1039=$D1691)*(L$1016:L$1039) ) )</f>
        <v>0.20836875854997669</v>
      </c>
      <c r="M1691" s="3337">
        <f t="array" ref="M1691" xml:space="preserve"> SUM(EF[N2O] * (EF[SATIM Code]= $D1691))  * (SUM( ($A$768:$A$846=$A1691) * ($D$768:$D$846= $D1691) * (M$768:M$846) )  +  SUM( ($A$933:$A$1011=$A1691) * ($D$933:$D$1011= $D1691) * (M$933:M$1011) ) + SUM( ($E$1016:$E$1039=$E$1427)*($A$1016:$A$1039=$A1691) * ($D$1016:$D$1039=$D1691)*(M$1016:M$1039) ) )</f>
        <v>0.25293051916079823</v>
      </c>
      <c r="N1691" s="3337">
        <f t="array" ref="N1691" xml:space="preserve"> SUM(EF[N2O] * (EF[SATIM Code]= $D1691))  * (SUM( ($A$768:$A$846=$A1691) * ($D$768:$D$846= $D1691) * (N$768:N$846) )  +  SUM( ($A$933:$A$1011=$A1691) * ($D$933:$D$1011= $D1691) * (N$933:N$1011) ) + SUM( ($E$1016:$E$1039=$E$1427)*($A$1016:$A$1039=$A1691) * ($D$1016:$D$1039=$D1691)*(N$1016:N$1039) ) )</f>
        <v>0.30520820670591542</v>
      </c>
      <c r="O1691" s="3337">
        <f t="array" ref="O1691" xml:space="preserve"> SUM(EF[N2O] * (EF[SATIM Code]= $D1691))  * (SUM( ($A$768:$A$846=$A1691) * ($D$768:$D$846= $D1691) * (O$768:O$846) )  +  SUM( ($A$933:$A$1011=$A1691) * ($D$933:$D$1011= $D1691) * (O$933:O$1011) ) + SUM( ($E$1016:$E$1039=$E$1427)*($A$1016:$A$1039=$A1691) * ($D$1016:$D$1039=$D1691)*(O$1016:O$1039) ) )</f>
        <v>0.35748589425103261</v>
      </c>
    </row>
    <row r="1692" spans="1:15" s="20" customFormat="1" hidden="1" outlineLevel="1">
      <c r="A1692" s="20" t="str">
        <f t="shared" ref="A1692:A1699" si="315">A1691</f>
        <v>OT</v>
      </c>
      <c r="B1692" s="3358" t="str">
        <f>INDEX(EF[UK Vector],MATCH(D1692,EF[SATIM Code],0))</f>
        <v>V.03</v>
      </c>
      <c r="C1692" s="3359" t="str">
        <f>INDEX(Vectors[Description], MATCH($B1692, Vectors[Code], 0))</f>
        <v>Solid hydrocarbons</v>
      </c>
      <c r="D1692" s="3349" t="s">
        <v>1640</v>
      </c>
      <c r="E1692" s="3351"/>
      <c r="F1692" s="3337">
        <f t="array" ref="F1692" xml:space="preserve"> SUM(EF[N2O] * (EF[SATIM Code]= $D1692))  * (SUM( ($A$768:$A$846=$A1692) * ($D$768:$D$846= $D1692) * (F$768:F$846) )  +  SUM( ($A$933:$A$1011=$A1692) * ($D$933:$D$1011= $D1692) * (F$933:F$1011) ) + SUM( ($E$1016:$E$1039=$E$1427)*($A$1016:$A$1039=$A1692) * ($D$1016:$D$1039=$D1692)*(F$1016:F$1039) ) )</f>
        <v>0</v>
      </c>
      <c r="G1692" s="3337">
        <f t="array" ref="G1692" xml:space="preserve"> SUM(EF[N2O] * (EF[SATIM Code]= $D1692))  * (SUM( ($A$768:$A$846=$A1692) * ($D$768:$D$846= $D1692) * (G$768:G$846) )  +  SUM( ($A$933:$A$1011=$A1692) * ($D$933:$D$1011= $D1692) * (G$933:G$1011) ) + SUM( ($E$1016:$E$1039=$E$1427)*($A$1016:$A$1039=$A1692) * ($D$1016:$D$1039=$D1692)*(G$1016:G$1039) ) )</f>
        <v>0</v>
      </c>
      <c r="H1692" s="3337">
        <f t="array" ref="H1692" xml:space="preserve"> SUM(EF[N2O] * (EF[SATIM Code]= $D1692))  * (SUM( ($A$768:$A$846=$A1692) * ($D$768:$D$846= $D1692) * (H$768:H$846) )  +  SUM( ($A$933:$A$1011=$A1692) * ($D$933:$D$1011= $D1692) * (H$933:H$1011) ) + SUM( ($E$1016:$E$1039=$E$1427)*($A$1016:$A$1039=$A1692) * ($D$1016:$D$1039=$D1692)*(H$1016:H$1039) ) )</f>
        <v>0</v>
      </c>
      <c r="I1692" s="3337">
        <f t="array" ref="I1692" xml:space="preserve"> SUM(EF[N2O] * (EF[SATIM Code]= $D1692))  * (SUM( ($A$768:$A$846=$A1692) * ($D$768:$D$846= $D1692) * (I$768:I$846) )  +  SUM( ($A$933:$A$1011=$A1692) * ($D$933:$D$1011= $D1692) * (I$933:I$1011) ) + SUM( ($E$1016:$E$1039=$E$1427)*($A$1016:$A$1039=$A1692) * ($D$1016:$D$1039=$D1692)*(I$1016:I$1039) ) )</f>
        <v>0</v>
      </c>
      <c r="J1692" s="3337">
        <f t="array" ref="J1692" xml:space="preserve"> SUM(EF[N2O] * (EF[SATIM Code]= $D1692))  * (SUM( ($A$768:$A$846=$A1692) * ($D$768:$D$846= $D1692) * (J$768:J$846) )  +  SUM( ($A$933:$A$1011=$A1692) * ($D$933:$D$1011= $D1692) * (J$933:J$1011) ) + SUM( ($E$1016:$E$1039=$E$1427)*($A$1016:$A$1039=$A1692) * ($D$1016:$D$1039=$D1692)*(J$1016:J$1039) ) )</f>
        <v>0</v>
      </c>
      <c r="K1692" s="3337">
        <f t="array" ref="K1692" xml:space="preserve"> SUM(EF[N2O] * (EF[SATIM Code]= $D1692))  * (SUM( ($A$768:$A$846=$A1692) * ($D$768:$D$846= $D1692) * (K$768:K$846) )  +  SUM( ($A$933:$A$1011=$A1692) * ($D$933:$D$1011= $D1692) * (K$933:K$1011) ) + SUM( ($E$1016:$E$1039=$E$1427)*($A$1016:$A$1039=$A1692) * ($D$1016:$D$1039=$D1692)*(K$1016:K$1039) ) )</f>
        <v>0</v>
      </c>
      <c r="L1692" s="3337">
        <f t="array" ref="L1692" xml:space="preserve"> SUM(EF[N2O] * (EF[SATIM Code]= $D1692))  * (SUM( ($A$768:$A$846=$A1692) * ($D$768:$D$846= $D1692) * (L$768:L$846) )  +  SUM( ($A$933:$A$1011=$A1692) * ($D$933:$D$1011= $D1692) * (L$933:L$1011) ) + SUM( ($E$1016:$E$1039=$E$1427)*($A$1016:$A$1039=$A1692) * ($D$1016:$D$1039=$D1692)*(L$1016:L$1039) ) )</f>
        <v>0</v>
      </c>
      <c r="M1692" s="3337">
        <f t="array" ref="M1692" xml:space="preserve"> SUM(EF[N2O] * (EF[SATIM Code]= $D1692))  * (SUM( ($A$768:$A$846=$A1692) * ($D$768:$D$846= $D1692) * (M$768:M$846) )  +  SUM( ($A$933:$A$1011=$A1692) * ($D$933:$D$1011= $D1692) * (M$933:M$1011) ) + SUM( ($E$1016:$E$1039=$E$1427)*($A$1016:$A$1039=$A1692) * ($D$1016:$D$1039=$D1692)*(M$1016:M$1039) ) )</f>
        <v>0</v>
      </c>
      <c r="N1692" s="3337">
        <f t="array" ref="N1692" xml:space="preserve"> SUM(EF[N2O] * (EF[SATIM Code]= $D1692))  * (SUM( ($A$768:$A$846=$A1692) * ($D$768:$D$846= $D1692) * (N$768:N$846) )  +  SUM( ($A$933:$A$1011=$A1692) * ($D$933:$D$1011= $D1692) * (N$933:N$1011) ) + SUM( ($E$1016:$E$1039=$E$1427)*($A$1016:$A$1039=$A1692) * ($D$1016:$D$1039=$D1692)*(N$1016:N$1039) ) )</f>
        <v>0</v>
      </c>
      <c r="O1692" s="3337">
        <f t="array" ref="O1692" xml:space="preserve"> SUM(EF[N2O] * (EF[SATIM Code]= $D1692))  * (SUM( ($A$768:$A$846=$A1692) * ($D$768:$D$846= $D1692) * (O$768:O$846) )  +  SUM( ($A$933:$A$1011=$A1692) * ($D$933:$D$1011= $D1692) * (O$933:O$1011) ) + SUM( ($E$1016:$E$1039=$E$1427)*($A$1016:$A$1039=$A1692) * ($D$1016:$D$1039=$D1692)*(O$1016:O$1039) ) )</f>
        <v>0</v>
      </c>
    </row>
    <row r="1693" spans="1:15" s="20" customFormat="1" hidden="1" outlineLevel="1">
      <c r="A1693" s="20" t="str">
        <f t="shared" si="315"/>
        <v>OT</v>
      </c>
      <c r="B1693" s="3358" t="str">
        <f>INDEX(EF[UK Vector],MATCH(D1693,EF[SATIM Code],0))</f>
        <v>V.05</v>
      </c>
      <c r="C1693" s="3359" t="str">
        <f>INDEX(Vectors[Description], MATCH($B1693, Vectors[Code], 0))</f>
        <v>Gaseous hydrocarbons</v>
      </c>
      <c r="D1693" s="3364" t="s">
        <v>1598</v>
      </c>
      <c r="E1693" s="3351"/>
      <c r="F1693" s="3337">
        <f t="array" ref="F1693" xml:space="preserve"> SUM(EF[N2O] * (EF[SATIM Code]= $D1693))  * (SUM( ($A$768:$A$846=$A1693) * ($D$768:$D$846= $D1693) * (F$768:F$846) )  +  SUM( ($A$933:$A$1011=$A1693) * ($D$933:$D$1011= $D1693) * (F$933:F$1011) ) + SUM( ($E$1016:$E$1039=$E$1427)*($A$1016:$A$1039=$A1693) * ($D$1016:$D$1039=$D1693)*(F$1016:F$1039) ) )</f>
        <v>2.6153180999999998E-4</v>
      </c>
      <c r="G1693" s="3337">
        <f t="array" ref="G1693" xml:space="preserve"> SUM(EF[N2O] * (EF[SATIM Code]= $D1693))  * (SUM( ($A$768:$A$846=$A1693) * ($D$768:$D$846= $D1693) * (G$768:G$846) )  +  SUM( ($A$933:$A$1011=$A1693) * ($D$933:$D$1011= $D1693) * (G$933:G$1011) ) + SUM( ($E$1016:$E$1039=$E$1427)*($A$1016:$A$1039=$A1693) * ($D$1016:$D$1039=$D1693)*(G$1016:G$1039) ) )</f>
        <v>3.0570671479300808E-4</v>
      </c>
      <c r="H1693" s="3337">
        <f t="array" ref="H1693" xml:space="preserve"> SUM(EF[N2O] * (EF[SATIM Code]= $D1693))  * (SUM( ($A$768:$A$846=$A1693) * ($D$768:$D$846= $D1693) * (H$768:H$846) )  +  SUM( ($A$933:$A$1011=$A1693) * ($D$933:$D$1011= $D1693) * (H$933:H$1011) ) + SUM( ($E$1016:$E$1039=$E$1427)*($A$1016:$A$1039=$A1693) * ($D$1016:$D$1039=$D1693)*(H$1016:H$1039) ) )</f>
        <v>3.7015859750248427E-4</v>
      </c>
      <c r="I1693" s="3337">
        <f t="array" ref="I1693" xml:space="preserve"> SUM(EF[N2O] * (EF[SATIM Code]= $D1693))  * (SUM( ($A$768:$A$846=$A1693) * ($D$768:$D$846= $D1693) * (I$768:I$846) )  +  SUM( ($A$933:$A$1011=$A1693) * ($D$933:$D$1011= $D1693) * (I$933:I$1011) ) + SUM( ($E$1016:$E$1039=$E$1427)*($A$1016:$A$1039=$A1693) * ($D$1016:$D$1039=$D1693)*(I$1016:I$1039) ) )</f>
        <v>4.3461048021196046E-4</v>
      </c>
      <c r="J1693" s="3337">
        <f t="array" ref="J1693" xml:space="preserve"> SUM(EF[N2O] * (EF[SATIM Code]= $D1693))  * (SUM( ($A$768:$A$846=$A1693) * ($D$768:$D$846= $D1693) * (J$768:J$846) )  +  SUM( ($A$933:$A$1011=$A1693) * ($D$933:$D$1011= $D1693) * (J$933:J$1011) ) + SUM( ($E$1016:$E$1039=$E$1427)*($A$1016:$A$1039=$A1693) * ($D$1016:$D$1039=$D1693)*(J$1016:J$1039) ) )</f>
        <v>5.3684163774764542E-4</v>
      </c>
      <c r="K1693" s="3337">
        <f t="array" ref="K1693" xml:space="preserve"> SUM(EF[N2O] * (EF[SATIM Code]= $D1693))  * (SUM( ($A$768:$A$846=$A1693) * ($D$768:$D$846= $D1693) * (K$768:K$846) )  +  SUM( ($A$933:$A$1011=$A1693) * ($D$933:$D$1011= $D1693) * (K$933:K$1011) ) + SUM( ($E$1016:$E$1039=$E$1427)*($A$1016:$A$1039=$A1693) * ($D$1016:$D$1039=$D1693)*(K$1016:K$1039) ) )</f>
        <v>6.3907279528333037E-4</v>
      </c>
      <c r="L1693" s="3337">
        <f t="array" ref="L1693" xml:space="preserve"> SUM(EF[N2O] * (EF[SATIM Code]= $D1693))  * (SUM( ($A$768:$A$846=$A1693) * ($D$768:$D$846= $D1693) * (L$768:L$846) )  +  SUM( ($A$933:$A$1011=$A1693) * ($D$933:$D$1011= $D1693) * (L$933:L$1011) ) + SUM( ($E$1016:$E$1039=$E$1427)*($A$1016:$A$1039=$A1693) * ($D$1016:$D$1039=$D1693)*(L$1016:L$1039) ) )</f>
        <v>8.1292500718261902E-4</v>
      </c>
      <c r="M1693" s="3337">
        <f t="array" ref="M1693" xml:space="preserve"> SUM(EF[N2O] * (EF[SATIM Code]= $D1693))  * (SUM( ($A$768:$A$846=$A1693) * ($D$768:$D$846= $D1693) * (M$768:M$846) )  +  SUM( ($A$933:$A$1011=$A1693) * ($D$933:$D$1011= $D1693) * (M$933:M$1011) ) + SUM( ($E$1016:$E$1039=$E$1427)*($A$1016:$A$1039=$A1693) * ($D$1016:$D$1039=$D1693)*(M$1016:M$1039) ) )</f>
        <v>9.8677721908190766E-4</v>
      </c>
      <c r="N1693" s="3337">
        <f t="array" ref="N1693" xml:space="preserve"> SUM(EF[N2O] * (EF[SATIM Code]= $D1693))  * (SUM( ($A$768:$A$846=$A1693) * ($D$768:$D$846= $D1693) * (N$768:N$846) )  +  SUM( ($A$933:$A$1011=$A1693) * ($D$933:$D$1011= $D1693) * (N$933:N$1011) ) + SUM( ($E$1016:$E$1039=$E$1427)*($A$1016:$A$1039=$A1693) * ($D$1016:$D$1039=$D1693)*(N$1016:N$1039) ) )</f>
        <v>1.1907321680811938E-3</v>
      </c>
      <c r="O1693" s="3337">
        <f t="array" ref="O1693" xml:space="preserve"> SUM(EF[N2O] * (EF[SATIM Code]= $D1693))  * (SUM( ($A$768:$A$846=$A1693) * ($D$768:$D$846= $D1693) * (O$768:O$846) )  +  SUM( ($A$933:$A$1011=$A1693) * ($D$933:$D$1011= $D1693) * (O$933:O$1011) ) + SUM( ($E$1016:$E$1039=$E$1427)*($A$1016:$A$1039=$A1693) * ($D$1016:$D$1039=$D1693)*(O$1016:O$1039) ) )</f>
        <v>1.3946871170804802E-3</v>
      </c>
    </row>
    <row r="1694" spans="1:15" s="20" customFormat="1" hidden="1" outlineLevel="1">
      <c r="A1694" s="20" t="str">
        <f t="shared" si="315"/>
        <v>OT</v>
      </c>
      <c r="B1694" s="3358" t="str">
        <f>INDEX(EF[UK Vector],MATCH(D1694,EF[SATIM Code],0))</f>
        <v>V.04</v>
      </c>
      <c r="C1694" s="3359" t="str">
        <f>INDEX(Vectors[Description], MATCH($B1694, Vectors[Code], 0))</f>
        <v>Liquid hydrocarbons</v>
      </c>
      <c r="D1694" s="3364" t="s">
        <v>1642</v>
      </c>
      <c r="E1694" s="3351"/>
      <c r="F1694" s="3337">
        <f t="array" ref="F1694" xml:space="preserve"> SUM(EF[N2O] * (EF[SATIM Code]= $D1694))  * (SUM( ($A$768:$A$846=$A1694) * ($D$768:$D$846= $D1694) * (F$768:F$846) )  +  SUM( ($A$933:$A$1011=$A1694) * ($D$933:$D$1011= $D1694) * (F$933:F$1011) ) + SUM( ($E$1016:$E$1039=$E$1427)*($A$1016:$A$1039=$A1694) * ($D$1016:$D$1039=$D1694)*(F$1016:F$1039) ) )</f>
        <v>1.6693415481600002E-5</v>
      </c>
      <c r="G1694" s="3337">
        <f t="array" ref="G1694" xml:space="preserve"> SUM(EF[N2O] * (EF[SATIM Code]= $D1694))  * (SUM( ($A$768:$A$846=$A1694) * ($D$768:$D$846= $D1694) * (G$768:G$846) )  +  SUM( ($A$933:$A$1011=$A1694) * ($D$933:$D$1011= $D1694) * (G$933:G$1011) ) + SUM( ($E$1016:$E$1039=$E$1427)*($A$1016:$A$1039=$A1694) * ($D$1016:$D$1039=$D1694)*(G$1016:G$1039) ) )</f>
        <v>1.951307263752993E-5</v>
      </c>
      <c r="H1694" s="3337">
        <f t="array" ref="H1694" xml:space="preserve"> SUM(EF[N2O] * (EF[SATIM Code]= $D1694))  * (SUM( ($A$768:$A$846=$A1694) * ($D$768:$D$846= $D1694) * (H$768:H$846) )  +  SUM( ($A$933:$A$1011=$A1694) * ($D$933:$D$1011= $D1694) * (H$933:H$1011) ) + SUM( ($E$1016:$E$1039=$E$1427)*($A$1016:$A$1039=$A1694) * ($D$1016:$D$1039=$D1694)*(H$1016:H$1039) ) )</f>
        <v>2.3626996892635411E-5</v>
      </c>
      <c r="I1694" s="3337">
        <f t="array" ref="I1694" xml:space="preserve"> SUM(EF[N2O] * (EF[SATIM Code]= $D1694))  * (SUM( ($A$768:$A$846=$A1694) * ($D$768:$D$846= $D1694) * (I$768:I$846) )  +  SUM( ($A$933:$A$1011=$A1694) * ($D$933:$D$1011= $D1694) * (I$933:I$1011) ) + SUM( ($E$1016:$E$1039=$E$1427)*($A$1016:$A$1039=$A1694) * ($D$1016:$D$1039=$D1694)*(I$1016:I$1039) ) )</f>
        <v>2.7740921147740887E-5</v>
      </c>
      <c r="J1694" s="3337">
        <f t="array" ref="J1694" xml:space="preserve"> SUM(EF[N2O] * (EF[SATIM Code]= $D1694))  * (SUM( ($A$768:$A$846=$A1694) * ($D$768:$D$846= $D1694) * (J$768:J$846) )  +  SUM( ($A$933:$A$1011=$A1694) * ($D$933:$D$1011= $D1694) * (J$933:J$1011) ) + SUM( ($E$1016:$E$1039=$E$1427)*($A$1016:$A$1039=$A1694) * ($D$1016:$D$1039=$D1694)*(J$1016:J$1039) ) )</f>
        <v>3.4266273409510086E-5</v>
      </c>
      <c r="K1694" s="3337">
        <f t="array" ref="K1694" xml:space="preserve"> SUM(EF[N2O] * (EF[SATIM Code]= $D1694))  * (SUM( ($A$768:$A$846=$A1694) * ($D$768:$D$846= $D1694) * (K$768:K$846) )  +  SUM( ($A$933:$A$1011=$A1694) * ($D$933:$D$1011= $D1694) * (K$933:K$1011) ) + SUM( ($E$1016:$E$1039=$E$1427)*($A$1016:$A$1039=$A1694) * ($D$1016:$D$1039=$D1694)*(K$1016:K$1039) ) )</f>
        <v>4.0791625671279282E-5</v>
      </c>
      <c r="L1694" s="3337">
        <f t="array" ref="L1694" xml:space="preserve"> SUM(EF[N2O] * (EF[SATIM Code]= $D1694))  * (SUM( ($A$768:$A$846=$A1694) * ($D$768:$D$846= $D1694) * (L$768:L$846) )  +  SUM( ($A$933:$A$1011=$A1694) * ($D$933:$D$1011= $D1694) * (L$933:L$1011) ) + SUM( ($E$1016:$E$1039=$E$1427)*($A$1016:$A$1039=$A1694) * ($D$1016:$D$1039=$D1694)*(L$1016:L$1039) ) )</f>
        <v>5.1888506030230598E-5</v>
      </c>
      <c r="M1694" s="3337">
        <f t="array" ref="M1694" xml:space="preserve"> SUM(EF[N2O] * (EF[SATIM Code]= $D1694))  * (SUM( ($A$768:$A$846=$A1694) * ($D$768:$D$846= $D1694) * (M$768:M$846) )  +  SUM( ($A$933:$A$1011=$A1694) * ($D$933:$D$1011= $D1694) * (M$933:M$1011) ) + SUM( ($E$1016:$E$1039=$E$1427)*($A$1016:$A$1039=$A1694) * ($D$1016:$D$1039=$D1694)*(M$1016:M$1039) ) )</f>
        <v>6.2985386389181915E-5</v>
      </c>
      <c r="N1694" s="3337">
        <f t="array" ref="N1694" xml:space="preserve"> SUM(EF[N2O] * (EF[SATIM Code]= $D1694))  * (SUM( ($A$768:$A$846=$A1694) * ($D$768:$D$846= $D1694) * (N$768:N$846) )  +  SUM( ($A$933:$A$1011=$A1694) * ($D$933:$D$1011= $D1694) * (N$933:N$1011) ) + SUM( ($E$1016:$E$1039=$E$1427)*($A$1016:$A$1039=$A1694) * ($D$1016:$D$1039=$D1694)*(N$1016:N$1039) ) )</f>
        <v>7.6003706046640109E-5</v>
      </c>
      <c r="O1694" s="3337">
        <f t="array" ref="O1694" xml:space="preserve"> SUM(EF[N2O] * (EF[SATIM Code]= $D1694))  * (SUM( ($A$768:$A$846=$A1694) * ($D$768:$D$846= $D1694) * (O$768:O$846) )  +  SUM( ($A$933:$A$1011=$A1694) * ($D$933:$D$1011= $D1694) * (O$933:O$1011) ) + SUM( ($E$1016:$E$1039=$E$1427)*($A$1016:$A$1039=$A1694) * ($D$1016:$D$1039=$D1694)*(O$1016:O$1039) ) )</f>
        <v>8.902202570409833E-5</v>
      </c>
    </row>
    <row r="1695" spans="1:15" s="20" customFormat="1" hidden="1" outlineLevel="1">
      <c r="A1695" s="20" t="str">
        <f t="shared" si="315"/>
        <v>OT</v>
      </c>
      <c r="B1695" s="3358" t="str">
        <f>INDEX(EF[UK Vector],MATCH(D1695,EF[SATIM Code],0))</f>
        <v>V.04</v>
      </c>
      <c r="C1695" s="3359" t="str">
        <f>INDEX(Vectors[Description], MATCH($B1695, Vectors[Code], 0))</f>
        <v>Liquid hydrocarbons</v>
      </c>
      <c r="D1695" s="3349" t="s">
        <v>1643</v>
      </c>
      <c r="E1695" s="3351"/>
      <c r="F1695" s="3337">
        <f t="array" ref="F1695" xml:space="preserve"> SUM(EF[N2O] * (EF[SATIM Code]= $D1695))  * (SUM( ($A$768:$A$846=$A1695) * ($D$768:$D$846= $D1695) * (F$768:F$846) )  +  SUM( ($A$933:$A$1011=$A1695) * ($D$933:$D$1011= $D1695) * (F$933:F$1011) ) + SUM( ($E$1016:$E$1039=$E$1427)*($A$1016:$A$1039=$A1695) * ($D$1016:$D$1039=$D1695)*(F$1016:F$1039) ) )</f>
        <v>1.4630425872947999E-3</v>
      </c>
      <c r="G1695" s="3337">
        <f t="array" ref="G1695" xml:space="preserve"> SUM(EF[N2O] * (EF[SATIM Code]= $D1695))  * (SUM( ($A$768:$A$846=$A1695) * ($D$768:$D$846= $D1695) * (G$768:G$846) )  +  SUM( ($A$933:$A$1011=$A1695) * ($D$933:$D$1011= $D1695) * (G$933:G$1011) ) + SUM( ($E$1016:$E$1039=$E$1427)*($A$1016:$A$1039=$A1695) * ($D$1016:$D$1039=$D1695)*(G$1016:G$1039) ) )</f>
        <v>1.7107612577220617E-3</v>
      </c>
      <c r="H1695" s="3337">
        <f t="array" ref="H1695" xml:space="preserve"> SUM(EF[N2O] * (EF[SATIM Code]= $D1695))  * (SUM( ($A$768:$A$846=$A1695) * ($D$768:$D$846= $D1695) * (H$768:H$846) )  +  SUM( ($A$933:$A$1011=$A1695) * ($D$933:$D$1011= $D1695) * (H$933:H$1011) ) + SUM( ($E$1016:$E$1039=$E$1427)*($A$1016:$A$1039=$A1695) * ($D$1016:$D$1039=$D1695)*(H$1016:H$1039) ) )</f>
        <v>2.0345437673228396E-3</v>
      </c>
      <c r="I1695" s="3337">
        <f t="array" ref="I1695" xml:space="preserve"> SUM(EF[N2O] * (EF[SATIM Code]= $D1695))  * (SUM( ($A$768:$A$846=$A1695) * ($D$768:$D$846= $D1695) * (I$768:I$846) )  +  SUM( ($A$933:$A$1011=$A1695) * ($D$933:$D$1011= $D1695) * (I$933:I$1011) ) + SUM( ($E$1016:$E$1039=$E$1427)*($A$1016:$A$1039=$A1695) * ($D$1016:$D$1039=$D1695)*(I$1016:I$1039) ) )</f>
        <v>2.4367470306640637E-3</v>
      </c>
      <c r="J1695" s="3337">
        <f t="array" ref="J1695" xml:space="preserve"> SUM(EF[N2O] * (EF[SATIM Code]= $D1695))  * (SUM( ($A$768:$A$846=$A1695) * ($D$768:$D$846= $D1695) * (J$768:J$846) )  +  SUM( ($A$933:$A$1011=$A1695) * ($D$933:$D$1011= $D1695) * (J$933:J$1011) ) + SUM( ($E$1016:$E$1039=$E$1427)*($A$1016:$A$1039=$A1695) * ($D$1016:$D$1039=$D1695)*(J$1016:J$1039) ) )</f>
        <v>2.9432758797149662E-3</v>
      </c>
      <c r="K1695" s="3337">
        <f t="array" ref="K1695" xml:space="preserve"> SUM(EF[N2O] * (EF[SATIM Code]= $D1695))  * (SUM( ($A$768:$A$846=$A1695) * ($D$768:$D$846= $D1695) * (K$768:K$846) )  +  SUM( ($A$933:$A$1011=$A1695) * ($D$933:$D$1011= $D1695) * (K$933:K$1011) ) + SUM( ($E$1016:$E$1039=$E$1427)*($A$1016:$A$1039=$A1695) * ($D$1016:$D$1039=$D1695)*(K$1016:K$1039) ) )</f>
        <v>3.5956071031187959E-3</v>
      </c>
      <c r="L1695" s="3337">
        <f t="array" ref="L1695" xml:space="preserve"> SUM(EF[N2O] * (EF[SATIM Code]= $D1695))  * (SUM( ($A$768:$A$846=$A1695) * ($D$768:$D$846= $D1695) * (L$768:L$846) )  +  SUM( ($A$933:$A$1011=$A1695) * ($D$933:$D$1011= $D1695) * (L$933:L$1011) ) + SUM( ($E$1016:$E$1039=$E$1427)*($A$1016:$A$1039=$A1695) * ($D$1016:$D$1039=$D1695)*(L$1016:L$1039) ) )</f>
        <v>4.5181088170222136E-3</v>
      </c>
      <c r="M1695" s="3337">
        <f t="array" ref="M1695" xml:space="preserve"> SUM(EF[N2O] * (EF[SATIM Code]= $D1695))  * (SUM( ($A$768:$A$846=$A1695) * ($D$768:$D$846= $D1695) * (M$768:M$846) )  +  SUM( ($A$933:$A$1011=$A1695) * ($D$933:$D$1011= $D1695) * (M$933:M$1011) ) + SUM( ($E$1016:$E$1039=$E$1427)*($A$1016:$A$1039=$A1695) * ($D$1016:$D$1039=$D1695)*(M$1016:M$1039) ) )</f>
        <v>5.5683142641661781E-3</v>
      </c>
      <c r="N1695" s="3337">
        <f t="array" ref="N1695" xml:space="preserve"> SUM(EF[N2O] * (EF[SATIM Code]= $D1695))  * (SUM( ($A$768:$A$846=$A1695) * ($D$768:$D$846= $D1695) * (N$768:N$846) )  +  SUM( ($A$933:$A$1011=$A1695) * ($D$933:$D$1011= $D1695) * (N$933:N$1011) ) + SUM( ($E$1016:$E$1039=$E$1427)*($A$1016:$A$1039=$A1695) * ($D$1016:$D$1039=$D1695)*(N$1016:N$1039) ) )</f>
        <v>6.6844215209872484E-3</v>
      </c>
      <c r="O1695" s="3337">
        <f t="array" ref="O1695" xml:space="preserve"> SUM(EF[N2O] * (EF[SATIM Code]= $D1695))  * (SUM( ($A$768:$A$846=$A1695) * ($D$768:$D$846= $D1695) * (O$768:O$846) )  +  SUM( ($A$933:$A$1011=$A1695) * ($D$933:$D$1011= $D1695) * (O$933:O$1011) ) + SUM( ($E$1016:$E$1039=$E$1427)*($A$1016:$A$1039=$A1695) * ($D$1016:$D$1039=$D1695)*(O$1016:O$1039) ) )</f>
        <v>7.8800797299668941E-3</v>
      </c>
    </row>
    <row r="1696" spans="1:15" s="20" customFormat="1" hidden="1" outlineLevel="1">
      <c r="A1696" s="20" t="str">
        <f t="shared" si="315"/>
        <v>OT</v>
      </c>
      <c r="B1696" s="3358" t="str">
        <f>INDEX(EF[UK Vector],MATCH(D1696,EF[SATIM Code],0))</f>
        <v>V.04</v>
      </c>
      <c r="C1696" s="3359" t="str">
        <f>INDEX(Vectors[Description], MATCH($B1696, Vectors[Code], 0))</f>
        <v>Liquid hydrocarbons</v>
      </c>
      <c r="D1696" s="3364" t="s">
        <v>1644</v>
      </c>
      <c r="E1696" s="3351"/>
      <c r="F1696" s="3337">
        <f t="array" ref="F1696" xml:space="preserve"> SUM(EF[N2O] * (EF[SATIM Code]= $D1696))  * (SUM( ($A$768:$A$846=$A1696) * ($D$768:$D$846= $D1696) * (F$768:F$846) )  +  SUM( ($A$933:$A$1011=$A1696) * ($D$933:$D$1011= $D1696) * (F$933:F$1011) ) + SUM( ($E$1016:$E$1039=$E$1427)*($A$1016:$A$1039=$A1696) * ($D$1016:$D$1039=$D1696)*(F$1016:F$1039) ) )</f>
        <v>1.1785703069999999E-7</v>
      </c>
      <c r="G1696" s="3337">
        <f t="array" ref="G1696" xml:space="preserve"> SUM(EF[N2O] * (EF[SATIM Code]= $D1696))  * (SUM( ($A$768:$A$846=$A1696) * ($D$768:$D$846= $D1696) * (G$768:G$846) )  +  SUM( ($A$933:$A$1011=$A1696) * ($D$933:$D$1011= $D1696) * (G$933:G$1011) ) + SUM( ($E$1016:$E$1039=$E$1427)*($A$1016:$A$1039=$A1696) * ($D$1016:$D$1039=$D1696)*(G$1016:G$1039) ) )</f>
        <v>1.3776406652236947E-7</v>
      </c>
      <c r="H1696" s="3337">
        <f t="array" ref="H1696" xml:space="preserve"> SUM(EF[N2O] * (EF[SATIM Code]= $D1696))  * (SUM( ($A$768:$A$846=$A1696) * ($D$768:$D$846= $D1696) * (H$768:H$846) )  +  SUM( ($A$933:$A$1011=$A1696) * ($D$933:$D$1011= $D1696) * (H$933:H$1011) ) + SUM( ($E$1016:$E$1039=$E$1427)*($A$1016:$A$1039=$A1696) * ($D$1016:$D$1039=$D1696)*(H$1016:H$1039) ) )</f>
        <v>1.6680874571135047E-7</v>
      </c>
      <c r="I1696" s="3337">
        <f t="array" ref="I1696" xml:space="preserve"> SUM(EF[N2O] * (EF[SATIM Code]= $D1696))  * (SUM( ($A$768:$A$846=$A1696) * ($D$768:$D$846= $D1696) * (I$768:I$846) )  +  SUM( ($A$933:$A$1011=$A1696) * ($D$933:$D$1011= $D1696) * (I$933:I$1011) ) + SUM( ($E$1016:$E$1039=$E$1427)*($A$1016:$A$1039=$A1696) * ($D$1016:$D$1039=$D1696)*(I$1016:I$1039) ) )</f>
        <v>1.9585342490033147E-7</v>
      </c>
      <c r="J1696" s="3337">
        <f t="array" ref="J1696" xml:space="preserve"> SUM(EF[N2O] * (EF[SATIM Code]= $D1696))  * (SUM( ($A$768:$A$846=$A1696) * ($D$768:$D$846= $D1696) * (J$768:J$846) )  +  SUM( ($A$933:$A$1011=$A1696) * ($D$933:$D$1011= $D1696) * (J$933:J$1011) ) + SUM( ($E$1016:$E$1039=$E$1427)*($A$1016:$A$1039=$A1696) * ($D$1016:$D$1039=$D1696)*(J$1016:J$1039) ) )</f>
        <v>2.4192300501060473E-7</v>
      </c>
      <c r="K1696" s="3337">
        <f t="array" ref="K1696" xml:space="preserve"> SUM(EF[N2O] * (EF[SATIM Code]= $D1696))  * (SUM( ($A$768:$A$846=$A1696) * ($D$768:$D$846= $D1696) * (K$768:K$846) )  +  SUM( ($A$933:$A$1011=$A1696) * ($D$933:$D$1011= $D1696) * (K$933:K$1011) ) + SUM( ($E$1016:$E$1039=$E$1427)*($A$1016:$A$1039=$A1696) * ($D$1016:$D$1039=$D1696)*(K$1016:K$1039) ) )</f>
        <v>2.8799258512087799E-7</v>
      </c>
      <c r="L1696" s="3337">
        <f t="array" ref="L1696" xml:space="preserve"> SUM(EF[N2O] * (EF[SATIM Code]= $D1696))  * (SUM( ($A$768:$A$846=$A1696) * ($D$768:$D$846= $D1696) * (L$768:L$846) )  +  SUM( ($A$933:$A$1011=$A1696) * ($D$933:$D$1011= $D1696) * (L$933:L$1011) ) + SUM( ($E$1016:$E$1039=$E$1427)*($A$1016:$A$1039=$A1696) * ($D$1016:$D$1039=$D1696)*(L$1016:L$1039) ) )</f>
        <v>3.6633756914051737E-7</v>
      </c>
      <c r="M1696" s="3337">
        <f t="array" ref="M1696" xml:space="preserve"> SUM(EF[N2O] * (EF[SATIM Code]= $D1696))  * (SUM( ($A$768:$A$846=$A1696) * ($D$768:$D$846= $D1696) * (M$768:M$846) )  +  SUM( ($A$933:$A$1011=$A1696) * ($D$933:$D$1011= $D1696) * (M$933:M$1011) ) + SUM( ($E$1016:$E$1039=$E$1427)*($A$1016:$A$1039=$A1696) * ($D$1016:$D$1039=$D1696)*(M$1016:M$1039) ) )</f>
        <v>4.446825531601567E-7</v>
      </c>
      <c r="N1696" s="3337">
        <f t="array" ref="N1696" xml:space="preserve"> SUM(EF[N2O] * (EF[SATIM Code]= $D1696))  * (SUM( ($A$768:$A$846=$A1696) * ($D$768:$D$846= $D1696) * (N$768:N$846) )  +  SUM( ($A$933:$A$1011=$A1696) * ($D$933:$D$1011= $D1696) * (N$933:N$1011) ) + SUM( ($E$1016:$E$1039=$E$1427)*($A$1016:$A$1039=$A1696) * ($D$1016:$D$1039=$D1696)*(N$1016:N$1039) ) )</f>
        <v>5.3659307328245388E-7</v>
      </c>
      <c r="O1696" s="3337">
        <f t="array" ref="O1696" xml:space="preserve"> SUM(EF[N2O] * (EF[SATIM Code]= $D1696))  * (SUM( ($A$768:$A$846=$A1696) * ($D$768:$D$846= $D1696) * (O$768:O$846) )  +  SUM( ($A$933:$A$1011=$A1696) * ($D$933:$D$1011= $D1696) * (O$933:O$1011) ) + SUM( ($E$1016:$E$1039=$E$1427)*($A$1016:$A$1039=$A1696) * ($D$1016:$D$1039=$D1696)*(O$1016:O$1039) ) )</f>
        <v>6.285035934047511E-7</v>
      </c>
    </row>
    <row r="1697" spans="1:15" s="20" customFormat="1" hidden="1" outlineLevel="1">
      <c r="A1697" s="20" t="str">
        <f t="shared" si="315"/>
        <v>OT</v>
      </c>
      <c r="B1697" s="3358" t="str">
        <f>INDEX(EF[UK Vector],MATCH(D1697,EF[SATIM Code],0))</f>
        <v>V.09</v>
      </c>
      <c r="C1697" s="3359" t="str">
        <f>INDEX(Vectors[Description], MATCH($B1697, Vectors[Code], 0))</f>
        <v>Dry biomass and waste</v>
      </c>
      <c r="D1697" s="3364" t="s">
        <v>1645</v>
      </c>
      <c r="E1697" s="3343"/>
      <c r="F1697" s="3337">
        <f t="array" ref="F1697" xml:space="preserve"> SUM(EF[N2O] * (EF[SATIM Code]= $D1697))  * (SUM( ($A$768:$A$846=$A1697) * ($D$768:$D$846= $D1697) * (F$768:F$846) )  +  SUM( ($A$933:$A$1011=$A1697) * ($D$933:$D$1011= $D1697) * (F$933:F$1011) ) + SUM( ($E$1016:$E$1039=$E$1427)*($A$1016:$A$1039=$A1697) * ($D$1016:$D$1039=$D1697)*(F$1016:F$1039) ) )</f>
        <v>0</v>
      </c>
      <c r="G1697" s="3337">
        <f t="array" ref="G1697" xml:space="preserve"> SUM(EF[N2O] * (EF[SATIM Code]= $D1697))  * (SUM( ($A$768:$A$846=$A1697) * ($D$768:$D$846= $D1697) * (G$768:G$846) )  +  SUM( ($A$933:$A$1011=$A1697) * ($D$933:$D$1011= $D1697) * (G$933:G$1011) ) + SUM( ($E$1016:$E$1039=$E$1427)*($A$1016:$A$1039=$A1697) * ($D$1016:$D$1039=$D1697)*(G$1016:G$1039) ) )</f>
        <v>0</v>
      </c>
      <c r="H1697" s="3337">
        <f t="array" ref="H1697" xml:space="preserve"> SUM(EF[N2O] * (EF[SATIM Code]= $D1697))  * (SUM( ($A$768:$A$846=$A1697) * ($D$768:$D$846= $D1697) * (H$768:H$846) )  +  SUM( ($A$933:$A$1011=$A1697) * ($D$933:$D$1011= $D1697) * (H$933:H$1011) ) + SUM( ($E$1016:$E$1039=$E$1427)*($A$1016:$A$1039=$A1697) * ($D$1016:$D$1039=$D1697)*(H$1016:H$1039) ) )</f>
        <v>0</v>
      </c>
      <c r="I1697" s="3337">
        <f t="array" ref="I1697" xml:space="preserve"> SUM(EF[N2O] * (EF[SATIM Code]= $D1697))  * (SUM( ($A$768:$A$846=$A1697) * ($D$768:$D$846= $D1697) * (I$768:I$846) )  +  SUM( ($A$933:$A$1011=$A1697) * ($D$933:$D$1011= $D1697) * (I$933:I$1011) ) + SUM( ($E$1016:$E$1039=$E$1427)*($A$1016:$A$1039=$A1697) * ($D$1016:$D$1039=$D1697)*(I$1016:I$1039) ) )</f>
        <v>0</v>
      </c>
      <c r="J1697" s="3337">
        <f t="array" ref="J1697" xml:space="preserve"> SUM(EF[N2O] * (EF[SATIM Code]= $D1697))  * (SUM( ($A$768:$A$846=$A1697) * ($D$768:$D$846= $D1697) * (J$768:J$846) )  +  SUM( ($A$933:$A$1011=$A1697) * ($D$933:$D$1011= $D1697) * (J$933:J$1011) ) + SUM( ($E$1016:$E$1039=$E$1427)*($A$1016:$A$1039=$A1697) * ($D$1016:$D$1039=$D1697)*(J$1016:J$1039) ) )</f>
        <v>0</v>
      </c>
      <c r="K1697" s="3337">
        <f t="array" ref="K1697" xml:space="preserve"> SUM(EF[N2O] * (EF[SATIM Code]= $D1697))  * (SUM( ($A$768:$A$846=$A1697) * ($D$768:$D$846= $D1697) * (K$768:K$846) )  +  SUM( ($A$933:$A$1011=$A1697) * ($D$933:$D$1011= $D1697) * (K$933:K$1011) ) + SUM( ($E$1016:$E$1039=$E$1427)*($A$1016:$A$1039=$A1697) * ($D$1016:$D$1039=$D1697)*(K$1016:K$1039) ) )</f>
        <v>0</v>
      </c>
      <c r="L1697" s="3337">
        <f t="array" ref="L1697" xml:space="preserve"> SUM(EF[N2O] * (EF[SATIM Code]= $D1697))  * (SUM( ($A$768:$A$846=$A1697) * ($D$768:$D$846= $D1697) * (L$768:L$846) )  +  SUM( ($A$933:$A$1011=$A1697) * ($D$933:$D$1011= $D1697) * (L$933:L$1011) ) + SUM( ($E$1016:$E$1039=$E$1427)*($A$1016:$A$1039=$A1697) * ($D$1016:$D$1039=$D1697)*(L$1016:L$1039) ) )</f>
        <v>0</v>
      </c>
      <c r="M1697" s="3337">
        <f t="array" ref="M1697" xml:space="preserve"> SUM(EF[N2O] * (EF[SATIM Code]= $D1697))  * (SUM( ($A$768:$A$846=$A1697) * ($D$768:$D$846= $D1697) * (M$768:M$846) )  +  SUM( ($A$933:$A$1011=$A1697) * ($D$933:$D$1011= $D1697) * (M$933:M$1011) ) + SUM( ($E$1016:$E$1039=$E$1427)*($A$1016:$A$1039=$A1697) * ($D$1016:$D$1039=$D1697)*(M$1016:M$1039) ) )</f>
        <v>0</v>
      </c>
      <c r="N1697" s="3337">
        <f t="array" ref="N1697" xml:space="preserve"> SUM(EF[N2O] * (EF[SATIM Code]= $D1697))  * (SUM( ($A$768:$A$846=$A1697) * ($D$768:$D$846= $D1697) * (N$768:N$846) )  +  SUM( ($A$933:$A$1011=$A1697) * ($D$933:$D$1011= $D1697) * (N$933:N$1011) ) + SUM( ($E$1016:$E$1039=$E$1427)*($A$1016:$A$1039=$A1697) * ($D$1016:$D$1039=$D1697)*(N$1016:N$1039) ) )</f>
        <v>0</v>
      </c>
      <c r="O1697" s="3337">
        <f t="array" ref="O1697" xml:space="preserve"> SUM(EF[N2O] * (EF[SATIM Code]= $D1697))  * (SUM( ($A$768:$A$846=$A1697) * ($D$768:$D$846= $D1697) * (O$768:O$846) )  +  SUM( ($A$933:$A$1011=$A1697) * ($D$933:$D$1011= $D1697) * (O$933:O$1011) ) + SUM( ($E$1016:$E$1039=$E$1427)*($A$1016:$A$1039=$A1697) * ($D$1016:$D$1039=$D1697)*(O$1016:O$1039) ) )</f>
        <v>0</v>
      </c>
    </row>
    <row r="1698" spans="1:15" s="20" customFormat="1" hidden="1" outlineLevel="1">
      <c r="A1698" s="20" t="str">
        <f t="shared" si="315"/>
        <v>OT</v>
      </c>
      <c r="B1698" s="3358" t="str">
        <f>INDEX(EF[UK Vector],MATCH(D1698,EF[SATIM Code],0))</f>
        <v>V.09</v>
      </c>
      <c r="C1698" s="3359" t="str">
        <f>INDEX(Vectors[Description], MATCH($B1698, Vectors[Code], 0))</f>
        <v>Dry biomass and waste</v>
      </c>
      <c r="D1698" s="3346" t="s">
        <v>1646</v>
      </c>
      <c r="E1698" s="3343"/>
      <c r="F1698" s="3337">
        <f t="array" ref="F1698" xml:space="preserve"> SUM(EF[N2O] * (EF[SATIM Code]= $D1698))  * (SUM( ($A$768:$A$846=$A1698) * ($D$768:$D$846= $D1698) * (F$768:F$846) )  +  SUM( ($A$933:$A$1011=$A1698) * ($D$933:$D$1011= $D1698) * (F$933:F$1011) ) + SUM( ($E$1016:$E$1039=$E$1427)*($A$1016:$A$1039=$A1698) * ($D$1016:$D$1039=$D1698)*(F$1016:F$1039) ) )</f>
        <v>0</v>
      </c>
      <c r="G1698" s="3337">
        <f t="array" ref="G1698" xml:space="preserve"> SUM(EF[N2O] * (EF[SATIM Code]= $D1698))  * (SUM( ($A$768:$A$846=$A1698) * ($D$768:$D$846= $D1698) * (G$768:G$846) )  +  SUM( ($A$933:$A$1011=$A1698) * ($D$933:$D$1011= $D1698) * (G$933:G$1011) ) + SUM( ($E$1016:$E$1039=$E$1427)*($A$1016:$A$1039=$A1698) * ($D$1016:$D$1039=$D1698)*(G$1016:G$1039) ) )</f>
        <v>0</v>
      </c>
      <c r="H1698" s="3337">
        <f t="array" ref="H1698" xml:space="preserve"> SUM(EF[N2O] * (EF[SATIM Code]= $D1698))  * (SUM( ($A$768:$A$846=$A1698) * ($D$768:$D$846= $D1698) * (H$768:H$846) )  +  SUM( ($A$933:$A$1011=$A1698) * ($D$933:$D$1011= $D1698) * (H$933:H$1011) ) + SUM( ($E$1016:$E$1039=$E$1427)*($A$1016:$A$1039=$A1698) * ($D$1016:$D$1039=$D1698)*(H$1016:H$1039) ) )</f>
        <v>0</v>
      </c>
      <c r="I1698" s="3337">
        <f t="array" ref="I1698" xml:space="preserve"> SUM(EF[N2O] * (EF[SATIM Code]= $D1698))  * (SUM( ($A$768:$A$846=$A1698) * ($D$768:$D$846= $D1698) * (I$768:I$846) )  +  SUM( ($A$933:$A$1011=$A1698) * ($D$933:$D$1011= $D1698) * (I$933:I$1011) ) + SUM( ($E$1016:$E$1039=$E$1427)*($A$1016:$A$1039=$A1698) * ($D$1016:$D$1039=$D1698)*(I$1016:I$1039) ) )</f>
        <v>0</v>
      </c>
      <c r="J1698" s="3337">
        <f t="array" ref="J1698" xml:space="preserve"> SUM(EF[N2O] * (EF[SATIM Code]= $D1698))  * (SUM( ($A$768:$A$846=$A1698) * ($D$768:$D$846= $D1698) * (J$768:J$846) )  +  SUM( ($A$933:$A$1011=$A1698) * ($D$933:$D$1011= $D1698) * (J$933:J$1011) ) + SUM( ($E$1016:$E$1039=$E$1427)*($A$1016:$A$1039=$A1698) * ($D$1016:$D$1039=$D1698)*(J$1016:J$1039) ) )</f>
        <v>0</v>
      </c>
      <c r="K1698" s="3337">
        <f t="array" ref="K1698" xml:space="preserve"> SUM(EF[N2O] * (EF[SATIM Code]= $D1698))  * (SUM( ($A$768:$A$846=$A1698) * ($D$768:$D$846= $D1698) * (K$768:K$846) )  +  SUM( ($A$933:$A$1011=$A1698) * ($D$933:$D$1011= $D1698) * (K$933:K$1011) ) + SUM( ($E$1016:$E$1039=$E$1427)*($A$1016:$A$1039=$A1698) * ($D$1016:$D$1039=$D1698)*(K$1016:K$1039) ) )</f>
        <v>0</v>
      </c>
      <c r="L1698" s="3337">
        <f t="array" ref="L1698" xml:space="preserve"> SUM(EF[N2O] * (EF[SATIM Code]= $D1698))  * (SUM( ($A$768:$A$846=$A1698) * ($D$768:$D$846= $D1698) * (L$768:L$846) )  +  SUM( ($A$933:$A$1011=$A1698) * ($D$933:$D$1011= $D1698) * (L$933:L$1011) ) + SUM( ($E$1016:$E$1039=$E$1427)*($A$1016:$A$1039=$A1698) * ($D$1016:$D$1039=$D1698)*(L$1016:L$1039) ) )</f>
        <v>0</v>
      </c>
      <c r="M1698" s="3337">
        <f t="array" ref="M1698" xml:space="preserve"> SUM(EF[N2O] * (EF[SATIM Code]= $D1698))  * (SUM( ($A$768:$A$846=$A1698) * ($D$768:$D$846= $D1698) * (M$768:M$846) )  +  SUM( ($A$933:$A$1011=$A1698) * ($D$933:$D$1011= $D1698) * (M$933:M$1011) ) + SUM( ($E$1016:$E$1039=$E$1427)*($A$1016:$A$1039=$A1698) * ($D$1016:$D$1039=$D1698)*(M$1016:M$1039) ) )</f>
        <v>0</v>
      </c>
      <c r="N1698" s="3337">
        <f t="array" ref="N1698" xml:space="preserve"> SUM(EF[N2O] * (EF[SATIM Code]= $D1698))  * (SUM( ($A$768:$A$846=$A1698) * ($D$768:$D$846= $D1698) * (N$768:N$846) )  +  SUM( ($A$933:$A$1011=$A1698) * ($D$933:$D$1011= $D1698) * (N$933:N$1011) ) + SUM( ($E$1016:$E$1039=$E$1427)*($A$1016:$A$1039=$A1698) * ($D$1016:$D$1039=$D1698)*(N$1016:N$1039) ) )</f>
        <v>0</v>
      </c>
      <c r="O1698" s="3337">
        <f t="array" ref="O1698" xml:space="preserve"> SUM(EF[N2O] * (EF[SATIM Code]= $D1698))  * (SUM( ($A$768:$A$846=$A1698) * ($D$768:$D$846= $D1698) * (O$768:O$846) )  +  SUM( ($A$933:$A$1011=$A1698) * ($D$933:$D$1011= $D1698) * (O$933:O$1011) ) + SUM( ($E$1016:$E$1039=$E$1427)*($A$1016:$A$1039=$A1698) * ($D$1016:$D$1039=$D1698)*(O$1016:O$1039) ) )</f>
        <v>0</v>
      </c>
    </row>
    <row r="1699" spans="1:15" s="20" customFormat="1" hidden="1" outlineLevel="1">
      <c r="A1699" s="20" t="str">
        <f t="shared" si="315"/>
        <v>OT</v>
      </c>
      <c r="B1699" s="3400" t="str">
        <f>INDEX(EF[UK Vector],MATCH(D1699,EF[SATIM Code],0))</f>
        <v>V.16</v>
      </c>
      <c r="C1699" s="3370" t="str">
        <f>INDEX(Vectors[Description], MATCH($B1699, Vectors[Code], 0))</f>
        <v>Other Waste</v>
      </c>
      <c r="D1699" s="3342" t="s">
        <v>1647</v>
      </c>
      <c r="E1699" s="3341"/>
      <c r="F1699" s="3337">
        <f t="array" ref="F1699" xml:space="preserve"> SUM(EF[N2O] * (EF[SATIM Code]= $D1699))  * (SUM( ($A$768:$A$846=$A1699) * ($D$768:$D$846= $D1699) * (F$768:F$846) )  +  SUM( ($A$933:$A$1011=$A1699) * ($D$933:$D$1011= $D1699) * (F$933:F$1011) ) + SUM( ($E$1016:$E$1039=$E$1427)*($A$1016:$A$1039=$A1699) * ($D$1016:$D$1039=$D1699)*(F$1016:F$1039) ) )</f>
        <v>0</v>
      </c>
      <c r="G1699" s="3337">
        <f t="array" ref="G1699" xml:space="preserve"> SUM(EF[N2O] * (EF[SATIM Code]= $D1699))  * (SUM( ($A$768:$A$846=$A1699) * ($D$768:$D$846= $D1699) * (G$768:G$846) )  +  SUM( ($A$933:$A$1011=$A1699) * ($D$933:$D$1011= $D1699) * (G$933:G$1011) ) + SUM( ($E$1016:$E$1039=$E$1427)*($A$1016:$A$1039=$A1699) * ($D$1016:$D$1039=$D1699)*(G$1016:G$1039) ) )</f>
        <v>0</v>
      </c>
      <c r="H1699" s="3337">
        <f t="array" ref="H1699" xml:space="preserve"> SUM(EF[N2O] * (EF[SATIM Code]= $D1699))  * (SUM( ($A$768:$A$846=$A1699) * ($D$768:$D$846= $D1699) * (H$768:H$846) )  +  SUM( ($A$933:$A$1011=$A1699) * ($D$933:$D$1011= $D1699) * (H$933:H$1011) ) + SUM( ($E$1016:$E$1039=$E$1427)*($A$1016:$A$1039=$A1699) * ($D$1016:$D$1039=$D1699)*(H$1016:H$1039) ) )</f>
        <v>0</v>
      </c>
      <c r="I1699" s="3337">
        <f t="array" ref="I1699" xml:space="preserve"> SUM(EF[N2O] * (EF[SATIM Code]= $D1699))  * (SUM( ($A$768:$A$846=$A1699) * ($D$768:$D$846= $D1699) * (I$768:I$846) )  +  SUM( ($A$933:$A$1011=$A1699) * ($D$933:$D$1011= $D1699) * (I$933:I$1011) ) + SUM( ($E$1016:$E$1039=$E$1427)*($A$1016:$A$1039=$A1699) * ($D$1016:$D$1039=$D1699)*(I$1016:I$1039) ) )</f>
        <v>0</v>
      </c>
      <c r="J1699" s="3337">
        <f t="array" ref="J1699" xml:space="preserve"> SUM(EF[N2O] * (EF[SATIM Code]= $D1699))  * (SUM( ($A$768:$A$846=$A1699) * ($D$768:$D$846= $D1699) * (J$768:J$846) )  +  SUM( ($A$933:$A$1011=$A1699) * ($D$933:$D$1011= $D1699) * (J$933:J$1011) ) + SUM( ($E$1016:$E$1039=$E$1427)*($A$1016:$A$1039=$A1699) * ($D$1016:$D$1039=$D1699)*(J$1016:J$1039) ) )</f>
        <v>0</v>
      </c>
      <c r="K1699" s="3337">
        <f t="array" ref="K1699" xml:space="preserve"> SUM(EF[N2O] * (EF[SATIM Code]= $D1699))  * (SUM( ($A$768:$A$846=$A1699) * ($D$768:$D$846= $D1699) * (K$768:K$846) )  +  SUM( ($A$933:$A$1011=$A1699) * ($D$933:$D$1011= $D1699) * (K$933:K$1011) ) + SUM( ($E$1016:$E$1039=$E$1427)*($A$1016:$A$1039=$A1699) * ($D$1016:$D$1039=$D1699)*(K$1016:K$1039) ) )</f>
        <v>0</v>
      </c>
      <c r="L1699" s="3337">
        <f t="array" ref="L1699" xml:space="preserve"> SUM(EF[N2O] * (EF[SATIM Code]= $D1699))  * (SUM( ($A$768:$A$846=$A1699) * ($D$768:$D$846= $D1699) * (L$768:L$846) )  +  SUM( ($A$933:$A$1011=$A1699) * ($D$933:$D$1011= $D1699) * (L$933:L$1011) ) + SUM( ($E$1016:$E$1039=$E$1427)*($A$1016:$A$1039=$A1699) * ($D$1016:$D$1039=$D1699)*(L$1016:L$1039) ) )</f>
        <v>0</v>
      </c>
      <c r="M1699" s="3337">
        <f t="array" ref="M1699" xml:space="preserve"> SUM(EF[N2O] * (EF[SATIM Code]= $D1699))  * (SUM( ($A$768:$A$846=$A1699) * ($D$768:$D$846= $D1699) * (M$768:M$846) )  +  SUM( ($A$933:$A$1011=$A1699) * ($D$933:$D$1011= $D1699) * (M$933:M$1011) ) + SUM( ($E$1016:$E$1039=$E$1427)*($A$1016:$A$1039=$A1699) * ($D$1016:$D$1039=$D1699)*(M$1016:M$1039) ) )</f>
        <v>0</v>
      </c>
      <c r="N1699" s="3337">
        <f t="array" ref="N1699" xml:space="preserve"> SUM(EF[N2O] * (EF[SATIM Code]= $D1699))  * (SUM( ($A$768:$A$846=$A1699) * ($D$768:$D$846= $D1699) * (N$768:N$846) )  +  SUM( ($A$933:$A$1011=$A1699) * ($D$933:$D$1011= $D1699) * (N$933:N$1011) ) + SUM( ($E$1016:$E$1039=$E$1427)*($A$1016:$A$1039=$A1699) * ($D$1016:$D$1039=$D1699)*(N$1016:N$1039) ) )</f>
        <v>0</v>
      </c>
      <c r="O1699" s="3337">
        <f t="array" ref="O1699" xml:space="preserve"> SUM(EF[N2O] * (EF[SATIM Code]= $D1699))  * (SUM( ($A$768:$A$846=$A1699) * ($D$768:$D$846= $D1699) * (O$768:O$846) )  +  SUM( ($A$933:$A$1011=$A1699) * ($D$933:$D$1011= $D1699) * (O$933:O$1011) ) + SUM( ($E$1016:$E$1039=$E$1427)*($A$1016:$A$1039=$A1699) * ($D$1016:$D$1039=$D1699)*(O$1016:O$1039) ) )</f>
        <v>0</v>
      </c>
    </row>
    <row r="1700" spans="1:15" s="20" customFormat="1" hidden="1" outlineLevel="1">
      <c r="A1700" s="527"/>
      <c r="B1700" s="3400"/>
      <c r="C1700" s="3370"/>
      <c r="D1700" s="3342"/>
      <c r="E1700" s="3341"/>
      <c r="F1700" s="3340"/>
      <c r="G1700" s="3340"/>
      <c r="H1700" s="3340"/>
      <c r="I1700" s="3340"/>
      <c r="J1700" s="3340"/>
      <c r="K1700" s="3340"/>
      <c r="L1700" s="3340"/>
      <c r="M1700" s="3340"/>
      <c r="N1700" s="3340"/>
      <c r="O1700" s="3340"/>
    </row>
    <row r="1701" spans="1:15" s="20" customFormat="1" hidden="1" outlineLevel="1">
      <c r="B1701" s="1019"/>
      <c r="D1701" s="18"/>
      <c r="E1701" s="472"/>
      <c r="F1701" s="122"/>
      <c r="G1701" s="122"/>
      <c r="H1701" s="122"/>
      <c r="I1701" s="122"/>
      <c r="J1701" s="122"/>
      <c r="K1701" s="122"/>
      <c r="L1701" s="122"/>
      <c r="M1701" s="122"/>
      <c r="N1701" s="122"/>
      <c r="O1701" s="122"/>
    </row>
    <row r="1702" spans="1:15" s="20" customFormat="1">
      <c r="A1702" s="1020" t="str">
        <f t="shared" ref="A1702:A1709" si="316">C20</f>
        <v>MI</v>
      </c>
      <c r="B1702" s="152"/>
      <c r="C1702" s="1020" t="str">
        <f t="shared" ref="C1702:C1709" si="317">D20</f>
        <v>Mining SIC2</v>
      </c>
      <c r="D1702" s="132"/>
      <c r="E1702" s="472"/>
      <c r="F1702" s="1962">
        <f t="array" ref="F1702">SUM( ($A$1621:$A$1700=$A1702)  * (F$1621:F$1700) )</f>
        <v>2.8464561975622991E-2</v>
      </c>
      <c r="G1702" s="1962">
        <f t="array" ref="G1702">SUM( ($A$1621:$A$1700=$A1702)  * (G$1621:G$1700) )</f>
        <v>3.3435855438191484E-2</v>
      </c>
      <c r="H1702" s="1962">
        <f t="array" ref="H1702">SUM( ($A$1621:$A$1700=$A1702)  * (H$1621:H$1700) )</f>
        <v>4.197931687010719E-2</v>
      </c>
      <c r="I1702" s="1962">
        <f t="array" ref="I1702">SUM( ($A$1621:$A$1700=$A1702)  * (I$1621:I$1700) )</f>
        <v>5.09636150546059E-2</v>
      </c>
      <c r="J1702" s="1962">
        <f t="array" ref="J1702">SUM( ($A$1621:$A$1700=$A1702)  * (J$1621:J$1700) )</f>
        <v>6.5432371791447771E-2</v>
      </c>
      <c r="K1702" s="1962">
        <f t="array" ref="K1702">SUM( ($A$1621:$A$1700=$A1702)  * (K$1621:K$1700) )</f>
        <v>8.0634058029731573E-2</v>
      </c>
      <c r="L1702" s="1962">
        <f t="array" ref="L1702">SUM( ($A$1621:$A$1700=$A1702)  * (L$1621:L$1700) )</f>
        <v>0.10313029889307876</v>
      </c>
      <c r="M1702" s="1962">
        <f t="array" ref="M1702">SUM( ($A$1621:$A$1700=$A1702)  * (M$1621:M$1700) )</f>
        <v>0.12620290198967918</v>
      </c>
      <c r="N1702" s="1962">
        <f t="array" ref="N1702">SUM( ($A$1621:$A$1700=$A1702)  * (N$1621:N$1700) )</f>
        <v>0.1533764039870755</v>
      </c>
      <c r="O1702" s="1962">
        <f t="array" ref="O1702">SUM( ($A$1621:$A$1700=$A1702)  * (O$1621:O$1700) )</f>
        <v>0.181069685806997</v>
      </c>
    </row>
    <row r="1703" spans="1:15" s="20" customFormat="1">
      <c r="A1703" s="3417" t="str">
        <f t="shared" si="316"/>
        <v>IS</v>
      </c>
      <c r="B1703" s="152"/>
      <c r="C1703" s="3417" t="str">
        <f t="shared" si="317"/>
        <v>Iron  &amp; Steel  - 351</v>
      </c>
      <c r="D1703" s="132"/>
      <c r="E1703" s="472"/>
      <c r="F1703" s="1962">
        <f t="array" ref="F1703">SUM( ($A$1621:$A$1700=$A1703)  * (F$1621:F$1700) )</f>
        <v>5.5211811563789251E-2</v>
      </c>
      <c r="G1703" s="1962">
        <f t="array" ref="G1703">SUM( ($A$1621:$A$1700=$A1703)  * (G$1621:G$1700) )</f>
        <v>6.3916013268212737E-2</v>
      </c>
      <c r="H1703" s="1962">
        <f t="array" ref="H1703">SUM( ($A$1621:$A$1700=$A1703)  * (H$1621:H$1700) )</f>
        <v>8.2615888032492368E-2</v>
      </c>
      <c r="I1703" s="1962">
        <f t="array" ref="I1703">SUM( ($A$1621:$A$1700=$A1703)  * (I$1621:I$1700) )</f>
        <v>0.10131576279677203</v>
      </c>
      <c r="J1703" s="1962">
        <f t="array" ref="J1703">SUM( ($A$1621:$A$1700=$A1703)  * (J$1621:J$1700) )</f>
        <v>0.13037390856925862</v>
      </c>
      <c r="K1703" s="1962">
        <f t="array" ref="K1703">SUM( ($A$1621:$A$1700=$A1703)  * (K$1621:K$1700) )</f>
        <v>0.15943205434174523</v>
      </c>
      <c r="L1703" s="1962">
        <f t="array" ref="L1703">SUM( ($A$1621:$A$1700=$A1703)  * (L$1621:L$1700) )</f>
        <v>0.19777312148978646</v>
      </c>
      <c r="M1703" s="1962">
        <f t="array" ref="M1703">SUM( ($A$1621:$A$1700=$A1703)  * (M$1621:M$1700) )</f>
        <v>0.23611418863782765</v>
      </c>
      <c r="N1703" s="1962">
        <f t="array" ref="N1703">SUM( ($A$1621:$A$1700=$A1703)  * (N$1621:N$1700) )</f>
        <v>0.28100113037025437</v>
      </c>
      <c r="O1703" s="1962">
        <f t="array" ref="O1703">SUM( ($A$1621:$A$1700=$A1703)  * (O$1621:O$1700) )</f>
        <v>0.32588807210268111</v>
      </c>
    </row>
    <row r="1704" spans="1:15" s="20" customFormat="1">
      <c r="A1704" s="3417" t="str">
        <f t="shared" si="316"/>
        <v>CP</v>
      </c>
      <c r="B1704" s="152"/>
      <c r="C1704" s="3417" t="str">
        <f t="shared" si="317"/>
        <v>Chemicals  -33</v>
      </c>
      <c r="D1704" s="132"/>
      <c r="E1704" s="472"/>
      <c r="F1704" s="1962">
        <f t="array" ref="F1704">SUM( ($A$1621:$A$1700=$A1704)  * (F$1621:F$1700) )</f>
        <v>2.3898159903999999E-2</v>
      </c>
      <c r="G1704" s="1962">
        <f t="array" ref="G1704">SUM( ($A$1621:$A$1700=$A1704)  * (G$1621:G$1700) )</f>
        <v>2.7267049860944186E-2</v>
      </c>
      <c r="H1704" s="1962">
        <f t="array" ref="H1704">SUM( ($A$1621:$A$1700=$A1704)  * (H$1621:H$1700) )</f>
        <v>3.0136467254757392E-2</v>
      </c>
      <c r="I1704" s="1962">
        <f t="array" ref="I1704">SUM( ($A$1621:$A$1700=$A1704)  * (I$1621:I$1700) )</f>
        <v>3.3005884648570606E-2</v>
      </c>
      <c r="J1704" s="1962">
        <f t="array" ref="J1704">SUM( ($A$1621:$A$1700=$A1704)  * (J$1621:J$1700) )</f>
        <v>3.6966877066676181E-2</v>
      </c>
      <c r="K1704" s="1962">
        <f t="array" ref="K1704">SUM( ($A$1621:$A$1700=$A1704)  * (K$1621:K$1700) )</f>
        <v>4.0927869484781741E-2</v>
      </c>
      <c r="L1704" s="1962">
        <f t="array" ref="L1704">SUM( ($A$1621:$A$1700=$A1704)  * (L$1621:L$1700) )</f>
        <v>4.9248021060570961E-2</v>
      </c>
      <c r="M1704" s="1962">
        <f t="array" ref="M1704">SUM( ($A$1621:$A$1700=$A1704)  * (M$1621:M$1700) )</f>
        <v>5.7568172636360174E-2</v>
      </c>
      <c r="N1704" s="1962">
        <f t="array" ref="N1704">SUM( ($A$1621:$A$1700=$A1704)  * (N$1621:N$1700) )</f>
        <v>6.576960447864208E-2</v>
      </c>
      <c r="O1704" s="1962">
        <f t="array" ref="O1704">SUM( ($A$1621:$A$1700=$A1704)  * (O$1621:O$1700) )</f>
        <v>7.3971036320923986E-2</v>
      </c>
    </row>
    <row r="1705" spans="1:15" s="20" customFormat="1">
      <c r="A1705" s="3417" t="str">
        <f t="shared" si="316"/>
        <v>NF</v>
      </c>
      <c r="B1705" s="152"/>
      <c r="C1705" s="3417" t="str">
        <f t="shared" si="317"/>
        <v>Non-Ferrous metals  - 352</v>
      </c>
      <c r="D1705" s="132"/>
      <c r="E1705" s="472"/>
      <c r="F1705" s="1962">
        <f t="array" ref="F1705">SUM( ($A$1621:$A$1700=$A1705)  * (F$1621:F$1700) )</f>
        <v>3.5153999999999985E-4</v>
      </c>
      <c r="G1705" s="1962">
        <f t="array" ref="G1705">SUM( ($A$1621:$A$1700=$A1705)  * (G$1621:G$1700) )</f>
        <v>4.0730299870567199E-4</v>
      </c>
      <c r="H1705" s="1962">
        <f t="array" ref="H1705">SUM( ($A$1621:$A$1700=$A1705)  * (H$1621:H$1700) )</f>
        <v>5.0641705464309842E-4</v>
      </c>
      <c r="I1705" s="1962">
        <f t="array" ref="I1705">SUM( ($A$1621:$A$1700=$A1705)  * (I$1621:I$1700) )</f>
        <v>6.0553111058052496E-4</v>
      </c>
      <c r="J1705" s="1962">
        <f t="array" ref="J1705">SUM( ($A$1621:$A$1700=$A1705)  * (J$1621:J$1700) )</f>
        <v>7.4517605797235474E-4</v>
      </c>
      <c r="K1705" s="1962">
        <f t="array" ref="K1705">SUM( ($A$1621:$A$1700=$A1705)  * (K$1621:K$1700) )</f>
        <v>8.8482100536418462E-4</v>
      </c>
      <c r="L1705" s="1962">
        <f t="array" ref="L1705">SUM( ($A$1621:$A$1700=$A1705)  * (L$1621:L$1700) )</f>
        <v>1.0879989606206544E-3</v>
      </c>
      <c r="M1705" s="1962">
        <f t="array" ref="M1705">SUM( ($A$1621:$A$1700=$A1705)  * (M$1621:M$1700) )</f>
        <v>1.2911769158771241E-3</v>
      </c>
      <c r="N1705" s="1962">
        <f t="array" ref="N1705">SUM( ($A$1621:$A$1700=$A1705)  * (N$1621:N$1700) )</f>
        <v>1.5175651769217479E-3</v>
      </c>
      <c r="O1705" s="1962">
        <f t="array" ref="O1705">SUM( ($A$1621:$A$1700=$A1705)  * (O$1621:O$1700) )</f>
        <v>1.7439534379663716E-3</v>
      </c>
    </row>
    <row r="1706" spans="1:15" s="20" customFormat="1">
      <c r="A1706" s="3417" t="str">
        <f t="shared" si="316"/>
        <v>NM</v>
      </c>
      <c r="B1706" s="152"/>
      <c r="C1706" s="3417" t="str">
        <f t="shared" si="317"/>
        <v>N.M.M Products  -34</v>
      </c>
      <c r="D1706" s="132"/>
      <c r="E1706" s="472"/>
      <c r="F1706" s="1962">
        <f t="array" ref="F1706">SUM( ($A$1621:$A$1700=$A1706)  * (F$1621:F$1700) )</f>
        <v>2.3679923499999995E-2</v>
      </c>
      <c r="G1706" s="1962">
        <f t="array" ref="G1706">SUM( ($A$1621:$A$1700=$A1706)  * (G$1621:G$1700) )</f>
        <v>2.7893251150045852E-2</v>
      </c>
      <c r="H1706" s="1962">
        <f t="array" ref="H1706">SUM( ($A$1621:$A$1700=$A1706)  * (H$1621:H$1700) )</f>
        <v>3.4814603675865488E-2</v>
      </c>
      <c r="I1706" s="1962">
        <f t="array" ref="I1706">SUM( ($A$1621:$A$1700=$A1706)  * (I$1621:I$1700) )</f>
        <v>4.1735956201685125E-2</v>
      </c>
      <c r="J1706" s="1962">
        <f t="array" ref="J1706">SUM( ($A$1621:$A$1700=$A1706)  * (J$1621:J$1700) )</f>
        <v>5.2834412599245373E-2</v>
      </c>
      <c r="K1706" s="1962">
        <f t="array" ref="K1706">SUM( ($A$1621:$A$1700=$A1706)  * (K$1621:K$1700) )</f>
        <v>6.3932868996805614E-2</v>
      </c>
      <c r="L1706" s="1962">
        <f t="array" ref="L1706">SUM( ($A$1621:$A$1700=$A1706)  * (L$1621:L$1700) )</f>
        <v>8.1957213918334867E-2</v>
      </c>
      <c r="M1706" s="1962">
        <f t="array" ref="M1706">SUM( ($A$1621:$A$1700=$A1706)  * (M$1621:M$1700) )</f>
        <v>9.9981558839864135E-2</v>
      </c>
      <c r="N1706" s="1962">
        <f t="array" ref="N1706">SUM( ($A$1621:$A$1700=$A1706)  * (N$1621:N$1700) )</f>
        <v>0.12161603675161728</v>
      </c>
      <c r="O1706" s="1962">
        <f t="array" ref="O1706">SUM( ($A$1621:$A$1700=$A1706)  * (O$1621:O$1700) )</f>
        <v>0.14325051466337044</v>
      </c>
    </row>
    <row r="1707" spans="1:15" s="20" customFormat="1">
      <c r="A1707" s="3417" t="str">
        <f t="shared" si="316"/>
        <v>FB</v>
      </c>
      <c r="B1707" s="152"/>
      <c r="C1707" s="3417" t="str">
        <f t="shared" si="317"/>
        <v>Food, Beverage &amp; Tabacco  - 30</v>
      </c>
      <c r="D1707" s="132"/>
      <c r="E1707" s="472"/>
      <c r="F1707" s="1962">
        <f t="array" ref="F1707">SUM( ($A$1621:$A$1700=$A1707)  * (F$1621:F$1700) )</f>
        <v>1.1177693102086817E-2</v>
      </c>
      <c r="G1707" s="1962">
        <f t="array" ref="G1707">SUM( ($A$1621:$A$1700=$A1707)  * (G$1621:G$1700) )</f>
        <v>1.3294234115615214E-2</v>
      </c>
      <c r="H1707" s="1962">
        <f t="array" ref="H1707">SUM( ($A$1621:$A$1700=$A1707)  * (H$1621:H$1700) )</f>
        <v>1.7222390595344111E-2</v>
      </c>
      <c r="I1707" s="1962">
        <f t="array" ref="I1707">SUM( ($A$1621:$A$1700=$A1707)  * (I$1621:I$1700) )</f>
        <v>2.1150547075073012E-2</v>
      </c>
      <c r="J1707" s="1962">
        <f t="array" ref="J1707">SUM( ($A$1621:$A$1700=$A1707)  * (J$1621:J$1700) )</f>
        <v>2.6933156484488126E-2</v>
      </c>
      <c r="K1707" s="1962">
        <f t="array" ref="K1707">SUM( ($A$1621:$A$1700=$A1707)  * (K$1621:K$1700) )</f>
        <v>3.2715765893903237E-2</v>
      </c>
      <c r="L1707" s="1962">
        <f t="array" ref="L1707">SUM( ($A$1621:$A$1700=$A1707)  * (L$1621:L$1700) )</f>
        <v>4.1218607542179597E-2</v>
      </c>
      <c r="M1707" s="1962">
        <f t="array" ref="M1707">SUM( ($A$1621:$A$1700=$A1707)  * (M$1621:M$1700) )</f>
        <v>4.9721449190455957E-2</v>
      </c>
      <c r="N1707" s="1962">
        <f t="array" ref="N1707">SUM( ($A$1621:$A$1700=$A1707)  * (N$1621:N$1700) )</f>
        <v>5.9566852475877743E-2</v>
      </c>
      <c r="O1707" s="1962">
        <f t="array" ref="O1707">SUM( ($A$1621:$A$1700=$A1707)  * (O$1621:O$1700) )</f>
        <v>6.9412255761299529E-2</v>
      </c>
    </row>
    <row r="1708" spans="1:15" s="20" customFormat="1">
      <c r="A1708" s="3417" t="str">
        <f t="shared" si="316"/>
        <v>PP</v>
      </c>
      <c r="B1708" s="152"/>
      <c r="C1708" s="3417" t="str">
        <f t="shared" si="317"/>
        <v>Pulp &amp; Paper Products  -323</v>
      </c>
      <c r="D1708" s="132"/>
      <c r="E1708" s="472"/>
      <c r="F1708" s="1962">
        <f t="array" ref="F1708">SUM( ($A$1621:$A$1700=$A1708)  * (F$1621:F$1700) )</f>
        <v>2.1072032838092353E-2</v>
      </c>
      <c r="G1708" s="1962">
        <f t="array" ref="G1708">SUM( ($A$1621:$A$1700=$A1708)  * (G$1621:G$1700) )</f>
        <v>2.5679659407003699E-2</v>
      </c>
      <c r="H1708" s="1962">
        <f t="array" ref="H1708">SUM( ($A$1621:$A$1700=$A1708)  * (H$1621:H$1700) )</f>
        <v>3.2386480150175624E-2</v>
      </c>
      <c r="I1708" s="1962">
        <f t="array" ref="I1708">SUM( ($A$1621:$A$1700=$A1708)  * (I$1621:I$1700) )</f>
        <v>3.909330089334756E-2</v>
      </c>
      <c r="J1708" s="1962">
        <f t="array" ref="J1708">SUM( ($A$1621:$A$1700=$A1708)  * (J$1621:J$1700) )</f>
        <v>4.9081403979096404E-2</v>
      </c>
      <c r="K1708" s="1962">
        <f t="array" ref="K1708">SUM( ($A$1621:$A$1700=$A1708)  * (K$1621:K$1700) )</f>
        <v>5.9069507064845247E-2</v>
      </c>
      <c r="L1708" s="1962">
        <f t="array" ref="L1708">SUM( ($A$1621:$A$1700=$A1708)  * (L$1621:L$1700) )</f>
        <v>7.494694965851191E-2</v>
      </c>
      <c r="M1708" s="1962">
        <f t="array" ref="M1708">SUM( ($A$1621:$A$1700=$A1708)  * (M$1621:M$1700) )</f>
        <v>9.082439225217856E-2</v>
      </c>
      <c r="N1708" s="1962">
        <f t="array" ref="N1708">SUM( ($A$1621:$A$1700=$A1708)  * (N$1621:N$1700) )</f>
        <v>0.10867520467057264</v>
      </c>
      <c r="O1708" s="1962">
        <f t="array" ref="O1708">SUM( ($A$1621:$A$1700=$A1708)  * (O$1621:O$1700) )</f>
        <v>0.12652601708896669</v>
      </c>
    </row>
    <row r="1709" spans="1:15" s="20" customFormat="1">
      <c r="A1709" s="3417" t="str">
        <f t="shared" si="316"/>
        <v>OT</v>
      </c>
      <c r="B1709" s="152"/>
      <c r="C1709" s="3417" t="str">
        <f t="shared" si="317"/>
        <v>Other</v>
      </c>
      <c r="D1709" s="1963"/>
      <c r="E1709" s="472"/>
      <c r="F1709" s="1962">
        <f t="array" ref="F1709">SUM( ($A$1621:$A$1700=$A1709)  * (F$1621:F$1700) )</f>
        <v>6.8777161528017813E-2</v>
      </c>
      <c r="G1709" s="1962">
        <f t="array" ref="G1709">SUM( ($A$1621:$A$1700=$A1709)  * (G$1621:G$1700) )</f>
        <v>8.0394796521173303E-2</v>
      </c>
      <c r="H1709" s="1962">
        <f t="array" ref="H1709">SUM( ($A$1621:$A$1700=$A1709)  * (H$1621:H$1700) )</f>
        <v>9.7307466243611432E-2</v>
      </c>
      <c r="I1709" s="1962">
        <f t="array" ref="I1709">SUM( ($A$1621:$A$1700=$A1709)  * (I$1621:I$1700) )</f>
        <v>0.11429855671978999</v>
      </c>
      <c r="J1709" s="1962">
        <f t="array" ref="J1709">SUM( ($A$1621:$A$1700=$A1709)  * (J$1621:J$1700) )</f>
        <v>0.14111775590062539</v>
      </c>
      <c r="K1709" s="1962">
        <f t="array" ref="K1709">SUM( ($A$1621:$A$1700=$A1709)  * (K$1621:K$1700) )</f>
        <v>0.16808275745581366</v>
      </c>
      <c r="L1709" s="1962">
        <f t="array" ref="L1709">SUM( ($A$1621:$A$1700=$A1709)  * (L$1621:L$1700) )</f>
        <v>0.21375204721778088</v>
      </c>
      <c r="M1709" s="1962">
        <f t="array" ref="M1709">SUM( ($A$1621:$A$1700=$A1709)  * (M$1621:M$1700) )</f>
        <v>0.25954904071298862</v>
      </c>
      <c r="N1709" s="1962">
        <f t="array" ref="N1709">SUM( ($A$1621:$A$1700=$A1709)  * (N$1621:N$1700) )</f>
        <v>0.31315990069410382</v>
      </c>
      <c r="O1709" s="1962">
        <f t="array" ref="O1709">SUM( ($A$1621:$A$1700=$A1709)  * (O$1621:O$1700) )</f>
        <v>0.36685031162737747</v>
      </c>
    </row>
    <row r="1710" spans="1:15" s="20" customFormat="1">
      <c r="B1710" s="1019"/>
      <c r="D1710" s="1953"/>
      <c r="E1710" s="472"/>
      <c r="F1710" s="23"/>
      <c r="G1710" s="23"/>
      <c r="H1710" s="23"/>
      <c r="I1710" s="23"/>
      <c r="J1710" s="23"/>
      <c r="K1710" s="23"/>
      <c r="L1710" s="23"/>
      <c r="M1710" s="23"/>
      <c r="N1710" s="23"/>
      <c r="O1710" s="23"/>
    </row>
    <row r="1711" spans="1:15" s="20" customFormat="1" ht="14.25">
      <c r="B1711" s="1019"/>
      <c r="C1711" s="1020" t="s">
        <v>611</v>
      </c>
      <c r="D1711" s="1953"/>
      <c r="E1711" s="578" t="s">
        <v>547</v>
      </c>
      <c r="F1711" s="1704">
        <f t="shared" ref="F1711:O1711" si="318">SUM(F1702:F1710)</f>
        <v>0.23263288441160923</v>
      </c>
      <c r="G1711" s="1704">
        <f t="shared" si="318"/>
        <v>0.27228816275989215</v>
      </c>
      <c r="H1711" s="1704">
        <f t="shared" si="318"/>
        <v>0.33696902987699667</v>
      </c>
      <c r="I1711" s="1704">
        <f t="shared" si="318"/>
        <v>0.40216915450042479</v>
      </c>
      <c r="J1711" s="1704">
        <f t="shared" si="318"/>
        <v>0.50348506244881019</v>
      </c>
      <c r="K1711" s="1704">
        <f t="shared" si="318"/>
        <v>0.60567970227299051</v>
      </c>
      <c r="L1711" s="1704">
        <f t="shared" si="318"/>
        <v>0.76311425874086414</v>
      </c>
      <c r="M1711" s="1704">
        <f t="shared" si="318"/>
        <v>0.92125288117523141</v>
      </c>
      <c r="N1711" s="1704">
        <f t="shared" si="318"/>
        <v>1.1046826986050653</v>
      </c>
      <c r="O1711" s="1704">
        <f t="shared" si="318"/>
        <v>1.2887118468095826</v>
      </c>
    </row>
    <row r="1712" spans="1:15" s="20" customFormat="1">
      <c r="B1712" s="152"/>
      <c r="C1712" s="2799"/>
      <c r="D1712" s="1953"/>
      <c r="E1712" s="580"/>
      <c r="F1712" s="1021"/>
      <c r="G1712" s="1021"/>
      <c r="H1712" s="1021"/>
      <c r="I1712" s="1021"/>
      <c r="J1712" s="1021"/>
      <c r="K1712" s="1021"/>
      <c r="L1712" s="1021"/>
      <c r="M1712" s="1021"/>
      <c r="N1712" s="1021"/>
      <c r="O1712" s="1021"/>
    </row>
    <row r="1713" spans="2:28" s="20" customFormat="1">
      <c r="B1713" s="1020"/>
      <c r="D1713" s="1953"/>
      <c r="E1713" s="472"/>
      <c r="F1713" s="1021"/>
      <c r="G1713" s="1021"/>
      <c r="H1713" s="1021"/>
      <c r="I1713" s="1021"/>
      <c r="J1713" s="1021"/>
      <c r="K1713" s="1021"/>
      <c r="L1713" s="1021"/>
      <c r="M1713" s="1021"/>
      <c r="N1713" s="1021"/>
      <c r="O1713" s="1021"/>
    </row>
    <row r="1714" spans="2:28" s="20" customFormat="1">
      <c r="B1714" s="2628" t="str">
        <f>INDEX(AirQualityVectors[Code],MATCH(C1714,AirQualityVectors[Description],0))</f>
        <v>AQ.01</v>
      </c>
      <c r="C1714" s="330" t="s">
        <v>1226</v>
      </c>
      <c r="D1714" s="2697"/>
      <c r="E1714" s="2698" t="s">
        <v>1234</v>
      </c>
      <c r="F1714" s="2699">
        <v>0</v>
      </c>
      <c r="G1714" s="2699">
        <v>0</v>
      </c>
      <c r="H1714" s="2699">
        <v>0</v>
      </c>
      <c r="I1714" s="2699">
        <v>0</v>
      </c>
      <c r="J1714" s="2699">
        <v>0</v>
      </c>
      <c r="K1714" s="2699">
        <v>0</v>
      </c>
      <c r="L1714" s="2699">
        <v>0</v>
      </c>
      <c r="M1714" s="2699">
        <v>0</v>
      </c>
      <c r="N1714" s="2699">
        <v>0</v>
      </c>
      <c r="O1714" s="2699">
        <v>0</v>
      </c>
      <c r="S1714" s="1021"/>
      <c r="T1714" s="1021"/>
      <c r="U1714" s="1021"/>
      <c r="V1714" s="1021"/>
      <c r="W1714" s="1021"/>
      <c r="X1714" s="1021"/>
      <c r="Y1714" s="1021"/>
      <c r="Z1714" s="1021"/>
      <c r="AA1714" s="1021"/>
      <c r="AB1714" s="1021"/>
    </row>
    <row r="1715" spans="2:28" s="20" customFormat="1">
      <c r="B1715" s="2628" t="str">
        <f>INDEX(AirQualityVectors[Code],MATCH(C1715,AirQualityVectors[Description],0))</f>
        <v>AQ.02</v>
      </c>
      <c r="C1715" s="330" t="s">
        <v>1229</v>
      </c>
      <c r="D1715" s="2697"/>
      <c r="E1715" s="2698" t="s">
        <v>1234</v>
      </c>
      <c r="F1715" s="2699">
        <v>0</v>
      </c>
      <c r="G1715" s="2699">
        <v>0</v>
      </c>
      <c r="H1715" s="2699">
        <v>0</v>
      </c>
      <c r="I1715" s="2699">
        <v>0</v>
      </c>
      <c r="J1715" s="2699">
        <v>0</v>
      </c>
      <c r="K1715" s="2699">
        <v>0</v>
      </c>
      <c r="L1715" s="2699">
        <v>0</v>
      </c>
      <c r="M1715" s="2699">
        <v>0</v>
      </c>
      <c r="N1715" s="2699">
        <v>0</v>
      </c>
      <c r="O1715" s="2699">
        <v>0</v>
      </c>
      <c r="S1715" s="1021"/>
      <c r="T1715" s="1021"/>
      <c r="U1715" s="1021"/>
      <c r="V1715" s="1021"/>
      <c r="W1715" s="1021"/>
      <c r="X1715" s="1021"/>
      <c r="Y1715" s="1021"/>
      <c r="Z1715" s="1021"/>
      <c r="AA1715" s="1021"/>
      <c r="AB1715" s="1021"/>
    </row>
    <row r="1716" spans="2:28" s="20" customFormat="1">
      <c r="B1716" s="2628" t="str">
        <f>INDEX(AirQualityVectors[Code],MATCH(C1716,AirQualityVectors[Description],0))</f>
        <v>AQ.03</v>
      </c>
      <c r="C1716" s="330" t="s">
        <v>1230</v>
      </c>
      <c r="D1716" s="2697"/>
      <c r="E1716" s="2698" t="s">
        <v>1234</v>
      </c>
      <c r="F1716" s="2699">
        <v>0</v>
      </c>
      <c r="G1716" s="2699">
        <v>0</v>
      </c>
      <c r="H1716" s="2699">
        <v>0</v>
      </c>
      <c r="I1716" s="2699">
        <v>0</v>
      </c>
      <c r="J1716" s="2699">
        <v>0</v>
      </c>
      <c r="K1716" s="2699">
        <v>0</v>
      </c>
      <c r="L1716" s="2699">
        <v>0</v>
      </c>
      <c r="M1716" s="2699">
        <v>0</v>
      </c>
      <c r="N1716" s="2699">
        <v>0</v>
      </c>
      <c r="O1716" s="2699">
        <v>0</v>
      </c>
      <c r="S1716" s="1021"/>
      <c r="T1716" s="1021"/>
      <c r="U1716" s="1021"/>
      <c r="V1716" s="1021"/>
      <c r="W1716" s="1021"/>
      <c r="X1716" s="1021"/>
      <c r="Y1716" s="1021"/>
      <c r="Z1716" s="1021"/>
      <c r="AA1716" s="1021"/>
      <c r="AB1716" s="1021"/>
    </row>
    <row r="1717" spans="2:28" s="20" customFormat="1">
      <c r="B1717" s="2628" t="str">
        <f>INDEX(AirQualityVectors[Code],MATCH(C1717,AirQualityVectors[Description],0))</f>
        <v>AQ.04</v>
      </c>
      <c r="C1717" s="330" t="s">
        <v>1227</v>
      </c>
      <c r="D1717" s="2697"/>
      <c r="E1717" s="2698" t="s">
        <v>1234</v>
      </c>
      <c r="F1717" s="2699">
        <v>0</v>
      </c>
      <c r="G1717" s="2699">
        <v>0</v>
      </c>
      <c r="H1717" s="2699">
        <v>0</v>
      </c>
      <c r="I1717" s="2699">
        <v>0</v>
      </c>
      <c r="J1717" s="2699">
        <v>0</v>
      </c>
      <c r="K1717" s="2699">
        <v>0</v>
      </c>
      <c r="L1717" s="2699">
        <v>0</v>
      </c>
      <c r="M1717" s="2699">
        <v>0</v>
      </c>
      <c r="N1717" s="2699">
        <v>0</v>
      </c>
      <c r="O1717" s="2699">
        <v>0</v>
      </c>
      <c r="S1717" s="1021"/>
      <c r="T1717" s="1021"/>
      <c r="U1717" s="1021"/>
      <c r="V1717" s="1021"/>
      <c r="W1717" s="1021"/>
      <c r="X1717" s="1021"/>
      <c r="Y1717" s="1021"/>
      <c r="Z1717" s="1021"/>
      <c r="AA1717" s="1021"/>
      <c r="AB1717" s="1021"/>
    </row>
    <row r="1718" spans="2:28" s="20" customFormat="1">
      <c r="B1718" s="1020"/>
      <c r="D1718" s="1953"/>
      <c r="E1718" s="472"/>
      <c r="F1718" s="1021"/>
      <c r="G1718" s="1021"/>
      <c r="H1718" s="1021"/>
      <c r="I1718" s="1021"/>
      <c r="J1718" s="1021"/>
      <c r="K1718" s="1021"/>
      <c r="L1718" s="1021"/>
      <c r="M1718" s="1021"/>
      <c r="N1718" s="1021"/>
      <c r="O1718" s="1021"/>
    </row>
    <row r="1719" spans="2:28" s="20" customFormat="1">
      <c r="B1719" s="2628" t="s">
        <v>612</v>
      </c>
      <c r="C1719" s="330"/>
      <c r="D1719" s="2697"/>
      <c r="E1719" s="330"/>
      <c r="F1719" s="330"/>
      <c r="G1719" s="330"/>
      <c r="H1719" s="330"/>
      <c r="I1719" s="330"/>
      <c r="J1719" s="330"/>
      <c r="K1719" s="2700"/>
      <c r="L1719" s="330"/>
      <c r="M1719" s="330"/>
      <c r="N1719" s="330"/>
      <c r="O1719" s="2701"/>
    </row>
    <row r="1720" spans="2:28" s="20" customFormat="1">
      <c r="B1720" s="2628"/>
      <c r="C1720" s="330"/>
      <c r="D1720" s="2697"/>
      <c r="E1720" s="330"/>
      <c r="F1720" s="2702">
        <f>Base_Year</f>
        <v>2006</v>
      </c>
      <c r="G1720" s="2702">
        <v>2010</v>
      </c>
      <c r="H1720" s="2702">
        <v>2015</v>
      </c>
      <c r="I1720" s="2702">
        <v>2020</v>
      </c>
      <c r="J1720" s="2702">
        <v>2025</v>
      </c>
      <c r="K1720" s="2702">
        <v>2030</v>
      </c>
      <c r="L1720" s="2702">
        <v>2035</v>
      </c>
      <c r="M1720" s="2702">
        <v>2040</v>
      </c>
      <c r="N1720" s="2702">
        <v>2045</v>
      </c>
      <c r="O1720" s="2702">
        <v>2050</v>
      </c>
    </row>
    <row r="1721" spans="2:28" s="20" customFormat="1">
      <c r="B1721" s="2628"/>
      <c r="C1721" s="330"/>
      <c r="D1721" s="2697"/>
      <c r="E1721" s="2703"/>
      <c r="F1721" s="2704"/>
      <c r="G1721" s="2704"/>
      <c r="H1721" s="2704"/>
      <c r="I1721" s="2704"/>
      <c r="J1721" s="2704"/>
      <c r="K1721" s="2704"/>
      <c r="L1721" s="2704"/>
      <c r="M1721" s="2704"/>
      <c r="N1721" s="2704"/>
      <c r="O1721" s="2701"/>
    </row>
    <row r="1722" spans="2:28" s="20" customFormat="1" ht="14.25">
      <c r="B1722" s="2628"/>
      <c r="C1722" s="330" t="s">
        <v>617</v>
      </c>
      <c r="D1722" s="2697"/>
      <c r="E1722" s="2698" t="s">
        <v>2770</v>
      </c>
      <c r="F1722" s="2629">
        <v>0</v>
      </c>
      <c r="G1722" s="2629">
        <v>0</v>
      </c>
      <c r="H1722" s="2629">
        <v>0</v>
      </c>
      <c r="I1722" s="2629">
        <v>0</v>
      </c>
      <c r="J1722" s="2629">
        <v>0</v>
      </c>
      <c r="K1722" s="2629">
        <v>0</v>
      </c>
      <c r="L1722" s="2629">
        <v>0</v>
      </c>
      <c r="M1722" s="2629">
        <v>0</v>
      </c>
      <c r="N1722" s="2629">
        <v>0</v>
      </c>
      <c r="O1722" s="2629">
        <v>0</v>
      </c>
    </row>
    <row r="1723" spans="2:28" s="39" customFormat="1">
      <c r="B1723" s="2705" t="s">
        <v>312</v>
      </c>
      <c r="C1723" s="2706" t="s">
        <v>613</v>
      </c>
      <c r="D1723" s="2707"/>
      <c r="E1723" s="2708"/>
      <c r="F1723" s="2629">
        <v>0</v>
      </c>
      <c r="G1723" s="2629">
        <v>0</v>
      </c>
      <c r="H1723" s="2629">
        <v>0</v>
      </c>
      <c r="I1723" s="2629">
        <v>0</v>
      </c>
      <c r="J1723" s="2629">
        <v>0</v>
      </c>
      <c r="K1723" s="2629">
        <v>0</v>
      </c>
      <c r="L1723" s="2629">
        <v>0</v>
      </c>
      <c r="M1723" s="2629">
        <v>0</v>
      </c>
      <c r="N1723" s="2629">
        <v>0</v>
      </c>
      <c r="O1723" s="2629">
        <v>0</v>
      </c>
    </row>
    <row r="1724" spans="2:28" s="20" customFormat="1" ht="14.25">
      <c r="B1724" s="2709" t="s">
        <v>313</v>
      </c>
      <c r="C1724" s="2628" t="s">
        <v>616</v>
      </c>
      <c r="D1724" s="2697"/>
      <c r="E1724" s="2698" t="s">
        <v>2770</v>
      </c>
      <c r="F1724" s="2629">
        <v>0</v>
      </c>
      <c r="G1724" s="2629">
        <v>0</v>
      </c>
      <c r="H1724" s="2629">
        <v>0</v>
      </c>
      <c r="I1724" s="2629">
        <v>0</v>
      </c>
      <c r="J1724" s="2629">
        <v>0</v>
      </c>
      <c r="K1724" s="2629">
        <v>0</v>
      </c>
      <c r="L1724" s="2629">
        <v>0</v>
      </c>
      <c r="M1724" s="2629">
        <v>0</v>
      </c>
      <c r="N1724" s="2629">
        <v>0</v>
      </c>
      <c r="O1724" s="2629">
        <v>0</v>
      </c>
    </row>
    <row r="1725" spans="2:28" s="20" customFormat="1">
      <c r="B1725" s="2709"/>
      <c r="C1725" s="330"/>
      <c r="D1725" s="2697"/>
      <c r="E1725" s="2698"/>
      <c r="F1725" s="2629">
        <v>0</v>
      </c>
      <c r="G1725" s="2629">
        <v>0</v>
      </c>
      <c r="H1725" s="2629">
        <v>0</v>
      </c>
      <c r="I1725" s="2629">
        <v>0</v>
      </c>
      <c r="J1725" s="2629">
        <v>0</v>
      </c>
      <c r="K1725" s="2629">
        <v>0</v>
      </c>
      <c r="L1725" s="2629">
        <v>0</v>
      </c>
      <c r="M1725" s="2629">
        <v>0</v>
      </c>
      <c r="N1725" s="2629">
        <v>0</v>
      </c>
      <c r="O1725" s="2629">
        <v>0</v>
      </c>
    </row>
    <row r="1726" spans="2:28" s="20" customFormat="1" ht="14.25">
      <c r="B1726" s="2628"/>
      <c r="C1726" s="330" t="s">
        <v>614</v>
      </c>
      <c r="D1726" s="2697"/>
      <c r="E1726" s="2698" t="s">
        <v>2770</v>
      </c>
      <c r="F1726" s="2629">
        <v>0</v>
      </c>
      <c r="G1726" s="2629">
        <v>0</v>
      </c>
      <c r="H1726" s="2629">
        <v>0</v>
      </c>
      <c r="I1726" s="2629">
        <v>0</v>
      </c>
      <c r="J1726" s="2629">
        <v>0</v>
      </c>
      <c r="K1726" s="2629">
        <v>0</v>
      </c>
      <c r="L1726" s="2629">
        <v>0</v>
      </c>
      <c r="M1726" s="2629">
        <v>0</v>
      </c>
      <c r="N1726" s="2629">
        <v>0</v>
      </c>
      <c r="O1726" s="2629">
        <v>0</v>
      </c>
    </row>
    <row r="1727" spans="2:28" s="20" customFormat="1">
      <c r="B1727" s="2705" t="s">
        <v>312</v>
      </c>
      <c r="C1727" s="2706" t="s">
        <v>613</v>
      </c>
      <c r="D1727" s="2707"/>
      <c r="E1727" s="2708"/>
      <c r="F1727" s="2629">
        <v>0</v>
      </c>
      <c r="G1727" s="2629">
        <v>0</v>
      </c>
      <c r="H1727" s="2629">
        <v>0</v>
      </c>
      <c r="I1727" s="2629">
        <v>0</v>
      </c>
      <c r="J1727" s="2629">
        <v>0</v>
      </c>
      <c r="K1727" s="2629">
        <v>0</v>
      </c>
      <c r="L1727" s="2629">
        <v>0</v>
      </c>
      <c r="M1727" s="2629">
        <v>0</v>
      </c>
      <c r="N1727" s="2629">
        <v>0</v>
      </c>
      <c r="O1727" s="2629">
        <v>0</v>
      </c>
    </row>
    <row r="1728" spans="2:28" s="20" customFormat="1" ht="14.25">
      <c r="B1728" s="2709" t="s">
        <v>313</v>
      </c>
      <c r="C1728" s="2628" t="s">
        <v>615</v>
      </c>
      <c r="D1728" s="2697"/>
      <c r="E1728" s="2698" t="s">
        <v>2770</v>
      </c>
      <c r="F1728" s="2629">
        <v>0</v>
      </c>
      <c r="G1728" s="2629">
        <v>0</v>
      </c>
      <c r="H1728" s="2629">
        <v>0</v>
      </c>
      <c r="I1728" s="2629">
        <v>0</v>
      </c>
      <c r="J1728" s="2629">
        <v>0</v>
      </c>
      <c r="K1728" s="2629">
        <v>0</v>
      </c>
      <c r="L1728" s="2629">
        <v>0</v>
      </c>
      <c r="M1728" s="2629">
        <v>0</v>
      </c>
      <c r="N1728" s="2629">
        <v>0</v>
      </c>
      <c r="O1728" s="2629">
        <v>0</v>
      </c>
    </row>
    <row r="1729" spans="1:17" s="20" customFormat="1">
      <c r="B1729" s="2628"/>
      <c r="C1729" s="330"/>
      <c r="D1729" s="2697"/>
      <c r="E1729" s="2698"/>
      <c r="F1729" s="2629">
        <v>0</v>
      </c>
      <c r="G1729" s="2629">
        <v>0</v>
      </c>
      <c r="H1729" s="2629">
        <v>0</v>
      </c>
      <c r="I1729" s="2629">
        <v>0</v>
      </c>
      <c r="J1729" s="2629">
        <v>0</v>
      </c>
      <c r="K1729" s="2629">
        <v>0</v>
      </c>
      <c r="L1729" s="2629">
        <v>0</v>
      </c>
      <c r="M1729" s="2629">
        <v>0</v>
      </c>
      <c r="N1729" s="2629">
        <v>0</v>
      </c>
      <c r="O1729" s="2629">
        <v>0</v>
      </c>
    </row>
    <row r="1730" spans="1:17" s="20" customFormat="1">
      <c r="B1730" s="1020"/>
      <c r="C1730" s="2799"/>
      <c r="D1730" s="1953"/>
      <c r="E1730" s="472"/>
      <c r="F1730" s="23"/>
      <c r="G1730" s="23"/>
      <c r="H1730" s="23"/>
      <c r="I1730" s="23"/>
      <c r="J1730" s="23"/>
      <c r="K1730" s="23"/>
      <c r="L1730" s="23"/>
      <c r="M1730" s="23"/>
      <c r="N1730" s="23"/>
      <c r="O1730" s="23"/>
    </row>
    <row r="1731" spans="1:17" s="20" customFormat="1">
      <c r="B1731" s="1020" t="s">
        <v>1046</v>
      </c>
      <c r="C1731" s="2799"/>
      <c r="D1731" s="1953"/>
      <c r="E1731" s="472"/>
      <c r="F1731" s="23"/>
      <c r="G1731" s="23"/>
      <c r="H1731" s="23"/>
      <c r="I1731" s="23"/>
      <c r="J1731" s="23"/>
      <c r="K1731" s="23"/>
      <c r="L1731" s="23"/>
      <c r="M1731" s="23"/>
      <c r="N1731" s="23"/>
      <c r="O1731" s="23"/>
    </row>
    <row r="1732" spans="1:17" s="20" customFormat="1">
      <c r="B1732" s="1020"/>
      <c r="C1732" s="2799"/>
      <c r="D1732" s="1953"/>
      <c r="E1732" s="472"/>
      <c r="F1732" s="23"/>
      <c r="G1732" s="23"/>
      <c r="H1732" s="23"/>
      <c r="I1732" s="23"/>
      <c r="J1732" s="23"/>
      <c r="K1732" s="23"/>
      <c r="L1732" s="23"/>
      <c r="M1732" s="23"/>
      <c r="N1732" s="23"/>
      <c r="O1732" s="23"/>
    </row>
    <row r="1733" spans="1:17" s="20" customFormat="1">
      <c r="A1733" s="527"/>
      <c r="B1733" s="750"/>
      <c r="C1733" s="1487" t="s">
        <v>1103</v>
      </c>
      <c r="D1733" s="1961"/>
      <c r="E1733" s="1960" t="str">
        <f>Preferences.EnergyUnits</f>
        <v>PJ</v>
      </c>
      <c r="F1733" s="794">
        <f t="shared" ref="F1733:O1733" si="319" xml:space="preserve"> (F1724+F1728)/EF.IndustrialCoal.CO2</f>
        <v>0</v>
      </c>
      <c r="G1733" s="794">
        <f t="shared" si="319"/>
        <v>0</v>
      </c>
      <c r="H1733" s="794">
        <f t="shared" si="319"/>
        <v>0</v>
      </c>
      <c r="I1733" s="794">
        <f t="shared" si="319"/>
        <v>0</v>
      </c>
      <c r="J1733" s="794">
        <f t="shared" si="319"/>
        <v>0</v>
      </c>
      <c r="K1733" s="794">
        <f t="shared" si="319"/>
        <v>0</v>
      </c>
      <c r="L1733" s="794">
        <f t="shared" si="319"/>
        <v>0</v>
      </c>
      <c r="M1733" s="794">
        <f t="shared" si="319"/>
        <v>0</v>
      </c>
      <c r="N1733" s="794">
        <f t="shared" si="319"/>
        <v>0</v>
      </c>
      <c r="O1733" s="794">
        <f t="shared" si="319"/>
        <v>0</v>
      </c>
    </row>
    <row r="1734" spans="1:17" s="20" customFormat="1" ht="13.5" collapsed="1" thickBot="1">
      <c r="A1734" s="1959"/>
      <c r="B1734" s="1958"/>
      <c r="C1734" s="1957"/>
      <c r="D1734" s="1956"/>
      <c r="E1734" s="1955"/>
      <c r="F1734" s="1954"/>
      <c r="G1734" s="1954"/>
      <c r="H1734" s="1954"/>
      <c r="I1734" s="1954"/>
      <c r="J1734" s="1954"/>
      <c r="K1734" s="1954"/>
      <c r="L1734" s="1954"/>
      <c r="M1734" s="1954"/>
      <c r="N1734" s="1954"/>
      <c r="O1734" s="1954"/>
    </row>
    <row r="1735" spans="1:17" s="20" customFormat="1" ht="12" hidden="1" customHeight="1" outlineLevel="1" thickTop="1">
      <c r="B1735" s="1020"/>
      <c r="C1735" s="2799"/>
      <c r="D1735" s="1953"/>
      <c r="E1735" s="472"/>
      <c r="F1735" s="23"/>
      <c r="G1735" s="23"/>
      <c r="H1735" s="23"/>
      <c r="I1735" s="23"/>
      <c r="J1735" s="23"/>
      <c r="K1735" s="23"/>
      <c r="L1735" s="23"/>
      <c r="M1735" s="23"/>
      <c r="N1735" s="23"/>
      <c r="O1735" s="23"/>
    </row>
    <row r="1736" spans="1:17" s="20" customFormat="1" ht="12" hidden="1" customHeight="1" outlineLevel="1">
      <c r="B1736" s="1020" t="s">
        <v>1117</v>
      </c>
      <c r="C1736" s="2799"/>
      <c r="D1736" s="1953"/>
      <c r="E1736" s="578" t="str">
        <f>Preferences.moneyunits</f>
        <v>$2010</v>
      </c>
      <c r="F1736" s="1022">
        <f>Base_Year</f>
        <v>2006</v>
      </c>
      <c r="G1736" s="1022">
        <v>2010</v>
      </c>
      <c r="H1736" s="1022">
        <v>2015</v>
      </c>
      <c r="I1736" s="1022">
        <v>2020</v>
      </c>
      <c r="J1736" s="1022">
        <v>2025</v>
      </c>
      <c r="K1736" s="1022">
        <v>2030</v>
      </c>
      <c r="L1736" s="1022">
        <v>2035</v>
      </c>
      <c r="M1736" s="1022">
        <v>2040</v>
      </c>
      <c r="N1736" s="1022">
        <v>2045</v>
      </c>
      <c r="O1736" s="1022">
        <v>2050</v>
      </c>
    </row>
    <row r="1737" spans="1:17" s="20" customFormat="1" ht="12" hidden="1" customHeight="1" outlineLevel="1">
      <c r="C1737" s="2799"/>
      <c r="D1737" s="1953"/>
      <c r="E1737" s="472"/>
      <c r="F1737" s="23"/>
      <c r="G1737" s="23"/>
      <c r="H1737" s="23"/>
      <c r="I1737" s="23"/>
      <c r="J1737" s="23"/>
      <c r="K1737" s="23"/>
      <c r="L1737" s="23"/>
      <c r="M1737" s="23"/>
      <c r="N1737" s="23"/>
      <c r="O1737" s="23"/>
    </row>
    <row r="1738" spans="1:17" s="20" customFormat="1" ht="12" hidden="1" customHeight="1" outlineLevel="1">
      <c r="B1738" s="1020" t="s">
        <v>1098</v>
      </c>
      <c r="C1738" s="2799"/>
      <c r="D1738" s="1953"/>
    </row>
    <row r="1739" spans="1:17" s="20" customFormat="1" ht="12" hidden="1" customHeight="1" outlineLevel="1">
      <c r="B1739" s="1020" t="s">
        <v>1106</v>
      </c>
      <c r="C1739" s="2799" t="s">
        <v>1105</v>
      </c>
      <c r="D1739" s="1953"/>
      <c r="E1739" s="472"/>
      <c r="F1739" s="23">
        <f t="shared" ref="F1739:O1739" si="320">(F1733 * $F$405) + (F1733 * ($F$411+$F$412))</f>
        <v>0</v>
      </c>
      <c r="G1739" s="23">
        <f t="shared" si="320"/>
        <v>0</v>
      </c>
      <c r="H1739" s="23">
        <f t="shared" si="320"/>
        <v>0</v>
      </c>
      <c r="I1739" s="23">
        <f t="shared" si="320"/>
        <v>0</v>
      </c>
      <c r="J1739" s="23">
        <f t="shared" si="320"/>
        <v>0</v>
      </c>
      <c r="K1739" s="23">
        <f t="shared" si="320"/>
        <v>0</v>
      </c>
      <c r="L1739" s="23">
        <f t="shared" si="320"/>
        <v>0</v>
      </c>
      <c r="M1739" s="23">
        <f t="shared" si="320"/>
        <v>0</v>
      </c>
      <c r="N1739" s="23">
        <f t="shared" si="320"/>
        <v>0</v>
      </c>
      <c r="O1739" s="23">
        <f t="shared" si="320"/>
        <v>0</v>
      </c>
    </row>
    <row r="1740" spans="1:17" s="20" customFormat="1" ht="12" hidden="1" customHeight="1" outlineLevel="1">
      <c r="B1740" s="1020" t="s">
        <v>1308</v>
      </c>
      <c r="C1740" s="2799" t="s">
        <v>1105</v>
      </c>
      <c r="D1740" s="1953"/>
      <c r="F1740" s="23">
        <f t="shared" ref="F1740:O1740" si="321">F1741+((F1739-F1741)*0.35)</f>
        <v>0</v>
      </c>
      <c r="G1740" s="23">
        <f t="shared" si="321"/>
        <v>0</v>
      </c>
      <c r="H1740" s="23">
        <f t="shared" si="321"/>
        <v>0</v>
      </c>
      <c r="I1740" s="23">
        <f t="shared" si="321"/>
        <v>0</v>
      </c>
      <c r="J1740" s="23">
        <f t="shared" si="321"/>
        <v>0</v>
      </c>
      <c r="K1740" s="23">
        <f t="shared" si="321"/>
        <v>0</v>
      </c>
      <c r="L1740" s="23">
        <f t="shared" si="321"/>
        <v>0</v>
      </c>
      <c r="M1740" s="23">
        <f t="shared" si="321"/>
        <v>0</v>
      </c>
      <c r="N1740" s="23">
        <f t="shared" si="321"/>
        <v>0</v>
      </c>
      <c r="O1740" s="23">
        <f t="shared" si="321"/>
        <v>0</v>
      </c>
      <c r="Q1740" s="525"/>
    </row>
    <row r="1741" spans="1:17" s="20" customFormat="1" ht="12" hidden="1" customHeight="1" outlineLevel="1">
      <c r="B1741" s="1020" t="s">
        <v>1104</v>
      </c>
      <c r="C1741" s="2799" t="s">
        <v>1105</v>
      </c>
      <c r="D1741" s="1953"/>
      <c r="F1741" s="23">
        <f t="shared" ref="F1741:O1741" si="322" xml:space="preserve"> (F1733 * $G$405) + (F1733 * ($G$411+$G$412))</f>
        <v>0</v>
      </c>
      <c r="G1741" s="23">
        <f t="shared" si="322"/>
        <v>0</v>
      </c>
      <c r="H1741" s="23">
        <f t="shared" si="322"/>
        <v>0</v>
      </c>
      <c r="I1741" s="23">
        <f t="shared" si="322"/>
        <v>0</v>
      </c>
      <c r="J1741" s="23">
        <f t="shared" si="322"/>
        <v>0</v>
      </c>
      <c r="K1741" s="23">
        <f t="shared" si="322"/>
        <v>0</v>
      </c>
      <c r="L1741" s="23">
        <f t="shared" si="322"/>
        <v>0</v>
      </c>
      <c r="M1741" s="23">
        <f t="shared" si="322"/>
        <v>0</v>
      </c>
      <c r="N1741" s="23">
        <f t="shared" si="322"/>
        <v>0</v>
      </c>
      <c r="O1741" s="23">
        <f t="shared" si="322"/>
        <v>0</v>
      </c>
      <c r="Q1741" s="647"/>
    </row>
    <row r="1742" spans="1:17" s="20" customFormat="1" ht="12" hidden="1" customHeight="1" outlineLevel="1">
      <c r="B1742" s="1020" t="s">
        <v>1106</v>
      </c>
      <c r="C1742" s="2799" t="s">
        <v>1107</v>
      </c>
      <c r="D1742" s="1953"/>
      <c r="E1742" s="472"/>
      <c r="F1742" s="23">
        <f t="shared" ref="F1742:O1742" si="323">F1733 * $F$406 + (F1733 * ($F$411+$F$412))</f>
        <v>0</v>
      </c>
      <c r="G1742" s="23">
        <f t="shared" si="323"/>
        <v>0</v>
      </c>
      <c r="H1742" s="23">
        <f t="shared" si="323"/>
        <v>0</v>
      </c>
      <c r="I1742" s="23">
        <f t="shared" si="323"/>
        <v>0</v>
      </c>
      <c r="J1742" s="23">
        <f t="shared" si="323"/>
        <v>0</v>
      </c>
      <c r="K1742" s="23">
        <f t="shared" si="323"/>
        <v>0</v>
      </c>
      <c r="L1742" s="23">
        <f t="shared" si="323"/>
        <v>0</v>
      </c>
      <c r="M1742" s="23">
        <f t="shared" si="323"/>
        <v>0</v>
      </c>
      <c r="N1742" s="23">
        <f t="shared" si="323"/>
        <v>0</v>
      </c>
      <c r="O1742" s="23">
        <f t="shared" si="323"/>
        <v>0</v>
      </c>
      <c r="Q1742" s="647"/>
    </row>
    <row r="1743" spans="1:17" s="20" customFormat="1" ht="12" hidden="1" customHeight="1" outlineLevel="1">
      <c r="B1743" s="1020" t="s">
        <v>1308</v>
      </c>
      <c r="C1743" s="2799" t="s">
        <v>1107</v>
      </c>
      <c r="D1743" s="1953"/>
      <c r="F1743" s="23">
        <f t="shared" ref="F1743:O1743" si="324">F1744+((F1742-F1744)*0.35)</f>
        <v>0</v>
      </c>
      <c r="G1743" s="23">
        <f t="shared" si="324"/>
        <v>0</v>
      </c>
      <c r="H1743" s="23">
        <f t="shared" si="324"/>
        <v>0</v>
      </c>
      <c r="I1743" s="23">
        <f t="shared" si="324"/>
        <v>0</v>
      </c>
      <c r="J1743" s="23">
        <f t="shared" si="324"/>
        <v>0</v>
      </c>
      <c r="K1743" s="23">
        <f t="shared" si="324"/>
        <v>0</v>
      </c>
      <c r="L1743" s="23">
        <f t="shared" si="324"/>
        <v>0</v>
      </c>
      <c r="M1743" s="23">
        <f t="shared" si="324"/>
        <v>0</v>
      </c>
      <c r="N1743" s="23">
        <f t="shared" si="324"/>
        <v>0</v>
      </c>
      <c r="O1743" s="23">
        <f t="shared" si="324"/>
        <v>0</v>
      </c>
      <c r="Q1743" s="525"/>
    </row>
    <row r="1744" spans="1:17" s="20" customFormat="1" ht="12" hidden="1" customHeight="1" outlineLevel="1">
      <c r="B1744" s="1020" t="s">
        <v>1104</v>
      </c>
      <c r="C1744" s="2799" t="s">
        <v>1107</v>
      </c>
      <c r="D1744" s="1953"/>
      <c r="E1744" s="472"/>
      <c r="F1744" s="23">
        <f t="shared" ref="F1744:O1744" si="325">F1733 * $G$406 + (F1733 * ($G$411+$G$412))</f>
        <v>0</v>
      </c>
      <c r="G1744" s="23">
        <f t="shared" si="325"/>
        <v>0</v>
      </c>
      <c r="H1744" s="23">
        <f t="shared" si="325"/>
        <v>0</v>
      </c>
      <c r="I1744" s="23">
        <f t="shared" si="325"/>
        <v>0</v>
      </c>
      <c r="J1744" s="23">
        <f t="shared" si="325"/>
        <v>0</v>
      </c>
      <c r="K1744" s="23">
        <f t="shared" si="325"/>
        <v>0</v>
      </c>
      <c r="L1744" s="23">
        <f t="shared" si="325"/>
        <v>0</v>
      </c>
      <c r="M1744" s="23">
        <f t="shared" si="325"/>
        <v>0</v>
      </c>
      <c r="N1744" s="23">
        <f t="shared" si="325"/>
        <v>0</v>
      </c>
      <c r="O1744" s="23">
        <f t="shared" si="325"/>
        <v>0</v>
      </c>
      <c r="Q1744" s="647"/>
    </row>
    <row r="1745" spans="2:17" s="20" customFormat="1" ht="12" hidden="1" customHeight="1" outlineLevel="1">
      <c r="D1745" s="1953"/>
    </row>
    <row r="1746" spans="2:17" s="20" customFormat="1" ht="12" hidden="1" customHeight="1" outlineLevel="1">
      <c r="B1746" s="1020" t="s">
        <v>1108</v>
      </c>
      <c r="C1746" s="2799"/>
      <c r="D1746" s="1953"/>
      <c r="E1746" s="472"/>
      <c r="F1746" s="23"/>
      <c r="G1746" s="23"/>
      <c r="H1746" s="23"/>
      <c r="I1746" s="23"/>
      <c r="J1746" s="23"/>
      <c r="K1746" s="23"/>
      <c r="L1746" s="23"/>
      <c r="M1746" s="23"/>
      <c r="N1746" s="23"/>
      <c r="O1746" s="23"/>
    </row>
    <row r="1747" spans="2:17" s="20" customFormat="1" ht="12" hidden="1" customHeight="1" outlineLevel="1">
      <c r="B1747" s="1020"/>
      <c r="C1747" s="2799"/>
      <c r="D1747" s="1953"/>
      <c r="E1747" s="472"/>
      <c r="F1747" s="23"/>
      <c r="G1747" s="23"/>
      <c r="H1747" s="23"/>
      <c r="I1747" s="23"/>
      <c r="J1747" s="23"/>
      <c r="K1747" s="23"/>
      <c r="L1747" s="23"/>
      <c r="M1747" s="23"/>
      <c r="N1747" s="23"/>
      <c r="O1747" s="23"/>
    </row>
    <row r="1748" spans="2:17" s="20" customFormat="1" ht="12" hidden="1" customHeight="1" outlineLevel="1">
      <c r="B1748" s="1020" t="s">
        <v>1106</v>
      </c>
      <c r="C1748" s="1020" t="s">
        <v>1028</v>
      </c>
      <c r="D1748" s="1953"/>
      <c r="E1748" s="578" t="str">
        <f>Preferences.moneyunits</f>
        <v>$2010</v>
      </c>
      <c r="F1748" s="151">
        <f>Base_Year</f>
        <v>2006</v>
      </c>
      <c r="G1748" s="151">
        <v>2010</v>
      </c>
      <c r="H1748" s="151">
        <v>2015</v>
      </c>
      <c r="I1748" s="151">
        <v>2020</v>
      </c>
      <c r="J1748" s="151">
        <v>2025</v>
      </c>
      <c r="K1748" s="151">
        <v>2030</v>
      </c>
      <c r="L1748" s="151">
        <v>2035</v>
      </c>
      <c r="M1748" s="151">
        <v>2040</v>
      </c>
      <c r="N1748" s="151">
        <v>2045</v>
      </c>
      <c r="O1748" s="151">
        <v>2050</v>
      </c>
    </row>
    <row r="1749" spans="2:17" s="20" customFormat="1" ht="12" hidden="1" customHeight="1" outlineLevel="1">
      <c r="B1749" s="1019" t="s">
        <v>444</v>
      </c>
      <c r="C1749" s="2799" t="s">
        <v>114</v>
      </c>
      <c r="D1749" s="1953"/>
      <c r="E1749" s="472"/>
      <c r="F1749" s="23" t="e">
        <f>#REF!*$H714</f>
        <v>#REF!</v>
      </c>
      <c r="G1749" s="23" t="e">
        <f>#REF!*$H714</f>
        <v>#REF!</v>
      </c>
      <c r="H1749" s="23" t="e">
        <f>#REF!*$H714</f>
        <v>#REF!</v>
      </c>
      <c r="I1749" s="23" t="e">
        <f>#REF!*$H714</f>
        <v>#REF!</v>
      </c>
      <c r="J1749" s="23" t="e">
        <f>#REF!*$H714</f>
        <v>#REF!</v>
      </c>
      <c r="K1749" s="23" t="e">
        <f>#REF!*$H714</f>
        <v>#REF!</v>
      </c>
      <c r="L1749" s="23" t="e">
        <f>#REF!*$H714</f>
        <v>#REF!</v>
      </c>
      <c r="M1749" s="23" t="e">
        <f>#REF!*$H714</f>
        <v>#REF!</v>
      </c>
      <c r="N1749" s="23" t="e">
        <f>#REF!*$H714</f>
        <v>#REF!</v>
      </c>
      <c r="O1749" s="23" t="e">
        <f>#REF!*$H714</f>
        <v>#REF!</v>
      </c>
    </row>
    <row r="1750" spans="2:17" s="20" customFormat="1" ht="12" hidden="1" customHeight="1" outlineLevel="1">
      <c r="B1750" s="1019" t="s">
        <v>445</v>
      </c>
      <c r="C1750" s="2799" t="s">
        <v>440</v>
      </c>
      <c r="D1750" s="1953"/>
      <c r="E1750" s="472"/>
      <c r="F1750" s="23" t="e">
        <f>#REF!*$H715</f>
        <v>#REF!</v>
      </c>
      <c r="G1750" s="23" t="e">
        <f>#REF!*$H715</f>
        <v>#REF!</v>
      </c>
      <c r="H1750" s="23" t="e">
        <f>#REF!*$H715</f>
        <v>#REF!</v>
      </c>
      <c r="I1750" s="23" t="e">
        <f>#REF!*$H715</f>
        <v>#REF!</v>
      </c>
      <c r="J1750" s="23" t="e">
        <f>#REF!*$H715</f>
        <v>#REF!</v>
      </c>
      <c r="K1750" s="23" t="e">
        <f>#REF!*$H715</f>
        <v>#REF!</v>
      </c>
      <c r="L1750" s="23" t="e">
        <f>#REF!*$H715</f>
        <v>#REF!</v>
      </c>
      <c r="M1750" s="23" t="e">
        <f>#REF!*$H715</f>
        <v>#REF!</v>
      </c>
      <c r="N1750" s="23" t="e">
        <f>#REF!*$H715</f>
        <v>#REF!</v>
      </c>
      <c r="O1750" s="23" t="e">
        <f>#REF!*$H715</f>
        <v>#REF!</v>
      </c>
    </row>
    <row r="1751" spans="2:17" s="20" customFormat="1" ht="12" hidden="1" customHeight="1" outlineLevel="1">
      <c r="B1751" s="1019" t="s">
        <v>446</v>
      </c>
      <c r="C1751" s="2799" t="s">
        <v>441</v>
      </c>
      <c r="D1751" s="1953"/>
      <c r="E1751" s="472"/>
      <c r="F1751" s="23" t="e">
        <f>#REF!*#REF!</f>
        <v>#REF!</v>
      </c>
      <c r="G1751" s="23" t="e">
        <f>#REF!*#REF!</f>
        <v>#REF!</v>
      </c>
      <c r="H1751" s="23" t="e">
        <f>#REF!*#REF!</f>
        <v>#REF!</v>
      </c>
      <c r="I1751" s="23" t="e">
        <f>#REF!*#REF!</f>
        <v>#REF!</v>
      </c>
      <c r="J1751" s="23" t="e">
        <f>#REF!*#REF!</f>
        <v>#REF!</v>
      </c>
      <c r="K1751" s="23" t="e">
        <f>#REF!*#REF!</f>
        <v>#REF!</v>
      </c>
      <c r="L1751" s="23" t="e">
        <f>#REF!*#REF!</f>
        <v>#REF!</v>
      </c>
      <c r="M1751" s="23" t="e">
        <f>#REF!*#REF!</f>
        <v>#REF!</v>
      </c>
      <c r="N1751" s="23" t="e">
        <f>#REF!*#REF!</f>
        <v>#REF!</v>
      </c>
      <c r="O1751" s="23" t="e">
        <f>#REF!*#REF!</f>
        <v>#REF!</v>
      </c>
    </row>
    <row r="1752" spans="2:17" s="20" customFormat="1" ht="12" hidden="1" customHeight="1" outlineLevel="1">
      <c r="B1752" s="1019" t="s">
        <v>447</v>
      </c>
      <c r="C1752" s="2799" t="s">
        <v>101</v>
      </c>
      <c r="D1752" s="1953"/>
      <c r="E1752" s="472"/>
      <c r="F1752" s="23" t="e">
        <f>#REF!*$H716</f>
        <v>#REF!</v>
      </c>
      <c r="G1752" s="23" t="e">
        <f>#REF!*$H716</f>
        <v>#REF!</v>
      </c>
      <c r="H1752" s="23" t="e">
        <f>#REF!*$H716</f>
        <v>#REF!</v>
      </c>
      <c r="I1752" s="23" t="e">
        <f>#REF!*$H716</f>
        <v>#REF!</v>
      </c>
      <c r="J1752" s="23" t="e">
        <f>#REF!*$H716</f>
        <v>#REF!</v>
      </c>
      <c r="K1752" s="23" t="e">
        <f>#REF!*$H716</f>
        <v>#REF!</v>
      </c>
      <c r="L1752" s="23" t="e">
        <f>#REF!*$H716</f>
        <v>#REF!</v>
      </c>
      <c r="M1752" s="23" t="e">
        <f>#REF!*$H716</f>
        <v>#REF!</v>
      </c>
      <c r="N1752" s="23" t="e">
        <f>#REF!*$H716</f>
        <v>#REF!</v>
      </c>
      <c r="O1752" s="23" t="e">
        <f>#REF!*$H716</f>
        <v>#REF!</v>
      </c>
    </row>
    <row r="1753" spans="2:17" s="20" customFormat="1" ht="12" hidden="1" customHeight="1" outlineLevel="1">
      <c r="B1753" s="1020"/>
      <c r="C1753" s="2799" t="s">
        <v>106</v>
      </c>
      <c r="D1753" s="1953"/>
      <c r="E1753" s="472"/>
      <c r="F1753" s="23" t="e">
        <f t="shared" ref="F1753:O1753" si="326">SUM(F1749:F1752)</f>
        <v>#REF!</v>
      </c>
      <c r="G1753" s="23" t="e">
        <f t="shared" si="326"/>
        <v>#REF!</v>
      </c>
      <c r="H1753" s="23" t="e">
        <f t="shared" si="326"/>
        <v>#REF!</v>
      </c>
      <c r="I1753" s="23" t="e">
        <f t="shared" si="326"/>
        <v>#REF!</v>
      </c>
      <c r="J1753" s="23" t="e">
        <f t="shared" si="326"/>
        <v>#REF!</v>
      </c>
      <c r="K1753" s="23" t="e">
        <f t="shared" si="326"/>
        <v>#REF!</v>
      </c>
      <c r="L1753" s="23" t="e">
        <f t="shared" si="326"/>
        <v>#REF!</v>
      </c>
      <c r="M1753" s="23" t="e">
        <f t="shared" si="326"/>
        <v>#REF!</v>
      </c>
      <c r="N1753" s="23" t="e">
        <f t="shared" si="326"/>
        <v>#REF!</v>
      </c>
      <c r="O1753" s="23" t="e">
        <f t="shared" si="326"/>
        <v>#REF!</v>
      </c>
      <c r="Q1753" s="647"/>
    </row>
    <row r="1754" spans="2:17" s="20" customFormat="1" ht="12" hidden="1" customHeight="1" outlineLevel="1">
      <c r="B1754" s="1020"/>
      <c r="C1754" s="2799"/>
      <c r="D1754" s="1953"/>
      <c r="E1754" s="472"/>
      <c r="F1754" s="23"/>
      <c r="G1754" s="23"/>
      <c r="H1754" s="23"/>
      <c r="I1754" s="23"/>
      <c r="J1754" s="23"/>
      <c r="K1754" s="23"/>
      <c r="L1754" s="23"/>
      <c r="M1754" s="23"/>
      <c r="N1754" s="23"/>
      <c r="O1754" s="23"/>
      <c r="Q1754" s="647"/>
    </row>
    <row r="1755" spans="2:17" s="20" customFormat="1" ht="12" hidden="1" customHeight="1" outlineLevel="1">
      <c r="B1755" s="1020" t="s">
        <v>1308</v>
      </c>
      <c r="C1755" s="1020" t="s">
        <v>1028</v>
      </c>
      <c r="D1755" s="1953"/>
      <c r="E1755" s="578" t="str">
        <f>Preferences.moneyunits</f>
        <v>$2010</v>
      </c>
      <c r="F1755" s="151">
        <f>Base_Year</f>
        <v>2006</v>
      </c>
      <c r="G1755" s="151">
        <v>2010</v>
      </c>
      <c r="H1755" s="151">
        <v>2015</v>
      </c>
      <c r="I1755" s="151">
        <v>2020</v>
      </c>
      <c r="J1755" s="151">
        <v>2025</v>
      </c>
      <c r="K1755" s="151">
        <v>2030</v>
      </c>
      <c r="L1755" s="151">
        <v>2035</v>
      </c>
      <c r="M1755" s="151">
        <v>2040</v>
      </c>
      <c r="N1755" s="151">
        <v>2045</v>
      </c>
      <c r="O1755" s="151">
        <v>2050</v>
      </c>
      <c r="Q1755" s="647"/>
    </row>
    <row r="1756" spans="2:17" s="20" customFormat="1" ht="12" hidden="1" customHeight="1" outlineLevel="1">
      <c r="B1756" s="1019" t="s">
        <v>444</v>
      </c>
      <c r="C1756" s="2799" t="s">
        <v>114</v>
      </c>
      <c r="D1756" s="1953"/>
      <c r="E1756" s="472"/>
      <c r="F1756" s="23" t="e">
        <f t="shared" ref="F1756:O1756" si="327">F1763+((F1749-F1763)*0.35)</f>
        <v>#REF!</v>
      </c>
      <c r="G1756" s="23" t="e">
        <f t="shared" si="327"/>
        <v>#REF!</v>
      </c>
      <c r="H1756" s="23" t="e">
        <f t="shared" si="327"/>
        <v>#REF!</v>
      </c>
      <c r="I1756" s="23" t="e">
        <f t="shared" si="327"/>
        <v>#REF!</v>
      </c>
      <c r="J1756" s="23" t="e">
        <f t="shared" si="327"/>
        <v>#REF!</v>
      </c>
      <c r="K1756" s="23" t="e">
        <f t="shared" si="327"/>
        <v>#REF!</v>
      </c>
      <c r="L1756" s="23" t="e">
        <f t="shared" si="327"/>
        <v>#REF!</v>
      </c>
      <c r="M1756" s="23" t="e">
        <f t="shared" si="327"/>
        <v>#REF!</v>
      </c>
      <c r="N1756" s="23" t="e">
        <f t="shared" si="327"/>
        <v>#REF!</v>
      </c>
      <c r="O1756" s="23" t="e">
        <f t="shared" si="327"/>
        <v>#REF!</v>
      </c>
      <c r="Q1756" s="525"/>
    </row>
    <row r="1757" spans="2:17" s="20" customFormat="1" ht="12" hidden="1" customHeight="1" outlineLevel="1">
      <c r="B1757" s="1019" t="s">
        <v>445</v>
      </c>
      <c r="C1757" s="2799" t="s">
        <v>440</v>
      </c>
      <c r="D1757" s="1953"/>
      <c r="E1757" s="472"/>
      <c r="F1757" s="23" t="e">
        <f t="shared" ref="F1757:O1757" si="328">F1764+((F1750-F1764)*0.35)</f>
        <v>#REF!</v>
      </c>
      <c r="G1757" s="23" t="e">
        <f t="shared" si="328"/>
        <v>#REF!</v>
      </c>
      <c r="H1757" s="23" t="e">
        <f t="shared" si="328"/>
        <v>#REF!</v>
      </c>
      <c r="I1757" s="23" t="e">
        <f t="shared" si="328"/>
        <v>#REF!</v>
      </c>
      <c r="J1757" s="23" t="e">
        <f t="shared" si="328"/>
        <v>#REF!</v>
      </c>
      <c r="K1757" s="23" t="e">
        <f t="shared" si="328"/>
        <v>#REF!</v>
      </c>
      <c r="L1757" s="23" t="e">
        <f t="shared" si="328"/>
        <v>#REF!</v>
      </c>
      <c r="M1757" s="23" t="e">
        <f t="shared" si="328"/>
        <v>#REF!</v>
      </c>
      <c r="N1757" s="23" t="e">
        <f t="shared" si="328"/>
        <v>#REF!</v>
      </c>
      <c r="O1757" s="23" t="e">
        <f t="shared" si="328"/>
        <v>#REF!</v>
      </c>
      <c r="Q1757" s="647"/>
    </row>
    <row r="1758" spans="2:17" s="20" customFormat="1" ht="12" hidden="1" customHeight="1" outlineLevel="1">
      <c r="B1758" s="1019" t="s">
        <v>446</v>
      </c>
      <c r="C1758" s="2799" t="s">
        <v>441</v>
      </c>
      <c r="D1758" s="1953"/>
      <c r="E1758" s="472"/>
      <c r="F1758" s="23" t="e">
        <f t="shared" ref="F1758:O1758" si="329">F1765+((F1751-F1765)*0.35)</f>
        <v>#REF!</v>
      </c>
      <c r="G1758" s="23" t="e">
        <f t="shared" si="329"/>
        <v>#REF!</v>
      </c>
      <c r="H1758" s="23" t="e">
        <f t="shared" si="329"/>
        <v>#REF!</v>
      </c>
      <c r="I1758" s="23" t="e">
        <f t="shared" si="329"/>
        <v>#REF!</v>
      </c>
      <c r="J1758" s="23" t="e">
        <f t="shared" si="329"/>
        <v>#REF!</v>
      </c>
      <c r="K1758" s="23" t="e">
        <f t="shared" si="329"/>
        <v>#REF!</v>
      </c>
      <c r="L1758" s="23" t="e">
        <f t="shared" si="329"/>
        <v>#REF!</v>
      </c>
      <c r="M1758" s="23" t="e">
        <f t="shared" si="329"/>
        <v>#REF!</v>
      </c>
      <c r="N1758" s="23" t="e">
        <f t="shared" si="329"/>
        <v>#REF!</v>
      </c>
      <c r="O1758" s="23" t="e">
        <f t="shared" si="329"/>
        <v>#REF!</v>
      </c>
      <c r="Q1758" s="647"/>
    </row>
    <row r="1759" spans="2:17" s="20" customFormat="1" ht="12" hidden="1" customHeight="1" outlineLevel="1">
      <c r="B1759" s="1019" t="s">
        <v>447</v>
      </c>
      <c r="C1759" s="2799" t="s">
        <v>101</v>
      </c>
      <c r="D1759" s="1953"/>
      <c r="E1759" s="472"/>
      <c r="F1759" s="23" t="e">
        <f t="shared" ref="F1759:O1759" si="330">F1766+((F1752-F1766)*0.35)</f>
        <v>#REF!</v>
      </c>
      <c r="G1759" s="23" t="e">
        <f t="shared" si="330"/>
        <v>#REF!</v>
      </c>
      <c r="H1759" s="23" t="e">
        <f t="shared" si="330"/>
        <v>#REF!</v>
      </c>
      <c r="I1759" s="23" t="e">
        <f t="shared" si="330"/>
        <v>#REF!</v>
      </c>
      <c r="J1759" s="23" t="e">
        <f t="shared" si="330"/>
        <v>#REF!</v>
      </c>
      <c r="K1759" s="23" t="e">
        <f t="shared" si="330"/>
        <v>#REF!</v>
      </c>
      <c r="L1759" s="23" t="e">
        <f t="shared" si="330"/>
        <v>#REF!</v>
      </c>
      <c r="M1759" s="23" t="e">
        <f t="shared" si="330"/>
        <v>#REF!</v>
      </c>
      <c r="N1759" s="23" t="e">
        <f t="shared" si="330"/>
        <v>#REF!</v>
      </c>
      <c r="O1759" s="23" t="e">
        <f t="shared" si="330"/>
        <v>#REF!</v>
      </c>
      <c r="Q1759" s="647"/>
    </row>
    <row r="1760" spans="2:17" s="20" customFormat="1" ht="12" hidden="1" customHeight="1" outlineLevel="1">
      <c r="B1760" s="1020"/>
      <c r="C1760" s="2799" t="s">
        <v>106</v>
      </c>
      <c r="D1760" s="1953"/>
      <c r="E1760" s="472"/>
      <c r="F1760" s="23" t="e">
        <f t="shared" ref="F1760:O1760" si="331">F1767+((F1753-F1767)*0.35)</f>
        <v>#REF!</v>
      </c>
      <c r="G1760" s="23" t="e">
        <f t="shared" si="331"/>
        <v>#REF!</v>
      </c>
      <c r="H1760" s="23" t="e">
        <f t="shared" si="331"/>
        <v>#REF!</v>
      </c>
      <c r="I1760" s="23" t="e">
        <f t="shared" si="331"/>
        <v>#REF!</v>
      </c>
      <c r="J1760" s="23" t="e">
        <f t="shared" si="331"/>
        <v>#REF!</v>
      </c>
      <c r="K1760" s="23" t="e">
        <f t="shared" si="331"/>
        <v>#REF!</v>
      </c>
      <c r="L1760" s="23" t="e">
        <f t="shared" si="331"/>
        <v>#REF!</v>
      </c>
      <c r="M1760" s="23" t="e">
        <f t="shared" si="331"/>
        <v>#REF!</v>
      </c>
      <c r="N1760" s="23" t="e">
        <f t="shared" si="331"/>
        <v>#REF!</v>
      </c>
      <c r="O1760" s="23" t="e">
        <f t="shared" si="331"/>
        <v>#REF!</v>
      </c>
      <c r="Q1760" s="647"/>
    </row>
    <row r="1761" spans="2:21" s="20" customFormat="1" ht="12" hidden="1" customHeight="1" outlineLevel="1">
      <c r="B1761" s="1020"/>
      <c r="C1761" s="2799"/>
      <c r="D1761" s="1953"/>
      <c r="E1761" s="472"/>
      <c r="F1761" s="23"/>
      <c r="G1761" s="23"/>
      <c r="H1761" s="23"/>
      <c r="I1761" s="23"/>
      <c r="J1761" s="23"/>
      <c r="K1761" s="23"/>
      <c r="L1761" s="23"/>
      <c r="M1761" s="23"/>
      <c r="N1761" s="23"/>
      <c r="O1761" s="23"/>
      <c r="Q1761" s="647"/>
    </row>
    <row r="1762" spans="2:21" s="20" customFormat="1" ht="12" hidden="1" customHeight="1" outlineLevel="1">
      <c r="B1762" s="1020" t="s">
        <v>1104</v>
      </c>
      <c r="C1762" s="1020" t="s">
        <v>1028</v>
      </c>
      <c r="D1762" s="1953"/>
      <c r="E1762" s="578" t="str">
        <f>Preferences.moneyunits</f>
        <v>$2010</v>
      </c>
      <c r="F1762" s="151">
        <f>Base_Year</f>
        <v>2006</v>
      </c>
      <c r="G1762" s="151">
        <v>2010</v>
      </c>
      <c r="H1762" s="151">
        <v>2015</v>
      </c>
      <c r="I1762" s="151">
        <v>2020</v>
      </c>
      <c r="J1762" s="151">
        <v>2025</v>
      </c>
      <c r="K1762" s="151">
        <v>2030</v>
      </c>
      <c r="L1762" s="151">
        <v>2035</v>
      </c>
      <c r="M1762" s="151">
        <v>2040</v>
      </c>
      <c r="N1762" s="151">
        <v>2045</v>
      </c>
      <c r="O1762" s="151">
        <v>2050</v>
      </c>
      <c r="Q1762" s="647"/>
    </row>
    <row r="1763" spans="2:21" s="20" customFormat="1" ht="12" hidden="1" customHeight="1" outlineLevel="1">
      <c r="B1763" s="1019" t="s">
        <v>444</v>
      </c>
      <c r="C1763" s="2799" t="s">
        <v>114</v>
      </c>
      <c r="D1763" s="1953"/>
      <c r="E1763" s="472"/>
      <c r="F1763" s="23" t="e">
        <f>#REF!*$F714</f>
        <v>#REF!</v>
      </c>
      <c r="G1763" s="23" t="e">
        <f>#REF!*$F714</f>
        <v>#REF!</v>
      </c>
      <c r="H1763" s="23" t="e">
        <f>#REF!*$F714</f>
        <v>#REF!</v>
      </c>
      <c r="I1763" s="23" t="e">
        <f>#REF!*$F714</f>
        <v>#REF!</v>
      </c>
      <c r="J1763" s="23" t="e">
        <f>#REF!*$F714</f>
        <v>#REF!</v>
      </c>
      <c r="K1763" s="23" t="e">
        <f>#REF!*$F714</f>
        <v>#REF!</v>
      </c>
      <c r="L1763" s="23" t="e">
        <f>#REF!*$F714</f>
        <v>#REF!</v>
      </c>
      <c r="M1763" s="23" t="e">
        <f>#REF!*$F714</f>
        <v>#REF!</v>
      </c>
      <c r="N1763" s="23" t="e">
        <f>#REF!*$F714</f>
        <v>#REF!</v>
      </c>
      <c r="O1763" s="23" t="e">
        <f>#REF!*$F714</f>
        <v>#REF!</v>
      </c>
    </row>
    <row r="1764" spans="2:21" s="20" customFormat="1" ht="12" hidden="1" customHeight="1" outlineLevel="1">
      <c r="B1764" s="1019" t="s">
        <v>445</v>
      </c>
      <c r="C1764" s="2799" t="s">
        <v>440</v>
      </c>
      <c r="D1764" s="1953"/>
      <c r="E1764" s="472"/>
      <c r="F1764" s="23" t="e">
        <f>#REF!*$F715</f>
        <v>#REF!</v>
      </c>
      <c r="G1764" s="23" t="e">
        <f>#REF!*$F715</f>
        <v>#REF!</v>
      </c>
      <c r="H1764" s="23" t="e">
        <f>#REF!*$F715</f>
        <v>#REF!</v>
      </c>
      <c r="I1764" s="23" t="e">
        <f>#REF!*$F715</f>
        <v>#REF!</v>
      </c>
      <c r="J1764" s="23" t="e">
        <f>#REF!*$F715</f>
        <v>#REF!</v>
      </c>
      <c r="K1764" s="23" t="e">
        <f>#REF!*$F715</f>
        <v>#REF!</v>
      </c>
      <c r="L1764" s="23" t="e">
        <f>#REF!*$F715</f>
        <v>#REF!</v>
      </c>
      <c r="M1764" s="23" t="e">
        <f>#REF!*$F715</f>
        <v>#REF!</v>
      </c>
      <c r="N1764" s="23" t="e">
        <f>#REF!*$F715</f>
        <v>#REF!</v>
      </c>
      <c r="O1764" s="23" t="e">
        <f>#REF!*$F715</f>
        <v>#REF!</v>
      </c>
    </row>
    <row r="1765" spans="2:21" s="20" customFormat="1" ht="12" hidden="1" customHeight="1" outlineLevel="1">
      <c r="B1765" s="1019" t="s">
        <v>446</v>
      </c>
      <c r="C1765" s="2799" t="s">
        <v>441</v>
      </c>
      <c r="D1765" s="1953"/>
      <c r="E1765" s="472"/>
      <c r="F1765" s="23" t="e">
        <f>#REF!*#REF!</f>
        <v>#REF!</v>
      </c>
      <c r="G1765" s="23" t="e">
        <f>#REF!*#REF!</f>
        <v>#REF!</v>
      </c>
      <c r="H1765" s="23" t="e">
        <f>#REF!*#REF!</f>
        <v>#REF!</v>
      </c>
      <c r="I1765" s="23" t="e">
        <f>#REF!*#REF!</f>
        <v>#REF!</v>
      </c>
      <c r="J1765" s="23" t="e">
        <f>#REF!*#REF!</f>
        <v>#REF!</v>
      </c>
      <c r="K1765" s="23" t="e">
        <f>#REF!*#REF!</f>
        <v>#REF!</v>
      </c>
      <c r="L1765" s="23" t="e">
        <f>#REF!*#REF!</f>
        <v>#REF!</v>
      </c>
      <c r="M1765" s="23" t="e">
        <f>#REF!*#REF!</f>
        <v>#REF!</v>
      </c>
      <c r="N1765" s="23" t="e">
        <f>#REF!*#REF!</f>
        <v>#REF!</v>
      </c>
      <c r="O1765" s="23" t="e">
        <f>#REF!*#REF!</f>
        <v>#REF!</v>
      </c>
    </row>
    <row r="1766" spans="2:21" s="20" customFormat="1" ht="12" hidden="1" customHeight="1" outlineLevel="1">
      <c r="B1766" s="1019" t="s">
        <v>447</v>
      </c>
      <c r="C1766" s="2799" t="s">
        <v>101</v>
      </c>
      <c r="D1766" s="1953"/>
      <c r="E1766" s="472"/>
      <c r="F1766" s="23" t="e">
        <f>#REF!*$F716</f>
        <v>#REF!</v>
      </c>
      <c r="G1766" s="23" t="e">
        <f>#REF!*$F716</f>
        <v>#REF!</v>
      </c>
      <c r="H1766" s="23" t="e">
        <f>#REF!*$F716</f>
        <v>#REF!</v>
      </c>
      <c r="I1766" s="23" t="e">
        <f>#REF!*$F716</f>
        <v>#REF!</v>
      </c>
      <c r="J1766" s="23" t="e">
        <f>#REF!*$F716</f>
        <v>#REF!</v>
      </c>
      <c r="K1766" s="23" t="e">
        <f>#REF!*$F716</f>
        <v>#REF!</v>
      </c>
      <c r="L1766" s="23" t="e">
        <f>#REF!*$F716</f>
        <v>#REF!</v>
      </c>
      <c r="M1766" s="23" t="e">
        <f>#REF!*$F716</f>
        <v>#REF!</v>
      </c>
      <c r="N1766" s="23" t="e">
        <f>#REF!*$F716</f>
        <v>#REF!</v>
      </c>
      <c r="O1766" s="23" t="e">
        <f>#REF!*$F716</f>
        <v>#REF!</v>
      </c>
    </row>
    <row r="1767" spans="2:21" s="20" customFormat="1" ht="12" hidden="1" customHeight="1" outlineLevel="1">
      <c r="B1767" s="1020"/>
      <c r="C1767" s="2799" t="s">
        <v>106</v>
      </c>
      <c r="D1767" s="1953"/>
      <c r="E1767" s="472"/>
      <c r="F1767" s="23" t="e">
        <f t="shared" ref="F1767:O1767" si="332">SUM(F1763:F1766)</f>
        <v>#REF!</v>
      </c>
      <c r="G1767" s="23" t="e">
        <f t="shared" si="332"/>
        <v>#REF!</v>
      </c>
      <c r="H1767" s="23" t="e">
        <f t="shared" si="332"/>
        <v>#REF!</v>
      </c>
      <c r="I1767" s="23" t="e">
        <f t="shared" si="332"/>
        <v>#REF!</v>
      </c>
      <c r="J1767" s="23" t="e">
        <f t="shared" si="332"/>
        <v>#REF!</v>
      </c>
      <c r="K1767" s="23" t="e">
        <f t="shared" si="332"/>
        <v>#REF!</v>
      </c>
      <c r="L1767" s="23" t="e">
        <f t="shared" si="332"/>
        <v>#REF!</v>
      </c>
      <c r="M1767" s="23" t="e">
        <f t="shared" si="332"/>
        <v>#REF!</v>
      </c>
      <c r="N1767" s="23" t="e">
        <f t="shared" si="332"/>
        <v>#REF!</v>
      </c>
      <c r="O1767" s="23" t="e">
        <f t="shared" si="332"/>
        <v>#REF!</v>
      </c>
    </row>
    <row r="1768" spans="2:21" s="20" customFormat="1" ht="12" hidden="1" customHeight="1" outlineLevel="1">
      <c r="B1768" s="1020"/>
      <c r="C1768" s="2799"/>
      <c r="D1768" s="1953"/>
      <c r="E1768" s="472"/>
      <c r="F1768" s="23"/>
      <c r="G1768" s="23"/>
      <c r="H1768" s="23"/>
      <c r="I1768" s="23"/>
      <c r="J1768" s="23"/>
      <c r="K1768" s="23"/>
      <c r="L1768" s="23"/>
      <c r="M1768" s="23"/>
      <c r="N1768" s="23"/>
      <c r="O1768" s="23"/>
    </row>
    <row r="1769" spans="2:21" s="20" customFormat="1" ht="12" hidden="1" customHeight="1" outlineLevel="1">
      <c r="D1769" s="1953"/>
    </row>
    <row r="1770" spans="2:21" s="20" customFormat="1" ht="12" hidden="1" customHeight="1" outlineLevel="1">
      <c r="B1770" s="1020" t="s">
        <v>1106</v>
      </c>
      <c r="C1770" s="1020" t="s">
        <v>1034</v>
      </c>
      <c r="D1770" s="1953"/>
      <c r="E1770" s="578" t="str">
        <f>Preferences.moneyunits</f>
        <v>$2010</v>
      </c>
      <c r="F1770" s="151">
        <f>Base_Year</f>
        <v>2006</v>
      </c>
      <c r="G1770" s="151">
        <v>2010</v>
      </c>
      <c r="H1770" s="151">
        <v>2015</v>
      </c>
      <c r="I1770" s="151">
        <v>2020</v>
      </c>
      <c r="J1770" s="151">
        <v>2025</v>
      </c>
      <c r="K1770" s="151">
        <v>2030</v>
      </c>
      <c r="L1770" s="151">
        <v>2035</v>
      </c>
      <c r="M1770" s="151">
        <v>2040</v>
      </c>
      <c r="N1770" s="151">
        <v>2045</v>
      </c>
      <c r="O1770" s="151">
        <v>2050</v>
      </c>
    </row>
    <row r="1771" spans="2:21" s="20" customFormat="1" ht="12" hidden="1" customHeight="1" outlineLevel="1">
      <c r="B1771" s="1019" t="s">
        <v>444</v>
      </c>
      <c r="C1771" s="2799" t="s">
        <v>114</v>
      </c>
      <c r="D1771" s="1953"/>
      <c r="E1771" s="472"/>
      <c r="F1771" s="23" t="e">
        <f>#REF!*$I714</f>
        <v>#REF!</v>
      </c>
      <c r="G1771" s="23" t="e">
        <f>#REF!*$I714</f>
        <v>#REF!</v>
      </c>
      <c r="H1771" s="23" t="e">
        <f>#REF!*$I714</f>
        <v>#REF!</v>
      </c>
      <c r="I1771" s="23" t="e">
        <f>#REF!*$I714</f>
        <v>#REF!</v>
      </c>
      <c r="J1771" s="23" t="e">
        <f>#REF!*$I714</f>
        <v>#REF!</v>
      </c>
      <c r="K1771" s="23" t="e">
        <f>#REF!*$I714</f>
        <v>#REF!</v>
      </c>
      <c r="L1771" s="23" t="e">
        <f>#REF!*$I714</f>
        <v>#REF!</v>
      </c>
      <c r="M1771" s="23" t="e">
        <f>#REF!*$I714</f>
        <v>#REF!</v>
      </c>
      <c r="N1771" s="23" t="e">
        <f>#REF!*$I714</f>
        <v>#REF!</v>
      </c>
      <c r="O1771" s="23" t="e">
        <f>#REF!*$I714</f>
        <v>#REF!</v>
      </c>
    </row>
    <row r="1772" spans="2:21" s="20" customFormat="1" ht="12" hidden="1" customHeight="1" outlineLevel="1">
      <c r="B1772" s="1019" t="s">
        <v>445</v>
      </c>
      <c r="C1772" s="2799" t="s">
        <v>440</v>
      </c>
      <c r="D1772" s="1953"/>
      <c r="E1772" s="472"/>
      <c r="F1772" s="23" t="e">
        <f>#REF!*$I715</f>
        <v>#REF!</v>
      </c>
      <c r="G1772" s="23" t="e">
        <f>#REF!*$I715</f>
        <v>#REF!</v>
      </c>
      <c r="H1772" s="23" t="e">
        <f>#REF!*$I715</f>
        <v>#REF!</v>
      </c>
      <c r="I1772" s="23" t="e">
        <f>#REF!*$I715</f>
        <v>#REF!</v>
      </c>
      <c r="J1772" s="23" t="e">
        <f>#REF!*$I715</f>
        <v>#REF!</v>
      </c>
      <c r="K1772" s="23" t="e">
        <f>#REF!*$I715</f>
        <v>#REF!</v>
      </c>
      <c r="L1772" s="23" t="e">
        <f>#REF!*$I715</f>
        <v>#REF!</v>
      </c>
      <c r="M1772" s="23" t="e">
        <f>#REF!*$I715</f>
        <v>#REF!</v>
      </c>
      <c r="N1772" s="23" t="e">
        <f>#REF!*$I715</f>
        <v>#REF!</v>
      </c>
      <c r="O1772" s="23" t="e">
        <f>#REF!*$I715</f>
        <v>#REF!</v>
      </c>
    </row>
    <row r="1773" spans="2:21" s="20" customFormat="1" ht="12" hidden="1" customHeight="1" outlineLevel="1">
      <c r="B1773" s="1019" t="s">
        <v>446</v>
      </c>
      <c r="C1773" s="2799" t="s">
        <v>441</v>
      </c>
      <c r="D1773" s="1953"/>
      <c r="E1773" s="472"/>
      <c r="F1773" s="23" t="e">
        <f>#REF!*#REF!</f>
        <v>#REF!</v>
      </c>
      <c r="G1773" s="23" t="e">
        <f>#REF!*#REF!</f>
        <v>#REF!</v>
      </c>
      <c r="H1773" s="23" t="e">
        <f>#REF!*#REF!</f>
        <v>#REF!</v>
      </c>
      <c r="I1773" s="23" t="e">
        <f>#REF!*#REF!</f>
        <v>#REF!</v>
      </c>
      <c r="J1773" s="23" t="e">
        <f>#REF!*#REF!</f>
        <v>#REF!</v>
      </c>
      <c r="K1773" s="23" t="e">
        <f>#REF!*#REF!</f>
        <v>#REF!</v>
      </c>
      <c r="L1773" s="23" t="e">
        <f>#REF!*#REF!</f>
        <v>#REF!</v>
      </c>
      <c r="M1773" s="23" t="e">
        <f>#REF!*#REF!</f>
        <v>#REF!</v>
      </c>
      <c r="N1773" s="23" t="e">
        <f>#REF!*#REF!</f>
        <v>#REF!</v>
      </c>
      <c r="O1773" s="23" t="e">
        <f>#REF!*#REF!</f>
        <v>#REF!</v>
      </c>
    </row>
    <row r="1774" spans="2:21" s="20" customFormat="1" ht="12" hidden="1" customHeight="1" outlineLevel="1">
      <c r="B1774" s="1019" t="s">
        <v>447</v>
      </c>
      <c r="C1774" s="2799" t="s">
        <v>101</v>
      </c>
      <c r="D1774" s="1953"/>
      <c r="E1774" s="472"/>
      <c r="F1774" s="23" t="e">
        <f>#REF!*$I716</f>
        <v>#REF!</v>
      </c>
      <c r="G1774" s="23" t="e">
        <f>#REF!*$I716</f>
        <v>#REF!</v>
      </c>
      <c r="H1774" s="23" t="e">
        <f>#REF!*$I716</f>
        <v>#REF!</v>
      </c>
      <c r="I1774" s="23" t="e">
        <f>#REF!*$I716</f>
        <v>#REF!</v>
      </c>
      <c r="J1774" s="23" t="e">
        <f>#REF!*$I716</f>
        <v>#REF!</v>
      </c>
      <c r="K1774" s="23" t="e">
        <f>#REF!*$I716</f>
        <v>#REF!</v>
      </c>
      <c r="L1774" s="23" t="e">
        <f>#REF!*$I716</f>
        <v>#REF!</v>
      </c>
      <c r="M1774" s="23" t="e">
        <f>#REF!*$I716</f>
        <v>#REF!</v>
      </c>
      <c r="N1774" s="23" t="e">
        <f>#REF!*$I716</f>
        <v>#REF!</v>
      </c>
      <c r="O1774" s="23" t="e">
        <f>#REF!*$I716</f>
        <v>#REF!</v>
      </c>
    </row>
    <row r="1775" spans="2:21" s="20" customFormat="1" ht="12" hidden="1" customHeight="1" outlineLevel="1">
      <c r="B1775" s="1020"/>
      <c r="C1775" s="2799" t="s">
        <v>106</v>
      </c>
      <c r="D1775" s="1953"/>
      <c r="E1775" s="472"/>
      <c r="F1775" s="23" t="e">
        <f t="shared" ref="F1775:O1775" si="333">SUM(F1771:F1774)</f>
        <v>#REF!</v>
      </c>
      <c r="G1775" s="23" t="e">
        <f t="shared" si="333"/>
        <v>#REF!</v>
      </c>
      <c r="H1775" s="23" t="e">
        <f t="shared" si="333"/>
        <v>#REF!</v>
      </c>
      <c r="I1775" s="23" t="e">
        <f t="shared" si="333"/>
        <v>#REF!</v>
      </c>
      <c r="J1775" s="23" t="e">
        <f t="shared" si="333"/>
        <v>#REF!</v>
      </c>
      <c r="K1775" s="23" t="e">
        <f t="shared" si="333"/>
        <v>#REF!</v>
      </c>
      <c r="L1775" s="23" t="e">
        <f t="shared" si="333"/>
        <v>#REF!</v>
      </c>
      <c r="M1775" s="23" t="e">
        <f t="shared" si="333"/>
        <v>#REF!</v>
      </c>
      <c r="N1775" s="23" t="e">
        <f t="shared" si="333"/>
        <v>#REF!</v>
      </c>
      <c r="O1775" s="23" t="e">
        <f t="shared" si="333"/>
        <v>#REF!</v>
      </c>
      <c r="Q1775" s="647"/>
      <c r="R1775" s="647"/>
      <c r="S1775" s="647"/>
      <c r="T1775" s="647"/>
      <c r="U1775" s="647"/>
    </row>
    <row r="1776" spans="2:21" s="20" customFormat="1" ht="12" hidden="1" customHeight="1" outlineLevel="1">
      <c r="B1776" s="1020"/>
      <c r="C1776" s="2799"/>
      <c r="D1776" s="1953"/>
      <c r="E1776" s="472"/>
      <c r="F1776" s="23"/>
      <c r="G1776" s="23"/>
      <c r="H1776" s="23"/>
      <c r="I1776" s="23"/>
      <c r="J1776" s="23"/>
      <c r="K1776" s="23"/>
      <c r="L1776" s="23"/>
      <c r="M1776" s="23"/>
      <c r="N1776" s="23"/>
      <c r="O1776" s="23"/>
      <c r="Q1776" s="647"/>
      <c r="R1776" s="647"/>
      <c r="S1776" s="647"/>
      <c r="T1776" s="647"/>
      <c r="U1776" s="647"/>
    </row>
    <row r="1777" spans="1:29" s="20" customFormat="1" ht="12" hidden="1" customHeight="1" outlineLevel="1">
      <c r="B1777" s="1020" t="s">
        <v>1308</v>
      </c>
      <c r="C1777" s="1020" t="s">
        <v>1034</v>
      </c>
      <c r="D1777" s="1953"/>
      <c r="E1777" s="578" t="str">
        <f>Preferences.moneyunits</f>
        <v>$2010</v>
      </c>
      <c r="F1777" s="151">
        <f>Base_Year</f>
        <v>2006</v>
      </c>
      <c r="G1777" s="151">
        <v>2010</v>
      </c>
      <c r="H1777" s="151">
        <v>2015</v>
      </c>
      <c r="I1777" s="151">
        <v>2020</v>
      </c>
      <c r="J1777" s="151">
        <v>2025</v>
      </c>
      <c r="K1777" s="151">
        <v>2030</v>
      </c>
      <c r="L1777" s="151">
        <v>2035</v>
      </c>
      <c r="M1777" s="151">
        <v>2040</v>
      </c>
      <c r="N1777" s="151">
        <v>2045</v>
      </c>
      <c r="O1777" s="151">
        <v>2050</v>
      </c>
      <c r="Q1777" s="525"/>
      <c r="R1777" s="647"/>
      <c r="S1777" s="647"/>
      <c r="T1777" s="647"/>
      <c r="U1777" s="647"/>
    </row>
    <row r="1778" spans="1:29" s="20" customFormat="1" ht="12" hidden="1" customHeight="1" outlineLevel="1">
      <c r="B1778" s="1019" t="s">
        <v>444</v>
      </c>
      <c r="C1778" s="2799" t="s">
        <v>114</v>
      </c>
      <c r="D1778" s="1953"/>
      <c r="E1778" s="472"/>
      <c r="F1778" s="23" t="e">
        <f t="shared" ref="F1778:O1778" si="334">F1785+((F1771-F1785)*0.35)</f>
        <v>#REF!</v>
      </c>
      <c r="G1778" s="23" t="e">
        <f t="shared" si="334"/>
        <v>#REF!</v>
      </c>
      <c r="H1778" s="23" t="e">
        <f t="shared" si="334"/>
        <v>#REF!</v>
      </c>
      <c r="I1778" s="23" t="e">
        <f t="shared" si="334"/>
        <v>#REF!</v>
      </c>
      <c r="J1778" s="23" t="e">
        <f t="shared" si="334"/>
        <v>#REF!</v>
      </c>
      <c r="K1778" s="23" t="e">
        <f t="shared" si="334"/>
        <v>#REF!</v>
      </c>
      <c r="L1778" s="23" t="e">
        <f t="shared" si="334"/>
        <v>#REF!</v>
      </c>
      <c r="M1778" s="23" t="e">
        <f t="shared" si="334"/>
        <v>#REF!</v>
      </c>
      <c r="N1778" s="23" t="e">
        <f t="shared" si="334"/>
        <v>#REF!</v>
      </c>
      <c r="O1778" s="23" t="e">
        <f t="shared" si="334"/>
        <v>#REF!</v>
      </c>
      <c r="Q1778" s="647"/>
      <c r="R1778" s="647"/>
      <c r="S1778" s="647"/>
      <c r="T1778" s="647"/>
      <c r="U1778" s="647"/>
    </row>
    <row r="1779" spans="1:29" s="20" customFormat="1" ht="12" hidden="1" customHeight="1" outlineLevel="1">
      <c r="B1779" s="1019" t="s">
        <v>445</v>
      </c>
      <c r="C1779" s="2799" t="s">
        <v>440</v>
      </c>
      <c r="D1779" s="1953"/>
      <c r="E1779" s="472"/>
      <c r="F1779" s="23" t="e">
        <f t="shared" ref="F1779:O1779" si="335">F1786+((F1772-F1786)*0.35)</f>
        <v>#REF!</v>
      </c>
      <c r="G1779" s="23" t="e">
        <f t="shared" si="335"/>
        <v>#REF!</v>
      </c>
      <c r="H1779" s="23" t="e">
        <f t="shared" si="335"/>
        <v>#REF!</v>
      </c>
      <c r="I1779" s="23" t="e">
        <f t="shared" si="335"/>
        <v>#REF!</v>
      </c>
      <c r="J1779" s="23" t="e">
        <f t="shared" si="335"/>
        <v>#REF!</v>
      </c>
      <c r="K1779" s="23" t="e">
        <f t="shared" si="335"/>
        <v>#REF!</v>
      </c>
      <c r="L1779" s="23" t="e">
        <f t="shared" si="335"/>
        <v>#REF!</v>
      </c>
      <c r="M1779" s="23" t="e">
        <f t="shared" si="335"/>
        <v>#REF!</v>
      </c>
      <c r="N1779" s="23" t="e">
        <f t="shared" si="335"/>
        <v>#REF!</v>
      </c>
      <c r="O1779" s="23" t="e">
        <f t="shared" si="335"/>
        <v>#REF!</v>
      </c>
      <c r="Q1779" s="647"/>
      <c r="R1779" s="647"/>
      <c r="S1779" s="647"/>
      <c r="T1779" s="647"/>
      <c r="U1779" s="647"/>
    </row>
    <row r="1780" spans="1:29" s="20" customFormat="1" ht="12" hidden="1" customHeight="1" outlineLevel="1">
      <c r="B1780" s="1019" t="s">
        <v>446</v>
      </c>
      <c r="C1780" s="2799" t="s">
        <v>441</v>
      </c>
      <c r="D1780" s="1953"/>
      <c r="E1780" s="472"/>
      <c r="F1780" s="23" t="e">
        <f t="shared" ref="F1780:O1780" si="336">F1787+((F1773-F1787)*0.35)</f>
        <v>#REF!</v>
      </c>
      <c r="G1780" s="23" t="e">
        <f t="shared" si="336"/>
        <v>#REF!</v>
      </c>
      <c r="H1780" s="23" t="e">
        <f t="shared" si="336"/>
        <v>#REF!</v>
      </c>
      <c r="I1780" s="23" t="e">
        <f t="shared" si="336"/>
        <v>#REF!</v>
      </c>
      <c r="J1780" s="23" t="e">
        <f t="shared" si="336"/>
        <v>#REF!</v>
      </c>
      <c r="K1780" s="23" t="e">
        <f t="shared" si="336"/>
        <v>#REF!</v>
      </c>
      <c r="L1780" s="23" t="e">
        <f t="shared" si="336"/>
        <v>#REF!</v>
      </c>
      <c r="M1780" s="23" t="e">
        <f t="shared" si="336"/>
        <v>#REF!</v>
      </c>
      <c r="N1780" s="23" t="e">
        <f t="shared" si="336"/>
        <v>#REF!</v>
      </c>
      <c r="O1780" s="23" t="e">
        <f t="shared" si="336"/>
        <v>#REF!</v>
      </c>
      <c r="Q1780" s="647"/>
      <c r="R1780" s="647"/>
      <c r="S1780" s="647"/>
      <c r="T1780" s="647"/>
      <c r="U1780" s="647"/>
    </row>
    <row r="1781" spans="1:29" s="20" customFormat="1" ht="12" hidden="1" customHeight="1" outlineLevel="1">
      <c r="B1781" s="1019" t="s">
        <v>447</v>
      </c>
      <c r="C1781" s="2799" t="s">
        <v>101</v>
      </c>
      <c r="D1781" s="1953"/>
      <c r="E1781" s="472"/>
      <c r="F1781" s="23" t="e">
        <f t="shared" ref="F1781:O1781" si="337">F1788+((F1774-F1788)*0.35)</f>
        <v>#REF!</v>
      </c>
      <c r="G1781" s="23" t="e">
        <f t="shared" si="337"/>
        <v>#REF!</v>
      </c>
      <c r="H1781" s="23" t="e">
        <f t="shared" si="337"/>
        <v>#REF!</v>
      </c>
      <c r="I1781" s="23" t="e">
        <f t="shared" si="337"/>
        <v>#REF!</v>
      </c>
      <c r="J1781" s="23" t="e">
        <f t="shared" si="337"/>
        <v>#REF!</v>
      </c>
      <c r="K1781" s="23" t="e">
        <f t="shared" si="337"/>
        <v>#REF!</v>
      </c>
      <c r="L1781" s="23" t="e">
        <f t="shared" si="337"/>
        <v>#REF!</v>
      </c>
      <c r="M1781" s="23" t="e">
        <f t="shared" si="337"/>
        <v>#REF!</v>
      </c>
      <c r="N1781" s="23" t="e">
        <f t="shared" si="337"/>
        <v>#REF!</v>
      </c>
      <c r="O1781" s="23" t="e">
        <f t="shared" si="337"/>
        <v>#REF!</v>
      </c>
      <c r="Q1781" s="647"/>
      <c r="R1781" s="647"/>
      <c r="S1781" s="647"/>
      <c r="T1781" s="647"/>
      <c r="U1781" s="647"/>
    </row>
    <row r="1782" spans="1:29" s="20" customFormat="1" ht="12" hidden="1" customHeight="1" outlineLevel="1">
      <c r="B1782" s="1020"/>
      <c r="C1782" s="2799" t="s">
        <v>106</v>
      </c>
      <c r="D1782" s="1953"/>
      <c r="E1782" s="472"/>
      <c r="F1782" s="23" t="e">
        <f t="shared" ref="F1782:O1782" si="338">F1789+((F1775-F1789)*0.35)</f>
        <v>#REF!</v>
      </c>
      <c r="G1782" s="23" t="e">
        <f t="shared" si="338"/>
        <v>#REF!</v>
      </c>
      <c r="H1782" s="23" t="e">
        <f t="shared" si="338"/>
        <v>#REF!</v>
      </c>
      <c r="I1782" s="23" t="e">
        <f t="shared" si="338"/>
        <v>#REF!</v>
      </c>
      <c r="J1782" s="23" t="e">
        <f t="shared" si="338"/>
        <v>#REF!</v>
      </c>
      <c r="K1782" s="23" t="e">
        <f t="shared" si="338"/>
        <v>#REF!</v>
      </c>
      <c r="L1782" s="23" t="e">
        <f t="shared" si="338"/>
        <v>#REF!</v>
      </c>
      <c r="M1782" s="23" t="e">
        <f t="shared" si="338"/>
        <v>#REF!</v>
      </c>
      <c r="N1782" s="23" t="e">
        <f t="shared" si="338"/>
        <v>#REF!</v>
      </c>
      <c r="O1782" s="23" t="e">
        <f t="shared" si="338"/>
        <v>#REF!</v>
      </c>
      <c r="Q1782" s="647"/>
      <c r="R1782" s="647"/>
      <c r="S1782" s="647"/>
      <c r="T1782" s="647"/>
      <c r="U1782" s="647"/>
    </row>
    <row r="1783" spans="1:29" s="20" customFormat="1" ht="12" hidden="1" customHeight="1" outlineLevel="1">
      <c r="D1783" s="1953"/>
      <c r="Q1783" s="647"/>
      <c r="R1783" s="647"/>
      <c r="S1783" s="647"/>
      <c r="T1783" s="647"/>
      <c r="U1783" s="647"/>
    </row>
    <row r="1784" spans="1:29" s="20" customFormat="1" ht="12" hidden="1" customHeight="1" outlineLevel="1">
      <c r="B1784" s="1020" t="s">
        <v>1104</v>
      </c>
      <c r="C1784" s="1020" t="s">
        <v>1034</v>
      </c>
      <c r="D1784" s="1953"/>
      <c r="E1784" s="578" t="str">
        <f>Preferences.moneyunits</f>
        <v>$2010</v>
      </c>
      <c r="F1784" s="151">
        <f>Base_Year</f>
        <v>2006</v>
      </c>
      <c r="G1784" s="151">
        <v>2010</v>
      </c>
      <c r="H1784" s="151">
        <v>2015</v>
      </c>
      <c r="I1784" s="151">
        <v>2020</v>
      </c>
      <c r="J1784" s="151">
        <v>2025</v>
      </c>
      <c r="K1784" s="151">
        <v>2030</v>
      </c>
      <c r="L1784" s="151">
        <v>2035</v>
      </c>
      <c r="M1784" s="151">
        <v>2040</v>
      </c>
      <c r="N1784" s="151">
        <v>2045</v>
      </c>
      <c r="O1784" s="151">
        <v>2050</v>
      </c>
    </row>
    <row r="1785" spans="1:29" s="20" customFormat="1" ht="12" hidden="1" customHeight="1" outlineLevel="1">
      <c r="B1785" s="1019" t="s">
        <v>444</v>
      </c>
      <c r="C1785" s="2799" t="s">
        <v>114</v>
      </c>
      <c r="D1785" s="1953"/>
      <c r="E1785" s="472"/>
      <c r="F1785" s="23" t="e">
        <f>#REF!*$G714</f>
        <v>#REF!</v>
      </c>
      <c r="G1785" s="23" t="e">
        <f>#REF!*$G714</f>
        <v>#REF!</v>
      </c>
      <c r="H1785" s="23" t="e">
        <f>#REF!*$G714</f>
        <v>#REF!</v>
      </c>
      <c r="I1785" s="23" t="e">
        <f>#REF!*$G714</f>
        <v>#REF!</v>
      </c>
      <c r="J1785" s="23" t="e">
        <f>#REF!*$G714</f>
        <v>#REF!</v>
      </c>
      <c r="K1785" s="23" t="e">
        <f>#REF!*$G714</f>
        <v>#REF!</v>
      </c>
      <c r="L1785" s="23" t="e">
        <f>#REF!*$G714</f>
        <v>#REF!</v>
      </c>
      <c r="M1785" s="23" t="e">
        <f>#REF!*$G714</f>
        <v>#REF!</v>
      </c>
      <c r="N1785" s="23" t="e">
        <f>#REF!*$G714</f>
        <v>#REF!</v>
      </c>
      <c r="O1785" s="23" t="e">
        <f>#REF!*$G714</f>
        <v>#REF!</v>
      </c>
    </row>
    <row r="1786" spans="1:29" s="20" customFormat="1" ht="12" hidden="1" customHeight="1" outlineLevel="1">
      <c r="B1786" s="1019" t="s">
        <v>445</v>
      </c>
      <c r="C1786" s="2799" t="s">
        <v>440</v>
      </c>
      <c r="D1786" s="1953"/>
      <c r="E1786" s="472"/>
      <c r="F1786" s="23" t="e">
        <f>#REF!*$G715</f>
        <v>#REF!</v>
      </c>
      <c r="G1786" s="23" t="e">
        <f>#REF!*$G715</f>
        <v>#REF!</v>
      </c>
      <c r="H1786" s="23" t="e">
        <f>#REF!*$G715</f>
        <v>#REF!</v>
      </c>
      <c r="I1786" s="23" t="e">
        <f>#REF!*$G715</f>
        <v>#REF!</v>
      </c>
      <c r="J1786" s="23" t="e">
        <f>#REF!*$G715</f>
        <v>#REF!</v>
      </c>
      <c r="K1786" s="23" t="e">
        <f>#REF!*$G715</f>
        <v>#REF!</v>
      </c>
      <c r="L1786" s="23" t="e">
        <f>#REF!*$G715</f>
        <v>#REF!</v>
      </c>
      <c r="M1786" s="23" t="e">
        <f>#REF!*$G715</f>
        <v>#REF!</v>
      </c>
      <c r="N1786" s="23" t="e">
        <f>#REF!*$G715</f>
        <v>#REF!</v>
      </c>
      <c r="O1786" s="23" t="e">
        <f>#REF!*$G715</f>
        <v>#REF!</v>
      </c>
    </row>
    <row r="1787" spans="1:29" s="20" customFormat="1" ht="12" hidden="1" customHeight="1" outlineLevel="1">
      <c r="B1787" s="1019" t="s">
        <v>446</v>
      </c>
      <c r="C1787" s="2799" t="s">
        <v>441</v>
      </c>
      <c r="D1787" s="1953"/>
      <c r="E1787" s="472"/>
      <c r="F1787" s="23" t="e">
        <f>#REF!*#REF!</f>
        <v>#REF!</v>
      </c>
      <c r="G1787" s="23" t="e">
        <f>#REF!*#REF!</f>
        <v>#REF!</v>
      </c>
      <c r="H1787" s="23" t="e">
        <f>#REF!*#REF!</f>
        <v>#REF!</v>
      </c>
      <c r="I1787" s="23" t="e">
        <f>#REF!*#REF!</f>
        <v>#REF!</v>
      </c>
      <c r="J1787" s="23" t="e">
        <f>#REF!*#REF!</f>
        <v>#REF!</v>
      </c>
      <c r="K1787" s="23" t="e">
        <f>#REF!*#REF!</f>
        <v>#REF!</v>
      </c>
      <c r="L1787" s="23" t="e">
        <f>#REF!*#REF!</f>
        <v>#REF!</v>
      </c>
      <c r="M1787" s="23" t="e">
        <f>#REF!*#REF!</f>
        <v>#REF!</v>
      </c>
      <c r="N1787" s="23" t="e">
        <f>#REF!*#REF!</f>
        <v>#REF!</v>
      </c>
      <c r="O1787" s="23" t="e">
        <f>#REF!*#REF!</f>
        <v>#REF!</v>
      </c>
    </row>
    <row r="1788" spans="1:29" s="20" customFormat="1" ht="12" hidden="1" customHeight="1" outlineLevel="1">
      <c r="B1788" s="1019" t="s">
        <v>447</v>
      </c>
      <c r="C1788" s="2799" t="s">
        <v>101</v>
      </c>
      <c r="D1788" s="1953"/>
      <c r="E1788" s="472"/>
      <c r="F1788" s="23" t="e">
        <f>#REF!*$G716</f>
        <v>#REF!</v>
      </c>
      <c r="G1788" s="23" t="e">
        <f>#REF!*$G716</f>
        <v>#REF!</v>
      </c>
      <c r="H1788" s="23" t="e">
        <f>#REF!*$G716</f>
        <v>#REF!</v>
      </c>
      <c r="I1788" s="23" t="e">
        <f>#REF!*$G716</f>
        <v>#REF!</v>
      </c>
      <c r="J1788" s="23" t="e">
        <f>#REF!*$G716</f>
        <v>#REF!</v>
      </c>
      <c r="K1788" s="23" t="e">
        <f>#REF!*$G716</f>
        <v>#REF!</v>
      </c>
      <c r="L1788" s="23" t="e">
        <f>#REF!*$G716</f>
        <v>#REF!</v>
      </c>
      <c r="M1788" s="23" t="e">
        <f>#REF!*$G716</f>
        <v>#REF!</v>
      </c>
      <c r="N1788" s="23" t="e">
        <f>#REF!*$G716</f>
        <v>#REF!</v>
      </c>
      <c r="O1788" s="23" t="e">
        <f>#REF!*$G716</f>
        <v>#REF!</v>
      </c>
    </row>
    <row r="1789" spans="1:29" s="20" customFormat="1" ht="12" hidden="1" customHeight="1" outlineLevel="1">
      <c r="B1789" s="1020"/>
      <c r="C1789" s="2799" t="s">
        <v>106</v>
      </c>
      <c r="D1789" s="1953"/>
      <c r="E1789" s="472"/>
      <c r="F1789" s="23" t="e">
        <f t="shared" ref="F1789:O1789" si="339">SUM(F1785:F1788)</f>
        <v>#REF!</v>
      </c>
      <c r="G1789" s="23" t="e">
        <f t="shared" si="339"/>
        <v>#REF!</v>
      </c>
      <c r="H1789" s="23" t="e">
        <f t="shared" si="339"/>
        <v>#REF!</v>
      </c>
      <c r="I1789" s="23" t="e">
        <f t="shared" si="339"/>
        <v>#REF!</v>
      </c>
      <c r="J1789" s="23" t="e">
        <f t="shared" si="339"/>
        <v>#REF!</v>
      </c>
      <c r="K1789" s="23" t="e">
        <f t="shared" si="339"/>
        <v>#REF!</v>
      </c>
      <c r="L1789" s="23" t="e">
        <f t="shared" si="339"/>
        <v>#REF!</v>
      </c>
      <c r="M1789" s="23" t="e">
        <f t="shared" si="339"/>
        <v>#REF!</v>
      </c>
      <c r="N1789" s="23" t="e">
        <f t="shared" si="339"/>
        <v>#REF!</v>
      </c>
      <c r="O1789" s="23" t="e">
        <f t="shared" si="339"/>
        <v>#REF!</v>
      </c>
    </row>
    <row r="1790" spans="1:29" s="75" customFormat="1" ht="12" customHeight="1" thickTop="1">
      <c r="D1790" s="1226"/>
      <c r="E1790" s="1982"/>
      <c r="F1790" s="2710"/>
      <c r="G1790" s="1982"/>
      <c r="R1790" s="2799"/>
      <c r="S1790" s="2799"/>
      <c r="T1790" s="2799"/>
      <c r="U1790" s="23"/>
      <c r="V1790" s="23"/>
      <c r="W1790" s="23"/>
    </row>
    <row r="1791" spans="1:29" ht="22.5">
      <c r="A1791" s="1015"/>
      <c r="B1791" s="422" t="s">
        <v>223</v>
      </c>
      <c r="C1791" s="377"/>
      <c r="D1791" s="1952"/>
      <c r="E1791" s="377"/>
      <c r="F1791" s="377"/>
      <c r="G1791" s="377"/>
      <c r="H1791" s="377"/>
      <c r="I1791" s="377"/>
      <c r="J1791" s="377"/>
      <c r="K1791" s="377"/>
      <c r="L1791" s="377"/>
      <c r="M1791" s="377"/>
      <c r="N1791" s="377"/>
      <c r="O1791" s="377"/>
      <c r="P1791" s="379"/>
      <c r="Q1791" s="3414"/>
      <c r="R1791" s="3414"/>
      <c r="S1791" s="3414"/>
      <c r="T1791" s="3440"/>
      <c r="U1791" s="3440"/>
      <c r="V1791" s="3440"/>
      <c r="W1791" s="3440"/>
      <c r="X1791" s="3440"/>
      <c r="Y1791" s="3440"/>
      <c r="Z1791" s="3440"/>
      <c r="AA1791" s="3440"/>
      <c r="AB1791" s="3440"/>
      <c r="AC1791" s="3414"/>
    </row>
    <row r="1792" spans="1:29">
      <c r="B1792" s="366"/>
      <c r="C1792" s="368"/>
      <c r="D1792" s="1951"/>
      <c r="E1792" s="368"/>
      <c r="F1792" s="368"/>
      <c r="G1792" s="368"/>
      <c r="H1792" s="368"/>
      <c r="I1792" s="368"/>
      <c r="J1792" s="368"/>
      <c r="K1792" s="368"/>
      <c r="L1792" s="368"/>
      <c r="M1792" s="368"/>
      <c r="N1792" s="368"/>
      <c r="O1792" s="368"/>
      <c r="P1792" s="370"/>
      <c r="Q1792" s="3414"/>
      <c r="S1792" s="3464"/>
      <c r="T1792" s="3466"/>
      <c r="U1792" s="3466"/>
      <c r="V1792" s="3466"/>
      <c r="W1792" s="3466"/>
      <c r="X1792" s="3466"/>
      <c r="Y1792" s="3466"/>
      <c r="Z1792" s="3466"/>
      <c r="AA1792" s="3466"/>
      <c r="AB1792" s="3466"/>
      <c r="AC1792" s="3414"/>
    </row>
    <row r="1793" spans="1:87">
      <c r="B1793" s="366"/>
      <c r="C1793" s="380" t="s">
        <v>262</v>
      </c>
      <c r="D1793" s="1951"/>
      <c r="E1793" s="1288" t="str">
        <f>Preferences.EnergyUnits</f>
        <v>PJ</v>
      </c>
      <c r="F1793" s="368"/>
      <c r="G1793" s="369"/>
      <c r="H1793" s="368"/>
      <c r="I1793" s="368"/>
      <c r="J1793" s="368"/>
      <c r="K1793" s="368"/>
      <c r="L1793" s="368"/>
      <c r="M1793" s="368"/>
      <c r="N1793" s="368"/>
      <c r="O1793" s="369" t="str">
        <f>Preferences.EnergyUnits</f>
        <v>PJ</v>
      </c>
      <c r="P1793" s="370"/>
      <c r="Q1793" s="3414"/>
      <c r="R1793" s="3414"/>
      <c r="S1793" s="3414"/>
      <c r="T1793" s="3414"/>
      <c r="U1793" s="3414"/>
      <c r="V1793" s="3414"/>
      <c r="W1793" s="3414"/>
      <c r="X1793" s="3414"/>
      <c r="Y1793" s="3414"/>
      <c r="Z1793" s="3414"/>
      <c r="AA1793" s="3414"/>
      <c r="AB1793" s="3414"/>
      <c r="AC1793" s="3414"/>
    </row>
    <row r="1794" spans="1:87">
      <c r="B1794" s="366"/>
      <c r="C1794" s="368"/>
      <c r="D1794" s="1951"/>
      <c r="E1794" s="368"/>
      <c r="F1794" s="368"/>
      <c r="G1794" s="368"/>
      <c r="H1794" s="368"/>
      <c r="I1794" s="368"/>
      <c r="J1794" s="368"/>
      <c r="K1794" s="368"/>
      <c r="L1794" s="368"/>
      <c r="M1794" s="368"/>
      <c r="N1794" s="368"/>
      <c r="O1794" s="368"/>
      <c r="P1794" s="370"/>
      <c r="Q1794" s="3417"/>
      <c r="R1794" s="3417"/>
      <c r="S1794" s="3417"/>
      <c r="T1794" s="3417"/>
      <c r="U1794" s="3417"/>
      <c r="V1794" s="3417"/>
      <c r="W1794" s="3417"/>
      <c r="X1794" s="3417"/>
      <c r="Y1794" s="3417"/>
      <c r="Z1794" s="3417"/>
      <c r="AA1794" s="3417"/>
      <c r="AB1794" s="3417"/>
      <c r="AC1794" s="3461"/>
    </row>
    <row r="1795" spans="1:87" ht="15.75">
      <c r="A1795" s="3"/>
      <c r="B1795" s="371"/>
      <c r="C1795" s="382" t="s">
        <v>61</v>
      </c>
      <c r="D1795" s="1950" t="s">
        <v>156</v>
      </c>
      <c r="E1795" s="382" t="s">
        <v>178</v>
      </c>
      <c r="F1795" s="382" t="s">
        <v>1157</v>
      </c>
      <c r="G1795" s="382" t="s">
        <v>228</v>
      </c>
      <c r="H1795" s="382" t="s">
        <v>254</v>
      </c>
      <c r="I1795" s="382" t="s">
        <v>255</v>
      </c>
      <c r="J1795" s="382" t="s">
        <v>256</v>
      </c>
      <c r="K1795" s="382" t="s">
        <v>257</v>
      </c>
      <c r="L1795" s="382" t="s">
        <v>258</v>
      </c>
      <c r="M1795" s="382" t="s">
        <v>259</v>
      </c>
      <c r="N1795" s="382" t="s">
        <v>260</v>
      </c>
      <c r="O1795" s="382" t="s">
        <v>261</v>
      </c>
      <c r="P1795" s="370"/>
      <c r="Q1795" s="3414"/>
      <c r="R1795" s="17"/>
      <c r="S1795" s="3414"/>
      <c r="T1795" s="3414"/>
      <c r="U1795" s="3414"/>
      <c r="V1795" s="3414"/>
      <c r="W1795" s="3414"/>
      <c r="X1795" s="3414"/>
      <c r="Y1795" s="3414"/>
      <c r="Z1795" s="3414"/>
      <c r="AA1795" s="3414"/>
      <c r="AB1795" s="3414"/>
      <c r="AC1795" s="3460"/>
    </row>
    <row r="1796" spans="1:87" ht="15.75">
      <c r="A1796" s="3"/>
      <c r="B1796" s="371"/>
      <c r="C1796" s="382" t="s">
        <v>12</v>
      </c>
      <c r="D1796" s="1949" t="str">
        <f>INDEX(Vectors[Description], MATCH([Vector], Vectors[Code], 0))</f>
        <v>Industry</v>
      </c>
      <c r="E1796" s="382"/>
      <c r="F1796" s="448">
        <f>-SUM(F1797:F1802)</f>
        <v>1202.7078722338022</v>
      </c>
      <c r="G1796" s="448">
        <f>-SUM(G1797:G1802)</f>
        <v>1399.1737113779257</v>
      </c>
      <c r="H1796" s="448">
        <f t="shared" ref="H1796:O1796" si="340">-SUM(H1797:H1802)</f>
        <v>1707.8036909437978</v>
      </c>
      <c r="I1796" s="448">
        <f t="shared" si="340"/>
        <v>2054.9700297787062</v>
      </c>
      <c r="J1796" s="448">
        <f t="shared" si="340"/>
        <v>2538.0031464276558</v>
      </c>
      <c r="K1796" s="448">
        <f t="shared" si="340"/>
        <v>3078.7241808192307</v>
      </c>
      <c r="L1796" s="448">
        <f t="shared" si="340"/>
        <v>3838.9552528734844</v>
      </c>
      <c r="M1796" s="448">
        <f t="shared" si="340"/>
        <v>4640.1310872943641</v>
      </c>
      <c r="N1796" s="448">
        <f t="shared" si="340"/>
        <v>5527.8974072965211</v>
      </c>
      <c r="O1796" s="448">
        <f t="shared" si="340"/>
        <v>6450.6200759104759</v>
      </c>
      <c r="P1796" s="370"/>
      <c r="Q1796" s="3414"/>
      <c r="R1796" s="17"/>
      <c r="S1796" s="3414"/>
      <c r="T1796" s="3414"/>
      <c r="U1796" s="3329"/>
      <c r="V1796" s="3329"/>
      <c r="W1796" s="3329"/>
      <c r="X1796" s="3329"/>
      <c r="Y1796" s="3329"/>
      <c r="Z1796" s="3329"/>
      <c r="AA1796" s="3329"/>
      <c r="AB1796" s="3329"/>
      <c r="AC1796" s="3460"/>
    </row>
    <row r="1797" spans="1:87" ht="25.5">
      <c r="A1797" s="3"/>
      <c r="B1797" s="371"/>
      <c r="C1797" s="90" t="s">
        <v>35</v>
      </c>
      <c r="D1797" s="1948" t="str">
        <f>INDEX(Vectors[Description], MATCH([Vector], Vectors[Code], 0))</f>
        <v>Electricity (delivered to end user)</v>
      </c>
      <c r="E1797" s="90"/>
      <c r="F1797" s="203">
        <f t="array" ref="F1797">-SUM(($B$1043:$B$1105=IND.a.Outputs[[#This Row],[Vector]]) * (F$1043:F$1105))</f>
        <v>-420.19578961472098</v>
      </c>
      <c r="G1797" s="203">
        <f t="array" ref="G1797">-SUM(($B$1043:$B$1105=IND.a.Outputs[[#This Row],[Vector]]) * (G$1043:G$1105))</f>
        <v>-490.24315031241656</v>
      </c>
      <c r="H1797" s="203">
        <f t="array" ref="H1797">-SUM(($B$1043:$B$1105=IND.a.Outputs[[#This Row],[Vector]]) * (H$1043:H$1105))</f>
        <v>-596.34254700616759</v>
      </c>
      <c r="I1797" s="203">
        <f t="array" ref="I1797">-SUM(($B$1043:$B$1105=IND.a.Outputs[[#This Row],[Vector]]) * (I$1043:I$1105))</f>
        <v>-733.82915137850398</v>
      </c>
      <c r="J1797" s="203">
        <f t="array" ref="J1797">-SUM(($B$1043:$B$1105=IND.a.Outputs[[#This Row],[Vector]]) * (J$1043:J$1105))</f>
        <v>-900.9026774158084</v>
      </c>
      <c r="K1797" s="203">
        <f t="array" ref="K1797">-SUM(($B$1043:$B$1105=IND.a.Outputs[[#This Row],[Vector]]) * (K$1043:K$1105))</f>
        <v>-1114.8558375058033</v>
      </c>
      <c r="L1797" s="203">
        <f t="array" ref="L1797">-SUM(($B$1043:$B$1105=IND.a.Outputs[[#This Row],[Vector]]) * (L$1043:L$1105))</f>
        <v>-1383.4784848808067</v>
      </c>
      <c r="M1797" s="203">
        <f t="array" ref="M1797">-SUM(($B$1043:$B$1105=IND.a.Outputs[[#This Row],[Vector]]) * (M$1043:M$1105))</f>
        <v>-1685.4158194265008</v>
      </c>
      <c r="N1797" s="203">
        <f t="array" ref="N1797">-SUM(($B$1043:$B$1105=IND.a.Outputs[[#This Row],[Vector]]) * (N$1043:N$1105))</f>
        <v>-2003.7065605365333</v>
      </c>
      <c r="O1797" s="203">
        <f t="array" ref="O1797">-SUM(($B$1043:$B$1105=IND.a.Outputs[[#This Row],[Vector]]) * (O$1043:O$1105))</f>
        <v>-2348.8106500484441</v>
      </c>
      <c r="P1797" s="370"/>
      <c r="Q1797" s="3414"/>
      <c r="R1797" s="17"/>
      <c r="S1797" s="3414"/>
      <c r="T1797" s="3414"/>
      <c r="U1797" s="3414"/>
      <c r="V1797" s="3414"/>
      <c r="W1797" s="3414"/>
      <c r="X1797" s="3414"/>
      <c r="Y1797" s="3414"/>
      <c r="Z1797" s="3414"/>
      <c r="AA1797" s="3414"/>
      <c r="AB1797" s="3414"/>
      <c r="AC1797" s="3460"/>
      <c r="AE1797" s="525"/>
      <c r="AF1797" s="525"/>
      <c r="AG1797" s="525"/>
      <c r="AH1797" s="525"/>
      <c r="AI1797" s="525"/>
      <c r="AJ1797" s="525"/>
      <c r="AK1797" s="525"/>
      <c r="AL1797" s="525"/>
      <c r="AM1797" s="525"/>
      <c r="AN1797" s="525"/>
      <c r="AO1797" s="525"/>
      <c r="AP1797" s="525"/>
      <c r="AQ1797" s="525"/>
      <c r="AR1797" s="525"/>
      <c r="AS1797" s="525"/>
      <c r="AT1797" s="525"/>
      <c r="AU1797" s="525"/>
      <c r="AV1797" s="525"/>
      <c r="AW1797" s="525"/>
      <c r="AX1797" s="525"/>
      <c r="AY1797" s="525"/>
      <c r="AZ1797" s="525"/>
      <c r="BA1797" s="525"/>
      <c r="BB1797" s="525"/>
      <c r="BC1797" s="525"/>
      <c r="BD1797" s="525"/>
      <c r="BE1797" s="525"/>
      <c r="BF1797" s="525"/>
      <c r="BG1797" s="525"/>
      <c r="BH1797" s="525"/>
      <c r="BI1797" s="525"/>
      <c r="BJ1797" s="525"/>
      <c r="BK1797" s="525"/>
      <c r="BL1797" s="525"/>
      <c r="BM1797" s="525"/>
      <c r="BN1797" s="525"/>
      <c r="BO1797" s="525"/>
      <c r="BP1797" s="525"/>
      <c r="BQ1797" s="525"/>
      <c r="BR1797" s="525"/>
      <c r="BS1797" s="525"/>
      <c r="BT1797" s="525"/>
      <c r="BU1797" s="525"/>
      <c r="BV1797" s="525"/>
      <c r="BW1797" s="525"/>
      <c r="BX1797" s="525"/>
      <c r="BY1797" s="525"/>
      <c r="BZ1797" s="525"/>
      <c r="CA1797" s="525"/>
      <c r="CB1797" s="525"/>
      <c r="CC1797" s="525"/>
      <c r="CD1797" s="525"/>
      <c r="CE1797" s="525"/>
      <c r="CF1797" s="525"/>
      <c r="CG1797" s="525"/>
      <c r="CH1797" s="525"/>
      <c r="CI1797" s="525"/>
    </row>
    <row r="1798" spans="1:87" ht="15.75">
      <c r="A1798" s="3"/>
      <c r="B1798" s="371"/>
      <c r="C1798" s="90" t="s">
        <v>37</v>
      </c>
      <c r="D1798" s="1948" t="str">
        <f>INDEX(Vectors[Description], MATCH([Vector], Vectors[Code], 0))</f>
        <v>Solid hydrocarbons</v>
      </c>
      <c r="E1798" s="90"/>
      <c r="F1798" s="203">
        <f t="array" ref="F1798">-SUM(($B$1043:$B$1105=IND.a.Outputs[[#This Row],[Vector]]) * (F$1043:F$1105))</f>
        <v>-563.15299396359114</v>
      </c>
      <c r="G1798" s="203">
        <f t="array" ref="G1798">-SUM(($B$1043:$B$1105=IND.a.Outputs[[#This Row],[Vector]]) * (G$1043:G$1105))</f>
        <v>-658.59733418258634</v>
      </c>
      <c r="H1798" s="203">
        <f t="array" ref="H1798">-SUM(($B$1043:$B$1105=IND.a.Outputs[[#This Row],[Vector]]) * (H$1043:H$1105))</f>
        <v>-816.98668520071487</v>
      </c>
      <c r="I1798" s="203">
        <f t="array" ref="I1798">-SUM(($B$1043:$B$1105=IND.a.Outputs[[#This Row],[Vector]]) * (I$1043:I$1105))</f>
        <v>-979.73348078604954</v>
      </c>
      <c r="J1798" s="203">
        <f t="array" ref="J1798">-SUM(($B$1043:$B$1105=IND.a.Outputs[[#This Row],[Vector]]) * (J$1043:J$1105))</f>
        <v>-1227.7978953517913</v>
      </c>
      <c r="K1798" s="203">
        <f t="array" ref="K1798">-SUM(($B$1043:$B$1105=IND.a.Outputs[[#This Row],[Vector]]) * (K$1043:K$1105))</f>
        <v>-1481.9462286838393</v>
      </c>
      <c r="L1798" s="203">
        <f t="array" ref="L1798">-SUM(($B$1043:$B$1105=IND.a.Outputs[[#This Row],[Vector]]) * (L$1043:L$1105))</f>
        <v>-1862.980794341287</v>
      </c>
      <c r="M1798" s="203">
        <f t="array" ref="M1798">-SUM(($B$1043:$B$1105=IND.a.Outputs[[#This Row],[Vector]]) * (M$1043:M$1105))</f>
        <v>-2247.8601342995416</v>
      </c>
      <c r="N1798" s="203">
        <f t="array" ref="N1798">-SUM(($B$1043:$B$1105=IND.a.Outputs[[#This Row],[Vector]]) * (N$1043:N$1105))</f>
        <v>-2691.3210123863496</v>
      </c>
      <c r="O1798" s="203">
        <f t="array" ref="O1798">-SUM(($B$1043:$B$1105=IND.a.Outputs[[#This Row],[Vector]]) * (O$1043:O$1105))</f>
        <v>-3139.7026822170346</v>
      </c>
      <c r="P1798" s="370"/>
      <c r="Q1798" s="3414"/>
      <c r="R1798" s="17"/>
      <c r="S1798" s="3414"/>
      <c r="T1798" s="3414"/>
      <c r="U1798" s="3414"/>
      <c r="V1798" s="3414"/>
      <c r="W1798" s="3414"/>
      <c r="X1798" s="3414"/>
      <c r="Y1798" s="3414"/>
      <c r="Z1798" s="3414"/>
      <c r="AA1798" s="3414"/>
      <c r="AB1798" s="3414"/>
      <c r="AC1798" s="3460"/>
      <c r="AE1798" s="525"/>
      <c r="AF1798" s="525"/>
      <c r="AG1798" s="525"/>
      <c r="AH1798" s="525"/>
      <c r="AI1798" s="525"/>
      <c r="AJ1798" s="525"/>
      <c r="AK1798" s="525"/>
      <c r="AL1798" s="525"/>
      <c r="AM1798" s="525"/>
      <c r="AN1798" s="525"/>
      <c r="AO1798" s="525"/>
      <c r="AP1798" s="525"/>
      <c r="AQ1798" s="525"/>
      <c r="AR1798" s="525"/>
      <c r="AS1798" s="525"/>
      <c r="AT1798" s="525"/>
      <c r="AU1798" s="525"/>
      <c r="AV1798" s="525"/>
      <c r="AW1798" s="525"/>
      <c r="AX1798" s="525"/>
      <c r="AY1798" s="525"/>
      <c r="AZ1798" s="525"/>
      <c r="BA1798" s="525"/>
      <c r="BB1798" s="525"/>
      <c r="BC1798" s="525"/>
      <c r="BD1798" s="525"/>
      <c r="BE1798" s="525"/>
      <c r="BF1798" s="525"/>
      <c r="BG1798" s="525"/>
      <c r="BH1798" s="525"/>
      <c r="BI1798" s="525"/>
      <c r="BJ1798" s="525"/>
      <c r="BK1798" s="525"/>
      <c r="BL1798" s="525"/>
      <c r="BM1798" s="525"/>
      <c r="BN1798" s="525"/>
      <c r="BO1798" s="525"/>
      <c r="BP1798" s="525"/>
      <c r="BQ1798" s="525"/>
      <c r="BR1798" s="525"/>
      <c r="BS1798" s="525"/>
      <c r="BT1798" s="525"/>
      <c r="BU1798" s="525"/>
      <c r="BV1798" s="525"/>
      <c r="BW1798" s="525"/>
      <c r="BX1798" s="525"/>
      <c r="BY1798" s="525"/>
      <c r="BZ1798" s="525"/>
      <c r="CA1798" s="525"/>
      <c r="CB1798" s="525"/>
      <c r="CC1798" s="525"/>
      <c r="CD1798" s="525"/>
      <c r="CE1798" s="525"/>
      <c r="CF1798" s="525"/>
      <c r="CG1798" s="525"/>
      <c r="CH1798" s="525"/>
      <c r="CI1798" s="525"/>
    </row>
    <row r="1799" spans="1:87" ht="15.75">
      <c r="A1799" s="3"/>
      <c r="B1799" s="371"/>
      <c r="C1799" s="90" t="s">
        <v>39</v>
      </c>
      <c r="D1799" s="1948" t="str">
        <f>INDEX(Vectors[Description], MATCH([Vector], Vectors[Code], 0))</f>
        <v>Liquid hydrocarbons</v>
      </c>
      <c r="E1799" s="90"/>
      <c r="F1799" s="203">
        <f t="array" ref="F1799">-SUM(($B$1043:$B$1105=IND.a.Outputs[[#This Row],[Vector]]) * (F$1043:F$1105))</f>
        <v>-40.045856161100005</v>
      </c>
      <c r="G1799" s="203">
        <f t="array" ref="G1799">-SUM(($B$1043:$B$1105=IND.a.Outputs[[#This Row],[Vector]]) * (G$1043:G$1105))</f>
        <v>-46.941163250667834</v>
      </c>
      <c r="H1799" s="203">
        <f t="array" ref="H1799">-SUM(($B$1043:$B$1105=IND.a.Outputs[[#This Row],[Vector]]) * (H$1043:H$1105))</f>
        <v>-57.559459584101035</v>
      </c>
      <c r="I1799" s="203">
        <f t="array" ref="I1799">-SUM(($B$1043:$B$1105=IND.a.Outputs[[#This Row],[Vector]]) * (I$1043:I$1105))</f>
        <v>-70.969462940778698</v>
      </c>
      <c r="J1799" s="203">
        <f t="array" ref="J1799">-SUM(($B$1043:$B$1105=IND.a.Outputs[[#This Row],[Vector]]) * (J$1043:J$1105))</f>
        <v>-88.642157357621443</v>
      </c>
      <c r="K1799" s="203">
        <f t="array" ref="K1799">-SUM(($B$1043:$B$1105=IND.a.Outputs[[#This Row],[Vector]]) * (K$1043:K$1105))</f>
        <v>-111.03921669809255</v>
      </c>
      <c r="L1799" s="203">
        <f t="array" ref="L1799">-SUM(($B$1043:$B$1105=IND.a.Outputs[[#This Row],[Vector]]) * (L$1043:L$1105))</f>
        <v>-140.04263246009776</v>
      </c>
      <c r="M1799" s="203">
        <f t="array" ref="M1799">-SUM(($B$1043:$B$1105=IND.a.Outputs[[#This Row],[Vector]]) * (M$1043:M$1105))</f>
        <v>-172.83134911723067</v>
      </c>
      <c r="N1799" s="203">
        <f t="array" ref="N1799">-SUM(($B$1043:$B$1105=IND.a.Outputs[[#This Row],[Vector]]) * (N$1043:N$1105))</f>
        <v>-208.13531091969085</v>
      </c>
      <c r="O1799" s="203">
        <f t="array" ref="O1799">-SUM(($B$1043:$B$1105=IND.a.Outputs[[#This Row],[Vector]]) * (O$1043:O$1105))</f>
        <v>-246.66148118819291</v>
      </c>
      <c r="P1799" s="370"/>
      <c r="Q1799" s="3414"/>
      <c r="R1799" s="3414"/>
      <c r="S1799" s="3440"/>
      <c r="T1799" s="3440"/>
      <c r="U1799" s="3440"/>
      <c r="V1799" s="3440"/>
      <c r="W1799" s="3440"/>
      <c r="X1799" s="3440"/>
      <c r="Y1799" s="3440"/>
      <c r="Z1799" s="3440"/>
      <c r="AA1799" s="3440"/>
      <c r="AB1799" s="3440"/>
      <c r="AC1799" s="3417"/>
      <c r="AE1799" s="525"/>
      <c r="AF1799" s="525"/>
      <c r="AG1799" s="525"/>
      <c r="AH1799" s="525"/>
      <c r="AI1799" s="525"/>
      <c r="AJ1799" s="525"/>
      <c r="AK1799" s="525"/>
      <c r="AL1799" s="525"/>
      <c r="AM1799" s="525"/>
      <c r="AN1799" s="525"/>
      <c r="AO1799" s="525"/>
      <c r="AP1799" s="525"/>
      <c r="AQ1799" s="525"/>
      <c r="AR1799" s="525"/>
      <c r="AS1799" s="525"/>
      <c r="AT1799" s="525"/>
      <c r="AU1799" s="525"/>
      <c r="AV1799" s="525"/>
      <c r="AW1799" s="525"/>
      <c r="AX1799" s="525"/>
      <c r="AY1799" s="525"/>
      <c r="AZ1799" s="525"/>
      <c r="BA1799" s="525"/>
      <c r="BB1799" s="525"/>
      <c r="BC1799" s="525"/>
      <c r="BD1799" s="525"/>
      <c r="BE1799" s="525"/>
      <c r="BF1799" s="525"/>
      <c r="BG1799" s="525"/>
      <c r="BH1799" s="525"/>
      <c r="BI1799" s="525"/>
      <c r="BJ1799" s="525"/>
      <c r="BK1799" s="525"/>
      <c r="BL1799" s="525"/>
      <c r="BM1799" s="525"/>
      <c r="BN1799" s="525"/>
      <c r="BO1799" s="525"/>
      <c r="BP1799" s="525"/>
      <c r="BQ1799" s="525"/>
      <c r="BR1799" s="525"/>
      <c r="BS1799" s="525"/>
      <c r="BT1799" s="525"/>
      <c r="BU1799" s="525"/>
      <c r="BV1799" s="525"/>
      <c r="BW1799" s="525"/>
      <c r="BX1799" s="525"/>
      <c r="BY1799" s="525"/>
      <c r="BZ1799" s="525"/>
      <c r="CA1799" s="525"/>
      <c r="CB1799" s="525"/>
      <c r="CC1799" s="525"/>
      <c r="CD1799" s="525"/>
      <c r="CE1799" s="525"/>
      <c r="CF1799" s="525"/>
      <c r="CG1799" s="525"/>
      <c r="CH1799" s="525"/>
      <c r="CI1799" s="525"/>
    </row>
    <row r="1800" spans="1:87" ht="15.75">
      <c r="A1800" s="3"/>
      <c r="B1800" s="371"/>
      <c r="C1800" s="90" t="s">
        <v>40</v>
      </c>
      <c r="D1800" s="1948" t="str">
        <f>INDEX(Vectors[Description], MATCH([Vector], Vectors[Code], 0))</f>
        <v>Gaseous hydrocarbons</v>
      </c>
      <c r="E1800" s="90"/>
      <c r="F1800" s="203">
        <f t="array" ref="F1800">-SUM(($B$1043:$B$1105=IND.a.Outputs[[#This Row],[Vector]]) * (F$1043:F$1105))</f>
        <v>-102.69422191550348</v>
      </c>
      <c r="G1800" s="203">
        <f t="array" ref="G1800">-SUM(($B$1043:$B$1105=IND.a.Outputs[[#This Row],[Vector]]) * (G$1043:G$1105))</f>
        <v>-118.54350547630284</v>
      </c>
      <c r="H1800" s="203">
        <f t="array" ref="H1800">-SUM(($B$1043:$B$1105=IND.a.Outputs[[#This Row],[Vector]]) * (H$1043:H$1105))</f>
        <v>-139.48684361055598</v>
      </c>
      <c r="I1800" s="203">
        <f t="array" ref="I1800">-SUM(($B$1043:$B$1105=IND.a.Outputs[[#This Row],[Vector]]) * (I$1043:I$1105))</f>
        <v>-160.43018174480909</v>
      </c>
      <c r="J1800" s="203">
        <f t="array" ref="J1800">-SUM(($B$1043:$B$1105=IND.a.Outputs[[#This Row],[Vector]]) * (J$1043:J$1105))</f>
        <v>-191.96632448746379</v>
      </c>
      <c r="K1800" s="203">
        <f t="array" ref="K1800">-SUM(($B$1043:$B$1105=IND.a.Outputs[[#This Row],[Vector]]) * (K$1043:K$1105))</f>
        <v>-223.50246723011853</v>
      </c>
      <c r="L1800" s="203">
        <f t="array" ref="L1800">-SUM(($B$1043:$B$1105=IND.a.Outputs[[#This Row],[Vector]]) * (L$1043:L$1105))</f>
        <v>-275.85720985602131</v>
      </c>
      <c r="M1800" s="203">
        <f t="array" ref="M1800">-SUM(($B$1043:$B$1105=IND.a.Outputs[[#This Row],[Vector]]) * (M$1043:M$1105))</f>
        <v>-328.21195248192419</v>
      </c>
      <c r="N1800" s="203">
        <f t="array" ref="N1800">-SUM(($B$1043:$B$1105=IND.a.Outputs[[#This Row],[Vector]]) * (N$1043:N$1105))</f>
        <v>-385.87324164687777</v>
      </c>
      <c r="O1800" s="203">
        <f t="array" ref="O1800">-SUM(($B$1043:$B$1105=IND.a.Outputs[[#This Row],[Vector]]) * (O$1043:O$1105))</f>
        <v>-443.5345308118313</v>
      </c>
      <c r="P1800" s="370"/>
      <c r="Q1800" s="3414"/>
      <c r="R1800" s="17"/>
      <c r="S1800" s="3414"/>
      <c r="T1800" s="3414"/>
      <c r="U1800" s="3414"/>
      <c r="V1800" s="3414"/>
      <c r="W1800" s="3414"/>
      <c r="X1800" s="3414"/>
      <c r="Y1800" s="3414"/>
      <c r="Z1800" s="3414"/>
      <c r="AA1800" s="3414"/>
      <c r="AB1800" s="3414"/>
      <c r="AC1800" s="3460"/>
      <c r="AE1800" s="525"/>
      <c r="AF1800" s="525"/>
      <c r="AG1800" s="525"/>
      <c r="AH1800" s="525"/>
      <c r="AI1800" s="525"/>
      <c r="AJ1800" s="525"/>
      <c r="AK1800" s="525"/>
      <c r="AL1800" s="525"/>
      <c r="AM1800" s="525"/>
      <c r="AN1800" s="525"/>
      <c r="AO1800" s="525"/>
      <c r="AP1800" s="525"/>
      <c r="AQ1800" s="525"/>
      <c r="AR1800" s="525"/>
      <c r="AS1800" s="525"/>
      <c r="AT1800" s="525"/>
      <c r="AU1800" s="525"/>
      <c r="AV1800" s="525"/>
      <c r="AW1800" s="525"/>
      <c r="AX1800" s="525"/>
      <c r="AY1800" s="525"/>
      <c r="AZ1800" s="525"/>
      <c r="BA1800" s="525"/>
      <c r="BB1800" s="525"/>
      <c r="BC1800" s="525"/>
      <c r="BD1800" s="525"/>
      <c r="BE1800" s="525"/>
      <c r="BF1800" s="525"/>
      <c r="BG1800" s="525"/>
      <c r="BH1800" s="525"/>
      <c r="BI1800" s="525"/>
      <c r="BJ1800" s="525"/>
      <c r="BK1800" s="525"/>
      <c r="BL1800" s="525"/>
      <c r="BM1800" s="525"/>
      <c r="BN1800" s="525"/>
      <c r="BO1800" s="525"/>
      <c r="BP1800" s="525"/>
      <c r="BQ1800" s="525"/>
      <c r="BR1800" s="525"/>
      <c r="BS1800" s="525"/>
      <c r="BT1800" s="525"/>
      <c r="BU1800" s="525"/>
      <c r="BV1800" s="525"/>
      <c r="BW1800" s="525"/>
      <c r="BX1800" s="525"/>
      <c r="BY1800" s="525"/>
      <c r="BZ1800" s="525"/>
      <c r="CA1800" s="525"/>
      <c r="CB1800" s="525"/>
      <c r="CC1800" s="525"/>
      <c r="CD1800" s="525"/>
      <c r="CE1800" s="525"/>
      <c r="CF1800" s="525"/>
      <c r="CG1800" s="525"/>
      <c r="CH1800" s="525"/>
      <c r="CI1800" s="525"/>
    </row>
    <row r="1801" spans="1:87" ht="15.75">
      <c r="A1801" s="3"/>
      <c r="B1801" s="371"/>
      <c r="C1801" s="90" t="s">
        <v>280</v>
      </c>
      <c r="D1801" s="1948" t="str">
        <f>INDEX(Vectors[Description], MATCH([Vector], Vectors[Code], 0))</f>
        <v>Dry biomass and waste</v>
      </c>
      <c r="E1801" s="90"/>
      <c r="F1801" s="203">
        <f t="array" ref="F1801">-SUM(($B$1043:$B$1105=IND.a.Outputs[[#This Row],[Vector]]) * (F$1043:F$1105))</f>
        <v>-76.619010578886588</v>
      </c>
      <c r="G1801" s="203">
        <f t="array" ref="G1801">-SUM(($B$1043:$B$1105=IND.a.Outputs[[#This Row],[Vector]]) * (G$1043:G$1105))</f>
        <v>-84.84855815595202</v>
      </c>
      <c r="H1801" s="203">
        <f t="array" ref="H1801">-SUM(($B$1043:$B$1105=IND.a.Outputs[[#This Row],[Vector]]) * (H$1043:H$1105))</f>
        <v>-97.428155542258494</v>
      </c>
      <c r="I1801" s="203">
        <f t="array" ref="I1801">-SUM(($B$1043:$B$1105=IND.a.Outputs[[#This Row],[Vector]]) * (I$1043:I$1105))</f>
        <v>-110.00775292856498</v>
      </c>
      <c r="J1801" s="203">
        <f t="array" ref="J1801">-SUM(($B$1043:$B$1105=IND.a.Outputs[[#This Row],[Vector]]) * (J$1043:J$1105))</f>
        <v>-128.69409181497122</v>
      </c>
      <c r="K1801" s="203">
        <f t="array" ref="K1801">-SUM(($B$1043:$B$1105=IND.a.Outputs[[#This Row],[Vector]]) * (K$1043:K$1105))</f>
        <v>-147.38043070137741</v>
      </c>
      <c r="L1801" s="203">
        <f t="array" ref="L1801">-SUM(($B$1043:$B$1105=IND.a.Outputs[[#This Row],[Vector]]) * (L$1043:L$1105))</f>
        <v>-176.59613133527193</v>
      </c>
      <c r="M1801" s="203">
        <f t="array" ref="M1801">-SUM(($B$1043:$B$1105=IND.a.Outputs[[#This Row],[Vector]]) * (M$1043:M$1105))</f>
        <v>-205.81183196916646</v>
      </c>
      <c r="N1801" s="203">
        <f t="array" ref="N1801">-SUM(($B$1043:$B$1105=IND.a.Outputs[[#This Row],[Vector]]) * (N$1043:N$1105))</f>
        <v>-238.86128180707001</v>
      </c>
      <c r="O1801" s="203">
        <f t="array" ref="O1801">-SUM(($B$1043:$B$1105=IND.a.Outputs[[#This Row],[Vector]]) * (O$1043:O$1105))</f>
        <v>-271.91073164497351</v>
      </c>
      <c r="P1801" s="370"/>
      <c r="Q1801" s="3414"/>
      <c r="R1801" s="3414"/>
      <c r="S1801" s="3414"/>
      <c r="T1801" s="3414"/>
      <c r="U1801" s="3414"/>
      <c r="V1801" s="3414"/>
      <c r="W1801" s="3414"/>
      <c r="X1801" s="3414"/>
      <c r="Y1801" s="3414"/>
      <c r="Z1801" s="3414"/>
      <c r="AA1801" s="3414"/>
      <c r="AB1801" s="3414"/>
      <c r="AC1801" s="3414"/>
      <c r="AE1801" s="525"/>
      <c r="AF1801" s="525"/>
      <c r="AG1801" s="525"/>
      <c r="AH1801" s="525"/>
      <c r="AI1801" s="525"/>
      <c r="AJ1801" s="525"/>
      <c r="AK1801" s="525"/>
      <c r="AL1801" s="525"/>
      <c r="AM1801" s="525"/>
      <c r="AN1801" s="525"/>
      <c r="AO1801" s="525"/>
      <c r="AP1801" s="525"/>
      <c r="AQ1801" s="525"/>
      <c r="AR1801" s="525"/>
      <c r="AS1801" s="525"/>
      <c r="AT1801" s="525"/>
      <c r="AU1801" s="525"/>
      <c r="AV1801" s="525"/>
      <c r="AW1801" s="525"/>
      <c r="AX1801" s="525"/>
      <c r="AY1801" s="525"/>
      <c r="AZ1801" s="525"/>
      <c r="BA1801" s="525"/>
      <c r="BB1801" s="525"/>
      <c r="BC1801" s="525"/>
      <c r="BD1801" s="525"/>
      <c r="BE1801" s="525"/>
      <c r="BF1801" s="525"/>
      <c r="BG1801" s="525"/>
      <c r="BH1801" s="525"/>
      <c r="BI1801" s="525"/>
      <c r="BJ1801" s="525"/>
      <c r="BK1801" s="525"/>
      <c r="BL1801" s="525"/>
      <c r="BM1801" s="525"/>
      <c r="BN1801" s="525"/>
      <c r="BO1801" s="525"/>
      <c r="BP1801" s="525"/>
      <c r="BQ1801" s="525"/>
      <c r="BR1801" s="525"/>
      <c r="BS1801" s="525"/>
      <c r="BT1801" s="525"/>
      <c r="BU1801" s="525"/>
      <c r="BV1801" s="525"/>
      <c r="BW1801" s="525"/>
      <c r="BX1801" s="525"/>
      <c r="BY1801" s="525"/>
      <c r="BZ1801" s="525"/>
      <c r="CA1801" s="525"/>
      <c r="CB1801" s="525"/>
      <c r="CC1801" s="525"/>
      <c r="CD1801" s="525"/>
      <c r="CE1801" s="525"/>
      <c r="CF1801" s="525"/>
      <c r="CG1801" s="525"/>
      <c r="CH1801" s="525"/>
      <c r="CI1801" s="525"/>
    </row>
    <row r="1802" spans="1:87" ht="15.75">
      <c r="A1802" s="3"/>
      <c r="B1802" s="371"/>
      <c r="C1802" s="90" t="s">
        <v>1654</v>
      </c>
      <c r="D1802" s="1948" t="str">
        <f>INDEX(Vectors[Description], MATCH([Vector], Vectors[Code], 0))</f>
        <v>Other Waste</v>
      </c>
      <c r="E1802" s="90"/>
      <c r="F1802" s="203">
        <f t="array" ref="F1802">-SUM(($B$1043:$B$1105=IND.a.Outputs[[#This Row],[Vector]]) * (F$1043:F$1105))</f>
        <v>0</v>
      </c>
      <c r="G1802" s="203">
        <f t="array" ref="G1802">-SUM(($B$1043:$B$1105=IND.a.Outputs[[#This Row],[Vector]]) * (G$1043:G$1105))</f>
        <v>0</v>
      </c>
      <c r="H1802" s="203">
        <f t="array" ref="H1802">-SUM(($B$1043:$B$1105=IND.a.Outputs[[#This Row],[Vector]]) * (H$1043:H$1105))</f>
        <v>0</v>
      </c>
      <c r="I1802" s="203">
        <f t="array" ref="I1802">-SUM(($B$1043:$B$1105=IND.a.Outputs[[#This Row],[Vector]]) * (I$1043:I$1105))</f>
        <v>0</v>
      </c>
      <c r="J1802" s="203">
        <f t="array" ref="J1802">-SUM(($B$1043:$B$1105=IND.a.Outputs[[#This Row],[Vector]]) * (J$1043:J$1105))</f>
        <v>0</v>
      </c>
      <c r="K1802" s="203">
        <f t="array" ref="K1802">-SUM(($B$1043:$B$1105=IND.a.Outputs[[#This Row],[Vector]]) * (K$1043:K$1105))</f>
        <v>0</v>
      </c>
      <c r="L1802" s="203">
        <f t="array" ref="L1802">-SUM(($B$1043:$B$1105=IND.a.Outputs[[#This Row],[Vector]]) * (L$1043:L$1105))</f>
        <v>0</v>
      </c>
      <c r="M1802" s="203">
        <f t="array" ref="M1802">-SUM(($B$1043:$B$1105=IND.a.Outputs[[#This Row],[Vector]]) * (M$1043:M$1105))</f>
        <v>0</v>
      </c>
      <c r="N1802" s="203">
        <f t="array" ref="N1802">-SUM(($B$1043:$B$1105=IND.a.Outputs[[#This Row],[Vector]]) * (N$1043:N$1105))</f>
        <v>0</v>
      </c>
      <c r="O1802" s="203">
        <f t="array" ref="O1802">-SUM(($B$1043:$B$1105=IND.a.Outputs[[#This Row],[Vector]]) * (O$1043:O$1105))</f>
        <v>0</v>
      </c>
      <c r="P1802" s="370"/>
      <c r="Q1802" s="3414"/>
      <c r="R1802" s="17"/>
      <c r="S1802" s="3414"/>
      <c r="T1802" s="3414"/>
      <c r="U1802" s="3414"/>
      <c r="V1802" s="3414"/>
      <c r="W1802" s="3414"/>
      <c r="X1802" s="3414"/>
      <c r="Y1802" s="3414"/>
      <c r="Z1802" s="3414"/>
      <c r="AA1802" s="3414"/>
      <c r="AB1802" s="3414"/>
      <c r="AC1802" s="3417"/>
      <c r="AE1802" s="525"/>
      <c r="AF1802" s="525"/>
      <c r="AG1802" s="525"/>
      <c r="AH1802" s="525"/>
      <c r="AI1802" s="525"/>
      <c r="AJ1802" s="525"/>
      <c r="AK1802" s="525"/>
      <c r="AL1802" s="525"/>
      <c r="AM1802" s="525"/>
      <c r="AN1802" s="525"/>
      <c r="AO1802" s="525"/>
      <c r="AP1802" s="525"/>
      <c r="AQ1802" s="525"/>
      <c r="AR1802" s="525"/>
      <c r="AS1802" s="525"/>
      <c r="AT1802" s="525"/>
      <c r="AU1802" s="525"/>
      <c r="AV1802" s="525"/>
      <c r="AW1802" s="525"/>
      <c r="AX1802" s="525"/>
      <c r="AY1802" s="525"/>
      <c r="AZ1802" s="525"/>
      <c r="BA1802" s="525"/>
      <c r="BB1802" s="525"/>
      <c r="BC1802" s="525"/>
      <c r="BD1802" s="525"/>
      <c r="BE1802" s="525"/>
      <c r="BF1802" s="525"/>
      <c r="BG1802" s="525"/>
      <c r="BH1802" s="525"/>
      <c r="BI1802" s="525"/>
      <c r="BJ1802" s="525"/>
      <c r="BK1802" s="525"/>
      <c r="BL1802" s="525"/>
      <c r="BM1802" s="525"/>
      <c r="BN1802" s="525"/>
      <c r="BO1802" s="525"/>
      <c r="BP1802" s="525"/>
      <c r="BQ1802" s="525"/>
      <c r="BR1802" s="525"/>
      <c r="BS1802" s="525"/>
      <c r="BT1802" s="525"/>
      <c r="BU1802" s="525"/>
      <c r="BV1802" s="525"/>
      <c r="BW1802" s="525"/>
      <c r="BX1802" s="525"/>
      <c r="BY1802" s="525"/>
      <c r="BZ1802" s="525"/>
      <c r="CA1802" s="525"/>
      <c r="CB1802" s="525"/>
      <c r="CC1802" s="525"/>
      <c r="CD1802" s="525"/>
      <c r="CE1802" s="525"/>
      <c r="CF1802" s="525"/>
      <c r="CG1802" s="525"/>
      <c r="CH1802" s="525"/>
      <c r="CI1802" s="525"/>
    </row>
    <row r="1803" spans="1:87" ht="15.75">
      <c r="A1803" s="3"/>
      <c r="B1803" s="371"/>
      <c r="C1803" s="90"/>
      <c r="D1803" s="1948"/>
      <c r="E1803" s="90"/>
      <c r="F1803" s="203"/>
      <c r="G1803" s="203"/>
      <c r="H1803" s="203"/>
      <c r="I1803" s="203"/>
      <c r="J1803" s="203"/>
      <c r="K1803" s="203"/>
      <c r="L1803" s="203"/>
      <c r="M1803" s="203"/>
      <c r="N1803" s="203"/>
      <c r="O1803" s="203"/>
      <c r="P1803" s="370"/>
      <c r="Q1803" s="3414"/>
      <c r="R1803" s="17"/>
      <c r="S1803" s="1262"/>
      <c r="T1803" s="1262"/>
      <c r="U1803" s="1262"/>
      <c r="V1803" s="1262"/>
      <c r="W1803" s="1262"/>
      <c r="X1803" s="1262"/>
      <c r="Y1803" s="1262"/>
      <c r="Z1803" s="1262"/>
      <c r="AA1803" s="1262"/>
      <c r="AB1803" s="1262"/>
      <c r="AC1803" s="3460"/>
      <c r="AE1803" s="525"/>
      <c r="AF1803" s="525"/>
      <c r="AG1803" s="525"/>
      <c r="AH1803" s="525"/>
      <c r="AI1803" s="525"/>
      <c r="AJ1803" s="525"/>
      <c r="AK1803" s="525"/>
      <c r="AL1803" s="525"/>
      <c r="AM1803" s="525"/>
      <c r="AN1803" s="525"/>
      <c r="AO1803" s="525"/>
      <c r="AP1803" s="525"/>
      <c r="AQ1803" s="525"/>
      <c r="AR1803" s="525"/>
      <c r="AS1803" s="525"/>
      <c r="AT1803" s="525"/>
      <c r="AU1803" s="525"/>
      <c r="AV1803" s="525"/>
      <c r="AW1803" s="525"/>
      <c r="AX1803" s="525"/>
      <c r="AY1803" s="525"/>
      <c r="AZ1803" s="525"/>
      <c r="BA1803" s="525"/>
      <c r="BB1803" s="525"/>
      <c r="BC1803" s="525"/>
      <c r="BD1803" s="525"/>
      <c r="BE1803" s="525"/>
      <c r="BF1803" s="525"/>
      <c r="BG1803" s="525"/>
      <c r="BH1803" s="525"/>
      <c r="BI1803" s="525"/>
      <c r="BJ1803" s="525"/>
      <c r="BK1803" s="525"/>
      <c r="BL1803" s="525"/>
      <c r="BM1803" s="525"/>
      <c r="BN1803" s="525"/>
      <c r="BO1803" s="525"/>
      <c r="BP1803" s="525"/>
      <c r="BQ1803" s="525"/>
      <c r="BR1803" s="525"/>
      <c r="BS1803" s="525"/>
      <c r="BT1803" s="525"/>
      <c r="BU1803" s="525"/>
      <c r="BV1803" s="525"/>
      <c r="BW1803" s="525"/>
      <c r="BX1803" s="525"/>
      <c r="BY1803" s="525"/>
      <c r="BZ1803" s="525"/>
      <c r="CA1803" s="525"/>
      <c r="CB1803" s="525"/>
      <c r="CC1803" s="525"/>
      <c r="CD1803" s="525"/>
      <c r="CE1803" s="525"/>
      <c r="CF1803" s="525"/>
      <c r="CG1803" s="525"/>
      <c r="CH1803" s="525"/>
      <c r="CI1803" s="525"/>
    </row>
    <row r="1804" spans="1:87" ht="15.75">
      <c r="A1804" s="3"/>
      <c r="B1804" s="371"/>
      <c r="C1804" s="90" t="s">
        <v>106</v>
      </c>
      <c r="D1804" s="1948"/>
      <c r="E1804" s="90"/>
      <c r="F1804" s="3560">
        <f>SUBTOTAL(109,[2006])</f>
        <v>-2.8421709430404007E-14</v>
      </c>
      <c r="G1804" s="3560">
        <f>SUBTOTAL(109,[2010])</f>
        <v>5.6843418860808015E-14</v>
      </c>
      <c r="H1804" s="3560">
        <f>SUBTOTAL(109,[2015])</f>
        <v>-1.4210854715202004E-14</v>
      </c>
      <c r="I1804" s="3560">
        <f>SUBTOTAL(109,[2020])</f>
        <v>4.2632564145606011E-14</v>
      </c>
      <c r="J1804" s="3560">
        <f>SUBTOTAL(109,[2025])</f>
        <v>-2.8421709430404007E-13</v>
      </c>
      <c r="K1804" s="3560">
        <f>SUBTOTAL(109,[2030])</f>
        <v>-3.694822225952521E-13</v>
      </c>
      <c r="L1804" s="3560">
        <f>SUBTOTAL(109,[2035])</f>
        <v>-3.979039320256561E-13</v>
      </c>
      <c r="M1804" s="3560">
        <f>SUBTOTAL(109,[2040])</f>
        <v>5.6843418860808015E-14</v>
      </c>
      <c r="N1804" s="3560">
        <f>SUBTOTAL(109,[2045])</f>
        <v>-3.694822225952521E-13</v>
      </c>
      <c r="O1804" s="3560">
        <f>SUBTOTAL(109,[2050])</f>
        <v>-1.1368683772161603E-12</v>
      </c>
      <c r="P1804" s="370"/>
      <c r="Q1804" s="3414"/>
      <c r="R1804" s="17"/>
      <c r="S1804" s="1262"/>
      <c r="T1804" s="1262"/>
      <c r="U1804" s="1262"/>
      <c r="V1804" s="1262"/>
      <c r="W1804" s="1262"/>
      <c r="X1804" s="1262"/>
      <c r="Y1804" s="1262"/>
      <c r="Z1804" s="1262"/>
      <c r="AA1804" s="1262"/>
      <c r="AB1804" s="1262"/>
      <c r="AC1804" s="3460"/>
    </row>
    <row r="1805" spans="1:87" ht="15.75">
      <c r="B1805" s="371"/>
      <c r="C1805" s="373"/>
      <c r="D1805" s="1947"/>
      <c r="E1805" s="373"/>
      <c r="F1805" s="475"/>
      <c r="G1805" s="475"/>
      <c r="H1805" s="475"/>
      <c r="I1805" s="475"/>
      <c r="J1805" s="475"/>
      <c r="K1805" s="475"/>
      <c r="L1805" s="475"/>
      <c r="M1805" s="475"/>
      <c r="N1805" s="373"/>
      <c r="O1805" s="373"/>
      <c r="P1805" s="370"/>
      <c r="Q1805" s="3414"/>
      <c r="R1805" s="17"/>
      <c r="S1805" s="1262"/>
      <c r="T1805" s="1262"/>
      <c r="U1805" s="1262"/>
      <c r="V1805" s="1262"/>
      <c r="W1805" s="1262"/>
      <c r="X1805" s="1262"/>
      <c r="Y1805" s="1262"/>
      <c r="Z1805" s="1262"/>
      <c r="AA1805" s="1262"/>
      <c r="AB1805" s="1262"/>
      <c r="AC1805" s="3460"/>
    </row>
    <row r="1806" spans="1:87" ht="22.5">
      <c r="A1806" s="1015"/>
      <c r="Q1806" s="3414"/>
      <c r="R1806" s="17"/>
      <c r="S1806" s="1262"/>
      <c r="T1806" s="1262"/>
      <c r="U1806" s="1262"/>
      <c r="V1806" s="1262"/>
      <c r="W1806" s="1262"/>
      <c r="X1806" s="1262"/>
      <c r="Y1806" s="1262"/>
      <c r="Z1806" s="1262"/>
      <c r="AA1806" s="1262"/>
      <c r="AB1806" s="1262"/>
      <c r="AC1806" s="3460"/>
    </row>
    <row r="1807" spans="1:87" ht="15.75">
      <c r="B1807" s="437" t="s">
        <v>325</v>
      </c>
      <c r="C1807" s="390"/>
      <c r="D1807" s="1946"/>
      <c r="E1807" s="391"/>
      <c r="F1807" s="391"/>
      <c r="G1807" s="391"/>
      <c r="H1807" s="391"/>
      <c r="I1807" s="391"/>
      <c r="J1807" s="391"/>
      <c r="K1807" s="391"/>
      <c r="L1807" s="391"/>
      <c r="M1807" s="391"/>
      <c r="N1807" s="391"/>
      <c r="O1807" s="391"/>
      <c r="P1807" s="392"/>
      <c r="Q1807" s="3414"/>
      <c r="R1807" s="3414"/>
      <c r="S1807" s="3440"/>
      <c r="T1807" s="3440"/>
      <c r="U1807" s="3440"/>
      <c r="V1807" s="3440"/>
      <c r="W1807" s="3440"/>
      <c r="X1807" s="3440"/>
      <c r="Y1807" s="3440"/>
      <c r="Z1807" s="3440"/>
      <c r="AA1807" s="3440"/>
      <c r="AB1807" s="3440"/>
      <c r="AC1807" s="3414"/>
    </row>
    <row r="1808" spans="1:87">
      <c r="B1808" s="398"/>
      <c r="C1808" s="399"/>
      <c r="D1808" s="1945"/>
      <c r="E1808" s="399"/>
      <c r="F1808" s="399"/>
      <c r="G1808" s="399"/>
      <c r="H1808" s="399"/>
      <c r="I1808" s="399"/>
      <c r="J1808" s="399"/>
      <c r="K1808" s="399"/>
      <c r="L1808" s="399"/>
      <c r="M1808" s="399"/>
      <c r="N1808" s="399"/>
      <c r="O1808" s="399"/>
      <c r="P1808" s="400"/>
      <c r="S1808" s="3440"/>
      <c r="T1808" s="3440"/>
      <c r="U1808" s="3440"/>
      <c r="V1808" s="3440"/>
      <c r="W1808" s="3440"/>
      <c r="X1808" s="3440"/>
      <c r="Y1808" s="3440"/>
      <c r="Z1808" s="3440"/>
      <c r="AA1808" s="3440"/>
      <c r="AB1808" s="3440"/>
    </row>
    <row r="1809" spans="2:16" ht="14.25">
      <c r="B1809" s="401"/>
      <c r="C1809" s="393" t="s">
        <v>1262</v>
      </c>
      <c r="D1809" s="1932"/>
      <c r="E1809" s="395"/>
      <c r="F1809" s="394"/>
      <c r="G1809" s="395"/>
      <c r="H1809" s="394"/>
      <c r="I1809" s="394"/>
      <c r="J1809" s="394"/>
      <c r="K1809" s="394"/>
      <c r="L1809" s="394"/>
      <c r="M1809" s="394"/>
      <c r="N1809" s="394"/>
      <c r="O1809" s="1289" t="s">
        <v>547</v>
      </c>
      <c r="P1809" s="402"/>
    </row>
    <row r="1810" spans="2:16">
      <c r="B1810" s="401"/>
      <c r="C1810" s="394"/>
      <c r="D1810" s="1932"/>
      <c r="E1810" s="394"/>
      <c r="F1810" s="394"/>
      <c r="G1810" s="394"/>
      <c r="H1810" s="394"/>
      <c r="I1810" s="394"/>
      <c r="J1810" s="394"/>
      <c r="K1810" s="394"/>
      <c r="L1810" s="394"/>
      <c r="M1810" s="394"/>
      <c r="N1810" s="394"/>
      <c r="O1810" s="394"/>
      <c r="P1810" s="402"/>
    </row>
    <row r="1811" spans="2:16" ht="15.75">
      <c r="B1811" s="403"/>
      <c r="C1811" s="451" t="s">
        <v>433</v>
      </c>
      <c r="D1811" s="1944" t="s">
        <v>403</v>
      </c>
      <c r="E1811" s="451" t="s">
        <v>178</v>
      </c>
      <c r="F1811" s="451" t="s">
        <v>1157</v>
      </c>
      <c r="G1811" s="451" t="s">
        <v>228</v>
      </c>
      <c r="H1811" s="451" t="s">
        <v>254</v>
      </c>
      <c r="I1811" s="451" t="s">
        <v>255</v>
      </c>
      <c r="J1811" s="451" t="s">
        <v>256</v>
      </c>
      <c r="K1811" s="451" t="s">
        <v>257</v>
      </c>
      <c r="L1811" s="451" t="s">
        <v>258</v>
      </c>
      <c r="M1811" s="451" t="s">
        <v>259</v>
      </c>
      <c r="N1811" s="451" t="s">
        <v>260</v>
      </c>
      <c r="O1811" s="451" t="s">
        <v>261</v>
      </c>
      <c r="P1811" s="402"/>
    </row>
    <row r="1812" spans="2:16" ht="15.75">
      <c r="B1812" s="403"/>
      <c r="C1812" s="397" t="s">
        <v>416</v>
      </c>
      <c r="D1812" s="1943" t="s">
        <v>426</v>
      </c>
      <c r="E1812" s="397" t="str">
        <f>INDEX(IPCC[Sector_description], MATCH([IPCC Sector], IPCC[Sector_code], 0))</f>
        <v>Fuel Combustion</v>
      </c>
      <c r="F1812" s="450">
        <f>F1522</f>
        <v>58.052269444751168</v>
      </c>
      <c r="G1812" s="450">
        <f t="shared" ref="G1812:O1812" si="341">G1522</f>
        <v>67.867604531211384</v>
      </c>
      <c r="H1812" s="450">
        <f t="shared" si="341"/>
        <v>83.622323242825729</v>
      </c>
      <c r="I1812" s="450">
        <f t="shared" si="341"/>
        <v>99.583814481018649</v>
      </c>
      <c r="J1812" s="450">
        <f t="shared" si="341"/>
        <v>124.23323547749749</v>
      </c>
      <c r="K1812" s="450">
        <f t="shared" si="341"/>
        <v>149.23257459346522</v>
      </c>
      <c r="L1812" s="450">
        <f t="shared" si="341"/>
        <v>187.73966627780655</v>
      </c>
      <c r="M1812" s="450">
        <f t="shared" si="341"/>
        <v>226.52712270795706</v>
      </c>
      <c r="N1812" s="450">
        <f t="shared" si="341"/>
        <v>271.27806977836417</v>
      </c>
      <c r="O1812" s="450">
        <f t="shared" si="341"/>
        <v>316.26767519656312</v>
      </c>
      <c r="P1812" s="402"/>
    </row>
    <row r="1813" spans="2:16" ht="15.75">
      <c r="B1813" s="403"/>
      <c r="C1813" s="397" t="s">
        <v>417</v>
      </c>
      <c r="D1813" s="1943" t="s">
        <v>426</v>
      </c>
      <c r="E1813" s="397" t="str">
        <f>INDEX(IPCC[Sector_description], MATCH([IPCC Sector], IPCC[Sector_code], 0))</f>
        <v>Fuel Combustion</v>
      </c>
      <c r="F1813" s="450">
        <f t="shared" ref="F1813:O1813" si="342">F1617</f>
        <v>1.5450422426510284E-2</v>
      </c>
      <c r="G1813" s="450">
        <f t="shared" si="342"/>
        <v>1.8055202725417385E-2</v>
      </c>
      <c r="H1813" s="450">
        <f t="shared" si="342"/>
        <v>2.2176517539822974E-2</v>
      </c>
      <c r="I1813" s="450">
        <f t="shared" si="342"/>
        <v>2.6473709896692968E-2</v>
      </c>
      <c r="J1813" s="450">
        <f t="shared" si="342"/>
        <v>3.2960620681160194E-2</v>
      </c>
      <c r="K1813" s="450">
        <f t="shared" si="342"/>
        <v>3.9745166455815994E-2</v>
      </c>
      <c r="L1813" s="450">
        <f t="shared" si="342"/>
        <v>4.9970192751620915E-2</v>
      </c>
      <c r="M1813" s="450">
        <f t="shared" si="342"/>
        <v>6.0433693003818879E-2</v>
      </c>
      <c r="N1813" s="450">
        <f t="shared" si="342"/>
        <v>7.2363697300635826E-2</v>
      </c>
      <c r="O1813" s="450">
        <f t="shared" si="342"/>
        <v>8.449670073081339E-2</v>
      </c>
      <c r="P1813" s="402"/>
    </row>
    <row r="1814" spans="2:16" ht="15.75">
      <c r="B1814" s="403"/>
      <c r="C1814" s="397" t="s">
        <v>418</v>
      </c>
      <c r="D1814" s="1943" t="s">
        <v>426</v>
      </c>
      <c r="E1814" s="397" t="str">
        <f>INDEX(IPCC[Sector_description], MATCH([IPCC Sector], IPCC[Sector_code], 0))</f>
        <v>Fuel Combustion</v>
      </c>
      <c r="F1814" s="450">
        <f t="shared" ref="F1814:O1814" si="343">F1711</f>
        <v>0.23263288441160923</v>
      </c>
      <c r="G1814" s="450">
        <f t="shared" si="343"/>
        <v>0.27228816275989215</v>
      </c>
      <c r="H1814" s="450">
        <f t="shared" si="343"/>
        <v>0.33696902987699667</v>
      </c>
      <c r="I1814" s="450">
        <f t="shared" si="343"/>
        <v>0.40216915450042479</v>
      </c>
      <c r="J1814" s="450">
        <f t="shared" si="343"/>
        <v>0.50348506244881019</v>
      </c>
      <c r="K1814" s="450">
        <f t="shared" si="343"/>
        <v>0.60567970227299051</v>
      </c>
      <c r="L1814" s="450">
        <f t="shared" si="343"/>
        <v>0.76311425874086414</v>
      </c>
      <c r="M1814" s="450">
        <f t="shared" si="343"/>
        <v>0.92125288117523141</v>
      </c>
      <c r="N1814" s="450">
        <f t="shared" si="343"/>
        <v>1.1046826986050653</v>
      </c>
      <c r="O1814" s="450">
        <f t="shared" si="343"/>
        <v>1.2887118468095826</v>
      </c>
      <c r="P1814" s="402"/>
    </row>
    <row r="1815" spans="2:16" ht="15.75">
      <c r="B1815" s="403"/>
      <c r="C1815" s="396" t="s">
        <v>416</v>
      </c>
      <c r="D1815" s="1942">
        <v>2</v>
      </c>
      <c r="E1815" s="397" t="str">
        <f>INDEX(IPCC[Sector_description], MATCH([IPCC Sector], IPCC[Sector_code], 0))</f>
        <v>Industrial Processes</v>
      </c>
      <c r="F1815" s="476">
        <f t="shared" ref="F1815:O1815" si="344">F1201</f>
        <v>4.7536862412599996</v>
      </c>
      <c r="G1815" s="476">
        <f t="shared" si="344"/>
        <v>5.5050361420568912</v>
      </c>
      <c r="H1815" s="476">
        <f t="shared" si="344"/>
        <v>6.9178390618353491</v>
      </c>
      <c r="I1815" s="476">
        <f t="shared" si="344"/>
        <v>8.7428562376714876</v>
      </c>
      <c r="J1815" s="476">
        <f t="shared" si="344"/>
        <v>10.986591053088663</v>
      </c>
      <c r="K1815" s="476">
        <f t="shared" si="344"/>
        <v>13.805864583798416</v>
      </c>
      <c r="L1815" s="476">
        <f t="shared" si="344"/>
        <v>16.974353608129782</v>
      </c>
      <c r="M1815" s="476">
        <f t="shared" si="344"/>
        <v>20.5065582813174</v>
      </c>
      <c r="N1815" s="476">
        <f t="shared" si="344"/>
        <v>24.190150782925432</v>
      </c>
      <c r="O1815" s="476">
        <f t="shared" si="344"/>
        <v>28.339250183504205</v>
      </c>
      <c r="P1815" s="402"/>
    </row>
    <row r="1816" spans="2:16" ht="15.75">
      <c r="B1816" s="403"/>
      <c r="C1816" s="396" t="s">
        <v>417</v>
      </c>
      <c r="D1816" s="1942">
        <v>2</v>
      </c>
      <c r="E1816" s="397" t="str">
        <f>INDEX(IPCC[Sector_description], MATCH([IPCC Sector], IPCC[Sector_code], 0))</f>
        <v>Industrial Processes</v>
      </c>
      <c r="F1816" s="476">
        <f t="shared" ref="F1816:O1816" si="345">F1295</f>
        <v>1.0552580450999998E-3</v>
      </c>
      <c r="G1816" s="476">
        <f t="shared" si="345"/>
        <v>1.2220481922113604E-3</v>
      </c>
      <c r="H1816" s="476">
        <f t="shared" si="345"/>
        <v>1.5356725190120754E-3</v>
      </c>
      <c r="I1816" s="476">
        <f t="shared" si="345"/>
        <v>1.9408031817241145E-3</v>
      </c>
      <c r="J1816" s="476">
        <f t="shared" si="345"/>
        <v>2.4388838489943121E-3</v>
      </c>
      <c r="K1816" s="476">
        <f t="shared" si="345"/>
        <v>3.064726810356942E-3</v>
      </c>
      <c r="L1816" s="476">
        <f t="shared" si="345"/>
        <v>3.768091181508725E-3</v>
      </c>
      <c r="M1816" s="476">
        <f t="shared" si="345"/>
        <v>4.5521958129774347E-3</v>
      </c>
      <c r="N1816" s="476">
        <f t="shared" si="345"/>
        <v>5.3699066220024736E-3</v>
      </c>
      <c r="O1816" s="476">
        <f t="shared" si="345"/>
        <v>6.2909540576489243E-3</v>
      </c>
      <c r="P1816" s="402"/>
    </row>
    <row r="1817" spans="2:16" ht="15.75">
      <c r="B1817" s="403"/>
      <c r="C1817" s="396" t="s">
        <v>418</v>
      </c>
      <c r="D1817" s="1942">
        <v>2</v>
      </c>
      <c r="E1817" s="397" t="str">
        <f>INDEX(IPCC[Sector_description], MATCH([IPCC Sector], IPCC[Sector_code], 0))</f>
        <v>Industrial Processes</v>
      </c>
      <c r="F1817" s="476">
        <f t="shared" ref="F1817:O1817" si="346">F1389</f>
        <v>2.3366428141499997E-2</v>
      </c>
      <c r="G1817" s="476">
        <f t="shared" si="346"/>
        <v>2.7059638541822986E-2</v>
      </c>
      <c r="H1817" s="476">
        <f t="shared" si="346"/>
        <v>3.4004177206695956E-2</v>
      </c>
      <c r="I1817" s="476">
        <f t="shared" si="346"/>
        <v>4.2974927595319685E-2</v>
      </c>
      <c r="J1817" s="476">
        <f t="shared" si="346"/>
        <v>5.4003856656302626E-2</v>
      </c>
      <c r="K1817" s="476">
        <f t="shared" si="346"/>
        <v>6.7861807943618013E-2</v>
      </c>
      <c r="L1817" s="476">
        <f t="shared" si="346"/>
        <v>8.343630473340749E-2</v>
      </c>
      <c r="M1817" s="476">
        <f t="shared" si="346"/>
        <v>0.10079862157307179</v>
      </c>
      <c r="N1817" s="476">
        <f t="shared" si="346"/>
        <v>0.11890507520148336</v>
      </c>
      <c r="O1817" s="476">
        <f t="shared" si="346"/>
        <v>0.13929969699079761</v>
      </c>
      <c r="P1817" s="402"/>
    </row>
    <row r="1818" spans="2:16" ht="15.75">
      <c r="B1818" s="403"/>
      <c r="C1818" s="396" t="s">
        <v>419</v>
      </c>
      <c r="D1818" s="1942">
        <v>2</v>
      </c>
      <c r="E1818" s="397" t="str">
        <f>INDEX(IPCC[Sector_description], MATCH([IPCC Sector], IPCC[Sector_code], 0))</f>
        <v>Industrial Processes</v>
      </c>
      <c r="F1818" s="476">
        <v>0</v>
      </c>
      <c r="G1818" s="476">
        <v>0</v>
      </c>
      <c r="H1818" s="476">
        <v>0</v>
      </c>
      <c r="I1818" s="476">
        <v>0</v>
      </c>
      <c r="J1818" s="476">
        <v>0</v>
      </c>
      <c r="K1818" s="476">
        <v>0</v>
      </c>
      <c r="L1818" s="476">
        <v>0</v>
      </c>
      <c r="M1818" s="476">
        <v>0</v>
      </c>
      <c r="N1818" s="476">
        <v>0</v>
      </c>
      <c r="O1818" s="476">
        <v>0</v>
      </c>
      <c r="P1818" s="402"/>
    </row>
    <row r="1819" spans="2:16" ht="15.75">
      <c r="B1819" s="403"/>
      <c r="C1819" s="396" t="s">
        <v>416</v>
      </c>
      <c r="D1819" s="1942" t="s">
        <v>438</v>
      </c>
      <c r="E1819" s="397" t="str">
        <f>INDEX(IPCC[Sector_description], MATCH([IPCC Sector], IPCC[Sector_code], 0))</f>
        <v>Carbon capture</v>
      </c>
      <c r="F1819" s="476">
        <v>0</v>
      </c>
      <c r="G1819" s="476">
        <v>0</v>
      </c>
      <c r="H1819" s="476">
        <v>0</v>
      </c>
      <c r="I1819" s="476">
        <v>0</v>
      </c>
      <c r="J1819" s="476">
        <v>0</v>
      </c>
      <c r="K1819" s="476">
        <v>0</v>
      </c>
      <c r="L1819" s="476">
        <v>0</v>
      </c>
      <c r="M1819" s="476">
        <v>0</v>
      </c>
      <c r="N1819" s="476">
        <v>0</v>
      </c>
      <c r="O1819" s="476">
        <v>0</v>
      </c>
      <c r="P1819" s="402"/>
    </row>
    <row r="1820" spans="2:16" ht="15.75">
      <c r="B1820" s="403"/>
      <c r="C1820" s="397" t="s">
        <v>106</v>
      </c>
      <c r="D1820" s="1941"/>
      <c r="E1820" s="397"/>
      <c r="F1820" s="460">
        <f>SUBTOTAL(109,[2006])</f>
        <v>63.078460679035885</v>
      </c>
      <c r="G1820" s="460">
        <f>SUBTOTAL(109,[2010])</f>
        <v>73.691265725487625</v>
      </c>
      <c r="H1820" s="460">
        <f>SUBTOTAL(109,[2015])</f>
        <v>90.934847701803605</v>
      </c>
      <c r="I1820" s="460">
        <f>SUBTOTAL(109,[2020])</f>
        <v>108.80022931386431</v>
      </c>
      <c r="J1820" s="460">
        <f>SUBTOTAL(109,[2025])</f>
        <v>135.81271495422141</v>
      </c>
      <c r="K1820" s="460">
        <f>SUBTOTAL(109,[2030])</f>
        <v>163.7547905807464</v>
      </c>
      <c r="L1820" s="460">
        <f>SUBTOTAL(109,[2035])</f>
        <v>205.61430873334373</v>
      </c>
      <c r="M1820" s="460">
        <f>SUBTOTAL(109,[2040])</f>
        <v>248.12071838083958</v>
      </c>
      <c r="N1820" s="460">
        <f>SUBTOTAL(109,[2045])</f>
        <v>296.76954193901884</v>
      </c>
      <c r="O1820" s="460">
        <f>SUBTOTAL(109,[2050])</f>
        <v>346.12572457865616</v>
      </c>
      <c r="P1820" s="402"/>
    </row>
    <row r="1821" spans="2:16" ht="15.75">
      <c r="B1821" s="1313"/>
      <c r="C1821" s="397"/>
      <c r="D1821" s="1941"/>
      <c r="E1821" s="397"/>
      <c r="F1821" s="460"/>
      <c r="G1821" s="460"/>
      <c r="H1821" s="460"/>
      <c r="I1821" s="460"/>
      <c r="J1821" s="460"/>
      <c r="K1821" s="460"/>
      <c r="L1821" s="460"/>
      <c r="M1821" s="460"/>
      <c r="N1821" s="460"/>
      <c r="O1821" s="460"/>
      <c r="P1821" s="394"/>
    </row>
    <row r="1822" spans="2:16" ht="15.75">
      <c r="B1822" s="1313"/>
      <c r="C1822" s="1303" t="s">
        <v>1264</v>
      </c>
      <c r="D1822" s="1938"/>
      <c r="E1822" s="397"/>
      <c r="F1822" s="460"/>
      <c r="G1822" s="460"/>
      <c r="H1822" s="460"/>
      <c r="I1822" s="460"/>
      <c r="J1822" s="460"/>
      <c r="K1822" s="460"/>
      <c r="L1822" s="460"/>
      <c r="M1822" s="460"/>
      <c r="N1822" s="460"/>
      <c r="O1822" s="1304" t="s">
        <v>1256</v>
      </c>
      <c r="P1822" s="394"/>
    </row>
    <row r="1823" spans="2:16" ht="15.75">
      <c r="B1823" s="1313"/>
      <c r="C1823" s="397"/>
      <c r="D1823" s="1941"/>
      <c r="E1823" s="397"/>
      <c r="F1823" s="460"/>
      <c r="G1823" s="460"/>
      <c r="H1823" s="460"/>
      <c r="I1823" s="460"/>
      <c r="J1823" s="460"/>
      <c r="K1823" s="460"/>
      <c r="L1823" s="460"/>
      <c r="M1823" s="460"/>
      <c r="N1823" s="460"/>
      <c r="O1823" s="460"/>
      <c r="P1823" s="394"/>
    </row>
    <row r="1824" spans="2:16">
      <c r="B1824" s="1305"/>
      <c r="C1824" s="1330" t="s">
        <v>61</v>
      </c>
      <c r="D1824" s="1940" t="s">
        <v>156</v>
      </c>
      <c r="E1824" s="1330" t="s">
        <v>403</v>
      </c>
      <c r="F1824" s="1330" t="s">
        <v>1157</v>
      </c>
      <c r="G1824" s="1330" t="s">
        <v>228</v>
      </c>
      <c r="H1824" s="1330" t="s">
        <v>254</v>
      </c>
      <c r="I1824" s="1330" t="s">
        <v>255</v>
      </c>
      <c r="J1824" s="1330" t="s">
        <v>256</v>
      </c>
      <c r="K1824" s="1330" t="s">
        <v>257</v>
      </c>
      <c r="L1824" s="1330" t="s">
        <v>258</v>
      </c>
      <c r="M1824" s="1330" t="s">
        <v>259</v>
      </c>
      <c r="N1824" s="1330" t="s">
        <v>260</v>
      </c>
      <c r="O1824" s="1330" t="s">
        <v>261</v>
      </c>
      <c r="P1824" s="1305"/>
    </row>
    <row r="1825" spans="2:22">
      <c r="B1825" s="1305"/>
      <c r="C1825" s="1317" t="str">
        <f>INDEX(AirQualityVectors[Code],MATCH(D1825,AirQualityVectors[Description],0))</f>
        <v>AQ.01</v>
      </c>
      <c r="D1825" s="1935" t="s">
        <v>1226</v>
      </c>
      <c r="E1825" s="1317" t="s">
        <v>426</v>
      </c>
      <c r="F1825" s="1319">
        <f t="shared" ref="F1825:O1825" si="347">F1714</f>
        <v>0</v>
      </c>
      <c r="G1825" s="1319">
        <f t="shared" si="347"/>
        <v>0</v>
      </c>
      <c r="H1825" s="1319">
        <f t="shared" si="347"/>
        <v>0</v>
      </c>
      <c r="I1825" s="1319">
        <f t="shared" si="347"/>
        <v>0</v>
      </c>
      <c r="J1825" s="1319">
        <f t="shared" si="347"/>
        <v>0</v>
      </c>
      <c r="K1825" s="1319">
        <f t="shared" si="347"/>
        <v>0</v>
      </c>
      <c r="L1825" s="1319">
        <f t="shared" si="347"/>
        <v>0</v>
      </c>
      <c r="M1825" s="1319">
        <f t="shared" si="347"/>
        <v>0</v>
      </c>
      <c r="N1825" s="1319">
        <f t="shared" si="347"/>
        <v>0</v>
      </c>
      <c r="O1825" s="1319">
        <f t="shared" si="347"/>
        <v>0</v>
      </c>
      <c r="P1825" s="1305"/>
    </row>
    <row r="1826" spans="2:22">
      <c r="B1826" s="1305"/>
      <c r="C1826" s="1314" t="str">
        <f>INDEX(AirQualityVectors[Code],MATCH(D1826,AirQualityVectors[Description],0))</f>
        <v>AQ.02</v>
      </c>
      <c r="D1826" s="1934" t="s">
        <v>1229</v>
      </c>
      <c r="E1826" s="1314" t="s">
        <v>426</v>
      </c>
      <c r="F1826" s="1316">
        <f t="shared" ref="F1826:O1826" si="348">F1715</f>
        <v>0</v>
      </c>
      <c r="G1826" s="1316">
        <f t="shared" si="348"/>
        <v>0</v>
      </c>
      <c r="H1826" s="1316">
        <f t="shared" si="348"/>
        <v>0</v>
      </c>
      <c r="I1826" s="1316">
        <f t="shared" si="348"/>
        <v>0</v>
      </c>
      <c r="J1826" s="1316">
        <f t="shared" si="348"/>
        <v>0</v>
      </c>
      <c r="K1826" s="1316">
        <f t="shared" si="348"/>
        <v>0</v>
      </c>
      <c r="L1826" s="1316">
        <f t="shared" si="348"/>
        <v>0</v>
      </c>
      <c r="M1826" s="1316">
        <f t="shared" si="348"/>
        <v>0</v>
      </c>
      <c r="N1826" s="1316">
        <f t="shared" si="348"/>
        <v>0</v>
      </c>
      <c r="O1826" s="1316">
        <f t="shared" si="348"/>
        <v>0</v>
      </c>
      <c r="P1826" s="1305"/>
    </row>
    <row r="1827" spans="2:22">
      <c r="B1827" s="1305"/>
      <c r="C1827" s="1314" t="str">
        <f>INDEX(AirQualityVectors[Code],MATCH(D1827,AirQualityVectors[Description],0))</f>
        <v>AQ.03</v>
      </c>
      <c r="D1827" s="1934" t="s">
        <v>1230</v>
      </c>
      <c r="E1827" s="1314" t="s">
        <v>426</v>
      </c>
      <c r="F1827" s="1316">
        <f t="shared" ref="F1827:O1827" si="349">F1716</f>
        <v>0</v>
      </c>
      <c r="G1827" s="1316">
        <f t="shared" si="349"/>
        <v>0</v>
      </c>
      <c r="H1827" s="1316">
        <f t="shared" si="349"/>
        <v>0</v>
      </c>
      <c r="I1827" s="1316">
        <f t="shared" si="349"/>
        <v>0</v>
      </c>
      <c r="J1827" s="1316">
        <f t="shared" si="349"/>
        <v>0</v>
      </c>
      <c r="K1827" s="1316">
        <f t="shared" si="349"/>
        <v>0</v>
      </c>
      <c r="L1827" s="1316">
        <f t="shared" si="349"/>
        <v>0</v>
      </c>
      <c r="M1827" s="1316">
        <f t="shared" si="349"/>
        <v>0</v>
      </c>
      <c r="N1827" s="1316">
        <f t="shared" si="349"/>
        <v>0</v>
      </c>
      <c r="O1827" s="1316">
        <f t="shared" si="349"/>
        <v>0</v>
      </c>
      <c r="P1827" s="1305"/>
    </row>
    <row r="1828" spans="2:22">
      <c r="B1828" s="1305"/>
      <c r="C1828" s="1320" t="str">
        <f>INDEX(AirQualityVectors[Code],MATCH(D1828,AirQualityVectors[Description],0))</f>
        <v>AQ.04</v>
      </c>
      <c r="D1828" s="1933" t="s">
        <v>1227</v>
      </c>
      <c r="E1828" s="1320" t="s">
        <v>426</v>
      </c>
      <c r="F1828" s="1322">
        <f t="shared" ref="F1828:O1828" si="350">F1717</f>
        <v>0</v>
      </c>
      <c r="G1828" s="1322">
        <f t="shared" si="350"/>
        <v>0</v>
      </c>
      <c r="H1828" s="1322">
        <f t="shared" si="350"/>
        <v>0</v>
      </c>
      <c r="I1828" s="1322">
        <f t="shared" si="350"/>
        <v>0</v>
      </c>
      <c r="J1828" s="1322">
        <f t="shared" si="350"/>
        <v>0</v>
      </c>
      <c r="K1828" s="1322">
        <f t="shared" si="350"/>
        <v>0</v>
      </c>
      <c r="L1828" s="1322">
        <f t="shared" si="350"/>
        <v>0</v>
      </c>
      <c r="M1828" s="1322">
        <f t="shared" si="350"/>
        <v>0</v>
      </c>
      <c r="N1828" s="1322">
        <f t="shared" si="350"/>
        <v>0</v>
      </c>
      <c r="O1828" s="1322">
        <f t="shared" si="350"/>
        <v>0</v>
      </c>
      <c r="P1828" s="1305"/>
    </row>
    <row r="1829" spans="2:22">
      <c r="B1829" s="1305"/>
      <c r="C1829" s="1331"/>
      <c r="D1829" s="1939"/>
      <c r="E1829" s="1331"/>
      <c r="F1829" s="1332"/>
      <c r="G1829" s="1332"/>
      <c r="H1829" s="1332"/>
      <c r="I1829" s="1332"/>
      <c r="J1829" s="1332"/>
      <c r="K1829" s="1332"/>
      <c r="L1829" s="1332"/>
      <c r="M1829" s="1332"/>
      <c r="N1829" s="1332"/>
      <c r="O1829" s="1332"/>
      <c r="P1829" s="1305"/>
    </row>
    <row r="1830" spans="2:22">
      <c r="B1830" s="1305"/>
      <c r="C1830" s="1303" t="s">
        <v>1265</v>
      </c>
      <c r="D1830" s="1938"/>
      <c r="E1830" s="397"/>
      <c r="F1830" s="460"/>
      <c r="G1830" s="460"/>
      <c r="H1830" s="460"/>
      <c r="I1830" s="460"/>
      <c r="J1830" s="460"/>
      <c r="K1830" s="460"/>
      <c r="L1830" s="460"/>
      <c r="M1830" s="460"/>
      <c r="N1830" s="460"/>
      <c r="O1830" s="1304" t="s">
        <v>1256</v>
      </c>
      <c r="P1830" s="1305"/>
    </row>
    <row r="1831" spans="2:22">
      <c r="B1831" s="1305"/>
      <c r="C1831" s="1333"/>
      <c r="D1831" s="1937"/>
      <c r="E1831" s="1333"/>
      <c r="F1831" s="1334"/>
      <c r="G1831" s="1334"/>
      <c r="H1831" s="1334"/>
      <c r="I1831" s="1334"/>
      <c r="J1831" s="1334"/>
      <c r="K1831" s="1334"/>
      <c r="L1831" s="1334"/>
      <c r="M1831" s="1334"/>
      <c r="N1831" s="1334"/>
      <c r="O1831" s="1334"/>
      <c r="P1831" s="1305"/>
    </row>
    <row r="1832" spans="2:22">
      <c r="B1832" s="1305"/>
      <c r="C1832" s="1335" t="s">
        <v>61</v>
      </c>
      <c r="D1832" s="1936" t="s">
        <v>156</v>
      </c>
      <c r="E1832" s="1335" t="s">
        <v>403</v>
      </c>
      <c r="F1832" s="1335" t="s">
        <v>1157</v>
      </c>
      <c r="G1832" s="1335" t="s">
        <v>228</v>
      </c>
      <c r="H1832" s="1335" t="s">
        <v>254</v>
      </c>
      <c r="I1832" s="1335" t="s">
        <v>255</v>
      </c>
      <c r="J1832" s="1335" t="s">
        <v>256</v>
      </c>
      <c r="K1832" s="1335" t="s">
        <v>257</v>
      </c>
      <c r="L1832" s="1335" t="s">
        <v>258</v>
      </c>
      <c r="M1832" s="1335" t="s">
        <v>259</v>
      </c>
      <c r="N1832" s="1335" t="s">
        <v>260</v>
      </c>
      <c r="O1832" s="1335" t="s">
        <v>261</v>
      </c>
      <c r="P1832" s="1305"/>
    </row>
    <row r="1833" spans="2:22">
      <c r="B1833" s="1305"/>
      <c r="C1833" s="1317" t="str">
        <f>INDEX(AirQualityVectors[Code],MATCH(D1833,AirQualityVectors[Description],0))</f>
        <v>AQ.01</v>
      </c>
      <c r="D1833" s="1935" t="s">
        <v>1226</v>
      </c>
      <c r="E1833" s="1317">
        <v>2</v>
      </c>
      <c r="F1833" s="1319">
        <f t="shared" ref="F1833:O1833" si="351">F1403</f>
        <v>0</v>
      </c>
      <c r="G1833" s="1319">
        <f t="shared" si="351"/>
        <v>0</v>
      </c>
      <c r="H1833" s="1319">
        <f t="shared" si="351"/>
        <v>0</v>
      </c>
      <c r="I1833" s="1319">
        <f t="shared" si="351"/>
        <v>0</v>
      </c>
      <c r="J1833" s="1319">
        <f t="shared" si="351"/>
        <v>0</v>
      </c>
      <c r="K1833" s="1319">
        <f t="shared" si="351"/>
        <v>0</v>
      </c>
      <c r="L1833" s="1319">
        <f t="shared" si="351"/>
        <v>0</v>
      </c>
      <c r="M1833" s="1319">
        <f t="shared" si="351"/>
        <v>0</v>
      </c>
      <c r="N1833" s="1319">
        <f t="shared" si="351"/>
        <v>0</v>
      </c>
      <c r="O1833" s="1319">
        <f t="shared" si="351"/>
        <v>0</v>
      </c>
      <c r="P1833" s="1305"/>
    </row>
    <row r="1834" spans="2:22">
      <c r="B1834" s="1305"/>
      <c r="C1834" s="1314" t="str">
        <f>INDEX(AirQualityVectors[Code],MATCH(D1834,AirQualityVectors[Description],0))</f>
        <v>AQ.02</v>
      </c>
      <c r="D1834" s="1934" t="s">
        <v>1229</v>
      </c>
      <c r="E1834" s="1314">
        <v>2</v>
      </c>
      <c r="F1834" s="1316">
        <f t="shared" ref="F1834:O1834" si="352">F1410</f>
        <v>0</v>
      </c>
      <c r="G1834" s="1316">
        <f t="shared" si="352"/>
        <v>0</v>
      </c>
      <c r="H1834" s="1316">
        <f t="shared" si="352"/>
        <v>0</v>
      </c>
      <c r="I1834" s="1316">
        <f t="shared" si="352"/>
        <v>0</v>
      </c>
      <c r="J1834" s="1316">
        <f t="shared" si="352"/>
        <v>0</v>
      </c>
      <c r="K1834" s="1316">
        <f t="shared" si="352"/>
        <v>0</v>
      </c>
      <c r="L1834" s="1316">
        <f t="shared" si="352"/>
        <v>0</v>
      </c>
      <c r="M1834" s="1316">
        <f t="shared" si="352"/>
        <v>0</v>
      </c>
      <c r="N1834" s="1316">
        <f t="shared" si="352"/>
        <v>0</v>
      </c>
      <c r="O1834" s="1316">
        <f t="shared" si="352"/>
        <v>0</v>
      </c>
      <c r="P1834" s="1305"/>
    </row>
    <row r="1835" spans="2:22">
      <c r="B1835" s="1305"/>
      <c r="C1835" s="1314" t="str">
        <f>INDEX(AirQualityVectors[Code],MATCH(D1835,AirQualityVectors[Description],0))</f>
        <v>AQ.03</v>
      </c>
      <c r="D1835" s="1934" t="s">
        <v>1230</v>
      </c>
      <c r="E1835" s="1314">
        <v>2</v>
      </c>
      <c r="F1835" s="1316">
        <f t="shared" ref="F1835:O1835" si="353">F1417</f>
        <v>0</v>
      </c>
      <c r="G1835" s="1316">
        <f t="shared" si="353"/>
        <v>0</v>
      </c>
      <c r="H1835" s="1316">
        <f t="shared" si="353"/>
        <v>0</v>
      </c>
      <c r="I1835" s="1316">
        <f t="shared" si="353"/>
        <v>0</v>
      </c>
      <c r="J1835" s="1316">
        <f t="shared" si="353"/>
        <v>0</v>
      </c>
      <c r="K1835" s="1316">
        <f t="shared" si="353"/>
        <v>0</v>
      </c>
      <c r="L1835" s="1316">
        <f t="shared" si="353"/>
        <v>0</v>
      </c>
      <c r="M1835" s="1316">
        <f t="shared" si="353"/>
        <v>0</v>
      </c>
      <c r="N1835" s="1316">
        <f t="shared" si="353"/>
        <v>0</v>
      </c>
      <c r="O1835" s="1316">
        <f t="shared" si="353"/>
        <v>0</v>
      </c>
      <c r="P1835" s="1305"/>
    </row>
    <row r="1836" spans="2:22">
      <c r="B1836" s="1305"/>
      <c r="C1836" s="1320" t="str">
        <f>INDEX(AirQualityVectors[Code],MATCH(D1836,AirQualityVectors[Description],0))</f>
        <v>AQ.04</v>
      </c>
      <c r="D1836" s="1933" t="s">
        <v>1227</v>
      </c>
      <c r="E1836" s="1320">
        <v>2</v>
      </c>
      <c r="F1836" s="1322">
        <f t="shared" ref="F1836:O1836" si="354">F1424</f>
        <v>0</v>
      </c>
      <c r="G1836" s="1322">
        <f t="shared" si="354"/>
        <v>0</v>
      </c>
      <c r="H1836" s="1322">
        <f t="shared" si="354"/>
        <v>0</v>
      </c>
      <c r="I1836" s="1322">
        <f t="shared" si="354"/>
        <v>0</v>
      </c>
      <c r="J1836" s="1322">
        <f t="shared" si="354"/>
        <v>0</v>
      </c>
      <c r="K1836" s="1322">
        <f t="shared" si="354"/>
        <v>0</v>
      </c>
      <c r="L1836" s="1322">
        <f t="shared" si="354"/>
        <v>0</v>
      </c>
      <c r="M1836" s="1322">
        <f t="shared" si="354"/>
        <v>0</v>
      </c>
      <c r="N1836" s="1322">
        <f t="shared" si="354"/>
        <v>0</v>
      </c>
      <c r="O1836" s="1322">
        <f t="shared" si="354"/>
        <v>0</v>
      </c>
      <c r="P1836" s="1305"/>
    </row>
    <row r="1837" spans="2:22" ht="15.75">
      <c r="B1837" s="403"/>
      <c r="C1837" s="394"/>
      <c r="D1837" s="1932"/>
      <c r="E1837" s="394"/>
      <c r="F1837" s="394"/>
      <c r="G1837" s="394"/>
      <c r="H1837" s="394"/>
      <c r="I1837" s="394"/>
      <c r="J1837" s="394"/>
      <c r="K1837" s="394"/>
      <c r="L1837" s="394"/>
      <c r="M1837" s="394"/>
      <c r="N1837" s="394"/>
      <c r="O1837" s="394"/>
      <c r="P1837" s="402"/>
    </row>
    <row r="1838" spans="2:22" collapsed="1">
      <c r="S1838" s="846"/>
      <c r="T1838" s="856"/>
      <c r="U1838" s="846"/>
      <c r="V1838" s="846"/>
    </row>
    <row r="1839" spans="2:22" ht="15.75">
      <c r="B1839" s="1023" t="s">
        <v>875</v>
      </c>
      <c r="C1839" s="857"/>
      <c r="D1839" s="1930"/>
      <c r="E1839" s="1024"/>
      <c r="F1839" s="1024"/>
      <c r="G1839" s="1024"/>
      <c r="H1839" s="1024"/>
      <c r="I1839" s="1024"/>
      <c r="J1839" s="1024"/>
      <c r="K1839" s="1024"/>
      <c r="L1839" s="1024"/>
      <c r="M1839" s="1024"/>
      <c r="N1839" s="1024"/>
      <c r="O1839" s="1024"/>
      <c r="P1839" s="1025"/>
      <c r="T1839" s="75"/>
    </row>
    <row r="1840" spans="2:22">
      <c r="B1840" s="858"/>
      <c r="C1840" s="859"/>
      <c r="D1840" s="1931"/>
      <c r="E1840" s="859"/>
      <c r="F1840" s="859"/>
      <c r="G1840" s="859"/>
      <c r="H1840" s="859"/>
      <c r="I1840" s="859"/>
      <c r="J1840" s="859"/>
      <c r="K1840" s="859"/>
      <c r="L1840" s="859"/>
      <c r="M1840" s="859"/>
      <c r="N1840" s="859"/>
      <c r="O1840" s="859"/>
      <c r="P1840" s="860"/>
      <c r="T1840" s="75"/>
    </row>
    <row r="1841" spans="2:20">
      <c r="B1841" s="1026"/>
      <c r="C1841" s="861" t="s">
        <v>880</v>
      </c>
      <c r="D1841" s="1928"/>
      <c r="E1841" s="862"/>
      <c r="F1841" s="1027"/>
      <c r="G1841" s="862"/>
      <c r="H1841" s="1027"/>
      <c r="I1841" s="1027"/>
      <c r="J1841" s="1027"/>
      <c r="K1841" s="1027"/>
      <c r="L1841" s="1027"/>
      <c r="M1841" s="1027"/>
      <c r="N1841" s="1027"/>
      <c r="O1841" s="862"/>
      <c r="P1841" s="1028"/>
      <c r="T1841" s="75"/>
    </row>
    <row r="1842" spans="2:20">
      <c r="B1842" s="1026"/>
      <c r="C1842" s="1027"/>
      <c r="D1842" s="1928"/>
      <c r="E1842" s="1027"/>
      <c r="F1842" s="1027"/>
      <c r="G1842" s="1027"/>
      <c r="H1842" s="1027"/>
      <c r="I1842" s="1027"/>
      <c r="J1842" s="1027"/>
      <c r="K1842" s="1027"/>
      <c r="L1842" s="1027"/>
      <c r="M1842" s="1027"/>
      <c r="N1842" s="1027"/>
      <c r="O1842" s="1027"/>
      <c r="P1842" s="1028"/>
    </row>
    <row r="1843" spans="2:20" ht="15.75">
      <c r="B1843" s="1029"/>
      <c r="C1843" s="1030" t="s">
        <v>61</v>
      </c>
      <c r="D1843" s="1927" t="s">
        <v>876</v>
      </c>
      <c r="E1843" s="1030" t="s">
        <v>178</v>
      </c>
      <c r="F1843" s="1030" t="s">
        <v>1157</v>
      </c>
      <c r="G1843" s="1030" t="s">
        <v>228</v>
      </c>
      <c r="H1843" s="1030" t="s">
        <v>254</v>
      </c>
      <c r="I1843" s="1030" t="s">
        <v>255</v>
      </c>
      <c r="J1843" s="1030" t="s">
        <v>256</v>
      </c>
      <c r="K1843" s="1030" t="s">
        <v>257</v>
      </c>
      <c r="L1843" s="1030" t="s">
        <v>258</v>
      </c>
      <c r="M1843" s="1030" t="s">
        <v>259</v>
      </c>
      <c r="N1843" s="1030" t="s">
        <v>260</v>
      </c>
      <c r="O1843" s="1030" t="s">
        <v>261</v>
      </c>
      <c r="P1843" s="1028"/>
    </row>
    <row r="1844" spans="2:20" ht="15.75">
      <c r="B1844" s="1029"/>
      <c r="C1844" s="1031"/>
      <c r="D1844" s="1926"/>
      <c r="E1844" s="1032"/>
      <c r="F1844" s="865"/>
      <c r="G1844" s="865"/>
      <c r="H1844" s="865"/>
      <c r="I1844" s="865"/>
      <c r="J1844" s="865"/>
      <c r="K1844" s="865"/>
      <c r="L1844" s="865"/>
      <c r="M1844" s="865"/>
      <c r="N1844" s="865"/>
      <c r="O1844" s="865"/>
      <c r="P1844" s="1028"/>
    </row>
    <row r="1845" spans="2:20" ht="15.75">
      <c r="B1845" s="1029"/>
      <c r="C1845" s="1031"/>
      <c r="D1845" s="1926"/>
      <c r="E1845" s="1032"/>
      <c r="F1845" s="865"/>
      <c r="G1845" s="865"/>
      <c r="H1845" s="865"/>
      <c r="I1845" s="865"/>
      <c r="J1845" s="865"/>
      <c r="K1845" s="865"/>
      <c r="L1845" s="865"/>
      <c r="M1845" s="865"/>
      <c r="N1845" s="865"/>
      <c r="O1845" s="865"/>
      <c r="P1845" s="1028"/>
    </row>
    <row r="1846" spans="2:20" ht="15.75">
      <c r="B1846" s="866"/>
      <c r="C1846" s="1033"/>
      <c r="D1846" s="1925"/>
      <c r="E1846" s="1033"/>
      <c r="F1846" s="1033"/>
      <c r="G1846" s="1033"/>
      <c r="H1846" s="1033"/>
      <c r="I1846" s="1033"/>
      <c r="J1846" s="1033"/>
      <c r="K1846" s="1033"/>
      <c r="L1846" s="1033"/>
      <c r="M1846" s="1033"/>
      <c r="N1846" s="1033"/>
      <c r="O1846" s="1033"/>
      <c r="P1846" s="863"/>
    </row>
    <row r="1848" spans="2:20" ht="15.75">
      <c r="B1848" s="1023" t="s">
        <v>1011</v>
      </c>
      <c r="C1848" s="1024"/>
      <c r="D1848" s="1930"/>
      <c r="E1848" s="1024"/>
      <c r="F1848" s="1024"/>
      <c r="G1848" s="1024"/>
      <c r="H1848" s="1024"/>
      <c r="I1848" s="1024"/>
      <c r="J1848" s="1024"/>
      <c r="K1848" s="1024"/>
      <c r="L1848" s="1024"/>
      <c r="M1848" s="1024"/>
      <c r="N1848" s="1024"/>
      <c r="O1848" s="1024"/>
      <c r="P1848" s="1025"/>
    </row>
    <row r="1849" spans="2:20">
      <c r="B1849" s="1026"/>
      <c r="C1849" s="1027"/>
      <c r="D1849" s="1928"/>
      <c r="E1849" s="1027"/>
      <c r="F1849" s="1027"/>
      <c r="G1849" s="1027"/>
      <c r="H1849" s="1027"/>
      <c r="I1849" s="1027"/>
      <c r="J1849" s="1027"/>
      <c r="K1849" s="1027"/>
      <c r="L1849" s="1027"/>
      <c r="M1849" s="1027"/>
      <c r="N1849" s="1027"/>
      <c r="O1849" s="1027"/>
      <c r="P1849" s="1028"/>
    </row>
    <row r="1850" spans="2:20">
      <c r="B1850" s="1026"/>
      <c r="C1850" s="1034"/>
      <c r="D1850" s="1929"/>
      <c r="E1850" s="1035"/>
      <c r="F1850" s="1035"/>
      <c r="G1850" s="1035"/>
      <c r="H1850" s="1035"/>
      <c r="I1850" s="1035"/>
      <c r="J1850" s="1035"/>
      <c r="K1850" s="1035"/>
      <c r="L1850" s="1035"/>
      <c r="M1850" s="1035"/>
      <c r="N1850" s="1035"/>
      <c r="O1850" s="1035"/>
      <c r="P1850" s="1028"/>
    </row>
    <row r="1851" spans="2:20">
      <c r="B1851" s="1026"/>
      <c r="C1851" s="1027"/>
      <c r="D1851" s="1928"/>
      <c r="E1851" s="1027"/>
      <c r="F1851" s="1027"/>
      <c r="G1851" s="1027"/>
      <c r="H1851" s="1027"/>
      <c r="I1851" s="1027"/>
      <c r="J1851" s="1027"/>
      <c r="K1851" s="1027"/>
      <c r="L1851" s="1027"/>
      <c r="M1851" s="1027"/>
      <c r="N1851" s="1027"/>
      <c r="O1851" s="1027"/>
      <c r="P1851" s="1028"/>
    </row>
    <row r="1852" spans="2:20" ht="15.75">
      <c r="B1852" s="1029"/>
      <c r="C1852" s="1030"/>
      <c r="D1852" s="1927"/>
      <c r="E1852" s="1030"/>
      <c r="F1852" s="1030"/>
      <c r="G1852" s="1030"/>
      <c r="H1852" s="1030"/>
      <c r="I1852" s="1030"/>
      <c r="J1852" s="1030"/>
      <c r="K1852" s="1030"/>
      <c r="L1852" s="1030"/>
      <c r="M1852" s="1030"/>
      <c r="N1852" s="1030"/>
      <c r="O1852" s="1030"/>
      <c r="P1852" s="1036"/>
    </row>
    <row r="1853" spans="2:20" ht="15.75">
      <c r="B1853" s="1029"/>
      <c r="C1853" s="1031"/>
      <c r="D1853" s="1926"/>
      <c r="E1853" s="1032"/>
      <c r="F1853" s="1041"/>
      <c r="G1853" s="1041"/>
      <c r="H1853" s="1041"/>
      <c r="I1853" s="1041"/>
      <c r="J1853" s="1041"/>
      <c r="K1853" s="1041"/>
      <c r="L1853" s="1041"/>
      <c r="M1853" s="1041"/>
      <c r="N1853" s="1041"/>
      <c r="O1853" s="1041"/>
      <c r="P1853" s="1036"/>
    </row>
    <row r="1854" spans="2:20" ht="15.75">
      <c r="B1854" s="1029"/>
      <c r="C1854" s="1031"/>
      <c r="D1854" s="1926"/>
      <c r="E1854" s="1032"/>
      <c r="F1854" s="1041"/>
      <c r="G1854" s="1041"/>
      <c r="H1854" s="1041"/>
      <c r="I1854" s="1041"/>
      <c r="J1854" s="1041"/>
      <c r="K1854" s="1041"/>
      <c r="L1854" s="1041"/>
      <c r="M1854" s="1041"/>
      <c r="N1854" s="1041"/>
      <c r="O1854" s="1041"/>
      <c r="P1854" s="1036"/>
    </row>
    <row r="1855" spans="2:20" ht="15.75">
      <c r="B1855" s="1029"/>
      <c r="C1855" s="1031"/>
      <c r="D1855" s="1926"/>
      <c r="E1855" s="1032"/>
      <c r="F1855" s="1041"/>
      <c r="G1855" s="1041"/>
      <c r="H1855" s="1041"/>
      <c r="I1855" s="1041"/>
      <c r="J1855" s="1041"/>
      <c r="K1855" s="1041"/>
      <c r="L1855" s="1041"/>
      <c r="M1855" s="1041"/>
      <c r="N1855" s="1041"/>
      <c r="O1855" s="1041"/>
      <c r="P1855" s="1036"/>
    </row>
    <row r="1856" spans="2:20" ht="15.75">
      <c r="B1856" s="1029"/>
      <c r="C1856" s="1031"/>
      <c r="D1856" s="1926"/>
      <c r="E1856" s="1032"/>
      <c r="F1856" s="1041"/>
      <c r="G1856" s="1041"/>
      <c r="H1856" s="1041"/>
      <c r="I1856" s="1041"/>
      <c r="J1856" s="1041"/>
      <c r="K1856" s="1041"/>
      <c r="L1856" s="1041"/>
      <c r="M1856" s="1041"/>
      <c r="N1856" s="1041"/>
      <c r="O1856" s="1041"/>
      <c r="P1856" s="1036"/>
    </row>
    <row r="1857" spans="2:16" ht="14.25">
      <c r="B1857" s="1037"/>
      <c r="C1857" s="1031"/>
      <c r="D1857" s="1926"/>
      <c r="E1857" s="1032"/>
      <c r="F1857" s="1041"/>
      <c r="G1857" s="1041"/>
      <c r="H1857" s="1041"/>
      <c r="I1857" s="1041"/>
      <c r="J1857" s="1041"/>
      <c r="K1857" s="1041"/>
      <c r="L1857" s="1041"/>
      <c r="M1857" s="1041"/>
      <c r="N1857" s="1041"/>
      <c r="O1857" s="1041"/>
      <c r="P1857" s="1038"/>
    </row>
    <row r="1858" spans="2:16" ht="14.25">
      <c r="B1858" s="1037"/>
      <c r="C1858" s="1031"/>
      <c r="D1858" s="1926"/>
      <c r="E1858" s="1032"/>
      <c r="F1858" s="1041"/>
      <c r="G1858" s="1041"/>
      <c r="H1858" s="1041"/>
      <c r="I1858" s="1041"/>
      <c r="J1858" s="1041"/>
      <c r="K1858" s="1041"/>
      <c r="L1858" s="1041"/>
      <c r="M1858" s="1041"/>
      <c r="N1858" s="1041"/>
      <c r="O1858" s="1041"/>
      <c r="P1858" s="1038"/>
    </row>
    <row r="1859" spans="2:16" ht="14.25">
      <c r="B1859" s="1039"/>
      <c r="C1859" s="1033"/>
      <c r="D1859" s="1925"/>
      <c r="E1859" s="1033"/>
      <c r="F1859" s="1033"/>
      <c r="G1859" s="1033"/>
      <c r="H1859" s="1033"/>
      <c r="I1859" s="1033"/>
      <c r="J1859" s="1033"/>
      <c r="K1859" s="1033"/>
      <c r="L1859" s="1033"/>
      <c r="M1859" s="1033"/>
      <c r="N1859" s="1033"/>
      <c r="O1859" s="1033"/>
      <c r="P1859" s="1040"/>
    </row>
    <row r="1862" spans="2:16">
      <c r="F1862" s="549"/>
      <c r="G1862" s="549"/>
      <c r="H1862" s="549"/>
      <c r="I1862" s="549"/>
      <c r="J1862" s="549"/>
      <c r="K1862" s="549"/>
      <c r="L1862" s="549"/>
      <c r="M1862" s="549"/>
      <c r="N1862" s="549"/>
      <c r="O1862" s="549"/>
    </row>
    <row r="1863" spans="2:16">
      <c r="F1863" s="549"/>
      <c r="G1863" s="549"/>
      <c r="H1863" s="549"/>
      <c r="I1863" s="549"/>
      <c r="J1863" s="549"/>
      <c r="K1863" s="549"/>
      <c r="L1863" s="549"/>
      <c r="M1863" s="549"/>
      <c r="N1863" s="549"/>
      <c r="O1863" s="549"/>
    </row>
    <row r="1864" spans="2:16">
      <c r="F1864" s="872"/>
      <c r="G1864" s="872"/>
      <c r="H1864" s="872"/>
      <c r="I1864" s="872"/>
      <c r="J1864" s="872"/>
      <c r="K1864" s="872"/>
      <c r="L1864" s="872"/>
      <c r="M1864" s="872"/>
      <c r="N1864" s="872"/>
      <c r="O1864" s="872"/>
    </row>
    <row r="1865" spans="2:16">
      <c r="F1865" s="549"/>
      <c r="G1865" s="549"/>
      <c r="H1865" s="549"/>
      <c r="I1865" s="549"/>
      <c r="J1865" s="549"/>
      <c r="K1865" s="549"/>
      <c r="L1865" s="549"/>
      <c r="M1865" s="549"/>
      <c r="N1865" s="549"/>
      <c r="O1865" s="549"/>
    </row>
    <row r="1866" spans="2:16">
      <c r="F1866" s="872"/>
      <c r="G1866" s="872"/>
      <c r="H1866" s="872"/>
      <c r="I1866" s="872"/>
      <c r="J1866" s="872"/>
      <c r="K1866" s="872"/>
      <c r="L1866" s="872"/>
      <c r="M1866" s="872"/>
      <c r="N1866" s="872"/>
      <c r="O1866" s="872"/>
    </row>
    <row r="1869" spans="2:16">
      <c r="F1869" s="872"/>
      <c r="G1869" s="872"/>
      <c r="H1869" s="872"/>
      <c r="I1869" s="872"/>
      <c r="J1869" s="872"/>
      <c r="K1869" s="872"/>
      <c r="L1869" s="872"/>
      <c r="M1869" s="872"/>
      <c r="N1869" s="872"/>
      <c r="O1869" s="872"/>
    </row>
    <row r="1870" spans="2:16">
      <c r="F1870" s="872"/>
      <c r="G1870" s="872"/>
      <c r="H1870" s="872"/>
      <c r="I1870" s="872"/>
      <c r="J1870" s="872"/>
      <c r="K1870" s="872"/>
      <c r="L1870" s="872"/>
      <c r="M1870" s="872"/>
      <c r="N1870" s="872"/>
      <c r="O1870" s="872"/>
    </row>
    <row r="1871" spans="2:16">
      <c r="F1871" s="872"/>
      <c r="G1871" s="872"/>
      <c r="H1871" s="872"/>
      <c r="I1871" s="872"/>
      <c r="J1871" s="872"/>
      <c r="K1871" s="872"/>
      <c r="L1871" s="872"/>
      <c r="M1871" s="872"/>
      <c r="N1871" s="872"/>
      <c r="O1871" s="872"/>
    </row>
    <row r="1872" spans="2:16">
      <c r="F1872" s="872"/>
      <c r="G1872" s="872"/>
      <c r="H1872" s="872"/>
      <c r="I1872" s="872"/>
      <c r="J1872" s="872"/>
      <c r="K1872" s="872"/>
      <c r="L1872" s="872"/>
      <c r="M1872" s="872"/>
      <c r="N1872" s="872"/>
      <c r="O1872" s="872"/>
    </row>
    <row r="1873" spans="6:15">
      <c r="F1873" s="872"/>
      <c r="G1873" s="872"/>
      <c r="H1873" s="872"/>
      <c r="I1873" s="872"/>
      <c r="J1873" s="872"/>
      <c r="K1873" s="872"/>
      <c r="L1873" s="872"/>
      <c r="M1873" s="872"/>
      <c r="N1873" s="872"/>
      <c r="O1873" s="872"/>
    </row>
    <row r="1874" spans="6:15">
      <c r="F1874" s="872"/>
      <c r="G1874" s="872"/>
      <c r="H1874" s="872"/>
      <c r="I1874" s="872"/>
      <c r="J1874" s="872"/>
      <c r="K1874" s="872"/>
      <c r="L1874" s="872"/>
      <c r="M1874" s="872"/>
      <c r="N1874" s="872"/>
      <c r="O1874" s="872"/>
    </row>
    <row r="1877" spans="6:15">
      <c r="F1877" s="549"/>
      <c r="G1877" s="549"/>
      <c r="H1877" s="549"/>
      <c r="I1877" s="549"/>
      <c r="J1877" s="549"/>
      <c r="K1877" s="549"/>
      <c r="L1877" s="549"/>
      <c r="M1877" s="549"/>
      <c r="N1877" s="549"/>
      <c r="O1877" s="549"/>
    </row>
    <row r="1878" spans="6:15">
      <c r="F1878" s="549"/>
      <c r="G1878" s="549"/>
      <c r="H1878" s="549"/>
      <c r="I1878" s="549"/>
      <c r="J1878" s="549"/>
      <c r="K1878" s="549"/>
      <c r="L1878" s="549"/>
      <c r="M1878" s="549"/>
      <c r="N1878" s="549"/>
      <c r="O1878" s="549"/>
    </row>
  </sheetData>
  <mergeCells count="1">
    <mergeCell ref="F387:G387"/>
  </mergeCells>
  <dataValidations disablePrompts="1" count="3">
    <dataValidation type="list" allowBlank="1" showInputMessage="1" showErrorMessage="1" sqref="C20:C28">
      <formula1>IND.Sector_ID</formula1>
    </dataValidation>
    <dataValidation type="list" allowBlank="1" showInputMessage="1" showErrorMessage="1" sqref="G102 D1019:D1020 M618:O618 G163 G181:G183 G176 G149:G151 D1016 G155 D1035 D1026 D1029 D1032 D1038 D1023 E33:E40 G124 E297:E299 E225:E227 E230:E231 E236:E238 E241 E246:E248 E251 E256:E258 E261 E266:E268 E271 E276:E278 E281 E286:E288 E291 E219 E222 E294 E421 E431 E441:E444 G133 G118:G120 G168:G170 M544:O544 D1111:D1112 D1115 D1121:D1122 D1125 D1131:D1132 D1135 D1141:D1142 D1145 D1151:D1152 D1155 D1161:D1162 D1165 D1171:D1172 D1175 D1181:D1182 D1185 D1205:D1206 D1209 D1215:D1216 D1219 D1225:D1226 D1229 D1235:D1236 D1239 D1245:D1246 D1249 D1255:D1256 D1259 D1265:D1266 D1269 D1275:D1276 D1279 D1299:D1300 D1303 D1309:D1310 D1313 D1319:D1320 D1323 D1329:D1330 D1333 D1339:D1340 D1343 D1349:D1350 D1353 D1359:D1360 D1363 D1369:D1370 D1373 D1432:D1433 D1436 D1442:D1443 D1446 D1452:D1453 D1456 D1462:D1463 D1466 D1472:D1473 D1476 D1482:D1483 D1486 D1492:D1493 D1496 D1502:D1503 D1506 D1527:D1528 D1531 D1537:D1538 D1541 D1547:D1548 D1551 D1557:D1558 D1561 D1567:D1568 D1571 D1577:D1578 D1581 D1587:D1588 D1591 D1597:D1598 D1601 D1621:D1622 D1625 D1631:D1632 D1635 D1641:D1642 D1645 D1651:D1652 D1655 D1661:D1662 D1665 D1671:D1672 D1675 D1681:D1682 D1685 D1691:D1692 D1695 F50:N50 G205 G210:G212 G532 G537:G539">
      <formula1>SATIM_fuel_codes</formula1>
    </dataValidation>
    <dataValidation type="list" allowBlank="1" showInputMessage="1" showErrorMessage="1" sqref="E102 E155 E181:E183 E149:E151 E124 E133 E118:E120 E168:E170 E210:E212 E537:E539">
      <formula1>IND.Sectors_Demand</formula1>
    </dataValidation>
  </dataValidations>
  <pageMargins left="0.7" right="0.7" top="0.75" bottom="0.75" header="0.3" footer="0.3"/>
  <pageSetup paperSize="9" orientation="portrait" r:id="rId1"/>
  <drawing r:id="rId2"/>
  <legacyDrawing r:id="rId3"/>
  <tableParts count="5">
    <tablePart r:id="rId4"/>
    <tablePart r:id="rId5"/>
    <tablePart r:id="rId6"/>
    <tablePart r:id="rId7"/>
    <tablePart r:id="rId8"/>
  </tableParts>
</worksheet>
</file>

<file path=xl/worksheets/sheet47.xml><?xml version="1.0" encoding="utf-8"?>
<worksheet xmlns="http://schemas.openxmlformats.org/spreadsheetml/2006/main" xmlns:r="http://schemas.openxmlformats.org/officeDocument/2006/relationships">
  <dimension ref="A1:H57"/>
  <sheetViews>
    <sheetView workbookViewId="0">
      <selection activeCell="B38" sqref="B38"/>
    </sheetView>
  </sheetViews>
  <sheetFormatPr defaultRowHeight="12.75"/>
  <cols>
    <col min="1" max="1" width="15" customWidth="1"/>
    <col min="2" max="2" width="21.5703125" style="3414" customWidth="1"/>
    <col min="3" max="3" width="18.5703125" customWidth="1"/>
    <col min="4" max="4" width="18.28515625" customWidth="1"/>
  </cols>
  <sheetData>
    <row r="1" spans="1:4" s="3414" customFormat="1" ht="13.5" thickBot="1"/>
    <row r="2" spans="1:4" s="3414" customFormat="1" ht="27.75" customHeight="1" thickTop="1" thickBot="1">
      <c r="A2" s="5702" t="s">
        <v>4606</v>
      </c>
      <c r="B2" s="5703" t="s">
        <v>4691</v>
      </c>
      <c r="C2" s="5702" t="s">
        <v>4562</v>
      </c>
    </row>
    <row r="3" spans="1:4" s="3414" customFormat="1" ht="13.5" thickTop="1">
      <c r="A3" s="3414" t="s">
        <v>4560</v>
      </c>
      <c r="B3" s="3414" t="s">
        <v>4699</v>
      </c>
      <c r="C3" s="3414" t="s">
        <v>4561</v>
      </c>
    </row>
    <row r="4" spans="1:4" s="3414" customFormat="1">
      <c r="A4" s="3414" t="s">
        <v>4511</v>
      </c>
      <c r="B4" s="3414" t="s">
        <v>2978</v>
      </c>
      <c r="C4" s="3414" t="s">
        <v>4607</v>
      </c>
    </row>
    <row r="5" spans="1:4">
      <c r="B5" s="3414" t="s">
        <v>2978</v>
      </c>
    </row>
    <row r="6" spans="1:4">
      <c r="A6" t="s">
        <v>4502</v>
      </c>
      <c r="B6" s="3414" t="s">
        <v>2978</v>
      </c>
      <c r="C6" t="s">
        <v>4504</v>
      </c>
    </row>
    <row r="7" spans="1:4">
      <c r="A7" t="s">
        <v>4511</v>
      </c>
      <c r="B7" s="3414" t="s">
        <v>2978</v>
      </c>
      <c r="C7" t="s">
        <v>4605</v>
      </c>
    </row>
    <row r="8" spans="1:4" s="3414" customFormat="1">
      <c r="A8" s="3414" t="s">
        <v>4661</v>
      </c>
      <c r="B8" s="3414" t="s">
        <v>2978</v>
      </c>
      <c r="C8" s="1238" t="s">
        <v>4555</v>
      </c>
    </row>
    <row r="9" spans="1:4" s="3414" customFormat="1">
      <c r="A9" s="3414" t="s">
        <v>4662</v>
      </c>
      <c r="B9" s="3414" t="s">
        <v>2978</v>
      </c>
      <c r="C9" s="3414" t="s">
        <v>4663</v>
      </c>
    </row>
    <row r="10" spans="1:4" ht="14.25">
      <c r="A10" s="5274" t="s">
        <v>91</v>
      </c>
      <c r="B10" s="3414" t="s">
        <v>2978</v>
      </c>
      <c r="C10" t="s">
        <v>4591</v>
      </c>
      <c r="D10" s="3414"/>
    </row>
    <row r="11" spans="1:4" ht="14.25">
      <c r="A11" s="5274" t="s">
        <v>98</v>
      </c>
      <c r="B11" s="3414" t="s">
        <v>2978</v>
      </c>
      <c r="C11" t="s">
        <v>4592</v>
      </c>
      <c r="D11" s="3414"/>
    </row>
    <row r="12" spans="1:4" ht="14.25">
      <c r="A12" s="5274" t="s">
        <v>99</v>
      </c>
      <c r="B12" s="3414" t="s">
        <v>2978</v>
      </c>
      <c r="C12" t="s">
        <v>4593</v>
      </c>
      <c r="D12" s="3414"/>
    </row>
    <row r="13" spans="1:4" ht="14.25">
      <c r="A13" s="5410" t="s">
        <v>177</v>
      </c>
      <c r="B13" s="3414" t="s">
        <v>2978</v>
      </c>
      <c r="C13" t="s">
        <v>4594</v>
      </c>
    </row>
    <row r="14" spans="1:4" ht="14.25">
      <c r="A14" s="5421" t="s">
        <v>181</v>
      </c>
      <c r="B14" s="3414" t="s">
        <v>2978</v>
      </c>
      <c r="C14" t="s">
        <v>4595</v>
      </c>
    </row>
    <row r="15" spans="1:4" ht="14.25">
      <c r="A15" s="5444" t="s">
        <v>4570</v>
      </c>
      <c r="B15" s="3414" t="s">
        <v>2978</v>
      </c>
      <c r="C15" t="s">
        <v>4503</v>
      </c>
    </row>
    <row r="16" spans="1:4" s="3414" customFormat="1" ht="14.25">
      <c r="A16" s="5444" t="s">
        <v>4589</v>
      </c>
      <c r="B16" s="3414" t="s">
        <v>2978</v>
      </c>
      <c r="C16" s="3414" t="s">
        <v>4563</v>
      </c>
    </row>
    <row r="17" spans="1:8" s="3414" customFormat="1" ht="14.25">
      <c r="A17" s="5444" t="s">
        <v>4590</v>
      </c>
      <c r="B17" s="3414" t="s">
        <v>2978</v>
      </c>
      <c r="C17" s="4000" t="s">
        <v>4572</v>
      </c>
    </row>
    <row r="18" spans="1:8" s="3414" customFormat="1" ht="14.25">
      <c r="A18" s="5444" t="s">
        <v>4596</v>
      </c>
      <c r="B18" s="3414" t="s">
        <v>2978</v>
      </c>
      <c r="C18" s="5443" t="s">
        <v>4556</v>
      </c>
    </row>
    <row r="19" spans="1:8" s="3414" customFormat="1" ht="14.25">
      <c r="A19" s="5444" t="s">
        <v>4597</v>
      </c>
      <c r="B19" s="3414" t="s">
        <v>2978</v>
      </c>
      <c r="C19" s="3414" t="s">
        <v>4533</v>
      </c>
    </row>
    <row r="20" spans="1:8" s="3414" customFormat="1" ht="14.25">
      <c r="A20" s="5584" t="s">
        <v>4598</v>
      </c>
      <c r="B20" s="3414" t="s">
        <v>2978</v>
      </c>
      <c r="C20" s="5275" t="s">
        <v>4479</v>
      </c>
    </row>
    <row r="21" spans="1:8" s="3414" customFormat="1" ht="14.25">
      <c r="A21" s="5444" t="s">
        <v>4599</v>
      </c>
      <c r="B21" s="3414" t="s">
        <v>2978</v>
      </c>
      <c r="C21" s="4000" t="s">
        <v>4688</v>
      </c>
    </row>
    <row r="22" spans="1:8" s="3414" customFormat="1" ht="14.25">
      <c r="A22" s="5444" t="s">
        <v>4600</v>
      </c>
      <c r="B22" s="3414" t="s">
        <v>2978</v>
      </c>
      <c r="C22" s="5625" t="s">
        <v>4670</v>
      </c>
    </row>
    <row r="23" spans="1:8" s="3414" customFormat="1" ht="14.25">
      <c r="A23" s="5444" t="s">
        <v>4601</v>
      </c>
      <c r="B23" s="3414" t="s">
        <v>2978</v>
      </c>
      <c r="C23" s="3414" t="s">
        <v>4658</v>
      </c>
    </row>
    <row r="24" spans="1:8" s="3414" customFormat="1" ht="14.25">
      <c r="A24" s="5444" t="s">
        <v>4602</v>
      </c>
      <c r="B24" s="3414" t="s">
        <v>2978</v>
      </c>
      <c r="C24" s="5625" t="s">
        <v>4678</v>
      </c>
    </row>
    <row r="25" spans="1:8" s="3414" customFormat="1" ht="14.25">
      <c r="A25" s="5444" t="s">
        <v>4603</v>
      </c>
      <c r="B25" s="3414" t="s">
        <v>2978</v>
      </c>
      <c r="C25" s="5625" t="s">
        <v>4679</v>
      </c>
    </row>
    <row r="26" spans="1:8" s="3414" customFormat="1" ht="14.25">
      <c r="A26" s="5584" t="s">
        <v>4659</v>
      </c>
      <c r="B26" s="3414" t="s">
        <v>2978</v>
      </c>
      <c r="C26" s="5625" t="s">
        <v>4680</v>
      </c>
      <c r="D26" s="2424"/>
      <c r="E26" s="2424"/>
      <c r="F26" s="2423"/>
      <c r="G26" s="2422"/>
      <c r="H26" s="2422"/>
    </row>
    <row r="27" spans="1:8" s="3414" customFormat="1" ht="14.25">
      <c r="A27" s="5584" t="s">
        <v>4692</v>
      </c>
      <c r="B27" s="3414" t="s">
        <v>2978</v>
      </c>
      <c r="C27" s="5625" t="s">
        <v>4681</v>
      </c>
    </row>
    <row r="28" spans="1:8" s="3414" customFormat="1" ht="14.25">
      <c r="A28" s="5584" t="s">
        <v>4693</v>
      </c>
      <c r="B28" s="3414" t="s">
        <v>2978</v>
      </c>
      <c r="C28" s="5625" t="s">
        <v>4682</v>
      </c>
    </row>
    <row r="29" spans="1:8" s="525" customFormat="1" ht="14.25">
      <c r="A29" s="5584" t="s">
        <v>4694</v>
      </c>
      <c r="B29" s="3414" t="s">
        <v>2978</v>
      </c>
      <c r="C29" s="5625" t="s">
        <v>4683</v>
      </c>
      <c r="D29" s="5586"/>
    </row>
    <row r="30" spans="1:8" s="525" customFormat="1" ht="14.25">
      <c r="A30" s="5584" t="s">
        <v>4695</v>
      </c>
      <c r="B30" s="3414" t="s">
        <v>2978</v>
      </c>
      <c r="C30" s="5625" t="s">
        <v>4684</v>
      </c>
      <c r="D30" s="5586"/>
    </row>
    <row r="31" spans="1:8" s="525" customFormat="1" ht="14.25">
      <c r="A31" s="5584" t="s">
        <v>4696</v>
      </c>
      <c r="B31" s="3414" t="s">
        <v>2978</v>
      </c>
      <c r="C31" s="5625" t="s">
        <v>4685</v>
      </c>
      <c r="D31" s="5586"/>
    </row>
    <row r="32" spans="1:8" s="525" customFormat="1" ht="14.25">
      <c r="A32" s="5584" t="s">
        <v>4697</v>
      </c>
      <c r="B32" s="3414" t="s">
        <v>2978</v>
      </c>
      <c r="C32" s="5624" t="s">
        <v>4686</v>
      </c>
      <c r="D32" s="5587"/>
    </row>
    <row r="33" spans="1:4" s="525" customFormat="1">
      <c r="A33" s="5585" t="s">
        <v>4698</v>
      </c>
      <c r="B33" s="3414" t="s">
        <v>2978</v>
      </c>
      <c r="C33" s="5275" t="s">
        <v>4480</v>
      </c>
      <c r="D33" s="5586"/>
    </row>
    <row r="34" spans="1:4" s="525" customFormat="1">
      <c r="A34" s="5704" t="s">
        <v>4700</v>
      </c>
      <c r="B34" s="5585"/>
      <c r="D34" s="5586"/>
    </row>
    <row r="35" spans="1:4" s="525" customFormat="1">
      <c r="A35" s="5585"/>
      <c r="B35" s="5585"/>
      <c r="D35" s="5587"/>
    </row>
    <row r="36" spans="1:4" s="525" customFormat="1">
      <c r="A36" s="5585"/>
      <c r="B36" s="5585"/>
      <c r="D36" s="5587"/>
    </row>
    <row r="37" spans="1:4" s="525" customFormat="1">
      <c r="A37" s="5585"/>
      <c r="B37" s="5585"/>
    </row>
    <row r="38" spans="1:4" s="525" customFormat="1" ht="13.5">
      <c r="A38" s="5585"/>
      <c r="B38" s="5585"/>
      <c r="C38" s="5625"/>
    </row>
    <row r="39" spans="1:4" s="525" customFormat="1">
      <c r="A39" s="5585"/>
      <c r="B39" s="5585"/>
    </row>
    <row r="40" spans="1:4" s="3414" customFormat="1"/>
    <row r="41" spans="1:4" s="525" customFormat="1"/>
    <row r="42" spans="1:4" s="525" customFormat="1" ht="13.5">
      <c r="A42" s="5585"/>
      <c r="B42" s="5585"/>
      <c r="C42" s="5625"/>
    </row>
    <row r="43" spans="1:4" s="525" customFormat="1"/>
    <row r="44" spans="1:4" s="525" customFormat="1" ht="13.5">
      <c r="C44" s="5625"/>
    </row>
    <row r="45" spans="1:4" s="525" customFormat="1" ht="13.5">
      <c r="C45" s="5625"/>
    </row>
    <row r="46" spans="1:4" s="525" customFormat="1"/>
    <row r="47" spans="1:4" s="525" customFormat="1" ht="14.25">
      <c r="A47" s="5588"/>
      <c r="B47" s="5588"/>
    </row>
    <row r="48" spans="1:4" s="525" customFormat="1" ht="14.25">
      <c r="A48" s="5588"/>
      <c r="B48" s="5588"/>
    </row>
    <row r="49" spans="1:3" s="525" customFormat="1" ht="14.25">
      <c r="A49" s="5588"/>
      <c r="B49" s="5588"/>
    </row>
    <row r="50" spans="1:3" s="525" customFormat="1">
      <c r="C50"/>
    </row>
    <row r="54" spans="1:3" ht="13.5">
      <c r="C54" s="5625"/>
    </row>
    <row r="56" spans="1:3" ht="13.5">
      <c r="C56" s="5624"/>
    </row>
    <row r="57" spans="1:3" ht="13.5">
      <c r="C57" s="5624"/>
    </row>
  </sheetData>
  <hyperlinks>
    <hyperlink ref="C20" r:id="rId1" display="http://www.enatis.com/index.php/statistics/13-live-vehicle-population"/>
    <hyperlink ref="C33" r:id="rId2"/>
    <hyperlink ref="C18" r:id="rId3"/>
    <hyperlink ref="C17" r:id="rId4"/>
    <hyperlink ref="C21" r:id="rId5"/>
  </hyperlinks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>
  <sheetPr codeName="Sheet131">
    <tabColor rgb="FFC00000"/>
  </sheetPr>
  <dimension ref="A1:AX372"/>
  <sheetViews>
    <sheetView topLeftCell="A145" zoomScaleNormal="100" workbookViewId="0">
      <pane xSplit="7" topLeftCell="H1" activePane="topRight" state="frozen"/>
      <selection activeCell="A358" sqref="A358"/>
      <selection pane="topRight" activeCell="W173" sqref="W173:W177"/>
    </sheetView>
  </sheetViews>
  <sheetFormatPr defaultColWidth="8.85546875" defaultRowHeight="14.25"/>
  <cols>
    <col min="1" max="1" width="27.28515625" style="3017" customWidth="1"/>
    <col min="2" max="3" width="10.5703125" style="3017" customWidth="1"/>
    <col min="4" max="4" width="12.28515625" style="3017" customWidth="1"/>
    <col min="5" max="20" width="10.5703125" style="3017" customWidth="1"/>
    <col min="21" max="23" width="13.7109375" style="3017" bestFit="1" customWidth="1"/>
    <col min="24" max="24" width="11.42578125" style="3017" customWidth="1"/>
    <col min="25" max="25" width="8.7109375" style="3017" customWidth="1"/>
    <col min="26" max="26" width="10.28515625" style="3017" customWidth="1"/>
    <col min="27" max="29" width="13.7109375" style="3017" bestFit="1" customWidth="1"/>
    <col min="30" max="36" width="12.42578125" style="3017" bestFit="1" customWidth="1"/>
    <col min="37" max="40" width="13.7109375" style="3017" bestFit="1" customWidth="1"/>
    <col min="41" max="44" width="12.42578125" style="3017" bestFit="1" customWidth="1"/>
    <col min="45" max="45" width="12.42578125" style="3017" customWidth="1"/>
    <col min="46" max="46" width="8.85546875" style="3017"/>
    <col min="47" max="47" width="10.42578125" style="3017" bestFit="1" customWidth="1"/>
    <col min="48" max="16384" width="8.85546875" style="3017"/>
  </cols>
  <sheetData>
    <row r="1" spans="1:44">
      <c r="A1" s="5274" t="s">
        <v>4531</v>
      </c>
      <c r="L1" s="5301"/>
      <c r="M1" s="3330"/>
      <c r="N1" s="5309"/>
      <c r="O1" s="5309"/>
    </row>
    <row r="2" spans="1:44">
      <c r="A2" s="3015"/>
      <c r="B2" s="5298" t="s">
        <v>4530</v>
      </c>
      <c r="L2" s="5302"/>
      <c r="M2" s="3323"/>
      <c r="N2" s="5303"/>
      <c r="O2" s="5303"/>
    </row>
    <row r="3" spans="1:44">
      <c r="A3" s="5343"/>
      <c r="B3" s="5379" t="s">
        <v>4536</v>
      </c>
      <c r="L3" s="5302"/>
      <c r="M3" s="3323"/>
      <c r="N3" s="5303"/>
      <c r="O3" s="5303"/>
    </row>
    <row r="4" spans="1:44">
      <c r="A4" s="5338"/>
      <c r="B4" s="5274" t="s">
        <v>4532</v>
      </c>
      <c r="K4" s="5299"/>
      <c r="L4" s="5302"/>
      <c r="M4" s="3323"/>
      <c r="N4" s="5303"/>
      <c r="O4" s="5303"/>
    </row>
    <row r="5" spans="1:44">
      <c r="A5" s="5330"/>
      <c r="B5" s="5647" t="s">
        <v>4675</v>
      </c>
      <c r="K5" s="5299"/>
      <c r="L5" s="5302"/>
      <c r="M5" s="3323"/>
      <c r="N5" s="5303"/>
      <c r="O5" s="5303"/>
    </row>
    <row r="6" spans="1:44">
      <c r="K6" s="5299"/>
      <c r="L6" s="5302"/>
      <c r="M6" s="3323"/>
      <c r="N6" s="3323"/>
      <c r="O6" s="3323"/>
    </row>
    <row r="7" spans="1:44">
      <c r="K7" s="5299"/>
      <c r="L7" s="5302"/>
      <c r="M7" s="3323"/>
      <c r="N7" s="3323"/>
      <c r="O7" s="3323"/>
    </row>
    <row r="8" spans="1:44">
      <c r="G8" s="5299"/>
      <c r="H8" s="5299"/>
      <c r="I8" s="5299"/>
      <c r="J8" s="5299"/>
      <c r="K8" s="5299"/>
      <c r="L8" s="5302"/>
      <c r="M8" s="3330"/>
      <c r="N8" s="5304"/>
      <c r="O8" s="5304"/>
    </row>
    <row r="9" spans="1:44">
      <c r="A9" s="3017" t="s">
        <v>2126</v>
      </c>
      <c r="B9" s="3017" t="s">
        <v>2124</v>
      </c>
      <c r="C9" s="3016">
        <v>34.200000000000003</v>
      </c>
      <c r="L9" s="5302"/>
      <c r="M9" s="3330"/>
      <c r="N9" s="5304"/>
      <c r="O9" s="5304"/>
    </row>
    <row r="10" spans="1:44">
      <c r="A10" s="3017" t="s">
        <v>2125</v>
      </c>
      <c r="B10" s="3017" t="s">
        <v>2124</v>
      </c>
      <c r="C10" s="3016">
        <v>38.1</v>
      </c>
      <c r="G10" s="3014"/>
      <c r="H10" s="3014"/>
      <c r="I10" s="3014"/>
      <c r="J10" s="3014"/>
      <c r="K10" s="3014"/>
      <c r="L10" s="5302"/>
      <c r="M10" s="3323"/>
      <c r="N10" s="5305"/>
      <c r="O10" s="5304"/>
    </row>
    <row r="11" spans="1:44" ht="18.75">
      <c r="C11" s="3013"/>
      <c r="G11" s="3014"/>
      <c r="H11" s="3014"/>
      <c r="I11" s="3014"/>
      <c r="J11" s="3014"/>
      <c r="K11" s="3014"/>
      <c r="L11" s="5302"/>
      <c r="M11" s="3330"/>
      <c r="N11" s="5304"/>
      <c r="O11" s="5304"/>
      <c r="Q11" s="5636"/>
      <c r="R11" s="5637"/>
      <c r="S11" s="5637"/>
      <c r="T11" s="5637"/>
      <c r="U11" s="5637"/>
      <c r="V11" s="5637"/>
      <c r="W11" s="5637"/>
      <c r="X11" s="5637"/>
      <c r="Y11" s="5637"/>
      <c r="Z11" s="5637"/>
      <c r="AA11" s="3025"/>
      <c r="AB11" s="3025"/>
      <c r="AC11" s="3025"/>
      <c r="AD11" s="3025"/>
      <c r="AE11" s="3025"/>
      <c r="AF11" s="3025"/>
      <c r="AG11" s="3025"/>
      <c r="AH11" s="3025"/>
      <c r="AI11" s="3025"/>
      <c r="AJ11" s="3025"/>
      <c r="AK11" s="3025"/>
      <c r="AL11" s="3025"/>
      <c r="AM11" s="3025"/>
      <c r="AN11" s="3025"/>
      <c r="AO11" s="3025"/>
      <c r="AP11" s="3025"/>
      <c r="AQ11" s="3025"/>
      <c r="AR11" s="3025"/>
    </row>
    <row r="12" spans="1:44" ht="15">
      <c r="E12" s="3013" t="s">
        <v>2958</v>
      </c>
      <c r="L12" s="5306"/>
      <c r="M12" s="5307"/>
      <c r="N12" s="5308"/>
      <c r="O12" s="5308"/>
      <c r="Q12" s="5637"/>
      <c r="R12" s="5637"/>
      <c r="S12" s="5637"/>
      <c r="T12" s="5637"/>
      <c r="U12" s="5637"/>
      <c r="V12" s="5637"/>
      <c r="W12" s="5637"/>
      <c r="X12" s="5637"/>
      <c r="Y12" s="5637"/>
      <c r="Z12" s="5637"/>
      <c r="AA12" s="3025"/>
      <c r="AB12" s="3025"/>
      <c r="AC12" s="3025"/>
      <c r="AD12" s="3025"/>
      <c r="AE12" s="3025"/>
      <c r="AF12" s="3025"/>
      <c r="AG12" s="3025"/>
      <c r="AH12" s="3025"/>
      <c r="AI12" s="3025"/>
      <c r="AJ12" s="3025"/>
      <c r="AK12" s="3025"/>
      <c r="AL12" s="3025"/>
      <c r="AM12" s="3025"/>
      <c r="AN12" s="3025"/>
      <c r="AO12" s="3025"/>
      <c r="AP12" s="3025"/>
      <c r="AQ12" s="3025"/>
      <c r="AR12" s="3025"/>
    </row>
    <row r="13" spans="1:44" ht="86.25">
      <c r="A13" s="5278"/>
      <c r="B13" s="5278"/>
      <c r="C13" s="5281" t="s">
        <v>4493</v>
      </c>
      <c r="D13" s="5648" t="s">
        <v>4492</v>
      </c>
      <c r="E13" s="5652" t="s">
        <v>4567</v>
      </c>
      <c r="F13" s="5650" t="s">
        <v>4491</v>
      </c>
      <c r="G13" s="5281" t="s">
        <v>4490</v>
      </c>
      <c r="H13" s="5278" t="s">
        <v>2959</v>
      </c>
      <c r="I13" s="5281" t="s">
        <v>4489</v>
      </c>
      <c r="J13" s="5278"/>
      <c r="K13" s="5278"/>
      <c r="L13" s="5300"/>
      <c r="M13" s="5300"/>
      <c r="N13" s="5300" t="s">
        <v>195</v>
      </c>
      <c r="O13" s="5300" t="s">
        <v>4</v>
      </c>
      <c r="Q13" s="3025"/>
      <c r="R13" s="3025"/>
      <c r="S13" s="5637"/>
      <c r="T13" s="5637"/>
      <c r="U13" s="5637"/>
      <c r="V13" s="5637"/>
      <c r="W13" s="5637"/>
      <c r="X13" s="5637"/>
      <c r="Y13" s="5637"/>
      <c r="Z13" s="5637"/>
      <c r="AA13" s="5637"/>
      <c r="AB13" s="3025"/>
      <c r="AC13" s="3025"/>
      <c r="AD13" s="3025"/>
      <c r="AE13" s="3025"/>
      <c r="AF13" s="3025"/>
      <c r="AG13" s="3025"/>
      <c r="AH13" s="3025"/>
      <c r="AI13" s="3025"/>
      <c r="AJ13" s="3025"/>
      <c r="AK13" s="3025"/>
      <c r="AL13" s="3025"/>
      <c r="AM13" s="3025"/>
      <c r="AN13" s="3025"/>
      <c r="AO13" s="3025"/>
      <c r="AP13" s="3025"/>
      <c r="AQ13" s="3025"/>
      <c r="AR13" s="3025"/>
    </row>
    <row r="14" spans="1:44" ht="15">
      <c r="A14" s="5278"/>
      <c r="B14" s="5278"/>
      <c r="C14" s="5278" t="s">
        <v>2123</v>
      </c>
      <c r="D14" s="5649" t="s">
        <v>2121</v>
      </c>
      <c r="E14" s="5278"/>
      <c r="F14" s="5651" t="s">
        <v>1638</v>
      </c>
      <c r="G14" s="5278"/>
      <c r="H14" s="5278" t="s">
        <v>2257</v>
      </c>
      <c r="I14" s="5278" t="s">
        <v>92</v>
      </c>
      <c r="J14" s="5281" t="s">
        <v>4488</v>
      </c>
      <c r="K14" s="5281" t="s">
        <v>2960</v>
      </c>
      <c r="L14" s="5278" t="s">
        <v>2961</v>
      </c>
      <c r="M14" s="5278"/>
      <c r="N14" s="5278" t="s">
        <v>1462</v>
      </c>
      <c r="O14" s="5278" t="s">
        <v>1462</v>
      </c>
      <c r="Q14" s="3025"/>
      <c r="R14" s="5637"/>
      <c r="S14" s="5637"/>
      <c r="T14" s="5637"/>
      <c r="U14" s="5637"/>
      <c r="V14" s="5637"/>
      <c r="W14" s="5637"/>
      <c r="X14" s="5637"/>
      <c r="Y14" s="5637"/>
      <c r="Z14" s="5637"/>
      <c r="AA14" s="5637"/>
      <c r="AB14" s="3025"/>
      <c r="AC14" s="3025"/>
      <c r="AD14" s="3025"/>
      <c r="AE14" s="3025"/>
      <c r="AF14" s="3025"/>
      <c r="AG14" s="3025"/>
      <c r="AH14" s="3025"/>
      <c r="AI14" s="3025"/>
      <c r="AJ14" s="3025"/>
      <c r="AK14" s="3025"/>
      <c r="AL14" s="3025"/>
      <c r="AM14" s="3025"/>
      <c r="AN14" s="3025"/>
      <c r="AO14" s="3025"/>
      <c r="AP14" s="3025"/>
      <c r="AQ14" s="3025"/>
      <c r="AR14" s="3025"/>
    </row>
    <row r="15" spans="1:44">
      <c r="A15" s="5278"/>
      <c r="B15" s="5278"/>
      <c r="C15" s="5278"/>
      <c r="D15" s="5649"/>
      <c r="E15" s="5278"/>
      <c r="F15" s="5651"/>
      <c r="G15" s="5278"/>
      <c r="H15" s="5278"/>
      <c r="I15" s="5282">
        <v>380157</v>
      </c>
      <c r="J15" s="5278"/>
      <c r="K15" s="5281" t="s">
        <v>4487</v>
      </c>
      <c r="L15" s="5278" t="s">
        <v>1636</v>
      </c>
      <c r="M15" s="5278" t="s">
        <v>2164</v>
      </c>
      <c r="N15" s="5278" t="s">
        <v>2962</v>
      </c>
      <c r="O15" s="5278" t="s">
        <v>2962</v>
      </c>
      <c r="Q15" s="3025"/>
      <c r="R15" s="5638"/>
      <c r="S15" s="5639"/>
      <c r="T15" s="5640"/>
      <c r="U15" s="5640"/>
      <c r="V15" s="5640"/>
      <c r="W15" s="5639"/>
      <c r="X15" s="5640"/>
      <c r="Y15" s="5640"/>
      <c r="Z15" s="5639"/>
      <c r="AA15" s="5639"/>
      <c r="AB15" s="3025"/>
      <c r="AC15" s="3025"/>
      <c r="AD15" s="3025"/>
      <c r="AE15" s="3025"/>
      <c r="AF15" s="3025"/>
      <c r="AG15" s="3025"/>
      <c r="AH15" s="3025"/>
      <c r="AI15" s="3025"/>
      <c r="AJ15" s="3025"/>
      <c r="AK15" s="3025"/>
      <c r="AL15" s="3025"/>
      <c r="AM15" s="3025"/>
      <c r="AN15" s="3025"/>
      <c r="AO15" s="3025"/>
      <c r="AP15" s="3025"/>
      <c r="AQ15" s="3025"/>
      <c r="AR15" s="3025"/>
    </row>
    <row r="16" spans="1:44">
      <c r="A16" s="5278"/>
      <c r="B16" s="5278"/>
      <c r="C16" s="5278"/>
      <c r="D16" s="5649"/>
      <c r="E16" s="5278"/>
      <c r="F16" s="5651"/>
      <c r="G16" s="5278"/>
      <c r="H16" s="5278"/>
      <c r="I16" s="5283"/>
      <c r="J16" s="5279"/>
      <c r="K16" s="5280"/>
      <c r="L16" s="5278"/>
      <c r="M16" s="5278"/>
      <c r="N16" s="5279"/>
      <c r="O16" s="5278"/>
      <c r="Q16" s="3025"/>
      <c r="R16" s="5638"/>
      <c r="S16" s="5639"/>
      <c r="T16" s="5640"/>
      <c r="U16" s="5640"/>
      <c r="V16" s="5640"/>
      <c r="W16" s="5639"/>
      <c r="X16" s="5640"/>
      <c r="Y16" s="5640"/>
      <c r="Z16" s="5639"/>
      <c r="AA16" s="5639"/>
      <c r="AB16" s="3025"/>
      <c r="AC16" s="3025"/>
      <c r="AD16" s="3025"/>
      <c r="AE16" s="3025"/>
      <c r="AF16" s="3025"/>
      <c r="AG16" s="3025"/>
      <c r="AH16" s="3025"/>
      <c r="AI16" s="3025"/>
      <c r="AJ16" s="3025"/>
      <c r="AK16" s="3025"/>
      <c r="AL16" s="3025"/>
      <c r="AM16" s="3025"/>
      <c r="AN16" s="3025"/>
      <c r="AO16" s="3025"/>
      <c r="AP16" s="3025"/>
      <c r="AQ16" s="3025"/>
      <c r="AR16" s="3025"/>
    </row>
    <row r="17" spans="1:44">
      <c r="A17" s="5664"/>
      <c r="B17" s="5664"/>
      <c r="C17" s="5664"/>
      <c r="D17" s="5665"/>
      <c r="E17" s="5664"/>
      <c r="F17" s="5666"/>
      <c r="G17" s="5664"/>
      <c r="H17" s="5664"/>
      <c r="I17" s="5667"/>
      <c r="J17" s="5668"/>
      <c r="K17" s="5669"/>
      <c r="L17" s="5664"/>
      <c r="M17" s="5664"/>
      <c r="N17" s="5668"/>
      <c r="O17" s="5664"/>
      <c r="Q17" s="3025"/>
      <c r="R17" s="5638"/>
      <c r="S17" s="5639"/>
      <c r="T17" s="5640"/>
      <c r="U17" s="5640"/>
      <c r="V17" s="5640"/>
      <c r="W17" s="5639"/>
      <c r="X17" s="5639"/>
      <c r="Y17" s="5639"/>
      <c r="Z17" s="5639"/>
      <c r="AA17" s="5639"/>
      <c r="AB17" s="3025"/>
      <c r="AC17" s="3025"/>
      <c r="AD17" s="3025"/>
      <c r="AE17" s="3025"/>
      <c r="AF17" s="3025"/>
      <c r="AG17" s="3025"/>
      <c r="AH17" s="3025"/>
      <c r="AI17" s="3025"/>
      <c r="AJ17" s="3025"/>
      <c r="AK17" s="3025"/>
      <c r="AL17" s="3025"/>
      <c r="AM17" s="3025"/>
      <c r="AN17" s="3025"/>
      <c r="AO17" s="3025"/>
      <c r="AP17" s="3025"/>
      <c r="AQ17" s="3025"/>
      <c r="AR17" s="3025"/>
    </row>
    <row r="18" spans="1:44">
      <c r="A18" s="5664" t="s">
        <v>4486</v>
      </c>
      <c r="B18" s="5664" t="s">
        <v>251</v>
      </c>
      <c r="C18" s="5664"/>
      <c r="D18" s="5665"/>
      <c r="E18" s="5664"/>
      <c r="F18" s="5670"/>
      <c r="G18" s="5664"/>
      <c r="H18" s="5664"/>
      <c r="I18" s="5671"/>
      <c r="J18" s="5668"/>
      <c r="K18" s="5669"/>
      <c r="L18" s="5664"/>
      <c r="M18" s="5664"/>
      <c r="N18" s="5668"/>
      <c r="O18" s="5664"/>
      <c r="Q18" s="3025"/>
      <c r="R18" s="5641"/>
      <c r="S18" s="5642"/>
      <c r="T18" s="5643"/>
      <c r="U18" s="5643"/>
      <c r="V18" s="5643"/>
      <c r="W18" s="5643"/>
      <c r="X18" s="5643"/>
      <c r="Y18" s="5643"/>
      <c r="Z18" s="5643"/>
      <c r="AA18" s="5643"/>
      <c r="AB18" s="3025"/>
      <c r="AC18" s="3025"/>
      <c r="AD18" s="3025"/>
      <c r="AE18" s="3025"/>
      <c r="AF18" s="3025"/>
      <c r="AG18" s="3025"/>
      <c r="AH18" s="3025"/>
      <c r="AI18" s="3025"/>
      <c r="AJ18" s="3025"/>
      <c r="AK18" s="3025"/>
      <c r="AL18" s="3025"/>
      <c r="AM18" s="3025"/>
      <c r="AN18" s="3025"/>
      <c r="AO18" s="3025"/>
      <c r="AP18" s="3025"/>
      <c r="AQ18" s="3025"/>
      <c r="AR18" s="3025"/>
    </row>
    <row r="19" spans="1:44" ht="15">
      <c r="A19" s="5664" t="s">
        <v>1622</v>
      </c>
      <c r="B19" s="5664" t="s">
        <v>195</v>
      </c>
      <c r="C19" s="5672">
        <v>20313.753631744501</v>
      </c>
      <c r="D19" s="5673">
        <v>11.958922928411001</v>
      </c>
      <c r="E19" s="5674">
        <v>0.219473938558047</v>
      </c>
      <c r="F19" s="5675">
        <f>IF(D19&lt;&gt;0,D19*Diesel_calorific_value/100,((1/(E19*1000))*1000))</f>
        <v>4.5563496357245912</v>
      </c>
      <c r="G19" s="5672">
        <v>166312.150294141</v>
      </c>
      <c r="H19" s="5674">
        <v>3.378424047040844</v>
      </c>
      <c r="I19" s="5671">
        <v>15393.281176057748</v>
      </c>
      <c r="J19" s="5668"/>
      <c r="K19" s="5676"/>
      <c r="L19" s="5664"/>
      <c r="M19" s="5664"/>
      <c r="N19" s="5668"/>
      <c r="O19" s="5664"/>
      <c r="Q19" s="3025"/>
      <c r="R19" s="5635"/>
      <c r="S19" s="5642"/>
      <c r="T19" s="5643"/>
      <c r="U19" s="5643"/>
      <c r="V19" s="5643"/>
      <c r="W19" s="5643"/>
      <c r="X19" s="5643"/>
      <c r="Y19" s="5643"/>
      <c r="Z19" s="5643"/>
      <c r="AA19" s="5643"/>
      <c r="AB19" s="3025"/>
      <c r="AC19" s="3025"/>
      <c r="AD19" s="3025"/>
      <c r="AE19" s="3025"/>
      <c r="AF19" s="3025"/>
      <c r="AG19" s="3025"/>
      <c r="AH19" s="3025"/>
      <c r="AI19" s="3025"/>
      <c r="AJ19" s="3025"/>
      <c r="AK19" s="3025"/>
      <c r="AL19" s="3025"/>
      <c r="AM19" s="3025"/>
      <c r="AN19" s="3025"/>
      <c r="AO19" s="3025"/>
      <c r="AP19" s="3025"/>
      <c r="AQ19" s="3025"/>
      <c r="AR19" s="3025"/>
    </row>
    <row r="20" spans="1:44" ht="15">
      <c r="A20" s="5664" t="s">
        <v>1622</v>
      </c>
      <c r="B20" s="5664" t="s">
        <v>195</v>
      </c>
      <c r="C20" s="5676"/>
      <c r="D20" s="5677">
        <v>11.5</v>
      </c>
      <c r="E20" s="5674">
        <v>0.23987862141756203</v>
      </c>
      <c r="F20" s="5675">
        <f>IF(D20&lt;&gt;0,D20*Diesel_calorific_value/100,((1/(E20*1000))*1000))</f>
        <v>4.3815</v>
      </c>
      <c r="G20" s="5676"/>
      <c r="H20" s="5674"/>
      <c r="I20" s="5671"/>
      <c r="J20" s="5668"/>
      <c r="K20" s="5676"/>
      <c r="L20" s="5664"/>
      <c r="M20" s="5664"/>
      <c r="N20" s="5668"/>
      <c r="O20" s="5664"/>
      <c r="Q20" s="3025"/>
      <c r="R20" s="5635"/>
      <c r="S20" s="5642"/>
      <c r="T20" s="5643"/>
      <c r="U20" s="5643"/>
      <c r="V20" s="5643"/>
      <c r="W20" s="5643"/>
      <c r="X20" s="5643"/>
      <c r="Y20" s="5643"/>
      <c r="Z20" s="5643"/>
      <c r="AA20" s="5643"/>
      <c r="AB20" s="3025"/>
      <c r="AC20" s="3025"/>
      <c r="AD20" s="3025"/>
      <c r="AE20" s="3025"/>
      <c r="AF20" s="3025"/>
      <c r="AG20" s="3025"/>
      <c r="AH20" s="3025"/>
      <c r="AI20" s="3025"/>
      <c r="AJ20" s="3025"/>
      <c r="AK20" s="3025"/>
      <c r="AL20" s="3025"/>
      <c r="AM20" s="3025"/>
      <c r="AN20" s="3025"/>
      <c r="AO20" s="3025"/>
      <c r="AP20" s="3025"/>
      <c r="AQ20" s="3025"/>
      <c r="AR20" s="3025"/>
    </row>
    <row r="21" spans="1:44" ht="15">
      <c r="A21" s="5664" t="s">
        <v>1622</v>
      </c>
      <c r="B21" s="5664" t="s">
        <v>1655</v>
      </c>
      <c r="C21" s="5672">
        <v>19127.696074943498</v>
      </c>
      <c r="D21" s="5673">
        <v>13.6911124982297</v>
      </c>
      <c r="E21" s="5674">
        <v>0.21356749559725</v>
      </c>
      <c r="F21" s="5675">
        <f>IF(D21&lt;&gt;0,D21*petrol_calorific_value/100,((1/(E21*1000))*1000))</f>
        <v>4.6823604743945575</v>
      </c>
      <c r="G21" s="5672">
        <v>332094.23454087198</v>
      </c>
      <c r="H21" s="5674">
        <v>6.3521975865388027</v>
      </c>
      <c r="I21" s="5671">
        <v>29743.278904753792</v>
      </c>
      <c r="J21" s="5668"/>
      <c r="K21" s="5669"/>
      <c r="L21" s="5664"/>
      <c r="M21" s="5664"/>
      <c r="N21" s="5668"/>
      <c r="O21" s="5664"/>
      <c r="Q21" s="3025"/>
      <c r="R21" s="5635"/>
      <c r="S21" s="5642"/>
      <c r="T21" s="5643"/>
      <c r="U21" s="5643"/>
      <c r="V21" s="5643"/>
      <c r="W21" s="5643"/>
      <c r="X21" s="5643"/>
      <c r="Y21" s="5643"/>
      <c r="Z21" s="5643"/>
      <c r="AA21" s="5643"/>
      <c r="AB21" s="3025"/>
      <c r="AC21" s="3025"/>
      <c r="AD21" s="3025"/>
      <c r="AE21" s="3025"/>
      <c r="AF21" s="3025"/>
      <c r="AG21" s="3025"/>
      <c r="AH21" s="3025"/>
      <c r="AI21" s="3025"/>
      <c r="AJ21" s="3025"/>
      <c r="AK21" s="3025"/>
      <c r="AL21" s="3025"/>
      <c r="AM21" s="3025"/>
      <c r="AN21" s="3025"/>
      <c r="AO21" s="3025"/>
      <c r="AP21" s="3025"/>
      <c r="AQ21" s="3025"/>
      <c r="AR21" s="3025"/>
    </row>
    <row r="22" spans="1:44">
      <c r="A22" s="5664" t="s">
        <v>1622</v>
      </c>
      <c r="B22" s="5664" t="s">
        <v>1655</v>
      </c>
      <c r="C22" s="5676"/>
      <c r="D22" s="5678">
        <v>13</v>
      </c>
      <c r="E22" s="5674">
        <v>0.22269433421074863</v>
      </c>
      <c r="F22" s="5675">
        <f>IF(D22&lt;&gt;0,D22*petrol_calorific_value/100,((1/(E22*1000))*1000))</f>
        <v>4.4460000000000006</v>
      </c>
      <c r="G22" s="5672"/>
      <c r="H22" s="5674"/>
      <c r="I22" s="5671"/>
      <c r="J22" s="5668"/>
      <c r="K22" s="5676"/>
      <c r="L22" s="5664"/>
      <c r="M22" s="5664"/>
      <c r="N22" s="5668"/>
      <c r="O22" s="5664"/>
      <c r="Q22" s="3025"/>
      <c r="R22" s="5641"/>
      <c r="S22" s="5642"/>
      <c r="T22" s="5643"/>
      <c r="U22" s="5643"/>
      <c r="V22" s="5643"/>
      <c r="W22" s="5643"/>
      <c r="X22" s="5643"/>
      <c r="Y22" s="5643"/>
      <c r="Z22" s="5643"/>
      <c r="AA22" s="5643"/>
      <c r="AB22" s="3025"/>
      <c r="AC22" s="3025"/>
      <c r="AD22" s="3025"/>
      <c r="AE22" s="3025"/>
      <c r="AF22" s="3025"/>
      <c r="AG22" s="3025"/>
      <c r="AH22" s="3025"/>
      <c r="AI22" s="3025"/>
      <c r="AJ22" s="3025"/>
      <c r="AK22" s="3025"/>
      <c r="AL22" s="3025"/>
      <c r="AM22" s="3025"/>
      <c r="AN22" s="3025"/>
      <c r="AO22" s="3025"/>
      <c r="AP22" s="3025"/>
      <c r="AQ22" s="3025"/>
      <c r="AR22" s="3025"/>
    </row>
    <row r="23" spans="1:44">
      <c r="A23" s="5664" t="s">
        <v>1622</v>
      </c>
      <c r="B23" s="5664" t="s">
        <v>4482</v>
      </c>
      <c r="C23" s="5676"/>
      <c r="D23" s="5679">
        <v>7.3</v>
      </c>
      <c r="E23" s="5674">
        <v>0.34302642862711369</v>
      </c>
      <c r="F23" s="5675">
        <f>IF(D23&lt;&gt;0,D23*Diesel_calorific_value/100,((1/(E23*1000))*1000))</f>
        <v>2.7812999999999999</v>
      </c>
      <c r="G23" s="5676"/>
      <c r="H23" s="5674"/>
      <c r="I23" s="5671"/>
      <c r="J23" s="5668"/>
      <c r="K23" s="5668"/>
      <c r="L23" s="5668"/>
      <c r="M23" s="5668"/>
      <c r="N23" s="5668"/>
      <c r="O23" s="5664"/>
      <c r="Q23" s="3025"/>
      <c r="R23" s="5641"/>
      <c r="S23" s="5642"/>
      <c r="T23" s="5643"/>
      <c r="U23" s="5643"/>
      <c r="V23" s="5643"/>
      <c r="W23" s="5643"/>
      <c r="X23" s="5643"/>
      <c r="Y23" s="5643"/>
      <c r="Z23" s="5643"/>
      <c r="AA23" s="5643"/>
      <c r="AB23" s="3025"/>
      <c r="AC23" s="3025"/>
      <c r="AD23" s="3025"/>
      <c r="AE23" s="3025"/>
      <c r="AF23" s="3025"/>
      <c r="AG23" s="3025"/>
      <c r="AH23" s="3025"/>
      <c r="AI23" s="3025"/>
      <c r="AJ23" s="3025"/>
      <c r="AK23" s="3025"/>
      <c r="AL23" s="3025"/>
      <c r="AM23" s="3025"/>
      <c r="AN23" s="3025"/>
      <c r="AO23" s="3025"/>
      <c r="AP23" s="3025"/>
      <c r="AQ23" s="3025"/>
      <c r="AR23" s="3025"/>
    </row>
    <row r="24" spans="1:44">
      <c r="A24" s="5664" t="s">
        <v>1622</v>
      </c>
      <c r="B24" s="5664" t="s">
        <v>4481</v>
      </c>
      <c r="C24" s="5676"/>
      <c r="D24" s="5679">
        <v>13.13</v>
      </c>
      <c r="E24" s="5674">
        <v>0.31845289792137049</v>
      </c>
      <c r="F24" s="5675">
        <f>IF(D24&lt;&gt;0,D24*petrol_calorific_value/100,((1/(E24*1000))*1000))</f>
        <v>4.4904600000000006</v>
      </c>
      <c r="G24" s="5676"/>
      <c r="H24" s="5674"/>
      <c r="I24" s="5671"/>
      <c r="J24" s="5668"/>
      <c r="K24" s="5668"/>
      <c r="L24" s="5668"/>
      <c r="M24" s="5668"/>
      <c r="N24" s="5668"/>
      <c r="O24" s="5664"/>
      <c r="Q24" s="3025"/>
      <c r="R24" s="5641"/>
      <c r="S24" s="5642"/>
      <c r="T24" s="5643"/>
      <c r="U24" s="5643"/>
      <c r="V24" s="5643"/>
      <c r="W24" s="5643"/>
      <c r="X24" s="5643"/>
      <c r="Y24" s="5643"/>
      <c r="Z24" s="5643"/>
      <c r="AA24" s="5643"/>
      <c r="AB24" s="5470"/>
      <c r="AC24" s="5471"/>
      <c r="AD24" s="5472"/>
      <c r="AE24" s="5596"/>
      <c r="AF24" s="3025"/>
      <c r="AG24" s="3025"/>
      <c r="AH24" s="3025"/>
      <c r="AI24" s="3025"/>
      <c r="AJ24" s="3025"/>
      <c r="AK24" s="3025"/>
      <c r="AL24" s="3025"/>
      <c r="AM24" s="3025"/>
      <c r="AN24" s="3025"/>
      <c r="AO24" s="3025"/>
      <c r="AP24" s="3025"/>
      <c r="AQ24" s="3025"/>
      <c r="AR24" s="3025"/>
    </row>
    <row r="25" spans="1:44">
      <c r="A25" s="5664" t="s">
        <v>1622</v>
      </c>
      <c r="B25" s="5664" t="s">
        <v>4</v>
      </c>
      <c r="C25" s="5676"/>
      <c r="D25" s="5679">
        <v>2.2000000000000002</v>
      </c>
      <c r="E25" s="5674"/>
      <c r="F25" s="5675">
        <f>IF(D25&lt;&gt;0,D25*Diesel_calorific_value/100,((1/(E25*1000))*1000))</f>
        <v>0.83820000000000006</v>
      </c>
      <c r="G25" s="5676"/>
      <c r="H25" s="5674"/>
      <c r="I25" s="5671"/>
      <c r="J25" s="5668"/>
      <c r="K25" s="5668"/>
      <c r="L25" s="5668"/>
      <c r="M25" s="5668"/>
      <c r="N25" s="5668"/>
      <c r="O25" s="5664"/>
      <c r="Q25" s="3025"/>
      <c r="R25" s="5641"/>
      <c r="S25" s="5642"/>
      <c r="T25" s="5643"/>
      <c r="U25" s="5643"/>
      <c r="V25" s="5643"/>
      <c r="W25" s="5643"/>
      <c r="X25" s="5643"/>
      <c r="Y25" s="5643"/>
      <c r="Z25" s="5643"/>
      <c r="AA25" s="5643"/>
      <c r="AB25" s="5470"/>
      <c r="AC25" s="5471"/>
      <c r="AD25" s="5472"/>
      <c r="AE25" s="5596"/>
      <c r="AF25" s="3025"/>
      <c r="AG25" s="3025"/>
      <c r="AH25" s="3025"/>
      <c r="AI25" s="3025"/>
      <c r="AJ25" s="3025"/>
      <c r="AK25" s="3025"/>
      <c r="AL25" s="3025"/>
      <c r="AM25" s="3025"/>
      <c r="AN25" s="3025"/>
      <c r="AO25" s="3025"/>
      <c r="AP25" s="3025"/>
      <c r="AQ25" s="3025"/>
      <c r="AR25" s="3025"/>
    </row>
    <row r="26" spans="1:44">
      <c r="A26" s="5664" t="s">
        <v>1622</v>
      </c>
      <c r="B26" s="5664" t="s">
        <v>89</v>
      </c>
      <c r="C26" s="5676"/>
      <c r="D26" s="5680"/>
      <c r="E26" s="5674"/>
      <c r="F26" s="5663">
        <v>1.21</v>
      </c>
      <c r="G26" s="5676"/>
      <c r="H26" s="5674"/>
      <c r="I26" s="5671"/>
      <c r="J26" s="5668"/>
      <c r="K26" s="5668"/>
      <c r="L26" s="5668"/>
      <c r="M26" s="5668"/>
      <c r="N26" s="5668"/>
      <c r="O26" s="5664"/>
      <c r="Q26" s="3025"/>
      <c r="R26" s="5641"/>
      <c r="S26" s="5642"/>
      <c r="T26" s="5643"/>
      <c r="U26" s="5643"/>
      <c r="V26" s="5643"/>
      <c r="W26" s="5643"/>
      <c r="X26" s="5643"/>
      <c r="Y26" s="5643"/>
      <c r="Z26" s="5643"/>
      <c r="AA26" s="5643"/>
      <c r="AB26" s="5470"/>
      <c r="AC26" s="5471"/>
      <c r="AD26" s="5472"/>
      <c r="AE26" s="5595"/>
      <c r="AF26" s="3025"/>
      <c r="AG26" s="3025"/>
      <c r="AH26" s="3025"/>
      <c r="AI26" s="3025"/>
      <c r="AJ26" s="3025"/>
      <c r="AK26" s="3025"/>
      <c r="AL26" s="3025"/>
      <c r="AM26" s="3025"/>
      <c r="AN26" s="3025"/>
      <c r="AO26" s="3025"/>
      <c r="AP26" s="3025"/>
      <c r="AQ26" s="3025"/>
      <c r="AR26" s="3025"/>
    </row>
    <row r="27" spans="1:44">
      <c r="A27" s="5664" t="s">
        <v>510</v>
      </c>
      <c r="B27" s="5664" t="s">
        <v>195</v>
      </c>
      <c r="C27" s="5672">
        <v>21253.6230307115</v>
      </c>
      <c r="D27" s="5673">
        <v>7.6762743778275402</v>
      </c>
      <c r="E27" s="5674"/>
      <c r="F27" s="5675">
        <f t="shared" ref="F27:F34" si="0">IF(D27&lt;&gt;0,D27*Diesel_calorific_value/100,((1/(E27*1000))*1000))</f>
        <v>2.9246605379522932</v>
      </c>
      <c r="G27" s="5672">
        <v>123802.816485804</v>
      </c>
      <c r="H27" s="5674">
        <v>2.6312583917296335</v>
      </c>
      <c r="I27" s="5671">
        <v>7695.5375834474762</v>
      </c>
      <c r="J27" s="5668"/>
      <c r="K27" s="5668"/>
      <c r="L27" s="5668"/>
      <c r="M27" s="5668"/>
      <c r="N27" s="5668"/>
      <c r="O27" s="5664"/>
      <c r="Q27" s="3025"/>
      <c r="R27" s="5641"/>
      <c r="S27" s="5642"/>
      <c r="T27" s="5643"/>
      <c r="U27" s="5643"/>
      <c r="V27" s="5643"/>
      <c r="W27" s="5644"/>
      <c r="X27" s="5643"/>
      <c r="Y27" s="5643"/>
      <c r="Z27" s="5643"/>
      <c r="AA27" s="5643"/>
      <c r="AB27" s="5470"/>
      <c r="AC27" s="5471"/>
      <c r="AD27" s="5472"/>
      <c r="AE27" s="5595"/>
      <c r="AF27" s="3025"/>
      <c r="AG27" s="3025"/>
      <c r="AH27" s="3025"/>
      <c r="AI27" s="3025"/>
      <c r="AJ27" s="3025"/>
      <c r="AK27" s="3025"/>
      <c r="AL27" s="3025"/>
      <c r="AM27" s="3025"/>
      <c r="AN27" s="3025"/>
      <c r="AO27" s="3025"/>
      <c r="AP27" s="3025"/>
      <c r="AQ27" s="3025"/>
      <c r="AR27" s="3025"/>
    </row>
    <row r="28" spans="1:44">
      <c r="A28" s="5664" t="s">
        <v>510</v>
      </c>
      <c r="B28" s="5664" t="s">
        <v>195</v>
      </c>
      <c r="C28" s="5676"/>
      <c r="D28" s="5681">
        <v>7.5</v>
      </c>
      <c r="E28" s="5674"/>
      <c r="F28" s="5675">
        <f t="shared" si="0"/>
        <v>2.8574999999999999</v>
      </c>
      <c r="G28" s="5672"/>
      <c r="H28" s="5674"/>
      <c r="I28" s="5671"/>
      <c r="J28" s="5668"/>
      <c r="K28" s="5668"/>
      <c r="L28" s="5668"/>
      <c r="M28" s="5668"/>
      <c r="N28" s="5668"/>
      <c r="O28" s="5664"/>
      <c r="Q28" s="3025"/>
      <c r="R28" s="5641"/>
      <c r="S28" s="5642"/>
      <c r="T28" s="5643"/>
      <c r="U28" s="5643"/>
      <c r="V28" s="5643"/>
      <c r="W28" s="5643"/>
      <c r="X28" s="5643"/>
      <c r="Y28" s="5643"/>
      <c r="Z28" s="5643"/>
      <c r="AA28" s="5643"/>
      <c r="AB28" s="5470"/>
      <c r="AC28" s="5471"/>
      <c r="AD28" s="5472"/>
      <c r="AE28" s="5595"/>
      <c r="AF28" s="3025"/>
      <c r="AG28" s="3025"/>
      <c r="AH28" s="3025"/>
      <c r="AI28" s="3025"/>
      <c r="AJ28" s="3025"/>
      <c r="AK28" s="3025"/>
      <c r="AL28" s="3025"/>
      <c r="AM28" s="3025"/>
      <c r="AN28" s="3025"/>
      <c r="AO28" s="3025"/>
      <c r="AP28" s="3025"/>
      <c r="AQ28" s="3025"/>
      <c r="AR28" s="3025"/>
    </row>
    <row r="29" spans="1:44">
      <c r="A29" s="5664" t="s">
        <v>510</v>
      </c>
      <c r="B29" s="5664" t="s">
        <v>1655</v>
      </c>
      <c r="C29" s="5672">
        <v>16168.882746985701</v>
      </c>
      <c r="D29" s="5673">
        <v>9.0955248955085803</v>
      </c>
      <c r="E29" s="5674"/>
      <c r="F29" s="5675">
        <f t="shared" si="0"/>
        <v>3.4653949851887695</v>
      </c>
      <c r="G29" s="5672">
        <v>4364702.0111973099</v>
      </c>
      <c r="H29" s="5674">
        <v>70.572355044581968</v>
      </c>
      <c r="I29" s="5671">
        <v>219527.27338699173</v>
      </c>
      <c r="J29" s="5668"/>
      <c r="K29" s="5668"/>
      <c r="L29" s="5668"/>
      <c r="M29" s="5668"/>
      <c r="N29" s="5668"/>
      <c r="O29" s="5664"/>
      <c r="Q29" s="3025"/>
      <c r="R29" s="5641"/>
      <c r="S29" s="5642"/>
      <c r="T29" s="5643"/>
      <c r="U29" s="5643"/>
      <c r="V29" s="5643"/>
      <c r="W29" s="5643"/>
      <c r="X29" s="5643"/>
      <c r="Y29" s="5643"/>
      <c r="Z29" s="5643"/>
      <c r="AA29" s="5643"/>
      <c r="AB29" s="5470"/>
      <c r="AC29" s="5471"/>
      <c r="AD29" s="5472"/>
      <c r="AE29" s="5596"/>
      <c r="AF29" s="3025"/>
      <c r="AG29" s="3025"/>
      <c r="AH29" s="3025"/>
      <c r="AI29" s="3025"/>
      <c r="AJ29" s="3025"/>
      <c r="AK29" s="3025"/>
      <c r="AL29" s="3025"/>
      <c r="AM29" s="3025"/>
      <c r="AN29" s="3025"/>
      <c r="AO29" s="3025"/>
      <c r="AP29" s="3025"/>
      <c r="AQ29" s="3025"/>
      <c r="AR29" s="3025"/>
    </row>
    <row r="30" spans="1:44">
      <c r="A30" s="5664" t="s">
        <v>510</v>
      </c>
      <c r="B30" s="5664" t="s">
        <v>1655</v>
      </c>
      <c r="C30" s="5676"/>
      <c r="D30" s="5681">
        <v>8.3000000000000007</v>
      </c>
      <c r="E30" s="5674"/>
      <c r="F30" s="5675">
        <f t="shared" si="0"/>
        <v>3.1623000000000001</v>
      </c>
      <c r="G30" s="5672"/>
      <c r="H30" s="5674"/>
      <c r="I30" s="5671"/>
      <c r="J30" s="5668"/>
      <c r="K30" s="5668"/>
      <c r="L30" s="5668"/>
      <c r="M30" s="5668"/>
      <c r="N30" s="5668"/>
      <c r="O30" s="5664"/>
      <c r="Q30" s="3025"/>
      <c r="R30" s="5638"/>
      <c r="S30" s="5639"/>
      <c r="T30" s="5645"/>
      <c r="U30" s="5645"/>
      <c r="V30" s="5645"/>
      <c r="W30" s="5645"/>
      <c r="X30" s="5645"/>
      <c r="Y30" s="5645"/>
      <c r="Z30" s="5645"/>
      <c r="AA30" s="5645"/>
      <c r="AB30" s="5470"/>
      <c r="AC30" s="5471"/>
      <c r="AD30" s="5472"/>
      <c r="AE30" s="5596"/>
      <c r="AF30" s="3025"/>
      <c r="AG30" s="3025"/>
      <c r="AH30" s="3025"/>
      <c r="AI30" s="3025"/>
      <c r="AJ30" s="3025"/>
      <c r="AK30" s="3025"/>
      <c r="AL30" s="3025"/>
      <c r="AM30" s="3025"/>
      <c r="AN30" s="3025"/>
      <c r="AO30" s="3025"/>
      <c r="AP30" s="3025"/>
      <c r="AQ30" s="3025"/>
      <c r="AR30" s="3025"/>
    </row>
    <row r="31" spans="1:44">
      <c r="A31" s="5664" t="s">
        <v>510</v>
      </c>
      <c r="B31" s="5664" t="s">
        <v>4482</v>
      </c>
      <c r="C31" s="5676"/>
      <c r="D31" s="5681">
        <v>6.1</v>
      </c>
      <c r="E31" s="5674"/>
      <c r="F31" s="5675">
        <f t="shared" si="0"/>
        <v>2.3241000000000001</v>
      </c>
      <c r="G31" s="5672"/>
      <c r="H31" s="5674"/>
      <c r="I31" s="5671"/>
      <c r="J31" s="5668"/>
      <c r="K31" s="5668"/>
      <c r="L31" s="5668"/>
      <c r="M31" s="5668"/>
      <c r="N31" s="5668"/>
      <c r="O31" s="5664"/>
      <c r="Q31" s="3025"/>
      <c r="R31" s="5638"/>
      <c r="S31" s="5639"/>
      <c r="T31" s="5645"/>
      <c r="U31" s="5645"/>
      <c r="V31" s="5645"/>
      <c r="W31" s="5645"/>
      <c r="X31" s="5645"/>
      <c r="Y31" s="5645"/>
      <c r="Z31" s="5645"/>
      <c r="AA31" s="5645"/>
      <c r="AB31" s="5470"/>
      <c r="AC31" s="5471"/>
      <c r="AD31" s="5472"/>
      <c r="AE31" s="5595"/>
      <c r="AF31" s="3025"/>
      <c r="AG31" s="3025"/>
      <c r="AH31" s="3025"/>
      <c r="AI31" s="3025"/>
      <c r="AJ31" s="3025"/>
      <c r="AK31" s="3025"/>
      <c r="AL31" s="3025"/>
      <c r="AM31" s="3025"/>
      <c r="AN31" s="3025"/>
      <c r="AO31" s="3025"/>
      <c r="AP31" s="3025"/>
      <c r="AQ31" s="3025"/>
      <c r="AR31" s="3025"/>
    </row>
    <row r="32" spans="1:44">
      <c r="A32" s="5664" t="s">
        <v>510</v>
      </c>
      <c r="B32" s="5664" t="s">
        <v>4481</v>
      </c>
      <c r="C32" s="5676"/>
      <c r="D32" s="5681">
        <v>6.42</v>
      </c>
      <c r="E32" s="5674"/>
      <c r="F32" s="5675">
        <f t="shared" si="0"/>
        <v>2.4460199999999999</v>
      </c>
      <c r="G32" s="5672"/>
      <c r="H32" s="5674"/>
      <c r="I32" s="5671"/>
      <c r="J32" s="5668"/>
      <c r="K32" s="5668"/>
      <c r="L32" s="5668"/>
      <c r="M32" s="5668"/>
      <c r="N32" s="5668"/>
      <c r="O32" s="5664"/>
      <c r="Q32" s="3025"/>
      <c r="R32" s="5638"/>
      <c r="S32" s="5639"/>
      <c r="T32" s="5645"/>
      <c r="U32" s="5645"/>
      <c r="V32" s="5645"/>
      <c r="W32" s="5645"/>
      <c r="X32" s="5645"/>
      <c r="Y32" s="5645"/>
      <c r="Z32" s="5645"/>
      <c r="AA32" s="5645"/>
      <c r="AB32" s="5470"/>
      <c r="AC32" s="5471"/>
      <c r="AD32" s="5472"/>
      <c r="AE32" s="5595"/>
      <c r="AF32" s="3025"/>
      <c r="AG32" s="3025"/>
      <c r="AH32" s="3025"/>
      <c r="AI32" s="3025"/>
      <c r="AJ32" s="3025"/>
      <c r="AK32" s="3025"/>
      <c r="AL32" s="3025"/>
      <c r="AM32" s="3025"/>
      <c r="AN32" s="3025"/>
      <c r="AO32" s="3025"/>
      <c r="AP32" s="3025"/>
      <c r="AQ32" s="3025"/>
      <c r="AR32" s="3025"/>
    </row>
    <row r="33" spans="1:44" ht="15">
      <c r="A33" s="5664" t="s">
        <v>4539</v>
      </c>
      <c r="B33" s="5664" t="s">
        <v>4</v>
      </c>
      <c r="C33" s="5676"/>
      <c r="D33" s="5681"/>
      <c r="E33" s="5674">
        <v>1.2765482166716793</v>
      </c>
      <c r="F33" s="5675">
        <f t="shared" si="0"/>
        <v>0.78336249813366365</v>
      </c>
      <c r="G33" s="5672"/>
      <c r="H33" s="5674"/>
      <c r="I33" s="5671"/>
      <c r="J33" s="5668"/>
      <c r="K33" s="5668"/>
      <c r="L33" s="5668"/>
      <c r="M33" s="5668"/>
      <c r="N33" s="5668"/>
      <c r="O33" s="5664"/>
      <c r="Q33" s="3025"/>
      <c r="R33" s="3025"/>
      <c r="S33" s="3025"/>
      <c r="T33" s="5646"/>
      <c r="U33" s="5637"/>
      <c r="V33" s="5637"/>
      <c r="W33" s="5637"/>
      <c r="X33" s="5637"/>
      <c r="Y33" s="5637"/>
      <c r="Z33" s="5637"/>
      <c r="AA33" s="5637"/>
      <c r="AB33" s="5470"/>
      <c r="AC33" s="5471"/>
      <c r="AD33" s="5472"/>
      <c r="AE33" s="5595"/>
      <c r="AF33" s="3025"/>
      <c r="AG33" s="3025"/>
      <c r="AH33" s="3025"/>
      <c r="AI33" s="3025"/>
      <c r="AJ33" s="3025"/>
      <c r="AK33" s="3025"/>
      <c r="AL33" s="3025"/>
      <c r="AM33" s="3025"/>
      <c r="AN33" s="3025"/>
      <c r="AO33" s="3025"/>
      <c r="AP33" s="3025"/>
      <c r="AQ33" s="3025"/>
      <c r="AR33" s="3025"/>
    </row>
    <row r="34" spans="1:44">
      <c r="A34" s="5664" t="s">
        <v>510</v>
      </c>
      <c r="B34" s="5664" t="s">
        <v>89</v>
      </c>
      <c r="C34" s="5676"/>
      <c r="D34" s="5681"/>
      <c r="E34" s="5674">
        <v>0.70037554365314625</v>
      </c>
      <c r="F34" s="5675">
        <f t="shared" si="0"/>
        <v>1.4278054239073197</v>
      </c>
      <c r="G34" s="5672"/>
      <c r="H34" s="5674"/>
      <c r="I34" s="5671"/>
      <c r="J34" s="5668"/>
      <c r="K34" s="5668"/>
      <c r="L34" s="5668"/>
      <c r="M34" s="5668"/>
      <c r="N34" s="5668"/>
      <c r="O34" s="5664"/>
      <c r="Q34" s="3025"/>
      <c r="R34" s="989"/>
      <c r="S34" s="989"/>
      <c r="T34" s="3025"/>
      <c r="U34" s="3025"/>
      <c r="V34" s="3025"/>
      <c r="W34" s="3025"/>
      <c r="X34" s="3025"/>
      <c r="Y34" s="3025"/>
      <c r="Z34" s="3025"/>
      <c r="AA34" s="3025"/>
      <c r="AB34" s="5470"/>
      <c r="AC34" s="5471"/>
      <c r="AD34" s="5472"/>
      <c r="AE34" s="5595"/>
      <c r="AF34" s="3025"/>
      <c r="AG34" s="3025"/>
      <c r="AH34" s="3025"/>
      <c r="AI34" s="3025"/>
      <c r="AJ34" s="3025"/>
      <c r="AK34" s="3025"/>
      <c r="AL34" s="3025"/>
      <c r="AM34" s="3025"/>
      <c r="AN34" s="3025"/>
      <c r="AO34" s="3025"/>
      <c r="AP34" s="3025"/>
      <c r="AQ34" s="3025"/>
      <c r="AR34" s="3025"/>
    </row>
    <row r="35" spans="1:44">
      <c r="A35" s="5664" t="s">
        <v>3275</v>
      </c>
      <c r="B35" s="5664" t="s">
        <v>1655</v>
      </c>
      <c r="C35" s="5672">
        <v>8340.1551962013</v>
      </c>
      <c r="D35" s="5673">
        <v>5.4246474830071296</v>
      </c>
      <c r="E35" s="5674"/>
      <c r="F35" s="5675">
        <f>IF(D35&lt;&gt;0,D35*petrol_calorific_value/100,((1/(E35*1000))*1000))</f>
        <v>1.8552294391884385</v>
      </c>
      <c r="G35" s="5672">
        <v>266313.23462949699</v>
      </c>
      <c r="H35" s="5674">
        <v>2.2210937076123751</v>
      </c>
      <c r="I35" s="5671">
        <v>4120.6384335586763</v>
      </c>
      <c r="J35" s="5668"/>
      <c r="K35" s="5668"/>
      <c r="L35" s="5668"/>
      <c r="M35" s="5668"/>
      <c r="N35" s="5668"/>
      <c r="O35" s="5664"/>
      <c r="Q35" s="3025"/>
      <c r="R35" s="989"/>
      <c r="S35" s="989"/>
      <c r="T35" s="3025"/>
      <c r="U35" s="3025"/>
      <c r="V35" s="3025"/>
      <c r="W35" s="3025"/>
      <c r="X35" s="3025"/>
      <c r="Y35" s="3025"/>
      <c r="Z35" s="3025"/>
      <c r="AA35" s="3025"/>
      <c r="AB35" s="5470"/>
      <c r="AC35" s="5471"/>
      <c r="AD35" s="5472"/>
      <c r="AE35" s="5595"/>
      <c r="AF35" s="3025"/>
      <c r="AG35" s="3025"/>
      <c r="AH35" s="3025"/>
      <c r="AI35" s="3025"/>
      <c r="AJ35" s="3025"/>
      <c r="AK35" s="3025"/>
      <c r="AL35" s="3025"/>
      <c r="AM35" s="3025"/>
      <c r="AN35" s="3025"/>
      <c r="AO35" s="3025"/>
      <c r="AP35" s="3025"/>
      <c r="AQ35" s="3025"/>
      <c r="AR35" s="3025"/>
    </row>
    <row r="36" spans="1:44">
      <c r="A36" s="5664" t="s">
        <v>3275</v>
      </c>
      <c r="B36" s="5664" t="s">
        <v>1655</v>
      </c>
      <c r="C36" s="5676"/>
      <c r="D36" s="5679">
        <v>5.2</v>
      </c>
      <c r="E36" s="5674"/>
      <c r="F36" s="5675">
        <f>IF(D36&lt;&gt;0,D36*petrol_calorific_value/100,((1/(E36*1000))*1000))</f>
        <v>1.7784000000000004</v>
      </c>
      <c r="G36" s="5672"/>
      <c r="H36" s="5674"/>
      <c r="I36" s="5671"/>
      <c r="J36" s="5668"/>
      <c r="K36" s="5668"/>
      <c r="L36" s="5668"/>
      <c r="M36" s="5668"/>
      <c r="N36" s="5668"/>
      <c r="O36" s="5664"/>
      <c r="Q36" s="3025"/>
      <c r="R36" s="989"/>
      <c r="S36" s="989"/>
      <c r="T36" s="3025"/>
      <c r="U36" s="3025"/>
      <c r="V36" s="3025"/>
      <c r="W36" s="3025"/>
      <c r="X36" s="3025"/>
      <c r="Y36" s="3025"/>
      <c r="Z36" s="3025"/>
      <c r="AA36" s="3025"/>
      <c r="AB36" s="3025"/>
      <c r="AC36" s="3025"/>
      <c r="AD36" s="3025"/>
      <c r="AE36" s="3025"/>
      <c r="AF36" s="3025"/>
      <c r="AG36" s="3025"/>
      <c r="AH36" s="3025"/>
      <c r="AI36" s="3025"/>
      <c r="AJ36" s="3025"/>
      <c r="AK36" s="3025"/>
      <c r="AL36" s="3025"/>
      <c r="AM36" s="3025"/>
      <c r="AN36" s="3025"/>
      <c r="AO36" s="3025"/>
      <c r="AP36" s="3025"/>
      <c r="AQ36" s="3025"/>
      <c r="AR36" s="3025"/>
    </row>
    <row r="37" spans="1:44">
      <c r="A37" s="5664" t="s">
        <v>4485</v>
      </c>
      <c r="B37" s="5664" t="s">
        <v>195</v>
      </c>
      <c r="C37" s="5672">
        <v>43474.039600625802</v>
      </c>
      <c r="D37" s="5673">
        <v>11.818517412005299</v>
      </c>
      <c r="E37" s="5674"/>
      <c r="F37" s="5675">
        <f>IF(D37&lt;&gt;0,D37*Diesel_calorific_value/100,((1/(E37*1000))*1000))</f>
        <v>4.5028551339740197</v>
      </c>
      <c r="G37" s="5672">
        <v>4413.6649856661397</v>
      </c>
      <c r="H37" s="5674">
        <v>0.19187984637074526</v>
      </c>
      <c r="I37" s="5671">
        <v>864.00715133665653</v>
      </c>
      <c r="J37" s="5668"/>
      <c r="K37" s="5668"/>
      <c r="L37" s="5668"/>
      <c r="M37" s="5668"/>
      <c r="N37" s="5668"/>
      <c r="O37" s="5664"/>
      <c r="Q37" s="3025"/>
      <c r="R37" s="989"/>
      <c r="S37" s="989"/>
      <c r="T37" s="3025"/>
      <c r="U37" s="3025"/>
      <c r="V37" s="3025"/>
      <c r="W37" s="3025"/>
      <c r="X37" s="3025"/>
      <c r="Y37" s="3025"/>
      <c r="Z37" s="3025"/>
      <c r="AA37" s="3025"/>
      <c r="AB37" s="3025"/>
      <c r="AC37" s="3025"/>
      <c r="AD37" s="3025"/>
      <c r="AE37" s="3025"/>
      <c r="AF37" s="3025"/>
      <c r="AG37" s="3025"/>
      <c r="AH37" s="3025"/>
      <c r="AI37" s="3025"/>
      <c r="AJ37" s="3025"/>
      <c r="AK37" s="3025"/>
      <c r="AL37" s="3025"/>
      <c r="AM37" s="3025"/>
      <c r="AN37" s="3025"/>
      <c r="AO37" s="3025"/>
      <c r="AP37" s="3025"/>
      <c r="AQ37" s="3025"/>
      <c r="AR37" s="3025"/>
    </row>
    <row r="38" spans="1:44">
      <c r="A38" s="5664" t="s">
        <v>4485</v>
      </c>
      <c r="B38" s="5664" t="s">
        <v>195</v>
      </c>
      <c r="C38" s="5676"/>
      <c r="D38" s="5681">
        <v>11.4</v>
      </c>
      <c r="E38" s="5674"/>
      <c r="F38" s="5675">
        <f>IF(D38&lt;&gt;0,D38*Diesel_calorific_value/100,((1/(E38*1000))*1000))</f>
        <v>4.3433999999999999</v>
      </c>
      <c r="G38" s="5676"/>
      <c r="H38" s="5674"/>
      <c r="I38" s="5671"/>
      <c r="J38" s="5668"/>
      <c r="K38" s="5668"/>
      <c r="L38" s="5668"/>
      <c r="M38" s="5668"/>
      <c r="N38" s="5668"/>
      <c r="O38" s="5664"/>
      <c r="Q38" s="3025"/>
      <c r="R38" s="1430"/>
      <c r="S38" s="1430"/>
      <c r="T38" s="3025"/>
      <c r="U38" s="3025"/>
      <c r="V38" s="3025"/>
      <c r="W38" s="3025"/>
      <c r="X38" s="3025"/>
      <c r="Y38" s="3025"/>
      <c r="Z38" s="3025"/>
      <c r="AA38" s="3025"/>
      <c r="AE38" s="3020"/>
      <c r="AF38" s="3025"/>
      <c r="AG38" s="3025"/>
      <c r="AH38" s="3025"/>
    </row>
    <row r="39" spans="1:44">
      <c r="A39" s="5664" t="s">
        <v>4485</v>
      </c>
      <c r="B39" s="5664" t="s">
        <v>1655</v>
      </c>
      <c r="C39" s="5676"/>
      <c r="D39" s="5681">
        <v>13.5</v>
      </c>
      <c r="E39" s="5674"/>
      <c r="F39" s="5675">
        <f>IF(D39&lt;&gt;0,D39*petrol_calorific_value/100,((1/(E39*1000))*1000))</f>
        <v>4.6170000000000009</v>
      </c>
      <c r="G39" s="5676"/>
      <c r="H39" s="5674"/>
      <c r="I39" s="5671"/>
      <c r="J39" s="5668"/>
      <c r="K39" s="5676"/>
      <c r="L39" s="5664"/>
      <c r="M39" s="5664"/>
      <c r="N39" s="5668"/>
      <c r="O39" s="5664"/>
      <c r="Q39" s="3025"/>
      <c r="R39" s="1430"/>
      <c r="S39" s="1430"/>
      <c r="T39" s="3025"/>
      <c r="U39" s="3025"/>
      <c r="V39" s="3025"/>
      <c r="W39" s="3025"/>
      <c r="X39" s="3025"/>
      <c r="Y39" s="3025"/>
      <c r="Z39" s="3025"/>
      <c r="AA39" s="3025"/>
      <c r="AE39" s="3020"/>
      <c r="AF39" s="3025"/>
      <c r="AG39" s="3025"/>
      <c r="AH39" s="3025"/>
    </row>
    <row r="40" spans="1:44">
      <c r="A40" s="5664" t="s">
        <v>4485</v>
      </c>
      <c r="B40" s="5664" t="s">
        <v>1655</v>
      </c>
      <c r="C40" s="5672">
        <v>30926.811469602399</v>
      </c>
      <c r="D40" s="5673">
        <v>15.1336706968318</v>
      </c>
      <c r="E40" s="5674"/>
      <c r="F40" s="5675">
        <f>IF(D40&lt;&gt;0,D40*petrol_calorific_value/100,((1/(E40*1000))*1000))</f>
        <v>5.1757153783164753</v>
      </c>
      <c r="G40" s="5672">
        <v>264896.02163751499</v>
      </c>
      <c r="H40" s="5674">
        <v>8.1923893202311433</v>
      </c>
      <c r="I40" s="5671">
        <v>42401.475389875981</v>
      </c>
      <c r="J40" s="5668"/>
      <c r="K40" s="5669"/>
      <c r="L40" s="5664"/>
      <c r="M40" s="5664"/>
      <c r="N40" s="5668"/>
      <c r="O40" s="5664"/>
      <c r="Q40" s="3025"/>
      <c r="R40" s="1430"/>
      <c r="S40" s="1430"/>
      <c r="T40" s="3025"/>
      <c r="U40" s="3025"/>
      <c r="V40" s="3025"/>
      <c r="W40" s="3025"/>
      <c r="X40" s="3025"/>
      <c r="Y40" s="3025"/>
      <c r="Z40" s="3025"/>
      <c r="AA40" s="3025"/>
      <c r="AE40" s="3020"/>
      <c r="AF40" s="3025"/>
      <c r="AG40" s="3025"/>
      <c r="AH40" s="3025"/>
    </row>
    <row r="41" spans="1:44">
      <c r="A41" s="5664" t="s">
        <v>4485</v>
      </c>
      <c r="B41" s="5664" t="s">
        <v>4482</v>
      </c>
      <c r="C41" s="5676"/>
      <c r="D41" s="5682"/>
      <c r="E41" s="5674">
        <v>0.32779745326593912</v>
      </c>
      <c r="F41" s="5675">
        <f t="shared" ref="F41:F47" si="1">IF(D41&lt;&gt;0,D41*Diesel_calorific_value/100,((1/(E41*1000))*1000))</f>
        <v>3.0506643356643441</v>
      </c>
      <c r="G41" s="5676"/>
      <c r="H41" s="5674"/>
      <c r="I41" s="5671"/>
      <c r="J41" s="5668"/>
      <c r="K41" s="5676"/>
      <c r="L41" s="5664"/>
      <c r="M41" s="5664"/>
      <c r="N41" s="5668"/>
      <c r="O41" s="5664"/>
      <c r="Q41" s="3025"/>
      <c r="R41" s="1430"/>
      <c r="S41" s="1430"/>
      <c r="T41" s="3025"/>
      <c r="U41" s="3025"/>
      <c r="V41" s="3025"/>
      <c r="W41" s="3025"/>
      <c r="X41" s="3025"/>
      <c r="Y41" s="3025"/>
      <c r="Z41" s="3025"/>
      <c r="AA41" s="3025"/>
      <c r="AE41" s="3020"/>
      <c r="AF41" s="3025"/>
      <c r="AG41" s="3025"/>
      <c r="AH41" s="3025"/>
    </row>
    <row r="42" spans="1:44">
      <c r="A42" s="5664" t="s">
        <v>4485</v>
      </c>
      <c r="B42" s="5664" t="s">
        <v>3642</v>
      </c>
      <c r="C42" s="5676"/>
      <c r="D42" s="5683">
        <v>13.856024096385539</v>
      </c>
      <c r="E42" s="5674">
        <v>0.22131809873276342</v>
      </c>
      <c r="F42" s="5675">
        <f t="shared" si="1"/>
        <v>5.2791451807228906</v>
      </c>
      <c r="G42" s="5676"/>
      <c r="H42" s="5674"/>
      <c r="I42" s="5671"/>
      <c r="J42" s="5668"/>
      <c r="K42" s="5676"/>
      <c r="L42" s="5664"/>
      <c r="M42" s="5664"/>
      <c r="N42" s="5668"/>
      <c r="O42" s="5664"/>
      <c r="Q42" s="3025"/>
      <c r="R42" s="1430"/>
      <c r="W42" s="3025"/>
      <c r="X42" s="3025"/>
      <c r="Y42" s="3025"/>
      <c r="Z42" s="3025"/>
      <c r="AA42" s="3025"/>
      <c r="AE42" s="3020"/>
      <c r="AF42" s="3025"/>
      <c r="AG42" s="3025"/>
      <c r="AH42" s="3025"/>
    </row>
    <row r="43" spans="1:44">
      <c r="A43" s="5664" t="s">
        <v>4485</v>
      </c>
      <c r="B43" s="5664" t="s">
        <v>4</v>
      </c>
      <c r="C43" s="5676"/>
      <c r="D43" s="5682"/>
      <c r="E43" s="5674">
        <v>0.29004772328855255</v>
      </c>
      <c r="F43" s="5675">
        <f t="shared" si="1"/>
        <v>3.4477084965950753</v>
      </c>
      <c r="G43" s="5676"/>
      <c r="H43" s="5674"/>
      <c r="I43" s="5671"/>
      <c r="J43" s="5668"/>
      <c r="K43" s="5676"/>
      <c r="L43" s="5664"/>
      <c r="M43" s="5664"/>
      <c r="N43" s="5668"/>
      <c r="O43" s="5664"/>
      <c r="Q43" s="3025"/>
      <c r="W43" s="3025"/>
      <c r="X43" s="3025"/>
      <c r="Y43" s="3025"/>
      <c r="Z43" s="3025"/>
      <c r="AA43" s="3025"/>
      <c r="AE43" s="3020"/>
      <c r="AF43" s="3025"/>
      <c r="AG43" s="3025"/>
      <c r="AH43" s="3025"/>
    </row>
    <row r="44" spans="1:44">
      <c r="A44" s="5664" t="s">
        <v>4485</v>
      </c>
      <c r="B44" s="5664" t="s">
        <v>89</v>
      </c>
      <c r="C44" s="5676"/>
      <c r="D44" s="5682"/>
      <c r="E44" s="5674">
        <v>0.70037554365314625</v>
      </c>
      <c r="F44" s="5675">
        <f t="shared" si="1"/>
        <v>1.4278054239073197</v>
      </c>
      <c r="G44" s="5676"/>
      <c r="H44" s="5674"/>
      <c r="I44" s="5671"/>
      <c r="J44" s="5668"/>
      <c r="K44" s="5676"/>
      <c r="L44" s="5664"/>
      <c r="M44" s="5664"/>
      <c r="N44" s="5668"/>
      <c r="O44" s="5664"/>
      <c r="Q44" s="3025"/>
      <c r="W44" s="3025"/>
      <c r="X44" s="3025"/>
      <c r="Y44" s="3025"/>
      <c r="Z44" s="3025"/>
      <c r="AA44" s="3025"/>
      <c r="AE44" s="3020"/>
      <c r="AF44" s="3025"/>
      <c r="AG44" s="3025"/>
      <c r="AH44" s="3025"/>
    </row>
    <row r="45" spans="1:44">
      <c r="A45" s="5664" t="s">
        <v>2259</v>
      </c>
      <c r="B45" s="5664" t="s">
        <v>195</v>
      </c>
      <c r="C45" s="5672">
        <v>22072.272820684499</v>
      </c>
      <c r="D45" s="5673">
        <v>35.547613579144901</v>
      </c>
      <c r="E45" s="5674"/>
      <c r="F45" s="5675">
        <f t="shared" si="1"/>
        <v>13.543640773654209</v>
      </c>
      <c r="G45" s="5672">
        <v>28452.881073744302</v>
      </c>
      <c r="H45" s="5674">
        <v>0.62801975359417472</v>
      </c>
      <c r="I45" s="5671">
        <v>8505.6739414383355</v>
      </c>
      <c r="J45" s="5668"/>
      <c r="K45" s="5676"/>
      <c r="L45" s="5664"/>
      <c r="M45" s="5664"/>
      <c r="N45" s="5668"/>
      <c r="O45" s="5664"/>
      <c r="Q45" s="3025"/>
      <c r="R45" s="5379"/>
      <c r="W45" s="3025"/>
      <c r="X45" s="3025"/>
      <c r="Y45" s="3025"/>
      <c r="Z45" s="3025"/>
      <c r="AA45" s="3025"/>
      <c r="AE45" s="3020"/>
      <c r="AF45" s="3025"/>
      <c r="AG45" s="3025"/>
      <c r="AH45" s="3025"/>
    </row>
    <row r="46" spans="1:44">
      <c r="A46" s="5664" t="s">
        <v>2259</v>
      </c>
      <c r="B46" s="5664" t="s">
        <v>195</v>
      </c>
      <c r="C46" s="5676"/>
      <c r="D46" s="5681">
        <v>31.2</v>
      </c>
      <c r="E46" s="5674"/>
      <c r="F46" s="5675">
        <f t="shared" si="1"/>
        <v>11.8872</v>
      </c>
      <c r="G46" s="5672"/>
      <c r="H46" s="5674"/>
      <c r="I46" s="5671"/>
      <c r="J46" s="5668"/>
      <c r="K46" s="5676"/>
      <c r="L46" s="5664"/>
      <c r="M46" s="5664"/>
      <c r="N46" s="5668"/>
      <c r="O46" s="5664"/>
      <c r="Q46" s="3025"/>
      <c r="R46" s="5379"/>
      <c r="W46" s="3025"/>
      <c r="X46" s="3025"/>
      <c r="Y46" s="3025"/>
      <c r="Z46" s="3025"/>
      <c r="AA46" s="3025"/>
      <c r="AE46" s="3020"/>
      <c r="AF46" s="3025"/>
      <c r="AG46" s="3025"/>
      <c r="AH46" s="3025"/>
    </row>
    <row r="47" spans="1:44">
      <c r="A47" s="5664" t="s">
        <v>2259</v>
      </c>
      <c r="B47" s="5664" t="s">
        <v>3642</v>
      </c>
      <c r="C47" s="5664"/>
      <c r="D47" s="5684"/>
      <c r="E47" s="5664">
        <v>8.5438786347577761E-2</v>
      </c>
      <c r="F47" s="5675">
        <f t="shared" si="1"/>
        <v>11.70428610645112</v>
      </c>
      <c r="G47" s="5685"/>
      <c r="H47" s="5664"/>
      <c r="I47" s="5671"/>
      <c r="J47" s="5668"/>
      <c r="K47" s="5669"/>
      <c r="L47" s="5664"/>
      <c r="M47" s="5664"/>
      <c r="N47" s="5668"/>
      <c r="O47" s="5664"/>
      <c r="Q47" s="3025"/>
      <c r="R47" s="5379"/>
      <c r="W47" s="3025"/>
      <c r="X47" s="3025"/>
      <c r="Y47" s="3025"/>
      <c r="Z47" s="3025"/>
      <c r="AA47" s="3025"/>
      <c r="AE47" s="3020"/>
      <c r="AF47" s="3025"/>
      <c r="AG47" s="3025"/>
      <c r="AH47" s="3025"/>
    </row>
    <row r="48" spans="1:44">
      <c r="A48" s="5664" t="s">
        <v>2259</v>
      </c>
      <c r="B48" s="5664" t="s">
        <v>89</v>
      </c>
      <c r="C48" s="5664"/>
      <c r="D48" s="5684"/>
      <c r="E48" s="5664"/>
      <c r="F48" s="5486">
        <v>5.86</v>
      </c>
      <c r="G48" s="5685"/>
      <c r="H48" s="5664"/>
      <c r="I48" s="5671"/>
      <c r="J48" s="5668"/>
      <c r="K48" s="5669"/>
      <c r="L48" s="5664"/>
      <c r="M48" s="5664"/>
      <c r="N48" s="5668"/>
      <c r="O48" s="5664"/>
      <c r="Q48" s="3025"/>
      <c r="R48" s="1430"/>
      <c r="S48" s="1430"/>
      <c r="T48" s="1430"/>
      <c r="W48" s="3025"/>
      <c r="X48" s="3025"/>
      <c r="Y48" s="3025"/>
      <c r="Z48" s="3025"/>
      <c r="AA48" s="3025"/>
      <c r="AB48" s="3025"/>
      <c r="AC48" s="3025"/>
      <c r="AE48" s="3020"/>
      <c r="AF48" s="3025"/>
      <c r="AG48" s="3025"/>
      <c r="AH48" s="3025"/>
    </row>
    <row r="49" spans="1:34">
      <c r="A49" s="5664" t="s">
        <v>2259</v>
      </c>
      <c r="B49" s="5664" t="s">
        <v>4</v>
      </c>
      <c r="C49" s="5664"/>
      <c r="D49" s="5686"/>
      <c r="E49" s="5664"/>
      <c r="F49" s="5487">
        <v>1</v>
      </c>
      <c r="G49" s="5685"/>
      <c r="H49" s="5664"/>
      <c r="I49" s="5671"/>
      <c r="J49" s="5664"/>
      <c r="K49" s="5669"/>
      <c r="L49" s="5664"/>
      <c r="M49" s="5664"/>
      <c r="N49" s="5668"/>
      <c r="O49" s="5664"/>
      <c r="Q49" s="3025"/>
      <c r="R49" s="1430"/>
      <c r="S49" s="1430"/>
      <c r="T49" s="1430"/>
      <c r="W49" s="3025"/>
      <c r="X49" s="3025"/>
      <c r="Y49" s="3025"/>
      <c r="Z49" s="3025"/>
      <c r="AA49" s="3025"/>
      <c r="AB49" s="3025"/>
      <c r="AC49" s="3025"/>
      <c r="AE49" s="3020"/>
      <c r="AF49" s="3025"/>
      <c r="AG49" s="3025"/>
      <c r="AH49" s="3025"/>
    </row>
    <row r="50" spans="1:34">
      <c r="A50" s="5664" t="s">
        <v>4537</v>
      </c>
      <c r="B50" s="5664" t="s">
        <v>195</v>
      </c>
      <c r="C50" s="5664"/>
      <c r="D50" s="5683">
        <v>5.4246474830071296</v>
      </c>
      <c r="E50" s="5664"/>
      <c r="F50" s="5687">
        <f>IF(D50&lt;&gt;0,D50*Diesel_calorific_value/100,((1/(E50*1000))*1000))</f>
        <v>2.0667906910257163</v>
      </c>
      <c r="G50" s="5685"/>
      <c r="H50" s="5664"/>
      <c r="I50" s="5671"/>
      <c r="J50" s="5664"/>
      <c r="K50" s="5669"/>
      <c r="L50" s="5664"/>
      <c r="M50" s="5664"/>
      <c r="N50" s="5668"/>
      <c r="O50" s="5664"/>
      <c r="Q50" s="3025"/>
      <c r="R50" s="1430"/>
      <c r="S50" s="1430"/>
      <c r="T50" s="1430"/>
      <c r="W50" s="3025"/>
      <c r="X50" s="3025"/>
      <c r="Y50" s="3025"/>
      <c r="Z50" s="3025"/>
      <c r="AA50" s="3025"/>
      <c r="AB50" s="3025"/>
      <c r="AC50" s="3025"/>
      <c r="AE50" s="3020"/>
      <c r="AF50" s="3025"/>
      <c r="AG50" s="3025"/>
      <c r="AH50" s="3025"/>
    </row>
    <row r="51" spans="1:34">
      <c r="A51" s="5664" t="s">
        <v>4537</v>
      </c>
      <c r="B51" s="5664" t="s">
        <v>3642</v>
      </c>
      <c r="C51" s="5664"/>
      <c r="D51" s="5686"/>
      <c r="E51" s="5664"/>
      <c r="F51" s="5486">
        <v>2.34360093</v>
      </c>
      <c r="G51" s="5685"/>
      <c r="H51" s="5664"/>
      <c r="I51" s="5671"/>
      <c r="J51" s="5664"/>
      <c r="K51" s="5669"/>
      <c r="L51" s="5664"/>
      <c r="M51" s="5664"/>
      <c r="N51" s="5668"/>
      <c r="O51" s="5664"/>
      <c r="Q51" s="3025"/>
      <c r="R51" s="1430"/>
      <c r="S51" s="1430"/>
      <c r="T51" s="1430"/>
      <c r="U51" s="3025"/>
      <c r="V51" s="3025"/>
      <c r="W51" s="3025"/>
      <c r="X51" s="3025"/>
      <c r="Y51" s="3025"/>
      <c r="Z51" s="3025"/>
      <c r="AA51" s="3025"/>
      <c r="AB51" s="3025"/>
      <c r="AC51" s="3025"/>
      <c r="AE51" s="3020"/>
      <c r="AF51" s="3025"/>
      <c r="AG51" s="3025"/>
      <c r="AH51" s="3025"/>
    </row>
    <row r="52" spans="1:34">
      <c r="A52" s="5664" t="s">
        <v>4537</v>
      </c>
      <c r="B52" s="5664" t="s">
        <v>4</v>
      </c>
      <c r="C52" s="5664"/>
      <c r="D52" s="5686"/>
      <c r="E52" s="5664"/>
      <c r="F52" s="5486">
        <v>0.86806629999999996</v>
      </c>
      <c r="G52" s="5685"/>
      <c r="H52" s="5664"/>
      <c r="I52" s="5671"/>
      <c r="J52" s="5664"/>
      <c r="K52" s="5669"/>
      <c r="L52" s="5664"/>
      <c r="M52" s="5664"/>
      <c r="N52" s="5668"/>
      <c r="O52" s="5664"/>
      <c r="Q52" s="3025"/>
      <c r="R52" s="1430"/>
      <c r="S52" s="1430"/>
      <c r="T52" s="1430"/>
      <c r="U52" s="3025"/>
      <c r="V52" s="3025"/>
      <c r="W52" s="3025"/>
      <c r="X52" s="3025"/>
      <c r="Y52" s="3025"/>
      <c r="Z52" s="3025"/>
      <c r="AA52" s="3025"/>
      <c r="AB52" s="3025"/>
      <c r="AE52" s="3020"/>
      <c r="AF52" s="3025"/>
      <c r="AG52" s="3025"/>
      <c r="AH52" s="3025"/>
    </row>
    <row r="53" spans="1:34">
      <c r="A53" s="5664" t="s">
        <v>4537</v>
      </c>
      <c r="B53" s="5664" t="s">
        <v>89</v>
      </c>
      <c r="C53" s="5664"/>
      <c r="D53" s="5686"/>
      <c r="E53" s="5664"/>
      <c r="F53" s="5487">
        <v>0.7</v>
      </c>
      <c r="G53" s="5685"/>
      <c r="H53" s="5664"/>
      <c r="I53" s="5671"/>
      <c r="J53" s="5664"/>
      <c r="K53" s="5669"/>
      <c r="L53" s="5664"/>
      <c r="M53" s="5664"/>
      <c r="N53" s="5668"/>
      <c r="O53" s="5664"/>
      <c r="Q53" s="3025"/>
      <c r="R53" s="1430"/>
      <c r="S53" s="1430"/>
      <c r="T53" s="1430"/>
      <c r="U53" s="3025"/>
      <c r="V53" s="3025"/>
      <c r="W53" s="3025"/>
      <c r="X53" s="3025"/>
      <c r="Y53" s="3025"/>
      <c r="Z53" s="3025"/>
      <c r="AA53" s="3025"/>
      <c r="AB53" s="3025"/>
      <c r="AE53" s="3020"/>
      <c r="AF53" s="3025"/>
      <c r="AG53" s="3025"/>
      <c r="AH53" s="3025"/>
    </row>
    <row r="54" spans="1:34">
      <c r="A54" s="5688" t="s">
        <v>1244</v>
      </c>
      <c r="B54" s="5664"/>
      <c r="C54" s="5664"/>
      <c r="D54" s="5665"/>
      <c r="E54" s="5664"/>
      <c r="F54" s="5666"/>
      <c r="G54" s="5664"/>
      <c r="H54" s="5664"/>
      <c r="I54" s="5671"/>
      <c r="J54" s="5664"/>
      <c r="K54" s="5669"/>
      <c r="L54" s="5664"/>
      <c r="M54" s="5664"/>
      <c r="N54" s="5668"/>
      <c r="O54" s="5664"/>
      <c r="Q54" s="3025"/>
      <c r="R54" s="1430"/>
      <c r="S54" s="1430"/>
      <c r="T54" s="1430"/>
      <c r="U54" s="3025"/>
      <c r="V54" s="3025"/>
      <c r="W54" s="3025"/>
      <c r="X54" s="3025"/>
      <c r="Y54" s="3025"/>
      <c r="Z54" s="3025"/>
      <c r="AA54" s="3025"/>
      <c r="AB54" s="3025"/>
      <c r="AE54" s="3020"/>
      <c r="AF54" s="3025"/>
      <c r="AG54" s="3025"/>
      <c r="AH54" s="3025"/>
    </row>
    <row r="55" spans="1:34">
      <c r="A55" s="5689" t="s">
        <v>2963</v>
      </c>
      <c r="B55" s="5664"/>
      <c r="C55" s="5664"/>
      <c r="D55" s="5665"/>
      <c r="E55" s="5664"/>
      <c r="F55" s="5666"/>
      <c r="G55" s="5664"/>
      <c r="H55" s="5664"/>
      <c r="I55" s="5671">
        <v>2765.2212666</v>
      </c>
      <c r="J55" s="5668">
        <v>2370.3119999999999</v>
      </c>
      <c r="K55" s="5669"/>
      <c r="L55" s="5664"/>
      <c r="M55" s="5664"/>
      <c r="N55" s="5668"/>
      <c r="O55" s="5664"/>
      <c r="Q55" s="3025"/>
      <c r="R55" s="1430"/>
      <c r="S55" s="1430"/>
      <c r="T55" s="1430"/>
      <c r="U55" s="3025"/>
      <c r="V55" s="3025"/>
      <c r="W55" s="3025"/>
      <c r="X55" s="3025"/>
      <c r="Y55" s="3025"/>
      <c r="Z55" s="3025"/>
      <c r="AA55" s="3025"/>
      <c r="AB55" s="3025"/>
      <c r="AE55" s="3020"/>
      <c r="AF55" s="3025"/>
      <c r="AG55" s="3025"/>
      <c r="AH55" s="3025"/>
    </row>
    <row r="56" spans="1:34">
      <c r="A56" s="5690" t="s">
        <v>2965</v>
      </c>
      <c r="B56" s="5664"/>
      <c r="C56" s="5664"/>
      <c r="D56" s="5665"/>
      <c r="E56" s="5664"/>
      <c r="F56" s="5666"/>
      <c r="G56" s="5664"/>
      <c r="H56" s="5664"/>
      <c r="I56" s="5671">
        <v>639.88591293223101</v>
      </c>
      <c r="J56" s="5668"/>
      <c r="K56" s="5669"/>
      <c r="L56" s="5664"/>
      <c r="M56" s="5664"/>
      <c r="N56" s="5668"/>
      <c r="O56" s="5664"/>
      <c r="Q56" s="3025"/>
      <c r="R56" s="3025"/>
      <c r="S56" s="3025"/>
      <c r="T56" s="3025"/>
      <c r="U56" s="3025"/>
      <c r="V56" s="3025"/>
      <c r="W56" s="3025"/>
      <c r="X56" s="3025"/>
      <c r="Y56" s="3025"/>
      <c r="Z56" s="3025"/>
      <c r="AA56" s="3025"/>
      <c r="AB56" s="3025"/>
      <c r="AE56" s="3020"/>
      <c r="AF56" s="3025"/>
      <c r="AG56" s="3025"/>
      <c r="AH56" s="3025"/>
    </row>
    <row r="57" spans="1:34">
      <c r="A57" s="5690" t="s">
        <v>2966</v>
      </c>
      <c r="B57" s="5664"/>
      <c r="C57" s="5664"/>
      <c r="D57" s="5665"/>
      <c r="E57" s="5664">
        <v>5.8649789029535864</v>
      </c>
      <c r="F57" s="5666">
        <f>((1/(E57*1000))*1000)</f>
        <v>0.17050359712230218</v>
      </c>
      <c r="G57" s="5664"/>
      <c r="H57" s="5664"/>
      <c r="I57" s="5671">
        <v>594.17977629421489</v>
      </c>
      <c r="J57" s="5668"/>
      <c r="K57" s="5669"/>
      <c r="L57" s="5664"/>
      <c r="M57" s="5664"/>
      <c r="N57" s="5668"/>
      <c r="O57" s="5664"/>
      <c r="Q57" s="3025"/>
      <c r="R57" s="3025"/>
      <c r="S57" s="3025"/>
      <c r="T57" s="3025"/>
      <c r="U57" s="3025"/>
      <c r="V57" s="3025"/>
      <c r="W57" s="3025"/>
      <c r="X57" s="3025"/>
      <c r="Y57" s="3025"/>
      <c r="Z57" s="3025"/>
      <c r="AA57" s="3025"/>
      <c r="AB57" s="3025"/>
      <c r="AE57" s="3020"/>
      <c r="AF57" s="3025"/>
      <c r="AG57" s="3025"/>
      <c r="AH57" s="3025"/>
    </row>
    <row r="58" spans="1:34">
      <c r="A58" s="5664"/>
      <c r="B58" s="5664"/>
      <c r="C58" s="5664"/>
      <c r="D58" s="5665"/>
      <c r="E58" s="5664"/>
      <c r="F58" s="5666"/>
      <c r="G58" s="5664"/>
      <c r="H58" s="5664"/>
      <c r="I58" s="5671"/>
      <c r="J58" s="5668"/>
      <c r="K58" s="5669"/>
      <c r="L58" s="5664"/>
      <c r="M58" s="5664"/>
      <c r="N58" s="5668"/>
      <c r="O58" s="5664"/>
      <c r="Q58" s="3025"/>
      <c r="R58" s="3025"/>
      <c r="S58" s="3025"/>
      <c r="T58" s="3025"/>
      <c r="U58" s="3025"/>
      <c r="V58" s="3025"/>
      <c r="W58" s="3025"/>
      <c r="X58" s="3025"/>
      <c r="Y58" s="3025"/>
      <c r="Z58" s="3025"/>
      <c r="AA58" s="3025"/>
      <c r="AB58" s="3025"/>
      <c r="AE58" s="3020"/>
      <c r="AF58" s="3025"/>
      <c r="AG58" s="3025"/>
      <c r="AH58" s="3025"/>
    </row>
    <row r="59" spans="1:34">
      <c r="A59" s="5689" t="s">
        <v>4484</v>
      </c>
      <c r="B59" s="5664"/>
      <c r="C59" s="5664"/>
      <c r="D59" s="5665"/>
      <c r="E59" s="5664"/>
      <c r="F59" s="5666"/>
      <c r="G59" s="5664"/>
      <c r="H59" s="5664"/>
      <c r="I59" s="5671"/>
      <c r="J59" s="5668"/>
      <c r="K59" s="5664"/>
      <c r="L59" s="5664"/>
      <c r="M59" s="5664"/>
      <c r="N59" s="5664"/>
      <c r="O59" s="5664"/>
      <c r="Q59" s="3025"/>
      <c r="R59" s="3025"/>
      <c r="S59" s="3025"/>
      <c r="T59" s="3025"/>
      <c r="U59" s="3025"/>
      <c r="V59" s="3025"/>
      <c r="W59" s="3025"/>
      <c r="X59" s="3025"/>
      <c r="Y59" s="3025"/>
      <c r="Z59" s="3025"/>
      <c r="AA59" s="3025"/>
      <c r="AB59" s="3025"/>
      <c r="AE59" s="3020"/>
      <c r="AF59" s="3025"/>
      <c r="AG59" s="3025"/>
      <c r="AH59" s="3025"/>
    </row>
    <row r="60" spans="1:34">
      <c r="A60" s="5664" t="s">
        <v>3649</v>
      </c>
      <c r="B60" s="5664" t="s">
        <v>1655</v>
      </c>
      <c r="C60" s="5672">
        <v>13575.135224670999</v>
      </c>
      <c r="D60" s="5673">
        <v>38.664542199241303</v>
      </c>
      <c r="E60" s="5674"/>
      <c r="F60" s="5691">
        <v>13.223273432140527</v>
      </c>
      <c r="G60" s="5672">
        <v>7903.4600340852994</v>
      </c>
      <c r="H60" s="5674">
        <v>0.10729053870549081</v>
      </c>
      <c r="I60" s="5671">
        <v>1418.7321299843613</v>
      </c>
      <c r="J60" s="5668"/>
      <c r="K60" s="5692">
        <v>2.5</v>
      </c>
      <c r="L60" s="5668">
        <v>8.8755019950767284</v>
      </c>
      <c r="M60" s="5664"/>
      <c r="N60" s="5674">
        <v>4.5750763500030862</v>
      </c>
      <c r="O60" s="5664"/>
      <c r="Q60" s="3025"/>
      <c r="R60" s="3025"/>
      <c r="S60" s="3025"/>
      <c r="T60" s="3025"/>
      <c r="U60" s="3025"/>
      <c r="V60" s="3025"/>
      <c r="W60" s="3025"/>
      <c r="X60" s="3025"/>
      <c r="Y60" s="3025"/>
      <c r="Z60" s="3025"/>
      <c r="AA60" s="3025"/>
      <c r="AB60" s="3025"/>
      <c r="AE60" s="3020"/>
      <c r="AF60" s="3025"/>
      <c r="AG60" s="3025"/>
      <c r="AH60" s="3025"/>
    </row>
    <row r="61" spans="1:34">
      <c r="A61" s="5664" t="s">
        <v>1632</v>
      </c>
      <c r="B61" s="5664" t="s">
        <v>1655</v>
      </c>
      <c r="C61" s="5672">
        <v>16661.507469239499</v>
      </c>
      <c r="D61" s="5673">
        <v>14.2389759970645</v>
      </c>
      <c r="E61" s="5674"/>
      <c r="F61" s="5691">
        <v>4.8697297909960593</v>
      </c>
      <c r="G61" s="5672">
        <v>1070430.7217903698</v>
      </c>
      <c r="H61" s="5674">
        <v>17.834989466413678</v>
      </c>
      <c r="I61" s="5671">
        <v>86851.579526695597</v>
      </c>
      <c r="J61" s="5664"/>
      <c r="K61" s="5693">
        <v>0.5</v>
      </c>
      <c r="L61" s="5668">
        <v>5.4355738725987148</v>
      </c>
      <c r="M61" s="5674"/>
      <c r="N61" s="5674">
        <v>9.3143220381474947</v>
      </c>
      <c r="O61" s="5674"/>
      <c r="Q61" s="3025"/>
      <c r="R61" s="3025"/>
      <c r="S61" s="3025"/>
      <c r="T61" s="3025"/>
      <c r="U61" s="3025"/>
      <c r="V61" s="3025"/>
      <c r="W61" s="3025"/>
      <c r="X61" s="3025"/>
      <c r="Y61" s="3025"/>
      <c r="Z61" s="3025"/>
      <c r="AA61" s="3025"/>
      <c r="AB61" s="3025"/>
      <c r="AE61" s="3020"/>
      <c r="AF61" s="3025"/>
      <c r="AG61" s="3025"/>
      <c r="AH61" s="3025"/>
    </row>
    <row r="62" spans="1:34">
      <c r="A62" s="5664" t="s">
        <v>3648</v>
      </c>
      <c r="B62" s="5664" t="s">
        <v>195</v>
      </c>
      <c r="C62" s="5672">
        <v>48403.335648570799</v>
      </c>
      <c r="D62" s="5673">
        <v>40.700790416531703</v>
      </c>
      <c r="E62" s="5674"/>
      <c r="F62" s="5694">
        <v>15.507001148698579</v>
      </c>
      <c r="G62" s="5672">
        <v>165412.29140704998</v>
      </c>
      <c r="H62" s="5674">
        <v>8.0065066613746438</v>
      </c>
      <c r="I62" s="5671">
        <v>124156.90799499943</v>
      </c>
      <c r="J62" s="5664"/>
      <c r="K62" s="5692">
        <v>15</v>
      </c>
      <c r="L62" s="5668">
        <v>120.09759992061966</v>
      </c>
      <c r="M62" s="5674">
        <v>108</v>
      </c>
      <c r="N62" s="5674">
        <v>1.0338000765799054</v>
      </c>
      <c r="O62" s="5674"/>
      <c r="Q62" s="3025"/>
      <c r="R62" s="3025"/>
      <c r="S62" s="3025"/>
      <c r="T62" s="3025"/>
      <c r="U62" s="3025"/>
      <c r="V62" s="3025"/>
      <c r="W62" s="3025"/>
      <c r="X62" s="3025"/>
      <c r="Y62" s="3025"/>
      <c r="Z62" s="3025"/>
      <c r="AA62" s="3025"/>
      <c r="AB62" s="3025"/>
      <c r="AE62" s="3020"/>
      <c r="AF62" s="3025"/>
      <c r="AG62" s="3025"/>
      <c r="AH62" s="3025"/>
    </row>
    <row r="63" spans="1:34">
      <c r="A63" s="5664" t="s">
        <v>3649</v>
      </c>
      <c r="B63" s="5664" t="s">
        <v>195</v>
      </c>
      <c r="C63" s="5672">
        <v>33417.4416007322</v>
      </c>
      <c r="D63" s="5673">
        <v>30.020186023642299</v>
      </c>
      <c r="E63" s="5674"/>
      <c r="F63" s="5694">
        <v>11.437690875007716</v>
      </c>
      <c r="G63" s="5672">
        <v>106237.95922046</v>
      </c>
      <c r="H63" s="5674">
        <v>3.5502007980306911</v>
      </c>
      <c r="I63" s="5671">
        <v>40606.099272080748</v>
      </c>
      <c r="J63" s="5664"/>
      <c r="K63" s="5676"/>
      <c r="L63" s="5664"/>
      <c r="M63" s="5664"/>
      <c r="N63" s="5664"/>
      <c r="O63" s="5674"/>
      <c r="Q63" s="3025"/>
      <c r="R63" s="3025"/>
      <c r="S63" s="3025"/>
      <c r="T63" s="3025"/>
      <c r="U63" s="3025"/>
      <c r="V63" s="3025"/>
      <c r="W63" s="3025"/>
      <c r="X63" s="3025"/>
      <c r="Y63" s="3025"/>
      <c r="Z63" s="3025"/>
      <c r="AA63" s="3025"/>
      <c r="AB63" s="3025"/>
      <c r="AE63" s="3020"/>
      <c r="AF63" s="3025"/>
      <c r="AG63" s="3025"/>
      <c r="AH63" s="3025"/>
    </row>
    <row r="64" spans="1:34">
      <c r="A64" s="5664" t="s">
        <v>1632</v>
      </c>
      <c r="B64" s="5664" t="s">
        <v>195</v>
      </c>
      <c r="C64" s="5672">
        <v>19202.354061359099</v>
      </c>
      <c r="D64" s="5673">
        <v>12.2235197351017</v>
      </c>
      <c r="E64" s="5674"/>
      <c r="F64" s="5694">
        <v>4.6571610190737474</v>
      </c>
      <c r="G64" s="5672">
        <v>566136.19926285197</v>
      </c>
      <c r="H64" s="5674">
        <v>10.87114774519743</v>
      </c>
      <c r="I64" s="5671">
        <v>50628.685511524935</v>
      </c>
      <c r="J64" s="5664"/>
      <c r="K64" s="5676"/>
      <c r="L64" s="5664"/>
      <c r="M64" s="5664"/>
      <c r="N64" s="5664"/>
      <c r="O64" s="5674"/>
      <c r="Q64" s="3025"/>
      <c r="R64" s="3025"/>
      <c r="S64" s="3025"/>
      <c r="T64" s="3025"/>
      <c r="U64" s="3025"/>
      <c r="V64" s="3025"/>
      <c r="W64" s="3025"/>
      <c r="X64" s="3025"/>
      <c r="Y64" s="3025"/>
      <c r="Z64" s="3025"/>
      <c r="AA64" s="3025"/>
      <c r="AB64" s="3025"/>
      <c r="AE64" s="3020"/>
      <c r="AF64" s="3025"/>
      <c r="AG64" s="3025"/>
      <c r="AH64" s="3025"/>
    </row>
    <row r="65" spans="1:37">
      <c r="A65" s="5689" t="s">
        <v>2964</v>
      </c>
      <c r="B65" s="5664"/>
      <c r="C65" s="5664"/>
      <c r="D65" s="5665"/>
      <c r="E65" s="5674"/>
      <c r="F65" s="5666"/>
      <c r="G65" s="5695">
        <v>1531.1555773735538</v>
      </c>
      <c r="H65" s="5674"/>
      <c r="I65" s="5671"/>
      <c r="J65" s="5664"/>
      <c r="K65" s="5676"/>
      <c r="L65" s="5664"/>
      <c r="M65" s="5664"/>
      <c r="N65" s="5664"/>
      <c r="O65" s="5664"/>
      <c r="Q65" s="3025"/>
      <c r="R65" s="3025"/>
      <c r="S65" s="3025"/>
      <c r="T65" s="3025"/>
      <c r="U65" s="3025"/>
      <c r="V65" s="3025"/>
      <c r="W65" s="3025"/>
      <c r="X65" s="3025"/>
      <c r="Y65" s="3025"/>
      <c r="Z65" s="3025"/>
      <c r="AA65" s="3025"/>
      <c r="AB65" s="3025"/>
      <c r="AE65" s="3020"/>
      <c r="AF65" s="3025"/>
      <c r="AG65" s="3025"/>
      <c r="AH65" s="3025"/>
    </row>
    <row r="66" spans="1:37">
      <c r="A66" s="5690" t="s">
        <v>2967</v>
      </c>
      <c r="B66" s="5664"/>
      <c r="C66" s="5664"/>
      <c r="D66" s="5665"/>
      <c r="E66" s="5664"/>
      <c r="F66" s="5666"/>
      <c r="G66" s="5664"/>
      <c r="H66" s="5664"/>
      <c r="I66" s="5664"/>
      <c r="J66" s="5696">
        <v>9439.2000000000007</v>
      </c>
      <c r="K66" s="5669"/>
      <c r="L66" s="5668">
        <v>28</v>
      </c>
      <c r="M66" s="5664"/>
      <c r="N66" s="5697">
        <v>4.0693656503446674</v>
      </c>
      <c r="O66" s="5697">
        <v>11.6267590009848</v>
      </c>
      <c r="Q66" s="3025"/>
      <c r="R66" s="3025"/>
      <c r="S66" s="3025"/>
      <c r="T66" s="3025"/>
      <c r="U66" s="3025"/>
      <c r="V66" s="3025"/>
      <c r="W66" s="3025"/>
      <c r="X66" s="3025"/>
      <c r="Y66" s="3025"/>
      <c r="Z66" s="3025"/>
      <c r="AA66" s="3025"/>
      <c r="AB66" s="3025"/>
      <c r="AE66" s="3020"/>
      <c r="AF66" s="3025"/>
      <c r="AG66" s="3025"/>
      <c r="AH66" s="3025"/>
    </row>
    <row r="67" spans="1:37">
      <c r="A67" s="5690" t="s">
        <v>2968</v>
      </c>
      <c r="B67" s="5664"/>
      <c r="C67" s="5664"/>
      <c r="D67" s="5665"/>
      <c r="E67" s="5664"/>
      <c r="F67" s="5666"/>
      <c r="G67" s="5664"/>
      <c r="H67" s="5664"/>
      <c r="I67" s="5664"/>
      <c r="J67" s="5696">
        <v>2184.2776859504133</v>
      </c>
      <c r="K67" s="5698"/>
      <c r="L67" s="5668">
        <v>26</v>
      </c>
      <c r="M67" s="5664"/>
      <c r="N67" s="5697">
        <v>4.0693656503446665</v>
      </c>
      <c r="O67" s="5697">
        <v>11.626759000984761</v>
      </c>
      <c r="Q67" s="3025"/>
      <c r="R67" s="3025"/>
      <c r="S67" s="3025"/>
      <c r="T67" s="3025"/>
      <c r="U67" s="3025"/>
      <c r="V67" s="3025"/>
      <c r="W67" s="3025"/>
      <c r="X67" s="3025"/>
      <c r="Y67" s="3025"/>
      <c r="Z67" s="3025"/>
      <c r="AA67" s="3025"/>
      <c r="AB67" s="3025"/>
      <c r="AE67" s="3020"/>
      <c r="AF67" s="3025"/>
      <c r="AG67" s="3025"/>
      <c r="AH67" s="3025"/>
    </row>
    <row r="68" spans="1:37">
      <c r="A68" s="5690" t="s">
        <v>2969</v>
      </c>
      <c r="B68" s="5664"/>
      <c r="C68" s="5664"/>
      <c r="D68" s="5665"/>
      <c r="E68" s="5664"/>
      <c r="F68" s="5666"/>
      <c r="G68" s="5699">
        <v>167528.2285336802</v>
      </c>
      <c r="H68" s="5664"/>
      <c r="I68" s="5664"/>
      <c r="J68" s="5696">
        <v>2028.2578512396697</v>
      </c>
      <c r="K68" s="5669"/>
      <c r="L68" s="5668">
        <v>67</v>
      </c>
      <c r="M68" s="5664"/>
      <c r="N68" s="5697">
        <v>4.0693656503446665</v>
      </c>
      <c r="O68" s="5697">
        <v>11.626759000984761</v>
      </c>
      <c r="Q68" s="3025"/>
      <c r="R68" s="3025"/>
      <c r="S68" s="3025"/>
      <c r="T68" s="3025"/>
      <c r="U68" s="3025"/>
      <c r="V68" s="3025"/>
      <c r="W68" s="3025"/>
      <c r="X68" s="3025"/>
      <c r="Y68" s="3025"/>
      <c r="Z68" s="3025"/>
      <c r="AA68" s="3025"/>
      <c r="AB68" s="3025"/>
      <c r="AE68" s="3020"/>
      <c r="AF68" s="3025"/>
      <c r="AG68" s="3025"/>
      <c r="AH68" s="3025"/>
    </row>
    <row r="69" spans="1:37">
      <c r="A69" s="5664"/>
      <c r="B69" s="5664"/>
      <c r="C69" s="5664"/>
      <c r="D69" s="5665"/>
      <c r="E69" s="5664"/>
      <c r="F69" s="5666"/>
      <c r="G69" s="5695">
        <v>111650.40827062978</v>
      </c>
      <c r="H69" s="5664"/>
      <c r="I69" s="5664"/>
      <c r="J69" s="5700">
        <v>5226.6644628099184</v>
      </c>
      <c r="K69" s="5698"/>
      <c r="L69" s="5668">
        <f>SUM(L66:L68)</f>
        <v>121</v>
      </c>
      <c r="M69" s="5686"/>
      <c r="N69" s="5686"/>
      <c r="O69" s="5686"/>
      <c r="Q69" s="3025"/>
      <c r="R69" s="3025"/>
      <c r="S69" s="3025"/>
      <c r="T69" s="3025"/>
      <c r="U69" s="3025"/>
      <c r="V69" s="3025"/>
      <c r="W69" s="3025"/>
      <c r="X69" s="3025"/>
      <c r="Y69" s="3025"/>
      <c r="Z69" s="3025"/>
      <c r="AA69" s="3025"/>
      <c r="AB69" s="3025"/>
      <c r="AE69" s="3020"/>
      <c r="AF69" s="3025"/>
      <c r="AG69" s="3025"/>
      <c r="AH69" s="3025"/>
    </row>
    <row r="70" spans="1:37">
      <c r="A70" s="5664"/>
      <c r="B70" s="5664"/>
      <c r="C70" s="5664"/>
      <c r="D70" s="5665"/>
      <c r="E70" s="5664"/>
      <c r="F70" s="5666"/>
      <c r="G70" s="5664"/>
      <c r="H70" s="5664"/>
      <c r="I70" s="5664"/>
      <c r="J70" s="5664"/>
      <c r="K70" s="5698"/>
      <c r="L70" s="5698"/>
      <c r="M70" s="5664"/>
      <c r="N70" s="5664"/>
      <c r="O70" s="5701"/>
      <c r="Q70" s="3025"/>
      <c r="R70" s="3025"/>
      <c r="S70" s="3025"/>
      <c r="T70" s="3025"/>
      <c r="U70" s="3025"/>
      <c r="V70" s="3025"/>
      <c r="W70" s="3025"/>
      <c r="X70" s="3025"/>
      <c r="Y70" s="3025"/>
      <c r="Z70" s="3025"/>
      <c r="AA70" s="3025"/>
      <c r="AB70" s="3025"/>
      <c r="AE70" s="3020"/>
      <c r="AF70" s="3025"/>
      <c r="AG70" s="3025"/>
      <c r="AH70" s="3025"/>
    </row>
    <row r="71" spans="1:37">
      <c r="A71" s="5379" t="s">
        <v>4540</v>
      </c>
      <c r="P71" s="3025"/>
      <c r="Q71" s="3025"/>
      <c r="R71" s="3025"/>
      <c r="S71" s="3025"/>
      <c r="T71" s="3025"/>
      <c r="U71" s="3025"/>
      <c r="V71" s="3025"/>
      <c r="W71" s="3025"/>
      <c r="X71" s="3025"/>
      <c r="Y71" s="3025"/>
      <c r="Z71" s="3025"/>
      <c r="AA71" s="3025"/>
      <c r="AB71" s="3025"/>
      <c r="AE71" s="3020"/>
      <c r="AF71" s="3025"/>
      <c r="AG71" s="3025"/>
      <c r="AH71" s="3025"/>
      <c r="AK71" s="3020"/>
    </row>
    <row r="72" spans="1:37">
      <c r="J72" s="3019"/>
      <c r="K72" s="3025"/>
      <c r="L72" s="3022"/>
      <c r="O72" s="3023"/>
      <c r="R72" s="3020"/>
      <c r="S72" s="3025"/>
      <c r="T72" s="3025"/>
      <c r="U72" s="3020"/>
      <c r="V72" s="3024"/>
      <c r="W72" s="3024"/>
      <c r="X72" s="3021"/>
      <c r="Y72" s="3021"/>
      <c r="AA72" s="3022"/>
      <c r="AB72" s="3022"/>
      <c r="AE72" s="3020"/>
      <c r="AF72" s="3025"/>
      <c r="AG72" s="3025"/>
      <c r="AH72" s="3025"/>
    </row>
    <row r="73" spans="1:37">
      <c r="B73" s="5661" t="s">
        <v>249</v>
      </c>
      <c r="D73" s="3013" t="s">
        <v>2957</v>
      </c>
      <c r="E73" s="5662" t="s">
        <v>4478</v>
      </c>
      <c r="F73" s="5662" t="s">
        <v>4477</v>
      </c>
      <c r="G73" s="5662" t="s">
        <v>4476</v>
      </c>
      <c r="H73" s="5662" t="s">
        <v>4475</v>
      </c>
      <c r="I73" s="5662" t="s">
        <v>4474</v>
      </c>
      <c r="J73" s="5662" t="s">
        <v>4473</v>
      </c>
      <c r="K73" s="5662" t="s">
        <v>4472</v>
      </c>
      <c r="L73" s="5662" t="s">
        <v>4471</v>
      </c>
      <c r="M73" s="5662" t="s">
        <v>4470</v>
      </c>
      <c r="N73" s="5662" t="s">
        <v>106</v>
      </c>
      <c r="O73" s="5332" t="s">
        <v>66</v>
      </c>
      <c r="P73" s="5332" t="s">
        <v>156</v>
      </c>
      <c r="AE73" s="3020"/>
      <c r="AF73" s="3025"/>
      <c r="AG73" s="3025"/>
      <c r="AH73" s="3025"/>
    </row>
    <row r="74" spans="1:37">
      <c r="A74" s="5656" t="s">
        <v>2258</v>
      </c>
      <c r="B74" s="5657">
        <v>2006</v>
      </c>
      <c r="C74" s="5656" t="s">
        <v>4459</v>
      </c>
      <c r="D74" s="5659" t="s">
        <v>4599</v>
      </c>
      <c r="E74" s="5655">
        <v>311245</v>
      </c>
      <c r="F74" s="5655">
        <v>231028</v>
      </c>
      <c r="G74" s="5655">
        <v>2042811</v>
      </c>
      <c r="H74" s="5655">
        <v>693904</v>
      </c>
      <c r="I74" s="5655">
        <v>164903</v>
      </c>
      <c r="J74" s="5655">
        <v>238025</v>
      </c>
      <c r="K74" s="5655">
        <v>228007</v>
      </c>
      <c r="L74" s="5655">
        <v>79435</v>
      </c>
      <c r="M74" s="5655">
        <v>900848</v>
      </c>
      <c r="N74" s="5655">
        <f t="shared" ref="N74:N80" si="2">SUM(E74:M74)</f>
        <v>4890206</v>
      </c>
      <c r="O74" s="5655" t="s">
        <v>4469</v>
      </c>
      <c r="P74" s="5655" t="s">
        <v>4468</v>
      </c>
      <c r="AE74" s="3020"/>
      <c r="AF74" s="3025"/>
      <c r="AG74" s="3025"/>
      <c r="AH74" s="3025"/>
    </row>
    <row r="75" spans="1:37">
      <c r="A75" s="5656" t="s">
        <v>2260</v>
      </c>
      <c r="B75" s="5657">
        <v>2006</v>
      </c>
      <c r="C75" s="5656" t="s">
        <v>4458</v>
      </c>
      <c r="D75" s="5659" t="s">
        <v>4599</v>
      </c>
      <c r="E75" s="5655">
        <v>20603</v>
      </c>
      <c r="F75" s="5655">
        <v>11846</v>
      </c>
      <c r="G75" s="5655">
        <v>99443</v>
      </c>
      <c r="H75" s="5655">
        <v>40071</v>
      </c>
      <c r="I75" s="5655">
        <v>18425</v>
      </c>
      <c r="J75" s="5655">
        <v>18243</v>
      </c>
      <c r="K75" s="5655">
        <v>19066</v>
      </c>
      <c r="L75" s="5655">
        <v>3313</v>
      </c>
      <c r="M75" s="5655">
        <v>35165</v>
      </c>
      <c r="N75" s="5655">
        <f t="shared" si="2"/>
        <v>266175</v>
      </c>
      <c r="O75" s="5655" t="str">
        <f>F73</f>
        <v xml:space="preserve"> FS  </v>
      </c>
      <c r="P75" s="5655" t="s">
        <v>4467</v>
      </c>
      <c r="AE75" s="3020"/>
      <c r="AF75" s="3025"/>
      <c r="AG75" s="3025"/>
      <c r="AH75" s="3025"/>
    </row>
    <row r="76" spans="1:37">
      <c r="A76" s="5656" t="s">
        <v>2259</v>
      </c>
      <c r="B76" s="5657">
        <v>2006</v>
      </c>
      <c r="C76" s="5656" t="s">
        <v>4457</v>
      </c>
      <c r="D76" s="5659" t="s">
        <v>4599</v>
      </c>
      <c r="E76" s="5655">
        <v>2655</v>
      </c>
      <c r="F76" s="5655">
        <v>1615</v>
      </c>
      <c r="G76" s="5655">
        <v>11670</v>
      </c>
      <c r="H76" s="5655">
        <v>5911</v>
      </c>
      <c r="I76" s="5655">
        <v>3051</v>
      </c>
      <c r="J76" s="5655">
        <v>3337</v>
      </c>
      <c r="K76" s="5655">
        <v>2856</v>
      </c>
      <c r="L76" s="5655">
        <v>842</v>
      </c>
      <c r="M76" s="5655">
        <v>4835</v>
      </c>
      <c r="N76" s="5655">
        <f t="shared" si="2"/>
        <v>36772</v>
      </c>
      <c r="O76" s="5655" t="str">
        <f>G73</f>
        <v xml:space="preserve"> GP  </v>
      </c>
      <c r="P76" s="5655" t="s">
        <v>4466</v>
      </c>
      <c r="AE76" s="3020"/>
      <c r="AF76" s="3025"/>
      <c r="AG76" s="3025"/>
      <c r="AH76" s="3025"/>
    </row>
    <row r="77" spans="1:37">
      <c r="A77" s="5656" t="s">
        <v>4456</v>
      </c>
      <c r="B77" s="5657">
        <v>2006</v>
      </c>
      <c r="C77" s="5656" t="s">
        <v>4455</v>
      </c>
      <c r="D77" s="5659" t="s">
        <v>4599</v>
      </c>
      <c r="E77" s="5655">
        <v>17961</v>
      </c>
      <c r="F77" s="5655">
        <v>17978</v>
      </c>
      <c r="G77" s="5655">
        <v>113531</v>
      </c>
      <c r="H77" s="5655">
        <v>28641</v>
      </c>
      <c r="I77" s="5655">
        <v>10148</v>
      </c>
      <c r="J77" s="5655">
        <v>17262</v>
      </c>
      <c r="K77" s="5655">
        <v>14456</v>
      </c>
      <c r="L77" s="5655">
        <v>6468</v>
      </c>
      <c r="M77" s="5655">
        <v>54248</v>
      </c>
      <c r="N77" s="5655">
        <f t="shared" si="2"/>
        <v>280693</v>
      </c>
      <c r="O77" s="5655" t="str">
        <f>H73</f>
        <v xml:space="preserve"> KZ  </v>
      </c>
      <c r="P77" s="5655" t="s">
        <v>4465</v>
      </c>
      <c r="AE77" s="3020"/>
      <c r="AF77" s="3025"/>
      <c r="AG77" s="3025"/>
      <c r="AH77" s="3025"/>
    </row>
    <row r="78" spans="1:37">
      <c r="A78" s="5656" t="s">
        <v>4454</v>
      </c>
      <c r="B78" s="5657">
        <v>2006</v>
      </c>
      <c r="C78" s="5656" t="s">
        <v>4453</v>
      </c>
      <c r="D78" s="5659" t="s">
        <v>4599</v>
      </c>
      <c r="E78" s="5655">
        <v>142928</v>
      </c>
      <c r="F78" s="5655">
        <v>98696</v>
      </c>
      <c r="G78" s="5655">
        <v>536293</v>
      </c>
      <c r="H78" s="5655">
        <v>247315</v>
      </c>
      <c r="I78" s="5655">
        <v>127312</v>
      </c>
      <c r="J78" s="5655">
        <v>126451</v>
      </c>
      <c r="K78" s="5655">
        <v>113357</v>
      </c>
      <c r="L78" s="5655">
        <v>50328</v>
      </c>
      <c r="M78" s="5655">
        <v>245738</v>
      </c>
      <c r="N78" s="5655">
        <f t="shared" si="2"/>
        <v>1688418</v>
      </c>
      <c r="O78" s="5655" t="str">
        <f>I73</f>
        <v xml:space="preserve"> L  </v>
      </c>
      <c r="P78" s="5655" t="s">
        <v>4464</v>
      </c>
      <c r="AE78" s="3020"/>
      <c r="AF78" s="3025"/>
      <c r="AG78" s="3025"/>
      <c r="AH78" s="3025"/>
    </row>
    <row r="79" spans="1:37">
      <c r="A79" s="5656" t="s">
        <v>4452</v>
      </c>
      <c r="B79" s="5657">
        <v>2006</v>
      </c>
      <c r="C79" s="5656" t="s">
        <v>4451</v>
      </c>
      <c r="D79" s="5659" t="s">
        <v>4599</v>
      </c>
      <c r="E79" s="5655">
        <v>21898</v>
      </c>
      <c r="F79" s="5655">
        <v>17184</v>
      </c>
      <c r="G79" s="5655">
        <v>102659</v>
      </c>
      <c r="H79" s="5655">
        <v>44221</v>
      </c>
      <c r="I79" s="5655">
        <v>16311</v>
      </c>
      <c r="J79" s="5655">
        <v>20924</v>
      </c>
      <c r="K79" s="5655">
        <v>15749</v>
      </c>
      <c r="L79" s="5655">
        <v>7758</v>
      </c>
      <c r="M79" s="5655">
        <v>33076</v>
      </c>
      <c r="N79" s="5655">
        <f t="shared" si="2"/>
        <v>279780</v>
      </c>
      <c r="O79" s="5655" t="str">
        <f>J73</f>
        <v xml:space="preserve"> MP  </v>
      </c>
      <c r="P79" s="5655" t="s">
        <v>4463</v>
      </c>
      <c r="AE79" s="3020"/>
      <c r="AF79" s="3025"/>
      <c r="AG79" s="3025"/>
      <c r="AH79" s="3025"/>
    </row>
    <row r="80" spans="1:37">
      <c r="A80" s="5656" t="s">
        <v>101</v>
      </c>
      <c r="B80" s="5657">
        <v>2006</v>
      </c>
      <c r="C80" s="5656" t="s">
        <v>4450</v>
      </c>
      <c r="D80" s="5659" t="s">
        <v>4599</v>
      </c>
      <c r="E80" s="5655">
        <v>12083</v>
      </c>
      <c r="F80" s="5655">
        <v>38635</v>
      </c>
      <c r="G80" s="5655">
        <v>31765</v>
      </c>
      <c r="H80" s="5655">
        <v>29490</v>
      </c>
      <c r="I80" s="5655">
        <v>12844</v>
      </c>
      <c r="J80" s="5655">
        <v>22957</v>
      </c>
      <c r="K80" s="5655">
        <v>25695</v>
      </c>
      <c r="L80" s="5655">
        <v>6711</v>
      </c>
      <c r="M80" s="5655">
        <v>30821</v>
      </c>
      <c r="N80" s="5655">
        <f t="shared" si="2"/>
        <v>211001</v>
      </c>
      <c r="O80" s="5655" t="str">
        <f>K73</f>
        <v xml:space="preserve"> NW  </v>
      </c>
      <c r="P80" s="5655" t="s">
        <v>4462</v>
      </c>
      <c r="AE80" s="3020"/>
      <c r="AF80" s="3025"/>
      <c r="AG80" s="3025"/>
      <c r="AH80" s="3025"/>
    </row>
    <row r="81" spans="1:34">
      <c r="A81" s="5656"/>
      <c r="B81" s="5656"/>
      <c r="C81" s="5656"/>
      <c r="D81" s="5660"/>
      <c r="E81" s="5655"/>
      <c r="F81" s="5655"/>
      <c r="G81" s="5655"/>
      <c r="H81" s="5655"/>
      <c r="I81" s="5655"/>
      <c r="J81" s="5655"/>
      <c r="K81" s="5655"/>
      <c r="L81" s="5655"/>
      <c r="M81" s="5655"/>
      <c r="N81" s="5655"/>
      <c r="O81" s="5655" t="str">
        <f>L73</f>
        <v xml:space="preserve"> NC  </v>
      </c>
      <c r="P81" s="5655" t="s">
        <v>4461</v>
      </c>
      <c r="AE81" s="3020"/>
      <c r="AF81" s="3025"/>
      <c r="AG81" s="3025"/>
      <c r="AH81" s="3025"/>
    </row>
    <row r="82" spans="1:34">
      <c r="A82" s="5656"/>
      <c r="B82" s="5656"/>
      <c r="C82" s="5654"/>
      <c r="D82" s="5660"/>
      <c r="E82" s="5655"/>
      <c r="F82" s="5655"/>
      <c r="G82" s="5655"/>
      <c r="H82" s="5655"/>
      <c r="I82" s="5655"/>
      <c r="J82" s="5655"/>
      <c r="K82" s="5655"/>
      <c r="L82" s="5655"/>
      <c r="M82" s="5655"/>
      <c r="N82" s="5655"/>
      <c r="O82" s="5655" t="str">
        <f>M73</f>
        <v xml:space="preserve"> WC  </v>
      </c>
      <c r="P82" s="5655" t="s">
        <v>4460</v>
      </c>
      <c r="AE82" s="3020"/>
      <c r="AF82" s="3020"/>
      <c r="AG82" s="3020"/>
      <c r="AH82" s="3020"/>
    </row>
    <row r="83" spans="1:34">
      <c r="A83" s="5656" t="s">
        <v>2258</v>
      </c>
      <c r="B83" s="5658">
        <v>2007</v>
      </c>
      <c r="C83" s="5656" t="s">
        <v>4459</v>
      </c>
      <c r="D83" s="5659" t="s">
        <v>4599</v>
      </c>
      <c r="E83" s="5655">
        <v>327252</v>
      </c>
      <c r="F83" s="5655">
        <v>241159</v>
      </c>
      <c r="G83" s="5655">
        <v>2155748</v>
      </c>
      <c r="H83" s="5655">
        <v>731017</v>
      </c>
      <c r="I83" s="5655">
        <v>178439</v>
      </c>
      <c r="J83" s="5655">
        <v>253331</v>
      </c>
      <c r="K83" s="5655">
        <v>244214</v>
      </c>
      <c r="L83" s="5655">
        <v>86510</v>
      </c>
      <c r="M83" s="5655">
        <v>943174</v>
      </c>
      <c r="N83" s="5655">
        <f t="shared" ref="N83:N89" si="3">SUM(E83:M83)</f>
        <v>5160844</v>
      </c>
      <c r="O83" s="5272"/>
      <c r="AE83" s="3020"/>
      <c r="AF83" s="3020"/>
      <c r="AG83" s="3020"/>
      <c r="AH83" s="3020"/>
    </row>
    <row r="84" spans="1:34">
      <c r="A84" s="5656" t="s">
        <v>2260</v>
      </c>
      <c r="B84" s="5658">
        <v>2007</v>
      </c>
      <c r="C84" s="5656" t="s">
        <v>4458</v>
      </c>
      <c r="D84" s="5659" t="s">
        <v>4599</v>
      </c>
      <c r="E84" s="5655">
        <v>20397</v>
      </c>
      <c r="F84" s="5655">
        <v>11998</v>
      </c>
      <c r="G84" s="5655">
        <v>106720</v>
      </c>
      <c r="H84" s="5655">
        <v>41868</v>
      </c>
      <c r="I84" s="5655">
        <v>18248</v>
      </c>
      <c r="J84" s="5655">
        <v>18683</v>
      </c>
      <c r="K84" s="5655">
        <v>18985</v>
      </c>
      <c r="L84" s="5655">
        <v>3608</v>
      </c>
      <c r="M84" s="5655">
        <v>36092</v>
      </c>
      <c r="N84" s="5655">
        <f t="shared" si="3"/>
        <v>276599</v>
      </c>
      <c r="O84" s="5272"/>
      <c r="AE84" s="3020"/>
      <c r="AF84" s="3020"/>
      <c r="AG84" s="3020"/>
      <c r="AH84" s="3020"/>
    </row>
    <row r="85" spans="1:34">
      <c r="A85" s="5656" t="s">
        <v>2259</v>
      </c>
      <c r="B85" s="5658">
        <v>2007</v>
      </c>
      <c r="C85" s="5656" t="s">
        <v>4457</v>
      </c>
      <c r="D85" s="5659" t="s">
        <v>4599</v>
      </c>
      <c r="E85" s="5655">
        <v>3151</v>
      </c>
      <c r="F85" s="5655">
        <v>1781</v>
      </c>
      <c r="G85" s="5655">
        <v>13019</v>
      </c>
      <c r="H85" s="5655">
        <v>6398</v>
      </c>
      <c r="I85" s="5655">
        <v>3293</v>
      </c>
      <c r="J85" s="5655">
        <v>3548</v>
      </c>
      <c r="K85" s="5655">
        <v>2641</v>
      </c>
      <c r="L85" s="5655">
        <v>1056</v>
      </c>
      <c r="M85" s="5655">
        <v>5054</v>
      </c>
      <c r="N85" s="5655">
        <f t="shared" si="3"/>
        <v>39941</v>
      </c>
      <c r="O85" s="5272"/>
    </row>
    <row r="86" spans="1:34">
      <c r="A86" s="5656" t="s">
        <v>4456</v>
      </c>
      <c r="B86" s="5658">
        <v>2007</v>
      </c>
      <c r="C86" s="5656" t="s">
        <v>4455</v>
      </c>
      <c r="D86" s="5659" t="s">
        <v>4599</v>
      </c>
      <c r="E86" s="5655">
        <v>19665</v>
      </c>
      <c r="F86" s="5655">
        <v>19718</v>
      </c>
      <c r="G86" s="5655">
        <v>124311</v>
      </c>
      <c r="H86" s="5655">
        <v>31370</v>
      </c>
      <c r="I86" s="5655">
        <v>10420</v>
      </c>
      <c r="J86" s="5655">
        <v>18726</v>
      </c>
      <c r="K86" s="5655">
        <v>17162</v>
      </c>
      <c r="L86" s="5655">
        <v>7237</v>
      </c>
      <c r="M86" s="5655">
        <v>63437</v>
      </c>
      <c r="N86" s="5655">
        <f t="shared" si="3"/>
        <v>312046</v>
      </c>
      <c r="O86" s="5272"/>
    </row>
    <row r="87" spans="1:34">
      <c r="A87" s="5656" t="s">
        <v>4454</v>
      </c>
      <c r="B87" s="5658">
        <v>2007</v>
      </c>
      <c r="C87" s="5656" t="s">
        <v>4453</v>
      </c>
      <c r="D87" s="5659" t="s">
        <v>4599</v>
      </c>
      <c r="E87" s="5655">
        <v>152034</v>
      </c>
      <c r="F87" s="5655">
        <v>104078</v>
      </c>
      <c r="G87" s="5655">
        <v>584204</v>
      </c>
      <c r="H87" s="5655">
        <v>268286</v>
      </c>
      <c r="I87" s="5655">
        <v>137519</v>
      </c>
      <c r="J87" s="5655">
        <v>135635</v>
      </c>
      <c r="K87" s="5655">
        <v>120393</v>
      </c>
      <c r="L87" s="5655">
        <v>57155</v>
      </c>
      <c r="M87" s="5655">
        <v>263525</v>
      </c>
      <c r="N87" s="5655">
        <f t="shared" si="3"/>
        <v>1822829</v>
      </c>
      <c r="O87" s="5272"/>
    </row>
    <row r="88" spans="1:34">
      <c r="A88" s="5656" t="s">
        <v>4452</v>
      </c>
      <c r="B88" s="5658">
        <v>2007</v>
      </c>
      <c r="C88" s="5656" t="s">
        <v>4451</v>
      </c>
      <c r="D88" s="5659" t="s">
        <v>4599</v>
      </c>
      <c r="E88" s="5655">
        <v>23715</v>
      </c>
      <c r="F88" s="5655">
        <v>18373</v>
      </c>
      <c r="G88" s="5655">
        <v>113427</v>
      </c>
      <c r="H88" s="5655">
        <v>47645</v>
      </c>
      <c r="I88" s="5655">
        <v>17808</v>
      </c>
      <c r="J88" s="5655">
        <v>22474</v>
      </c>
      <c r="K88" s="5655">
        <v>16925</v>
      </c>
      <c r="L88" s="5655">
        <v>8112</v>
      </c>
      <c r="M88" s="5655">
        <v>34476</v>
      </c>
      <c r="N88" s="5655">
        <f t="shared" si="3"/>
        <v>302955</v>
      </c>
      <c r="O88" s="5272"/>
    </row>
    <row r="89" spans="1:34">
      <c r="A89" s="5656" t="s">
        <v>101</v>
      </c>
      <c r="B89" s="5658">
        <v>2007</v>
      </c>
      <c r="C89" s="5656" t="s">
        <v>4450</v>
      </c>
      <c r="D89" s="5659" t="s">
        <v>4599</v>
      </c>
      <c r="E89" s="5655">
        <v>11500</v>
      </c>
      <c r="F89" s="5655">
        <v>35795</v>
      </c>
      <c r="G89" s="5655">
        <v>32385</v>
      </c>
      <c r="H89" s="5655">
        <v>28532</v>
      </c>
      <c r="I89" s="5655">
        <v>11810</v>
      </c>
      <c r="J89" s="5655">
        <v>21078</v>
      </c>
      <c r="K89" s="5655">
        <v>23307</v>
      </c>
      <c r="L89" s="5655">
        <v>6468</v>
      </c>
      <c r="M89" s="5655">
        <v>29008</v>
      </c>
      <c r="N89" s="5655">
        <f t="shared" si="3"/>
        <v>199883</v>
      </c>
      <c r="O89" s="5272"/>
    </row>
    <row r="90" spans="1:34">
      <c r="A90" s="5656"/>
      <c r="B90" s="5656"/>
      <c r="C90" s="5656"/>
      <c r="D90" s="5660"/>
      <c r="E90" s="5655"/>
      <c r="F90" s="5655"/>
      <c r="G90" s="5655"/>
      <c r="H90" s="5655"/>
      <c r="I90" s="5655"/>
      <c r="J90" s="5655"/>
      <c r="K90" s="5655"/>
      <c r="L90" s="5655"/>
      <c r="M90" s="5655"/>
      <c r="N90" s="5655"/>
      <c r="O90" s="5272"/>
    </row>
    <row r="91" spans="1:34">
      <c r="A91" s="5656"/>
      <c r="B91" s="5656"/>
      <c r="C91" s="5654"/>
      <c r="D91" s="5660"/>
      <c r="E91" s="5655"/>
      <c r="F91" s="5655"/>
      <c r="G91" s="5655"/>
      <c r="H91" s="5655"/>
      <c r="I91" s="5655"/>
      <c r="J91" s="5655"/>
      <c r="K91" s="5655"/>
      <c r="L91" s="5655"/>
      <c r="M91" s="5655"/>
      <c r="N91" s="5655"/>
      <c r="O91" s="5272"/>
    </row>
    <row r="92" spans="1:34">
      <c r="A92" s="5656" t="s">
        <v>2258</v>
      </c>
      <c r="B92" s="5658">
        <v>2008</v>
      </c>
      <c r="C92" s="5656" t="s">
        <v>4459</v>
      </c>
      <c r="D92" s="5659" t="s">
        <v>4599</v>
      </c>
      <c r="E92" s="5655">
        <v>335399</v>
      </c>
      <c r="F92" s="5655">
        <v>247061</v>
      </c>
      <c r="G92" s="5655">
        <v>2201397</v>
      </c>
      <c r="H92" s="5655">
        <v>741432</v>
      </c>
      <c r="I92" s="5655">
        <v>187186</v>
      </c>
      <c r="J92" s="5655">
        <v>264374</v>
      </c>
      <c r="K92" s="5655">
        <v>250843</v>
      </c>
      <c r="L92" s="5655">
        <v>89223</v>
      </c>
      <c r="M92" s="5655">
        <v>958626</v>
      </c>
      <c r="N92" s="5655">
        <f t="shared" ref="N92:N98" si="4">SUM(E92:M92)</f>
        <v>5275541</v>
      </c>
      <c r="O92" s="5272"/>
    </row>
    <row r="93" spans="1:34">
      <c r="A93" s="5656" t="s">
        <v>2260</v>
      </c>
      <c r="B93" s="5658">
        <v>2008</v>
      </c>
      <c r="C93" s="5656" t="s">
        <v>4458</v>
      </c>
      <c r="D93" s="5659" t="s">
        <v>4599</v>
      </c>
      <c r="E93" s="5655">
        <v>20525</v>
      </c>
      <c r="F93" s="5655">
        <v>12039</v>
      </c>
      <c r="G93" s="5655">
        <v>108837</v>
      </c>
      <c r="H93" s="5655">
        <v>42665</v>
      </c>
      <c r="I93" s="5655">
        <v>18241</v>
      </c>
      <c r="J93" s="5655">
        <v>19031</v>
      </c>
      <c r="K93" s="5655">
        <v>18609</v>
      </c>
      <c r="L93" s="5655">
        <v>3694</v>
      </c>
      <c r="M93" s="5655">
        <v>36335</v>
      </c>
      <c r="N93" s="5655">
        <f t="shared" si="4"/>
        <v>279976</v>
      </c>
      <c r="O93" s="5272"/>
    </row>
    <row r="94" spans="1:34">
      <c r="A94" s="5656" t="s">
        <v>2259</v>
      </c>
      <c r="B94" s="5658">
        <v>2008</v>
      </c>
      <c r="C94" s="5656" t="s">
        <v>4457</v>
      </c>
      <c r="D94" s="5659" t="s">
        <v>4599</v>
      </c>
      <c r="E94" s="5655">
        <v>3552</v>
      </c>
      <c r="F94" s="5655">
        <v>1943</v>
      </c>
      <c r="G94" s="5655">
        <v>13819</v>
      </c>
      <c r="H94" s="5655">
        <v>6796</v>
      </c>
      <c r="I94" s="5655">
        <v>3574</v>
      </c>
      <c r="J94" s="5655">
        <v>3963</v>
      </c>
      <c r="K94" s="5655">
        <v>2946</v>
      </c>
      <c r="L94" s="5655">
        <v>1081</v>
      </c>
      <c r="M94" s="5655">
        <v>5219</v>
      </c>
      <c r="N94" s="5655">
        <f t="shared" si="4"/>
        <v>42893</v>
      </c>
      <c r="O94" s="5272"/>
    </row>
    <row r="95" spans="1:34">
      <c r="A95" s="5656" t="s">
        <v>4456</v>
      </c>
      <c r="B95" s="5658">
        <v>2008</v>
      </c>
      <c r="C95" s="5656" t="s">
        <v>4455</v>
      </c>
      <c r="D95" s="5659" t="s">
        <v>4599</v>
      </c>
      <c r="E95" s="5655">
        <v>21984</v>
      </c>
      <c r="F95" s="5655">
        <v>20602</v>
      </c>
      <c r="G95" s="5655">
        <v>125751</v>
      </c>
      <c r="H95" s="5655">
        <v>30829</v>
      </c>
      <c r="I95" s="5655">
        <v>10179</v>
      </c>
      <c r="J95" s="5655">
        <v>18317</v>
      </c>
      <c r="K95" s="5655">
        <v>17753</v>
      </c>
      <c r="L95" s="5655">
        <v>7809</v>
      </c>
      <c r="M95" s="5655">
        <v>70948</v>
      </c>
      <c r="N95" s="5655">
        <f t="shared" si="4"/>
        <v>324172</v>
      </c>
      <c r="O95" s="5272"/>
    </row>
    <row r="96" spans="1:34">
      <c r="A96" s="5656" t="s">
        <v>4454</v>
      </c>
      <c r="B96" s="5658">
        <v>2008</v>
      </c>
      <c r="C96" s="5656" t="s">
        <v>4453</v>
      </c>
      <c r="D96" s="5659" t="s">
        <v>4599</v>
      </c>
      <c r="E96" s="5655">
        <v>156909</v>
      </c>
      <c r="F96" s="5655">
        <v>107808</v>
      </c>
      <c r="G96" s="5655">
        <v>613328</v>
      </c>
      <c r="H96" s="5655">
        <v>275184</v>
      </c>
      <c r="I96" s="5655">
        <v>144380</v>
      </c>
      <c r="J96" s="5655">
        <v>143659</v>
      </c>
      <c r="K96" s="5655">
        <v>125593</v>
      </c>
      <c r="L96" s="5655">
        <v>59003</v>
      </c>
      <c r="M96" s="5655">
        <v>271214</v>
      </c>
      <c r="N96" s="5655">
        <f t="shared" si="4"/>
        <v>1897078</v>
      </c>
      <c r="O96" s="5272"/>
    </row>
    <row r="97" spans="1:15">
      <c r="A97" s="5656" t="s">
        <v>4452</v>
      </c>
      <c r="B97" s="5658">
        <v>2008</v>
      </c>
      <c r="C97" s="5656" t="s">
        <v>4451</v>
      </c>
      <c r="D97" s="5659" t="s">
        <v>4599</v>
      </c>
      <c r="E97" s="5655">
        <v>24572</v>
      </c>
      <c r="F97" s="5655">
        <v>19247</v>
      </c>
      <c r="G97" s="5655">
        <v>120953</v>
      </c>
      <c r="H97" s="5655">
        <v>49933</v>
      </c>
      <c r="I97" s="5655">
        <v>18350</v>
      </c>
      <c r="J97" s="5655">
        <v>24168</v>
      </c>
      <c r="K97" s="5655">
        <v>17689</v>
      </c>
      <c r="L97" s="5655">
        <v>8390</v>
      </c>
      <c r="M97" s="5655">
        <v>34816</v>
      </c>
      <c r="N97" s="5655">
        <f t="shared" si="4"/>
        <v>318118</v>
      </c>
      <c r="O97" s="5272"/>
    </row>
    <row r="98" spans="1:15">
      <c r="A98" s="5656" t="s">
        <v>101</v>
      </c>
      <c r="B98" s="5658">
        <v>2008</v>
      </c>
      <c r="C98" s="5656" t="s">
        <v>4450</v>
      </c>
      <c r="D98" s="5659" t="s">
        <v>4599</v>
      </c>
      <c r="E98" s="5655">
        <v>11922</v>
      </c>
      <c r="F98" s="5655">
        <v>36310</v>
      </c>
      <c r="G98" s="5655">
        <v>33306</v>
      </c>
      <c r="H98" s="5655">
        <v>28756</v>
      </c>
      <c r="I98" s="5655">
        <v>11916</v>
      </c>
      <c r="J98" s="5655">
        <v>21008</v>
      </c>
      <c r="K98" s="5655">
        <v>23212</v>
      </c>
      <c r="L98" s="5655">
        <v>6767</v>
      </c>
      <c r="M98" s="5655">
        <v>30223</v>
      </c>
      <c r="N98" s="5655">
        <f t="shared" si="4"/>
        <v>203420</v>
      </c>
      <c r="O98" s="5272"/>
    </row>
    <row r="99" spans="1:15">
      <c r="A99" s="5656"/>
      <c r="B99" s="5656"/>
      <c r="C99" s="5656"/>
      <c r="D99" s="5659"/>
      <c r="E99" s="5655"/>
      <c r="F99" s="5655"/>
      <c r="G99" s="5655"/>
      <c r="H99" s="5655"/>
      <c r="I99" s="5655"/>
      <c r="J99" s="5655"/>
      <c r="K99" s="5655"/>
      <c r="L99" s="5655"/>
      <c r="M99" s="5655"/>
      <c r="N99" s="5655"/>
      <c r="O99" s="5272"/>
    </row>
    <row r="100" spans="1:15">
      <c r="A100" s="5656"/>
      <c r="B100" s="5656"/>
      <c r="C100" s="5654"/>
      <c r="D100" s="5659"/>
      <c r="E100" s="5655"/>
      <c r="F100" s="5655"/>
      <c r="G100" s="5655"/>
      <c r="H100" s="5655"/>
      <c r="I100" s="5655"/>
      <c r="J100" s="5655"/>
      <c r="K100" s="5655"/>
      <c r="L100" s="5655"/>
      <c r="M100" s="5655"/>
      <c r="N100" s="5655"/>
      <c r="O100" s="5272"/>
    </row>
    <row r="101" spans="1:15">
      <c r="A101" s="5656" t="s">
        <v>2258</v>
      </c>
      <c r="B101" s="5658">
        <v>2009</v>
      </c>
      <c r="C101" s="5656" t="s">
        <v>4459</v>
      </c>
      <c r="D101" s="5659" t="s">
        <v>4599</v>
      </c>
      <c r="E101" s="5655">
        <v>346880</v>
      </c>
      <c r="F101" s="5655">
        <v>253701</v>
      </c>
      <c r="G101" s="5655">
        <v>2256780</v>
      </c>
      <c r="H101" s="5655">
        <v>754048</v>
      </c>
      <c r="I101" s="5655">
        <v>200662</v>
      </c>
      <c r="J101" s="5655">
        <v>282341</v>
      </c>
      <c r="K101" s="5655">
        <v>255514</v>
      </c>
      <c r="L101" s="5655">
        <v>92161</v>
      </c>
      <c r="M101" s="5655">
        <v>969006</v>
      </c>
      <c r="N101" s="5655">
        <f t="shared" ref="N101:N107" si="5">SUM(E101:M101)</f>
        <v>5411093</v>
      </c>
      <c r="O101" s="5272"/>
    </row>
    <row r="102" spans="1:15">
      <c r="A102" s="5656" t="s">
        <v>2260</v>
      </c>
      <c r="B102" s="5658">
        <v>2009</v>
      </c>
      <c r="C102" s="5656" t="s">
        <v>4458</v>
      </c>
      <c r="D102" s="5659" t="s">
        <v>4599</v>
      </c>
      <c r="E102" s="5655">
        <v>20715</v>
      </c>
      <c r="F102" s="5655">
        <v>12035</v>
      </c>
      <c r="G102" s="5655">
        <v>110845</v>
      </c>
      <c r="H102" s="5655">
        <v>43394</v>
      </c>
      <c r="I102" s="5655">
        <v>18781</v>
      </c>
      <c r="J102" s="5655">
        <v>19781</v>
      </c>
      <c r="K102" s="5655">
        <v>18090</v>
      </c>
      <c r="L102" s="5655">
        <v>3842</v>
      </c>
      <c r="M102" s="5655">
        <v>35458</v>
      </c>
      <c r="N102" s="5655">
        <f t="shared" si="5"/>
        <v>282941</v>
      </c>
      <c r="O102" s="5272"/>
    </row>
    <row r="103" spans="1:15">
      <c r="A103" s="5656" t="s">
        <v>2259</v>
      </c>
      <c r="B103" s="5658">
        <v>2009</v>
      </c>
      <c r="C103" s="5656" t="s">
        <v>4457</v>
      </c>
      <c r="D103" s="5659" t="s">
        <v>4599</v>
      </c>
      <c r="E103" s="5655">
        <v>3714</v>
      </c>
      <c r="F103" s="5655">
        <v>2025</v>
      </c>
      <c r="G103" s="5655">
        <v>14916</v>
      </c>
      <c r="H103" s="5655">
        <v>6958</v>
      </c>
      <c r="I103" s="5655">
        <v>3846</v>
      </c>
      <c r="J103" s="5655">
        <v>4406</v>
      </c>
      <c r="K103" s="5655">
        <v>3118</v>
      </c>
      <c r="L103" s="5655">
        <v>1127</v>
      </c>
      <c r="M103" s="5655">
        <v>5107</v>
      </c>
      <c r="N103" s="5655">
        <f t="shared" si="5"/>
        <v>45217</v>
      </c>
      <c r="O103" s="5272"/>
    </row>
    <row r="104" spans="1:15">
      <c r="A104" s="5656" t="s">
        <v>4456</v>
      </c>
      <c r="B104" s="5658">
        <v>2009</v>
      </c>
      <c r="C104" s="5656" t="s">
        <v>4455</v>
      </c>
      <c r="D104" s="5659" t="s">
        <v>4599</v>
      </c>
      <c r="E104" s="5655">
        <v>24281</v>
      </c>
      <c r="F104" s="5655">
        <v>23266</v>
      </c>
      <c r="G104" s="5655">
        <v>141423</v>
      </c>
      <c r="H104" s="5655">
        <v>33526</v>
      </c>
      <c r="I104" s="5655">
        <v>12637</v>
      </c>
      <c r="J104" s="5655">
        <v>22925</v>
      </c>
      <c r="K104" s="5655">
        <v>20681</v>
      </c>
      <c r="L104" s="5655">
        <v>8992</v>
      </c>
      <c r="M104" s="5655">
        <v>74669</v>
      </c>
      <c r="N104" s="5655">
        <f t="shared" si="5"/>
        <v>362400</v>
      </c>
      <c r="O104" s="5272"/>
    </row>
    <row r="105" spans="1:15">
      <c r="A105" s="5656" t="s">
        <v>4454</v>
      </c>
      <c r="B105" s="5658">
        <v>2009</v>
      </c>
      <c r="C105" s="5656" t="s">
        <v>4453</v>
      </c>
      <c r="D105" s="5659" t="s">
        <v>4599</v>
      </c>
      <c r="E105" s="5655">
        <v>161633</v>
      </c>
      <c r="F105" s="5655">
        <v>110215</v>
      </c>
      <c r="G105" s="5655">
        <v>626637</v>
      </c>
      <c r="H105" s="5655">
        <v>281554</v>
      </c>
      <c r="I105" s="5655">
        <v>153258</v>
      </c>
      <c r="J105" s="5655">
        <v>151718</v>
      </c>
      <c r="K105" s="5655">
        <v>128660</v>
      </c>
      <c r="L105" s="5655">
        <v>60697</v>
      </c>
      <c r="M105" s="5655">
        <v>271920</v>
      </c>
      <c r="N105" s="5655">
        <f t="shared" si="5"/>
        <v>1946292</v>
      </c>
      <c r="O105" s="5272"/>
    </row>
    <row r="106" spans="1:15">
      <c r="A106" s="5656" t="s">
        <v>4452</v>
      </c>
      <c r="B106" s="5658">
        <v>2009</v>
      </c>
      <c r="C106" s="5656" t="s">
        <v>4451</v>
      </c>
      <c r="D106" s="5659" t="s">
        <v>4599</v>
      </c>
      <c r="E106" s="5655">
        <v>24470</v>
      </c>
      <c r="F106" s="5655">
        <v>19227</v>
      </c>
      <c r="G106" s="5655">
        <v>121769</v>
      </c>
      <c r="H106" s="5655">
        <v>50441</v>
      </c>
      <c r="I106" s="5655">
        <v>19504</v>
      </c>
      <c r="J106" s="5655">
        <v>24978</v>
      </c>
      <c r="K106" s="5655">
        <v>17976</v>
      </c>
      <c r="L106" s="5655">
        <v>8653</v>
      </c>
      <c r="M106" s="5655">
        <v>34586</v>
      </c>
      <c r="N106" s="5655">
        <f t="shared" si="5"/>
        <v>321604</v>
      </c>
      <c r="O106" s="5272"/>
    </row>
    <row r="107" spans="1:15">
      <c r="A107" s="5656" t="s">
        <v>101</v>
      </c>
      <c r="B107" s="5658">
        <v>2009</v>
      </c>
      <c r="C107" s="5656" t="s">
        <v>4450</v>
      </c>
      <c r="D107" s="5659" t="s">
        <v>4599</v>
      </c>
      <c r="E107" s="5655">
        <v>12694</v>
      </c>
      <c r="F107" s="5655">
        <v>37413</v>
      </c>
      <c r="G107" s="5655">
        <v>34081</v>
      </c>
      <c r="H107" s="5655">
        <v>30020</v>
      </c>
      <c r="I107" s="5655">
        <v>13368</v>
      </c>
      <c r="J107" s="5655">
        <v>23351</v>
      </c>
      <c r="K107" s="5655">
        <v>24531</v>
      </c>
      <c r="L107" s="5655">
        <v>7258</v>
      </c>
      <c r="M107" s="5655">
        <v>30916</v>
      </c>
      <c r="N107" s="5655">
        <f t="shared" si="5"/>
        <v>213632</v>
      </c>
      <c r="O107" s="5272"/>
    </row>
    <row r="108" spans="1:15">
      <c r="A108" s="5656"/>
      <c r="B108" s="5656"/>
      <c r="C108" s="5656"/>
      <c r="D108" s="5275"/>
      <c r="E108" s="5655"/>
      <c r="F108" s="5655"/>
      <c r="G108" s="5655"/>
      <c r="H108" s="5655"/>
      <c r="I108" s="5655"/>
      <c r="J108" s="5655"/>
      <c r="K108" s="5655"/>
      <c r="L108" s="5655"/>
      <c r="M108" s="5655"/>
      <c r="N108" s="5655"/>
      <c r="O108" s="5272"/>
    </row>
    <row r="109" spans="1:15">
      <c r="A109" s="5656"/>
      <c r="B109" s="5656"/>
      <c r="C109" s="5654"/>
      <c r="D109" s="5275"/>
      <c r="E109" s="5655"/>
      <c r="F109" s="5655"/>
      <c r="G109" s="5655"/>
      <c r="H109" s="5655"/>
      <c r="I109" s="5655"/>
      <c r="J109" s="5655"/>
      <c r="K109" s="5655"/>
      <c r="L109" s="5655"/>
      <c r="M109" s="5655"/>
      <c r="N109" s="5655"/>
      <c r="O109" s="5272"/>
    </row>
    <row r="110" spans="1:15">
      <c r="A110" s="5656" t="s">
        <v>2258</v>
      </c>
      <c r="B110" s="5658">
        <v>2010</v>
      </c>
      <c r="C110" s="5656" t="s">
        <v>4459</v>
      </c>
      <c r="D110" s="5275" t="s">
        <v>4599</v>
      </c>
      <c r="E110" s="5655">
        <v>359851</v>
      </c>
      <c r="F110" s="5655">
        <v>260587</v>
      </c>
      <c r="G110" s="5655">
        <v>2357720</v>
      </c>
      <c r="H110" s="5655">
        <v>772666</v>
      </c>
      <c r="I110" s="5655">
        <v>215195</v>
      </c>
      <c r="J110" s="5655">
        <v>299310</v>
      </c>
      <c r="K110" s="5655">
        <v>242870</v>
      </c>
      <c r="L110" s="5655">
        <v>95606</v>
      </c>
      <c r="M110" s="5655">
        <v>992686</v>
      </c>
      <c r="N110" s="5655">
        <f t="shared" ref="N110:N116" si="6">SUM(E110:M110)</f>
        <v>5596491</v>
      </c>
      <c r="O110" s="5272"/>
    </row>
    <row r="111" spans="1:15">
      <c r="A111" s="5656" t="s">
        <v>2260</v>
      </c>
      <c r="B111" s="5658">
        <v>2010</v>
      </c>
      <c r="C111" s="5656" t="s">
        <v>4458</v>
      </c>
      <c r="D111" s="5275" t="s">
        <v>4599</v>
      </c>
      <c r="E111" s="5655">
        <v>21186</v>
      </c>
      <c r="F111" s="5655">
        <v>12197</v>
      </c>
      <c r="G111" s="5655">
        <v>111939</v>
      </c>
      <c r="H111" s="5655">
        <v>45253</v>
      </c>
      <c r="I111" s="5655">
        <v>19226</v>
      </c>
      <c r="J111" s="5655">
        <v>20368</v>
      </c>
      <c r="K111" s="5655">
        <v>16915</v>
      </c>
      <c r="L111" s="5655">
        <v>3884</v>
      </c>
      <c r="M111" s="5655">
        <v>35024</v>
      </c>
      <c r="N111" s="5655">
        <f t="shared" si="6"/>
        <v>285992</v>
      </c>
      <c r="O111" s="5272"/>
    </row>
    <row r="112" spans="1:15">
      <c r="A112" s="5656" t="s">
        <v>2259</v>
      </c>
      <c r="B112" s="5658">
        <v>2010</v>
      </c>
      <c r="C112" s="5656" t="s">
        <v>4457</v>
      </c>
      <c r="D112" s="5275" t="s">
        <v>4599</v>
      </c>
      <c r="E112" s="5655">
        <v>3856</v>
      </c>
      <c r="F112" s="5655">
        <v>2093</v>
      </c>
      <c r="G112" s="5655">
        <v>16229</v>
      </c>
      <c r="H112" s="5655">
        <v>6803</v>
      </c>
      <c r="I112" s="5655">
        <v>4198</v>
      </c>
      <c r="J112" s="5655">
        <v>4739</v>
      </c>
      <c r="K112" s="5655">
        <v>3138</v>
      </c>
      <c r="L112" s="5655">
        <v>1225</v>
      </c>
      <c r="M112" s="5655">
        <v>5061</v>
      </c>
      <c r="N112" s="5655">
        <f t="shared" si="6"/>
        <v>47342</v>
      </c>
      <c r="O112" s="5272"/>
    </row>
    <row r="113" spans="1:29">
      <c r="A113" s="5656" t="s">
        <v>4456</v>
      </c>
      <c r="B113" s="5658">
        <v>2010</v>
      </c>
      <c r="C113" s="5656" t="s">
        <v>4455</v>
      </c>
      <c r="D113" s="5275" t="s">
        <v>4599</v>
      </c>
      <c r="E113" s="5655">
        <v>22934</v>
      </c>
      <c r="F113" s="5655">
        <v>19942</v>
      </c>
      <c r="G113" s="5655">
        <v>130179</v>
      </c>
      <c r="H113" s="5655">
        <v>31227</v>
      </c>
      <c r="I113" s="5655">
        <v>9270</v>
      </c>
      <c r="J113" s="5655">
        <v>18613</v>
      </c>
      <c r="K113" s="5655">
        <v>14765</v>
      </c>
      <c r="L113" s="5655">
        <v>7624</v>
      </c>
      <c r="M113" s="5655">
        <v>72743</v>
      </c>
      <c r="N113" s="5655">
        <f t="shared" si="6"/>
        <v>327297</v>
      </c>
      <c r="O113" s="5272"/>
    </row>
    <row r="114" spans="1:29">
      <c r="A114" s="5656" t="s">
        <v>4454</v>
      </c>
      <c r="B114" s="5658">
        <v>2010</v>
      </c>
      <c r="C114" s="5656" t="s">
        <v>4453</v>
      </c>
      <c r="D114" s="5275" t="s">
        <v>4599</v>
      </c>
      <c r="E114" s="5655">
        <v>166621</v>
      </c>
      <c r="F114" s="5655">
        <v>112673</v>
      </c>
      <c r="G114" s="5655">
        <v>651837</v>
      </c>
      <c r="H114" s="5655">
        <v>288449</v>
      </c>
      <c r="I114" s="5655">
        <v>161718</v>
      </c>
      <c r="J114" s="5655">
        <v>159412</v>
      </c>
      <c r="K114" s="5655">
        <v>124348</v>
      </c>
      <c r="L114" s="5655">
        <v>62596</v>
      </c>
      <c r="M114" s="5655">
        <v>273261</v>
      </c>
      <c r="N114" s="5655">
        <f t="shared" si="6"/>
        <v>2000915</v>
      </c>
      <c r="O114" s="5272"/>
    </row>
    <row r="115" spans="1:29">
      <c r="A115" s="5656" t="s">
        <v>4452</v>
      </c>
      <c r="B115" s="5658">
        <v>2010</v>
      </c>
      <c r="C115" s="5656" t="s">
        <v>4451</v>
      </c>
      <c r="D115" s="5275" t="s">
        <v>4599</v>
      </c>
      <c r="E115" s="5655">
        <v>24026</v>
      </c>
      <c r="F115" s="5655">
        <v>19665</v>
      </c>
      <c r="G115" s="5655">
        <v>124002</v>
      </c>
      <c r="H115" s="5655">
        <v>50214</v>
      </c>
      <c r="I115" s="5655">
        <v>20179</v>
      </c>
      <c r="J115" s="5655">
        <v>26403</v>
      </c>
      <c r="K115" s="5655">
        <v>17159</v>
      </c>
      <c r="L115" s="5655">
        <v>8939</v>
      </c>
      <c r="M115" s="5655">
        <v>34432</v>
      </c>
      <c r="N115" s="5655">
        <f t="shared" si="6"/>
        <v>325019</v>
      </c>
      <c r="O115" s="5272"/>
    </row>
    <row r="116" spans="1:29">
      <c r="A116" s="5656" t="s">
        <v>101</v>
      </c>
      <c r="B116" s="5658">
        <v>2010</v>
      </c>
      <c r="C116" s="5656" t="s">
        <v>4450</v>
      </c>
      <c r="D116" s="5275" t="s">
        <v>4599</v>
      </c>
      <c r="E116" s="5655">
        <v>12966</v>
      </c>
      <c r="F116" s="5655">
        <v>37381</v>
      </c>
      <c r="G116" s="5655">
        <v>35713</v>
      </c>
      <c r="H116" s="5655">
        <v>30209</v>
      </c>
      <c r="I116" s="5655">
        <v>13784</v>
      </c>
      <c r="J116" s="5655">
        <v>24190</v>
      </c>
      <c r="K116" s="5655">
        <v>23528</v>
      </c>
      <c r="L116" s="5655">
        <v>7435</v>
      </c>
      <c r="M116" s="5655">
        <v>31259</v>
      </c>
      <c r="N116" s="5655">
        <f t="shared" si="6"/>
        <v>216465</v>
      </c>
      <c r="O116" s="5272"/>
    </row>
    <row r="117" spans="1:29">
      <c r="J117" s="3019"/>
      <c r="K117" s="3025"/>
      <c r="L117" s="3022"/>
      <c r="O117" s="3023"/>
      <c r="R117" s="3020"/>
      <c r="S117" s="3025"/>
      <c r="T117" s="3025"/>
      <c r="U117" s="3020"/>
      <c r="V117" s="3024"/>
      <c r="W117" s="3024"/>
      <c r="X117" s="3021"/>
      <c r="Y117" s="3021"/>
      <c r="AA117" s="3022"/>
      <c r="AB117" s="3022"/>
    </row>
    <row r="119" spans="1:29">
      <c r="A119" s="5270" t="s">
        <v>4676</v>
      </c>
      <c r="B119" s="1430"/>
      <c r="C119" s="5647" t="s">
        <v>139</v>
      </c>
      <c r="D119" s="1430" t="s">
        <v>4512</v>
      </c>
      <c r="E119" s="1430" t="s">
        <v>4513</v>
      </c>
      <c r="F119" s="1430"/>
      <c r="G119" s="1430" t="s">
        <v>4514</v>
      </c>
      <c r="H119" s="1430"/>
      <c r="I119" s="1430" t="s">
        <v>4516</v>
      </c>
      <c r="J119" s="1430"/>
      <c r="K119" s="1430" t="s">
        <v>4517</v>
      </c>
      <c r="L119" s="1430"/>
      <c r="M119" s="1430" t="s">
        <v>4518</v>
      </c>
      <c r="N119" s="1430"/>
      <c r="O119" s="1430" t="s">
        <v>4519</v>
      </c>
      <c r="P119" s="1430"/>
      <c r="R119" s="1430" t="s">
        <v>4520</v>
      </c>
      <c r="U119" s="1430" t="s">
        <v>4521</v>
      </c>
      <c r="V119" s="1430" t="s">
        <v>4527</v>
      </c>
    </row>
    <row r="120" spans="1:29">
      <c r="A120" s="1430"/>
      <c r="B120" s="1430"/>
      <c r="D120" s="1430" t="s">
        <v>4449</v>
      </c>
      <c r="E120" s="1430" t="s">
        <v>4448</v>
      </c>
      <c r="F120" s="1430"/>
      <c r="G120" s="1430" t="s">
        <v>4447</v>
      </c>
      <c r="H120" s="1430"/>
      <c r="I120" s="1430" t="s">
        <v>4446</v>
      </c>
      <c r="J120" s="1430"/>
      <c r="K120" s="1430" t="s">
        <v>4445</v>
      </c>
      <c r="L120" s="1430"/>
      <c r="M120" s="1430" t="s">
        <v>4444</v>
      </c>
      <c r="N120" s="1430"/>
      <c r="O120" s="1430" t="s">
        <v>4523</v>
      </c>
      <c r="P120" s="1430"/>
      <c r="R120" s="1430" t="s">
        <v>4524</v>
      </c>
      <c r="U120" s="1430" t="s">
        <v>4525</v>
      </c>
      <c r="V120" s="1430" t="s">
        <v>4525</v>
      </c>
      <c r="AC120" s="1430"/>
    </row>
    <row r="121" spans="1:29">
      <c r="A121" s="5329" t="s">
        <v>501</v>
      </c>
      <c r="B121" s="5329" t="s">
        <v>4515</v>
      </c>
      <c r="C121" s="5332" t="s">
        <v>1427</v>
      </c>
      <c r="D121" s="5329">
        <v>2003</v>
      </c>
      <c r="E121" s="5329">
        <v>2003</v>
      </c>
      <c r="F121" s="5329">
        <v>2004</v>
      </c>
      <c r="G121" s="5329">
        <v>2004</v>
      </c>
      <c r="H121" s="5329">
        <v>2005</v>
      </c>
      <c r="I121" s="5329">
        <v>2005</v>
      </c>
      <c r="J121" s="5329">
        <v>2006</v>
      </c>
      <c r="K121" s="5329">
        <v>2006</v>
      </c>
      <c r="L121" s="5329">
        <v>2007</v>
      </c>
      <c r="M121" s="5329">
        <v>2007</v>
      </c>
      <c r="N121" s="5329">
        <v>2008</v>
      </c>
      <c r="O121" s="5329">
        <v>2008</v>
      </c>
      <c r="P121" s="5329">
        <v>2009</v>
      </c>
      <c r="Q121" s="5329">
        <v>2009</v>
      </c>
      <c r="R121" s="5329">
        <v>2010</v>
      </c>
      <c r="S121" s="5329">
        <v>2010</v>
      </c>
      <c r="T121" s="5329">
        <v>2011</v>
      </c>
      <c r="U121" s="5329">
        <v>2011</v>
      </c>
      <c r="V121" s="5329">
        <v>2012</v>
      </c>
    </row>
    <row r="122" spans="1:29">
      <c r="A122" s="1430" t="s">
        <v>21</v>
      </c>
      <c r="B122" s="1430" t="s">
        <v>4440</v>
      </c>
      <c r="C122" s="5274" t="s">
        <v>99</v>
      </c>
      <c r="D122" s="1430">
        <v>40</v>
      </c>
      <c r="E122" s="1430">
        <v>43</v>
      </c>
      <c r="F122" s="1430">
        <v>45</v>
      </c>
      <c r="G122" s="1430">
        <v>47</v>
      </c>
      <c r="H122" s="1430">
        <v>53</v>
      </c>
      <c r="I122" s="1430">
        <v>53</v>
      </c>
      <c r="J122" s="1430">
        <v>58</v>
      </c>
      <c r="K122" s="1430">
        <v>60</v>
      </c>
      <c r="L122" s="1430">
        <v>61</v>
      </c>
      <c r="M122" s="1430">
        <v>61</v>
      </c>
      <c r="N122" s="1430">
        <v>62</v>
      </c>
      <c r="O122" s="1430">
        <v>61</v>
      </c>
      <c r="P122" s="1430">
        <v>57</v>
      </c>
      <c r="Q122" s="1430">
        <v>58</v>
      </c>
      <c r="R122" s="1430">
        <v>62</v>
      </c>
      <c r="S122" s="1430">
        <v>62</v>
      </c>
      <c r="T122" s="1430">
        <v>63</v>
      </c>
      <c r="U122" s="1430">
        <v>63</v>
      </c>
      <c r="V122" s="5331">
        <v>64</v>
      </c>
    </row>
    <row r="123" spans="1:29">
      <c r="A123" s="1430"/>
      <c r="B123" s="1430" t="s">
        <v>1245</v>
      </c>
      <c r="C123" s="5274" t="s">
        <v>99</v>
      </c>
      <c r="D123" s="1430">
        <v>4</v>
      </c>
      <c r="E123" s="1430">
        <v>49</v>
      </c>
      <c r="F123" s="1430">
        <v>52</v>
      </c>
      <c r="G123" s="1430">
        <v>58</v>
      </c>
      <c r="H123" s="1430">
        <v>62</v>
      </c>
      <c r="I123" s="1430">
        <v>62</v>
      </c>
      <c r="J123" s="1430">
        <v>64</v>
      </c>
      <c r="K123" s="1430">
        <v>68</v>
      </c>
      <c r="L123" s="1430">
        <v>68</v>
      </c>
      <c r="M123" s="1430">
        <v>68</v>
      </c>
      <c r="N123" s="1430">
        <v>69</v>
      </c>
      <c r="O123" s="1430">
        <v>71</v>
      </c>
      <c r="P123" s="1430">
        <v>71</v>
      </c>
      <c r="Q123" s="1430">
        <v>72</v>
      </c>
      <c r="R123" s="1430">
        <v>75</v>
      </c>
      <c r="S123" s="1430">
        <v>78</v>
      </c>
      <c r="T123" s="1430">
        <v>86</v>
      </c>
      <c r="U123" s="1430">
        <v>86</v>
      </c>
      <c r="V123" s="5331">
        <v>90</v>
      </c>
    </row>
    <row r="124" spans="1:29">
      <c r="A124" s="1430"/>
      <c r="B124" s="1430" t="s">
        <v>2967</v>
      </c>
      <c r="C124" s="5274" t="s">
        <v>99</v>
      </c>
      <c r="D124" s="1430">
        <v>105</v>
      </c>
      <c r="E124" s="1430">
        <v>92</v>
      </c>
      <c r="F124" s="1430">
        <v>105</v>
      </c>
      <c r="G124" s="1430">
        <v>103</v>
      </c>
      <c r="H124" s="1430">
        <v>108</v>
      </c>
      <c r="I124" s="1430">
        <v>108</v>
      </c>
      <c r="J124" s="1430">
        <v>108</v>
      </c>
      <c r="K124" s="1430">
        <v>108</v>
      </c>
      <c r="L124" s="1430">
        <v>116</v>
      </c>
      <c r="M124" s="1430">
        <v>116</v>
      </c>
      <c r="N124" s="1430">
        <v>129</v>
      </c>
      <c r="O124" s="1430">
        <f>79+52</f>
        <v>131</v>
      </c>
      <c r="P124" s="1430">
        <f>76+46</f>
        <v>122</v>
      </c>
      <c r="Q124" s="1430">
        <f>69+53</f>
        <v>122</v>
      </c>
      <c r="R124" s="1430">
        <f>72+56</f>
        <v>128</v>
      </c>
      <c r="S124" s="1430">
        <f>72+60</f>
        <v>132</v>
      </c>
      <c r="T124" s="1430">
        <f>75+75</f>
        <v>150</v>
      </c>
      <c r="U124" s="1430">
        <f>75+75</f>
        <v>150</v>
      </c>
      <c r="V124" s="5331">
        <f>78+71</f>
        <v>149</v>
      </c>
    </row>
    <row r="125" spans="1:29">
      <c r="A125" s="1430" t="s">
        <v>22</v>
      </c>
      <c r="B125" s="1430" t="s">
        <v>2967</v>
      </c>
      <c r="C125" s="5274" t="s">
        <v>99</v>
      </c>
      <c r="D125" s="1430">
        <v>30</v>
      </c>
      <c r="E125" s="1430">
        <v>41</v>
      </c>
      <c r="F125" s="1430">
        <v>41</v>
      </c>
      <c r="G125" s="1430">
        <v>30</v>
      </c>
      <c r="H125" s="1430">
        <v>31</v>
      </c>
      <c r="I125" s="1430">
        <v>31</v>
      </c>
      <c r="J125" s="1430">
        <v>30</v>
      </c>
      <c r="K125" s="1430">
        <v>28</v>
      </c>
      <c r="L125" s="1430">
        <v>31.5</v>
      </c>
      <c r="M125" s="1430">
        <v>31.5</v>
      </c>
      <c r="N125" s="1430">
        <v>31</v>
      </c>
      <c r="O125" s="1430">
        <f>17+13</f>
        <v>30</v>
      </c>
      <c r="P125" s="1430">
        <f>14+11</f>
        <v>25</v>
      </c>
      <c r="Q125" s="1430">
        <f>12+8</f>
        <v>20</v>
      </c>
      <c r="R125" s="1430">
        <f>12+6</f>
        <v>18</v>
      </c>
      <c r="S125" s="1430">
        <f>12+6</f>
        <v>18</v>
      </c>
      <c r="T125" s="1430">
        <f>14+8</f>
        <v>22</v>
      </c>
      <c r="U125" s="1430">
        <f>14+8</f>
        <v>22</v>
      </c>
      <c r="V125" s="5331">
        <f>14+8</f>
        <v>22</v>
      </c>
    </row>
    <row r="126" spans="1:29">
      <c r="A126" s="1430"/>
      <c r="B126" s="1430" t="s">
        <v>1245</v>
      </c>
      <c r="C126" s="5274" t="s">
        <v>99</v>
      </c>
      <c r="D126" s="1430">
        <v>15</v>
      </c>
      <c r="E126" s="1430">
        <v>20</v>
      </c>
      <c r="F126" s="1430">
        <v>22</v>
      </c>
      <c r="G126" s="1430">
        <v>23</v>
      </c>
      <c r="H126" s="1430">
        <v>23</v>
      </c>
      <c r="I126" s="1430">
        <v>23</v>
      </c>
      <c r="J126" s="1430">
        <v>23</v>
      </c>
      <c r="K126" s="1430">
        <v>24</v>
      </c>
      <c r="L126" s="1430">
        <v>27</v>
      </c>
      <c r="M126" s="1430">
        <v>27</v>
      </c>
      <c r="N126" s="1430">
        <v>26</v>
      </c>
      <c r="O126" s="1430">
        <v>13</v>
      </c>
      <c r="P126" s="1430">
        <v>11</v>
      </c>
      <c r="Q126" s="1430">
        <v>18</v>
      </c>
      <c r="R126" s="1430">
        <v>18</v>
      </c>
      <c r="S126" s="1430">
        <v>18</v>
      </c>
      <c r="T126" s="1430">
        <v>19</v>
      </c>
      <c r="U126" s="1430">
        <v>19</v>
      </c>
      <c r="V126" s="5331">
        <v>25</v>
      </c>
    </row>
    <row r="127" spans="1:29">
      <c r="A127" s="1430"/>
      <c r="B127" s="1430" t="s">
        <v>4440</v>
      </c>
      <c r="C127" s="5274" t="s">
        <v>99</v>
      </c>
      <c r="D127" s="1430">
        <v>1</v>
      </c>
      <c r="E127" s="1430">
        <v>2</v>
      </c>
      <c r="F127" s="1430">
        <v>2</v>
      </c>
      <c r="G127" s="1430">
        <v>0.2</v>
      </c>
      <c r="H127" s="1430">
        <v>0.2</v>
      </c>
      <c r="I127" s="1430">
        <v>0.2</v>
      </c>
      <c r="J127" s="1430">
        <v>0.2</v>
      </c>
      <c r="K127" s="1430">
        <v>2</v>
      </c>
      <c r="L127" s="1430">
        <v>2.5</v>
      </c>
      <c r="M127" s="1430">
        <v>2.5</v>
      </c>
      <c r="N127" s="1430">
        <v>2.5</v>
      </c>
      <c r="O127" s="1430">
        <v>1.3</v>
      </c>
      <c r="P127" s="1430">
        <v>1.4</v>
      </c>
      <c r="Q127" s="1430">
        <v>0.2</v>
      </c>
      <c r="R127" s="1430">
        <v>0.1</v>
      </c>
      <c r="S127" s="1430">
        <v>0.1</v>
      </c>
      <c r="T127" s="1430">
        <v>0.1</v>
      </c>
      <c r="U127" s="1430">
        <v>0.1</v>
      </c>
      <c r="V127" s="5331">
        <v>0.1</v>
      </c>
    </row>
    <row r="128" spans="1:29">
      <c r="A128" s="1430"/>
      <c r="B128" s="1430" t="s">
        <v>4526</v>
      </c>
      <c r="C128" s="5274" t="s">
        <v>99</v>
      </c>
      <c r="D128" s="1430">
        <v>65</v>
      </c>
      <c r="E128" s="1430">
        <v>61</v>
      </c>
      <c r="F128" s="1430">
        <v>62</v>
      </c>
      <c r="G128" s="1430">
        <v>73</v>
      </c>
      <c r="H128" s="1430">
        <v>75</v>
      </c>
      <c r="I128" s="1430">
        <v>75</v>
      </c>
      <c r="J128" s="1430">
        <v>75</v>
      </c>
      <c r="K128" s="1430">
        <v>67</v>
      </c>
      <c r="L128" s="1430">
        <v>68</v>
      </c>
      <c r="M128" s="1430">
        <v>68</v>
      </c>
      <c r="N128" s="1430">
        <v>70</v>
      </c>
      <c r="O128" s="1430">
        <v>68</v>
      </c>
      <c r="P128" s="1430">
        <v>75</v>
      </c>
      <c r="Q128" s="1430">
        <v>75</v>
      </c>
      <c r="R128" s="1430">
        <v>76</v>
      </c>
      <c r="S128" s="1430">
        <v>76</v>
      </c>
      <c r="T128" s="1430">
        <v>83</v>
      </c>
      <c r="U128" s="1430">
        <v>83</v>
      </c>
      <c r="V128" s="5331">
        <v>82</v>
      </c>
    </row>
    <row r="129" spans="1:21">
      <c r="A129" s="1430"/>
      <c r="B129" s="1430"/>
      <c r="D129" s="1430"/>
      <c r="E129" s="1430"/>
      <c r="F129" s="1430"/>
      <c r="G129" s="1430"/>
      <c r="H129" s="1430"/>
      <c r="I129" s="1430"/>
      <c r="J129" s="1430"/>
      <c r="K129" s="1430"/>
      <c r="L129" s="1430"/>
      <c r="M129" s="1430"/>
      <c r="N129" s="1430"/>
      <c r="O129" s="1430"/>
      <c r="P129" s="1430"/>
      <c r="Q129" s="1430"/>
      <c r="R129" s="1430"/>
      <c r="S129" s="1430"/>
    </row>
    <row r="130" spans="1:21">
      <c r="A130" s="1430"/>
      <c r="B130" s="1430"/>
      <c r="D130" s="1430" t="s">
        <v>4449</v>
      </c>
      <c r="E130" s="1430" t="s">
        <v>4448</v>
      </c>
      <c r="F130" s="1430" t="s">
        <v>4447</v>
      </c>
      <c r="G130" s="1430" t="s">
        <v>4446</v>
      </c>
      <c r="H130" s="1430" t="s">
        <v>4445</v>
      </c>
      <c r="I130" s="1430" t="s">
        <v>4444</v>
      </c>
      <c r="J130" s="1430" t="s">
        <v>4523</v>
      </c>
      <c r="K130" s="1430" t="s">
        <v>4524</v>
      </c>
      <c r="L130" s="1430" t="s">
        <v>4525</v>
      </c>
      <c r="M130" s="1430" t="s">
        <v>4525</v>
      </c>
      <c r="N130" s="1430"/>
      <c r="O130" s="1430"/>
      <c r="P130" s="1430"/>
      <c r="Q130" s="1430"/>
      <c r="R130" s="1430"/>
      <c r="S130" s="1430"/>
    </row>
    <row r="131" spans="1:21">
      <c r="A131" s="1430"/>
      <c r="B131" s="1430"/>
      <c r="D131" s="1430">
        <v>2003</v>
      </c>
      <c r="E131" s="1430">
        <v>2004</v>
      </c>
      <c r="F131" s="1430">
        <v>2005</v>
      </c>
      <c r="G131" s="1430">
        <v>2006</v>
      </c>
      <c r="H131" s="1430">
        <v>2007</v>
      </c>
      <c r="I131" s="1430">
        <v>2008</v>
      </c>
      <c r="J131" s="1430">
        <v>2009</v>
      </c>
      <c r="K131" s="1430">
        <v>2010</v>
      </c>
      <c r="L131" s="1430">
        <v>2011</v>
      </c>
      <c r="M131" s="1430">
        <v>2012</v>
      </c>
      <c r="S131" s="1430"/>
    </row>
    <row r="132" spans="1:21">
      <c r="A132" s="1430" t="s">
        <v>21</v>
      </c>
      <c r="B132" s="1430" t="s">
        <v>4440</v>
      </c>
      <c r="C132" s="3017" t="s">
        <v>99</v>
      </c>
      <c r="D132" s="1430">
        <f t="shared" ref="D132:F138" si="7">E122</f>
        <v>43</v>
      </c>
      <c r="E132" s="1430">
        <f t="shared" si="7"/>
        <v>45</v>
      </c>
      <c r="F132" s="1430">
        <f t="shared" si="7"/>
        <v>47</v>
      </c>
      <c r="G132" s="1430">
        <f t="shared" ref="G132:G138" si="8">I122</f>
        <v>53</v>
      </c>
      <c r="H132" s="1430">
        <f t="shared" ref="H132:H138" si="9">K122</f>
        <v>60</v>
      </c>
      <c r="I132" s="1430">
        <f t="shared" ref="I132:I138" si="10">M122</f>
        <v>61</v>
      </c>
      <c r="J132" s="1430">
        <f t="shared" ref="J132:J138" si="11">O122</f>
        <v>61</v>
      </c>
      <c r="K132" s="1430">
        <f t="shared" ref="K132:K138" si="12">R122</f>
        <v>62</v>
      </c>
      <c r="L132" s="1430">
        <f t="shared" ref="L132:M138" si="13">U122</f>
        <v>63</v>
      </c>
      <c r="M132" s="872">
        <f t="shared" si="13"/>
        <v>64</v>
      </c>
      <c r="S132" s="1430"/>
    </row>
    <row r="133" spans="1:21">
      <c r="A133" s="1430"/>
      <c r="B133" s="1430" t="s">
        <v>1245</v>
      </c>
      <c r="C133" s="3017" t="s">
        <v>99</v>
      </c>
      <c r="D133" s="1430">
        <f t="shared" si="7"/>
        <v>49</v>
      </c>
      <c r="E133" s="1430">
        <f t="shared" si="7"/>
        <v>52</v>
      </c>
      <c r="F133" s="1430">
        <f t="shared" si="7"/>
        <v>58</v>
      </c>
      <c r="G133" s="1430">
        <f t="shared" si="8"/>
        <v>62</v>
      </c>
      <c r="H133" s="1430">
        <f t="shared" si="9"/>
        <v>68</v>
      </c>
      <c r="I133" s="1430">
        <f t="shared" si="10"/>
        <v>68</v>
      </c>
      <c r="J133" s="1430">
        <f t="shared" si="11"/>
        <v>71</v>
      </c>
      <c r="K133" s="1430">
        <f t="shared" si="12"/>
        <v>75</v>
      </c>
      <c r="L133" s="1430">
        <f t="shared" si="13"/>
        <v>86</v>
      </c>
      <c r="M133" s="872">
        <f t="shared" si="13"/>
        <v>90</v>
      </c>
      <c r="S133" s="1430"/>
    </row>
    <row r="134" spans="1:21">
      <c r="A134" s="1430"/>
      <c r="B134" s="1430" t="s">
        <v>2967</v>
      </c>
      <c r="C134" s="3017" t="s">
        <v>99</v>
      </c>
      <c r="D134" s="1430">
        <f t="shared" si="7"/>
        <v>92</v>
      </c>
      <c r="E134" s="1430">
        <f t="shared" si="7"/>
        <v>105</v>
      </c>
      <c r="F134" s="1430">
        <f t="shared" si="7"/>
        <v>103</v>
      </c>
      <c r="G134" s="1430">
        <f t="shared" si="8"/>
        <v>108</v>
      </c>
      <c r="H134" s="1430">
        <f t="shared" si="9"/>
        <v>108</v>
      </c>
      <c r="I134" s="1430">
        <f t="shared" si="10"/>
        <v>116</v>
      </c>
      <c r="J134" s="1430">
        <f t="shared" si="11"/>
        <v>131</v>
      </c>
      <c r="K134" s="1430">
        <f t="shared" si="12"/>
        <v>128</v>
      </c>
      <c r="L134" s="1430">
        <f t="shared" si="13"/>
        <v>150</v>
      </c>
      <c r="M134" s="872">
        <f t="shared" si="13"/>
        <v>149</v>
      </c>
      <c r="S134" s="1430"/>
    </row>
    <row r="135" spans="1:21">
      <c r="A135" s="1430" t="s">
        <v>22</v>
      </c>
      <c r="B135" s="1430" t="s">
        <v>2967</v>
      </c>
      <c r="C135" s="3017" t="s">
        <v>99</v>
      </c>
      <c r="D135" s="1430">
        <f t="shared" si="7"/>
        <v>41</v>
      </c>
      <c r="E135" s="1430">
        <f t="shared" si="7"/>
        <v>41</v>
      </c>
      <c r="F135" s="1430">
        <f t="shared" si="7"/>
        <v>30</v>
      </c>
      <c r="G135" s="1430">
        <f t="shared" si="8"/>
        <v>31</v>
      </c>
      <c r="H135" s="1430">
        <f t="shared" si="9"/>
        <v>28</v>
      </c>
      <c r="I135" s="1430">
        <f t="shared" si="10"/>
        <v>31.5</v>
      </c>
      <c r="J135" s="1430">
        <f t="shared" si="11"/>
        <v>30</v>
      </c>
      <c r="K135" s="1430">
        <f t="shared" si="12"/>
        <v>18</v>
      </c>
      <c r="L135" s="1430">
        <f t="shared" si="13"/>
        <v>22</v>
      </c>
      <c r="M135" s="872">
        <f t="shared" si="13"/>
        <v>22</v>
      </c>
      <c r="N135" s="1430"/>
      <c r="O135" s="1430"/>
      <c r="P135" s="1430"/>
      <c r="Q135" s="1430"/>
      <c r="R135" s="1430"/>
      <c r="S135" s="1430"/>
    </row>
    <row r="136" spans="1:21">
      <c r="A136" s="1430"/>
      <c r="B136" s="1430" t="s">
        <v>1245</v>
      </c>
      <c r="C136" s="3017" t="s">
        <v>99</v>
      </c>
      <c r="D136" s="1430">
        <f t="shared" si="7"/>
        <v>20</v>
      </c>
      <c r="E136" s="1430">
        <f t="shared" si="7"/>
        <v>22</v>
      </c>
      <c r="F136" s="1430">
        <f t="shared" si="7"/>
        <v>23</v>
      </c>
      <c r="G136" s="1430">
        <f t="shared" si="8"/>
        <v>23</v>
      </c>
      <c r="H136" s="1430">
        <f t="shared" si="9"/>
        <v>24</v>
      </c>
      <c r="I136" s="1430">
        <f t="shared" si="10"/>
        <v>27</v>
      </c>
      <c r="J136" s="1430">
        <f t="shared" si="11"/>
        <v>13</v>
      </c>
      <c r="K136" s="1430">
        <f t="shared" si="12"/>
        <v>18</v>
      </c>
      <c r="L136" s="1430">
        <f t="shared" si="13"/>
        <v>19</v>
      </c>
      <c r="M136" s="872">
        <f t="shared" si="13"/>
        <v>25</v>
      </c>
      <c r="N136" s="1430"/>
      <c r="O136" s="1430"/>
      <c r="P136" s="1430"/>
      <c r="Q136" s="1430"/>
      <c r="R136" s="1430"/>
      <c r="S136" s="1430"/>
    </row>
    <row r="137" spans="1:21">
      <c r="A137" s="1430"/>
      <c r="B137" s="1430" t="s">
        <v>4440</v>
      </c>
      <c r="C137" s="3017" t="s">
        <v>99</v>
      </c>
      <c r="D137" s="1430">
        <f t="shared" si="7"/>
        <v>2</v>
      </c>
      <c r="E137" s="1430">
        <f t="shared" si="7"/>
        <v>2</v>
      </c>
      <c r="F137" s="1430">
        <f t="shared" si="7"/>
        <v>0.2</v>
      </c>
      <c r="G137" s="1430">
        <f t="shared" si="8"/>
        <v>0.2</v>
      </c>
      <c r="H137" s="1430">
        <f t="shared" si="9"/>
        <v>2</v>
      </c>
      <c r="I137" s="1430">
        <f t="shared" si="10"/>
        <v>2.5</v>
      </c>
      <c r="J137" s="1430">
        <f t="shared" si="11"/>
        <v>1.3</v>
      </c>
      <c r="K137" s="1430">
        <f t="shared" si="12"/>
        <v>0.1</v>
      </c>
      <c r="L137" s="1430">
        <f t="shared" si="13"/>
        <v>0.1</v>
      </c>
      <c r="M137" s="872">
        <f t="shared" si="13"/>
        <v>0.1</v>
      </c>
      <c r="N137" s="1430"/>
      <c r="O137" s="1430"/>
      <c r="P137" s="1430"/>
      <c r="Q137" s="1430"/>
      <c r="R137" s="1430"/>
      <c r="S137" s="1430"/>
    </row>
    <row r="138" spans="1:21">
      <c r="A138" s="1430"/>
      <c r="B138" s="1430" t="s">
        <v>4526</v>
      </c>
      <c r="C138" s="3017" t="s">
        <v>99</v>
      </c>
      <c r="D138" s="1430">
        <f t="shared" si="7"/>
        <v>61</v>
      </c>
      <c r="E138" s="1430">
        <f t="shared" si="7"/>
        <v>62</v>
      </c>
      <c r="F138" s="1430">
        <f t="shared" si="7"/>
        <v>73</v>
      </c>
      <c r="G138" s="1430">
        <f t="shared" si="8"/>
        <v>75</v>
      </c>
      <c r="H138" s="1430">
        <f t="shared" si="9"/>
        <v>67</v>
      </c>
      <c r="I138" s="1430">
        <f t="shared" si="10"/>
        <v>68</v>
      </c>
      <c r="J138" s="1430">
        <f t="shared" si="11"/>
        <v>68</v>
      </c>
      <c r="K138" s="1430">
        <f t="shared" si="12"/>
        <v>76</v>
      </c>
      <c r="L138" s="1430">
        <f t="shared" si="13"/>
        <v>83</v>
      </c>
      <c r="M138" s="872">
        <f t="shared" si="13"/>
        <v>82</v>
      </c>
      <c r="N138" s="1430"/>
      <c r="O138" s="1430"/>
      <c r="P138" s="1430"/>
      <c r="Q138" s="1430"/>
      <c r="R138" s="1430"/>
      <c r="S138" s="1430"/>
    </row>
    <row r="139" spans="1:21">
      <c r="A139" s="1430"/>
      <c r="B139" s="1430" t="s">
        <v>106</v>
      </c>
      <c r="C139" s="5274" t="s">
        <v>4511</v>
      </c>
      <c r="D139" s="1430">
        <f t="shared" ref="D139:M139" si="14">SUM(D132:D138)</f>
        <v>308</v>
      </c>
      <c r="E139" s="1430">
        <f t="shared" si="14"/>
        <v>329</v>
      </c>
      <c r="F139" s="1430">
        <f t="shared" si="14"/>
        <v>334.2</v>
      </c>
      <c r="G139" s="1430">
        <f t="shared" si="14"/>
        <v>352.2</v>
      </c>
      <c r="H139" s="1430">
        <f t="shared" si="14"/>
        <v>357</v>
      </c>
      <c r="I139" s="1430">
        <f t="shared" si="14"/>
        <v>374</v>
      </c>
      <c r="J139" s="1430">
        <f t="shared" si="14"/>
        <v>375.3</v>
      </c>
      <c r="K139" s="1430">
        <f t="shared" si="14"/>
        <v>377.1</v>
      </c>
      <c r="L139" s="1430">
        <f t="shared" si="14"/>
        <v>423.1</v>
      </c>
      <c r="M139" s="872">
        <f t="shared" si="14"/>
        <v>432.1</v>
      </c>
      <c r="N139" s="1430"/>
      <c r="O139" s="1430"/>
      <c r="P139" s="1430"/>
      <c r="Q139" s="1430"/>
      <c r="R139" s="1430"/>
      <c r="S139" s="1430"/>
    </row>
    <row r="140" spans="1:21">
      <c r="A140" s="5647" t="s">
        <v>4677</v>
      </c>
    </row>
    <row r="142" spans="1:21">
      <c r="A142" s="1430" t="s">
        <v>4528</v>
      </c>
      <c r="C142" s="5329">
        <f t="shared" ref="C142:U142" si="15">D121</f>
        <v>2003</v>
      </c>
      <c r="D142" s="5329">
        <f t="shared" si="15"/>
        <v>2003</v>
      </c>
      <c r="E142" s="5329">
        <f t="shared" si="15"/>
        <v>2004</v>
      </c>
      <c r="F142" s="5329">
        <f t="shared" si="15"/>
        <v>2004</v>
      </c>
      <c r="G142" s="5329">
        <f t="shared" si="15"/>
        <v>2005</v>
      </c>
      <c r="H142" s="5329">
        <f t="shared" si="15"/>
        <v>2005</v>
      </c>
      <c r="I142" s="5329">
        <f t="shared" si="15"/>
        <v>2006</v>
      </c>
      <c r="J142" s="5329">
        <f t="shared" si="15"/>
        <v>2006</v>
      </c>
      <c r="K142" s="5329">
        <f t="shared" si="15"/>
        <v>2007</v>
      </c>
      <c r="L142" s="5329">
        <f t="shared" si="15"/>
        <v>2007</v>
      </c>
      <c r="M142" s="5329">
        <f t="shared" si="15"/>
        <v>2008</v>
      </c>
      <c r="N142" s="5329">
        <f t="shared" si="15"/>
        <v>2008</v>
      </c>
      <c r="O142" s="5329">
        <f t="shared" si="15"/>
        <v>2009</v>
      </c>
      <c r="P142" s="5329">
        <f t="shared" si="15"/>
        <v>2009</v>
      </c>
      <c r="Q142" s="5329">
        <f t="shared" si="15"/>
        <v>2010</v>
      </c>
      <c r="R142" s="5329">
        <f t="shared" si="15"/>
        <v>2010</v>
      </c>
      <c r="S142" s="5329">
        <f t="shared" si="15"/>
        <v>2011</v>
      </c>
      <c r="T142" s="5329">
        <f t="shared" si="15"/>
        <v>2011</v>
      </c>
      <c r="U142" s="5329">
        <f t="shared" si="15"/>
        <v>2012</v>
      </c>
    </row>
    <row r="143" spans="1:21">
      <c r="A143" s="5329" t="s">
        <v>4443</v>
      </c>
      <c r="B143" s="5274" t="s">
        <v>4511</v>
      </c>
      <c r="C143" s="5340">
        <f t="shared" ref="C143:U143" si="16">D124+D125</f>
        <v>135</v>
      </c>
      <c r="D143" s="5340">
        <f t="shared" si="16"/>
        <v>133</v>
      </c>
      <c r="E143" s="5340">
        <f t="shared" si="16"/>
        <v>146</v>
      </c>
      <c r="F143" s="5340">
        <f t="shared" si="16"/>
        <v>133</v>
      </c>
      <c r="G143" s="5340">
        <f t="shared" si="16"/>
        <v>139</v>
      </c>
      <c r="H143" s="5340">
        <f t="shared" si="16"/>
        <v>139</v>
      </c>
      <c r="I143" s="5340">
        <f t="shared" si="16"/>
        <v>138</v>
      </c>
      <c r="J143" s="5340">
        <f t="shared" si="16"/>
        <v>136</v>
      </c>
      <c r="K143" s="5340">
        <f t="shared" si="16"/>
        <v>147.5</v>
      </c>
      <c r="L143" s="5340">
        <f t="shared" si="16"/>
        <v>147.5</v>
      </c>
      <c r="M143" s="5340">
        <f t="shared" si="16"/>
        <v>160</v>
      </c>
      <c r="N143" s="5340">
        <f t="shared" si="16"/>
        <v>161</v>
      </c>
      <c r="O143" s="5340">
        <f t="shared" si="16"/>
        <v>147</v>
      </c>
      <c r="P143" s="5340">
        <f t="shared" si="16"/>
        <v>142</v>
      </c>
      <c r="Q143" s="5340">
        <f t="shared" si="16"/>
        <v>146</v>
      </c>
      <c r="R143" s="5340">
        <f t="shared" si="16"/>
        <v>150</v>
      </c>
      <c r="S143" s="5340">
        <f t="shared" si="16"/>
        <v>172</v>
      </c>
      <c r="T143" s="5340">
        <f t="shared" si="16"/>
        <v>172</v>
      </c>
      <c r="U143" s="5340">
        <f t="shared" si="16"/>
        <v>171</v>
      </c>
    </row>
    <row r="144" spans="1:21">
      <c r="A144" s="1430" t="s">
        <v>4442</v>
      </c>
      <c r="B144" s="5274" t="s">
        <v>4511</v>
      </c>
      <c r="C144" s="5341">
        <f t="shared" ref="C144:U144" si="17">D124/C143</f>
        <v>0.77777777777777779</v>
      </c>
      <c r="D144" s="5341">
        <f t="shared" si="17"/>
        <v>0.69172932330827064</v>
      </c>
      <c r="E144" s="5341">
        <f t="shared" si="17"/>
        <v>0.71917808219178081</v>
      </c>
      <c r="F144" s="5341">
        <f t="shared" si="17"/>
        <v>0.77443609022556392</v>
      </c>
      <c r="G144" s="5341">
        <f t="shared" si="17"/>
        <v>0.7769784172661871</v>
      </c>
      <c r="H144" s="5341">
        <f t="shared" si="17"/>
        <v>0.7769784172661871</v>
      </c>
      <c r="I144" s="5341">
        <f t="shared" si="17"/>
        <v>0.78260869565217395</v>
      </c>
      <c r="J144" s="5341">
        <f t="shared" si="17"/>
        <v>0.79411764705882348</v>
      </c>
      <c r="K144" s="5341">
        <f t="shared" si="17"/>
        <v>0.78644067796610173</v>
      </c>
      <c r="L144" s="5341">
        <f t="shared" si="17"/>
        <v>0.78644067796610173</v>
      </c>
      <c r="M144" s="5341">
        <f t="shared" si="17"/>
        <v>0.80625000000000002</v>
      </c>
      <c r="N144" s="5341">
        <f t="shared" si="17"/>
        <v>0.81366459627329191</v>
      </c>
      <c r="O144" s="5341">
        <f t="shared" si="17"/>
        <v>0.82993197278911568</v>
      </c>
      <c r="P144" s="5341">
        <f t="shared" si="17"/>
        <v>0.85915492957746475</v>
      </c>
      <c r="Q144" s="5341">
        <f t="shared" si="17"/>
        <v>0.87671232876712324</v>
      </c>
      <c r="R144" s="5341">
        <f t="shared" si="17"/>
        <v>0.88</v>
      </c>
      <c r="S144" s="5341">
        <f t="shared" si="17"/>
        <v>0.87209302325581395</v>
      </c>
      <c r="T144" s="5341">
        <f t="shared" si="17"/>
        <v>0.87209302325581395</v>
      </c>
      <c r="U144" s="5341">
        <f t="shared" si="17"/>
        <v>0.87134502923976609</v>
      </c>
    </row>
    <row r="145" spans="1:34">
      <c r="A145" s="1430" t="s">
        <v>4441</v>
      </c>
      <c r="B145" s="5274" t="s">
        <v>4511</v>
      </c>
      <c r="C145" s="5341">
        <f t="shared" ref="C145:U145" si="18">D125/C143</f>
        <v>0.22222222222222221</v>
      </c>
      <c r="D145" s="5341">
        <f t="shared" si="18"/>
        <v>0.30827067669172931</v>
      </c>
      <c r="E145" s="5341">
        <f t="shared" si="18"/>
        <v>0.28082191780821919</v>
      </c>
      <c r="F145" s="5341">
        <f t="shared" si="18"/>
        <v>0.22556390977443608</v>
      </c>
      <c r="G145" s="5341">
        <f t="shared" si="18"/>
        <v>0.22302158273381295</v>
      </c>
      <c r="H145" s="5341">
        <f t="shared" si="18"/>
        <v>0.22302158273381295</v>
      </c>
      <c r="I145" s="5341">
        <f t="shared" si="18"/>
        <v>0.21739130434782608</v>
      </c>
      <c r="J145" s="5341">
        <f t="shared" si="18"/>
        <v>0.20588235294117646</v>
      </c>
      <c r="K145" s="5341">
        <f t="shared" si="18"/>
        <v>0.2135593220338983</v>
      </c>
      <c r="L145" s="5341">
        <f t="shared" si="18"/>
        <v>0.2135593220338983</v>
      </c>
      <c r="M145" s="5341">
        <f t="shared" si="18"/>
        <v>0.19375000000000001</v>
      </c>
      <c r="N145" s="5341">
        <f t="shared" si="18"/>
        <v>0.18633540372670807</v>
      </c>
      <c r="O145" s="5341">
        <f t="shared" si="18"/>
        <v>0.17006802721088435</v>
      </c>
      <c r="P145" s="5341">
        <f t="shared" si="18"/>
        <v>0.14084507042253522</v>
      </c>
      <c r="Q145" s="5341">
        <f t="shared" si="18"/>
        <v>0.12328767123287671</v>
      </c>
      <c r="R145" s="5341">
        <f t="shared" si="18"/>
        <v>0.12</v>
      </c>
      <c r="S145" s="5341">
        <f t="shared" si="18"/>
        <v>0.12790697674418605</v>
      </c>
      <c r="T145" s="5341">
        <f t="shared" si="18"/>
        <v>0.12790697674418605</v>
      </c>
      <c r="U145" s="5341">
        <f t="shared" si="18"/>
        <v>0.12865497076023391</v>
      </c>
    </row>
    <row r="147" spans="1:34">
      <c r="A147" s="5274" t="s">
        <v>4522</v>
      </c>
      <c r="D147" s="5329">
        <f t="shared" ref="D147:V147" si="19">D121</f>
        <v>2003</v>
      </c>
      <c r="E147" s="5329">
        <f t="shared" si="19"/>
        <v>2003</v>
      </c>
      <c r="F147" s="5329">
        <f t="shared" si="19"/>
        <v>2004</v>
      </c>
      <c r="G147" s="5329">
        <f t="shared" si="19"/>
        <v>2004</v>
      </c>
      <c r="H147" s="5329">
        <f t="shared" si="19"/>
        <v>2005</v>
      </c>
      <c r="I147" s="5329">
        <f t="shared" si="19"/>
        <v>2005</v>
      </c>
      <c r="J147" s="5329">
        <f t="shared" si="19"/>
        <v>2006</v>
      </c>
      <c r="K147" s="5329">
        <f t="shared" si="19"/>
        <v>2006</v>
      </c>
      <c r="L147" s="5329">
        <f t="shared" si="19"/>
        <v>2007</v>
      </c>
      <c r="M147" s="5329">
        <f t="shared" si="19"/>
        <v>2007</v>
      </c>
      <c r="N147" s="5329">
        <f t="shared" si="19"/>
        <v>2008</v>
      </c>
      <c r="O147" s="5329">
        <f t="shared" si="19"/>
        <v>2008</v>
      </c>
      <c r="P147" s="5329">
        <f t="shared" si="19"/>
        <v>2009</v>
      </c>
      <c r="Q147" s="5329">
        <f t="shared" si="19"/>
        <v>2009</v>
      </c>
      <c r="R147" s="5329">
        <f t="shared" si="19"/>
        <v>2010</v>
      </c>
      <c r="S147" s="5329">
        <f t="shared" si="19"/>
        <v>2010</v>
      </c>
      <c r="T147" s="5329">
        <f t="shared" si="19"/>
        <v>2011</v>
      </c>
      <c r="U147" s="5329">
        <f t="shared" si="19"/>
        <v>2011</v>
      </c>
      <c r="V147" s="1430">
        <f t="shared" si="19"/>
        <v>2012</v>
      </c>
    </row>
    <row r="148" spans="1:34">
      <c r="A148" s="5274" t="s">
        <v>21</v>
      </c>
      <c r="C148" s="5274" t="s">
        <v>4511</v>
      </c>
      <c r="D148" s="5342">
        <f t="shared" ref="D148:V148" si="20">SUM(D122:D124)</f>
        <v>149</v>
      </c>
      <c r="E148" s="5342">
        <f t="shared" si="20"/>
        <v>184</v>
      </c>
      <c r="F148" s="5342">
        <f t="shared" si="20"/>
        <v>202</v>
      </c>
      <c r="G148" s="5342">
        <f t="shared" si="20"/>
        <v>208</v>
      </c>
      <c r="H148" s="5342">
        <f t="shared" si="20"/>
        <v>223</v>
      </c>
      <c r="I148" s="5653">
        <f t="shared" si="20"/>
        <v>223</v>
      </c>
      <c r="J148" s="5653">
        <f t="shared" si="20"/>
        <v>230</v>
      </c>
      <c r="K148" s="5653">
        <f t="shared" si="20"/>
        <v>236</v>
      </c>
      <c r="L148" s="5653">
        <f t="shared" si="20"/>
        <v>245</v>
      </c>
      <c r="M148" s="5653">
        <f t="shared" si="20"/>
        <v>245</v>
      </c>
      <c r="N148" s="5653">
        <f t="shared" si="20"/>
        <v>260</v>
      </c>
      <c r="O148" s="5653">
        <f t="shared" si="20"/>
        <v>263</v>
      </c>
      <c r="P148" s="5653">
        <f t="shared" si="20"/>
        <v>250</v>
      </c>
      <c r="Q148" s="5653">
        <f t="shared" si="20"/>
        <v>252</v>
      </c>
      <c r="R148" s="5653">
        <f t="shared" si="20"/>
        <v>265</v>
      </c>
      <c r="S148" s="5653">
        <f t="shared" si="20"/>
        <v>272</v>
      </c>
      <c r="T148" s="5653">
        <f t="shared" si="20"/>
        <v>299</v>
      </c>
      <c r="U148" s="5653">
        <f t="shared" si="20"/>
        <v>299</v>
      </c>
      <c r="V148" s="5653">
        <f t="shared" si="20"/>
        <v>303</v>
      </c>
    </row>
    <row r="149" spans="1:34">
      <c r="A149" s="5274" t="s">
        <v>22</v>
      </c>
      <c r="C149" s="5274" t="s">
        <v>4511</v>
      </c>
      <c r="D149" s="5342">
        <f t="shared" ref="D149:V149" si="21">SUM(D125:D128)</f>
        <v>111</v>
      </c>
      <c r="E149" s="5342">
        <f t="shared" si="21"/>
        <v>124</v>
      </c>
      <c r="F149" s="5342">
        <f t="shared" si="21"/>
        <v>127</v>
      </c>
      <c r="G149" s="5342">
        <f t="shared" si="21"/>
        <v>126.2</v>
      </c>
      <c r="H149" s="5342">
        <f t="shared" si="21"/>
        <v>129.19999999999999</v>
      </c>
      <c r="I149" s="5653">
        <f t="shared" si="21"/>
        <v>129.19999999999999</v>
      </c>
      <c r="J149" s="5653">
        <f t="shared" si="21"/>
        <v>128.19999999999999</v>
      </c>
      <c r="K149" s="5653">
        <f t="shared" si="21"/>
        <v>121</v>
      </c>
      <c r="L149" s="5653">
        <f t="shared" si="21"/>
        <v>129</v>
      </c>
      <c r="M149" s="5653">
        <f t="shared" si="21"/>
        <v>129</v>
      </c>
      <c r="N149" s="5653">
        <f t="shared" si="21"/>
        <v>129.5</v>
      </c>
      <c r="O149" s="5653">
        <f t="shared" si="21"/>
        <v>112.3</v>
      </c>
      <c r="P149" s="5653">
        <f t="shared" si="21"/>
        <v>112.4</v>
      </c>
      <c r="Q149" s="5653">
        <f t="shared" si="21"/>
        <v>113.2</v>
      </c>
      <c r="R149" s="5653">
        <f t="shared" si="21"/>
        <v>112.1</v>
      </c>
      <c r="S149" s="5653">
        <f t="shared" si="21"/>
        <v>112.1</v>
      </c>
      <c r="T149" s="5653">
        <f t="shared" si="21"/>
        <v>124.1</v>
      </c>
      <c r="U149" s="5653">
        <f t="shared" si="21"/>
        <v>124.1</v>
      </c>
      <c r="V149" s="5653">
        <f t="shared" si="21"/>
        <v>129.1</v>
      </c>
    </row>
    <row r="150" spans="1:34">
      <c r="A150" s="5274" t="s">
        <v>315</v>
      </c>
    </row>
    <row r="151" spans="1:34">
      <c r="A151" s="3017" t="s">
        <v>21</v>
      </c>
      <c r="C151" s="5274" t="s">
        <v>4511</v>
      </c>
      <c r="D151" s="5339">
        <f t="shared" ref="D151:N151" si="22">D148/SUM(D148:D149)</f>
        <v>0.57307692307692304</v>
      </c>
      <c r="E151" s="5339">
        <f t="shared" si="22"/>
        <v>0.59740259740259738</v>
      </c>
      <c r="F151" s="5339">
        <f t="shared" si="22"/>
        <v>0.61398176291793316</v>
      </c>
      <c r="G151" s="5339">
        <f t="shared" si="22"/>
        <v>0.62238180730101733</v>
      </c>
      <c r="H151" s="5339">
        <f t="shared" si="22"/>
        <v>0.6331629755820557</v>
      </c>
      <c r="I151" s="5339">
        <f t="shared" si="22"/>
        <v>0.6331629755820557</v>
      </c>
      <c r="J151" s="5339">
        <f t="shared" si="22"/>
        <v>0.64209938581797876</v>
      </c>
      <c r="K151" s="5339">
        <f t="shared" si="22"/>
        <v>0.66106442577030811</v>
      </c>
      <c r="L151" s="5339">
        <f t="shared" si="22"/>
        <v>0.65508021390374327</v>
      </c>
      <c r="M151" s="5339">
        <f t="shared" si="22"/>
        <v>0.65508021390374327</v>
      </c>
      <c r="N151" s="5339">
        <f t="shared" si="22"/>
        <v>0.66752246469833121</v>
      </c>
      <c r="O151" s="5330">
        <v>0.70099999999999996</v>
      </c>
      <c r="P151" s="5330">
        <v>0.69</v>
      </c>
      <c r="Q151" s="5330">
        <v>0.69099999999999995</v>
      </c>
      <c r="R151" s="5330">
        <f>7020%/100</f>
        <v>0.70200000000000007</v>
      </c>
      <c r="S151" s="5330">
        <v>0.70699999999999996</v>
      </c>
      <c r="T151" s="5330">
        <v>0.70699999999999996</v>
      </c>
      <c r="U151" s="5330">
        <v>0.70699999999999996</v>
      </c>
      <c r="V151" s="5330">
        <v>0.70099999999999996</v>
      </c>
    </row>
    <row r="152" spans="1:34">
      <c r="A152" s="3017" t="s">
        <v>22</v>
      </c>
      <c r="C152" s="5274" t="s">
        <v>4511</v>
      </c>
      <c r="D152" s="5339">
        <f t="shared" ref="D152:N152" si="23">D149/SUM(D148:D149)</f>
        <v>0.42692307692307691</v>
      </c>
      <c r="E152" s="5339">
        <f t="shared" si="23"/>
        <v>0.40259740259740262</v>
      </c>
      <c r="F152" s="5339">
        <f t="shared" si="23"/>
        <v>0.3860182370820669</v>
      </c>
      <c r="G152" s="5339">
        <f t="shared" si="23"/>
        <v>0.37761819269898267</v>
      </c>
      <c r="H152" s="5339">
        <f t="shared" si="23"/>
        <v>0.3668370244179443</v>
      </c>
      <c r="I152" s="5339">
        <f t="shared" si="23"/>
        <v>0.3668370244179443</v>
      </c>
      <c r="J152" s="5339">
        <f t="shared" si="23"/>
        <v>0.35790061418202118</v>
      </c>
      <c r="K152" s="5339">
        <f t="shared" si="23"/>
        <v>0.33893557422969189</v>
      </c>
      <c r="L152" s="5339">
        <f t="shared" si="23"/>
        <v>0.34491978609625668</v>
      </c>
      <c r="M152" s="5339">
        <f t="shared" si="23"/>
        <v>0.34491978609625668</v>
      </c>
      <c r="N152" s="5339">
        <f t="shared" si="23"/>
        <v>0.33247753530166879</v>
      </c>
      <c r="O152" s="5330">
        <v>0.29899999999999999</v>
      </c>
      <c r="P152" s="5330">
        <v>0.31</v>
      </c>
      <c r="Q152" s="5330">
        <v>0.309</v>
      </c>
      <c r="R152" s="5330">
        <f>2980%/100</f>
        <v>0.29799999999999999</v>
      </c>
      <c r="S152" s="5330">
        <v>0.29299999999999998</v>
      </c>
      <c r="T152" s="5330">
        <v>0.29299999999999998</v>
      </c>
      <c r="U152" s="5330">
        <v>0.29299999999999998</v>
      </c>
      <c r="V152" s="5330">
        <v>0.29899999999999999</v>
      </c>
    </row>
    <row r="153" spans="1:34">
      <c r="I153" s="5328"/>
      <c r="J153" s="5328"/>
      <c r="K153" s="5328"/>
      <c r="L153" s="5328"/>
      <c r="M153" s="5328"/>
      <c r="N153" s="5328"/>
      <c r="O153" s="5328"/>
      <c r="P153" s="5328"/>
      <c r="Q153" s="5328"/>
      <c r="R153" s="5328"/>
      <c r="S153" s="5328"/>
      <c r="T153" s="5328"/>
      <c r="U153" s="5328"/>
      <c r="V153" s="5328"/>
      <c r="W153" s="5328"/>
      <c r="X153" s="5328"/>
      <c r="Y153" s="5328"/>
      <c r="Z153" s="5328"/>
      <c r="AA153" s="5328"/>
      <c r="AB153" s="5328"/>
    </row>
    <row r="154" spans="1:34">
      <c r="I154" s="5328"/>
      <c r="J154" s="5328"/>
      <c r="K154" s="5328"/>
      <c r="L154" s="5328"/>
      <c r="M154" s="5328"/>
      <c r="N154" s="5328"/>
      <c r="O154" s="5328"/>
      <c r="P154" s="5328"/>
      <c r="Q154" s="5328"/>
      <c r="R154" s="5328"/>
      <c r="S154" s="5328"/>
      <c r="T154" s="5328"/>
      <c r="U154" s="5328"/>
      <c r="V154" s="5328"/>
      <c r="W154" s="5328"/>
      <c r="X154" s="5328"/>
      <c r="Y154" s="5328"/>
      <c r="Z154" s="5328"/>
      <c r="AA154" s="5328"/>
      <c r="AB154" s="5328"/>
    </row>
    <row r="155" spans="1:34">
      <c r="J155" s="3019"/>
      <c r="L155" s="3012"/>
      <c r="M155" s="3012"/>
      <c r="N155" s="3012"/>
      <c r="P155" s="3012"/>
      <c r="R155" s="5311"/>
      <c r="W155" s="3021"/>
      <c r="X155" s="3021"/>
      <c r="Y155" s="3021"/>
      <c r="AA155" s="3022"/>
      <c r="AB155" s="3022"/>
    </row>
    <row r="156" spans="1:34">
      <c r="A156" s="5278"/>
      <c r="B156" s="6060" t="s">
        <v>4542</v>
      </c>
      <c r="C156" s="6061"/>
      <c r="D156" s="6062"/>
      <c r="E156" s="6060" t="s">
        <v>4541</v>
      </c>
      <c r="F156" s="6061"/>
      <c r="G156" s="6062"/>
    </row>
    <row r="157" spans="1:34">
      <c r="A157" s="5278"/>
      <c r="B157" s="5401" t="s">
        <v>510</v>
      </c>
      <c r="C157" s="5346" t="s">
        <v>1622</v>
      </c>
      <c r="D157" s="5380" t="s">
        <v>1623</v>
      </c>
      <c r="E157" s="5346" t="s">
        <v>510</v>
      </c>
      <c r="F157" s="5346" t="s">
        <v>1622</v>
      </c>
      <c r="G157" s="5380" t="s">
        <v>1623</v>
      </c>
    </row>
    <row r="158" spans="1:34">
      <c r="A158" s="5347" t="s">
        <v>195</v>
      </c>
      <c r="B158" s="5348">
        <v>4.2052026163789235E-3</v>
      </c>
      <c r="C158" s="5402">
        <v>7.1091814514826317E-3</v>
      </c>
      <c r="D158" s="5278"/>
      <c r="E158" s="5411">
        <f>(K169-C169)/(2010-2002)</f>
        <v>6.0696926691996417E-3</v>
      </c>
      <c r="F158" s="5411">
        <f>(K171-C171)/(2010-2002)</f>
        <v>4.7606930530312702E-3</v>
      </c>
      <c r="G158" s="5412"/>
      <c r="AE158" s="3026">
        <v>0</v>
      </c>
      <c r="AH158" s="3016"/>
    </row>
    <row r="159" spans="1:34">
      <c r="A159" s="5347" t="s">
        <v>1655</v>
      </c>
      <c r="B159" s="5348">
        <v>-4.3217809943539966E-3</v>
      </c>
      <c r="C159" s="5348">
        <v>-1.8011489479685949E-2</v>
      </c>
      <c r="D159" s="5278"/>
      <c r="E159" s="5411">
        <f>(K168-C168)/(2010-2002)</f>
        <v>-6.0696926691996417E-3</v>
      </c>
      <c r="F159" s="5412"/>
      <c r="G159" s="5412"/>
      <c r="T159" s="3018"/>
      <c r="U159" s="3017" t="s">
        <v>139</v>
      </c>
    </row>
    <row r="160" spans="1:34">
      <c r="A160" s="5347" t="s">
        <v>3640</v>
      </c>
      <c r="B160" s="5348">
        <v>0</v>
      </c>
      <c r="C160" s="5348">
        <v>0</v>
      </c>
      <c r="D160" s="5403"/>
      <c r="E160" s="5413">
        <v>0</v>
      </c>
      <c r="F160" s="5411"/>
      <c r="G160" s="5411"/>
    </row>
    <row r="161" spans="1:15">
      <c r="A161" s="5347" t="s">
        <v>3641</v>
      </c>
      <c r="B161" s="5348">
        <v>3.238288277085561E-5</v>
      </c>
      <c r="C161" s="5348">
        <v>6.3997680790539249E-5</v>
      </c>
      <c r="D161" s="5403"/>
      <c r="E161" s="5414"/>
      <c r="F161" s="5414"/>
      <c r="G161" s="5414"/>
    </row>
    <row r="162" spans="1:15">
      <c r="A162" s="5347" t="s">
        <v>4</v>
      </c>
      <c r="B162" s="5348">
        <v>0</v>
      </c>
      <c r="C162" s="5348">
        <v>0</v>
      </c>
      <c r="D162" s="5403"/>
      <c r="E162" s="5415"/>
      <c r="F162" s="5415"/>
      <c r="G162" s="5415"/>
    </row>
    <row r="163" spans="1:15">
      <c r="A163" s="5347" t="s">
        <v>89</v>
      </c>
      <c r="B163" s="5348">
        <v>0</v>
      </c>
      <c r="C163" s="5348">
        <v>0</v>
      </c>
      <c r="D163" s="5403"/>
      <c r="E163" s="5415"/>
      <c r="F163" s="5415"/>
      <c r="G163" s="5415"/>
    </row>
    <row r="164" spans="1:15">
      <c r="A164" s="5436" t="s">
        <v>4566</v>
      </c>
      <c r="B164" s="5349"/>
      <c r="C164" s="5302"/>
      <c r="D164" s="3323"/>
      <c r="E164" s="5303"/>
      <c r="F164" s="5303"/>
      <c r="G164" s="5303"/>
      <c r="H164" s="5303"/>
      <c r="I164" s="5303"/>
      <c r="J164" s="5303"/>
      <c r="K164" s="5303"/>
      <c r="L164" s="5303"/>
      <c r="M164" s="3025"/>
      <c r="O164" s="3027"/>
    </row>
    <row r="165" spans="1:15">
      <c r="C165" s="5302"/>
      <c r="D165" s="3323"/>
      <c r="E165" s="5303"/>
      <c r="F165" s="5303"/>
      <c r="G165" s="5303"/>
      <c r="H165" s="5303"/>
      <c r="I165" s="5303"/>
      <c r="J165" s="5303"/>
      <c r="K165" s="5303"/>
      <c r="L165" s="5303"/>
      <c r="M165" s="3025"/>
    </row>
    <row r="166" spans="1:15">
      <c r="A166" s="5379" t="s">
        <v>4553</v>
      </c>
      <c r="C166" s="5302"/>
      <c r="D166" s="3323"/>
      <c r="E166" s="5303"/>
      <c r="F166" s="5303"/>
      <c r="G166" s="5303"/>
      <c r="H166" s="5303"/>
      <c r="I166" s="5303"/>
      <c r="J166" s="5303"/>
      <c r="K166" s="5303"/>
      <c r="L166" s="5303"/>
      <c r="M166" s="3025"/>
    </row>
    <row r="167" spans="1:15">
      <c r="A167" s="5379" t="s">
        <v>4543</v>
      </c>
      <c r="B167" s="5379" t="s">
        <v>251</v>
      </c>
      <c r="C167" s="5404" t="s">
        <v>4544</v>
      </c>
      <c r="D167" s="5404" t="s">
        <v>4545</v>
      </c>
      <c r="E167" s="5404" t="s">
        <v>4546</v>
      </c>
      <c r="F167" s="5404" t="s">
        <v>4547</v>
      </c>
      <c r="G167" s="5404" t="s">
        <v>4548</v>
      </c>
      <c r="H167" s="5404" t="s">
        <v>4549</v>
      </c>
      <c r="I167" s="5404" t="s">
        <v>4550</v>
      </c>
      <c r="J167" s="5404" t="s">
        <v>4551</v>
      </c>
      <c r="K167" s="5404" t="s">
        <v>4552</v>
      </c>
      <c r="L167" s="5303"/>
      <c r="M167" s="3025"/>
    </row>
    <row r="168" spans="1:15">
      <c r="A168" s="5379" t="s">
        <v>510</v>
      </c>
      <c r="B168" s="5379" t="s">
        <v>2958</v>
      </c>
      <c r="C168" s="5273">
        <v>0.98708946280410992</v>
      </c>
      <c r="D168" s="5273">
        <v>0.98372168744523547</v>
      </c>
      <c r="E168" s="5273">
        <v>0.978997621868125</v>
      </c>
      <c r="F168" s="5273">
        <v>0.97328378495799706</v>
      </c>
      <c r="G168" s="5273">
        <v>0.96711052119306129</v>
      </c>
      <c r="H168" s="5273">
        <v>0.96000871699324064</v>
      </c>
      <c r="I168" s="5273">
        <v>0.95269135901432378</v>
      </c>
      <c r="J168" s="5273">
        <v>0.94595341382146025</v>
      </c>
      <c r="K168" s="5273">
        <v>0.93853192145051278</v>
      </c>
      <c r="L168" s="5303"/>
      <c r="M168" s="3025"/>
    </row>
    <row r="169" spans="1:15">
      <c r="A169" s="5379" t="s">
        <v>510</v>
      </c>
      <c r="B169" s="5379" t="s">
        <v>195</v>
      </c>
      <c r="C169" s="5405">
        <f t="shared" ref="C169:K169" si="24">1-C168</f>
        <v>1.2910537195890082E-2</v>
      </c>
      <c r="D169" s="5405">
        <f t="shared" si="24"/>
        <v>1.6278312554764529E-2</v>
      </c>
      <c r="E169" s="5405">
        <f t="shared" si="24"/>
        <v>2.1002378131874999E-2</v>
      </c>
      <c r="F169" s="5405">
        <f t="shared" si="24"/>
        <v>2.6716215042002944E-2</v>
      </c>
      <c r="G169" s="5405">
        <f t="shared" si="24"/>
        <v>3.288947880693871E-2</v>
      </c>
      <c r="H169" s="5405">
        <f t="shared" si="24"/>
        <v>3.9991283006759359E-2</v>
      </c>
      <c r="I169" s="5405">
        <f t="shared" si="24"/>
        <v>4.730864098567622E-2</v>
      </c>
      <c r="J169" s="5405">
        <f t="shared" si="24"/>
        <v>5.4046586178539746E-2</v>
      </c>
      <c r="K169" s="5405">
        <f t="shared" si="24"/>
        <v>6.1468078549487215E-2</v>
      </c>
      <c r="L169" s="5303"/>
      <c r="M169" s="3025"/>
    </row>
    <row r="170" spans="1:15">
      <c r="A170" s="5379" t="s">
        <v>1622</v>
      </c>
      <c r="B170" s="5379" t="s">
        <v>2958</v>
      </c>
      <c r="C170" s="5406">
        <v>0.66577705725249214</v>
      </c>
      <c r="D170" s="5406">
        <v>0.65542003284347661</v>
      </c>
      <c r="E170" s="5405">
        <v>0.6438379466305082</v>
      </c>
      <c r="F170" s="5405">
        <v>0.63997099470550178</v>
      </c>
      <c r="G170" s="5405">
        <v>0.63609719137758025</v>
      </c>
      <c r="H170" s="5405">
        <v>0.63415715904274828</v>
      </c>
      <c r="I170" s="5405">
        <v>0.62940934647219038</v>
      </c>
      <c r="J170" s="5405">
        <v>0.62704730230120898</v>
      </c>
      <c r="K170" s="5405">
        <v>0.62769151282824198</v>
      </c>
      <c r="L170" s="5303"/>
      <c r="M170" s="3025"/>
    </row>
    <row r="171" spans="1:15">
      <c r="A171" s="5379" t="s">
        <v>1622</v>
      </c>
      <c r="B171" s="5379" t="s">
        <v>195</v>
      </c>
      <c r="C171" s="5405">
        <f t="shared" ref="C171:K171" si="25">1-C170</f>
        <v>0.33422294274750786</v>
      </c>
      <c r="D171" s="5405">
        <f t="shared" si="25"/>
        <v>0.34457996715652339</v>
      </c>
      <c r="E171" s="5405">
        <f t="shared" si="25"/>
        <v>0.3561620533694918</v>
      </c>
      <c r="F171" s="5405">
        <f t="shared" si="25"/>
        <v>0.36002900529449822</v>
      </c>
      <c r="G171" s="5405">
        <f t="shared" si="25"/>
        <v>0.36390280862241975</v>
      </c>
      <c r="H171" s="5405">
        <f t="shared" si="25"/>
        <v>0.36584284095725172</v>
      </c>
      <c r="I171" s="5405">
        <f t="shared" si="25"/>
        <v>0.37059065352780962</v>
      </c>
      <c r="J171" s="5405">
        <f t="shared" si="25"/>
        <v>0.37295269769879102</v>
      </c>
      <c r="K171" s="5405">
        <f t="shared" si="25"/>
        <v>0.37230848717175802</v>
      </c>
      <c r="L171" s="5303"/>
      <c r="M171" s="3025"/>
    </row>
    <row r="172" spans="1:15">
      <c r="A172" s="5379" t="s">
        <v>1623</v>
      </c>
      <c r="B172" s="5379" t="s">
        <v>2958</v>
      </c>
      <c r="C172" s="5405">
        <v>0.99</v>
      </c>
      <c r="D172" s="5405">
        <v>0.99</v>
      </c>
      <c r="E172" s="5405">
        <v>0.99</v>
      </c>
      <c r="F172" s="5405">
        <v>0.99</v>
      </c>
      <c r="G172" s="5405">
        <v>0.99</v>
      </c>
      <c r="H172" s="5405">
        <v>0.99</v>
      </c>
      <c r="I172" s="5405">
        <v>0.99</v>
      </c>
      <c r="J172" s="5405">
        <v>0.99</v>
      </c>
      <c r="K172" s="5405">
        <v>0.99</v>
      </c>
      <c r="L172" s="5303"/>
      <c r="M172" s="3025"/>
    </row>
    <row r="173" spans="1:15">
      <c r="A173" s="5379" t="s">
        <v>1623</v>
      </c>
      <c r="B173" s="5379" t="s">
        <v>195</v>
      </c>
      <c r="C173" s="5405">
        <f t="shared" ref="C173:K173" si="26">1-C172</f>
        <v>1.0000000000000009E-2</v>
      </c>
      <c r="D173" s="5405">
        <f t="shared" si="26"/>
        <v>1.0000000000000009E-2</v>
      </c>
      <c r="E173" s="5405">
        <f t="shared" si="26"/>
        <v>1.0000000000000009E-2</v>
      </c>
      <c r="F173" s="5405">
        <f t="shared" si="26"/>
        <v>1.0000000000000009E-2</v>
      </c>
      <c r="G173" s="5405">
        <f t="shared" si="26"/>
        <v>1.0000000000000009E-2</v>
      </c>
      <c r="H173" s="5405">
        <f t="shared" si="26"/>
        <v>1.0000000000000009E-2</v>
      </c>
      <c r="I173" s="5405">
        <f t="shared" si="26"/>
        <v>1.0000000000000009E-2</v>
      </c>
      <c r="J173" s="5405">
        <f t="shared" si="26"/>
        <v>1.0000000000000009E-2</v>
      </c>
      <c r="K173" s="5405">
        <f t="shared" si="26"/>
        <v>1.0000000000000009E-2</v>
      </c>
      <c r="L173" s="5303"/>
      <c r="M173" s="3025"/>
    </row>
    <row r="174" spans="1:15">
      <c r="A174" s="5379" t="s">
        <v>511</v>
      </c>
      <c r="B174" s="5379" t="s">
        <v>195</v>
      </c>
      <c r="C174" s="5328">
        <v>1</v>
      </c>
      <c r="D174" s="5328">
        <v>1</v>
      </c>
      <c r="E174" s="5328">
        <v>1</v>
      </c>
      <c r="F174" s="5328">
        <v>1</v>
      </c>
      <c r="G174" s="5328">
        <v>1</v>
      </c>
      <c r="H174" s="5328">
        <v>1</v>
      </c>
      <c r="I174" s="5328">
        <v>1</v>
      </c>
      <c r="J174" s="5328">
        <v>1</v>
      </c>
      <c r="K174" s="5328">
        <v>1</v>
      </c>
      <c r="L174" s="5303"/>
      <c r="M174" s="3025"/>
    </row>
    <row r="175" spans="1:15">
      <c r="A175" s="5407" t="s">
        <v>4554</v>
      </c>
      <c r="B175" s="5407"/>
      <c r="C175" s="5408"/>
      <c r="D175" s="5409"/>
      <c r="E175" s="5408"/>
      <c r="F175" s="5408"/>
      <c r="G175" s="5408"/>
      <c r="H175" s="5408"/>
      <c r="I175" s="5408"/>
      <c r="J175" s="5408"/>
      <c r="K175" s="5408"/>
      <c r="L175" s="5303"/>
      <c r="M175" s="3025"/>
    </row>
    <row r="176" spans="1:15">
      <c r="C176" s="5302"/>
      <c r="D176" s="3323"/>
      <c r="E176" s="5303"/>
      <c r="F176" s="5303"/>
      <c r="G176" s="5303"/>
      <c r="H176" s="5303"/>
      <c r="I176" s="5303"/>
      <c r="J176" s="5303"/>
      <c r="K176" s="5303"/>
      <c r="L176" s="5303"/>
      <c r="M176" s="3025"/>
    </row>
    <row r="177" spans="1:47">
      <c r="C177" s="5302"/>
      <c r="D177" s="5303"/>
      <c r="E177" s="5303"/>
      <c r="F177" s="5303"/>
      <c r="G177" s="5303"/>
      <c r="H177" s="5303"/>
      <c r="I177" s="5303"/>
      <c r="J177" s="5303"/>
      <c r="K177" s="5303"/>
      <c r="L177" s="5303"/>
      <c r="M177" s="3025"/>
    </row>
    <row r="178" spans="1:47">
      <c r="A178" s="5647" t="s">
        <v>4673</v>
      </c>
      <c r="C178" s="5302"/>
      <c r="D178" s="5303"/>
      <c r="E178" s="5303"/>
      <c r="F178" s="5303"/>
      <c r="G178" s="5303"/>
      <c r="H178" s="5303"/>
      <c r="I178" s="5303"/>
      <c r="J178" s="5303"/>
      <c r="K178" s="5303"/>
      <c r="L178" s="5303"/>
      <c r="M178" s="3025"/>
    </row>
    <row r="179" spans="1:47">
      <c r="A179" s="5276" t="s">
        <v>4573</v>
      </c>
      <c r="B179" s="5445">
        <v>279</v>
      </c>
      <c r="C179" s="5302"/>
      <c r="D179" s="3323"/>
      <c r="E179" s="5303"/>
      <c r="F179" s="5303"/>
      <c r="G179" s="5303"/>
      <c r="H179" s="5303"/>
      <c r="I179" s="5303"/>
      <c r="J179" s="5303"/>
      <c r="K179" s="5303"/>
      <c r="L179" s="5303"/>
      <c r="M179" s="3025"/>
    </row>
    <row r="180" spans="1:47">
      <c r="A180" s="5276" t="s">
        <v>4574</v>
      </c>
      <c r="B180" s="5445">
        <v>3290</v>
      </c>
      <c r="C180" s="5302"/>
      <c r="D180" s="3323"/>
      <c r="E180" s="5303"/>
      <c r="F180" s="5303"/>
      <c r="G180" s="5303"/>
      <c r="H180" s="5303"/>
      <c r="I180" s="5303"/>
      <c r="J180" s="5303"/>
      <c r="K180" s="5303"/>
      <c r="L180" s="5303"/>
      <c r="M180" s="3025"/>
    </row>
    <row r="181" spans="1:47">
      <c r="A181" s="5276" t="s">
        <v>4575</v>
      </c>
      <c r="B181" s="5445">
        <f>B180/B179</f>
        <v>11.792114695340501</v>
      </c>
      <c r="C181" s="5302"/>
      <c r="D181" s="3323"/>
      <c r="E181" s="5303"/>
      <c r="F181" s="5303"/>
      <c r="G181" s="5303"/>
      <c r="H181" s="5303"/>
      <c r="I181" s="5303"/>
      <c r="J181" s="5303"/>
      <c r="K181" s="5303"/>
      <c r="L181" s="5303"/>
      <c r="M181" s="3025"/>
    </row>
    <row r="182" spans="1:47">
      <c r="A182" s="5276" t="s">
        <v>4576</v>
      </c>
      <c r="B182" s="5445">
        <f>B181*100</f>
        <v>1179.2114695340501</v>
      </c>
      <c r="C182" s="5302"/>
      <c r="D182" s="3323"/>
      <c r="E182" s="5303"/>
      <c r="F182" s="5303"/>
      <c r="G182" s="5303"/>
      <c r="H182" s="5303"/>
      <c r="I182" s="5303"/>
      <c r="J182" s="5303"/>
      <c r="K182" s="5303"/>
      <c r="L182" s="5303"/>
      <c r="M182" s="3025"/>
    </row>
    <row r="183" spans="1:47">
      <c r="A183" s="5276" t="s">
        <v>4577</v>
      </c>
      <c r="B183" s="5445">
        <v>1700000</v>
      </c>
      <c r="C183" s="5302"/>
      <c r="D183" s="3323"/>
      <c r="E183" s="5303"/>
      <c r="F183" s="5303"/>
      <c r="G183" s="5303"/>
      <c r="H183" s="5303"/>
      <c r="I183" s="5303"/>
      <c r="J183" s="5303"/>
      <c r="K183" s="5303"/>
      <c r="L183" s="5303"/>
      <c r="M183" s="3025"/>
    </row>
    <row r="184" spans="1:47">
      <c r="A184" s="5276" t="s">
        <v>4578</v>
      </c>
      <c r="B184" s="5445">
        <f>B183/B180</f>
        <v>516.71732522796356</v>
      </c>
      <c r="C184" s="5302"/>
      <c r="D184" s="3323"/>
      <c r="E184" s="5303"/>
      <c r="F184" s="5303"/>
      <c r="G184" s="5303"/>
      <c r="H184" s="5303"/>
      <c r="I184" s="5303"/>
      <c r="J184" s="5303"/>
      <c r="K184" s="5303"/>
      <c r="L184" s="5303"/>
      <c r="M184" s="3025"/>
    </row>
    <row r="185" spans="1:47">
      <c r="A185" s="3414"/>
      <c r="B185" s="3414"/>
      <c r="C185" s="5302"/>
      <c r="D185" s="3323"/>
      <c r="E185" s="5303"/>
      <c r="F185" s="5303"/>
      <c r="G185" s="5303"/>
      <c r="H185" s="5303"/>
      <c r="I185" s="5303"/>
      <c r="J185" s="5303"/>
      <c r="K185" s="5303"/>
      <c r="L185" s="5303"/>
      <c r="M185" s="3025"/>
    </row>
    <row r="186" spans="1:47">
      <c r="A186" s="5276" t="s">
        <v>4674</v>
      </c>
      <c r="B186" s="5446" t="s">
        <v>283</v>
      </c>
      <c r="C186" s="5302"/>
      <c r="D186" s="3323"/>
      <c r="E186" s="5303"/>
      <c r="F186" s="5303"/>
      <c r="G186" s="5303"/>
      <c r="H186" s="5303"/>
      <c r="I186" s="5303"/>
      <c r="J186" s="5303"/>
      <c r="K186" s="5303"/>
      <c r="L186" s="5303"/>
      <c r="M186" s="3025"/>
    </row>
    <row r="187" spans="1:47">
      <c r="A187" s="5276" t="s">
        <v>4579</v>
      </c>
      <c r="B187" s="5276">
        <v>360</v>
      </c>
    </row>
    <row r="188" spans="1:47">
      <c r="A188" s="5276" t="s">
        <v>4580</v>
      </c>
      <c r="B188" s="5276">
        <v>300</v>
      </c>
      <c r="AT188" s="5333"/>
      <c r="AU188" s="5333"/>
    </row>
    <row r="189" spans="1:47">
      <c r="A189" s="5276" t="s">
        <v>4581</v>
      </c>
      <c r="B189" s="5276">
        <v>520</v>
      </c>
      <c r="AT189" s="5333"/>
      <c r="AU189" s="5333"/>
    </row>
    <row r="190" spans="1:47">
      <c r="A190" s="5276" t="s">
        <v>4582</v>
      </c>
      <c r="B190" s="5447">
        <f>B184</f>
        <v>516.71732522796356</v>
      </c>
      <c r="AT190" s="5333"/>
      <c r="AU190" s="5333"/>
    </row>
    <row r="191" spans="1:47">
      <c r="A191" s="5276" t="s">
        <v>4583</v>
      </c>
      <c r="B191" s="5447">
        <f>AVERAGE(B187:B189)</f>
        <v>393.33333333333331</v>
      </c>
      <c r="AT191" s="5333"/>
      <c r="AU191" s="5333"/>
    </row>
    <row r="192" spans="1:47">
      <c r="A192" s="5276" t="s">
        <v>4584</v>
      </c>
      <c r="B192" s="5447">
        <f>AVERAGE(B191,B190)</f>
        <v>455.02532928064841</v>
      </c>
      <c r="AT192" s="5333"/>
      <c r="AU192" s="5333"/>
    </row>
    <row r="193" spans="1:50">
      <c r="A193" s="4000" t="s">
        <v>4571</v>
      </c>
      <c r="B193" s="3414"/>
      <c r="AT193" s="5333"/>
      <c r="AU193" s="5333"/>
    </row>
    <row r="194" spans="1:50">
      <c r="AT194" s="5333"/>
      <c r="AU194" s="5333"/>
      <c r="AW194" s="5274"/>
    </row>
    <row r="196" spans="1:50">
      <c r="AW196" s="5328"/>
      <c r="AX196" s="5328"/>
    </row>
    <row r="197" spans="1:50">
      <c r="AW197" s="5328"/>
      <c r="AX197" s="5328"/>
    </row>
    <row r="198" spans="1:50">
      <c r="AW198" s="5328"/>
      <c r="AX198" s="5328"/>
    </row>
    <row r="199" spans="1:50">
      <c r="AW199" s="5328"/>
      <c r="AX199" s="5328"/>
    </row>
    <row r="200" spans="1:50">
      <c r="AW200" s="5328"/>
      <c r="AX200" s="5328"/>
    </row>
    <row r="201" spans="1:50">
      <c r="AW201" s="5328"/>
      <c r="AX201" s="5328"/>
    </row>
    <row r="202" spans="1:50">
      <c r="AW202" s="5328"/>
      <c r="AX202" s="5328"/>
    </row>
    <row r="203" spans="1:50">
      <c r="AT203" s="5334"/>
      <c r="AW203" s="5299"/>
    </row>
    <row r="204" spans="1:50">
      <c r="AT204" s="5334"/>
    </row>
    <row r="211" spans="2:26">
      <c r="C211" s="5302"/>
      <c r="D211" s="3323"/>
      <c r="E211" s="3323"/>
    </row>
    <row r="212" spans="2:26">
      <c r="C212" s="5302"/>
      <c r="D212" s="3323"/>
      <c r="E212" s="5303"/>
    </row>
    <row r="213" spans="2:26">
      <c r="C213" s="5302"/>
      <c r="D213" s="3323"/>
      <c r="E213" s="5303"/>
    </row>
    <row r="214" spans="2:26">
      <c r="C214" s="5302"/>
      <c r="D214" s="3323"/>
      <c r="E214" s="5310"/>
    </row>
    <row r="215" spans="2:26">
      <c r="C215" s="5302"/>
      <c r="D215" s="3323"/>
      <c r="E215" s="5303"/>
    </row>
    <row r="216" spans="2:26">
      <c r="C216" s="5302"/>
      <c r="D216" s="3323"/>
      <c r="E216" s="3323"/>
    </row>
    <row r="217" spans="2:26">
      <c r="C217" s="3025"/>
      <c r="D217" s="3025"/>
      <c r="E217" s="3025"/>
    </row>
    <row r="218" spans="2:26">
      <c r="C218" s="3025"/>
      <c r="D218" s="3025"/>
      <c r="E218" s="3025"/>
    </row>
    <row r="220" spans="2:26">
      <c r="F220" s="3323"/>
      <c r="G220" s="3323"/>
      <c r="H220" s="3323"/>
      <c r="I220" s="3323"/>
      <c r="J220" s="3323"/>
      <c r="K220" s="3323"/>
      <c r="L220" s="3323"/>
      <c r="M220" s="3025"/>
    </row>
    <row r="221" spans="2:26">
      <c r="F221" s="3025"/>
      <c r="G221" s="3025"/>
      <c r="H221" s="3025"/>
      <c r="I221" s="3025"/>
      <c r="J221" s="3025"/>
      <c r="K221" s="3025"/>
      <c r="L221" s="3025"/>
      <c r="M221" s="3025"/>
    </row>
    <row r="222" spans="2:26">
      <c r="F222" s="3025"/>
      <c r="G222" s="5396"/>
      <c r="H222" s="3025"/>
      <c r="I222" s="3025"/>
      <c r="J222" s="3024"/>
      <c r="K222" s="3024"/>
      <c r="L222" s="3024"/>
      <c r="M222" s="3024"/>
      <c r="N222" s="3024"/>
      <c r="O222" s="3024"/>
      <c r="P222" s="5397"/>
      <c r="Q222" s="3025"/>
      <c r="R222" s="3025"/>
      <c r="S222" s="3025"/>
      <c r="Y222" s="3023"/>
      <c r="Z222" s="3023"/>
    </row>
    <row r="223" spans="2:26">
      <c r="O223" s="3024"/>
      <c r="P223" s="3025"/>
      <c r="Q223" s="3025"/>
      <c r="R223" s="3025"/>
      <c r="S223" s="3025"/>
      <c r="Y223" s="3028"/>
      <c r="Z223" s="3028"/>
    </row>
    <row r="224" spans="2:26">
      <c r="B224" s="5274"/>
      <c r="O224" s="3024"/>
      <c r="P224" s="5397"/>
      <c r="Q224" s="3025"/>
      <c r="R224" s="3025"/>
      <c r="S224" s="3025"/>
    </row>
    <row r="225" spans="7:19">
      <c r="O225" s="3024"/>
      <c r="P225" s="3025"/>
      <c r="Q225" s="3025"/>
      <c r="R225" s="3025"/>
      <c r="S225" s="3025"/>
    </row>
    <row r="226" spans="7:19">
      <c r="O226" s="3024"/>
      <c r="P226" s="5397"/>
      <c r="Q226" s="3025"/>
      <c r="R226" s="3025"/>
      <c r="S226" s="3025"/>
    </row>
    <row r="227" spans="7:19">
      <c r="O227" s="3024"/>
      <c r="P227" s="5397"/>
      <c r="Q227" s="3025"/>
      <c r="R227" s="3025"/>
      <c r="S227" s="3025"/>
    </row>
    <row r="228" spans="7:19">
      <c r="O228" s="3024"/>
      <c r="P228" s="5397"/>
      <c r="Q228" s="3025"/>
      <c r="R228" s="3025"/>
      <c r="S228" s="3025"/>
    </row>
    <row r="229" spans="7:19">
      <c r="O229" s="3025"/>
      <c r="P229" s="5397"/>
      <c r="Q229" s="3025"/>
      <c r="R229" s="3025"/>
      <c r="S229" s="3025"/>
    </row>
    <row r="230" spans="7:19">
      <c r="O230" s="5398"/>
      <c r="P230" s="5397"/>
      <c r="Q230" s="3022"/>
      <c r="R230" s="3022"/>
      <c r="S230" s="3022"/>
    </row>
    <row r="231" spans="7:19">
      <c r="G231" s="3022"/>
      <c r="H231" s="3022"/>
      <c r="I231" s="3022"/>
      <c r="J231" s="3022"/>
      <c r="K231" s="3022"/>
      <c r="L231" s="3022"/>
      <c r="M231" s="3022"/>
      <c r="N231" s="3022"/>
      <c r="O231" s="3022"/>
      <c r="P231" s="3022"/>
      <c r="Q231" s="3022"/>
      <c r="R231" s="3022"/>
      <c r="S231" s="3022"/>
    </row>
    <row r="232" spans="7:19">
      <c r="G232" s="3022"/>
      <c r="H232" s="3022"/>
      <c r="I232" s="3022"/>
      <c r="J232" s="5399"/>
      <c r="K232" s="5399"/>
      <c r="L232" s="5399"/>
      <c r="M232" s="3022"/>
      <c r="N232" s="3022"/>
      <c r="O232" s="3022"/>
      <c r="P232" s="3022"/>
      <c r="Q232" s="3022"/>
      <c r="R232" s="3022"/>
      <c r="S232" s="3022"/>
    </row>
    <row r="233" spans="7:19">
      <c r="G233" s="3022"/>
      <c r="H233" s="5400"/>
      <c r="I233" s="5400"/>
      <c r="J233" s="5399"/>
      <c r="K233" s="5399"/>
      <c r="L233" s="3022"/>
      <c r="M233" s="3022"/>
      <c r="N233" s="3022"/>
      <c r="O233" s="3022"/>
      <c r="P233" s="3022"/>
      <c r="Q233" s="3022"/>
      <c r="R233" s="3022"/>
      <c r="S233" s="3022"/>
    </row>
    <row r="234" spans="7:19">
      <c r="G234" s="3022"/>
      <c r="H234" s="3022"/>
      <c r="I234" s="3022"/>
      <c r="J234" s="3022"/>
      <c r="K234" s="3022"/>
      <c r="L234" s="3022"/>
      <c r="M234" s="3022"/>
      <c r="N234" s="3022"/>
      <c r="O234" s="3022"/>
      <c r="P234" s="3022"/>
      <c r="Q234" s="3022"/>
      <c r="R234" s="3022"/>
      <c r="S234" s="3022"/>
    </row>
    <row r="235" spans="7:19">
      <c r="G235" s="3022"/>
      <c r="H235" s="3022"/>
      <c r="I235" s="3022"/>
      <c r="J235" s="3022"/>
      <c r="K235" s="3022"/>
      <c r="L235" s="3022"/>
      <c r="M235" s="3022"/>
      <c r="N235" s="3022"/>
      <c r="O235" s="3022"/>
      <c r="P235" s="3022"/>
      <c r="Q235" s="3022"/>
      <c r="R235" s="3022"/>
      <c r="S235" s="3022"/>
    </row>
    <row r="271" spans="18:18">
      <c r="R271" s="5271"/>
    </row>
    <row r="352" spans="7:24">
      <c r="G352" s="1430"/>
      <c r="H352" s="1430"/>
      <c r="I352" s="1430"/>
      <c r="J352" s="1430"/>
      <c r="K352" s="1430"/>
      <c r="L352" s="1430"/>
      <c r="M352" s="1430"/>
      <c r="N352" s="1430"/>
      <c r="O352" s="1430"/>
      <c r="P352" s="1430"/>
      <c r="Q352" s="1430"/>
      <c r="R352" s="1430"/>
      <c r="S352" s="1430"/>
      <c r="T352" s="1430"/>
      <c r="U352" s="1430"/>
      <c r="V352" s="1430"/>
      <c r="W352" s="1430"/>
      <c r="X352" s="1430"/>
    </row>
    <row r="353" spans="7:24">
      <c r="G353" s="1430"/>
      <c r="H353" s="1430"/>
      <c r="I353" s="1430"/>
      <c r="J353" s="1430"/>
      <c r="K353" s="1430"/>
      <c r="L353" s="1430"/>
      <c r="M353" s="1430"/>
      <c r="N353" s="1430"/>
      <c r="O353" s="1430"/>
      <c r="P353" s="1430"/>
      <c r="Q353" s="1430"/>
      <c r="R353" s="1430"/>
      <c r="S353" s="1430"/>
      <c r="T353" s="1430"/>
      <c r="U353" s="1430"/>
      <c r="V353" s="1430"/>
      <c r="W353" s="1430"/>
      <c r="X353" s="1430"/>
    </row>
    <row r="369" spans="1:7">
      <c r="A369" s="1869"/>
      <c r="B369" s="1601"/>
      <c r="C369" s="1631"/>
      <c r="D369" s="1631"/>
      <c r="E369" s="5394"/>
    </row>
    <row r="370" spans="1:7">
      <c r="A370" s="1605"/>
      <c r="B370" s="5395"/>
      <c r="C370" s="1654"/>
      <c r="D370" s="1654"/>
      <c r="E370" s="1654"/>
      <c r="F370" s="3020"/>
      <c r="G370" s="3020"/>
    </row>
    <row r="371" spans="1:7">
      <c r="A371" s="3020"/>
      <c r="B371" s="3020"/>
      <c r="C371" s="3020"/>
      <c r="D371" s="3020"/>
      <c r="E371" s="3020"/>
      <c r="F371" s="3020"/>
      <c r="G371" s="3020"/>
    </row>
    <row r="372" spans="1:7">
      <c r="A372" s="3020"/>
      <c r="B372" s="3020"/>
      <c r="C372" s="3020"/>
      <c r="D372" s="3020"/>
      <c r="E372" s="3020"/>
      <c r="F372" s="3020"/>
      <c r="G372" s="3020"/>
    </row>
  </sheetData>
  <mergeCells count="2">
    <mergeCell ref="E156:G156"/>
    <mergeCell ref="B156:D156"/>
  </mergeCells>
  <hyperlinks>
    <hyperlink ref="D83:D89" location="References!A6" display="[2]"/>
    <hyperlink ref="D92:D116" location="References!A6" display="[2]"/>
    <hyperlink ref="A193" r:id="rId1"/>
  </hyperlinks>
  <pageMargins left="0.7" right="0.7" top="0.75" bottom="0.75" header="0.3" footer="0.3"/>
  <pageSetup paperSize="9" orientation="portrait" horizontalDpi="4294967292" verticalDpi="4294967292" r:id="rId2"/>
  <drawing r:id="rId3"/>
  <legacyDrawing r:id="rId4"/>
  <tableParts count="1">
    <tablePart r:id="rId5"/>
  </tableParts>
</worksheet>
</file>

<file path=xl/worksheets/sheet49.xml><?xml version="1.0" encoding="utf-8"?>
<worksheet xmlns="http://schemas.openxmlformats.org/spreadsheetml/2006/main" xmlns:r="http://schemas.openxmlformats.org/officeDocument/2006/relationships">
  <sheetPr codeName="Sheet29">
    <tabColor rgb="FFFF0000"/>
    <outlinePr summaryBelow="0"/>
    <pageSetUpPr autoPageBreaks="0"/>
  </sheetPr>
  <dimension ref="A1:BP2502"/>
  <sheetViews>
    <sheetView topLeftCell="A1692" zoomScale="82" zoomScaleNormal="82" workbookViewId="0">
      <selection activeCell="I1749" sqref="I1749:J1749"/>
    </sheetView>
  </sheetViews>
  <sheetFormatPr defaultColWidth="8.85546875" defaultRowHeight="12.75"/>
  <cols>
    <col min="1" max="2" width="11.140625" style="2291" customWidth="1"/>
    <col min="3" max="3" width="21.140625" style="2291" customWidth="1"/>
    <col min="4" max="4" width="11.140625" style="2291" customWidth="1"/>
    <col min="5" max="5" width="12.7109375" style="2291" customWidth="1"/>
    <col min="6" max="6" width="9.7109375" style="2291" customWidth="1"/>
    <col min="7" max="7" width="18.5703125" style="2291" customWidth="1"/>
    <col min="8" max="8" width="11.140625" style="2291" customWidth="1"/>
    <col min="9" max="9" width="15.5703125" style="2291" customWidth="1"/>
    <col min="10" max="10" width="13.28515625" style="2291" customWidth="1"/>
    <col min="11" max="11" width="13" style="2291" customWidth="1"/>
    <col min="12" max="12" width="12.42578125" style="2291" customWidth="1"/>
    <col min="13" max="13" width="13.140625" style="2291" customWidth="1"/>
    <col min="14" max="14" width="12.140625" style="2291" customWidth="1"/>
    <col min="15" max="15" width="12.7109375" style="2291" customWidth="1"/>
    <col min="16" max="16" width="13.85546875" style="2291" customWidth="1"/>
    <col min="17" max="18" width="9.28515625" style="2291" customWidth="1"/>
    <col min="19" max="19" width="10.28515625" style="2291" customWidth="1"/>
    <col min="20" max="20" width="14" style="2291" customWidth="1"/>
    <col min="21" max="21" width="12.140625" style="2291" customWidth="1"/>
    <col min="22" max="22" width="9.42578125" style="2291" customWidth="1"/>
    <col min="23" max="23" width="15.5703125" style="2291" customWidth="1"/>
    <col min="24" max="25" width="10.140625" style="2291" customWidth="1"/>
    <col min="26" max="26" width="12.85546875" style="2291" customWidth="1"/>
    <col min="27" max="27" width="14.7109375" style="2291" customWidth="1"/>
    <col min="28" max="28" width="11" style="2291" customWidth="1"/>
    <col min="29" max="32" width="19.7109375" style="2291" bestFit="1" customWidth="1"/>
    <col min="33" max="35" width="12.7109375" style="2291" customWidth="1"/>
    <col min="36" max="36" width="16.5703125" style="2291" customWidth="1"/>
    <col min="37" max="43" width="12.7109375" style="2291" customWidth="1"/>
    <col min="44" max="45" width="19.7109375" style="2291" bestFit="1" customWidth="1"/>
    <col min="46" max="46" width="11.7109375" style="2291" customWidth="1"/>
    <col min="47" max="48" width="19.7109375" style="2291" bestFit="1" customWidth="1"/>
    <col min="49" max="16384" width="8.85546875" style="2291"/>
  </cols>
  <sheetData>
    <row r="1" spans="1:20" ht="12.75" customHeight="1">
      <c r="A1" s="2436" t="s">
        <v>1630</v>
      </c>
      <c r="B1" s="2436"/>
      <c r="C1" s="2436"/>
      <c r="D1" s="2436"/>
    </row>
    <row r="2" spans="1:20" s="2330" customFormat="1" ht="12.75" customHeight="1">
      <c r="A2" s="2435" t="s">
        <v>2978</v>
      </c>
      <c r="B2" s="2435"/>
      <c r="D2" s="6"/>
      <c r="F2" s="972" t="s">
        <v>3067</v>
      </c>
    </row>
    <row r="3" spans="1:20" ht="12.75" customHeight="1"/>
    <row r="4" spans="1:20" ht="12.75" customHeight="1" collapsed="1">
      <c r="A4" s="2397"/>
      <c r="B4" s="2407" t="s">
        <v>503</v>
      </c>
      <c r="C4" s="3570"/>
      <c r="D4" s="2392"/>
      <c r="E4" s="2392"/>
      <c r="F4" s="2392"/>
      <c r="G4" s="3627"/>
      <c r="H4" s="3627"/>
      <c r="I4" s="2392"/>
      <c r="J4" s="2392"/>
      <c r="K4" s="2392"/>
      <c r="L4" s="2392"/>
      <c r="M4" s="2392"/>
      <c r="N4" s="2392"/>
      <c r="O4" s="2392"/>
      <c r="P4" s="2392"/>
      <c r="Q4" s="2406"/>
      <c r="S4" s="2333"/>
      <c r="T4" s="2333"/>
    </row>
    <row r="5" spans="1:20" ht="12.75" customHeight="1">
      <c r="B5" s="2405"/>
      <c r="C5" s="2405"/>
      <c r="D5" s="2387"/>
      <c r="E5" s="2387"/>
      <c r="F5" s="2387"/>
      <c r="G5" s="3621"/>
      <c r="H5" s="3626"/>
      <c r="I5" s="2387"/>
      <c r="J5" s="2387"/>
      <c r="K5" s="2387"/>
      <c r="L5" s="2387"/>
      <c r="M5" s="2387"/>
      <c r="N5" s="2387"/>
      <c r="O5" s="2387"/>
      <c r="P5" s="2387"/>
      <c r="Q5" s="2399"/>
    </row>
    <row r="6" spans="1:20" ht="12.75" customHeight="1">
      <c r="B6" s="2482"/>
      <c r="C6" s="3623" t="s">
        <v>310</v>
      </c>
      <c r="D6" s="3623" t="s">
        <v>502</v>
      </c>
      <c r="E6" s="3621"/>
      <c r="F6" s="3622"/>
      <c r="G6" s="3621"/>
      <c r="H6" s="3621"/>
      <c r="I6" s="3620"/>
      <c r="J6" s="3621"/>
      <c r="K6" s="3621"/>
      <c r="L6" s="3621"/>
      <c r="M6" s="2387"/>
      <c r="N6" s="2387"/>
      <c r="O6" s="2387"/>
      <c r="P6" s="2387"/>
      <c r="Q6" s="2399"/>
    </row>
    <row r="7" spans="1:20" ht="12.75" customHeight="1">
      <c r="B7" s="2482"/>
      <c r="C7" s="3624" t="s">
        <v>3637</v>
      </c>
      <c r="D7" s="3624">
        <f>Mode_share</f>
        <v>1</v>
      </c>
      <c r="E7" s="3621"/>
      <c r="F7" s="3621"/>
      <c r="G7" s="3621"/>
      <c r="H7" s="3621"/>
      <c r="I7" s="3620"/>
      <c r="J7" s="3621"/>
      <c r="K7" s="3621"/>
      <c r="L7" s="3621"/>
      <c r="M7" s="2387"/>
      <c r="N7" s="2387"/>
      <c r="O7" s="2387"/>
      <c r="P7" s="2387"/>
      <c r="Q7" s="2399"/>
    </row>
    <row r="8" spans="1:20" ht="12.75" customHeight="1">
      <c r="B8" s="2482"/>
      <c r="C8" s="3625" t="s">
        <v>3715</v>
      </c>
      <c r="D8" s="3624">
        <f>Electric_Vehicles</f>
        <v>1</v>
      </c>
      <c r="E8" s="3621"/>
      <c r="F8" s="3621"/>
      <c r="G8" s="3621"/>
      <c r="H8" s="3621"/>
      <c r="I8" s="3620"/>
      <c r="J8" s="3621"/>
      <c r="K8" s="3621"/>
      <c r="L8" s="3621"/>
      <c r="M8" s="2387"/>
      <c r="N8" s="2387"/>
      <c r="O8" s="2387"/>
      <c r="P8" s="2387"/>
      <c r="Q8" s="2399"/>
    </row>
    <row r="9" spans="1:20" ht="12.75" customHeight="1">
      <c r="B9" s="2482"/>
      <c r="C9" s="3624" t="s">
        <v>3718</v>
      </c>
      <c r="D9" s="3624">
        <f>Electric_Vehicles</f>
        <v>1</v>
      </c>
      <c r="E9" s="3621"/>
      <c r="F9" s="3621"/>
      <c r="G9" s="3621"/>
      <c r="H9" s="3621"/>
      <c r="I9" s="3620"/>
      <c r="J9" s="3621"/>
      <c r="K9" s="3621"/>
      <c r="L9" s="3621"/>
      <c r="M9" s="2387"/>
      <c r="N9" s="2387"/>
      <c r="O9" s="2387"/>
      <c r="P9" s="2387"/>
      <c r="Q9" s="2399"/>
      <c r="T9" s="2483"/>
    </row>
    <row r="10" spans="1:20" ht="12.75" customHeight="1">
      <c r="B10" s="3620"/>
      <c r="C10" s="3624" t="s">
        <v>3719</v>
      </c>
      <c r="D10" s="3624">
        <f>Efficiency_Improvement</f>
        <v>1</v>
      </c>
      <c r="E10" s="3621"/>
      <c r="F10" s="3621"/>
      <c r="G10" s="3621"/>
      <c r="H10" s="3626"/>
      <c r="I10" s="3661"/>
      <c r="J10" s="3621"/>
      <c r="K10" s="3621"/>
      <c r="L10" s="3621"/>
      <c r="M10" s="2387"/>
      <c r="N10" s="2387"/>
      <c r="O10" s="2387"/>
      <c r="P10" s="2387"/>
      <c r="Q10" s="2399"/>
    </row>
    <row r="11" spans="1:20">
      <c r="B11" s="3620"/>
      <c r="C11" s="3624" t="s">
        <v>3720</v>
      </c>
      <c r="D11" s="3624">
        <f>Occupancy</f>
        <v>1</v>
      </c>
      <c r="E11" s="3621"/>
      <c r="F11" s="3621"/>
      <c r="G11" s="3621"/>
      <c r="H11" s="3621"/>
      <c r="I11" s="3661"/>
      <c r="J11" s="3621"/>
      <c r="K11" s="3621"/>
      <c r="L11" s="3621"/>
      <c r="M11" s="2387"/>
      <c r="N11" s="2387"/>
      <c r="O11" s="2387"/>
      <c r="P11" s="2387"/>
      <c r="Q11" s="2399"/>
    </row>
    <row r="12" spans="1:20">
      <c r="B12" s="3620"/>
      <c r="C12" s="3620"/>
      <c r="D12" s="3621"/>
      <c r="E12" s="3621"/>
      <c r="F12" s="3621"/>
      <c r="G12" s="3621"/>
      <c r="H12" s="3621"/>
      <c r="I12" s="3621"/>
      <c r="J12" s="3621"/>
      <c r="K12" s="3621"/>
      <c r="L12" s="3621"/>
      <c r="M12" s="2387"/>
      <c r="N12" s="2387"/>
      <c r="O12" s="2387"/>
      <c r="P12" s="2387"/>
      <c r="Q12" s="2387"/>
    </row>
    <row r="13" spans="1:20" s="2330" customFormat="1" ht="25.5" customHeight="1" collapsed="1">
      <c r="A13" s="2426"/>
      <c r="B13" s="3572" t="s">
        <v>504</v>
      </c>
      <c r="C13" s="3571"/>
      <c r="D13" s="3206"/>
      <c r="E13" s="3206"/>
      <c r="F13" s="3206"/>
      <c r="G13" s="3206"/>
      <c r="H13" s="3206"/>
      <c r="I13" s="3206"/>
      <c r="J13" s="3206"/>
      <c r="K13" s="3206"/>
      <c r="L13" s="3206"/>
      <c r="M13" s="3206"/>
      <c r="N13" s="3206"/>
      <c r="O13" s="3206"/>
      <c r="P13" s="3206"/>
      <c r="Q13" s="3716"/>
      <c r="T13" s="2481"/>
    </row>
    <row r="14" spans="1:20" s="2330" customFormat="1" ht="12" customHeight="1">
      <c r="A14" s="2426"/>
      <c r="B14" s="3914"/>
      <c r="C14" s="2421"/>
      <c r="D14" s="3578"/>
      <c r="E14" s="2418"/>
      <c r="F14" s="2418"/>
      <c r="G14" s="2418"/>
      <c r="H14" s="2418"/>
      <c r="I14" s="2418"/>
      <c r="J14" s="2418"/>
      <c r="K14" s="2418"/>
      <c r="L14" s="2418"/>
      <c r="M14" s="2418"/>
      <c r="N14" s="2418"/>
      <c r="O14" s="2418"/>
      <c r="P14" s="2418"/>
      <c r="Q14" s="2418"/>
      <c r="T14" s="2481"/>
    </row>
    <row r="15" spans="1:20" s="2330" customFormat="1" ht="12" customHeight="1">
      <c r="A15" s="2426"/>
      <c r="B15" s="3720"/>
      <c r="C15" s="3646" t="s">
        <v>4564</v>
      </c>
      <c r="D15" s="3576"/>
      <c r="E15" s="3576"/>
      <c r="F15" s="3576"/>
      <c r="G15" s="3576"/>
      <c r="H15" s="3576"/>
      <c r="I15" s="3576"/>
      <c r="J15" s="3576"/>
      <c r="K15" s="3576"/>
      <c r="L15" s="3645"/>
      <c r="M15" s="3645"/>
      <c r="N15" s="3645"/>
      <c r="O15" s="3645"/>
      <c r="P15" s="3645"/>
      <c r="Q15" s="2479"/>
      <c r="T15" s="2481"/>
    </row>
    <row r="16" spans="1:20" s="2330" customFormat="1" ht="12" customHeight="1">
      <c r="A16" s="2426"/>
      <c r="B16" s="3720"/>
      <c r="C16" s="3646" t="s">
        <v>501</v>
      </c>
      <c r="D16" s="3646" t="s">
        <v>178</v>
      </c>
      <c r="E16" s="3646">
        <v>1</v>
      </c>
      <c r="F16" s="3646">
        <v>2</v>
      </c>
      <c r="G16" s="3646">
        <v>3</v>
      </c>
      <c r="H16" s="3646">
        <v>4</v>
      </c>
      <c r="I16" s="3646"/>
      <c r="J16" s="3646"/>
      <c r="K16" s="3646"/>
      <c r="L16" s="3646"/>
      <c r="M16" s="3647"/>
      <c r="N16" s="3647"/>
      <c r="O16" s="3647"/>
      <c r="P16" s="3647"/>
      <c r="Q16" s="2479"/>
      <c r="T16" s="2481"/>
    </row>
    <row r="17" spans="1:27" s="2330" customFormat="1" ht="12" customHeight="1">
      <c r="A17" s="2426"/>
      <c r="B17" s="3720"/>
      <c r="C17" s="3657" t="s">
        <v>2258</v>
      </c>
      <c r="D17" s="5422" t="s">
        <v>91</v>
      </c>
      <c r="E17" s="5980">
        <v>0.65</v>
      </c>
      <c r="F17" s="5980">
        <v>0.5</v>
      </c>
      <c r="G17" s="5980">
        <v>0.3</v>
      </c>
      <c r="H17" s="5980">
        <v>0.1</v>
      </c>
      <c r="I17" s="3646"/>
      <c r="J17" s="3646"/>
      <c r="K17" s="3646"/>
      <c r="L17" s="3646"/>
      <c r="M17" s="3937"/>
      <c r="N17" s="3937"/>
      <c r="O17" s="3937"/>
      <c r="P17" s="3937"/>
      <c r="Q17" s="3937"/>
      <c r="T17" s="2481"/>
      <c r="U17" s="2327"/>
      <c r="V17" s="2327"/>
      <c r="W17" s="2327"/>
      <c r="X17" s="2327"/>
      <c r="Y17" s="2327"/>
      <c r="Z17" s="2327"/>
    </row>
    <row r="18" spans="1:27" s="2330" customFormat="1" ht="12" customHeight="1">
      <c r="A18" s="2426"/>
      <c r="B18" s="3720"/>
      <c r="C18" s="3574" t="s">
        <v>1622</v>
      </c>
      <c r="D18" s="5423" t="s">
        <v>91</v>
      </c>
      <c r="E18" s="5981">
        <v>0.09</v>
      </c>
      <c r="F18" s="5981">
        <v>0.05</v>
      </c>
      <c r="G18" s="5981">
        <v>0.03</v>
      </c>
      <c r="H18" s="5981">
        <v>0.01</v>
      </c>
      <c r="I18" s="3937"/>
      <c r="J18" s="3937"/>
      <c r="K18" s="3576"/>
      <c r="L18" s="6080" t="s">
        <v>4960</v>
      </c>
      <c r="M18" s="6080"/>
      <c r="N18" s="6080"/>
      <c r="O18" s="6080"/>
      <c r="P18" s="3647"/>
      <c r="Q18" s="3647"/>
      <c r="R18" s="2327"/>
      <c r="S18" s="2327"/>
      <c r="T18" s="4322"/>
      <c r="U18" s="6079"/>
      <c r="V18" s="6079"/>
      <c r="W18" s="6079"/>
      <c r="X18" s="6079"/>
      <c r="Y18" s="2327"/>
      <c r="Z18" s="2327"/>
    </row>
    <row r="19" spans="1:27" s="2330" customFormat="1" ht="12" customHeight="1">
      <c r="A19" s="2426"/>
      <c r="B19" s="3720"/>
      <c r="C19" s="3574" t="s">
        <v>2250</v>
      </c>
      <c r="D19" s="5423" t="s">
        <v>91</v>
      </c>
      <c r="E19" s="5981">
        <v>0.02</v>
      </c>
      <c r="F19" s="5981">
        <v>2.5000000000000001E-2</v>
      </c>
      <c r="G19" s="5981">
        <v>0.04</v>
      </c>
      <c r="H19" s="5981">
        <v>0.04</v>
      </c>
      <c r="I19" s="3937"/>
      <c r="J19" s="3937"/>
      <c r="K19" s="3576"/>
      <c r="L19" s="5990">
        <v>1</v>
      </c>
      <c r="M19" s="5990">
        <v>2</v>
      </c>
      <c r="N19" s="5991">
        <v>3</v>
      </c>
      <c r="O19" s="5991">
        <v>4</v>
      </c>
      <c r="P19" s="3647"/>
      <c r="Q19" s="3647"/>
      <c r="R19" s="4322"/>
      <c r="S19" s="4322"/>
      <c r="T19" s="4322"/>
      <c r="U19" s="4322"/>
      <c r="V19" s="6076"/>
      <c r="W19" s="6076"/>
      <c r="X19" s="6076"/>
      <c r="Y19" s="6076"/>
      <c r="Z19" s="2327"/>
    </row>
    <row r="20" spans="1:27" s="2330" customFormat="1" ht="12" customHeight="1">
      <c r="A20" s="2426"/>
      <c r="B20" s="3720"/>
      <c r="C20" s="3574" t="s">
        <v>511</v>
      </c>
      <c r="D20" s="5423" t="s">
        <v>91</v>
      </c>
      <c r="E20" s="5981">
        <v>0.01</v>
      </c>
      <c r="F20" s="5981">
        <v>0.02</v>
      </c>
      <c r="G20" s="5981">
        <v>0.03</v>
      </c>
      <c r="H20" s="5981">
        <v>0.06</v>
      </c>
      <c r="I20" s="3937"/>
      <c r="J20" s="3937"/>
      <c r="K20" s="5992" t="s">
        <v>4961</v>
      </c>
      <c r="L20" s="5993">
        <v>0.35</v>
      </c>
      <c r="M20" s="5993">
        <v>0.4</v>
      </c>
      <c r="N20" s="5993">
        <v>0.5</v>
      </c>
      <c r="O20" s="5993">
        <v>0.6</v>
      </c>
      <c r="P20" s="3647"/>
      <c r="Q20" s="3647"/>
      <c r="R20" s="2327"/>
      <c r="S20" s="2327"/>
      <c r="T20" s="4323"/>
      <c r="U20" s="4323"/>
      <c r="V20" s="4339"/>
      <c r="W20" s="6077"/>
      <c r="X20" s="6077"/>
      <c r="Y20" s="6077"/>
      <c r="Z20" s="6077"/>
    </row>
    <row r="21" spans="1:27" s="2330" customFormat="1" ht="12" customHeight="1">
      <c r="A21" s="2426"/>
      <c r="B21" s="3720"/>
      <c r="C21" s="3580" t="s">
        <v>1623</v>
      </c>
      <c r="D21" s="5423" t="s">
        <v>91</v>
      </c>
      <c r="E21" s="5981">
        <v>0.15</v>
      </c>
      <c r="F21" s="5982">
        <v>0.2</v>
      </c>
      <c r="G21" s="5982">
        <v>0.25</v>
      </c>
      <c r="H21" s="5982">
        <v>0.3</v>
      </c>
      <c r="I21" s="3937"/>
      <c r="J21" s="3937"/>
      <c r="K21" s="5994" t="s">
        <v>4962</v>
      </c>
      <c r="L21" s="5993">
        <v>0.63</v>
      </c>
      <c r="M21" s="5993">
        <v>0.68</v>
      </c>
      <c r="N21" s="5993">
        <v>0.73</v>
      </c>
      <c r="O21" s="5993">
        <v>0.78</v>
      </c>
      <c r="P21" s="3648"/>
      <c r="Q21" s="3648"/>
      <c r="R21" s="2327"/>
      <c r="S21" s="2327"/>
      <c r="T21" s="4323"/>
      <c r="U21" s="4323"/>
      <c r="V21" s="4339"/>
      <c r="W21" s="4339"/>
      <c r="X21" s="4339"/>
      <c r="Y21" s="4339"/>
      <c r="Z21" s="4335"/>
    </row>
    <row r="22" spans="1:27" s="2330" customFormat="1" ht="12" customHeight="1">
      <c r="A22" s="2426"/>
      <c r="B22" s="3720"/>
      <c r="C22" s="3574" t="s">
        <v>1624</v>
      </c>
      <c r="D22" s="5423" t="s">
        <v>91</v>
      </c>
      <c r="E22" s="5981">
        <v>0.06</v>
      </c>
      <c r="F22" s="5983">
        <f>1-SUM(F17:F21,F23:F24)</f>
        <v>0.1549999999999998</v>
      </c>
      <c r="G22" s="5983">
        <f t="shared" ref="G22:H22" si="0">1-SUM(G17:G21,G23:G24)</f>
        <v>0.27000000000000013</v>
      </c>
      <c r="H22" s="5983">
        <f t="shared" si="0"/>
        <v>0.33999999999999997</v>
      </c>
      <c r="I22" s="3937"/>
      <c r="J22" s="3937"/>
      <c r="K22" s="5992" t="s">
        <v>1623</v>
      </c>
      <c r="L22" s="5993">
        <v>0.8</v>
      </c>
      <c r="M22" s="5993">
        <v>0.85</v>
      </c>
      <c r="N22" s="5993">
        <v>0.9</v>
      </c>
      <c r="O22" s="5993">
        <v>0.95</v>
      </c>
      <c r="P22" s="3647"/>
      <c r="Q22" s="3647"/>
      <c r="R22" s="2327"/>
      <c r="S22" s="2327"/>
      <c r="T22" s="4323"/>
      <c r="U22" s="4323"/>
      <c r="V22" s="4338"/>
      <c r="W22" s="4338"/>
      <c r="X22" s="4338"/>
      <c r="Y22" s="4338"/>
      <c r="Z22" s="4323"/>
    </row>
    <row r="23" spans="1:27" s="2330" customFormat="1" ht="12" customHeight="1">
      <c r="A23" s="2426"/>
      <c r="B23" s="3720"/>
      <c r="C23" s="3574" t="s">
        <v>1625</v>
      </c>
      <c r="D23" s="5423" t="s">
        <v>91</v>
      </c>
      <c r="E23" s="5981">
        <v>0.02</v>
      </c>
      <c r="F23" s="5981">
        <v>0.05</v>
      </c>
      <c r="G23" s="5981">
        <v>0.08</v>
      </c>
      <c r="H23" s="5981">
        <v>0.15</v>
      </c>
      <c r="I23" s="3937"/>
      <c r="J23" s="3937"/>
      <c r="K23" s="5992" t="s">
        <v>1625</v>
      </c>
      <c r="L23" s="5993">
        <v>0.1</v>
      </c>
      <c r="M23" s="5993">
        <v>0.15</v>
      </c>
      <c r="N23" s="5993">
        <v>0.2</v>
      </c>
      <c r="O23" s="5993">
        <v>0.25</v>
      </c>
      <c r="P23" s="3647"/>
      <c r="Q23" s="3647"/>
      <c r="R23" s="2327"/>
      <c r="S23" s="2327"/>
      <c r="T23" s="4323"/>
      <c r="U23" s="4323"/>
      <c r="V23" s="4338"/>
      <c r="W23" s="4338"/>
      <c r="X23" s="4338"/>
      <c r="Y23" s="4338"/>
      <c r="Z23" s="4323"/>
    </row>
    <row r="24" spans="1:27" s="2330" customFormat="1" ht="12" customHeight="1">
      <c r="A24" s="2426"/>
      <c r="B24" s="3720"/>
      <c r="C24" s="3580" t="s">
        <v>1626</v>
      </c>
      <c r="D24" s="5423" t="s">
        <v>91</v>
      </c>
      <c r="E24" s="5979" t="s">
        <v>4750</v>
      </c>
      <c r="F24" s="5979" t="s">
        <v>4750</v>
      </c>
      <c r="G24" s="5979" t="s">
        <v>4750</v>
      </c>
      <c r="H24" s="5979" t="s">
        <v>4750</v>
      </c>
      <c r="I24" s="3937"/>
      <c r="J24" s="3937"/>
      <c r="K24" s="5992" t="s">
        <v>1626</v>
      </c>
      <c r="L24" s="5993">
        <v>0.1</v>
      </c>
      <c r="M24" s="5993">
        <v>0.2</v>
      </c>
      <c r="N24" s="5993">
        <v>0.3</v>
      </c>
      <c r="O24" s="5993">
        <v>0.4</v>
      </c>
      <c r="P24" s="3648"/>
      <c r="Q24" s="3648"/>
      <c r="R24" s="2327"/>
      <c r="S24" s="2327"/>
      <c r="T24" s="4323"/>
      <c r="U24" s="4323"/>
      <c r="V24" s="4338"/>
      <c r="W24" s="4338"/>
      <c r="X24" s="4338"/>
      <c r="Y24" s="4338"/>
      <c r="Z24" s="4323"/>
    </row>
    <row r="25" spans="1:27" s="2330" customFormat="1" ht="12" customHeight="1">
      <c r="A25" s="2426"/>
      <c r="B25" s="3720"/>
      <c r="C25" s="3598" t="s">
        <v>1170</v>
      </c>
      <c r="D25" s="3684"/>
      <c r="E25" s="5985">
        <f>SUM(E17:E24)</f>
        <v>1</v>
      </c>
      <c r="F25" s="5985">
        <f>SUM(F17:F24)</f>
        <v>1</v>
      </c>
      <c r="G25" s="5985">
        <f t="shared" ref="G25:H25" si="1">SUM(G17:G24)</f>
        <v>1</v>
      </c>
      <c r="H25" s="5985">
        <f t="shared" si="1"/>
        <v>1</v>
      </c>
      <c r="I25" s="3937"/>
      <c r="J25" s="3937"/>
      <c r="K25" s="5992" t="s">
        <v>4751</v>
      </c>
      <c r="L25" s="5993">
        <v>0</v>
      </c>
      <c r="M25" s="5993">
        <v>0</v>
      </c>
      <c r="N25" s="5993">
        <v>0</v>
      </c>
      <c r="O25" s="5993">
        <v>0</v>
      </c>
      <c r="P25" s="3648"/>
      <c r="Q25" s="3648"/>
      <c r="R25" s="2327"/>
      <c r="S25" s="2327"/>
      <c r="T25" s="4323"/>
      <c r="U25" s="4323"/>
      <c r="V25" s="4338"/>
      <c r="W25" s="4338"/>
      <c r="X25" s="4338"/>
      <c r="Y25" s="4338"/>
      <c r="Z25" s="4323"/>
    </row>
    <row r="26" spans="1:27" s="2330" customFormat="1" ht="12" customHeight="1">
      <c r="A26" s="2426"/>
      <c r="B26" s="3720"/>
      <c r="C26" s="5434"/>
      <c r="D26" s="5984"/>
      <c r="E26" s="5984"/>
      <c r="F26" s="5984"/>
      <c r="G26" s="5984"/>
      <c r="H26" s="5984"/>
      <c r="I26" s="3937"/>
      <c r="J26" s="3937"/>
      <c r="K26" s="3937"/>
      <c r="L26" s="3937"/>
      <c r="M26" s="3937"/>
      <c r="N26" s="3648"/>
      <c r="O26" s="4321"/>
      <c r="P26" s="3648"/>
      <c r="Q26" s="3648"/>
      <c r="R26" s="2327"/>
      <c r="S26" s="2327"/>
      <c r="T26" s="4323"/>
      <c r="U26" s="4323"/>
      <c r="V26" s="4338"/>
      <c r="W26" s="4338"/>
      <c r="X26" s="4338"/>
      <c r="Y26" s="4338"/>
      <c r="Z26" s="4323"/>
    </row>
    <row r="27" spans="1:27" s="2330" customFormat="1" ht="12" customHeight="1">
      <c r="A27" s="2426"/>
      <c r="B27" s="3720"/>
      <c r="C27" s="5434" t="s">
        <v>4959</v>
      </c>
      <c r="D27" s="3575" t="s">
        <v>178</v>
      </c>
      <c r="E27" s="3646">
        <v>1</v>
      </c>
      <c r="F27" s="3646">
        <v>2</v>
      </c>
      <c r="G27" s="3646">
        <v>3</v>
      </c>
      <c r="H27" s="3646">
        <v>4</v>
      </c>
      <c r="I27" s="3937"/>
      <c r="J27" s="3937"/>
      <c r="K27" s="3937"/>
      <c r="L27" s="3937"/>
      <c r="M27" s="3937"/>
      <c r="N27" s="3648"/>
      <c r="O27" s="4321"/>
      <c r="P27" s="3648"/>
      <c r="Q27" s="3648"/>
      <c r="R27" s="2327"/>
      <c r="S27" s="2327"/>
      <c r="T27" s="4323"/>
      <c r="U27" s="4323"/>
      <c r="V27" s="4338"/>
      <c r="W27" s="4338"/>
      <c r="X27" s="4338"/>
      <c r="Y27" s="4338"/>
      <c r="Z27" s="4323"/>
    </row>
    <row r="28" spans="1:27" s="2330" customFormat="1" ht="12" customHeight="1">
      <c r="A28" s="2426"/>
      <c r="B28" s="3720"/>
      <c r="C28" s="5986" t="s">
        <v>4958</v>
      </c>
      <c r="D28" s="5987" t="s">
        <v>91</v>
      </c>
      <c r="E28" s="5988">
        <v>0</v>
      </c>
      <c r="F28" s="5989">
        <v>0.01</v>
      </c>
      <c r="G28" s="5989">
        <v>0.02</v>
      </c>
      <c r="H28" s="5989">
        <v>0.05</v>
      </c>
      <c r="I28" s="3576"/>
      <c r="J28" s="3576"/>
      <c r="K28" s="3937"/>
      <c r="L28" s="3937"/>
      <c r="M28" s="3937"/>
      <c r="N28" s="3648"/>
      <c r="O28" s="4321"/>
      <c r="P28" s="3648"/>
      <c r="Q28" s="3648"/>
      <c r="R28" s="2327"/>
      <c r="S28" s="2327"/>
      <c r="T28" s="4323"/>
      <c r="U28" s="4323"/>
      <c r="V28" s="4338"/>
      <c r="W28" s="4338"/>
      <c r="X28" s="4338"/>
      <c r="Y28" s="4338"/>
      <c r="Z28" s="4323"/>
    </row>
    <row r="29" spans="1:27" s="2330" customFormat="1" ht="12" customHeight="1">
      <c r="A29" s="2426"/>
      <c r="B29" s="3720"/>
      <c r="C29" s="2433"/>
      <c r="D29" s="3672"/>
      <c r="E29" s="3672"/>
      <c r="F29" s="3672"/>
      <c r="G29" s="3672"/>
      <c r="H29" s="3672"/>
      <c r="I29" s="3576"/>
      <c r="J29" s="3576"/>
      <c r="K29" s="3576"/>
      <c r="L29" s="3576"/>
      <c r="M29" s="3648"/>
      <c r="N29" s="3648"/>
      <c r="O29" s="4321"/>
      <c r="P29" s="3648"/>
      <c r="Q29" s="3648"/>
      <c r="R29" s="2327"/>
      <c r="S29" s="2327"/>
      <c r="T29" s="4323"/>
      <c r="U29" s="4323"/>
      <c r="V29" s="4338"/>
      <c r="W29" s="4338"/>
      <c r="X29" s="4338"/>
      <c r="Y29" s="4338"/>
      <c r="Z29" s="4323"/>
    </row>
    <row r="30" spans="1:27" s="2330" customFormat="1" ht="12" customHeight="1">
      <c r="A30" s="2426"/>
      <c r="B30" s="3720"/>
      <c r="C30" s="2433"/>
      <c r="D30" s="3672"/>
      <c r="E30" s="3672"/>
      <c r="F30" s="3672"/>
      <c r="G30" s="3672"/>
      <c r="H30" s="3672"/>
      <c r="I30" s="3576"/>
      <c r="J30" s="3576"/>
      <c r="K30" s="3576"/>
      <c r="L30" s="3576"/>
      <c r="M30" s="3648"/>
      <c r="N30" s="3648"/>
      <c r="O30" s="3648"/>
      <c r="P30" s="3648"/>
      <c r="Q30" s="3648"/>
      <c r="R30" s="2327"/>
      <c r="S30" s="2327"/>
      <c r="T30" s="4323"/>
      <c r="U30" s="4323"/>
      <c r="V30" s="4338"/>
      <c r="W30" s="4338"/>
      <c r="X30" s="4338"/>
      <c r="Y30" s="4338"/>
      <c r="Z30" s="4323"/>
    </row>
    <row r="31" spans="1:27" s="2330" customFormat="1" ht="12" customHeight="1">
      <c r="A31" s="2426"/>
      <c r="B31" s="3720"/>
      <c r="C31" s="3683" t="s">
        <v>3691</v>
      </c>
      <c r="D31" s="3672"/>
      <c r="E31" s="3672"/>
      <c r="F31" s="3672"/>
      <c r="G31" s="3672"/>
      <c r="H31" s="3672"/>
      <c r="I31" s="3683"/>
      <c r="J31" s="3683"/>
      <c r="K31" s="3683"/>
      <c r="L31" s="3576"/>
      <c r="M31" s="3648"/>
      <c r="N31" s="3648"/>
      <c r="O31" s="3648"/>
      <c r="P31" s="3648"/>
      <c r="Q31" s="3648"/>
      <c r="R31" s="2327"/>
      <c r="S31" s="2327"/>
      <c r="T31" s="4323"/>
      <c r="U31" s="4323"/>
      <c r="V31" s="4338"/>
      <c r="W31" s="4338"/>
      <c r="X31" s="4338"/>
      <c r="Y31" s="4338"/>
      <c r="Z31" s="4323"/>
      <c r="AA31" s="2327"/>
    </row>
    <row r="32" spans="1:27" s="2330" customFormat="1" ht="17.25" customHeight="1">
      <c r="A32" s="2426"/>
      <c r="B32" s="3720"/>
      <c r="C32" s="3683" t="s">
        <v>501</v>
      </c>
      <c r="D32" s="3682" t="s">
        <v>178</v>
      </c>
      <c r="E32" s="3682" t="s">
        <v>4963</v>
      </c>
      <c r="F32" s="3682">
        <v>1</v>
      </c>
      <c r="G32" s="3682">
        <v>2</v>
      </c>
      <c r="H32" s="3682">
        <v>3</v>
      </c>
      <c r="I32" s="3682">
        <v>4</v>
      </c>
      <c r="J32" s="5434"/>
      <c r="K32" s="5434"/>
      <c r="L32" s="3683"/>
      <c r="M32" s="3672"/>
      <c r="N32" s="3672"/>
      <c r="O32" s="3672"/>
      <c r="P32" s="3672"/>
      <c r="Q32" s="3672"/>
      <c r="R32" s="2327"/>
      <c r="S32" s="2327"/>
      <c r="T32" s="4322"/>
      <c r="U32" s="2327"/>
      <c r="V32" s="4336"/>
      <c r="W32" s="4337"/>
      <c r="X32" s="4337"/>
      <c r="Y32" s="4337"/>
      <c r="Z32" s="4323"/>
      <c r="AA32" s="5416"/>
    </row>
    <row r="33" spans="1:28" s="2330" customFormat="1" ht="12" customHeight="1">
      <c r="A33" s="2426"/>
      <c r="B33" s="3720"/>
      <c r="C33" s="5425" t="s">
        <v>2258</v>
      </c>
      <c r="D33" s="3686" t="s">
        <v>98</v>
      </c>
      <c r="E33" s="5995">
        <v>4</v>
      </c>
      <c r="F33" s="5996">
        <f>L20*$E$33</f>
        <v>1.4</v>
      </c>
      <c r="G33" s="5996">
        <f t="shared" ref="G33:I33" si="2">M20*$E$33</f>
        <v>1.6</v>
      </c>
      <c r="H33" s="5996">
        <f t="shared" si="2"/>
        <v>2</v>
      </c>
      <c r="I33" s="5996">
        <f t="shared" si="2"/>
        <v>2.4</v>
      </c>
      <c r="J33" s="3580"/>
      <c r="K33" s="3576"/>
      <c r="L33" s="3576"/>
      <c r="M33" s="3648"/>
      <c r="N33" s="3648"/>
      <c r="O33" s="3648"/>
      <c r="P33" s="3648"/>
      <c r="Q33" s="3648"/>
      <c r="R33" s="2327"/>
      <c r="S33" s="2327"/>
      <c r="T33" s="4322"/>
      <c r="U33" s="2327"/>
      <c r="V33" s="4323"/>
      <c r="W33" s="4323"/>
      <c r="X33" s="4323"/>
      <c r="Y33" s="4323"/>
      <c r="Z33" s="4323"/>
      <c r="AA33" s="4323"/>
    </row>
    <row r="34" spans="1:28" s="2330" customFormat="1" ht="12" customHeight="1">
      <c r="A34" s="2426"/>
      <c r="B34" s="3720"/>
      <c r="C34" s="3580" t="s">
        <v>1622</v>
      </c>
      <c r="D34" s="3687" t="s">
        <v>98</v>
      </c>
      <c r="E34" s="5997">
        <v>4</v>
      </c>
      <c r="F34" s="5997">
        <f>L20*$E$34</f>
        <v>1.4</v>
      </c>
      <c r="G34" s="5997">
        <f t="shared" ref="G34:I34" si="3">M20*$E$34</f>
        <v>1.6</v>
      </c>
      <c r="H34" s="5997">
        <f t="shared" si="3"/>
        <v>2</v>
      </c>
      <c r="I34" s="5997">
        <f t="shared" si="3"/>
        <v>2.4</v>
      </c>
      <c r="J34" s="3580"/>
      <c r="K34" s="3683"/>
      <c r="L34" s="3576"/>
      <c r="M34" s="3648"/>
      <c r="N34" s="3648"/>
      <c r="O34" s="3648"/>
      <c r="P34" s="3648"/>
      <c r="Q34" s="3648"/>
      <c r="R34" s="2327"/>
      <c r="S34" s="2327"/>
      <c r="T34" s="4322"/>
      <c r="U34" s="2327"/>
      <c r="V34" s="2327"/>
      <c r="W34" s="2327"/>
      <c r="X34" s="2327"/>
      <c r="Y34" s="4323"/>
      <c r="Z34" s="4323"/>
      <c r="AA34" s="4323"/>
      <c r="AB34" s="140"/>
    </row>
    <row r="35" spans="1:28" s="2330" customFormat="1" ht="12" customHeight="1">
      <c r="A35" s="2426"/>
      <c r="B35" s="3720"/>
      <c r="C35" s="3580" t="s">
        <v>2250</v>
      </c>
      <c r="D35" s="3687" t="s">
        <v>98</v>
      </c>
      <c r="E35" s="5997">
        <v>1</v>
      </c>
      <c r="F35" s="5997">
        <v>1</v>
      </c>
      <c r="G35" s="5997">
        <v>2</v>
      </c>
      <c r="H35" s="5997">
        <v>3</v>
      </c>
      <c r="I35" s="5997">
        <v>4</v>
      </c>
      <c r="J35" s="3580"/>
      <c r="K35" s="5434"/>
      <c r="L35" s="3683"/>
      <c r="M35" s="3672"/>
      <c r="N35" s="3672"/>
      <c r="O35" s="3672"/>
      <c r="P35" s="3672"/>
      <c r="Q35" s="3672"/>
      <c r="R35" s="2327"/>
      <c r="S35" s="2327"/>
      <c r="T35" s="4322"/>
      <c r="U35" s="2327"/>
      <c r="V35" s="2327"/>
      <c r="W35" s="2327"/>
      <c r="X35" s="2327"/>
      <c r="Y35" s="2327"/>
      <c r="Z35" s="2327"/>
    </row>
    <row r="36" spans="1:28" s="2330" customFormat="1" ht="12" customHeight="1">
      <c r="A36" s="2426"/>
      <c r="B36" s="3720"/>
      <c r="C36" s="3580" t="s">
        <v>511</v>
      </c>
      <c r="D36" s="3687" t="s">
        <v>98</v>
      </c>
      <c r="E36" s="5997">
        <v>40</v>
      </c>
      <c r="F36" s="5997">
        <f>$E$36*L21</f>
        <v>25.2</v>
      </c>
      <c r="G36" s="5997">
        <f t="shared" ref="G36:I36" si="4">$E$36*M21</f>
        <v>27.200000000000003</v>
      </c>
      <c r="H36" s="5997">
        <f t="shared" si="4"/>
        <v>29.2</v>
      </c>
      <c r="I36" s="5997">
        <f t="shared" si="4"/>
        <v>31.200000000000003</v>
      </c>
      <c r="J36" s="3580"/>
      <c r="K36" s="3576"/>
      <c r="L36" s="3576"/>
      <c r="M36" s="3648"/>
      <c r="N36" s="3648"/>
      <c r="O36" s="3648"/>
      <c r="P36" s="3648"/>
      <c r="Q36" s="3648"/>
      <c r="R36" s="2327"/>
      <c r="S36" s="2327"/>
      <c r="T36" s="4322"/>
      <c r="U36" s="2327"/>
      <c r="V36" s="2327"/>
      <c r="W36" s="2327"/>
      <c r="X36" s="2327"/>
      <c r="Y36" s="2327"/>
      <c r="Z36" s="2327"/>
    </row>
    <row r="37" spans="1:28" s="2330" customFormat="1" ht="12" customHeight="1">
      <c r="A37" s="2426"/>
      <c r="B37" s="3720"/>
      <c r="C37" s="3580" t="s">
        <v>1623</v>
      </c>
      <c r="D37" s="3687" t="s">
        <v>98</v>
      </c>
      <c r="E37" s="5997">
        <v>18</v>
      </c>
      <c r="F37" s="5997">
        <f>$E$37*L22</f>
        <v>14.4</v>
      </c>
      <c r="G37" s="5997">
        <f t="shared" ref="G37:I37" si="5">$E$37*M22</f>
        <v>15.299999999999999</v>
      </c>
      <c r="H37" s="5997">
        <f t="shared" si="5"/>
        <v>16.2</v>
      </c>
      <c r="I37" s="5997">
        <f t="shared" si="5"/>
        <v>17.099999999999998</v>
      </c>
      <c r="J37" s="3580"/>
      <c r="K37" s="3683"/>
      <c r="L37" s="3576"/>
      <c r="M37" s="3648"/>
      <c r="N37" s="3648"/>
      <c r="O37" s="3648"/>
      <c r="P37" s="3648"/>
      <c r="Q37" s="3648"/>
      <c r="R37" s="2327"/>
      <c r="S37" s="2327"/>
      <c r="T37" s="4322"/>
      <c r="U37" s="2327"/>
      <c r="V37" s="2327"/>
      <c r="W37" s="2327"/>
      <c r="X37" s="2327"/>
      <c r="Y37" s="2327"/>
      <c r="Z37" s="2327"/>
    </row>
    <row r="38" spans="1:28" s="2330" customFormat="1" ht="12" customHeight="1">
      <c r="A38" s="2426"/>
      <c r="B38" s="3720"/>
      <c r="C38" s="3580" t="s">
        <v>1624</v>
      </c>
      <c r="D38" s="3687" t="s">
        <v>98</v>
      </c>
      <c r="E38" s="5997">
        <v>40</v>
      </c>
      <c r="F38" s="5997">
        <f>$E$38*L21</f>
        <v>25.2</v>
      </c>
      <c r="G38" s="5997">
        <f t="shared" ref="G38:I38" si="6">$E$38*M21</f>
        <v>27.200000000000003</v>
      </c>
      <c r="H38" s="5997">
        <f t="shared" si="6"/>
        <v>29.2</v>
      </c>
      <c r="I38" s="5997">
        <f t="shared" si="6"/>
        <v>31.200000000000003</v>
      </c>
      <c r="J38" s="3580"/>
      <c r="K38" s="5434"/>
      <c r="L38" s="3683"/>
      <c r="M38" s="3672"/>
      <c r="N38" s="3672"/>
      <c r="O38" s="3672"/>
      <c r="P38" s="3672"/>
      <c r="Q38" s="3672"/>
      <c r="R38" s="2327"/>
      <c r="S38" s="2327"/>
      <c r="T38" s="4322"/>
      <c r="U38" s="2327"/>
      <c r="V38" s="2327"/>
      <c r="W38" s="2327"/>
      <c r="X38" s="2327"/>
      <c r="Y38" s="2327"/>
      <c r="Z38" s="2327"/>
    </row>
    <row r="39" spans="1:28" s="2330" customFormat="1" ht="12" customHeight="1">
      <c r="A39" s="2426"/>
      <c r="B39" s="3720"/>
      <c r="C39" s="3580" t="s">
        <v>4569</v>
      </c>
      <c r="D39" s="3687" t="s">
        <v>98</v>
      </c>
      <c r="E39" s="5997">
        <v>100</v>
      </c>
      <c r="F39" s="5997">
        <f>$E$39*L23</f>
        <v>10</v>
      </c>
      <c r="G39" s="5997">
        <f t="shared" ref="G39:I39" si="7">$E$39*M23</f>
        <v>15</v>
      </c>
      <c r="H39" s="5997">
        <f t="shared" si="7"/>
        <v>20</v>
      </c>
      <c r="I39" s="5997">
        <f t="shared" si="7"/>
        <v>25</v>
      </c>
      <c r="J39" s="3580"/>
      <c r="K39" s="3576"/>
      <c r="L39" s="3576"/>
      <c r="M39" s="3648"/>
      <c r="N39" s="3648"/>
      <c r="O39" s="3648"/>
      <c r="P39" s="3648"/>
      <c r="Q39" s="3648"/>
      <c r="R39" s="2327"/>
      <c r="S39" s="2327"/>
      <c r="T39" s="4322"/>
      <c r="U39" s="2327"/>
      <c r="V39" s="2327"/>
      <c r="W39" s="6078"/>
      <c r="X39" s="6078"/>
      <c r="Y39" s="6078"/>
      <c r="Z39" s="6078"/>
    </row>
    <row r="40" spans="1:28" s="2330" customFormat="1" ht="12" customHeight="1">
      <c r="A40" s="2426"/>
      <c r="B40" s="3720"/>
      <c r="C40" s="3580" t="s">
        <v>4557</v>
      </c>
      <c r="D40" s="3687" t="s">
        <v>98</v>
      </c>
      <c r="E40" s="5997">
        <v>321</v>
      </c>
      <c r="F40" s="5997">
        <f>$E$40*L23</f>
        <v>32.1</v>
      </c>
      <c r="G40" s="5997">
        <f t="shared" ref="G40:I40" si="8">$E$40*M23</f>
        <v>48.15</v>
      </c>
      <c r="H40" s="5997">
        <f t="shared" si="8"/>
        <v>64.2</v>
      </c>
      <c r="I40" s="5997">
        <f t="shared" si="8"/>
        <v>80.25</v>
      </c>
      <c r="J40" s="3580"/>
      <c r="K40" s="3683"/>
      <c r="L40" s="3576"/>
      <c r="M40" s="3648"/>
      <c r="N40" s="3648"/>
      <c r="O40" s="3648"/>
      <c r="P40" s="3648"/>
      <c r="Q40" s="3648"/>
      <c r="R40" s="2327"/>
      <c r="S40" s="2327"/>
      <c r="T40" s="4322"/>
      <c r="U40" s="5417"/>
      <c r="V40" s="5417"/>
      <c r="W40" s="5417"/>
      <c r="X40" s="5417"/>
      <c r="Y40" s="5417"/>
      <c r="Z40" s="5417"/>
    </row>
    <row r="41" spans="1:28" s="2330" customFormat="1" ht="12" customHeight="1">
      <c r="A41" s="2426"/>
      <c r="B41" s="3720"/>
      <c r="C41" s="5426" t="s">
        <v>4751</v>
      </c>
      <c r="D41" s="5424" t="s">
        <v>98</v>
      </c>
      <c r="E41" s="5998">
        <v>1</v>
      </c>
      <c r="F41" s="5999">
        <v>1</v>
      </c>
      <c r="G41" s="5999">
        <v>1</v>
      </c>
      <c r="H41" s="5999">
        <v>1</v>
      </c>
      <c r="I41" s="5999">
        <v>1</v>
      </c>
      <c r="J41" s="3580"/>
      <c r="K41" s="5434"/>
      <c r="L41" s="3683"/>
      <c r="M41" s="3672"/>
      <c r="N41" s="3672"/>
      <c r="O41" s="3672"/>
      <c r="P41" s="3672"/>
      <c r="Q41" s="3672"/>
      <c r="R41" s="2327"/>
      <c r="S41" s="2327"/>
      <c r="T41" s="4322"/>
      <c r="U41" s="2327"/>
      <c r="V41" s="4324"/>
      <c r="W41" s="4324"/>
      <c r="X41" s="4324"/>
      <c r="Y41" s="4324"/>
      <c r="Z41" s="4324"/>
    </row>
    <row r="42" spans="1:28" s="2330" customFormat="1" ht="12" customHeight="1">
      <c r="A42" s="2426"/>
      <c r="B42" s="3720"/>
      <c r="C42" s="3580" t="s">
        <v>4771</v>
      </c>
      <c r="D42" s="5804"/>
      <c r="E42" s="3685"/>
      <c r="F42" s="3685"/>
      <c r="G42" s="3685"/>
      <c r="H42" s="3685"/>
      <c r="I42" s="3580"/>
      <c r="J42" s="3580"/>
      <c r="K42" s="5434"/>
      <c r="L42" s="3683"/>
      <c r="M42" s="3672"/>
      <c r="N42" s="3672"/>
      <c r="O42" s="3672"/>
      <c r="P42" s="3672"/>
      <c r="Q42" s="3672"/>
      <c r="R42" s="2327"/>
      <c r="S42" s="2327"/>
      <c r="T42" s="4322"/>
      <c r="U42" s="2327"/>
      <c r="V42" s="4324"/>
      <c r="W42" s="4324"/>
      <c r="X42" s="4324"/>
      <c r="Y42" s="4324"/>
      <c r="Z42" s="4324"/>
    </row>
    <row r="43" spans="1:28" s="2330" customFormat="1" ht="12" customHeight="1">
      <c r="A43" s="2426"/>
      <c r="B43" s="3720"/>
      <c r="C43" s="3580"/>
      <c r="D43" s="5804"/>
      <c r="E43" s="3685"/>
      <c r="F43" s="3685"/>
      <c r="G43" s="3685"/>
      <c r="H43" s="3685"/>
      <c r="I43" s="3580"/>
      <c r="J43" s="3580"/>
      <c r="K43" s="5434"/>
      <c r="L43" s="3683"/>
      <c r="M43" s="3672"/>
      <c r="N43" s="3672"/>
      <c r="O43" s="3672"/>
      <c r="P43" s="3672"/>
      <c r="Q43" s="3672"/>
      <c r="R43" s="2327"/>
      <c r="S43" s="2327"/>
      <c r="T43" s="4322"/>
      <c r="U43" s="2327"/>
      <c r="V43" s="4324"/>
      <c r="W43" s="4324"/>
      <c r="X43" s="4324"/>
      <c r="Y43" s="4324"/>
      <c r="Z43" s="4324"/>
    </row>
    <row r="44" spans="1:28" s="2330" customFormat="1" ht="12" customHeight="1">
      <c r="A44" s="2426"/>
      <c r="B44" s="3720"/>
      <c r="C44" s="3243"/>
      <c r="D44" s="3681"/>
      <c r="E44" s="3681"/>
      <c r="F44" s="3681"/>
      <c r="G44" s="3681"/>
      <c r="H44" s="3681"/>
      <c r="I44" s="3715"/>
      <c r="J44" s="3715"/>
      <c r="K44" s="3576"/>
      <c r="L44" s="3576"/>
      <c r="M44" s="3648"/>
      <c r="N44" s="3648"/>
      <c r="O44" s="3648"/>
      <c r="P44" s="3648"/>
      <c r="Q44" s="3648"/>
      <c r="R44" s="2327"/>
      <c r="S44" s="2327"/>
      <c r="T44" s="4322"/>
      <c r="U44" s="2327"/>
      <c r="V44" s="4324"/>
      <c r="W44" s="4324"/>
      <c r="X44" s="4324"/>
      <c r="Y44" s="4324"/>
      <c r="Z44" s="4324"/>
    </row>
    <row r="45" spans="1:28" s="2330" customFormat="1" ht="12" customHeight="1">
      <c r="A45" s="2426"/>
      <c r="B45" s="3720"/>
      <c r="C45" s="3579" t="s">
        <v>3692</v>
      </c>
      <c r="D45" s="3579" t="s">
        <v>178</v>
      </c>
      <c r="E45" s="3688">
        <v>1</v>
      </c>
      <c r="F45" s="3688">
        <v>2</v>
      </c>
      <c r="G45" s="3688">
        <v>3</v>
      </c>
      <c r="H45" s="3688">
        <v>4</v>
      </c>
      <c r="I45" s="3715"/>
      <c r="J45" s="3715"/>
      <c r="K45" s="3683"/>
      <c r="L45" s="3576"/>
      <c r="M45" s="3648"/>
      <c r="N45" s="3648"/>
      <c r="O45" s="3648"/>
      <c r="P45" s="3648"/>
      <c r="Q45" s="3648"/>
      <c r="R45" s="2327"/>
      <c r="S45" s="2327"/>
      <c r="T45" s="2327"/>
      <c r="U45" s="2327"/>
      <c r="V45" s="4324"/>
      <c r="W45" s="4324"/>
      <c r="X45" s="4324"/>
      <c r="Y45" s="4324"/>
      <c r="Z45" s="4324"/>
    </row>
    <row r="46" spans="1:28" s="2330" customFormat="1" ht="12" customHeight="1">
      <c r="A46" s="2426"/>
      <c r="B46" s="3720"/>
      <c r="C46" s="3657" t="s">
        <v>1620</v>
      </c>
      <c r="D46" s="3657" t="s">
        <v>99</v>
      </c>
      <c r="E46" s="3689">
        <v>1E-3</v>
      </c>
      <c r="F46" s="3689">
        <v>2E-3</v>
      </c>
      <c r="G46" s="3689">
        <v>5.0000000000000001E-3</v>
      </c>
      <c r="H46" s="3689">
        <v>0.01</v>
      </c>
      <c r="I46" s="3715"/>
      <c r="J46" s="3715"/>
      <c r="K46" s="5434"/>
      <c r="L46" s="3683"/>
      <c r="M46" s="3672"/>
      <c r="N46" s="3672"/>
      <c r="O46" s="3672"/>
      <c r="P46" s="3672"/>
      <c r="Q46" s="3672"/>
      <c r="R46" s="2327"/>
      <c r="S46" s="2327"/>
      <c r="T46" s="2327"/>
      <c r="U46" s="2327"/>
      <c r="V46" s="4324"/>
      <c r="W46" s="4324"/>
      <c r="X46" s="4324"/>
      <c r="Y46" s="4324"/>
      <c r="Z46" s="4324"/>
    </row>
    <row r="47" spans="1:28" s="2330" customFormat="1" ht="12" customHeight="1">
      <c r="A47" s="2426"/>
      <c r="B47" s="3720"/>
      <c r="C47" s="3574" t="s">
        <v>1621</v>
      </c>
      <c r="D47" s="3574" t="s">
        <v>99</v>
      </c>
      <c r="E47" s="4103">
        <v>0</v>
      </c>
      <c r="F47" s="4103">
        <v>1E-3</v>
      </c>
      <c r="G47" s="4103">
        <v>2E-3</v>
      </c>
      <c r="H47" s="4103">
        <v>5.0000000000000001E-3</v>
      </c>
      <c r="I47" s="3582"/>
      <c r="J47" s="3582"/>
      <c r="K47" s="3576"/>
      <c r="L47" s="3576"/>
      <c r="M47" s="3648"/>
      <c r="N47" s="3648"/>
      <c r="O47" s="3648"/>
      <c r="P47" s="3648"/>
      <c r="Q47" s="3648"/>
      <c r="R47" s="2327"/>
      <c r="S47" s="2327"/>
      <c r="T47" s="2327"/>
      <c r="U47" s="2327"/>
      <c r="V47" s="4324"/>
      <c r="W47" s="4324"/>
      <c r="X47" s="4324"/>
      <c r="Y47" s="4324"/>
      <c r="Z47" s="4324"/>
    </row>
    <row r="48" spans="1:28" s="2330" customFormat="1" ht="12" customHeight="1">
      <c r="A48" s="2426"/>
      <c r="B48" s="3720"/>
      <c r="C48" s="3574"/>
      <c r="D48" s="3574"/>
      <c r="E48" s="3583"/>
      <c r="F48" s="3577"/>
      <c r="G48" s="3577"/>
      <c r="H48" s="3577"/>
      <c r="I48" s="3577"/>
      <c r="J48" s="3577"/>
      <c r="K48" s="3683"/>
      <c r="L48" s="3576"/>
      <c r="M48" s="3648"/>
      <c r="N48" s="3648"/>
      <c r="O48" s="3648"/>
      <c r="P48" s="3648"/>
      <c r="Q48" s="3648"/>
      <c r="R48" s="2327"/>
      <c r="S48" s="2327"/>
      <c r="T48" s="2327"/>
      <c r="U48" s="2327"/>
      <c r="V48" s="4324"/>
      <c r="W48" s="4324"/>
      <c r="X48" s="4324"/>
      <c r="Y48" s="4324"/>
      <c r="Z48" s="4324"/>
    </row>
    <row r="49" spans="2:38" s="3414" customFormat="1" ht="12" customHeight="1">
      <c r="B49" s="971"/>
      <c r="C49" s="3585" t="s">
        <v>4588</v>
      </c>
      <c r="D49" s="3586"/>
      <c r="E49" s="3586"/>
      <c r="F49" s="3584"/>
      <c r="G49" s="3587"/>
      <c r="H49" s="3587"/>
      <c r="I49" s="3594"/>
      <c r="J49" s="3594"/>
      <c r="K49" s="5434"/>
      <c r="L49" s="3683"/>
      <c r="M49" s="3672"/>
      <c r="N49" s="3672"/>
      <c r="O49" s="3672"/>
      <c r="P49" s="3672"/>
      <c r="Q49" s="3672"/>
    </row>
    <row r="50" spans="2:38" s="3414" customFormat="1" ht="12" customHeight="1">
      <c r="B50" s="971"/>
      <c r="C50" s="3618" t="s">
        <v>502</v>
      </c>
      <c r="D50" s="3618" t="s">
        <v>178</v>
      </c>
      <c r="E50" s="3619" t="s">
        <v>514</v>
      </c>
      <c r="F50" s="3616" t="s">
        <v>515</v>
      </c>
      <c r="G50" s="3617" t="s">
        <v>1598</v>
      </c>
      <c r="H50" s="3594"/>
      <c r="I50" s="3594"/>
      <c r="J50" s="3594"/>
      <c r="K50" s="3594"/>
      <c r="L50" s="3594"/>
      <c r="M50" s="3594"/>
      <c r="N50" s="3594"/>
      <c r="O50" s="3594"/>
      <c r="P50" s="3594"/>
      <c r="Q50" s="1013"/>
    </row>
    <row r="51" spans="2:38" s="3414" customFormat="1" ht="12" customHeight="1">
      <c r="B51" s="971"/>
      <c r="C51" s="5451">
        <v>1</v>
      </c>
      <c r="D51" s="5427" t="s">
        <v>177</v>
      </c>
      <c r="E51" s="5428">
        <f>1-F51</f>
        <v>1</v>
      </c>
      <c r="F51" s="5429">
        <v>0</v>
      </c>
      <c r="G51" s="5430">
        <v>0.05</v>
      </c>
      <c r="H51" s="3594"/>
      <c r="I51" s="3594"/>
      <c r="J51" s="3594"/>
      <c r="K51" s="3594"/>
      <c r="L51" s="3594"/>
      <c r="M51" s="3594"/>
      <c r="N51" s="3594"/>
      <c r="O51" s="3594"/>
      <c r="P51" s="3594"/>
      <c r="Q51" s="1013"/>
    </row>
    <row r="52" spans="2:38" s="3414" customFormat="1" ht="12" customHeight="1">
      <c r="B52" s="971"/>
      <c r="C52" s="5452">
        <v>2</v>
      </c>
      <c r="D52" s="3591" t="s">
        <v>177</v>
      </c>
      <c r="E52" s="3658">
        <f>1-F52-G52</f>
        <v>0.95</v>
      </c>
      <c r="F52" s="4093">
        <v>0</v>
      </c>
      <c r="G52" s="3659">
        <v>0.05</v>
      </c>
      <c r="H52" s="3594"/>
      <c r="I52" s="3594"/>
      <c r="J52" s="3594"/>
      <c r="K52" s="3594"/>
      <c r="L52" s="3594"/>
      <c r="M52" s="3594"/>
      <c r="N52" s="3594"/>
      <c r="O52" s="3594"/>
      <c r="P52" s="3594"/>
      <c r="Q52" s="1013"/>
    </row>
    <row r="53" spans="2:38" s="3414" customFormat="1" ht="12" customHeight="1">
      <c r="B53" s="971"/>
      <c r="C53" s="5452">
        <v>3</v>
      </c>
      <c r="D53" s="3591" t="s">
        <v>177</v>
      </c>
      <c r="E53" s="3658">
        <f>1-F53-G53</f>
        <v>0.5</v>
      </c>
      <c r="F53" s="4093">
        <v>0.2</v>
      </c>
      <c r="G53" s="3659">
        <v>0.3</v>
      </c>
      <c r="H53" s="3594"/>
      <c r="I53" s="3594"/>
      <c r="J53" s="3594"/>
      <c r="K53" s="3594"/>
      <c r="L53" s="3594"/>
      <c r="M53" s="3594"/>
      <c r="N53" s="3594"/>
      <c r="O53" s="3594"/>
      <c r="P53" s="3594"/>
      <c r="Q53" s="1013"/>
    </row>
    <row r="54" spans="2:38" s="3414" customFormat="1" ht="12" customHeight="1">
      <c r="B54" s="971"/>
      <c r="C54" s="5453">
        <v>4</v>
      </c>
      <c r="D54" s="5431" t="s">
        <v>177</v>
      </c>
      <c r="E54" s="5435">
        <f>1-F54-G54</f>
        <v>0.4</v>
      </c>
      <c r="F54" s="5432">
        <v>0.2</v>
      </c>
      <c r="G54" s="5433">
        <v>0.4</v>
      </c>
      <c r="H54" s="3594"/>
      <c r="I54" s="3594"/>
      <c r="J54" s="3594"/>
      <c r="K54" s="3594"/>
      <c r="L54" s="3594"/>
      <c r="M54" s="3594"/>
      <c r="N54" s="3594"/>
      <c r="O54" s="3594"/>
      <c r="P54" s="3594"/>
      <c r="Q54" s="1013"/>
    </row>
    <row r="55" spans="2:38" s="3414" customFormat="1" ht="12" customHeight="1">
      <c r="B55" s="971"/>
      <c r="C55" s="3590"/>
      <c r="D55" s="3594"/>
      <c r="E55" s="3594"/>
      <c r="F55" s="3594"/>
      <c r="G55" s="3594"/>
      <c r="H55" s="3594"/>
      <c r="I55" s="3594"/>
      <c r="J55" s="3594"/>
      <c r="K55" s="3594"/>
      <c r="L55" s="3594"/>
      <c r="M55" s="3594"/>
      <c r="N55" s="3594"/>
      <c r="O55" s="3594"/>
      <c r="P55" s="3594"/>
      <c r="Q55" s="3398"/>
    </row>
    <row r="56" spans="2:38" s="1004" customFormat="1" ht="12" customHeight="1">
      <c r="B56" s="1386"/>
      <c r="C56" s="3585" t="s">
        <v>4565</v>
      </c>
      <c r="D56" s="3586"/>
      <c r="E56" s="3586"/>
      <c r="F56" s="3584"/>
      <c r="G56" s="3587"/>
      <c r="H56" s="3587"/>
      <c r="I56" s="3587"/>
      <c r="J56" s="3587"/>
      <c r="K56" s="3587"/>
      <c r="L56" s="3587"/>
      <c r="M56" s="3587"/>
      <c r="N56" s="3587"/>
      <c r="O56" s="3587"/>
      <c r="P56" s="3587"/>
      <c r="Q56" s="419"/>
      <c r="S56" s="4325"/>
      <c r="T56" s="4325"/>
      <c r="U56" s="4325"/>
      <c r="V56" s="4326"/>
      <c r="W56" s="4326"/>
      <c r="X56" s="4326"/>
      <c r="Y56" s="4326"/>
      <c r="Z56" s="4326"/>
    </row>
    <row r="57" spans="2:38" s="3414" customFormat="1" ht="12" customHeight="1">
      <c r="B57" s="971"/>
      <c r="C57" s="3618" t="s">
        <v>502</v>
      </c>
      <c r="D57" s="3618" t="s">
        <v>178</v>
      </c>
      <c r="E57" s="3619" t="s">
        <v>514</v>
      </c>
      <c r="F57" s="3616" t="s">
        <v>515</v>
      </c>
      <c r="G57" s="3580"/>
      <c r="H57" s="3580"/>
      <c r="I57" s="3588"/>
      <c r="J57" s="3588"/>
      <c r="K57" s="3588"/>
      <c r="L57" s="3588"/>
      <c r="M57" s="3588"/>
      <c r="N57" s="3588"/>
      <c r="O57" s="3588"/>
      <c r="P57" s="3588"/>
      <c r="Q57" s="1013"/>
      <c r="S57" s="3330"/>
      <c r="T57" s="3330"/>
      <c r="U57" s="3330"/>
      <c r="V57" s="4327"/>
      <c r="W57" s="4327"/>
      <c r="X57" s="4327"/>
      <c r="Y57" s="4327"/>
      <c r="Z57" s="4327"/>
      <c r="AA57" s="3589"/>
      <c r="AB57" s="3589"/>
      <c r="AC57" s="3589"/>
      <c r="AD57" s="3589"/>
      <c r="AE57" s="3589"/>
      <c r="AF57" s="3589"/>
      <c r="AG57" s="3589"/>
      <c r="AH57" s="3589"/>
      <c r="AI57" s="3589"/>
      <c r="AJ57" s="3589"/>
      <c r="AK57" s="3589"/>
      <c r="AL57" s="3589"/>
    </row>
    <row r="58" spans="2:38" s="3414" customFormat="1" ht="12" customHeight="1">
      <c r="B58" s="971"/>
      <c r="C58" s="5451">
        <v>1</v>
      </c>
      <c r="D58" s="5427" t="s">
        <v>177</v>
      </c>
      <c r="E58" s="5428">
        <f>1-F58</f>
        <v>1</v>
      </c>
      <c r="F58" s="5429">
        <v>0</v>
      </c>
      <c r="G58" s="3580"/>
      <c r="H58" s="3580"/>
      <c r="I58" s="3599"/>
      <c r="J58" s="3599"/>
      <c r="K58" s="3599"/>
      <c r="L58" s="3599"/>
      <c r="M58" s="3599"/>
      <c r="N58" s="3599"/>
      <c r="O58" s="3599"/>
      <c r="P58" s="3599"/>
      <c r="Q58" s="1013"/>
      <c r="AA58" s="3589"/>
      <c r="AB58" s="3589"/>
      <c r="AC58" s="3589"/>
      <c r="AD58" s="3589"/>
      <c r="AE58" s="3589"/>
      <c r="AF58" s="3592"/>
      <c r="AG58" s="3592"/>
      <c r="AH58" s="3592"/>
      <c r="AI58" s="3593"/>
      <c r="AJ58" s="3593"/>
      <c r="AK58" s="3593"/>
      <c r="AL58" s="3593"/>
    </row>
    <row r="59" spans="2:38" s="3414" customFormat="1" ht="12" customHeight="1">
      <c r="B59" s="971"/>
      <c r="C59" s="5452">
        <v>2</v>
      </c>
      <c r="D59" s="3591" t="s">
        <v>177</v>
      </c>
      <c r="E59" s="3658">
        <f>1-F59</f>
        <v>1</v>
      </c>
      <c r="F59" s="4093">
        <v>0</v>
      </c>
      <c r="G59" s="3580"/>
      <c r="H59" s="3580"/>
      <c r="I59" s="3599"/>
      <c r="J59" s="3599"/>
      <c r="K59" s="3599"/>
      <c r="L59" s="3599"/>
      <c r="M59" s="3599"/>
      <c r="N59" s="3599"/>
      <c r="O59" s="3599"/>
      <c r="P59" s="3599"/>
      <c r="Q59" s="1013"/>
      <c r="AA59" s="3589"/>
      <c r="AB59" s="3589"/>
      <c r="AC59" s="3589"/>
      <c r="AD59" s="3589"/>
      <c r="AE59" s="3589"/>
      <c r="AF59" s="3593"/>
      <c r="AG59" s="3593"/>
      <c r="AH59" s="3593"/>
      <c r="AI59" s="3593"/>
      <c r="AJ59" s="3593"/>
      <c r="AK59" s="3593"/>
      <c r="AL59" s="3593"/>
    </row>
    <row r="60" spans="2:38" s="3414" customFormat="1" ht="12" customHeight="1">
      <c r="B60" s="971"/>
      <c r="C60" s="5452">
        <v>3</v>
      </c>
      <c r="D60" s="3591" t="s">
        <v>177</v>
      </c>
      <c r="E60" s="3658">
        <f>1-F60</f>
        <v>0.7</v>
      </c>
      <c r="F60" s="4093">
        <v>0.3</v>
      </c>
      <c r="G60" s="3580"/>
      <c r="H60" s="3580"/>
      <c r="I60" s="5345"/>
      <c r="J60" s="5345"/>
      <c r="K60" s="5345"/>
      <c r="L60" s="5345"/>
      <c r="M60" s="5345"/>
      <c r="N60" s="5345"/>
      <c r="O60" s="5345"/>
      <c r="P60" s="5345"/>
      <c r="Q60" s="1013"/>
      <c r="AA60" s="3589"/>
      <c r="AB60" s="3589"/>
      <c r="AC60" s="3589"/>
      <c r="AD60" s="3589"/>
      <c r="AE60" s="3589"/>
    </row>
    <row r="61" spans="2:38" s="3414" customFormat="1" ht="12" customHeight="1">
      <c r="B61" s="971"/>
      <c r="C61" s="5453">
        <v>4</v>
      </c>
      <c r="D61" s="5431" t="s">
        <v>177</v>
      </c>
      <c r="E61" s="5435">
        <f>1-F61</f>
        <v>0.7</v>
      </c>
      <c r="F61" s="5432">
        <v>0.3</v>
      </c>
      <c r="G61" s="3580"/>
      <c r="H61" s="3580"/>
      <c r="I61" s="5345"/>
      <c r="J61" s="5345"/>
      <c r="K61" s="5345"/>
      <c r="L61" s="5345"/>
      <c r="M61" s="5345"/>
      <c r="N61" s="5345"/>
      <c r="O61" s="5345"/>
      <c r="P61" s="5345"/>
      <c r="Q61" s="1013"/>
    </row>
    <row r="62" spans="2:38" s="3414" customFormat="1" ht="12" customHeight="1">
      <c r="B62" s="971"/>
      <c r="C62" s="3590"/>
      <c r="D62" s="3586"/>
      <c r="E62" s="3586"/>
      <c r="F62" s="3691"/>
      <c r="G62" s="3692"/>
      <c r="H62" s="3693"/>
      <c r="I62" s="3594"/>
      <c r="J62" s="3594"/>
      <c r="K62" s="3594"/>
      <c r="L62" s="3594"/>
      <c r="M62" s="3594"/>
      <c r="N62" s="3594"/>
      <c r="O62" s="3594"/>
      <c r="P62" s="3594"/>
      <c r="Q62" s="1013"/>
    </row>
    <row r="63" spans="2:38" s="3414" customFormat="1" ht="12" customHeight="1">
      <c r="B63" s="971"/>
      <c r="C63" s="3585" t="s">
        <v>3693</v>
      </c>
      <c r="D63" s="3586"/>
      <c r="E63" s="971"/>
      <c r="F63" s="971"/>
      <c r="G63" s="971"/>
      <c r="H63" s="971"/>
      <c r="I63" s="3594"/>
      <c r="J63" s="3594"/>
      <c r="K63" s="3594"/>
      <c r="L63" s="3594"/>
      <c r="M63" s="3594"/>
      <c r="N63" s="3594"/>
      <c r="O63" s="3594"/>
      <c r="P63" s="3594"/>
      <c r="Q63" s="1013"/>
    </row>
    <row r="64" spans="2:38" s="3414" customFormat="1" ht="12" customHeight="1">
      <c r="B64" s="971"/>
      <c r="C64" s="3718" t="s">
        <v>502</v>
      </c>
      <c r="D64" s="3618" t="s">
        <v>178</v>
      </c>
      <c r="E64" s="3717" t="s">
        <v>4587</v>
      </c>
      <c r="F64" s="5454"/>
      <c r="G64" s="5454"/>
      <c r="H64" s="5454"/>
      <c r="I64" s="3594"/>
      <c r="J64" s="3594"/>
      <c r="K64" s="3594"/>
      <c r="L64" s="3594"/>
      <c r="M64" s="3594"/>
      <c r="N64" s="3594"/>
      <c r="O64" s="3594"/>
      <c r="P64" s="3594"/>
      <c r="Q64" s="1013"/>
    </row>
    <row r="65" spans="2:28" s="3414" customFormat="1" ht="12" customHeight="1">
      <c r="B65" s="971"/>
      <c r="C65" s="5452">
        <v>1</v>
      </c>
      <c r="D65" s="3586" t="s">
        <v>181</v>
      </c>
      <c r="E65" s="3694">
        <v>0</v>
      </c>
      <c r="F65" s="5454"/>
      <c r="G65" s="5454"/>
      <c r="H65" s="5454"/>
      <c r="I65" s="3594"/>
      <c r="J65" s="3594"/>
      <c r="K65" s="3594"/>
      <c r="L65" s="3594"/>
      <c r="M65" s="3594"/>
      <c r="N65" s="3594"/>
      <c r="O65" s="3594"/>
      <c r="P65" s="3594"/>
      <c r="Q65" s="1013"/>
    </row>
    <row r="66" spans="2:28" s="3414" customFormat="1" ht="12" customHeight="1">
      <c r="B66" s="971"/>
      <c r="C66" s="5452">
        <v>2</v>
      </c>
      <c r="D66" s="3586" t="s">
        <v>181</v>
      </c>
      <c r="E66" s="3695">
        <v>0.01</v>
      </c>
      <c r="F66" s="3691"/>
      <c r="G66" s="3692"/>
      <c r="H66" s="3693"/>
      <c r="I66" s="3594"/>
      <c r="J66" s="3594"/>
      <c r="K66" s="3594"/>
      <c r="L66" s="3594"/>
      <c r="M66" s="3594"/>
      <c r="N66" s="3594"/>
      <c r="O66" s="3594"/>
      <c r="P66" s="3594"/>
      <c r="Q66" s="1013"/>
    </row>
    <row r="67" spans="2:28" s="3414" customFormat="1" ht="12" customHeight="1">
      <c r="B67" s="971"/>
      <c r="C67" s="5452">
        <v>3</v>
      </c>
      <c r="D67" s="3586" t="s">
        <v>181</v>
      </c>
      <c r="E67" s="3695">
        <v>0.02</v>
      </c>
      <c r="F67" s="3691"/>
      <c r="G67" s="3692"/>
      <c r="H67" s="3693"/>
      <c r="I67" s="3594"/>
      <c r="J67" s="3594"/>
      <c r="K67" s="3594"/>
      <c r="L67" s="3594"/>
      <c r="M67" s="3594"/>
      <c r="N67" s="3594"/>
      <c r="O67" s="3594"/>
      <c r="P67" s="3594"/>
      <c r="Q67" s="1013"/>
    </row>
    <row r="68" spans="2:28" s="3414" customFormat="1" ht="12" customHeight="1">
      <c r="B68" s="971"/>
      <c r="C68" s="5452">
        <v>4</v>
      </c>
      <c r="D68" s="3586" t="s">
        <v>181</v>
      </c>
      <c r="E68" s="3695">
        <v>0.05</v>
      </c>
      <c r="F68" s="3691"/>
      <c r="G68" s="3692"/>
      <c r="H68" s="3693"/>
      <c r="I68" s="3594"/>
      <c r="J68" s="3594"/>
      <c r="K68" s="3594"/>
      <c r="L68" s="3594"/>
      <c r="M68" s="3594"/>
      <c r="N68" s="3594"/>
      <c r="O68" s="3594"/>
      <c r="P68" s="3594"/>
      <c r="Q68" s="1013"/>
    </row>
    <row r="69" spans="2:28" s="3414" customFormat="1" ht="12" customHeight="1">
      <c r="B69" s="971"/>
      <c r="C69" s="3590"/>
      <c r="D69" s="3586"/>
      <c r="E69" s="3586"/>
      <c r="F69" s="3691"/>
      <c r="G69" s="3692"/>
      <c r="H69" s="3693"/>
      <c r="I69" s="3594"/>
      <c r="J69" s="3594"/>
      <c r="K69" s="3594"/>
      <c r="L69" s="3594"/>
      <c r="M69" s="3594"/>
      <c r="N69" s="3594"/>
      <c r="O69" s="3594"/>
      <c r="P69" s="3594"/>
      <c r="Q69" s="1013"/>
    </row>
    <row r="70" spans="2:28" s="3414" customFormat="1" ht="12" customHeight="1">
      <c r="B70" s="971"/>
      <c r="C70" s="3590"/>
      <c r="D70" s="3586"/>
      <c r="E70" s="3586"/>
      <c r="F70" s="3691"/>
      <c r="G70" s="3692"/>
      <c r="H70" s="3693"/>
      <c r="I70" s="971"/>
      <c r="J70" s="971"/>
      <c r="K70" s="3594"/>
      <c r="L70" s="3594"/>
      <c r="M70" s="3594"/>
      <c r="N70" s="3594"/>
      <c r="O70" s="3594"/>
      <c r="P70" s="3594"/>
      <c r="Q70" s="1013"/>
    </row>
    <row r="71" spans="2:28" s="3414" customFormat="1" ht="12" customHeight="1">
      <c r="B71" s="971"/>
      <c r="C71" s="3590"/>
      <c r="D71" s="3586"/>
      <c r="E71" s="3586"/>
      <c r="F71" s="3691"/>
      <c r="G71" s="3692"/>
      <c r="H71" s="3693"/>
      <c r="I71" s="3594"/>
      <c r="J71" s="3594"/>
      <c r="K71" s="3594"/>
      <c r="L71" s="3594"/>
      <c r="M71" s="3594"/>
      <c r="N71" s="3594"/>
      <c r="O71" s="3594"/>
      <c r="P71" s="3594"/>
      <c r="Q71" s="1013"/>
    </row>
    <row r="72" spans="2:28" s="3414" customFormat="1" ht="12" customHeight="1">
      <c r="B72" s="971"/>
      <c r="C72" s="3590"/>
      <c r="D72" s="3586"/>
      <c r="E72" s="3586"/>
      <c r="F72" s="3691"/>
      <c r="G72" s="3692"/>
      <c r="H72" s="3693"/>
      <c r="I72" s="3594"/>
      <c r="J72" s="3594"/>
      <c r="K72" s="3594"/>
      <c r="L72" s="3594"/>
      <c r="M72" s="3594"/>
      <c r="N72" s="3594"/>
      <c r="O72" s="3594"/>
      <c r="P72" s="3594"/>
      <c r="Q72" s="1013"/>
    </row>
    <row r="73" spans="2:28" s="3414" customFormat="1" ht="12" customHeight="1">
      <c r="B73" s="971"/>
      <c r="C73" s="3690"/>
      <c r="D73" s="3590"/>
      <c r="E73" s="3586"/>
      <c r="F73" s="3398"/>
      <c r="G73" s="3398"/>
      <c r="H73" s="3398"/>
      <c r="I73" s="3398"/>
      <c r="J73" s="3594"/>
      <c r="K73" s="3594"/>
      <c r="L73" s="3594"/>
      <c r="M73" s="3594"/>
      <c r="N73" s="3594"/>
      <c r="O73" s="3594"/>
      <c r="P73" s="3594"/>
      <c r="Q73" s="1013"/>
    </row>
    <row r="74" spans="2:28" s="3414" customFormat="1" ht="25.5" customHeight="1">
      <c r="B74" s="1016" t="s">
        <v>4568</v>
      </c>
      <c r="C74" s="1017"/>
      <c r="D74" s="1017"/>
      <c r="E74" s="1017"/>
      <c r="F74" s="1017"/>
      <c r="G74" s="1017"/>
      <c r="H74" s="1017"/>
      <c r="I74" s="1017"/>
      <c r="J74" s="1017"/>
      <c r="K74" s="1017"/>
      <c r="L74" s="1017"/>
      <c r="M74" s="1017"/>
      <c r="N74" s="1017"/>
      <c r="O74" s="1017"/>
      <c r="P74" s="1018"/>
      <c r="Q74" s="1018"/>
    </row>
    <row r="75" spans="2:28" s="3414" customFormat="1">
      <c r="B75" s="971"/>
      <c r="C75" s="3699" t="s">
        <v>3652</v>
      </c>
      <c r="D75" s="971"/>
      <c r="E75" s="971"/>
      <c r="F75" s="971"/>
      <c r="G75" s="971"/>
      <c r="H75" s="971"/>
      <c r="I75" s="971"/>
      <c r="J75" s="971"/>
      <c r="K75" s="971"/>
      <c r="L75" s="971"/>
      <c r="M75" s="971"/>
      <c r="N75" s="3715" t="s">
        <v>4653</v>
      </c>
      <c r="O75" s="2418"/>
      <c r="P75" s="3574"/>
      <c r="Q75" s="2479"/>
    </row>
    <row r="76" spans="2:28" s="3414" customFormat="1" ht="14.25">
      <c r="B76" s="971"/>
      <c r="C76" s="3882" t="s">
        <v>501</v>
      </c>
      <c r="D76" s="3629" t="s">
        <v>178</v>
      </c>
      <c r="E76" s="3896">
        <v>2006</v>
      </c>
      <c r="F76" s="3896">
        <v>2010</v>
      </c>
      <c r="G76" s="3896">
        <v>2015</v>
      </c>
      <c r="H76" s="3896">
        <v>2020</v>
      </c>
      <c r="I76" s="3896">
        <v>2025</v>
      </c>
      <c r="J76" s="3896">
        <v>2030</v>
      </c>
      <c r="K76" s="3896">
        <v>2035</v>
      </c>
      <c r="L76" s="3896">
        <v>2040</v>
      </c>
      <c r="M76" s="3896">
        <v>2045</v>
      </c>
      <c r="N76" s="3896">
        <v>2050</v>
      </c>
      <c r="O76" s="2418"/>
      <c r="P76" s="3574"/>
      <c r="Q76" s="2479"/>
      <c r="R76" s="525"/>
      <c r="S76" s="525"/>
      <c r="T76" s="525"/>
      <c r="U76" s="525"/>
      <c r="V76" s="525"/>
      <c r="W76" s="525"/>
      <c r="X76" s="525"/>
      <c r="Y76" s="525"/>
      <c r="Z76" s="525"/>
      <c r="AA76" s="525"/>
      <c r="AB76" s="525"/>
    </row>
    <row r="77" spans="2:28" s="3414" customFormat="1">
      <c r="B77" s="971"/>
      <c r="C77" s="3895" t="s">
        <v>2258</v>
      </c>
      <c r="D77" s="5455" t="s">
        <v>4570</v>
      </c>
      <c r="E77" s="3897">
        <v>102.64615245073679</v>
      </c>
      <c r="F77" s="3897">
        <v>114.77795459288635</v>
      </c>
      <c r="G77" s="3897">
        <v>129.07889680311123</v>
      </c>
      <c r="H77" s="3897">
        <v>146.95507456589237</v>
      </c>
      <c r="I77" s="3897">
        <v>177.37350613900057</v>
      </c>
      <c r="J77" s="3897">
        <v>207.79193771210873</v>
      </c>
      <c r="K77" s="3897">
        <v>244.49815784648786</v>
      </c>
      <c r="L77" s="3897">
        <v>281.20437798086698</v>
      </c>
      <c r="M77" s="3897">
        <v>328.31505107330304</v>
      </c>
      <c r="N77" s="3897">
        <v>375.4257241657391</v>
      </c>
      <c r="O77" s="3597"/>
      <c r="P77" s="3574"/>
      <c r="Q77" s="2479"/>
      <c r="R77" s="525"/>
      <c r="S77" s="525"/>
      <c r="T77" s="525"/>
      <c r="U77" s="525"/>
      <c r="V77" s="525"/>
      <c r="W77" s="525"/>
      <c r="X77" s="525"/>
      <c r="Y77" s="525"/>
      <c r="Z77" s="525"/>
      <c r="AA77" s="525"/>
      <c r="AB77" s="4333"/>
    </row>
    <row r="78" spans="2:28" s="3414" customFormat="1">
      <c r="B78" s="971"/>
      <c r="C78" s="3895" t="s">
        <v>1622</v>
      </c>
      <c r="D78" s="5455" t="s">
        <v>4570</v>
      </c>
      <c r="E78" s="3897">
        <v>13.644283728013459</v>
      </c>
      <c r="F78" s="3897">
        <v>15.256908717918007</v>
      </c>
      <c r="G78" s="3897">
        <v>17.157867579360765</v>
      </c>
      <c r="H78" s="3897">
        <v>19.534066156164215</v>
      </c>
      <c r="I78" s="3897">
        <v>23.577449186461827</v>
      </c>
      <c r="J78" s="3897">
        <v>27.620832216759439</v>
      </c>
      <c r="K78" s="3897">
        <v>32.500022231570327</v>
      </c>
      <c r="L78" s="3897">
        <v>37.379212246381222</v>
      </c>
      <c r="M78" s="3897">
        <v>43.6414186218163</v>
      </c>
      <c r="N78" s="3897">
        <v>49.90362499725137</v>
      </c>
      <c r="O78" s="3597"/>
      <c r="P78" s="3574"/>
      <c r="Q78" s="2479"/>
      <c r="R78" s="525"/>
      <c r="S78" s="525"/>
      <c r="T78" s="525"/>
      <c r="U78" s="525"/>
      <c r="V78" s="525"/>
      <c r="W78" s="525"/>
      <c r="X78" s="525"/>
      <c r="Y78" s="525"/>
      <c r="Z78" s="525"/>
      <c r="AA78" s="525"/>
      <c r="AB78" s="4333"/>
    </row>
    <row r="79" spans="2:28" s="3414" customFormat="1">
      <c r="B79" s="971"/>
      <c r="C79" s="3895" t="s">
        <v>3275</v>
      </c>
      <c r="D79" s="5455" t="s">
        <v>4570</v>
      </c>
      <c r="E79" s="3897">
        <v>2.4470434867363373</v>
      </c>
      <c r="F79" s="3897">
        <v>2.7362608290869801</v>
      </c>
      <c r="G79" s="3897">
        <v>3.0771896087265174</v>
      </c>
      <c r="H79" s="3897">
        <v>3.5033505832759393</v>
      </c>
      <c r="I79" s="3897">
        <v>4.228513904847425</v>
      </c>
      <c r="J79" s="3897">
        <v>4.9536772264189102</v>
      </c>
      <c r="K79" s="3897">
        <v>5.8287389287623217</v>
      </c>
      <c r="L79" s="3897">
        <v>6.7038006311057332</v>
      </c>
      <c r="M79" s="3897">
        <v>7.8269003576340843</v>
      </c>
      <c r="N79" s="3897">
        <v>8.9500000841624363</v>
      </c>
      <c r="O79" s="3597"/>
      <c r="P79" s="3574"/>
      <c r="Q79" s="2479"/>
      <c r="R79" s="525"/>
      <c r="S79" s="525"/>
      <c r="T79" s="525"/>
      <c r="U79" s="525"/>
      <c r="V79" s="525"/>
      <c r="W79" s="525"/>
      <c r="X79" s="525"/>
      <c r="Y79" s="525"/>
      <c r="Z79" s="525"/>
      <c r="AA79" s="525"/>
      <c r="AB79" s="4333"/>
    </row>
    <row r="80" spans="2:28" s="3414" customFormat="1">
      <c r="B80" s="971"/>
      <c r="C80" s="3895" t="s">
        <v>2259</v>
      </c>
      <c r="D80" s="5455" t="s">
        <v>4570</v>
      </c>
      <c r="E80" s="3897">
        <v>15.513582822192118</v>
      </c>
      <c r="F80" s="3897">
        <v>16.235910010933427</v>
      </c>
      <c r="G80" s="3897">
        <v>16.948989690005394</v>
      </c>
      <c r="H80" s="3897">
        <v>17.840339288845357</v>
      </c>
      <c r="I80" s="3897">
        <v>18.150120197458861</v>
      </c>
      <c r="J80" s="3897">
        <v>18.459901106072369</v>
      </c>
      <c r="K80" s="3897">
        <v>15.530368163562242</v>
      </c>
      <c r="L80" s="3897">
        <v>12.600835221052115</v>
      </c>
      <c r="M80" s="3897">
        <v>9.2009917196915225</v>
      </c>
      <c r="N80" s="3897">
        <v>5.8011482183309289</v>
      </c>
      <c r="O80" s="3597"/>
      <c r="P80" s="3574"/>
      <c r="Q80" s="2479"/>
      <c r="R80" s="525"/>
      <c r="S80" s="1428"/>
      <c r="T80" s="1428"/>
      <c r="U80" s="1428"/>
      <c r="V80" s="1428"/>
      <c r="W80" s="1428"/>
      <c r="X80" s="1428"/>
      <c r="Y80" s="1428"/>
      <c r="Z80" s="1428"/>
      <c r="AA80" s="1428"/>
      <c r="AB80" s="4333"/>
    </row>
    <row r="81" spans="2:29" s="3414" customFormat="1">
      <c r="B81" s="971"/>
      <c r="C81" s="3895" t="s">
        <v>1623</v>
      </c>
      <c r="D81" s="5455" t="s">
        <v>4570</v>
      </c>
      <c r="E81" s="3897">
        <v>115.98238732162784</v>
      </c>
      <c r="F81" s="3897">
        <v>121.38263771753859</v>
      </c>
      <c r="G81" s="3897">
        <v>126.71375203698506</v>
      </c>
      <c r="H81" s="3897">
        <v>133.37764493629314</v>
      </c>
      <c r="I81" s="3897">
        <v>135.972182235594</v>
      </c>
      <c r="J81" s="3897">
        <v>138.56671953489553</v>
      </c>
      <c r="K81" s="3897">
        <v>127.52523428753013</v>
      </c>
      <c r="L81" s="3897">
        <v>116.48374904016472</v>
      </c>
      <c r="M81" s="3897">
        <v>103.31644488166731</v>
      </c>
      <c r="N81" s="3897">
        <v>90.149140723169893</v>
      </c>
      <c r="O81" s="3597"/>
      <c r="P81" s="3574"/>
      <c r="Q81" s="2479"/>
      <c r="R81" s="525"/>
      <c r="S81" s="1428"/>
      <c r="T81" s="1428"/>
      <c r="U81" s="1428"/>
      <c r="V81" s="1428"/>
      <c r="W81" s="1428"/>
      <c r="X81" s="1428"/>
      <c r="Y81" s="1428"/>
      <c r="Z81" s="1428"/>
      <c r="AA81" s="1428"/>
      <c r="AB81" s="4333"/>
    </row>
    <row r="82" spans="2:29" s="3414" customFormat="1">
      <c r="B82" s="971"/>
      <c r="C82" s="3895" t="s">
        <v>1624</v>
      </c>
      <c r="D82" s="5455" t="s">
        <v>4570</v>
      </c>
      <c r="E82" s="3897">
        <v>0</v>
      </c>
      <c r="F82" s="3897">
        <v>0</v>
      </c>
      <c r="G82" s="3897">
        <v>2.9521735485503737</v>
      </c>
      <c r="H82" s="3897">
        <v>6.6423904842383408</v>
      </c>
      <c r="I82" s="3897">
        <v>11.872113232848752</v>
      </c>
      <c r="J82" s="3897">
        <v>17.101835981459164</v>
      </c>
      <c r="K82" s="3897">
        <v>22.751358361373917</v>
      </c>
      <c r="L82" s="3897">
        <v>28.40088074128867</v>
      </c>
      <c r="M82" s="3897">
        <v>30.441853152028123</v>
      </c>
      <c r="N82" s="3897">
        <v>32.482825562767573</v>
      </c>
      <c r="O82" s="3597"/>
      <c r="P82" s="3574"/>
      <c r="Q82" s="2479"/>
      <c r="R82" s="525"/>
      <c r="S82" s="1428"/>
      <c r="T82" s="1428"/>
      <c r="U82" s="1428"/>
      <c r="V82" s="1428"/>
      <c r="W82" s="1428"/>
      <c r="X82" s="1428"/>
      <c r="Y82" s="1428"/>
      <c r="Z82" s="1428"/>
      <c r="AA82" s="1428"/>
      <c r="AB82" s="4333"/>
    </row>
    <row r="83" spans="2:29" s="3414" customFormat="1">
      <c r="B83" s="971"/>
      <c r="C83" s="3895" t="s">
        <v>1625</v>
      </c>
      <c r="D83" s="5455" t="s">
        <v>4570</v>
      </c>
      <c r="E83" s="3897">
        <v>13.734523476012562</v>
      </c>
      <c r="F83" s="3897">
        <v>14.374015967517362</v>
      </c>
      <c r="G83" s="3897">
        <v>15.005321430912408</v>
      </c>
      <c r="H83" s="3897">
        <v>15.794453260156217</v>
      </c>
      <c r="I83" s="3897">
        <v>16.13895533775322</v>
      </c>
      <c r="J83" s="3897">
        <v>16.483457415350223</v>
      </c>
      <c r="K83" s="3897">
        <v>16.628580227471687</v>
      </c>
      <c r="L83" s="3897">
        <v>16.773703039593151</v>
      </c>
      <c r="M83" s="3897">
        <v>16.853053485223118</v>
      </c>
      <c r="N83" s="3897">
        <v>16.932403930853084</v>
      </c>
      <c r="O83" s="3597"/>
      <c r="P83" s="3574"/>
      <c r="Q83" s="2479"/>
      <c r="R83" s="525"/>
      <c r="S83" s="1428"/>
      <c r="T83" s="1428"/>
      <c r="U83" s="1428"/>
      <c r="V83" s="1428"/>
      <c r="W83" s="1428"/>
      <c r="X83" s="1428"/>
      <c r="Y83" s="1428"/>
      <c r="Z83" s="1428"/>
      <c r="AA83" s="1428"/>
      <c r="AB83" s="4333"/>
    </row>
    <row r="84" spans="2:29" s="3414" customFormat="1">
      <c r="B84" s="971"/>
      <c r="C84" s="3895" t="s">
        <v>1626</v>
      </c>
      <c r="D84" s="5455" t="s">
        <v>4570</v>
      </c>
      <c r="E84" s="3897">
        <v>0</v>
      </c>
      <c r="F84" s="3897">
        <v>0</v>
      </c>
      <c r="G84" s="3897">
        <v>0.42229509944156268</v>
      </c>
      <c r="H84" s="3897">
        <v>0.95016397374351602</v>
      </c>
      <c r="I84" s="3897">
        <v>1.1350571237728719</v>
      </c>
      <c r="J84" s="3897">
        <v>1.319950273802228</v>
      </c>
      <c r="K84" s="3897">
        <v>1.4855902696847378</v>
      </c>
      <c r="L84" s="3897">
        <v>1.6512302655672477</v>
      </c>
      <c r="M84" s="3897">
        <v>1.8663735904280847</v>
      </c>
      <c r="N84" s="3897">
        <v>2.0815169152889217</v>
      </c>
      <c r="O84" s="3597"/>
      <c r="P84" s="3574"/>
      <c r="Q84" s="2479"/>
      <c r="R84" s="525"/>
      <c r="S84" s="1428"/>
      <c r="T84" s="1428"/>
      <c r="U84" s="1428"/>
      <c r="V84" s="1428"/>
      <c r="W84" s="1428"/>
      <c r="X84" s="1428"/>
      <c r="Y84" s="1428"/>
      <c r="Z84" s="1428"/>
      <c r="AA84" s="1428"/>
      <c r="AB84" s="4333"/>
    </row>
    <row r="85" spans="2:29" s="3414" customFormat="1" ht="14.25">
      <c r="B85" s="971"/>
      <c r="C85" s="3662" t="s">
        <v>4494</v>
      </c>
      <c r="D85" s="3629"/>
      <c r="E85" s="3897"/>
      <c r="F85" s="3897">
        <v>0</v>
      </c>
      <c r="G85" s="3897">
        <v>0</v>
      </c>
      <c r="H85" s="3897">
        <v>0</v>
      </c>
      <c r="I85" s="3897">
        <v>0</v>
      </c>
      <c r="J85" s="3897">
        <v>0</v>
      </c>
      <c r="K85" s="3897">
        <v>0</v>
      </c>
      <c r="L85" s="3897">
        <v>0</v>
      </c>
      <c r="M85" s="3897">
        <v>0</v>
      </c>
      <c r="N85" s="3897">
        <v>0</v>
      </c>
      <c r="O85" s="3597"/>
      <c r="P85" s="3574"/>
      <c r="Q85" s="2479"/>
      <c r="R85" s="525"/>
      <c r="S85" s="1428"/>
      <c r="T85" s="525"/>
      <c r="U85" s="525"/>
      <c r="V85" s="3323"/>
      <c r="W85" s="3323"/>
      <c r="X85" s="3323"/>
      <c r="Y85" s="3323"/>
      <c r="Z85" s="3323"/>
      <c r="AA85" s="525"/>
      <c r="AB85" s="525"/>
    </row>
    <row r="86" spans="2:29" s="3414" customFormat="1" ht="14.25">
      <c r="B86" s="971"/>
      <c r="C86" s="3898" t="s">
        <v>1170</v>
      </c>
      <c r="D86" s="3629"/>
      <c r="E86" s="3899">
        <f t="shared" ref="E86:N86" si="9">SUM(E77:E84)</f>
        <v>263.96797328531909</v>
      </c>
      <c r="F86" s="3899">
        <f t="shared" si="9"/>
        <v>284.76368783588072</v>
      </c>
      <c r="G86" s="3899">
        <f t="shared" si="9"/>
        <v>311.35648579709328</v>
      </c>
      <c r="H86" s="3899">
        <f t="shared" si="9"/>
        <v>344.59748324860914</v>
      </c>
      <c r="I86" s="3899">
        <f t="shared" si="9"/>
        <v>388.44789735773747</v>
      </c>
      <c r="J86" s="3899">
        <f t="shared" si="9"/>
        <v>432.29831146686661</v>
      </c>
      <c r="K86" s="3899">
        <f t="shared" si="9"/>
        <v>466.7480503164432</v>
      </c>
      <c r="L86" s="3899">
        <f t="shared" si="9"/>
        <v>501.19778916601979</v>
      </c>
      <c r="M86" s="3899">
        <f t="shared" si="9"/>
        <v>541.46208688179149</v>
      </c>
      <c r="N86" s="3899">
        <f t="shared" si="9"/>
        <v>581.7263845975632</v>
      </c>
      <c r="O86" s="2418"/>
      <c r="P86" s="3574">
        <f>(N86-E86)/(2050-2006)</f>
        <v>7.2217820752782753</v>
      </c>
      <c r="Q86" s="2479"/>
      <c r="R86" s="525"/>
      <c r="S86" s="1187"/>
      <c r="T86" s="1187"/>
      <c r="U86" s="1187"/>
      <c r="V86" s="1187"/>
      <c r="W86" s="1187"/>
      <c r="X86" s="1187"/>
      <c r="Y86" s="1187"/>
      <c r="Z86" s="1187"/>
      <c r="AA86" s="1187"/>
      <c r="AB86" s="4334"/>
      <c r="AC86" s="3329"/>
    </row>
    <row r="87" spans="2:29" s="3414" customFormat="1">
      <c r="B87" s="971"/>
      <c r="C87" s="3715" t="s">
        <v>4495</v>
      </c>
      <c r="D87" s="2418"/>
      <c r="E87" s="2418"/>
      <c r="F87" s="2418"/>
      <c r="G87" s="2418"/>
      <c r="H87" s="2418"/>
      <c r="I87" s="2418"/>
      <c r="J87" s="2418"/>
      <c r="K87" s="2418"/>
      <c r="L87" s="2418"/>
      <c r="M87" s="2418"/>
      <c r="N87" s="2418"/>
      <c r="O87" s="2418"/>
      <c r="P87" s="3574"/>
      <c r="Q87" s="2479"/>
      <c r="R87" s="525"/>
      <c r="S87" s="525"/>
      <c r="T87" s="525"/>
      <c r="U87" s="525"/>
      <c r="V87" s="525"/>
      <c r="W87" s="525"/>
      <c r="X87" s="525"/>
      <c r="Y87" s="525"/>
      <c r="Z87" s="525"/>
      <c r="AA87" s="525"/>
      <c r="AB87" s="525"/>
    </row>
    <row r="88" spans="2:29" s="3414" customFormat="1">
      <c r="B88" s="971"/>
      <c r="C88" s="2418"/>
      <c r="D88" s="2418"/>
      <c r="E88" s="2418"/>
      <c r="F88" s="2418"/>
      <c r="G88" s="2418"/>
      <c r="H88" s="2418"/>
      <c r="I88" s="2418"/>
      <c r="J88" s="2418"/>
      <c r="K88" s="2418"/>
      <c r="L88" s="2418"/>
      <c r="M88" s="2418"/>
      <c r="N88" s="2418"/>
      <c r="O88" s="2418"/>
      <c r="P88" s="3574"/>
      <c r="Q88" s="2479"/>
      <c r="R88" s="525"/>
      <c r="S88" s="525"/>
      <c r="T88" s="525"/>
      <c r="U88" s="525"/>
      <c r="V88" s="525"/>
      <c r="W88" s="525"/>
      <c r="X88" s="525"/>
      <c r="Y88" s="525"/>
      <c r="Z88" s="525"/>
      <c r="AA88" s="525"/>
      <c r="AB88" s="525"/>
    </row>
    <row r="89" spans="2:29" s="3414" customFormat="1" ht="13.5" thickBot="1">
      <c r="B89" s="971"/>
      <c r="C89" s="1078" t="s">
        <v>3658</v>
      </c>
      <c r="D89" s="971"/>
      <c r="E89" s="971"/>
      <c r="F89" s="971"/>
      <c r="G89" s="971"/>
      <c r="H89" s="971"/>
      <c r="I89" s="971"/>
      <c r="J89" s="971"/>
      <c r="K89" s="971"/>
      <c r="L89" s="971"/>
      <c r="M89" s="971"/>
      <c r="N89" s="2418"/>
      <c r="O89" s="2418"/>
      <c r="P89" s="3574"/>
      <c r="Q89" s="2479"/>
      <c r="R89" s="525"/>
      <c r="S89" s="525"/>
      <c r="T89" s="525"/>
      <c r="U89" s="525"/>
      <c r="V89" s="525"/>
      <c r="W89" s="525"/>
      <c r="X89" s="525"/>
      <c r="Y89" s="525"/>
      <c r="Z89" s="525"/>
      <c r="AA89" s="525"/>
      <c r="AB89" s="525"/>
    </row>
    <row r="90" spans="2:29" s="3414" customFormat="1" ht="15" thickBot="1">
      <c r="B90" s="971"/>
      <c r="C90" s="6063" t="s">
        <v>4586</v>
      </c>
      <c r="D90" s="6064"/>
      <c r="E90" s="6064"/>
      <c r="F90" s="6064"/>
      <c r="G90" s="6064"/>
      <c r="H90" s="6064"/>
      <c r="I90" s="6064"/>
      <c r="J90" s="6064"/>
      <c r="K90" s="6064"/>
      <c r="L90" s="6064"/>
      <c r="M90" s="6064"/>
      <c r="N90" s="6065"/>
      <c r="O90" s="2418"/>
      <c r="P90" s="3574"/>
      <c r="Q90" s="2479"/>
      <c r="R90" s="525"/>
      <c r="S90" s="525"/>
      <c r="T90" s="525"/>
      <c r="U90" s="525"/>
      <c r="V90" s="525"/>
      <c r="W90" s="525"/>
      <c r="X90" s="525"/>
      <c r="Y90" s="525"/>
      <c r="Z90" s="525"/>
      <c r="AA90" s="525"/>
      <c r="AB90" s="525"/>
    </row>
    <row r="91" spans="2:29" s="3414" customFormat="1" ht="14.25">
      <c r="B91" s="971"/>
      <c r="C91" s="5448" t="s">
        <v>501</v>
      </c>
      <c r="D91" s="5449" t="s">
        <v>178</v>
      </c>
      <c r="E91" s="5450">
        <v>2006</v>
      </c>
      <c r="F91" s="5449">
        <v>2010</v>
      </c>
      <c r="G91" s="5449">
        <v>2015</v>
      </c>
      <c r="H91" s="5450">
        <v>2020</v>
      </c>
      <c r="I91" s="5449">
        <v>2025</v>
      </c>
      <c r="J91" s="5450">
        <v>2030</v>
      </c>
      <c r="K91" s="5449">
        <v>2035</v>
      </c>
      <c r="L91" s="5450">
        <v>2040</v>
      </c>
      <c r="M91" s="5449">
        <v>2045</v>
      </c>
      <c r="N91" s="5450">
        <v>2050</v>
      </c>
      <c r="O91" s="2418"/>
      <c r="P91" s="3574"/>
      <c r="Q91" s="2479"/>
      <c r="R91" s="525"/>
      <c r="S91" s="525"/>
      <c r="T91" s="525"/>
      <c r="U91" s="525"/>
      <c r="V91" s="525"/>
      <c r="W91" s="525"/>
      <c r="X91" s="525"/>
      <c r="Y91" s="525"/>
      <c r="Z91" s="525"/>
      <c r="AA91" s="525"/>
      <c r="AB91" s="525"/>
    </row>
    <row r="92" spans="2:29" s="3414" customFormat="1">
      <c r="B92" s="971"/>
      <c r="C92" s="3670" t="s">
        <v>2258</v>
      </c>
      <c r="D92" s="5455" t="s">
        <v>4570</v>
      </c>
      <c r="E92" s="5335">
        <v>4488.8148177286603</v>
      </c>
      <c r="F92" s="5335">
        <v>3750.0730255390281</v>
      </c>
      <c r="G92" s="5335">
        <v>2934.9965496160057</v>
      </c>
      <c r="H92" s="5335">
        <v>1903.2185450649483</v>
      </c>
      <c r="I92" s="5335">
        <v>1304.8435977699614</v>
      </c>
      <c r="J92" s="5335">
        <v>706.46865047497442</v>
      </c>
      <c r="K92" s="5335">
        <v>447.03483075436185</v>
      </c>
      <c r="L92" s="5335">
        <v>187.60101103374936</v>
      </c>
      <c r="M92" s="5335">
        <v>111.86889316828399</v>
      </c>
      <c r="N92" s="5335">
        <v>36.13677530281862</v>
      </c>
      <c r="O92" s="2418"/>
      <c r="P92" s="3574"/>
      <c r="Q92" s="2479"/>
      <c r="R92" s="525"/>
      <c r="S92" s="525"/>
      <c r="T92" s="525"/>
      <c r="U92" s="525"/>
      <c r="V92" s="525"/>
      <c r="W92" s="525"/>
      <c r="X92" s="525"/>
      <c r="Y92" s="525"/>
      <c r="Z92" s="525"/>
      <c r="AA92" s="525"/>
      <c r="AB92" s="525"/>
    </row>
    <row r="93" spans="2:29" s="3414" customFormat="1">
      <c r="B93" s="971"/>
      <c r="C93" s="3670" t="s">
        <v>1622</v>
      </c>
      <c r="D93" s="5455" t="s">
        <v>4570</v>
      </c>
      <c r="E93" s="5335">
        <v>498.406384835013</v>
      </c>
      <c r="F93" s="5335">
        <v>430.50673437211537</v>
      </c>
      <c r="G93" s="5335">
        <v>341.6191569465592</v>
      </c>
      <c r="H93" s="5335">
        <v>260.75760821487154</v>
      </c>
      <c r="I93" s="5335">
        <v>163.84400209544691</v>
      </c>
      <c r="J93" s="5335">
        <v>66.930395976022297</v>
      </c>
      <c r="K93" s="5335">
        <v>35.750511674443402</v>
      </c>
      <c r="L93" s="5335">
        <v>4.5706273728645002</v>
      </c>
      <c r="M93" s="5335">
        <v>2.3094683008811296</v>
      </c>
      <c r="N93" s="5335">
        <v>4.8309228897758905E-2</v>
      </c>
      <c r="O93" s="2418"/>
      <c r="P93" s="3574"/>
      <c r="Q93" s="2479"/>
      <c r="R93" s="525"/>
      <c r="S93" s="525"/>
      <c r="T93" s="525"/>
      <c r="U93" s="525"/>
      <c r="V93" s="525"/>
      <c r="W93" s="525"/>
      <c r="X93" s="525"/>
      <c r="Y93" s="525"/>
      <c r="Z93" s="525"/>
      <c r="AA93" s="525"/>
      <c r="AB93" s="525"/>
    </row>
    <row r="94" spans="2:29" s="3414" customFormat="1">
      <c r="B94" s="971"/>
      <c r="C94" s="3670" t="s">
        <v>3275</v>
      </c>
      <c r="D94" s="5455" t="s">
        <v>4570</v>
      </c>
      <c r="E94" s="5335">
        <v>266.313234629497</v>
      </c>
      <c r="F94" s="5335">
        <v>210.8235681664014</v>
      </c>
      <c r="G94" s="5335">
        <v>153.11038004673438</v>
      </c>
      <c r="H94" s="5335">
        <v>72.099402008662395</v>
      </c>
      <c r="I94" s="5335">
        <v>37.684003807400344</v>
      </c>
      <c r="J94" s="5335">
        <v>3.2686056061382902</v>
      </c>
      <c r="K94" s="5335">
        <v>1.6367464443221205</v>
      </c>
      <c r="L94" s="5335">
        <v>4.8872825059508096E-3</v>
      </c>
      <c r="M94" s="5335">
        <v>2.4436687925684757E-3</v>
      </c>
      <c r="N94" s="5335">
        <v>5.5079186141484598E-8</v>
      </c>
      <c r="O94" s="2418"/>
      <c r="P94" s="3574"/>
      <c r="Q94" s="2479"/>
    </row>
    <row r="95" spans="2:29" s="3414" customFormat="1">
      <c r="B95" s="971"/>
      <c r="C95" s="3670" t="s">
        <v>2259</v>
      </c>
      <c r="D95" s="5455" t="s">
        <v>4570</v>
      </c>
      <c r="E95" s="5335">
        <v>28.452881073744301</v>
      </c>
      <c r="F95" s="5335">
        <v>23.7992237890093</v>
      </c>
      <c r="G95" s="5335">
        <v>18.764693356194122</v>
      </c>
      <c r="H95" s="5335">
        <v>12.1650805771718</v>
      </c>
      <c r="I95" s="5335">
        <v>8.6956324905637707</v>
      </c>
      <c r="J95" s="5335">
        <v>5.2261844039557399</v>
      </c>
      <c r="K95" s="5335">
        <v>3.36964481301758</v>
      </c>
      <c r="L95" s="5335">
        <v>1.5131052220794201</v>
      </c>
      <c r="M95" s="5335">
        <v>0.86675807367668856</v>
      </c>
      <c r="N95" s="5335">
        <v>0.220410925273957</v>
      </c>
      <c r="O95" s="2418"/>
      <c r="P95" s="3574"/>
      <c r="Q95" s="2479"/>
    </row>
    <row r="96" spans="2:29" s="3414" customFormat="1">
      <c r="B96" s="971"/>
      <c r="C96" s="3670" t="s">
        <v>2260</v>
      </c>
      <c r="D96" s="5455" t="s">
        <v>4570</v>
      </c>
      <c r="E96" s="5335">
        <v>269.30968662318111</v>
      </c>
      <c r="F96" s="5335">
        <v>216.38399842661386</v>
      </c>
      <c r="G96" s="5335">
        <v>161.38043100739748</v>
      </c>
      <c r="H96" s="5335">
        <v>84.06977793519566</v>
      </c>
      <c r="I96" s="5335">
        <v>51.373296168964728</v>
      </c>
      <c r="J96" s="5335">
        <v>18.676814402733783</v>
      </c>
      <c r="K96" s="5335">
        <v>10.173524741221923</v>
      </c>
      <c r="L96" s="5335">
        <v>1.6702350797100649</v>
      </c>
      <c r="M96" s="5335">
        <v>0.85286182471732641</v>
      </c>
      <c r="N96" s="5335">
        <v>3.5488569724587839E-2</v>
      </c>
      <c r="O96" s="2418"/>
      <c r="P96" s="3574"/>
      <c r="Q96" s="2479"/>
    </row>
    <row r="97" spans="2:17" s="3414" customFormat="1">
      <c r="B97" s="971"/>
      <c r="C97" s="3670" t="s">
        <v>1624</v>
      </c>
      <c r="D97" s="5455" t="s">
        <v>4570</v>
      </c>
      <c r="E97" s="5336">
        <v>0</v>
      </c>
      <c r="F97" s="5336">
        <v>0</v>
      </c>
      <c r="G97" s="5336">
        <v>0</v>
      </c>
      <c r="H97" s="5336">
        <v>0</v>
      </c>
      <c r="I97" s="5336">
        <v>0</v>
      </c>
      <c r="J97" s="5336">
        <v>0</v>
      </c>
      <c r="K97" s="5336">
        <v>0</v>
      </c>
      <c r="L97" s="5336">
        <v>0</v>
      </c>
      <c r="M97" s="5336">
        <v>0</v>
      </c>
      <c r="N97" s="5336">
        <v>0</v>
      </c>
      <c r="O97" s="2418"/>
      <c r="P97" s="3574"/>
      <c r="Q97" s="2479"/>
    </row>
    <row r="98" spans="2:17" s="3414" customFormat="1">
      <c r="B98" s="971"/>
      <c r="C98" s="3398" t="s">
        <v>4235</v>
      </c>
      <c r="D98" s="3697"/>
      <c r="E98" s="3697"/>
      <c r="F98" s="3697"/>
      <c r="G98" s="3697"/>
      <c r="H98" s="3697"/>
      <c r="I98" s="3697"/>
      <c r="J98" s="3697"/>
      <c r="K98" s="3697"/>
      <c r="L98" s="3697"/>
      <c r="M98" s="3697"/>
      <c r="N98" s="2418"/>
      <c r="O98" s="2418"/>
      <c r="P98" s="3574"/>
      <c r="Q98" s="2479"/>
    </row>
    <row r="99" spans="2:17" s="3414" customFormat="1" ht="14.25">
      <c r="B99" s="971"/>
      <c r="C99" s="3696"/>
      <c r="D99" s="971"/>
      <c r="E99" s="971"/>
      <c r="F99" s="971"/>
      <c r="G99" s="971"/>
      <c r="H99" s="971"/>
      <c r="I99" s="971"/>
      <c r="J99" s="971"/>
      <c r="K99" s="971"/>
      <c r="L99" s="971"/>
      <c r="M99" s="971"/>
      <c r="N99" s="2418"/>
      <c r="O99" s="2418"/>
      <c r="P99" s="3574"/>
      <c r="Q99" s="2479"/>
    </row>
    <row r="100" spans="2:17" s="3414" customFormat="1" ht="13.5" thickBot="1">
      <c r="B100" s="971"/>
      <c r="C100" s="3702" t="s">
        <v>3658</v>
      </c>
      <c r="D100" s="971"/>
      <c r="E100" s="971"/>
      <c r="F100" s="971"/>
      <c r="G100" s="971"/>
      <c r="H100" s="971"/>
      <c r="I100" s="3704" t="s">
        <v>3688</v>
      </c>
      <c r="J100" s="971"/>
      <c r="K100" s="971"/>
      <c r="L100" s="971"/>
      <c r="M100" s="971"/>
      <c r="N100" s="2418"/>
      <c r="O100" s="2418"/>
      <c r="P100" s="2418"/>
      <c r="Q100" s="2479"/>
    </row>
    <row r="101" spans="2:17" s="3414" customFormat="1" ht="15" thickBot="1">
      <c r="B101" s="971"/>
      <c r="C101" s="6063" t="s">
        <v>4585</v>
      </c>
      <c r="D101" s="6064"/>
      <c r="E101" s="6064"/>
      <c r="F101" s="6064"/>
      <c r="G101" s="6064"/>
      <c r="H101" s="6064"/>
      <c r="I101" s="6064"/>
      <c r="J101" s="6064"/>
      <c r="K101" s="6064"/>
      <c r="L101" s="6064"/>
      <c r="M101" s="6064"/>
      <c r="N101" s="6065"/>
      <c r="O101" s="2418"/>
      <c r="P101" s="2418"/>
      <c r="Q101" s="2479"/>
    </row>
    <row r="102" spans="2:17" s="3414" customFormat="1" ht="14.25">
      <c r="B102" s="971"/>
      <c r="C102" s="5448" t="s">
        <v>501</v>
      </c>
      <c r="D102" s="5449" t="s">
        <v>178</v>
      </c>
      <c r="E102" s="5450">
        <v>2006</v>
      </c>
      <c r="F102" s="5449">
        <v>2010</v>
      </c>
      <c r="G102" s="5449">
        <v>2015</v>
      </c>
      <c r="H102" s="5450">
        <v>2020</v>
      </c>
      <c r="I102" s="5449">
        <v>2025</v>
      </c>
      <c r="J102" s="5450">
        <v>2030</v>
      </c>
      <c r="K102" s="5449">
        <v>2035</v>
      </c>
      <c r="L102" s="5450">
        <v>2040</v>
      </c>
      <c r="M102" s="5449">
        <v>2045</v>
      </c>
      <c r="N102" s="5450">
        <v>2050</v>
      </c>
      <c r="O102" s="2418"/>
      <c r="P102" s="2418"/>
      <c r="Q102" s="2479"/>
    </row>
    <row r="103" spans="2:17" s="3414" customFormat="1">
      <c r="B103" s="971"/>
      <c r="C103" s="3670" t="s">
        <v>2258</v>
      </c>
      <c r="D103" s="5455" t="s">
        <v>4570</v>
      </c>
      <c r="E103" s="5335">
        <v>16309.639944592394</v>
      </c>
      <c r="F103" s="5335">
        <v>14647.306085728422</v>
      </c>
      <c r="G103" s="5335">
        <v>12570.205805885746</v>
      </c>
      <c r="H103" s="5335">
        <v>10493.105526043069</v>
      </c>
      <c r="I103" s="5335">
        <v>8967.9853968675525</v>
      </c>
      <c r="J103" s="5335">
        <v>7440.1965609328081</v>
      </c>
      <c r="K103" s="5335">
        <v>6317.691245302005</v>
      </c>
      <c r="L103" s="5335">
        <v>5188.3504949239996</v>
      </c>
      <c r="M103" s="5335">
        <v>4388.4342099301102</v>
      </c>
      <c r="N103" s="5335">
        <v>3586.6079948135189</v>
      </c>
      <c r="O103" s="2418"/>
      <c r="P103" s="2418"/>
      <c r="Q103" s="2479"/>
    </row>
    <row r="104" spans="2:17" s="3414" customFormat="1">
      <c r="B104" s="971"/>
      <c r="C104" s="3670" t="s">
        <v>1622</v>
      </c>
      <c r="D104" s="5455" t="s">
        <v>4570</v>
      </c>
      <c r="E104" s="5335">
        <v>19523.469059893294</v>
      </c>
      <c r="F104" s="5335">
        <v>17420.810952535259</v>
      </c>
      <c r="G104" s="5335">
        <v>14788.083379915755</v>
      </c>
      <c r="H104" s="5335">
        <v>12155.355807296253</v>
      </c>
      <c r="I104" s="5335">
        <v>10323.003721858686</v>
      </c>
      <c r="J104" s="5335">
        <v>8490.8466944100328</v>
      </c>
      <c r="K104" s="5335">
        <v>7172.5054964726187</v>
      </c>
      <c r="L104" s="5335">
        <v>5854.3837353243243</v>
      </c>
      <c r="M104" s="5335">
        <v>4925.7508632690742</v>
      </c>
      <c r="N104" s="5335">
        <v>3997.2100228341255</v>
      </c>
      <c r="O104" s="2418"/>
      <c r="P104" s="2418"/>
      <c r="Q104" s="2479"/>
    </row>
    <row r="105" spans="2:17" s="3414" customFormat="1">
      <c r="B105" s="971"/>
      <c r="C105" s="3670" t="s">
        <v>3275</v>
      </c>
      <c r="D105" s="5455" t="s">
        <v>4570</v>
      </c>
      <c r="E105" s="5335">
        <v>8340.1551962013</v>
      </c>
      <c r="F105" s="5335">
        <v>7479.2898717437738</v>
      </c>
      <c r="G105" s="5335">
        <v>6403.2082161718663</v>
      </c>
      <c r="H105" s="5335">
        <v>5327.1265605999597</v>
      </c>
      <c r="I105" s="5335">
        <v>4512.4002965156251</v>
      </c>
      <c r="J105" s="5335">
        <v>3697.67403243129</v>
      </c>
      <c r="K105" s="5335">
        <v>3109.1945560067652</v>
      </c>
      <c r="L105" s="5335">
        <v>2520.7150795822399</v>
      </c>
      <c r="M105" s="5335">
        <v>2112.882562113095</v>
      </c>
      <c r="N105" s="5335">
        <v>1705.0500446439501</v>
      </c>
      <c r="O105" s="2418"/>
      <c r="P105" s="2418"/>
      <c r="Q105" s="2479"/>
    </row>
    <row r="106" spans="2:17" s="3414" customFormat="1">
      <c r="B106" s="971"/>
      <c r="C106" s="3670" t="s">
        <v>2259</v>
      </c>
      <c r="D106" s="5455" t="s">
        <v>4570</v>
      </c>
      <c r="E106" s="5335">
        <v>22072.272820684499</v>
      </c>
      <c r="F106" s="5335">
        <v>20480.833310411013</v>
      </c>
      <c r="G106" s="5335">
        <v>18491.533922569157</v>
      </c>
      <c r="H106" s="5335">
        <v>16502.2345347273</v>
      </c>
      <c r="I106" s="5335">
        <v>14655.457341616151</v>
      </c>
      <c r="J106" s="5335">
        <v>12808.680148505</v>
      </c>
      <c r="K106" s="5335">
        <v>11008.018343535134</v>
      </c>
      <c r="L106" s="5335">
        <v>9207.3565385652691</v>
      </c>
      <c r="M106" s="5335">
        <v>7795.9455832661242</v>
      </c>
      <c r="N106" s="5335">
        <v>6384.5346279669802</v>
      </c>
      <c r="O106" s="2418"/>
      <c r="P106" s="2418"/>
      <c r="Q106" s="2479"/>
    </row>
    <row r="107" spans="2:17" s="3414" customFormat="1">
      <c r="B107" s="971"/>
      <c r="C107" s="3670" t="s">
        <v>2260</v>
      </c>
      <c r="D107" s="5455" t="s">
        <v>4570</v>
      </c>
      <c r="E107" s="5335">
        <v>31132.445593511766</v>
      </c>
      <c r="F107" s="5335">
        <v>28427.849884926596</v>
      </c>
      <c r="G107" s="5335">
        <v>25052.438113936169</v>
      </c>
      <c r="H107" s="5335">
        <v>21677.026342945741</v>
      </c>
      <c r="I107" s="5335">
        <v>19116.685681644114</v>
      </c>
      <c r="J107" s="5335">
        <v>16569.01842879536</v>
      </c>
      <c r="K107" s="5335">
        <v>14252.352528262569</v>
      </c>
      <c r="L107" s="5335">
        <v>11944.735105537462</v>
      </c>
      <c r="M107" s="5335">
        <v>10106.450671261648</v>
      </c>
      <c r="N107" s="5335">
        <v>8272.0124775307941</v>
      </c>
      <c r="O107" s="2418"/>
      <c r="P107" s="2418"/>
      <c r="Q107" s="2479"/>
    </row>
    <row r="108" spans="2:17" s="3414" customFormat="1">
      <c r="B108" s="971"/>
      <c r="C108" s="3670" t="s">
        <v>1624</v>
      </c>
      <c r="D108" s="5455" t="s">
        <v>4570</v>
      </c>
      <c r="E108" s="5336">
        <f>INDEX(VKT_BRTs,MATCH(E$102,TRA.a!$D$2296:$AV$2296,0))</f>
        <v>40000</v>
      </c>
      <c r="F108" s="5336">
        <f>INDEX(VKT_BRTs,MATCH(F$102,TRA.a!$D$2296:$AV$2296,0))</f>
        <v>38431.577566092928</v>
      </c>
      <c r="G108" s="5336">
        <f>INDEX(VKT_BRTs,MATCH(G$102,TRA.a!$D$2296:$AV$2296,0))</f>
        <v>31465.114442662139</v>
      </c>
      <c r="H108" s="5336">
        <f>INDEX(VKT_BRTs,MATCH(H$102,TRA.a!$D$2296:$AV$2296,0))</f>
        <v>25761.456843325657</v>
      </c>
      <c r="I108" s="5336">
        <f>INDEX(VKT_BRTs,MATCH(I$102,TRA.a!$D$2296:$AV$2296,0))</f>
        <v>21091.69696172194</v>
      </c>
      <c r="J108" s="5336">
        <f>INDEX(VKT_BRTs,MATCH(J$102,TRA.a!$D$2296:$AV$2296,0))</f>
        <v>17268.420937163188</v>
      </c>
      <c r="K108" s="5336">
        <f>INDEX(VKT_BRTs,MATCH(K$102,TRA.a!$D$2296:$AV$2296,0))</f>
        <v>14138.187278351206</v>
      </c>
      <c r="L108" s="5336">
        <f>INDEX(VKT_BRTs,MATCH(L$102,TRA.a!$D$2296:$AV$2296,0))</f>
        <v>11575.368717562025</v>
      </c>
      <c r="M108" s="5336">
        <f>INDEX(VKT_BRTs,MATCH(M$102,TRA.a!$D$2296:$AV$2296,0))</f>
        <v>9477.1103472848699</v>
      </c>
      <c r="N108" s="5336">
        <f>INDEX(VKT_BRTs,MATCH(N$102,TRA.a!$D$2296:$AV$2296,0))</f>
        <v>7759.2016916356752</v>
      </c>
      <c r="O108" s="2418"/>
      <c r="P108" s="2418"/>
      <c r="Q108" s="2479"/>
    </row>
    <row r="109" spans="2:17" s="3414" customFormat="1">
      <c r="B109" s="971"/>
      <c r="C109" s="3715" t="s">
        <v>4236</v>
      </c>
      <c r="D109" s="2418"/>
      <c r="E109" s="2418"/>
      <c r="F109" s="2418"/>
      <c r="G109" s="2418"/>
      <c r="H109" s="2418"/>
      <c r="I109" s="2418"/>
      <c r="J109" s="2418"/>
      <c r="K109" s="2418"/>
      <c r="L109" s="2418"/>
      <c r="M109" s="2418"/>
      <c r="N109" s="2418"/>
      <c r="O109" s="2418"/>
      <c r="P109" s="2418"/>
      <c r="Q109" s="2479"/>
    </row>
    <row r="110" spans="2:17" s="3414" customFormat="1">
      <c r="B110" s="971"/>
      <c r="C110" s="2418"/>
      <c r="D110" s="2418"/>
      <c r="E110" s="2418"/>
      <c r="F110" s="2418"/>
      <c r="G110" s="2418"/>
      <c r="H110" s="2418"/>
      <c r="I110" s="2418"/>
      <c r="J110" s="2418"/>
      <c r="K110" s="2418"/>
      <c r="L110" s="2418"/>
      <c r="M110" s="2418"/>
      <c r="N110" s="2418"/>
      <c r="O110" s="2418"/>
      <c r="P110" s="3574"/>
      <c r="Q110" s="2479"/>
    </row>
    <row r="111" spans="2:17" s="3414" customFormat="1" ht="13.5" thickBot="1">
      <c r="B111" s="971"/>
      <c r="C111" s="2421" t="s">
        <v>4252</v>
      </c>
      <c r="D111" s="2418"/>
      <c r="E111" s="2418"/>
      <c r="F111" s="2418"/>
      <c r="G111" s="2418"/>
      <c r="H111" s="2418"/>
      <c r="I111" s="2418"/>
      <c r="J111" s="2418"/>
      <c r="K111" s="2418"/>
      <c r="L111" s="2418"/>
      <c r="M111" s="2418"/>
      <c r="N111" s="2418"/>
      <c r="O111" s="2418"/>
      <c r="P111" s="3574"/>
      <c r="Q111" s="2479"/>
    </row>
    <row r="112" spans="2:17" s="3876" customFormat="1" ht="15" thickBot="1">
      <c r="B112" s="971"/>
      <c r="C112" s="3878"/>
      <c r="D112" s="3879" t="s">
        <v>3660</v>
      </c>
      <c r="E112" s="3880"/>
      <c r="F112" s="3880"/>
      <c r="G112" s="3880"/>
      <c r="H112" s="3880"/>
      <c r="I112" s="3880"/>
      <c r="J112" s="6066"/>
      <c r="K112" s="6066"/>
      <c r="L112" s="6066"/>
      <c r="M112" s="6066"/>
      <c r="N112" s="6067"/>
      <c r="O112" s="2418"/>
      <c r="P112" s="3574"/>
      <c r="Q112" s="2479"/>
    </row>
    <row r="113" spans="2:23" s="3876" customFormat="1" ht="14.25">
      <c r="B113" s="971"/>
      <c r="C113" s="3882" t="s">
        <v>501</v>
      </c>
      <c r="D113" s="3629" t="s">
        <v>178</v>
      </c>
      <c r="E113" s="3877">
        <v>2006</v>
      </c>
      <c r="F113" s="3877">
        <v>2010</v>
      </c>
      <c r="G113" s="3877">
        <v>2015</v>
      </c>
      <c r="H113" s="3877">
        <v>2020</v>
      </c>
      <c r="I113" s="3877">
        <v>2025</v>
      </c>
      <c r="J113" s="3877">
        <v>2030</v>
      </c>
      <c r="K113" s="3877">
        <v>2035</v>
      </c>
      <c r="L113" s="3877">
        <v>2040</v>
      </c>
      <c r="M113" s="3877">
        <v>2045</v>
      </c>
      <c r="N113" s="3877">
        <v>2050</v>
      </c>
      <c r="O113" s="2418"/>
      <c r="P113" s="3574"/>
      <c r="Q113" s="2479"/>
    </row>
    <row r="114" spans="2:23" s="3876" customFormat="1" ht="14.25">
      <c r="B114" s="971"/>
      <c r="C114" s="3883" t="s">
        <v>2258</v>
      </c>
      <c r="D114" s="5455" t="s">
        <v>4570</v>
      </c>
      <c r="E114" s="5337">
        <f t="shared" ref="E114:N114" si="10">E103*E92/1000000</f>
        <v>73.210953455105582</v>
      </c>
      <c r="F114" s="5337">
        <f t="shared" si="10"/>
        <v>54.928467448903803</v>
      </c>
      <c r="G114" s="5337">
        <f t="shared" si="10"/>
        <v>36.893510668237745</v>
      </c>
      <c r="H114" s="5337">
        <f t="shared" si="10"/>
        <v>19.970673032488659</v>
      </c>
      <c r="I114" s="5337">
        <f t="shared" si="10"/>
        <v>11.701818329997133</v>
      </c>
      <c r="J114" s="5337">
        <f t="shared" si="10"/>
        <v>5.256265623670747</v>
      </c>
      <c r="K114" s="5337">
        <f t="shared" si="10"/>
        <v>2.8242280366018955</v>
      </c>
      <c r="L114" s="5337">
        <f t="shared" si="10"/>
        <v>0.97333979844519625</v>
      </c>
      <c r="M114" s="5337">
        <f t="shared" si="10"/>
        <v>0.49092927780671425</v>
      </c>
      <c r="N114" s="5337">
        <f t="shared" si="10"/>
        <v>0.12960844720786899</v>
      </c>
      <c r="O114" s="2418"/>
      <c r="P114" s="3574"/>
      <c r="Q114" s="2479"/>
    </row>
    <row r="115" spans="2:23" s="3876" customFormat="1" ht="14.25">
      <c r="B115" s="971"/>
      <c r="C115" s="3883" t="s">
        <v>1622</v>
      </c>
      <c r="D115" s="5455" t="s">
        <v>4570</v>
      </c>
      <c r="E115" s="5337">
        <f t="shared" ref="E115:N115" si="11">E104*E93/1000000</f>
        <v>9.7306216335796467</v>
      </c>
      <c r="F115" s="5337">
        <f t="shared" si="11"/>
        <v>7.4997764332899353</v>
      </c>
      <c r="G115" s="5337">
        <f t="shared" si="11"/>
        <v>5.0518925771022438</v>
      </c>
      <c r="H115" s="5337">
        <f t="shared" si="11"/>
        <v>3.1696015073113197</v>
      </c>
      <c r="I115" s="5337">
        <f t="shared" si="11"/>
        <v>1.6913622434355207</v>
      </c>
      <c r="J115" s="5337">
        <f t="shared" si="11"/>
        <v>0.56829573142856349</v>
      </c>
      <c r="K115" s="5337">
        <f t="shared" si="11"/>
        <v>0.25642074148665384</v>
      </c>
      <c r="L115" s="5337">
        <f t="shared" si="11"/>
        <v>2.6758206551926077E-2</v>
      </c>
      <c r="M115" s="5337">
        <f t="shared" si="11"/>
        <v>1.1375865476757787E-2</v>
      </c>
      <c r="N115" s="5337">
        <f t="shared" si="11"/>
        <v>1.9310213394550988E-4</v>
      </c>
      <c r="O115" s="2418"/>
      <c r="P115" s="3574"/>
      <c r="Q115" s="2479"/>
    </row>
    <row r="116" spans="2:23" s="3876" customFormat="1" ht="14.25">
      <c r="B116" s="971"/>
      <c r="C116" s="3883" t="s">
        <v>3275</v>
      </c>
      <c r="D116" s="5455" t="s">
        <v>4570</v>
      </c>
      <c r="E116" s="5337">
        <f t="shared" ref="E116:N116" si="12">E105*E94/1000000</f>
        <v>2.2210937076123751</v>
      </c>
      <c r="F116" s="5337">
        <f t="shared" si="12"/>
        <v>1.5768105781118491</v>
      </c>
      <c r="G116" s="5337">
        <f t="shared" si="12"/>
        <v>0.98039764349644654</v>
      </c>
      <c r="H116" s="5337">
        <f t="shared" si="12"/>
        <v>0.38408263944371951</v>
      </c>
      <c r="I116" s="5337">
        <f t="shared" si="12"/>
        <v>0.17004530995440925</v>
      </c>
      <c r="J116" s="5337">
        <f t="shared" si="12"/>
        <v>1.2086238072076892E-2</v>
      </c>
      <c r="K116" s="5337">
        <f t="shared" si="12"/>
        <v>5.0889631342497669E-3</v>
      </c>
      <c r="L116" s="5337">
        <f t="shared" si="12"/>
        <v>1.2319446710928685E-5</v>
      </c>
      <c r="M116" s="5337">
        <f t="shared" si="12"/>
        <v>5.1631851793978942E-6</v>
      </c>
      <c r="N116" s="5337">
        <f t="shared" si="12"/>
        <v>9.3912768789490745E-11</v>
      </c>
      <c r="O116" s="2418"/>
      <c r="P116" s="3574"/>
      <c r="Q116" s="2479"/>
    </row>
    <row r="117" spans="2:23" s="3876" customFormat="1" ht="14.25">
      <c r="B117" s="971"/>
      <c r="C117" s="3883" t="s">
        <v>2259</v>
      </c>
      <c r="D117" s="5455" t="s">
        <v>4570</v>
      </c>
      <c r="E117" s="5337">
        <f t="shared" ref="E117:N117" si="13">E106*E95/1000000</f>
        <v>0.62801975359417472</v>
      </c>
      <c r="F117" s="5337">
        <f t="shared" si="13"/>
        <v>0.48742793533986789</v>
      </c>
      <c r="G117" s="5337">
        <f t="shared" si="13"/>
        <v>0.34698796374267171</v>
      </c>
      <c r="H117" s="5337">
        <f t="shared" si="13"/>
        <v>0.20075101281834479</v>
      </c>
      <c r="I117" s="5337">
        <f t="shared" si="13"/>
        <v>0.12743847102382874</v>
      </c>
      <c r="J117" s="5337">
        <f t="shared" si="13"/>
        <v>6.6940524427374318E-2</v>
      </c>
      <c r="K117" s="5337">
        <f t="shared" si="13"/>
        <v>3.7093111912895542E-2</v>
      </c>
      <c r="L117" s="5337">
        <f t="shared" si="13"/>
        <v>1.3931699260050202E-2</v>
      </c>
      <c r="M117" s="5337">
        <f t="shared" si="13"/>
        <v>6.7571987762400339E-3</v>
      </c>
      <c r="N117" s="5337">
        <f t="shared" si="13"/>
        <v>1.407221184793821E-3</v>
      </c>
      <c r="O117" s="2418"/>
      <c r="P117" s="3574"/>
      <c r="Q117" s="2479"/>
    </row>
    <row r="118" spans="2:23" s="3876" customFormat="1" ht="14.25">
      <c r="B118" s="971"/>
      <c r="C118" s="3883" t="s">
        <v>1623</v>
      </c>
      <c r="D118" s="5455" t="s">
        <v>4570</v>
      </c>
      <c r="E118" s="5337">
        <f t="shared" ref="E118:N118" si="14">E107*E96/1000000</f>
        <v>8.3842691666018894</v>
      </c>
      <c r="F118" s="5337">
        <f t="shared" si="14"/>
        <v>6.1513318247719715</v>
      </c>
      <c r="G118" s="5337">
        <f t="shared" si="14"/>
        <v>4.042973260613171</v>
      </c>
      <c r="H118" s="5337">
        <f t="shared" si="14"/>
        <v>1.8223827909468349</v>
      </c>
      <c r="I118" s="5337">
        <f t="shared" si="14"/>
        <v>0.98208715529211044</v>
      </c>
      <c r="J118" s="5337">
        <f t="shared" si="14"/>
        <v>0.30945648203008663</v>
      </c>
      <c r="K118" s="5337">
        <f t="shared" si="14"/>
        <v>0.14499666106689607</v>
      </c>
      <c r="L118" s="5337">
        <f t="shared" si="14"/>
        <v>1.9950515591112973E-2</v>
      </c>
      <c r="M118" s="5337">
        <f t="shared" si="14"/>
        <v>8.6194059609078569E-3</v>
      </c>
      <c r="N118" s="5337">
        <f t="shared" si="14"/>
        <v>2.9356189157151222E-4</v>
      </c>
      <c r="O118" s="2418"/>
      <c r="P118" s="3574"/>
      <c r="Q118" s="2479"/>
    </row>
    <row r="119" spans="2:23" s="3876" customFormat="1" ht="14.25">
      <c r="B119" s="971"/>
      <c r="C119" s="3883" t="s">
        <v>1624</v>
      </c>
      <c r="D119" s="5455" t="s">
        <v>4570</v>
      </c>
      <c r="E119" s="5337">
        <f t="shared" ref="E119:N119" si="15">E108*E97/1000000</f>
        <v>0</v>
      </c>
      <c r="F119" s="5337">
        <f t="shared" si="15"/>
        <v>0</v>
      </c>
      <c r="G119" s="5337">
        <f t="shared" si="15"/>
        <v>0</v>
      </c>
      <c r="H119" s="5337">
        <f t="shared" si="15"/>
        <v>0</v>
      </c>
      <c r="I119" s="5337">
        <f t="shared" si="15"/>
        <v>0</v>
      </c>
      <c r="J119" s="5337">
        <f t="shared" si="15"/>
        <v>0</v>
      </c>
      <c r="K119" s="5337">
        <f t="shared" si="15"/>
        <v>0</v>
      </c>
      <c r="L119" s="5337">
        <f t="shared" si="15"/>
        <v>0</v>
      </c>
      <c r="M119" s="5337">
        <f t="shared" si="15"/>
        <v>0</v>
      </c>
      <c r="N119" s="5337">
        <f t="shared" si="15"/>
        <v>0</v>
      </c>
      <c r="O119" s="2418"/>
      <c r="P119" s="3574"/>
      <c r="Q119" s="2479"/>
    </row>
    <row r="120" spans="2:23" s="3876" customFormat="1" ht="14.25">
      <c r="B120" s="971"/>
      <c r="C120" s="3883" t="s">
        <v>1625</v>
      </c>
      <c r="D120" s="3629"/>
      <c r="E120" s="3884"/>
      <c r="F120" s="3884"/>
      <c r="G120" s="3884"/>
      <c r="H120" s="3884"/>
      <c r="I120" s="3884"/>
      <c r="J120" s="3884"/>
      <c r="K120" s="3884"/>
      <c r="L120" s="3884"/>
      <c r="M120" s="3884"/>
      <c r="N120" s="3884"/>
      <c r="O120" s="2418"/>
      <c r="P120" s="3574"/>
      <c r="Q120" s="2479"/>
    </row>
    <row r="121" spans="2:23" s="3876" customFormat="1" ht="14.25">
      <c r="B121" s="971"/>
      <c r="C121" s="3883" t="s">
        <v>1626</v>
      </c>
      <c r="D121" s="3629"/>
      <c r="E121" s="3884"/>
      <c r="F121" s="3884"/>
      <c r="G121" s="3884"/>
      <c r="H121" s="3884"/>
      <c r="I121" s="3884"/>
      <c r="J121" s="3884"/>
      <c r="K121" s="3884"/>
      <c r="L121" s="3884"/>
      <c r="M121" s="3884"/>
      <c r="N121" s="3884"/>
      <c r="O121" s="2418"/>
      <c r="P121" s="3574"/>
      <c r="Q121" s="2479"/>
    </row>
    <row r="122" spans="2:23" s="3876" customFormat="1" ht="14.25">
      <c r="B122" s="971"/>
      <c r="C122" s="3883" t="s">
        <v>3690</v>
      </c>
      <c r="D122" s="3629"/>
      <c r="E122" s="3884"/>
      <c r="F122" s="3884"/>
      <c r="G122" s="3884"/>
      <c r="H122" s="3884"/>
      <c r="I122" s="3884"/>
      <c r="J122" s="3884"/>
      <c r="K122" s="3884"/>
      <c r="L122" s="3884"/>
      <c r="M122" s="3884"/>
      <c r="N122" s="3884"/>
      <c r="O122" s="2418"/>
      <c r="P122" s="3574"/>
      <c r="Q122" s="2479"/>
    </row>
    <row r="123" spans="2:23" s="3876" customFormat="1" ht="14.25">
      <c r="B123" s="971"/>
      <c r="C123" s="3883" t="str">
        <f>TRA.a!C86</f>
        <v>TOTAL</v>
      </c>
      <c r="D123" s="3629"/>
      <c r="E123" s="3884"/>
      <c r="F123" s="3884"/>
      <c r="G123" s="3884"/>
      <c r="H123" s="3884"/>
      <c r="I123" s="3884"/>
      <c r="J123" s="3884"/>
      <c r="K123" s="3884"/>
      <c r="L123" s="3884"/>
      <c r="M123" s="3884"/>
      <c r="N123" s="3884"/>
      <c r="O123" s="2418"/>
      <c r="P123" s="3574"/>
      <c r="Q123" s="2479"/>
    </row>
    <row r="124" spans="2:23" s="3414" customFormat="1" ht="14.25">
      <c r="B124" s="971"/>
      <c r="C124" s="3696"/>
      <c r="D124" s="971"/>
      <c r="E124" s="971"/>
      <c r="F124" s="971"/>
      <c r="G124" s="971"/>
      <c r="H124" s="971"/>
      <c r="I124" s="971"/>
      <c r="J124" s="971"/>
      <c r="K124" s="971"/>
      <c r="L124" s="971"/>
      <c r="M124" s="971"/>
      <c r="N124" s="2418"/>
      <c r="O124" s="2418"/>
      <c r="P124" s="3574"/>
      <c r="Q124" s="2479"/>
    </row>
    <row r="125" spans="2:23" s="525" customFormat="1">
      <c r="B125" s="971"/>
      <c r="C125" s="3697"/>
      <c r="D125" s="3697"/>
      <c r="E125" s="3697"/>
      <c r="F125" s="3697"/>
      <c r="G125" s="3697"/>
      <c r="H125" s="3697"/>
      <c r="I125" s="3697"/>
      <c r="J125" s="3697"/>
      <c r="K125" s="3697"/>
      <c r="L125" s="3697"/>
      <c r="M125" s="971"/>
      <c r="N125" s="2418"/>
      <c r="O125" s="2418"/>
      <c r="P125" s="3574"/>
      <c r="Q125" s="2479"/>
    </row>
    <row r="126" spans="2:23" s="525" customFormat="1">
      <c r="B126" s="971"/>
      <c r="C126" s="3719" t="s">
        <v>3653</v>
      </c>
      <c r="D126" s="971"/>
      <c r="E126" s="971"/>
      <c r="F126" s="971"/>
      <c r="G126" s="971"/>
      <c r="H126" s="971"/>
      <c r="I126" s="971"/>
      <c r="J126" s="971"/>
      <c r="K126" s="971"/>
      <c r="L126" s="971"/>
      <c r="M126" s="971"/>
      <c r="N126" s="2418"/>
      <c r="O126" s="2418"/>
      <c r="P126" s="3574"/>
      <c r="Q126" s="2479"/>
      <c r="R126" s="3679"/>
      <c r="S126" s="3679"/>
      <c r="T126" s="3679"/>
      <c r="U126" s="3679"/>
      <c r="V126" s="3679"/>
      <c r="W126" s="3679"/>
    </row>
    <row r="127" spans="2:23" s="525" customFormat="1" ht="14.25">
      <c r="B127" s="971"/>
      <c r="C127" s="3882" t="s">
        <v>501</v>
      </c>
      <c r="D127" s="3629" t="s">
        <v>178</v>
      </c>
      <c r="E127" s="3629">
        <v>2006</v>
      </c>
      <c r="F127" s="3629">
        <v>2010</v>
      </c>
      <c r="G127" s="3629">
        <v>2015</v>
      </c>
      <c r="H127" s="3629">
        <v>2020</v>
      </c>
      <c r="I127" s="3629">
        <v>2025</v>
      </c>
      <c r="J127" s="3629">
        <v>2030</v>
      </c>
      <c r="K127" s="3629">
        <v>2035</v>
      </c>
      <c r="L127" s="3629">
        <v>2040</v>
      </c>
      <c r="M127" s="3629">
        <v>2045</v>
      </c>
      <c r="N127" s="3629">
        <v>2050</v>
      </c>
      <c r="O127" s="3715"/>
      <c r="P127" s="3574"/>
      <c r="Q127" s="2479"/>
      <c r="R127" s="3679"/>
      <c r="S127" s="3679"/>
      <c r="T127" s="3679"/>
      <c r="U127" s="3679"/>
      <c r="V127" s="3679"/>
      <c r="W127" s="3679"/>
    </row>
    <row r="128" spans="2:23" s="525" customFormat="1">
      <c r="B128" s="971"/>
      <c r="C128" s="3662" t="s">
        <v>2258</v>
      </c>
      <c r="D128" s="5455" t="s">
        <v>4570</v>
      </c>
      <c r="E128" s="3680">
        <v>1.3998432517101314</v>
      </c>
      <c r="F128" s="3680">
        <v>1.3998432517101314</v>
      </c>
      <c r="G128" s="3680">
        <v>1.3998432517101314</v>
      </c>
      <c r="H128" s="3680">
        <v>1.3998432517101314</v>
      </c>
      <c r="I128" s="3680">
        <v>1.3998432517101314</v>
      </c>
      <c r="J128" s="3680">
        <v>1.3998432517101314</v>
      </c>
      <c r="K128" s="3680">
        <v>1.3998432517101314</v>
      </c>
      <c r="L128" s="3680">
        <v>1.3998432517101314</v>
      </c>
      <c r="M128" s="3680">
        <v>1.3998432517101314</v>
      </c>
      <c r="N128" s="3680">
        <v>1.3998432517101314</v>
      </c>
      <c r="O128" s="2418"/>
      <c r="P128" s="3574"/>
      <c r="Q128" s="2479"/>
      <c r="R128" s="3679"/>
      <c r="S128" s="3679"/>
      <c r="T128" s="3679"/>
      <c r="U128" s="3679"/>
      <c r="V128" s="3679"/>
      <c r="W128" s="3679"/>
    </row>
    <row r="129" spans="1:23" s="525" customFormat="1">
      <c r="B129" s="971"/>
      <c r="C129" s="3662" t="s">
        <v>1622</v>
      </c>
      <c r="D129" s="5455" t="s">
        <v>4570</v>
      </c>
      <c r="E129" s="3680">
        <v>1.3998432517101311</v>
      </c>
      <c r="F129" s="3680">
        <v>1.3998432517101311</v>
      </c>
      <c r="G129" s="3680">
        <v>1.3998432517101311</v>
      </c>
      <c r="H129" s="3680">
        <v>1.3998432517101311</v>
      </c>
      <c r="I129" s="3680">
        <v>1.3998432517101311</v>
      </c>
      <c r="J129" s="3680">
        <v>1.3998432517101311</v>
      </c>
      <c r="K129" s="3680">
        <v>1.3998432517101311</v>
      </c>
      <c r="L129" s="3680">
        <v>1.3998432517101311</v>
      </c>
      <c r="M129" s="3680">
        <v>1.3998432517101311</v>
      </c>
      <c r="N129" s="3680">
        <v>1.3998432517101311</v>
      </c>
      <c r="O129" s="2418"/>
      <c r="P129" s="3574"/>
      <c r="Q129" s="2479"/>
      <c r="R129" s="3679"/>
      <c r="S129" s="3679"/>
      <c r="T129" s="3679"/>
      <c r="U129" s="3679"/>
      <c r="V129" s="3679"/>
      <c r="W129" s="3679"/>
    </row>
    <row r="130" spans="1:23" s="525" customFormat="1">
      <c r="B130" s="971"/>
      <c r="C130" s="3662" t="s">
        <v>3275</v>
      </c>
      <c r="D130" s="5455" t="s">
        <v>4570</v>
      </c>
      <c r="E130" s="3680">
        <v>1</v>
      </c>
      <c r="F130" s="3680">
        <v>1</v>
      </c>
      <c r="G130" s="3680">
        <v>1</v>
      </c>
      <c r="H130" s="3680">
        <v>1</v>
      </c>
      <c r="I130" s="3680">
        <v>1</v>
      </c>
      <c r="J130" s="3680">
        <v>1</v>
      </c>
      <c r="K130" s="3680">
        <v>1</v>
      </c>
      <c r="L130" s="3680">
        <v>1</v>
      </c>
      <c r="M130" s="3680">
        <v>1</v>
      </c>
      <c r="N130" s="3680">
        <v>1</v>
      </c>
      <c r="O130" s="2418"/>
      <c r="P130" s="3574"/>
      <c r="Q130" s="2479"/>
      <c r="R130" s="3679"/>
      <c r="S130" s="3679"/>
      <c r="T130" s="3679"/>
      <c r="U130" s="3679"/>
      <c r="V130" s="3679"/>
      <c r="W130" s="3679"/>
    </row>
    <row r="131" spans="1:23" s="525" customFormat="1">
      <c r="B131" s="971"/>
      <c r="C131" s="3662" t="s">
        <v>2259</v>
      </c>
      <c r="D131" s="5455" t="s">
        <v>4570</v>
      </c>
      <c r="E131" s="3680">
        <v>25</v>
      </c>
      <c r="F131" s="3680">
        <v>25</v>
      </c>
      <c r="G131" s="3680">
        <v>25</v>
      </c>
      <c r="H131" s="3680">
        <v>25</v>
      </c>
      <c r="I131" s="3680">
        <v>25</v>
      </c>
      <c r="J131" s="3680">
        <v>25</v>
      </c>
      <c r="K131" s="3680">
        <v>25</v>
      </c>
      <c r="L131" s="3680">
        <v>25</v>
      </c>
      <c r="M131" s="3680">
        <v>25</v>
      </c>
      <c r="N131" s="3680">
        <v>25</v>
      </c>
      <c r="O131" s="2418"/>
      <c r="P131" s="3574"/>
      <c r="Q131" s="2479"/>
      <c r="R131" s="3679"/>
      <c r="S131" s="3679"/>
      <c r="T131" s="3679"/>
      <c r="U131" s="3679"/>
      <c r="V131" s="3679"/>
      <c r="W131" s="3679"/>
    </row>
    <row r="132" spans="1:23" s="525" customFormat="1">
      <c r="B132" s="971"/>
      <c r="C132" s="3662" t="s">
        <v>1623</v>
      </c>
      <c r="D132" s="5455" t="s">
        <v>4570</v>
      </c>
      <c r="E132" s="3680">
        <v>14</v>
      </c>
      <c r="F132" s="3680">
        <v>14</v>
      </c>
      <c r="G132" s="3680">
        <v>14</v>
      </c>
      <c r="H132" s="3680">
        <v>14</v>
      </c>
      <c r="I132" s="3680">
        <v>14</v>
      </c>
      <c r="J132" s="3680">
        <v>14</v>
      </c>
      <c r="K132" s="3680">
        <v>14</v>
      </c>
      <c r="L132" s="3680">
        <v>14</v>
      </c>
      <c r="M132" s="3680">
        <v>14</v>
      </c>
      <c r="N132" s="3680">
        <v>14</v>
      </c>
      <c r="O132" s="2418"/>
      <c r="P132" s="3574"/>
      <c r="Q132" s="2479"/>
      <c r="R132" s="3679"/>
      <c r="S132" s="3679"/>
      <c r="T132" s="3679"/>
      <c r="U132" s="3679"/>
      <c r="V132" s="3679"/>
      <c r="W132" s="3679"/>
    </row>
    <row r="133" spans="1:23" s="525" customFormat="1">
      <c r="B133" s="971"/>
      <c r="C133" s="3662" t="s">
        <v>1624</v>
      </c>
      <c r="D133" s="5455" t="s">
        <v>4570</v>
      </c>
      <c r="E133" s="3680">
        <v>25</v>
      </c>
      <c r="F133" s="3680">
        <v>25</v>
      </c>
      <c r="G133" s="3680">
        <v>25</v>
      </c>
      <c r="H133" s="3680">
        <v>25</v>
      </c>
      <c r="I133" s="3680">
        <v>25</v>
      </c>
      <c r="J133" s="3680">
        <v>25</v>
      </c>
      <c r="K133" s="3680">
        <v>25</v>
      </c>
      <c r="L133" s="3680">
        <v>25</v>
      </c>
      <c r="M133" s="3680">
        <v>25</v>
      </c>
      <c r="N133" s="3680">
        <v>25</v>
      </c>
      <c r="O133" s="2418"/>
      <c r="P133" s="3574"/>
      <c r="Q133" s="2479"/>
      <c r="R133" s="3679"/>
      <c r="S133" s="3679"/>
      <c r="T133" s="3679"/>
      <c r="U133" s="3679"/>
      <c r="V133" s="3679"/>
      <c r="W133" s="3679"/>
    </row>
    <row r="134" spans="1:23" s="525" customFormat="1">
      <c r="B134" s="971"/>
      <c r="C134" s="3662" t="s">
        <v>4569</v>
      </c>
      <c r="D134" s="5455" t="s">
        <v>4590</v>
      </c>
      <c r="E134" s="3680">
        <v>100</v>
      </c>
      <c r="F134" s="3680">
        <f>$E$134*10%</f>
        <v>10</v>
      </c>
      <c r="G134" s="3680">
        <f t="shared" ref="G134:N134" si="16">$E$134*10%</f>
        <v>10</v>
      </c>
      <c r="H134" s="3680">
        <f t="shared" si="16"/>
        <v>10</v>
      </c>
      <c r="I134" s="3680">
        <f t="shared" si="16"/>
        <v>10</v>
      </c>
      <c r="J134" s="3680">
        <f t="shared" si="16"/>
        <v>10</v>
      </c>
      <c r="K134" s="3680">
        <f t="shared" si="16"/>
        <v>10</v>
      </c>
      <c r="L134" s="3680">
        <f t="shared" si="16"/>
        <v>10</v>
      </c>
      <c r="M134" s="3680">
        <f t="shared" si="16"/>
        <v>10</v>
      </c>
      <c r="N134" s="3680">
        <f t="shared" si="16"/>
        <v>10</v>
      </c>
      <c r="O134" s="3715"/>
      <c r="P134" s="3574"/>
      <c r="Q134" s="2479"/>
      <c r="R134" s="3679"/>
      <c r="S134" s="3679"/>
      <c r="T134" s="3679"/>
      <c r="U134" s="3679"/>
      <c r="V134" s="3679"/>
      <c r="W134" s="3679"/>
    </row>
    <row r="135" spans="1:23" s="3414" customFormat="1">
      <c r="B135" s="971"/>
      <c r="C135" s="3662" t="s">
        <v>4557</v>
      </c>
      <c r="D135" s="5455" t="s">
        <v>4596</v>
      </c>
      <c r="E135" s="3680">
        <v>321</v>
      </c>
      <c r="F135" s="3680">
        <v>32.1</v>
      </c>
      <c r="G135" s="3680">
        <v>32.1</v>
      </c>
      <c r="H135" s="3680">
        <v>32.1</v>
      </c>
      <c r="I135" s="3680">
        <v>32.1</v>
      </c>
      <c r="J135" s="3680">
        <v>32.1</v>
      </c>
      <c r="K135" s="3680">
        <v>32.1</v>
      </c>
      <c r="L135" s="3680">
        <v>32.1</v>
      </c>
      <c r="M135" s="3680">
        <v>32.1</v>
      </c>
      <c r="N135" s="3680">
        <v>32.1</v>
      </c>
      <c r="O135" s="3715"/>
      <c r="P135" s="3574"/>
      <c r="Q135" s="2479"/>
    </row>
    <row r="136" spans="1:23" s="3414" customFormat="1" ht="14.25">
      <c r="B136" s="971"/>
      <c r="C136" s="3662" t="s">
        <v>3690</v>
      </c>
      <c r="D136" s="3629"/>
      <c r="E136" s="3680">
        <v>1</v>
      </c>
      <c r="F136" s="3680">
        <v>1</v>
      </c>
      <c r="G136" s="3680">
        <v>1</v>
      </c>
      <c r="H136" s="3680">
        <v>1</v>
      </c>
      <c r="I136" s="3680">
        <v>1</v>
      </c>
      <c r="J136" s="3680">
        <v>1</v>
      </c>
      <c r="K136" s="3680">
        <v>1</v>
      </c>
      <c r="L136" s="3680">
        <v>1</v>
      </c>
      <c r="M136" s="3680">
        <v>1</v>
      </c>
      <c r="N136" s="3680">
        <v>1</v>
      </c>
      <c r="O136" s="2418"/>
      <c r="P136" s="5441"/>
      <c r="Q136" s="2479"/>
    </row>
    <row r="137" spans="1:23" s="2330" customFormat="1" ht="12" customHeight="1">
      <c r="A137" s="2426"/>
      <c r="B137" s="3720"/>
      <c r="C137" s="5442" t="s">
        <v>4604</v>
      </c>
      <c r="D137" s="2418"/>
      <c r="E137" s="2418"/>
      <c r="F137" s="2418"/>
      <c r="G137" s="2418"/>
      <c r="H137" s="2418"/>
      <c r="I137" s="2418"/>
      <c r="J137" s="2418"/>
      <c r="K137" s="2418"/>
      <c r="L137" s="2418"/>
      <c r="M137" s="2418"/>
      <c r="N137" s="2418"/>
      <c r="O137" s="2418"/>
      <c r="P137" s="3574"/>
      <c r="Q137" s="2479"/>
      <c r="T137" s="2481"/>
    </row>
    <row r="138" spans="1:23" s="2330" customFormat="1" ht="12" customHeight="1">
      <c r="A138" s="2426"/>
      <c r="B138" s="3720"/>
      <c r="C138" s="5442"/>
      <c r="D138" s="2418"/>
      <c r="E138" s="2418"/>
      <c r="F138" s="2418"/>
      <c r="G138" s="2418"/>
      <c r="H138" s="2418"/>
      <c r="I138" s="2418"/>
      <c r="J138" s="2418"/>
      <c r="K138" s="2418"/>
      <c r="L138" s="2418"/>
      <c r="M138" s="2418"/>
      <c r="N138" s="2418"/>
      <c r="O138" s="2418"/>
      <c r="P138" s="3574"/>
      <c r="Q138" s="2479"/>
      <c r="T138" s="2481"/>
    </row>
    <row r="139" spans="1:23" s="3414" customFormat="1" ht="13.5" thickBot="1">
      <c r="B139" s="971"/>
      <c r="C139" s="2421" t="s">
        <v>3659</v>
      </c>
      <c r="D139" s="2418"/>
      <c r="E139" s="2418"/>
      <c r="F139" s="2418"/>
      <c r="G139" s="2418"/>
      <c r="H139" s="2418"/>
      <c r="I139" s="2418"/>
      <c r="J139" s="2418"/>
      <c r="K139" s="2418"/>
      <c r="L139" s="2418"/>
      <c r="M139" s="2418"/>
      <c r="N139" s="2418"/>
      <c r="O139" s="2418"/>
      <c r="P139" s="2418"/>
      <c r="Q139" s="2479"/>
    </row>
    <row r="140" spans="1:23" s="3414" customFormat="1" ht="15" thickBot="1">
      <c r="B140" s="971"/>
      <c r="C140" s="3666"/>
      <c r="D140" s="3666"/>
      <c r="E140" s="3667" t="s">
        <v>3660</v>
      </c>
      <c r="F140" s="3668"/>
      <c r="G140" s="3668"/>
      <c r="H140" s="3668"/>
      <c r="I140" s="3668"/>
      <c r="J140" s="3668"/>
      <c r="K140" s="3668"/>
      <c r="L140" s="3668"/>
      <c r="M140" s="3668"/>
      <c r="N140" s="3669"/>
      <c r="O140" s="2418"/>
      <c r="P140" s="2418"/>
      <c r="Q140" s="2479"/>
    </row>
    <row r="141" spans="1:23" s="3414" customFormat="1" ht="14.25">
      <c r="B141" s="971"/>
      <c r="C141" s="3635" t="s">
        <v>501</v>
      </c>
      <c r="D141" s="3629" t="s">
        <v>178</v>
      </c>
      <c r="E141" s="3629">
        <v>2006</v>
      </c>
      <c r="F141" s="3629">
        <v>2010</v>
      </c>
      <c r="G141" s="3629">
        <v>2015</v>
      </c>
      <c r="H141" s="3629">
        <v>2020</v>
      </c>
      <c r="I141" s="3629">
        <v>2025</v>
      </c>
      <c r="J141" s="3629">
        <v>2030</v>
      </c>
      <c r="K141" s="3629">
        <v>2035</v>
      </c>
      <c r="L141" s="3629">
        <v>2040</v>
      </c>
      <c r="M141" s="3629">
        <v>2045</v>
      </c>
      <c r="N141" s="3629">
        <v>2050</v>
      </c>
      <c r="O141" s="2418"/>
      <c r="P141" s="2418"/>
      <c r="Q141" s="2479"/>
    </row>
    <row r="142" spans="1:23" s="3628" customFormat="1" ht="12" customHeight="1">
      <c r="B142" s="3721"/>
      <c r="C142" s="3670" t="str">
        <f t="shared" ref="C142:C147" si="17">C103</f>
        <v>Car</v>
      </c>
      <c r="D142" s="5455" t="s">
        <v>4511</v>
      </c>
      <c r="E142" s="3671">
        <f t="shared" ref="E142:N142" si="18">E103*E92/1000000</f>
        <v>73.210953455105582</v>
      </c>
      <c r="F142" s="3671">
        <f t="shared" si="18"/>
        <v>54.928467448903803</v>
      </c>
      <c r="G142" s="3671">
        <f t="shared" si="18"/>
        <v>36.893510668237745</v>
      </c>
      <c r="H142" s="3671">
        <f t="shared" si="18"/>
        <v>19.970673032488659</v>
      </c>
      <c r="I142" s="3671">
        <f t="shared" si="18"/>
        <v>11.701818329997133</v>
      </c>
      <c r="J142" s="3671">
        <f t="shared" si="18"/>
        <v>5.256265623670747</v>
      </c>
      <c r="K142" s="3671">
        <f t="shared" si="18"/>
        <v>2.8242280366018955</v>
      </c>
      <c r="L142" s="3671">
        <f t="shared" si="18"/>
        <v>0.97333979844519625</v>
      </c>
      <c r="M142" s="3671">
        <f t="shared" si="18"/>
        <v>0.49092927780671425</v>
      </c>
      <c r="N142" s="3671">
        <f t="shared" si="18"/>
        <v>0.12960844720786899</v>
      </c>
      <c r="O142" s="2418"/>
      <c r="P142" s="2418"/>
      <c r="Q142" s="2479"/>
    </row>
    <row r="143" spans="1:23" s="3414" customFormat="1">
      <c r="B143" s="971"/>
      <c r="C143" s="3670" t="str">
        <f t="shared" si="17"/>
        <v>SUV</v>
      </c>
      <c r="D143" s="5455" t="s">
        <v>4511</v>
      </c>
      <c r="E143" s="3671">
        <f t="shared" ref="E143:N143" si="19">E104*E93/1000000</f>
        <v>9.7306216335796467</v>
      </c>
      <c r="F143" s="3671">
        <f t="shared" si="19"/>
        <v>7.4997764332899353</v>
      </c>
      <c r="G143" s="3671">
        <f t="shared" si="19"/>
        <v>5.0518925771022438</v>
      </c>
      <c r="H143" s="3671">
        <f t="shared" si="19"/>
        <v>3.1696015073113197</v>
      </c>
      <c r="I143" s="3671">
        <f t="shared" si="19"/>
        <v>1.6913622434355207</v>
      </c>
      <c r="J143" s="3671">
        <f t="shared" si="19"/>
        <v>0.56829573142856349</v>
      </c>
      <c r="K143" s="3671">
        <f t="shared" si="19"/>
        <v>0.25642074148665384</v>
      </c>
      <c r="L143" s="3671">
        <f t="shared" si="19"/>
        <v>2.6758206551926077E-2</v>
      </c>
      <c r="M143" s="3671">
        <f t="shared" si="19"/>
        <v>1.1375865476757787E-2</v>
      </c>
      <c r="N143" s="3671">
        <f t="shared" si="19"/>
        <v>1.9310213394550988E-4</v>
      </c>
      <c r="O143" s="2418"/>
      <c r="P143" s="2418"/>
      <c r="Q143" s="2479"/>
    </row>
    <row r="144" spans="1:23" s="3414" customFormat="1">
      <c r="B144" s="971"/>
      <c r="C144" s="3670" t="str">
        <f t="shared" si="17"/>
        <v>Motorcycle</v>
      </c>
      <c r="D144" s="5455" t="s">
        <v>4511</v>
      </c>
      <c r="E144" s="3671">
        <f t="shared" ref="E144:N144" si="20">E105*E94/1000000</f>
        <v>2.2210937076123751</v>
      </c>
      <c r="F144" s="3671">
        <f t="shared" si="20"/>
        <v>1.5768105781118491</v>
      </c>
      <c r="G144" s="3671">
        <f t="shared" si="20"/>
        <v>0.98039764349644654</v>
      </c>
      <c r="H144" s="3671">
        <f t="shared" si="20"/>
        <v>0.38408263944371951</v>
      </c>
      <c r="I144" s="3671">
        <f t="shared" si="20"/>
        <v>0.17004530995440925</v>
      </c>
      <c r="J144" s="3671">
        <f t="shared" si="20"/>
        <v>1.2086238072076892E-2</v>
      </c>
      <c r="K144" s="3671">
        <f t="shared" si="20"/>
        <v>5.0889631342497669E-3</v>
      </c>
      <c r="L144" s="3671">
        <f t="shared" si="20"/>
        <v>1.2319446710928685E-5</v>
      </c>
      <c r="M144" s="3671">
        <f t="shared" si="20"/>
        <v>5.1631851793978942E-6</v>
      </c>
      <c r="N144" s="5420">
        <f t="shared" si="20"/>
        <v>9.3912768789490745E-11</v>
      </c>
      <c r="O144" s="2418"/>
      <c r="P144" s="2418"/>
      <c r="Q144" s="2479"/>
    </row>
    <row r="145" spans="2:19" s="3414" customFormat="1">
      <c r="B145" s="971"/>
      <c r="C145" s="3670" t="str">
        <f t="shared" si="17"/>
        <v>Bus</v>
      </c>
      <c r="D145" s="5455" t="s">
        <v>4511</v>
      </c>
      <c r="E145" s="3671">
        <f t="shared" ref="E145:N145" si="21">E106*E95/1000000</f>
        <v>0.62801975359417472</v>
      </c>
      <c r="F145" s="3671">
        <f t="shared" si="21"/>
        <v>0.48742793533986789</v>
      </c>
      <c r="G145" s="3671">
        <f t="shared" si="21"/>
        <v>0.34698796374267171</v>
      </c>
      <c r="H145" s="3671">
        <f t="shared" si="21"/>
        <v>0.20075101281834479</v>
      </c>
      <c r="I145" s="3671">
        <f t="shared" si="21"/>
        <v>0.12743847102382874</v>
      </c>
      <c r="J145" s="3671">
        <f t="shared" si="21"/>
        <v>6.6940524427374318E-2</v>
      </c>
      <c r="K145" s="3671">
        <f t="shared" si="21"/>
        <v>3.7093111912895542E-2</v>
      </c>
      <c r="L145" s="3671">
        <f t="shared" si="21"/>
        <v>1.3931699260050202E-2</v>
      </c>
      <c r="M145" s="3671">
        <f t="shared" si="21"/>
        <v>6.7571987762400339E-3</v>
      </c>
      <c r="N145" s="3671">
        <f t="shared" si="21"/>
        <v>1.407221184793821E-3</v>
      </c>
      <c r="O145" s="2418"/>
      <c r="P145" s="2418"/>
      <c r="Q145" s="2479"/>
    </row>
    <row r="146" spans="2:19" s="3414" customFormat="1">
      <c r="B146" s="971"/>
      <c r="C146" s="3670" t="str">
        <f t="shared" si="17"/>
        <v>MBT</v>
      </c>
      <c r="D146" s="5455" t="s">
        <v>4511</v>
      </c>
      <c r="E146" s="3671">
        <f t="shared" ref="E146:N146" si="22">E107*E96/1000000</f>
        <v>8.3842691666018894</v>
      </c>
      <c r="F146" s="3671">
        <f t="shared" si="22"/>
        <v>6.1513318247719715</v>
      </c>
      <c r="G146" s="3671">
        <f t="shared" si="22"/>
        <v>4.042973260613171</v>
      </c>
      <c r="H146" s="3671">
        <f t="shared" si="22"/>
        <v>1.8223827909468349</v>
      </c>
      <c r="I146" s="3671">
        <f t="shared" si="22"/>
        <v>0.98208715529211044</v>
      </c>
      <c r="J146" s="3671">
        <f t="shared" si="22"/>
        <v>0.30945648203008663</v>
      </c>
      <c r="K146" s="3671">
        <f t="shared" si="22"/>
        <v>0.14499666106689607</v>
      </c>
      <c r="L146" s="3671">
        <f t="shared" si="22"/>
        <v>1.9950515591112973E-2</v>
      </c>
      <c r="M146" s="3671">
        <f t="shared" si="22"/>
        <v>8.6194059609078569E-3</v>
      </c>
      <c r="N146" s="3671">
        <f t="shared" si="22"/>
        <v>2.9356189157151222E-4</v>
      </c>
      <c r="O146" s="2418"/>
      <c r="P146" s="2418"/>
      <c r="Q146" s="2479"/>
    </row>
    <row r="147" spans="2:19" s="3414" customFormat="1">
      <c r="B147" s="971"/>
      <c r="C147" s="3670" t="str">
        <f t="shared" si="17"/>
        <v>BRT</v>
      </c>
      <c r="D147" s="5455" t="s">
        <v>4511</v>
      </c>
      <c r="E147" s="3671">
        <f t="shared" ref="E147:N147" si="23">E108*E97/1000000</f>
        <v>0</v>
      </c>
      <c r="F147" s="3671">
        <f t="shared" si="23"/>
        <v>0</v>
      </c>
      <c r="G147" s="3671">
        <f t="shared" si="23"/>
        <v>0</v>
      </c>
      <c r="H147" s="3671">
        <f t="shared" si="23"/>
        <v>0</v>
      </c>
      <c r="I147" s="3671">
        <f t="shared" si="23"/>
        <v>0</v>
      </c>
      <c r="J147" s="3671">
        <f t="shared" si="23"/>
        <v>0</v>
      </c>
      <c r="K147" s="3671">
        <f t="shared" si="23"/>
        <v>0</v>
      </c>
      <c r="L147" s="3671">
        <f t="shared" si="23"/>
        <v>0</v>
      </c>
      <c r="M147" s="3671">
        <f t="shared" si="23"/>
        <v>0</v>
      </c>
      <c r="N147" s="3671">
        <f t="shared" si="23"/>
        <v>0</v>
      </c>
      <c r="O147" s="2418"/>
      <c r="P147" s="2418"/>
      <c r="Q147" s="2479"/>
    </row>
    <row r="148" spans="2:19" s="3414" customFormat="1">
      <c r="B148" s="971"/>
      <c r="C148" s="3670" t="s">
        <v>1625</v>
      </c>
      <c r="D148" s="5455" t="s">
        <v>4511</v>
      </c>
      <c r="E148" s="3671">
        <f t="shared" ref="E148:N148" si="24">E83/E134</f>
        <v>0.13734523476012561</v>
      </c>
      <c r="F148" s="3671">
        <f t="shared" si="24"/>
        <v>1.4374015967517362</v>
      </c>
      <c r="G148" s="3671">
        <f t="shared" si="24"/>
        <v>1.5005321430912408</v>
      </c>
      <c r="H148" s="3671">
        <f t="shared" si="24"/>
        <v>1.5794453260156218</v>
      </c>
      <c r="I148" s="3671">
        <f t="shared" si="24"/>
        <v>1.613895533775322</v>
      </c>
      <c r="J148" s="3671">
        <f t="shared" si="24"/>
        <v>1.6483457415350222</v>
      </c>
      <c r="K148" s="3671">
        <f t="shared" si="24"/>
        <v>1.6628580227471688</v>
      </c>
      <c r="L148" s="3671">
        <f t="shared" si="24"/>
        <v>1.6773703039593151</v>
      </c>
      <c r="M148" s="3671">
        <f t="shared" si="24"/>
        <v>1.6853053485223117</v>
      </c>
      <c r="N148" s="3671">
        <f t="shared" si="24"/>
        <v>1.6932403930853084</v>
      </c>
      <c r="O148" s="2418"/>
      <c r="P148" s="2418"/>
      <c r="Q148" s="2479"/>
    </row>
    <row r="149" spans="2:19" s="3414" customFormat="1">
      <c r="B149" s="971"/>
      <c r="C149" s="3670" t="s">
        <v>1626</v>
      </c>
      <c r="D149" s="5455" t="s">
        <v>4511</v>
      </c>
      <c r="E149" s="3671">
        <f t="shared" ref="E149:N149" si="25">E84/E135</f>
        <v>0</v>
      </c>
      <c r="F149" s="3671">
        <f t="shared" si="25"/>
        <v>0</v>
      </c>
      <c r="G149" s="3671">
        <f t="shared" si="25"/>
        <v>1.3155610574503511E-2</v>
      </c>
      <c r="H149" s="3671">
        <f t="shared" si="25"/>
        <v>2.9600123792632896E-2</v>
      </c>
      <c r="I149" s="3671">
        <f t="shared" si="25"/>
        <v>3.5360035008500684E-2</v>
      </c>
      <c r="J149" s="3671">
        <f t="shared" si="25"/>
        <v>4.1119946224368473E-2</v>
      </c>
      <c r="K149" s="3671">
        <f t="shared" si="25"/>
        <v>4.6280070706689651E-2</v>
      </c>
      <c r="L149" s="3671">
        <f t="shared" si="25"/>
        <v>5.1440195189010829E-2</v>
      </c>
      <c r="M149" s="3671">
        <f t="shared" si="25"/>
        <v>5.8142479452588304E-2</v>
      </c>
      <c r="N149" s="3671">
        <f t="shared" si="25"/>
        <v>6.4844763716165779E-2</v>
      </c>
      <c r="O149" s="2418"/>
      <c r="P149" s="2418"/>
      <c r="Q149" s="2479"/>
    </row>
    <row r="150" spans="2:19" s="3414" customFormat="1">
      <c r="B150" s="971"/>
      <c r="C150" s="3670" t="s">
        <v>3705</v>
      </c>
      <c r="D150" s="5455" t="s">
        <v>4511</v>
      </c>
      <c r="E150" s="3671">
        <f t="shared" ref="E150:N150" si="26">E85/E136</f>
        <v>0</v>
      </c>
      <c r="F150" s="3671">
        <f t="shared" si="26"/>
        <v>0</v>
      </c>
      <c r="G150" s="3671">
        <f t="shared" si="26"/>
        <v>0</v>
      </c>
      <c r="H150" s="3671">
        <f t="shared" si="26"/>
        <v>0</v>
      </c>
      <c r="I150" s="3671">
        <f t="shared" si="26"/>
        <v>0</v>
      </c>
      <c r="J150" s="3671">
        <f t="shared" si="26"/>
        <v>0</v>
      </c>
      <c r="K150" s="3671">
        <f t="shared" si="26"/>
        <v>0</v>
      </c>
      <c r="L150" s="3671">
        <f t="shared" si="26"/>
        <v>0</v>
      </c>
      <c r="M150" s="3671">
        <f t="shared" si="26"/>
        <v>0</v>
      </c>
      <c r="N150" s="3671">
        <f t="shared" si="26"/>
        <v>0</v>
      </c>
      <c r="O150" s="2418"/>
      <c r="P150" s="2418"/>
      <c r="Q150" s="2479"/>
    </row>
    <row r="151" spans="2:19" s="3414" customFormat="1">
      <c r="B151" s="971"/>
      <c r="C151" s="2418"/>
      <c r="D151" s="2418"/>
      <c r="E151" s="2418"/>
      <c r="F151" s="2418"/>
      <c r="G151" s="2418"/>
      <c r="H151" s="2418"/>
      <c r="I151" s="2418"/>
      <c r="J151" s="2418"/>
      <c r="K151" s="2418"/>
      <c r="L151" s="2418"/>
      <c r="M151" s="2418"/>
      <c r="N151" s="2418"/>
      <c r="O151" s="2418"/>
      <c r="P151" s="2418"/>
      <c r="Q151" s="2479"/>
    </row>
    <row r="152" spans="2:19" s="3414" customFormat="1">
      <c r="B152" s="971"/>
      <c r="C152" s="971"/>
      <c r="D152" s="971"/>
      <c r="E152" s="971"/>
      <c r="F152" s="971"/>
      <c r="G152" s="971"/>
      <c r="H152" s="971"/>
      <c r="I152" s="971"/>
      <c r="J152" s="971"/>
      <c r="K152" s="971"/>
      <c r="L152" s="971"/>
      <c r="M152" s="971"/>
      <c r="N152" s="971"/>
      <c r="O152" s="971"/>
      <c r="P152" s="971"/>
      <c r="Q152" s="971"/>
      <c r="S152" s="3923"/>
    </row>
    <row r="153" spans="2:19" s="3876" customFormat="1" ht="15" thickBot="1">
      <c r="B153" s="971"/>
      <c r="C153" s="1078" t="s">
        <v>3661</v>
      </c>
      <c r="D153" s="971"/>
      <c r="E153" s="971"/>
      <c r="F153" s="971"/>
      <c r="G153" s="971"/>
      <c r="H153" s="971"/>
      <c r="I153" s="971"/>
      <c r="J153" s="971"/>
      <c r="K153" s="971"/>
      <c r="L153" s="971"/>
      <c r="M153" s="971"/>
      <c r="N153" s="971"/>
      <c r="O153" s="971"/>
      <c r="P153" s="971"/>
      <c r="Q153" s="971"/>
    </row>
    <row r="154" spans="2:19" s="3876" customFormat="1" ht="15" thickBot="1">
      <c r="B154" s="971"/>
      <c r="C154" s="3878"/>
      <c r="D154" s="3878"/>
      <c r="E154" s="3879" t="s">
        <v>3660</v>
      </c>
      <c r="F154" s="3880"/>
      <c r="G154" s="3880"/>
      <c r="H154" s="3880"/>
      <c r="I154" s="3880"/>
      <c r="J154" s="3880"/>
      <c r="K154" s="3880"/>
      <c r="L154" s="3880"/>
      <c r="M154" s="3880"/>
      <c r="N154" s="3881"/>
      <c r="O154" s="971"/>
      <c r="P154" s="971"/>
      <c r="Q154" s="971"/>
    </row>
    <row r="155" spans="2:19" s="3876" customFormat="1" ht="14.25">
      <c r="B155" s="971"/>
      <c r="C155" s="3882" t="s">
        <v>501</v>
      </c>
      <c r="D155" s="3629" t="s">
        <v>178</v>
      </c>
      <c r="E155" s="3877">
        <v>2006</v>
      </c>
      <c r="F155" s="3877">
        <v>2010</v>
      </c>
      <c r="G155" s="3877">
        <v>2015</v>
      </c>
      <c r="H155" s="3877">
        <v>2020</v>
      </c>
      <c r="I155" s="3877">
        <v>2025</v>
      </c>
      <c r="J155" s="3877">
        <v>2030</v>
      </c>
      <c r="K155" s="3877">
        <v>2035</v>
      </c>
      <c r="L155" s="3877">
        <v>2040</v>
      </c>
      <c r="M155" s="3877">
        <v>2045</v>
      </c>
      <c r="N155" s="3877">
        <v>2050</v>
      </c>
      <c r="O155" s="971"/>
      <c r="P155" s="971"/>
      <c r="Q155" s="971"/>
    </row>
    <row r="156" spans="2:19" s="3876" customFormat="1" ht="14.25">
      <c r="B156" s="971"/>
      <c r="C156" s="3883" t="s">
        <v>2258</v>
      </c>
      <c r="D156" s="5455" t="s">
        <v>4511</v>
      </c>
      <c r="E156" s="3884">
        <f>IFERROR((D197-E114),0)</f>
        <v>0.1159367701665559</v>
      </c>
      <c r="F156" s="3884">
        <f t="shared" ref="F156:N156" si="27">IFERROR((E197-F114),0)</f>
        <v>36.287549047312311</v>
      </c>
      <c r="G156" s="3884">
        <f t="shared" si="27"/>
        <v>76.683401510461493</v>
      </c>
      <c r="H156" s="3884">
        <f t="shared" si="27"/>
        <v>115.96656578652693</v>
      </c>
      <c r="I156" s="3884">
        <f t="shared" si="27"/>
        <v>146.59517810888929</v>
      </c>
      <c r="J156" s="3884">
        <f t="shared" si="27"/>
        <v>175.39991943636122</v>
      </c>
      <c r="K156" s="3884">
        <f t="shared" si="27"/>
        <v>200.19057666756933</v>
      </c>
      <c r="L156" s="3884">
        <f t="shared" si="27"/>
        <v>224.39951559457705</v>
      </c>
      <c r="M156" s="3884">
        <f t="shared" si="27"/>
        <v>247.23940787049514</v>
      </c>
      <c r="N156" s="3884">
        <f t="shared" si="27"/>
        <v>269.95764154451791</v>
      </c>
      <c r="O156" s="971"/>
      <c r="P156" s="971"/>
      <c r="Q156" s="971"/>
    </row>
    <row r="157" spans="2:19" s="3876" customFormat="1" ht="14.25">
      <c r="B157" s="971"/>
      <c r="C157" s="3883" t="s">
        <v>1622</v>
      </c>
      <c r="D157" s="5455" t="s">
        <v>4511</v>
      </c>
      <c r="E157" s="3884">
        <f t="shared" ref="E157:N157" si="28">IFERROR((D198-E115),0)</f>
        <v>1.6386619912161393E-2</v>
      </c>
      <c r="F157" s="3884">
        <f t="shared" si="28"/>
        <v>4.7610956836764045</v>
      </c>
      <c r="G157" s="3884">
        <f t="shared" si="28"/>
        <v>10.351237398618188</v>
      </c>
      <c r="H157" s="3884">
        <f t="shared" si="28"/>
        <v>15.37570636269103</v>
      </c>
      <c r="I157" s="3884">
        <f t="shared" si="28"/>
        <v>19.996043559428955</v>
      </c>
      <c r="J157" s="3884">
        <f t="shared" si="28"/>
        <v>24.261128045930462</v>
      </c>
      <c r="K157" s="3884">
        <f t="shared" si="28"/>
        <v>27.714941055051419</v>
      </c>
      <c r="L157" s="3884">
        <f t="shared" si="28"/>
        <v>31.086461656901594</v>
      </c>
      <c r="M157" s="3884">
        <f t="shared" si="28"/>
        <v>34.243622115680367</v>
      </c>
      <c r="N157" s="3884">
        <f t="shared" si="28"/>
        <v>37.396503050566544</v>
      </c>
      <c r="O157" s="971"/>
      <c r="P157" s="3921"/>
      <c r="Q157" s="971"/>
    </row>
    <row r="158" spans="2:19" s="3876" customFormat="1" ht="14.25">
      <c r="B158" s="971"/>
      <c r="C158" s="3883" t="s">
        <v>3275</v>
      </c>
      <c r="D158" s="5455" t="s">
        <v>4511</v>
      </c>
      <c r="E158" s="3884">
        <f t="shared" ref="E158:N158" si="29">IFERROR((D199-E116),0)</f>
        <v>0.22594977912396219</v>
      </c>
      <c r="F158" s="3884">
        <f t="shared" si="29"/>
        <v>1.705458745462209</v>
      </c>
      <c r="G158" s="3884">
        <f t="shared" si="29"/>
        <v>3.3459039761247622</v>
      </c>
      <c r="H158" s="3884">
        <f t="shared" si="29"/>
        <v>4.9862512762246398</v>
      </c>
      <c r="I158" s="3884">
        <f t="shared" si="29"/>
        <v>6.2443209017611014</v>
      </c>
      <c r="J158" s="3884">
        <f t="shared" si="29"/>
        <v>7.4463122696905844</v>
      </c>
      <c r="K158" s="3884">
        <f t="shared" si="29"/>
        <v>8.4973418406755616</v>
      </c>
      <c r="L158" s="3884">
        <f t="shared" si="29"/>
        <v>9.5464507804102521</v>
      </c>
      <c r="M158" s="3884">
        <f t="shared" si="29"/>
        <v>10.590490232718935</v>
      </c>
      <c r="N158" s="3884">
        <f t="shared" si="29"/>
        <v>11.634527691857352</v>
      </c>
      <c r="O158" s="971"/>
      <c r="P158" s="971"/>
      <c r="Q158" s="971"/>
    </row>
    <row r="159" spans="2:19" s="3876" customFormat="1" ht="14.25">
      <c r="B159" s="971"/>
      <c r="C159" s="3883" t="s">
        <v>2259</v>
      </c>
      <c r="D159" s="5455" t="s">
        <v>4511</v>
      </c>
      <c r="E159" s="3884">
        <f t="shared" ref="E159:N159" si="30">IFERROR((D200-E117),0)</f>
        <v>-7.4764407064900062E-3</v>
      </c>
      <c r="F159" s="3884">
        <f t="shared" si="30"/>
        <v>9.7430684092896624E-2</v>
      </c>
      <c r="G159" s="3884">
        <f t="shared" si="30"/>
        <v>0.19333766104449912</v>
      </c>
      <c r="H159" s="3884">
        <f t="shared" si="30"/>
        <v>0.29512238082458453</v>
      </c>
      <c r="I159" s="3884">
        <f t="shared" si="30"/>
        <v>0.32406323547040938</v>
      </c>
      <c r="J159" s="3884">
        <f t="shared" si="30"/>
        <v>0.34026982020265606</v>
      </c>
      <c r="K159" s="3884">
        <f t="shared" si="30"/>
        <v>0.32590597821748524</v>
      </c>
      <c r="L159" s="3884">
        <f t="shared" si="30"/>
        <v>0.30493602660288144</v>
      </c>
      <c r="M159" s="3884">
        <f t="shared" si="30"/>
        <v>0.2680588367030976</v>
      </c>
      <c r="N159" s="3884">
        <f t="shared" si="30"/>
        <v>0.22943658222693761</v>
      </c>
      <c r="O159" s="971"/>
      <c r="P159" s="971"/>
      <c r="Q159" s="971"/>
    </row>
    <row r="160" spans="2:19" s="3876" customFormat="1" ht="14.25">
      <c r="B160" s="971"/>
      <c r="C160" s="3883" t="s">
        <v>1623</v>
      </c>
      <c r="D160" s="5455" t="s">
        <v>4511</v>
      </c>
      <c r="E160" s="3884">
        <f t="shared" ref="E160:N160" si="31">IFERROR((D201-E118),0)</f>
        <v>-9.9812929342757428E-2</v>
      </c>
      <c r="F160" s="3884">
        <f t="shared" si="31"/>
        <v>1.92562951529223</v>
      </c>
      <c r="G160" s="3884">
        <f t="shared" si="31"/>
        <v>3.7761264415554621</v>
      </c>
      <c r="H160" s="3884">
        <f t="shared" si="31"/>
        <v>5.7405146146254271</v>
      </c>
      <c r="I160" s="3884">
        <f t="shared" si="31"/>
        <v>6.3262513295439229</v>
      </c>
      <c r="J160" s="3884">
        <f t="shared" si="31"/>
        <v>6.7459506966524323</v>
      </c>
      <c r="K160" s="3884">
        <f t="shared" si="31"/>
        <v>6.6590912656759604</v>
      </c>
      <c r="L160" s="3884">
        <f t="shared" si="31"/>
        <v>6.5344148507745974</v>
      </c>
      <c r="M160" s="3884">
        <f t="shared" si="31"/>
        <v>6.2976049235259248</v>
      </c>
      <c r="N160" s="3884">
        <f t="shared" si="31"/>
        <v>6.0593562776663772</v>
      </c>
      <c r="O160" s="971"/>
      <c r="P160" s="971"/>
      <c r="Q160" s="971"/>
    </row>
    <row r="161" spans="1:17" s="3876" customFormat="1" ht="14.25">
      <c r="B161" s="971"/>
      <c r="C161" s="3884" t="s">
        <v>1624</v>
      </c>
      <c r="D161" s="5455" t="s">
        <v>4511</v>
      </c>
      <c r="E161" s="3884">
        <f t="shared" ref="E161:N161" si="32">IFERROR((D202-E119),0)</f>
        <v>0</v>
      </c>
      <c r="F161" s="3884">
        <f t="shared" si="32"/>
        <v>0.12682988036284079</v>
      </c>
      <c r="G161" s="3884">
        <f t="shared" si="32"/>
        <v>0.28510822988081697</v>
      </c>
      <c r="H161" s="3884">
        <f t="shared" si="32"/>
        <v>0.44309953124950402</v>
      </c>
      <c r="I161" s="3884">
        <f t="shared" si="32"/>
        <v>0.60080456463238086</v>
      </c>
      <c r="J161" s="3884">
        <f t="shared" si="32"/>
        <v>0.75822410736829371</v>
      </c>
      <c r="K161" s="3884">
        <f t="shared" si="32"/>
        <v>0.91535893398422841</v>
      </c>
      <c r="L161" s="3884">
        <f t="shared" si="32"/>
        <v>1.0722098162080131</v>
      </c>
      <c r="M161" s="3884">
        <f t="shared" si="32"/>
        <v>1.2287775229809512</v>
      </c>
      <c r="N161" s="3884">
        <f t="shared" si="32"/>
        <v>1.3850628204703885</v>
      </c>
      <c r="O161" s="971"/>
      <c r="P161" s="971"/>
      <c r="Q161" s="971"/>
    </row>
    <row r="162" spans="1:17" s="3876" customFormat="1" ht="14.25">
      <c r="B162" s="971"/>
      <c r="C162" s="3884" t="str">
        <f>C148</f>
        <v>Metro Rail</v>
      </c>
      <c r="D162" s="5455" t="s">
        <v>4511</v>
      </c>
      <c r="E162" s="3884">
        <f t="shared" ref="E162:N162" si="33">IFERROR((D203-E120),0)</f>
        <v>0.13734523476012561</v>
      </c>
      <c r="F162" s="3884">
        <f t="shared" si="33"/>
        <v>0.14750471529908604</v>
      </c>
      <c r="G162" s="3884">
        <f t="shared" si="33"/>
        <v>0.16306937907743763</v>
      </c>
      <c r="H162" s="3884">
        <f t="shared" si="33"/>
        <v>0.18309525221901102</v>
      </c>
      <c r="I162" s="3884">
        <f t="shared" si="33"/>
        <v>0.20982123161612939</v>
      </c>
      <c r="J162" s="3884">
        <f t="shared" si="33"/>
        <v>0.24728532773530429</v>
      </c>
      <c r="K162" s="3884">
        <f t="shared" si="33"/>
        <v>0.30358612022724868</v>
      </c>
      <c r="L162" s="3884">
        <f t="shared" si="33"/>
        <v>0.39770087782572289</v>
      </c>
      <c r="M162" s="3884">
        <f t="shared" si="33"/>
        <v>0.58698786220917076</v>
      </c>
      <c r="N162" s="3884">
        <f t="shared" si="33"/>
        <v>1.1634527691951264</v>
      </c>
      <c r="O162" s="971"/>
      <c r="P162" s="971"/>
      <c r="Q162" s="879"/>
    </row>
    <row r="163" spans="1:17" s="3876" customFormat="1" ht="14.25">
      <c r="B163" s="971"/>
      <c r="C163" s="3884" t="str">
        <f>C149</f>
        <v>Gautrain</v>
      </c>
      <c r="D163" s="5455" t="s">
        <v>4511</v>
      </c>
      <c r="E163" s="3884">
        <f t="shared" ref="E163:N163" si="34">IFERROR((D204-E121),0)</f>
        <v>0</v>
      </c>
      <c r="F163" s="3884">
        <f t="shared" si="34"/>
        <v>0</v>
      </c>
      <c r="G163" s="3884">
        <f t="shared" si="34"/>
        <v>0</v>
      </c>
      <c r="H163" s="3884">
        <f t="shared" si="34"/>
        <v>0</v>
      </c>
      <c r="I163" s="3884">
        <f t="shared" si="34"/>
        <v>0</v>
      </c>
      <c r="J163" s="3884">
        <f t="shared" si="34"/>
        <v>0</v>
      </c>
      <c r="K163" s="3884">
        <f t="shared" si="34"/>
        <v>0</v>
      </c>
      <c r="L163" s="3884">
        <f t="shared" si="34"/>
        <v>0</v>
      </c>
      <c r="M163" s="3884">
        <f t="shared" si="34"/>
        <v>0</v>
      </c>
      <c r="N163" s="3884">
        <f t="shared" si="34"/>
        <v>0</v>
      </c>
      <c r="O163" s="971"/>
      <c r="P163" s="971"/>
      <c r="Q163" s="971"/>
    </row>
    <row r="164" spans="1:17" s="3876" customFormat="1" ht="14.25">
      <c r="B164" s="971"/>
      <c r="C164" s="4331" t="s">
        <v>3705</v>
      </c>
      <c r="D164" s="5455" t="s">
        <v>4511</v>
      </c>
      <c r="E164" s="3884">
        <f t="shared" ref="E164:N164" si="35">IFERROR((D205-E122),0)</f>
        <v>0</v>
      </c>
      <c r="F164" s="3884">
        <f t="shared" si="35"/>
        <v>0</v>
      </c>
      <c r="G164" s="3884">
        <f t="shared" si="35"/>
        <v>0</v>
      </c>
      <c r="H164" s="3884">
        <f t="shared" si="35"/>
        <v>0</v>
      </c>
      <c r="I164" s="3884">
        <f t="shared" si="35"/>
        <v>0</v>
      </c>
      <c r="J164" s="3884">
        <f t="shared" si="35"/>
        <v>0</v>
      </c>
      <c r="K164" s="3884">
        <f t="shared" si="35"/>
        <v>0</v>
      </c>
      <c r="L164" s="3884">
        <f t="shared" si="35"/>
        <v>0</v>
      </c>
      <c r="M164" s="3884">
        <f t="shared" si="35"/>
        <v>0</v>
      </c>
      <c r="N164" s="3884">
        <f t="shared" si="35"/>
        <v>0</v>
      </c>
      <c r="O164" s="971"/>
      <c r="P164" s="971"/>
      <c r="Q164" s="971"/>
    </row>
    <row r="165" spans="1:17" s="2330" customFormat="1" ht="12" customHeight="1">
      <c r="A165" s="2426"/>
      <c r="B165" s="3720"/>
      <c r="C165" s="3576"/>
      <c r="D165" s="3573"/>
      <c r="E165" s="3574"/>
      <c r="F165" s="3574"/>
      <c r="G165" s="3574"/>
      <c r="H165" s="3574"/>
      <c r="I165" s="3574"/>
      <c r="J165" s="3574"/>
      <c r="K165" s="3574"/>
      <c r="L165" s="3574"/>
      <c r="M165" s="3574"/>
      <c r="N165" s="3574"/>
      <c r="O165" s="971"/>
      <c r="P165" s="971"/>
      <c r="Q165" s="971"/>
    </row>
    <row r="166" spans="1:17" s="3414" customFormat="1" ht="24.75" customHeight="1">
      <c r="B166" s="1016" t="s">
        <v>307</v>
      </c>
      <c r="C166" s="1017"/>
      <c r="D166" s="1017"/>
      <c r="E166" s="1017"/>
      <c r="F166" s="1017"/>
      <c r="G166" s="1017"/>
      <c r="H166" s="1017"/>
      <c r="I166" s="1017"/>
      <c r="J166" s="1017"/>
      <c r="K166" s="1017"/>
      <c r="L166" s="1017"/>
      <c r="M166" s="1017"/>
      <c r="N166" s="1017"/>
      <c r="O166" s="1017"/>
      <c r="P166" s="1018"/>
      <c r="Q166" s="1018"/>
    </row>
    <row r="167" spans="1:17" s="3414" customFormat="1">
      <c r="B167" s="971"/>
      <c r="C167" s="3702" t="s">
        <v>3654</v>
      </c>
      <c r="D167" s="971"/>
      <c r="E167" s="971"/>
      <c r="F167" s="971"/>
      <c r="G167" s="971"/>
      <c r="H167" s="971"/>
      <c r="I167" s="971"/>
      <c r="J167" s="971"/>
      <c r="K167" s="971"/>
      <c r="L167" s="971"/>
      <c r="M167" s="971"/>
      <c r="N167" s="3594"/>
      <c r="O167" s="3594"/>
      <c r="P167" s="3594"/>
      <c r="Q167" s="1013"/>
    </row>
    <row r="168" spans="1:17" s="3414" customFormat="1" ht="14.25">
      <c r="B168" s="971"/>
      <c r="C168" s="5297" t="s">
        <v>501</v>
      </c>
      <c r="D168" s="3630">
        <v>2006</v>
      </c>
      <c r="E168" s="3630">
        <v>2010</v>
      </c>
      <c r="F168" s="3630">
        <v>2015</v>
      </c>
      <c r="G168" s="3630">
        <v>2020</v>
      </c>
      <c r="H168" s="3630">
        <v>2025</v>
      </c>
      <c r="I168" s="3630">
        <v>2030</v>
      </c>
      <c r="J168" s="3630">
        <v>2035</v>
      </c>
      <c r="K168" s="3630">
        <v>2040</v>
      </c>
      <c r="L168" s="3630">
        <v>2045</v>
      </c>
      <c r="M168" s="3630">
        <v>2050</v>
      </c>
      <c r="N168" s="2418"/>
      <c r="O168" s="2418"/>
      <c r="P168" s="2418"/>
      <c r="Q168" s="2479"/>
    </row>
    <row r="169" spans="1:17" s="3414" customFormat="1" ht="14.25">
      <c r="B169" s="971"/>
      <c r="C169" s="3663" t="s">
        <v>2258</v>
      </c>
      <c r="D169" s="3631">
        <v>0.38885835722119244</v>
      </c>
      <c r="E169" s="3631">
        <f>IFERROR(($D169+($M169-$D169)/($M$168-$D$168)*(E$168-$D$168)),0)</f>
        <v>0.41259850656472041</v>
      </c>
      <c r="F169" s="3631">
        <f t="shared" ref="F169:L177" si="36">IFERROR(($D169+($M169-$D169)/($M$168-$D$168)*(F$168-$D$168)),0)</f>
        <v>0.44227369324413035</v>
      </c>
      <c r="G169" s="3631">
        <f t="shared" si="36"/>
        <v>0.47194887992354029</v>
      </c>
      <c r="H169" s="3631">
        <f t="shared" si="36"/>
        <v>0.50162406660295022</v>
      </c>
      <c r="I169" s="3631">
        <f t="shared" si="36"/>
        <v>0.53129925328236016</v>
      </c>
      <c r="J169" s="3631">
        <f t="shared" si="36"/>
        <v>0.56097443996177021</v>
      </c>
      <c r="K169" s="3631">
        <f t="shared" si="36"/>
        <v>0.59064962664118015</v>
      </c>
      <c r="L169" s="3631">
        <f t="shared" si="36"/>
        <v>0.62032481332059008</v>
      </c>
      <c r="M169" s="3631">
        <f t="shared" ref="M169:M176" si="37">INDEX($E17:$H17,MATCH($D$7,$E$16:$H$16,0))</f>
        <v>0.65</v>
      </c>
      <c r="N169" s="3594"/>
      <c r="O169" s="3594"/>
      <c r="P169" s="3594"/>
      <c r="Q169" s="1013"/>
    </row>
    <row r="170" spans="1:17" s="3414" customFormat="1" ht="14.25">
      <c r="B170" s="971"/>
      <c r="C170" s="3663" t="s">
        <v>1622</v>
      </c>
      <c r="D170" s="3631">
        <v>5.1689163492820982E-2</v>
      </c>
      <c r="E170" s="3631">
        <f t="shared" ref="E170:E177" si="38">IFERROR(($D170+($M170-$D170)/($M$168-$D$168)*(E$168-$D$168)),0)</f>
        <v>5.517196681165544E-2</v>
      </c>
      <c r="F170" s="3631">
        <f t="shared" si="36"/>
        <v>5.9525470960198508E-2</v>
      </c>
      <c r="G170" s="3631">
        <f t="shared" si="36"/>
        <v>6.3878975108741576E-2</v>
      </c>
      <c r="H170" s="3631">
        <f t="shared" si="36"/>
        <v>6.8232479257284651E-2</v>
      </c>
      <c r="I170" s="3631">
        <f t="shared" si="36"/>
        <v>7.2585983405827725E-2</v>
      </c>
      <c r="J170" s="3631">
        <f t="shared" si="36"/>
        <v>7.6939487554370786E-2</v>
      </c>
      <c r="K170" s="3631">
        <f t="shared" si="36"/>
        <v>8.1292991702913861E-2</v>
      </c>
      <c r="L170" s="3631">
        <f t="shared" si="36"/>
        <v>8.5646495851456922E-2</v>
      </c>
      <c r="M170" s="3631">
        <f t="shared" si="37"/>
        <v>0.09</v>
      </c>
      <c r="N170" s="2418"/>
      <c r="O170" s="2418"/>
      <c r="P170" s="2418"/>
      <c r="Q170" s="2479"/>
    </row>
    <row r="171" spans="1:17" s="3414" customFormat="1" ht="14.25">
      <c r="B171" s="971"/>
      <c r="C171" s="3663" t="s">
        <v>3275</v>
      </c>
      <c r="D171" s="3631">
        <v>9.2702287185853563E-3</v>
      </c>
      <c r="E171" s="3631">
        <f t="shared" si="38"/>
        <v>1.0245662471441232E-2</v>
      </c>
      <c r="F171" s="3631">
        <f t="shared" si="36"/>
        <v>1.1464954662511078E-2</v>
      </c>
      <c r="G171" s="3631">
        <f t="shared" si="36"/>
        <v>1.2684246853580924E-2</v>
      </c>
      <c r="H171" s="3631">
        <f t="shared" si="36"/>
        <v>1.3903539044650772E-2</v>
      </c>
      <c r="I171" s="3631">
        <f t="shared" si="36"/>
        <v>1.5122831235720616E-2</v>
      </c>
      <c r="J171" s="3631">
        <f t="shared" si="36"/>
        <v>1.6342123426790464E-2</v>
      </c>
      <c r="K171" s="3631">
        <f t="shared" si="36"/>
        <v>1.7561415617860308E-2</v>
      </c>
      <c r="L171" s="3631">
        <f t="shared" si="36"/>
        <v>1.8780707808930153E-2</v>
      </c>
      <c r="M171" s="3631">
        <f t="shared" si="37"/>
        <v>0.02</v>
      </c>
      <c r="N171" s="3594"/>
      <c r="O171" s="3594"/>
      <c r="P171" s="3594"/>
      <c r="Q171" s="1013"/>
    </row>
    <row r="172" spans="1:17" s="3414" customFormat="1" ht="14.25">
      <c r="B172" s="971"/>
      <c r="C172" s="3663" t="s">
        <v>2259</v>
      </c>
      <c r="D172" s="3631">
        <v>5.8770700964634506E-2</v>
      </c>
      <c r="E172" s="3631">
        <f t="shared" si="38"/>
        <v>5.4337000876940461E-2</v>
      </c>
      <c r="F172" s="3631">
        <f t="shared" si="36"/>
        <v>4.8794875767322901E-2</v>
      </c>
      <c r="G172" s="3631">
        <f t="shared" si="36"/>
        <v>4.3252750657705341E-2</v>
      </c>
      <c r="H172" s="3631">
        <f t="shared" si="36"/>
        <v>3.7710625548087788E-2</v>
      </c>
      <c r="I172" s="3631">
        <f t="shared" si="36"/>
        <v>3.2168500438470228E-2</v>
      </c>
      <c r="J172" s="3631">
        <f t="shared" si="36"/>
        <v>2.6626375328852675E-2</v>
      </c>
      <c r="K172" s="3631">
        <f t="shared" si="36"/>
        <v>2.1084250219235115E-2</v>
      </c>
      <c r="L172" s="3631">
        <f t="shared" si="36"/>
        <v>1.5542125109617555E-2</v>
      </c>
      <c r="M172" s="3631">
        <f t="shared" si="37"/>
        <v>0.01</v>
      </c>
      <c r="N172" s="2418"/>
      <c r="O172" s="2418"/>
      <c r="P172" s="2418"/>
      <c r="Q172" s="2479"/>
    </row>
    <row r="173" spans="1:17" s="3414" customFormat="1" ht="14.25">
      <c r="B173" s="971"/>
      <c r="C173" s="3663" t="s">
        <v>1623</v>
      </c>
      <c r="D173" s="3631">
        <v>0.43938052741066502</v>
      </c>
      <c r="E173" s="3631">
        <f t="shared" si="38"/>
        <v>0.41307320673696818</v>
      </c>
      <c r="F173" s="3631">
        <f t="shared" si="36"/>
        <v>0.38018905589484719</v>
      </c>
      <c r="G173" s="3631">
        <f t="shared" si="36"/>
        <v>0.34730490505272615</v>
      </c>
      <c r="H173" s="3631">
        <f t="shared" si="36"/>
        <v>0.31442075421060511</v>
      </c>
      <c r="I173" s="3631">
        <f t="shared" si="36"/>
        <v>0.28153660336848407</v>
      </c>
      <c r="J173" s="3631">
        <f t="shared" si="36"/>
        <v>0.24865245252636309</v>
      </c>
      <c r="K173" s="3631">
        <f t="shared" si="36"/>
        <v>0.21576830168424205</v>
      </c>
      <c r="L173" s="3631">
        <f t="shared" si="36"/>
        <v>0.18288415084212106</v>
      </c>
      <c r="M173" s="3631">
        <f t="shared" si="37"/>
        <v>0.15</v>
      </c>
      <c r="N173" s="3594"/>
      <c r="O173" s="3594"/>
      <c r="P173" s="3594"/>
      <c r="Q173" s="1013"/>
    </row>
    <row r="174" spans="1:17" s="3414" customFormat="1" ht="14.25">
      <c r="B174" s="971"/>
      <c r="C174" s="3663" t="s">
        <v>1624</v>
      </c>
      <c r="D174" s="3631">
        <v>0</v>
      </c>
      <c r="E174" s="3631">
        <f t="shared" si="38"/>
        <v>5.4545454545454541E-3</v>
      </c>
      <c r="F174" s="3631">
        <f t="shared" si="36"/>
        <v>1.2272727272727272E-2</v>
      </c>
      <c r="G174" s="3631">
        <f t="shared" si="36"/>
        <v>1.9090909090909089E-2</v>
      </c>
      <c r="H174" s="3631">
        <f t="shared" si="36"/>
        <v>2.5909090909090906E-2</v>
      </c>
      <c r="I174" s="3631">
        <f t="shared" si="36"/>
        <v>3.2727272727272723E-2</v>
      </c>
      <c r="J174" s="3631">
        <f t="shared" si="36"/>
        <v>3.9545454545454543E-2</v>
      </c>
      <c r="K174" s="3631">
        <f t="shared" si="36"/>
        <v>4.6363636363636357E-2</v>
      </c>
      <c r="L174" s="3631">
        <f t="shared" si="36"/>
        <v>5.3181818181818177E-2</v>
      </c>
      <c r="M174" s="3631">
        <f t="shared" si="37"/>
        <v>0.06</v>
      </c>
      <c r="N174" s="2418"/>
      <c r="O174" s="2418"/>
      <c r="P174" s="2418"/>
      <c r="Q174" s="2479"/>
    </row>
    <row r="175" spans="1:17" s="3414" customFormat="1" ht="14.25">
      <c r="B175" s="971"/>
      <c r="C175" s="3663" t="s">
        <v>1625</v>
      </c>
      <c r="D175" s="3631">
        <v>5.2031022192101761E-2</v>
      </c>
      <c r="E175" s="3631">
        <f t="shared" si="38"/>
        <v>4.9119111083728871E-2</v>
      </c>
      <c r="F175" s="3631">
        <f t="shared" si="36"/>
        <v>4.5479222198262767E-2</v>
      </c>
      <c r="G175" s="3631">
        <f t="shared" si="36"/>
        <v>4.1839333312796656E-2</v>
      </c>
      <c r="H175" s="3631">
        <f t="shared" si="36"/>
        <v>3.8199444427330545E-2</v>
      </c>
      <c r="I175" s="3631">
        <f t="shared" si="36"/>
        <v>3.4559555541864434E-2</v>
      </c>
      <c r="J175" s="3631">
        <f t="shared" si="36"/>
        <v>3.091966665639833E-2</v>
      </c>
      <c r="K175" s="3631">
        <f t="shared" si="36"/>
        <v>2.7279777770932219E-2</v>
      </c>
      <c r="L175" s="3631">
        <f t="shared" si="36"/>
        <v>2.3639888885466111E-2</v>
      </c>
      <c r="M175" s="3631">
        <f t="shared" si="37"/>
        <v>0.02</v>
      </c>
      <c r="N175" s="3594"/>
      <c r="O175" s="3594"/>
      <c r="P175" s="3594"/>
      <c r="Q175" s="1013"/>
    </row>
    <row r="176" spans="1:17" s="3414" customFormat="1" ht="14.25">
      <c r="B176" s="971"/>
      <c r="C176" s="3663" t="s">
        <v>1626</v>
      </c>
      <c r="D176" s="3631">
        <v>0</v>
      </c>
      <c r="E176" s="3631">
        <f t="shared" si="38"/>
        <v>0</v>
      </c>
      <c r="F176" s="3631">
        <f t="shared" si="36"/>
        <v>0</v>
      </c>
      <c r="G176" s="3631">
        <f t="shared" si="36"/>
        <v>0</v>
      </c>
      <c r="H176" s="3631">
        <f t="shared" si="36"/>
        <v>0</v>
      </c>
      <c r="I176" s="3631">
        <f t="shared" si="36"/>
        <v>0</v>
      </c>
      <c r="J176" s="3631">
        <f t="shared" si="36"/>
        <v>0</v>
      </c>
      <c r="K176" s="3631">
        <f t="shared" si="36"/>
        <v>0</v>
      </c>
      <c r="L176" s="3631">
        <f t="shared" si="36"/>
        <v>0</v>
      </c>
      <c r="M176" s="3631" t="str">
        <f t="shared" si="37"/>
        <v xml:space="preserve"> -</v>
      </c>
      <c r="N176" s="2418"/>
      <c r="O176" s="2418"/>
      <c r="P176" s="2418"/>
      <c r="Q176" s="2479"/>
    </row>
    <row r="177" spans="2:17" s="3414" customFormat="1" ht="14.25">
      <c r="B177" s="971"/>
      <c r="C177" s="3663" t="s">
        <v>3689</v>
      </c>
      <c r="D177" s="3631">
        <v>0</v>
      </c>
      <c r="E177" s="3631">
        <f t="shared" si="38"/>
        <v>0</v>
      </c>
      <c r="F177" s="3631">
        <f t="shared" si="36"/>
        <v>0</v>
      </c>
      <c r="G177" s="3631">
        <f t="shared" si="36"/>
        <v>0</v>
      </c>
      <c r="H177" s="3631">
        <f t="shared" si="36"/>
        <v>0</v>
      </c>
      <c r="I177" s="3631">
        <f t="shared" si="36"/>
        <v>0</v>
      </c>
      <c r="J177" s="3631">
        <f t="shared" si="36"/>
        <v>0</v>
      </c>
      <c r="K177" s="3631">
        <f t="shared" si="36"/>
        <v>0</v>
      </c>
      <c r="L177" s="3631">
        <f t="shared" si="36"/>
        <v>0</v>
      </c>
      <c r="M177" s="3631" t="e">
        <f>INDEX(#REF!,MATCH($D$7,$E$16:$H$16,0))</f>
        <v>#REF!</v>
      </c>
      <c r="N177" s="3594"/>
      <c r="O177" s="3594"/>
      <c r="P177" s="3594"/>
      <c r="Q177" s="1013"/>
    </row>
    <row r="178" spans="2:17" s="3414" customFormat="1">
      <c r="B178" s="971"/>
      <c r="C178" s="3701" t="s">
        <v>1170</v>
      </c>
      <c r="D178" s="3700">
        <f t="shared" ref="D178:M178" si="39">SUM(D169:D177)</f>
        <v>1</v>
      </c>
      <c r="E178" s="3700">
        <f t="shared" si="39"/>
        <v>1</v>
      </c>
      <c r="F178" s="3700">
        <f t="shared" si="39"/>
        <v>1.0000000000000002</v>
      </c>
      <c r="G178" s="3700">
        <f t="shared" si="39"/>
        <v>1</v>
      </c>
      <c r="H178" s="3700">
        <f t="shared" si="39"/>
        <v>1</v>
      </c>
      <c r="I178" s="3700">
        <f t="shared" si="39"/>
        <v>1</v>
      </c>
      <c r="J178" s="3700">
        <f t="shared" si="39"/>
        <v>1</v>
      </c>
      <c r="K178" s="3700">
        <f t="shared" si="39"/>
        <v>1</v>
      </c>
      <c r="L178" s="3700">
        <f t="shared" si="39"/>
        <v>1</v>
      </c>
      <c r="M178" s="3700" t="e">
        <f t="shared" si="39"/>
        <v>#REF!</v>
      </c>
      <c r="N178" s="2418"/>
      <c r="O178" s="2418"/>
      <c r="P178" s="2418"/>
      <c r="Q178" s="2479"/>
    </row>
    <row r="179" spans="2:17" s="3414" customFormat="1" ht="14.25">
      <c r="B179" s="971"/>
      <c r="C179" s="3696" t="s">
        <v>3686</v>
      </c>
      <c r="D179" s="971"/>
      <c r="E179" s="971"/>
      <c r="F179" s="971"/>
      <c r="G179" s="971"/>
      <c r="H179" s="971"/>
      <c r="I179" s="971"/>
      <c r="J179" s="971"/>
      <c r="K179" s="971"/>
      <c r="L179" s="971"/>
      <c r="M179" s="971"/>
      <c r="N179" s="3594"/>
      <c r="O179" s="3594"/>
      <c r="P179" s="3594"/>
      <c r="Q179" s="1013"/>
    </row>
    <row r="180" spans="2:17" s="3414" customFormat="1" ht="14.25">
      <c r="B180" s="971"/>
      <c r="C180" s="2418"/>
      <c r="D180" s="3696"/>
      <c r="E180" s="971"/>
      <c r="F180" s="971"/>
      <c r="G180" s="971"/>
      <c r="H180" s="971"/>
      <c r="I180" s="971"/>
      <c r="J180" s="971"/>
      <c r="K180" s="971"/>
      <c r="L180" s="971"/>
      <c r="M180" s="971"/>
      <c r="N180" s="2418"/>
      <c r="O180" s="2418"/>
      <c r="P180" s="2418"/>
      <c r="Q180" s="2479"/>
    </row>
    <row r="181" spans="2:17" s="3414" customFormat="1">
      <c r="B181" s="971"/>
      <c r="C181" s="3698" t="s">
        <v>3655</v>
      </c>
      <c r="D181" s="971"/>
      <c r="E181" s="971"/>
      <c r="F181" s="971"/>
      <c r="G181" s="971"/>
      <c r="H181" s="971"/>
      <c r="I181" s="971"/>
      <c r="J181" s="971"/>
      <c r="K181" s="971"/>
      <c r="L181" s="971"/>
      <c r="M181" s="971"/>
      <c r="N181" s="3594"/>
      <c r="O181" s="3594"/>
      <c r="P181" s="3594"/>
      <c r="Q181" s="1013"/>
    </row>
    <row r="182" spans="2:17" s="3414" customFormat="1" ht="14.25">
      <c r="B182" s="971"/>
      <c r="C182" s="5297" t="s">
        <v>501</v>
      </c>
      <c r="D182" s="3630">
        <v>2006</v>
      </c>
      <c r="E182" s="3630">
        <v>2010</v>
      </c>
      <c r="F182" s="3630">
        <v>2015</v>
      </c>
      <c r="G182" s="3630">
        <v>2020</v>
      </c>
      <c r="H182" s="3630">
        <v>2025</v>
      </c>
      <c r="I182" s="3630">
        <v>2030</v>
      </c>
      <c r="J182" s="3630">
        <v>2035</v>
      </c>
      <c r="K182" s="3630">
        <v>2040</v>
      </c>
      <c r="L182" s="3630">
        <v>2045</v>
      </c>
      <c r="M182" s="3630">
        <v>2050</v>
      </c>
      <c r="N182" s="2418"/>
      <c r="O182" s="2418"/>
      <c r="P182" s="2418"/>
      <c r="Q182" s="2479"/>
    </row>
    <row r="183" spans="2:17" s="3414" customFormat="1" ht="14.25">
      <c r="B183" s="971"/>
      <c r="C183" s="3663" t="s">
        <v>2258</v>
      </c>
      <c r="D183" s="3632">
        <f>D169*E$86</f>
        <v>102.64615245073679</v>
      </c>
      <c r="E183" s="3632">
        <f t="shared" ref="E183:L191" si="40">$D183+($M183-$D183)/($M$182-$D$182)*(E$182-$D$182)</f>
        <v>127.68942495416218</v>
      </c>
      <c r="F183" s="3632">
        <f t="shared" si="40"/>
        <v>158.99351558344392</v>
      </c>
      <c r="G183" s="3632">
        <f t="shared" si="40"/>
        <v>190.29760621272567</v>
      </c>
      <c r="H183" s="3632">
        <f t="shared" si="40"/>
        <v>221.60169684200739</v>
      </c>
      <c r="I183" s="3632">
        <f t="shared" si="40"/>
        <v>252.90578747128913</v>
      </c>
      <c r="J183" s="3632">
        <f t="shared" si="40"/>
        <v>284.20987810057085</v>
      </c>
      <c r="K183" s="3632">
        <f>$D183+($M183-$D183)/($M$182-$D$182)*(K$182-$D$182)</f>
        <v>315.51396872985259</v>
      </c>
      <c r="L183" s="3632">
        <f>$D183+($M183-$D183)/($M$182-$D$182)*(L$182-$D$182)</f>
        <v>346.81805935913434</v>
      </c>
      <c r="M183" s="3632">
        <f t="shared" ref="M183:M191" si="41">IFERROR((M169*N$86*(1-INDEX($E$65:$E$68,MATCH($D$8,$C$65:$C$68,0)))),0)</f>
        <v>378.12214998841608</v>
      </c>
      <c r="N183" s="3594"/>
      <c r="O183" s="3594"/>
      <c r="P183" s="3594"/>
      <c r="Q183" s="1013"/>
    </row>
    <row r="184" spans="2:17" s="3414" customFormat="1" ht="14.25">
      <c r="B184" s="971"/>
      <c r="C184" s="3663" t="s">
        <v>1622</v>
      </c>
      <c r="D184" s="3632">
        <f t="shared" ref="D184:D191" si="42">D170*E$86</f>
        <v>13.644283728013459</v>
      </c>
      <c r="E184" s="3632">
        <f t="shared" si="40"/>
        <v>17.163473808537752</v>
      </c>
      <c r="F184" s="3632">
        <f t="shared" si="40"/>
        <v>21.562461409193119</v>
      </c>
      <c r="G184" s="3632">
        <f t="shared" si="40"/>
        <v>25.961449009848483</v>
      </c>
      <c r="H184" s="3632">
        <f t="shared" si="40"/>
        <v>30.36043661050385</v>
      </c>
      <c r="I184" s="3632">
        <f t="shared" si="40"/>
        <v>34.759424211159214</v>
      </c>
      <c r="J184" s="3632">
        <f t="shared" si="40"/>
        <v>39.158411811814581</v>
      </c>
      <c r="K184" s="3632">
        <f t="shared" si="40"/>
        <v>43.557399412469948</v>
      </c>
      <c r="L184" s="3632">
        <f t="shared" si="40"/>
        <v>47.956387013125308</v>
      </c>
      <c r="M184" s="3632">
        <f t="shared" si="41"/>
        <v>52.355374613780683</v>
      </c>
      <c r="N184" s="2418"/>
      <c r="O184" s="2418"/>
      <c r="P184" s="2418"/>
      <c r="Q184" s="2479"/>
    </row>
    <row r="185" spans="2:17" s="3414" customFormat="1" ht="14.25">
      <c r="B185" s="971"/>
      <c r="C185" s="3663" t="s">
        <v>3275</v>
      </c>
      <c r="D185" s="3632">
        <f t="shared" si="42"/>
        <v>2.4470434867363373</v>
      </c>
      <c r="E185" s="3632">
        <f t="shared" si="40"/>
        <v>3.2822693235740581</v>
      </c>
      <c r="F185" s="3632">
        <f t="shared" si="40"/>
        <v>4.3263016196212085</v>
      </c>
      <c r="G185" s="3632">
        <f t="shared" si="40"/>
        <v>5.3703339156683594</v>
      </c>
      <c r="H185" s="3632">
        <f t="shared" si="40"/>
        <v>6.4143662117155102</v>
      </c>
      <c r="I185" s="3632">
        <f t="shared" si="40"/>
        <v>7.4583985077626611</v>
      </c>
      <c r="J185" s="3632">
        <f t="shared" si="40"/>
        <v>8.502430803809812</v>
      </c>
      <c r="K185" s="3632">
        <f t="shared" si="40"/>
        <v>9.5464630998569628</v>
      </c>
      <c r="L185" s="3632">
        <f t="shared" si="40"/>
        <v>10.590495395904114</v>
      </c>
      <c r="M185" s="3632">
        <f t="shared" si="41"/>
        <v>11.634527691951265</v>
      </c>
      <c r="N185" s="3594"/>
      <c r="O185" s="3594"/>
      <c r="P185" s="3594"/>
      <c r="Q185" s="1013"/>
    </row>
    <row r="186" spans="2:17" s="3414" customFormat="1" ht="14.25">
      <c r="B186" s="971"/>
      <c r="C186" s="3663" t="s">
        <v>2259</v>
      </c>
      <c r="D186" s="3632">
        <f t="shared" si="42"/>
        <v>15.513582822192118</v>
      </c>
      <c r="E186" s="3632">
        <f t="shared" si="40"/>
        <v>14.632099278899711</v>
      </c>
      <c r="F186" s="3632">
        <f t="shared" si="40"/>
        <v>13.5302448497842</v>
      </c>
      <c r="G186" s="3632">
        <f t="shared" si="40"/>
        <v>12.428390420668691</v>
      </c>
      <c r="H186" s="3632">
        <f t="shared" si="40"/>
        <v>11.326535991553182</v>
      </c>
      <c r="I186" s="3632">
        <f t="shared" si="40"/>
        <v>10.224681562437672</v>
      </c>
      <c r="J186" s="3632">
        <f t="shared" si="40"/>
        <v>9.1228271333221613</v>
      </c>
      <c r="K186" s="3632">
        <f t="shared" si="40"/>
        <v>8.0209727042066525</v>
      </c>
      <c r="L186" s="3632">
        <f t="shared" si="40"/>
        <v>6.919118275091142</v>
      </c>
      <c r="M186" s="3632">
        <f t="shared" si="41"/>
        <v>5.8172638459756323</v>
      </c>
      <c r="N186" s="2418"/>
      <c r="O186" s="2418"/>
      <c r="P186" s="2418"/>
      <c r="Q186" s="2479"/>
    </row>
    <row r="187" spans="2:17" s="3414" customFormat="1" ht="14.25">
      <c r="B187" s="971"/>
      <c r="C187" s="3663" t="s">
        <v>1623</v>
      </c>
      <c r="D187" s="3632">
        <f t="shared" si="42"/>
        <v>115.98238732162784</v>
      </c>
      <c r="E187" s="3632">
        <f t="shared" si="40"/>
        <v>113.37116644599207</v>
      </c>
      <c r="F187" s="3632">
        <f t="shared" si="40"/>
        <v>110.10714035144738</v>
      </c>
      <c r="G187" s="3632">
        <f t="shared" si="40"/>
        <v>106.84311425690268</v>
      </c>
      <c r="H187" s="3632">
        <f t="shared" si="40"/>
        <v>103.57908816235798</v>
      </c>
      <c r="I187" s="3632">
        <f t="shared" si="40"/>
        <v>100.31506206781327</v>
      </c>
      <c r="J187" s="3632">
        <f t="shared" si="40"/>
        <v>97.051035973268569</v>
      </c>
      <c r="K187" s="3632">
        <f t="shared" si="40"/>
        <v>93.787009878723879</v>
      </c>
      <c r="L187" s="3632">
        <f t="shared" si="40"/>
        <v>90.522983784179175</v>
      </c>
      <c r="M187" s="3632">
        <f t="shared" si="41"/>
        <v>87.258957689634471</v>
      </c>
      <c r="N187" s="3594"/>
      <c r="O187" s="3594"/>
      <c r="P187" s="3594"/>
      <c r="Q187" s="1013"/>
    </row>
    <row r="188" spans="2:17" s="3414" customFormat="1" ht="14.25">
      <c r="B188" s="971"/>
      <c r="C188" s="3663" t="s">
        <v>1624</v>
      </c>
      <c r="D188" s="3632">
        <f t="shared" si="42"/>
        <v>0</v>
      </c>
      <c r="E188" s="3632">
        <f t="shared" si="40"/>
        <v>3.1730530068957989</v>
      </c>
      <c r="F188" s="3632">
        <f t="shared" si="40"/>
        <v>7.1393692655155476</v>
      </c>
      <c r="G188" s="3632">
        <f t="shared" si="40"/>
        <v>11.105685524135296</v>
      </c>
      <c r="H188" s="3632">
        <f t="shared" si="40"/>
        <v>15.072001782755045</v>
      </c>
      <c r="I188" s="3632">
        <f t="shared" si="40"/>
        <v>19.038318041374794</v>
      </c>
      <c r="J188" s="3632">
        <f t="shared" si="40"/>
        <v>23.004634299994542</v>
      </c>
      <c r="K188" s="3632">
        <f t="shared" si="40"/>
        <v>26.970950558614291</v>
      </c>
      <c r="L188" s="3632">
        <f t="shared" si="40"/>
        <v>30.93726681723404</v>
      </c>
      <c r="M188" s="3632">
        <f t="shared" si="41"/>
        <v>34.903583075853788</v>
      </c>
      <c r="N188" s="2418"/>
      <c r="O188" s="2418"/>
      <c r="P188" s="2418"/>
      <c r="Q188" s="2479"/>
    </row>
    <row r="189" spans="2:17" s="3414" customFormat="1" ht="14.25">
      <c r="B189" s="971"/>
      <c r="C189" s="3663" t="s">
        <v>1625</v>
      </c>
      <c r="D189" s="3632">
        <f t="shared" si="42"/>
        <v>13.734523476012562</v>
      </c>
      <c r="E189" s="3632">
        <f t="shared" si="40"/>
        <v>13.543614768370626</v>
      </c>
      <c r="F189" s="3632">
        <f t="shared" si="40"/>
        <v>13.304978883818206</v>
      </c>
      <c r="G189" s="3632">
        <f t="shared" si="40"/>
        <v>13.066342999265785</v>
      </c>
      <c r="H189" s="3632">
        <f t="shared" si="40"/>
        <v>12.827707114713366</v>
      </c>
      <c r="I189" s="3632">
        <f t="shared" si="40"/>
        <v>12.589071230160945</v>
      </c>
      <c r="J189" s="3632">
        <f t="shared" si="40"/>
        <v>12.350435345608526</v>
      </c>
      <c r="K189" s="3632">
        <f t="shared" si="40"/>
        <v>12.111799461056105</v>
      </c>
      <c r="L189" s="3632">
        <f t="shared" si="40"/>
        <v>11.873163576503686</v>
      </c>
      <c r="M189" s="3632">
        <f t="shared" si="41"/>
        <v>11.634527691951265</v>
      </c>
      <c r="N189" s="3594"/>
      <c r="O189" s="3594"/>
      <c r="P189" s="3594"/>
      <c r="Q189" s="1013"/>
    </row>
    <row r="190" spans="2:17" s="3414" customFormat="1" ht="14.25">
      <c r="B190" s="971"/>
      <c r="C190" s="3663" t="s">
        <v>1626</v>
      </c>
      <c r="D190" s="3632">
        <f t="shared" si="42"/>
        <v>0</v>
      </c>
      <c r="E190" s="3632">
        <f t="shared" si="40"/>
        <v>0</v>
      </c>
      <c r="F190" s="3632">
        <f t="shared" si="40"/>
        <v>0</v>
      </c>
      <c r="G190" s="3632">
        <f t="shared" si="40"/>
        <v>0</v>
      </c>
      <c r="H190" s="3632">
        <f t="shared" si="40"/>
        <v>0</v>
      </c>
      <c r="I190" s="3632">
        <f t="shared" si="40"/>
        <v>0</v>
      </c>
      <c r="J190" s="3632">
        <f t="shared" si="40"/>
        <v>0</v>
      </c>
      <c r="K190" s="3632">
        <f t="shared" si="40"/>
        <v>0</v>
      </c>
      <c r="L190" s="3632">
        <f t="shared" si="40"/>
        <v>0</v>
      </c>
      <c r="M190" s="3632">
        <f t="shared" si="41"/>
        <v>0</v>
      </c>
      <c r="N190" s="2418"/>
      <c r="O190" s="2418"/>
      <c r="P190" s="2418"/>
      <c r="Q190" s="2479"/>
    </row>
    <row r="191" spans="2:17" s="3414" customFormat="1" ht="14.25">
      <c r="B191" s="971"/>
      <c r="C191" s="3663" t="s">
        <v>3689</v>
      </c>
      <c r="D191" s="3632">
        <f t="shared" si="42"/>
        <v>0</v>
      </c>
      <c r="E191" s="3632">
        <f t="shared" si="40"/>
        <v>0</v>
      </c>
      <c r="F191" s="3632">
        <f t="shared" si="40"/>
        <v>0</v>
      </c>
      <c r="G191" s="3632">
        <f t="shared" si="40"/>
        <v>0</v>
      </c>
      <c r="H191" s="3632">
        <f t="shared" si="40"/>
        <v>0</v>
      </c>
      <c r="I191" s="3632">
        <f t="shared" si="40"/>
        <v>0</v>
      </c>
      <c r="J191" s="3632">
        <f t="shared" si="40"/>
        <v>0</v>
      </c>
      <c r="K191" s="3632">
        <f t="shared" si="40"/>
        <v>0</v>
      </c>
      <c r="L191" s="3632">
        <f t="shared" si="40"/>
        <v>0</v>
      </c>
      <c r="M191" s="3632">
        <f t="shared" si="41"/>
        <v>0</v>
      </c>
      <c r="N191" s="3594"/>
      <c r="O191" s="3594"/>
      <c r="P191" s="3594"/>
      <c r="Q191" s="1013"/>
    </row>
    <row r="192" spans="2:17" s="3414" customFormat="1" ht="14.25">
      <c r="B192" s="971"/>
      <c r="C192" s="3664" t="s">
        <v>1170</v>
      </c>
      <c r="D192" s="3665">
        <f t="shared" ref="D192:M192" si="43">SUM(D183:D191)</f>
        <v>263.96797328531909</v>
      </c>
      <c r="E192" s="3665">
        <f t="shared" si="43"/>
        <v>292.85510158643217</v>
      </c>
      <c r="F192" s="3665">
        <f t="shared" si="43"/>
        <v>328.96401196282358</v>
      </c>
      <c r="G192" s="3665">
        <f t="shared" si="43"/>
        <v>365.07292233921498</v>
      </c>
      <c r="H192" s="3665">
        <f t="shared" si="43"/>
        <v>401.18183271560622</v>
      </c>
      <c r="I192" s="3665">
        <f t="shared" si="43"/>
        <v>437.29074309199763</v>
      </c>
      <c r="J192" s="3665">
        <f t="shared" si="43"/>
        <v>473.39965346838903</v>
      </c>
      <c r="K192" s="3665">
        <f t="shared" si="43"/>
        <v>509.50856384478038</v>
      </c>
      <c r="L192" s="3665">
        <f t="shared" si="43"/>
        <v>545.61747422117173</v>
      </c>
      <c r="M192" s="3665">
        <f t="shared" si="43"/>
        <v>581.7263845975632</v>
      </c>
      <c r="N192" s="2418"/>
      <c r="O192" s="2418"/>
      <c r="P192" s="2418"/>
      <c r="Q192" s="2479"/>
    </row>
    <row r="193" spans="2:32" s="3414" customFormat="1">
      <c r="B193" s="971"/>
      <c r="C193" s="3703" t="s">
        <v>3687</v>
      </c>
      <c r="D193" s="971"/>
      <c r="E193" s="971"/>
      <c r="F193" s="971"/>
      <c r="G193" s="971"/>
      <c r="H193" s="971"/>
      <c r="I193" s="971"/>
      <c r="J193" s="971"/>
      <c r="K193" s="971"/>
      <c r="L193" s="971"/>
      <c r="M193" s="971"/>
      <c r="N193" s="3594"/>
      <c r="O193" s="3594"/>
      <c r="P193" s="3594"/>
      <c r="Q193" s="1013"/>
    </row>
    <row r="194" spans="2:32" s="3414" customFormat="1" ht="14.25">
      <c r="B194" s="971"/>
      <c r="C194" s="2418"/>
      <c r="D194" s="3696"/>
      <c r="E194" s="971"/>
      <c r="F194" s="971"/>
      <c r="G194" s="971"/>
      <c r="H194" s="971"/>
      <c r="I194" s="971"/>
      <c r="J194" s="971"/>
      <c r="K194" s="971"/>
      <c r="L194" s="971"/>
      <c r="M194" s="971"/>
      <c r="N194" s="971"/>
      <c r="O194" s="2418"/>
      <c r="P194" s="2418"/>
      <c r="Q194" s="2479"/>
    </row>
    <row r="195" spans="2:32" s="3414" customFormat="1">
      <c r="B195" s="971"/>
      <c r="C195" s="3698" t="s">
        <v>3657</v>
      </c>
      <c r="D195" s="971"/>
      <c r="E195" s="971"/>
      <c r="F195" s="971"/>
      <c r="G195" s="971"/>
      <c r="H195" s="971"/>
      <c r="I195" s="971"/>
      <c r="J195" s="971"/>
      <c r="K195" s="971"/>
      <c r="L195" s="971"/>
      <c r="M195" s="971"/>
      <c r="N195" s="3594"/>
      <c r="O195" s="3594"/>
      <c r="P195" s="3594"/>
      <c r="Q195" s="1013"/>
    </row>
    <row r="196" spans="2:32" s="3414" customFormat="1" ht="14.25">
      <c r="B196" s="971"/>
      <c r="C196" s="5297" t="s">
        <v>501</v>
      </c>
      <c r="D196" s="3630">
        <v>2006</v>
      </c>
      <c r="E196" s="3630">
        <v>2010</v>
      </c>
      <c r="F196" s="3630">
        <v>2015</v>
      </c>
      <c r="G196" s="3630">
        <v>2020</v>
      </c>
      <c r="H196" s="3630">
        <v>2025</v>
      </c>
      <c r="I196" s="3630">
        <v>2030</v>
      </c>
      <c r="J196" s="3630">
        <v>2035</v>
      </c>
      <c r="K196" s="3630">
        <v>2040</v>
      </c>
      <c r="L196" s="3630">
        <v>2045</v>
      </c>
      <c r="M196" s="3630">
        <v>2050</v>
      </c>
      <c r="N196" s="2418"/>
      <c r="O196" s="2418"/>
      <c r="P196" s="2418"/>
      <c r="Q196" s="2479"/>
    </row>
    <row r="197" spans="2:32" s="3414" customFormat="1" ht="14.25">
      <c r="B197" s="971"/>
      <c r="C197" s="3663" t="s">
        <v>2258</v>
      </c>
      <c r="D197" s="3634">
        <f t="shared" ref="D197:M197" si="44">D183/D211</f>
        <v>73.326890225272138</v>
      </c>
      <c r="E197" s="3634">
        <f t="shared" si="44"/>
        <v>91.216016496216113</v>
      </c>
      <c r="F197" s="3634">
        <f t="shared" si="44"/>
        <v>113.57691217869923</v>
      </c>
      <c r="G197" s="3634">
        <f t="shared" si="44"/>
        <v>135.93723881901559</v>
      </c>
      <c r="H197" s="3634">
        <f t="shared" si="44"/>
        <v>158.29699643888642</v>
      </c>
      <c r="I197" s="3634">
        <f t="shared" si="44"/>
        <v>180.65618506003196</v>
      </c>
      <c r="J197" s="3634">
        <f t="shared" si="44"/>
        <v>203.01480470417124</v>
      </c>
      <c r="K197" s="3634">
        <f t="shared" si="44"/>
        <v>225.37285539302226</v>
      </c>
      <c r="L197" s="3634">
        <f t="shared" si="44"/>
        <v>247.73033714830186</v>
      </c>
      <c r="M197" s="3634">
        <f t="shared" si="44"/>
        <v>270.0872499917258</v>
      </c>
      <c r="N197" s="3594"/>
      <c r="O197" s="3594"/>
      <c r="P197" s="3594"/>
      <c r="Q197" s="1013"/>
    </row>
    <row r="198" spans="2:32" s="3414" customFormat="1" ht="14.25">
      <c r="B198" s="971"/>
      <c r="C198" s="3663" t="s">
        <v>1622</v>
      </c>
      <c r="D198" s="3634">
        <f t="shared" ref="D198:M198" si="45">D184/D212</f>
        <v>9.7470082534918081</v>
      </c>
      <c r="E198" s="3634">
        <f t="shared" si="45"/>
        <v>12.26087211696634</v>
      </c>
      <c r="F198" s="3634">
        <f t="shared" si="45"/>
        <v>15.403129975720432</v>
      </c>
      <c r="G198" s="3634">
        <f t="shared" si="45"/>
        <v>18.54530787000235</v>
      </c>
      <c r="H198" s="3634">
        <f t="shared" si="45"/>
        <v>21.687405802864475</v>
      </c>
      <c r="I198" s="3634">
        <f t="shared" si="45"/>
        <v>24.829423777359025</v>
      </c>
      <c r="J198" s="3634">
        <f t="shared" si="45"/>
        <v>27.971361796538073</v>
      </c>
      <c r="K198" s="3634">
        <f t="shared" si="45"/>
        <v>31.113219863453519</v>
      </c>
      <c r="L198" s="3634">
        <f t="shared" si="45"/>
        <v>34.254997981157125</v>
      </c>
      <c r="M198" s="3634">
        <f t="shared" si="45"/>
        <v>37.396696152700493</v>
      </c>
      <c r="N198" s="2418"/>
      <c r="O198" s="2418"/>
      <c r="P198" s="2418"/>
      <c r="Q198" s="2479"/>
    </row>
    <row r="199" spans="2:32" s="3414" customFormat="1" ht="14.25">
      <c r="B199" s="971"/>
      <c r="C199" s="3663" t="s">
        <v>3275</v>
      </c>
      <c r="D199" s="3634">
        <f t="shared" ref="D199:M199" si="46">D185/D213</f>
        <v>2.4470434867363373</v>
      </c>
      <c r="E199" s="3634">
        <f t="shared" si="46"/>
        <v>3.2822693235740581</v>
      </c>
      <c r="F199" s="3634">
        <f t="shared" si="46"/>
        <v>4.3263016196212085</v>
      </c>
      <c r="G199" s="3634">
        <f t="shared" si="46"/>
        <v>5.3703339156683594</v>
      </c>
      <c r="H199" s="3634">
        <f t="shared" si="46"/>
        <v>6.4143662117155102</v>
      </c>
      <c r="I199" s="3634">
        <f t="shared" si="46"/>
        <v>7.4583985077626611</v>
      </c>
      <c r="J199" s="3634">
        <f t="shared" si="46"/>
        <v>8.502430803809812</v>
      </c>
      <c r="K199" s="3634">
        <f t="shared" si="46"/>
        <v>9.5464630998569628</v>
      </c>
      <c r="L199" s="3634">
        <f t="shared" si="46"/>
        <v>10.590495395904114</v>
      </c>
      <c r="M199" s="3634">
        <f t="shared" si="46"/>
        <v>11.634527691951265</v>
      </c>
      <c r="N199" s="3594"/>
      <c r="O199" s="3594"/>
      <c r="P199" s="3594"/>
      <c r="Q199" s="1013"/>
    </row>
    <row r="200" spans="2:32" s="3414" customFormat="1" ht="14.25">
      <c r="B200" s="971"/>
      <c r="C200" s="3663" t="s">
        <v>2259</v>
      </c>
      <c r="D200" s="3634">
        <f t="shared" ref="D200:M200" si="47">D186/D214</f>
        <v>0.62054331288768472</v>
      </c>
      <c r="E200" s="3634">
        <f t="shared" si="47"/>
        <v>0.58485861943276451</v>
      </c>
      <c r="F200" s="3634">
        <f t="shared" si="47"/>
        <v>0.54032562478717083</v>
      </c>
      <c r="G200" s="3634">
        <f t="shared" si="47"/>
        <v>0.49587339364292932</v>
      </c>
      <c r="H200" s="3634">
        <f t="shared" si="47"/>
        <v>0.4515017064942381</v>
      </c>
      <c r="I200" s="3634">
        <f t="shared" si="47"/>
        <v>0.40721034463003036</v>
      </c>
      <c r="J200" s="3634">
        <f t="shared" si="47"/>
        <v>0.36299909013038079</v>
      </c>
      <c r="K200" s="3634">
        <f t="shared" si="47"/>
        <v>0.31886772586293166</v>
      </c>
      <c r="L200" s="3634">
        <f t="shared" si="47"/>
        <v>0.27481603547933764</v>
      </c>
      <c r="M200" s="3634">
        <f t="shared" si="47"/>
        <v>0.23084380341173144</v>
      </c>
      <c r="N200" s="2418"/>
      <c r="O200" s="2418"/>
      <c r="P200" s="2418"/>
      <c r="Q200" s="2479"/>
    </row>
    <row r="201" spans="2:32" s="3414" customFormat="1" ht="14.25">
      <c r="B201" s="971"/>
      <c r="C201" s="3663" t="s">
        <v>1623</v>
      </c>
      <c r="D201" s="3634">
        <f t="shared" ref="D201:M201" si="48">D187/D215</f>
        <v>8.2844562372591319</v>
      </c>
      <c r="E201" s="3634">
        <f t="shared" si="48"/>
        <v>8.0769613400642015</v>
      </c>
      <c r="F201" s="3634">
        <f t="shared" si="48"/>
        <v>7.819099702168633</v>
      </c>
      <c r="G201" s="3634">
        <f t="shared" si="48"/>
        <v>7.5628974055722615</v>
      </c>
      <c r="H201" s="3634">
        <f t="shared" si="48"/>
        <v>7.3083384848360335</v>
      </c>
      <c r="I201" s="3634">
        <f t="shared" si="48"/>
        <v>7.0554071786825192</v>
      </c>
      <c r="J201" s="3634">
        <f t="shared" si="48"/>
        <v>6.8040879267428567</v>
      </c>
      <c r="K201" s="3634">
        <f t="shared" si="48"/>
        <v>6.55436536636571</v>
      </c>
      <c r="L201" s="3634">
        <f t="shared" si="48"/>
        <v>6.3062243294868328</v>
      </c>
      <c r="M201" s="3634">
        <f t="shared" si="48"/>
        <v>6.0596498395579488</v>
      </c>
      <c r="N201" s="3594"/>
      <c r="O201" s="3594"/>
      <c r="P201" s="3594"/>
      <c r="Q201" s="1013"/>
      <c r="S201" s="3330"/>
      <c r="T201" s="3330"/>
      <c r="U201" s="3323"/>
      <c r="V201" s="3323"/>
      <c r="W201" s="3323"/>
      <c r="X201" s="3323"/>
      <c r="Y201" s="3323"/>
      <c r="Z201" s="3323"/>
      <c r="AA201" s="3323"/>
      <c r="AB201" s="3323"/>
      <c r="AC201" s="3323"/>
      <c r="AD201" s="3323"/>
      <c r="AE201" s="3323"/>
      <c r="AF201" s="3323"/>
    </row>
    <row r="202" spans="2:32" s="3414" customFormat="1" ht="18">
      <c r="B202" s="971"/>
      <c r="C202" s="3663" t="s">
        <v>1624</v>
      </c>
      <c r="D202" s="3634">
        <f t="shared" ref="D202:M202" si="49">D188/D216</f>
        <v>0</v>
      </c>
      <c r="E202" s="3634">
        <f t="shared" si="49"/>
        <v>0.12682988036284079</v>
      </c>
      <c r="F202" s="3634">
        <f t="shared" si="49"/>
        <v>0.28510822988081697</v>
      </c>
      <c r="G202" s="3634">
        <f t="shared" si="49"/>
        <v>0.44309953124950402</v>
      </c>
      <c r="H202" s="3634">
        <f t="shared" si="49"/>
        <v>0.60080456463238086</v>
      </c>
      <c r="I202" s="3634">
        <f t="shared" si="49"/>
        <v>0.75822410736829371</v>
      </c>
      <c r="J202" s="3634">
        <f t="shared" si="49"/>
        <v>0.91535893398422841</v>
      </c>
      <c r="K202" s="3634">
        <f t="shared" si="49"/>
        <v>1.0722098162080131</v>
      </c>
      <c r="L202" s="3634">
        <f t="shared" si="49"/>
        <v>1.2287775229809512</v>
      </c>
      <c r="M202" s="3634">
        <f t="shared" si="49"/>
        <v>1.3850628204703885</v>
      </c>
      <c r="N202" s="2418"/>
      <c r="O202" s="2418"/>
      <c r="P202" s="2418"/>
      <c r="Q202" s="2479"/>
      <c r="S202" s="3894"/>
      <c r="T202" s="5457"/>
      <c r="U202" s="5463"/>
      <c r="V202" s="5463"/>
      <c r="W202" s="5463"/>
      <c r="X202" s="5463"/>
      <c r="Y202" s="5463"/>
      <c r="Z202" s="5463"/>
      <c r="AA202" s="5463"/>
      <c r="AB202" s="5463"/>
      <c r="AC202" s="5463"/>
      <c r="AD202" s="5463"/>
      <c r="AE202" s="2339"/>
      <c r="AF202" s="3323"/>
    </row>
    <row r="203" spans="2:32" s="3414" customFormat="1" ht="14.25">
      <c r="B203" s="971"/>
      <c r="C203" s="3663" t="s">
        <v>1625</v>
      </c>
      <c r="D203" s="3634">
        <f t="shared" ref="D203:M203" si="50">D189/D217</f>
        <v>0.13734523476012561</v>
      </c>
      <c r="E203" s="3634">
        <f t="shared" si="50"/>
        <v>0.14750471529908604</v>
      </c>
      <c r="F203" s="3634">
        <f t="shared" si="50"/>
        <v>0.16306937907743763</v>
      </c>
      <c r="G203" s="3634">
        <f t="shared" si="50"/>
        <v>0.18309525221901102</v>
      </c>
      <c r="H203" s="3634">
        <f t="shared" si="50"/>
        <v>0.20982123161612939</v>
      </c>
      <c r="I203" s="3634">
        <f t="shared" si="50"/>
        <v>0.24728532773530429</v>
      </c>
      <c r="J203" s="3634">
        <f t="shared" si="50"/>
        <v>0.30358612022724868</v>
      </c>
      <c r="K203" s="3634">
        <f t="shared" si="50"/>
        <v>0.39770087782572289</v>
      </c>
      <c r="L203" s="3634">
        <f t="shared" si="50"/>
        <v>0.58698786220917076</v>
      </c>
      <c r="M203" s="3634">
        <f t="shared" si="50"/>
        <v>1.1634527691951264</v>
      </c>
      <c r="N203" s="3594"/>
      <c r="O203" s="3594"/>
      <c r="P203" s="3594"/>
      <c r="Q203" s="1013"/>
      <c r="R203" s="3676"/>
      <c r="S203" s="5458"/>
      <c r="T203" s="3894"/>
      <c r="U203" s="5463"/>
      <c r="V203" s="3323"/>
      <c r="W203" s="3323"/>
      <c r="X203" s="3323"/>
      <c r="Y203" s="3323"/>
      <c r="Z203" s="3323"/>
      <c r="AA203" s="3323"/>
      <c r="AB203" s="3323"/>
      <c r="AC203" s="3323"/>
      <c r="AD203" s="3323"/>
      <c r="AE203" s="2334"/>
      <c r="AF203" s="3323"/>
    </row>
    <row r="204" spans="2:32" s="3414" customFormat="1" ht="14.25">
      <c r="B204" s="971"/>
      <c r="C204" s="3663" t="s">
        <v>1626</v>
      </c>
      <c r="D204" s="3634">
        <f t="shared" ref="D204:L204" si="51">D190/D218</f>
        <v>0</v>
      </c>
      <c r="E204" s="3634">
        <f t="shared" si="51"/>
        <v>0</v>
      </c>
      <c r="F204" s="3634">
        <f t="shared" si="51"/>
        <v>0</v>
      </c>
      <c r="G204" s="3634">
        <f t="shared" si="51"/>
        <v>0</v>
      </c>
      <c r="H204" s="3634">
        <f t="shared" si="51"/>
        <v>0</v>
      </c>
      <c r="I204" s="3634">
        <f t="shared" si="51"/>
        <v>0</v>
      </c>
      <c r="J204" s="3634">
        <f t="shared" si="51"/>
        <v>0</v>
      </c>
      <c r="K204" s="3634">
        <f t="shared" si="51"/>
        <v>0</v>
      </c>
      <c r="L204" s="3634">
        <f t="shared" si="51"/>
        <v>0</v>
      </c>
      <c r="M204" s="3634">
        <f>M190/M218</f>
        <v>0</v>
      </c>
      <c r="N204" s="2418"/>
      <c r="O204" s="2418"/>
      <c r="P204" s="2418"/>
      <c r="Q204" s="2479"/>
      <c r="R204" s="3676"/>
      <c r="S204" s="3894"/>
      <c r="T204" s="3330"/>
      <c r="U204" s="5309"/>
      <c r="V204" s="5309"/>
      <c r="W204" s="5309"/>
      <c r="X204" s="5309"/>
      <c r="Y204" s="5309"/>
      <c r="Z204" s="5309"/>
      <c r="AA204" s="5309"/>
      <c r="AB204" s="5309"/>
      <c r="AC204" s="5309"/>
      <c r="AD204" s="5309"/>
      <c r="AE204" s="2334"/>
      <c r="AF204" s="3323"/>
    </row>
    <row r="205" spans="2:32" s="3414" customFormat="1" ht="14.25">
      <c r="B205" s="971"/>
      <c r="C205" s="3663" t="s">
        <v>3689</v>
      </c>
      <c r="D205" s="3634">
        <f t="shared" ref="D205:M205" si="52">D191/D219</f>
        <v>0</v>
      </c>
      <c r="E205" s="3634">
        <f t="shared" si="52"/>
        <v>0</v>
      </c>
      <c r="F205" s="3634">
        <f t="shared" si="52"/>
        <v>0</v>
      </c>
      <c r="G205" s="3634">
        <f t="shared" si="52"/>
        <v>0</v>
      </c>
      <c r="H205" s="3634">
        <f t="shared" si="52"/>
        <v>0</v>
      </c>
      <c r="I205" s="3634">
        <f t="shared" si="52"/>
        <v>0</v>
      </c>
      <c r="J205" s="3634">
        <f t="shared" si="52"/>
        <v>0</v>
      </c>
      <c r="K205" s="3634">
        <f t="shared" si="52"/>
        <v>0</v>
      </c>
      <c r="L205" s="3634">
        <f t="shared" si="52"/>
        <v>0</v>
      </c>
      <c r="M205" s="3634">
        <f t="shared" si="52"/>
        <v>0</v>
      </c>
      <c r="N205" s="3594"/>
      <c r="O205" s="3594"/>
      <c r="P205" s="3594"/>
      <c r="Q205" s="1013"/>
      <c r="R205" s="3676"/>
      <c r="S205" s="5459"/>
      <c r="T205" s="3330"/>
      <c r="U205" s="5464"/>
      <c r="V205" s="5464"/>
      <c r="W205" s="5464"/>
      <c r="X205" s="5464"/>
      <c r="Y205" s="5464"/>
      <c r="Z205" s="5464"/>
      <c r="AA205" s="5464"/>
      <c r="AB205" s="5464"/>
      <c r="AC205" s="5464"/>
      <c r="AD205" s="5464"/>
      <c r="AE205" s="2334"/>
      <c r="AF205" s="3323"/>
    </row>
    <row r="206" spans="2:32" s="3414" customFormat="1" ht="14.25">
      <c r="B206" s="971"/>
      <c r="C206" s="3664" t="s">
        <v>1170</v>
      </c>
      <c r="D206" s="3677">
        <f t="shared" ref="D206:M206" si="53">SUM(D197:D205)</f>
        <v>94.563286750407229</v>
      </c>
      <c r="E206" s="3665">
        <f t="shared" si="53"/>
        <v>115.6953124919154</v>
      </c>
      <c r="F206" s="3665">
        <f t="shared" si="53"/>
        <v>142.11394670995492</v>
      </c>
      <c r="G206" s="3665">
        <f t="shared" si="53"/>
        <v>168.53784618737004</v>
      </c>
      <c r="H206" s="3665">
        <f t="shared" si="53"/>
        <v>194.96923444104519</v>
      </c>
      <c r="I206" s="3665">
        <f t="shared" si="53"/>
        <v>221.41213430356984</v>
      </c>
      <c r="J206" s="3665">
        <f t="shared" si="53"/>
        <v>247.87462937560383</v>
      </c>
      <c r="K206" s="3665">
        <f t="shared" si="53"/>
        <v>274.37568214259511</v>
      </c>
      <c r="L206" s="3665">
        <f t="shared" si="53"/>
        <v>300.97263627551939</v>
      </c>
      <c r="M206" s="3665">
        <f t="shared" si="53"/>
        <v>327.95748306901282</v>
      </c>
      <c r="N206" s="2418"/>
      <c r="O206" s="2418"/>
      <c r="P206" s="2418"/>
      <c r="Q206" s="2479"/>
      <c r="S206" s="5459"/>
      <c r="T206" s="3330"/>
      <c r="U206" s="5464"/>
      <c r="V206" s="5464"/>
      <c r="W206" s="5464"/>
      <c r="X206" s="5464"/>
      <c r="Y206" s="5464"/>
      <c r="Z206" s="5464"/>
      <c r="AA206" s="5464"/>
      <c r="AB206" s="5464"/>
      <c r="AC206" s="5464"/>
      <c r="AD206" s="5464"/>
      <c r="AE206" s="2334"/>
      <c r="AF206" s="3323"/>
    </row>
    <row r="207" spans="2:32" s="3414" customFormat="1" ht="14.25">
      <c r="B207" s="971"/>
      <c r="C207" s="971"/>
      <c r="D207" s="971"/>
      <c r="E207" s="971"/>
      <c r="F207" s="971"/>
      <c r="G207" s="971"/>
      <c r="H207" s="971"/>
      <c r="I207" s="971"/>
      <c r="J207" s="971"/>
      <c r="K207" s="971"/>
      <c r="L207" s="971"/>
      <c r="M207" s="971"/>
      <c r="N207" s="3594"/>
      <c r="O207" s="3594"/>
      <c r="P207" s="3594"/>
      <c r="Q207" s="1013"/>
      <c r="S207" s="5459"/>
      <c r="T207" s="3330"/>
      <c r="U207" s="5464"/>
      <c r="V207" s="5464"/>
      <c r="W207" s="5464"/>
      <c r="X207" s="5464"/>
      <c r="Y207" s="5464"/>
      <c r="Z207" s="5464"/>
      <c r="AA207" s="5464"/>
      <c r="AB207" s="5464"/>
      <c r="AC207" s="5464"/>
      <c r="AD207" s="5464"/>
      <c r="AE207" s="2334"/>
      <c r="AF207" s="3323"/>
    </row>
    <row r="208" spans="2:32" s="3414" customFormat="1" ht="14.25">
      <c r="B208" s="971"/>
      <c r="C208" s="971"/>
      <c r="D208" s="971"/>
      <c r="E208" s="971"/>
      <c r="F208" s="971"/>
      <c r="G208" s="971"/>
      <c r="H208" s="971"/>
      <c r="I208" s="971"/>
      <c r="J208" s="971"/>
      <c r="K208" s="971"/>
      <c r="L208" s="971"/>
      <c r="M208" s="971"/>
      <c r="N208" s="2418"/>
      <c r="O208" s="2418"/>
      <c r="P208" s="2418"/>
      <c r="Q208" s="2479"/>
      <c r="S208" s="5459"/>
      <c r="T208" s="3330"/>
      <c r="U208" s="5464"/>
      <c r="V208" s="5464"/>
      <c r="W208" s="5464"/>
      <c r="X208" s="5464"/>
      <c r="Y208" s="5464"/>
      <c r="Z208" s="5464"/>
      <c r="AA208" s="5464"/>
      <c r="AB208" s="5464"/>
      <c r="AC208" s="5464"/>
      <c r="AD208" s="5464"/>
      <c r="AE208" s="2334"/>
      <c r="AF208" s="3323"/>
    </row>
    <row r="209" spans="2:47" s="525" customFormat="1" ht="14.25">
      <c r="B209" s="971"/>
      <c r="C209" s="3698" t="s">
        <v>3656</v>
      </c>
      <c r="D209" s="971"/>
      <c r="E209" s="971"/>
      <c r="F209" s="971"/>
      <c r="G209" s="971"/>
      <c r="H209" s="971"/>
      <c r="I209" s="971"/>
      <c r="J209" s="3696"/>
      <c r="K209" s="971"/>
      <c r="L209" s="971"/>
      <c r="M209" s="971"/>
      <c r="N209" s="3594"/>
      <c r="O209" s="3594"/>
      <c r="P209" s="3594"/>
      <c r="Q209" s="1013"/>
      <c r="R209" s="3678"/>
      <c r="S209" s="5459"/>
      <c r="T209" s="3330"/>
      <c r="U209" s="5464"/>
      <c r="V209" s="5464"/>
      <c r="W209" s="5464"/>
      <c r="X209" s="5464"/>
      <c r="Y209" s="5464"/>
      <c r="Z209" s="5464"/>
      <c r="AA209" s="5464"/>
      <c r="AB209" s="5464"/>
      <c r="AC209" s="5464"/>
      <c r="AD209" s="5464"/>
      <c r="AE209" s="2334"/>
      <c r="AF209" s="3323"/>
    </row>
    <row r="210" spans="2:47" s="525" customFormat="1" ht="14.25">
      <c r="B210" s="971"/>
      <c r="C210" s="5297" t="s">
        <v>501</v>
      </c>
      <c r="D210" s="3630">
        <v>2006</v>
      </c>
      <c r="E210" s="3630">
        <v>2010</v>
      </c>
      <c r="F210" s="3630">
        <v>2015</v>
      </c>
      <c r="G210" s="3630">
        <v>2020</v>
      </c>
      <c r="H210" s="3630">
        <v>2025</v>
      </c>
      <c r="I210" s="3630">
        <v>2030</v>
      </c>
      <c r="J210" s="3630">
        <v>2035</v>
      </c>
      <c r="K210" s="3630">
        <v>2040</v>
      </c>
      <c r="L210" s="3630">
        <v>2045</v>
      </c>
      <c r="M210" s="3630">
        <v>2050</v>
      </c>
      <c r="N210" s="2418"/>
      <c r="O210" s="2418"/>
      <c r="P210" s="2418"/>
      <c r="Q210" s="2479"/>
      <c r="R210" s="3678"/>
      <c r="S210" s="5459"/>
      <c r="T210" s="5459"/>
      <c r="U210" s="5464"/>
      <c r="V210" s="5464"/>
      <c r="W210" s="5465"/>
      <c r="X210" s="5465"/>
      <c r="Y210" s="5465"/>
      <c r="Z210" s="5465"/>
      <c r="AA210" s="5465"/>
      <c r="AB210" s="5465"/>
      <c r="AC210" s="5465"/>
      <c r="AD210" s="5465"/>
      <c r="AE210" s="2334"/>
      <c r="AF210" s="3323"/>
    </row>
    <row r="211" spans="2:47" s="525" customFormat="1" ht="14.25">
      <c r="B211" s="971"/>
      <c r="C211" s="3663" t="s">
        <v>2258</v>
      </c>
      <c r="D211" s="3633">
        <v>1.3998432517101314</v>
      </c>
      <c r="E211" s="3633">
        <f t="shared" ref="E211:L212" si="54">$D211+($M211-$D211)/($M$210-$D$210)*(E$210-$D$210)</f>
        <v>1.3998575015546648</v>
      </c>
      <c r="F211" s="3633">
        <f t="shared" si="54"/>
        <v>1.3998753138603317</v>
      </c>
      <c r="G211" s="3633">
        <f t="shared" si="54"/>
        <v>1.3998931261659986</v>
      </c>
      <c r="H211" s="3633">
        <f t="shared" si="54"/>
        <v>1.3999109384716655</v>
      </c>
      <c r="I211" s="3633">
        <f t="shared" si="54"/>
        <v>1.3999287507773324</v>
      </c>
      <c r="J211" s="3633">
        <f t="shared" si="54"/>
        <v>1.3999465630829993</v>
      </c>
      <c r="K211" s="3633">
        <f t="shared" si="54"/>
        <v>1.3999643753886661</v>
      </c>
      <c r="L211" s="3633">
        <f t="shared" si="54"/>
        <v>1.399982187694333</v>
      </c>
      <c r="M211" s="3633">
        <f>INDEX($F33:$I33,MATCH($D$11,$F$32:$I$32,0))</f>
        <v>1.4</v>
      </c>
      <c r="N211" s="3594"/>
      <c r="O211" s="3594"/>
      <c r="P211" s="3594"/>
      <c r="Q211" s="1013"/>
      <c r="R211" s="3678"/>
      <c r="S211" s="3894"/>
      <c r="T211" s="5461"/>
      <c r="U211" s="5460"/>
      <c r="V211" s="5460"/>
      <c r="W211" s="5460"/>
      <c r="X211" s="5460"/>
      <c r="Y211" s="5460"/>
      <c r="Z211" s="5460"/>
      <c r="AA211" s="5460"/>
      <c r="AB211" s="5460"/>
      <c r="AC211" s="5460"/>
      <c r="AD211" s="5460"/>
      <c r="AE211" s="2304"/>
      <c r="AF211" s="3323"/>
    </row>
    <row r="212" spans="2:47" s="525" customFormat="1">
      <c r="B212" s="971"/>
      <c r="C212" s="3663" t="s">
        <v>1622</v>
      </c>
      <c r="D212" s="3633">
        <v>1.3998432517101311</v>
      </c>
      <c r="E212" s="3633">
        <f t="shared" si="54"/>
        <v>1.3998575015546646</v>
      </c>
      <c r="F212" s="3633">
        <f t="shared" si="54"/>
        <v>1.3998753138603315</v>
      </c>
      <c r="G212" s="3633">
        <f t="shared" si="54"/>
        <v>1.3998931261659984</v>
      </c>
      <c r="H212" s="3633">
        <f t="shared" si="54"/>
        <v>1.3999109384716655</v>
      </c>
      <c r="I212" s="3633">
        <f t="shared" si="54"/>
        <v>1.3999287507773324</v>
      </c>
      <c r="J212" s="3633">
        <f t="shared" si="54"/>
        <v>1.3999465630829993</v>
      </c>
      <c r="K212" s="3633">
        <f t="shared" si="54"/>
        <v>1.3999643753886661</v>
      </c>
      <c r="L212" s="3633">
        <f t="shared" si="54"/>
        <v>1.399982187694333</v>
      </c>
      <c r="M212" s="3633">
        <f>INDEX($F34:$I34,MATCH($D$11,$F$32:$I$32,0))</f>
        <v>1.4</v>
      </c>
      <c r="N212" s="2418"/>
      <c r="O212" s="2418"/>
      <c r="P212" s="2418"/>
      <c r="Q212" s="2479"/>
      <c r="R212" s="3678"/>
      <c r="S212" s="2304"/>
      <c r="T212" s="2304"/>
      <c r="U212" s="2304"/>
      <c r="V212" s="2304"/>
      <c r="W212" s="2304"/>
      <c r="X212" s="2304"/>
      <c r="Y212" s="2304"/>
      <c r="Z212" s="2304"/>
      <c r="AA212" s="2304"/>
      <c r="AB212" s="2304"/>
      <c r="AC212" s="2304"/>
      <c r="AD212" s="2304"/>
      <c r="AE212" s="2304"/>
      <c r="AF212" s="3323"/>
    </row>
    <row r="213" spans="2:47" s="525" customFormat="1">
      <c r="B213" s="971"/>
      <c r="C213" s="3663" t="s">
        <v>3275</v>
      </c>
      <c r="D213" s="3633">
        <v>1</v>
      </c>
      <c r="E213" s="3633">
        <f t="shared" ref="E213:M213" si="55">D213</f>
        <v>1</v>
      </c>
      <c r="F213" s="3633">
        <f t="shared" si="55"/>
        <v>1</v>
      </c>
      <c r="G213" s="3633">
        <f t="shared" si="55"/>
        <v>1</v>
      </c>
      <c r="H213" s="3633">
        <f t="shared" si="55"/>
        <v>1</v>
      </c>
      <c r="I213" s="3633">
        <f t="shared" si="55"/>
        <v>1</v>
      </c>
      <c r="J213" s="3633">
        <f t="shared" si="55"/>
        <v>1</v>
      </c>
      <c r="K213" s="3633">
        <f t="shared" si="55"/>
        <v>1</v>
      </c>
      <c r="L213" s="3633">
        <f t="shared" si="55"/>
        <v>1</v>
      </c>
      <c r="M213" s="3633">
        <f t="shared" si="55"/>
        <v>1</v>
      </c>
      <c r="N213" s="3594"/>
      <c r="O213" s="3594"/>
      <c r="P213" s="3594"/>
      <c r="Q213" s="1013"/>
      <c r="R213" s="3678"/>
      <c r="S213" s="3323"/>
      <c r="T213" s="3323"/>
      <c r="U213" s="3323"/>
      <c r="V213" s="3323"/>
      <c r="W213" s="3323"/>
      <c r="X213" s="1354"/>
      <c r="Y213" s="5462"/>
      <c r="Z213" s="5462"/>
      <c r="AA213" s="5462"/>
      <c r="AB213" s="5462"/>
      <c r="AC213" s="5462"/>
      <c r="AD213" s="5462"/>
      <c r="AE213" s="5462"/>
      <c r="AF213" s="3323"/>
    </row>
    <row r="214" spans="2:47" s="525" customFormat="1">
      <c r="B214" s="971"/>
      <c r="C214" s="3663" t="s">
        <v>2259</v>
      </c>
      <c r="D214" s="3633">
        <v>25</v>
      </c>
      <c r="E214" s="3633">
        <f t="shared" ref="E214:L219" si="56">$D214+($M214-$D214)/($M$210-$D$210)*(E$210-$D$210)</f>
        <v>25.018181818181819</v>
      </c>
      <c r="F214" s="3633">
        <f t="shared" si="56"/>
        <v>25.040909090909089</v>
      </c>
      <c r="G214" s="3633">
        <f t="shared" si="56"/>
        <v>25.063636363636363</v>
      </c>
      <c r="H214" s="3633">
        <f t="shared" si="56"/>
        <v>25.086363636363636</v>
      </c>
      <c r="I214" s="3633">
        <f t="shared" si="56"/>
        <v>25.109090909090909</v>
      </c>
      <c r="J214" s="3633">
        <f t="shared" si="56"/>
        <v>25.131818181818183</v>
      </c>
      <c r="K214" s="3633">
        <f t="shared" si="56"/>
        <v>25.154545454545453</v>
      </c>
      <c r="L214" s="3633">
        <f t="shared" si="56"/>
        <v>25.177272727272726</v>
      </c>
      <c r="M214" s="3633">
        <f t="shared" ref="M214:M219" si="57">INDEX($F36:$I36,MATCH($D$11,$F$32:$I$32,0))</f>
        <v>25.2</v>
      </c>
      <c r="N214" s="2418"/>
      <c r="O214" s="2418"/>
      <c r="P214" s="2418"/>
      <c r="Q214" s="2479"/>
      <c r="R214" s="3678"/>
      <c r="S214" s="3323"/>
      <c r="T214" s="3323"/>
      <c r="U214" s="3323"/>
      <c r="V214" s="3323"/>
      <c r="W214" s="3323"/>
      <c r="X214" s="738"/>
      <c r="Y214" s="738"/>
      <c r="Z214" s="738"/>
      <c r="AA214" s="738"/>
      <c r="AB214" s="738"/>
      <c r="AC214" s="738"/>
      <c r="AD214" s="738"/>
      <c r="AE214" s="738"/>
      <c r="AF214" s="3323"/>
    </row>
    <row r="215" spans="2:47" s="525" customFormat="1">
      <c r="B215" s="971"/>
      <c r="C215" s="3663" t="s">
        <v>1623</v>
      </c>
      <c r="D215" s="3633">
        <v>14</v>
      </c>
      <c r="E215" s="3633">
        <f t="shared" si="56"/>
        <v>14.036363636363637</v>
      </c>
      <c r="F215" s="3633">
        <f t="shared" si="56"/>
        <v>14.081818181818182</v>
      </c>
      <c r="G215" s="3633">
        <f t="shared" si="56"/>
        <v>14.127272727272727</v>
      </c>
      <c r="H215" s="3633">
        <f t="shared" si="56"/>
        <v>14.172727272727274</v>
      </c>
      <c r="I215" s="3633">
        <f t="shared" si="56"/>
        <v>14.218181818181819</v>
      </c>
      <c r="J215" s="3633">
        <f t="shared" si="56"/>
        <v>14.263636363636364</v>
      </c>
      <c r="K215" s="3633">
        <f t="shared" si="56"/>
        <v>14.309090909090909</v>
      </c>
      <c r="L215" s="3633">
        <f t="shared" si="56"/>
        <v>14.354545454545455</v>
      </c>
      <c r="M215" s="3633">
        <f t="shared" si="57"/>
        <v>14.4</v>
      </c>
      <c r="N215" s="3594"/>
      <c r="O215" s="3594"/>
      <c r="P215" s="3594"/>
      <c r="Q215" s="1013"/>
      <c r="R215" s="3678"/>
      <c r="S215" s="3323"/>
      <c r="T215" s="3323"/>
      <c r="U215" s="3323"/>
      <c r="V215" s="3323"/>
      <c r="W215" s="3323"/>
      <c r="X215" s="738"/>
      <c r="Y215" s="738"/>
      <c r="Z215" s="738"/>
      <c r="AA215" s="738"/>
      <c r="AB215" s="738"/>
      <c r="AC215" s="738"/>
      <c r="AD215" s="738"/>
      <c r="AE215" s="738"/>
      <c r="AF215" s="3323"/>
    </row>
    <row r="216" spans="2:47" s="525" customFormat="1" ht="15.75">
      <c r="B216" s="971"/>
      <c r="C216" s="3663" t="s">
        <v>1624</v>
      </c>
      <c r="D216" s="3633">
        <v>25</v>
      </c>
      <c r="E216" s="3633">
        <f t="shared" si="56"/>
        <v>25.018181818181819</v>
      </c>
      <c r="F216" s="3633">
        <f t="shared" si="56"/>
        <v>25.040909090909089</v>
      </c>
      <c r="G216" s="3633">
        <f t="shared" si="56"/>
        <v>25.063636363636363</v>
      </c>
      <c r="H216" s="3633">
        <f t="shared" si="56"/>
        <v>25.086363636363636</v>
      </c>
      <c r="I216" s="3633">
        <f t="shared" si="56"/>
        <v>25.109090909090909</v>
      </c>
      <c r="J216" s="3633">
        <f t="shared" si="56"/>
        <v>25.131818181818183</v>
      </c>
      <c r="K216" s="3633">
        <f t="shared" si="56"/>
        <v>25.154545454545453</v>
      </c>
      <c r="L216" s="3633">
        <f t="shared" si="56"/>
        <v>25.177272727272726</v>
      </c>
      <c r="M216" s="3633">
        <f t="shared" si="57"/>
        <v>25.2</v>
      </c>
      <c r="N216" s="2418"/>
      <c r="O216" s="2418"/>
      <c r="P216" s="2434"/>
      <c r="Q216" s="2479"/>
      <c r="R216" s="3678"/>
      <c r="S216" s="3323"/>
      <c r="T216" s="3323"/>
      <c r="U216" s="3323"/>
      <c r="V216" s="3323"/>
      <c r="W216" s="3323"/>
      <c r="X216" s="738"/>
      <c r="Y216" s="738"/>
      <c r="Z216" s="738"/>
      <c r="AA216" s="738"/>
      <c r="AB216" s="738"/>
      <c r="AC216" s="738"/>
      <c r="AD216" s="738"/>
      <c r="AE216" s="738"/>
      <c r="AF216" s="3323"/>
    </row>
    <row r="217" spans="2:47" s="525" customFormat="1">
      <c r="B217" s="971"/>
      <c r="C217" s="3663" t="s">
        <v>1625</v>
      </c>
      <c r="D217" s="3633">
        <f>E134</f>
        <v>100</v>
      </c>
      <c r="E217" s="3633">
        <f t="shared" si="56"/>
        <v>91.818181818181813</v>
      </c>
      <c r="F217" s="3633">
        <f t="shared" si="56"/>
        <v>81.590909090909093</v>
      </c>
      <c r="G217" s="3633">
        <f t="shared" si="56"/>
        <v>71.36363636363636</v>
      </c>
      <c r="H217" s="3633">
        <f t="shared" si="56"/>
        <v>61.13636363636364</v>
      </c>
      <c r="I217" s="3633">
        <f t="shared" si="56"/>
        <v>50.909090909090907</v>
      </c>
      <c r="J217" s="3633">
        <f t="shared" si="56"/>
        <v>40.68181818181818</v>
      </c>
      <c r="K217" s="3633">
        <f t="shared" si="56"/>
        <v>30.454545454545453</v>
      </c>
      <c r="L217" s="3633">
        <f t="shared" si="56"/>
        <v>20.227272727272734</v>
      </c>
      <c r="M217" s="3633">
        <f t="shared" si="57"/>
        <v>10</v>
      </c>
      <c r="N217" s="3594"/>
      <c r="O217" s="3594"/>
      <c r="P217" s="3594"/>
      <c r="Q217" s="1013"/>
      <c r="R217" s="3678"/>
      <c r="S217" s="3323"/>
      <c r="T217" s="3323"/>
      <c r="U217" s="3323"/>
      <c r="V217" s="3323"/>
      <c r="W217" s="3323"/>
      <c r="X217" s="738"/>
      <c r="Y217" s="738"/>
      <c r="Z217" s="738"/>
      <c r="AA217" s="738"/>
      <c r="AB217" s="738"/>
      <c r="AC217" s="738"/>
      <c r="AD217" s="738"/>
      <c r="AE217" s="738"/>
      <c r="AF217" s="3323"/>
      <c r="AG217" s="3323"/>
      <c r="AH217" s="3323"/>
      <c r="AI217" s="3323"/>
      <c r="AJ217" s="3323"/>
      <c r="AK217" s="3323"/>
      <c r="AL217" s="3323"/>
      <c r="AM217" s="3323"/>
      <c r="AN217" s="3323"/>
      <c r="AO217" s="3323"/>
      <c r="AP217" s="3323"/>
      <c r="AQ217" s="3323"/>
      <c r="AR217" s="3323"/>
      <c r="AS217" s="3323"/>
      <c r="AT217" s="3323"/>
      <c r="AU217" s="3323"/>
    </row>
    <row r="218" spans="2:47" s="525" customFormat="1">
      <c r="B218" s="971"/>
      <c r="C218" s="3663" t="s">
        <v>1626</v>
      </c>
      <c r="D218" s="3633">
        <f>E135</f>
        <v>321</v>
      </c>
      <c r="E218" s="3633">
        <f t="shared" si="56"/>
        <v>294.73636363636365</v>
      </c>
      <c r="F218" s="3633">
        <f t="shared" si="56"/>
        <v>261.90681818181821</v>
      </c>
      <c r="G218" s="3633">
        <f t="shared" si="56"/>
        <v>229.07727272727271</v>
      </c>
      <c r="H218" s="3633">
        <f t="shared" si="56"/>
        <v>196.24772727272727</v>
      </c>
      <c r="I218" s="3633">
        <f t="shared" si="56"/>
        <v>163.41818181818184</v>
      </c>
      <c r="J218" s="3633">
        <f t="shared" si="56"/>
        <v>130.58863636363637</v>
      </c>
      <c r="K218" s="3633">
        <f t="shared" si="56"/>
        <v>97.759090909090929</v>
      </c>
      <c r="L218" s="3633">
        <f t="shared" si="56"/>
        <v>64.929545454545462</v>
      </c>
      <c r="M218" s="3633">
        <f t="shared" si="57"/>
        <v>32.1</v>
      </c>
      <c r="N218" s="2418"/>
      <c r="O218" s="2418"/>
      <c r="P218" s="2418"/>
      <c r="Q218" s="2479"/>
      <c r="R218" s="3678"/>
      <c r="S218" s="3323"/>
      <c r="T218" s="3323"/>
      <c r="U218" s="3323"/>
      <c r="V218" s="3323"/>
      <c r="W218" s="3323"/>
      <c r="X218" s="738"/>
      <c r="Y218" s="738"/>
      <c r="Z218" s="738"/>
      <c r="AA218" s="738"/>
      <c r="AB218" s="738"/>
      <c r="AC218" s="738"/>
      <c r="AD218" s="738"/>
      <c r="AE218" s="738"/>
      <c r="AF218" s="3323"/>
      <c r="AG218" s="3323"/>
      <c r="AH218" s="3323"/>
      <c r="AI218" s="3323"/>
      <c r="AJ218" s="3323"/>
      <c r="AK218" s="3323"/>
      <c r="AL218" s="3323"/>
      <c r="AM218" s="3323"/>
      <c r="AN218" s="3323"/>
      <c r="AO218" s="3323"/>
      <c r="AP218" s="3323"/>
      <c r="AQ218" s="3323"/>
      <c r="AR218" s="3323"/>
      <c r="AS218" s="3323"/>
      <c r="AT218" s="3323"/>
      <c r="AU218" s="3323"/>
    </row>
    <row r="219" spans="2:47" s="525" customFormat="1">
      <c r="B219" s="971"/>
      <c r="C219" s="3674" t="s">
        <v>3689</v>
      </c>
      <c r="D219" s="3675">
        <v>1</v>
      </c>
      <c r="E219" s="3633">
        <f t="shared" si="56"/>
        <v>1</v>
      </c>
      <c r="F219" s="3633">
        <f t="shared" si="56"/>
        <v>1</v>
      </c>
      <c r="G219" s="3633">
        <f t="shared" si="56"/>
        <v>1</v>
      </c>
      <c r="H219" s="3633">
        <f t="shared" si="56"/>
        <v>1</v>
      </c>
      <c r="I219" s="3633">
        <f t="shared" si="56"/>
        <v>1</v>
      </c>
      <c r="J219" s="3633">
        <f t="shared" si="56"/>
        <v>1</v>
      </c>
      <c r="K219" s="3633">
        <f t="shared" si="56"/>
        <v>1</v>
      </c>
      <c r="L219" s="3633">
        <f t="shared" si="56"/>
        <v>1</v>
      </c>
      <c r="M219" s="3633">
        <f t="shared" si="57"/>
        <v>1</v>
      </c>
      <c r="N219" s="3594"/>
      <c r="O219" s="3594"/>
      <c r="P219" s="3594"/>
      <c r="Q219" s="1013"/>
      <c r="R219" s="3678"/>
      <c r="S219" s="3323"/>
      <c r="T219" s="3323"/>
      <c r="U219" s="3323"/>
      <c r="V219" s="3323"/>
      <c r="W219" s="3323"/>
      <c r="X219" s="738"/>
      <c r="Y219" s="738"/>
      <c r="Z219" s="3323"/>
      <c r="AA219" s="3323"/>
      <c r="AB219" s="3323"/>
      <c r="AC219" s="3323"/>
      <c r="AD219" s="3323"/>
      <c r="AE219" s="3323"/>
      <c r="AF219" s="3323"/>
      <c r="AG219" s="3323"/>
      <c r="AH219" s="3323"/>
      <c r="AI219" s="3323"/>
      <c r="AJ219" s="3323"/>
      <c r="AK219" s="3323"/>
      <c r="AL219" s="3323"/>
      <c r="AM219" s="3323"/>
      <c r="AN219" s="3323"/>
      <c r="AO219" s="3323"/>
      <c r="AP219" s="3323"/>
      <c r="AQ219" s="3323"/>
      <c r="AR219" s="3323"/>
      <c r="AS219" s="3323"/>
      <c r="AT219" s="3323"/>
      <c r="AU219" s="3323"/>
    </row>
    <row r="220" spans="2:47" s="525" customFormat="1">
      <c r="B220" s="971"/>
      <c r="C220" s="971"/>
      <c r="D220" s="971"/>
      <c r="E220" s="971"/>
      <c r="F220" s="971"/>
      <c r="G220" s="971"/>
      <c r="H220" s="971"/>
      <c r="I220" s="971"/>
      <c r="J220" s="971"/>
      <c r="K220" s="971"/>
      <c r="L220" s="971"/>
      <c r="M220" s="971"/>
      <c r="N220" s="3594"/>
      <c r="O220" s="3594"/>
      <c r="P220" s="3594"/>
      <c r="Q220" s="1013"/>
      <c r="R220" s="3678"/>
      <c r="S220" s="3323"/>
      <c r="T220" s="3323"/>
      <c r="U220" s="3323"/>
      <c r="V220" s="3323"/>
      <c r="W220" s="3323"/>
      <c r="X220" s="738"/>
      <c r="Y220" s="738"/>
      <c r="Z220" s="3323"/>
      <c r="AA220" s="3323"/>
      <c r="AB220" s="3323"/>
      <c r="AC220" s="3323"/>
      <c r="AD220" s="3323"/>
      <c r="AE220" s="3323"/>
      <c r="AF220" s="3323"/>
      <c r="AG220" s="3323"/>
      <c r="AH220" s="3323"/>
      <c r="AI220" s="3323"/>
      <c r="AJ220" s="3323"/>
      <c r="AK220" s="3323"/>
      <c r="AL220" s="3323"/>
      <c r="AM220" s="3323"/>
      <c r="AN220" s="3323"/>
      <c r="AO220" s="3323"/>
      <c r="AP220" s="3323"/>
      <c r="AQ220" s="3323"/>
      <c r="AR220" s="3323"/>
      <c r="AS220" s="3323"/>
      <c r="AT220" s="3323"/>
      <c r="AU220" s="3323"/>
    </row>
    <row r="221" spans="2:47" s="525" customFormat="1">
      <c r="B221" s="971"/>
      <c r="C221" s="971"/>
      <c r="D221" s="971"/>
      <c r="E221" s="971"/>
      <c r="F221" s="971"/>
      <c r="G221" s="971"/>
      <c r="H221" s="971"/>
      <c r="I221" s="971"/>
      <c r="J221" s="971"/>
      <c r="K221" s="971"/>
      <c r="L221" s="971"/>
      <c r="M221" s="971"/>
      <c r="N221" s="3594"/>
      <c r="O221" s="3594"/>
      <c r="P221" s="3594"/>
      <c r="Q221" s="1013"/>
      <c r="R221" s="3678"/>
      <c r="S221" s="3323"/>
      <c r="T221" s="3323"/>
      <c r="U221" s="3323"/>
      <c r="V221" s="3323"/>
      <c r="W221" s="3323"/>
      <c r="X221" s="738"/>
      <c r="Y221" s="738"/>
      <c r="Z221" s="3323"/>
      <c r="AA221" s="3323"/>
      <c r="AB221" s="3323"/>
      <c r="AC221" s="3323"/>
      <c r="AD221" s="3323"/>
      <c r="AE221" s="3323"/>
      <c r="AF221" s="3323"/>
      <c r="AG221" s="3323"/>
      <c r="AH221" s="3323"/>
      <c r="AI221" s="3323"/>
      <c r="AJ221" s="3323"/>
      <c r="AK221" s="3323"/>
      <c r="AL221" s="3323"/>
      <c r="AM221" s="3323"/>
      <c r="AN221" s="3323"/>
      <c r="AO221" s="3323"/>
      <c r="AP221" s="3323"/>
      <c r="AQ221" s="3323"/>
      <c r="AR221" s="3323"/>
      <c r="AS221" s="3323"/>
      <c r="AT221" s="3323"/>
      <c r="AU221" s="3323"/>
    </row>
    <row r="222" spans="2:47" s="525" customFormat="1" ht="13.5" thickBot="1">
      <c r="B222" s="971"/>
      <c r="C222" s="971"/>
      <c r="D222" s="971"/>
      <c r="E222" s="971"/>
      <c r="F222" s="971"/>
      <c r="G222" s="971"/>
      <c r="H222" s="971"/>
      <c r="I222" s="971"/>
      <c r="J222" s="971"/>
      <c r="K222" s="971"/>
      <c r="L222" s="971"/>
      <c r="M222" s="971"/>
      <c r="N222" s="3594"/>
      <c r="O222" s="3594"/>
      <c r="P222" s="3594"/>
      <c r="Q222" s="1013"/>
      <c r="R222" s="3678"/>
      <c r="S222" s="3323"/>
      <c r="T222" s="3323"/>
      <c r="U222" s="3323"/>
      <c r="V222" s="3323"/>
      <c r="W222" s="3323"/>
      <c r="X222" s="738"/>
      <c r="Y222" s="738"/>
      <c r="Z222" s="3323"/>
      <c r="AA222" s="3323"/>
      <c r="AB222" s="3323"/>
      <c r="AC222" s="3323"/>
      <c r="AD222" s="3323"/>
      <c r="AE222" s="3323"/>
      <c r="AF222" s="3323"/>
      <c r="AG222" s="3323"/>
      <c r="AH222" s="3323"/>
      <c r="AI222" s="3323"/>
      <c r="AJ222" s="3323"/>
      <c r="AK222" s="3323"/>
      <c r="AL222" s="3323"/>
      <c r="AM222" s="3323"/>
      <c r="AN222" s="3323"/>
      <c r="AO222" s="3323"/>
      <c r="AP222" s="3323"/>
      <c r="AQ222" s="3323"/>
      <c r="AR222" s="3323"/>
      <c r="AS222" s="3323"/>
      <c r="AT222" s="3323"/>
      <c r="AU222" s="3323"/>
    </row>
    <row r="223" spans="2:47" ht="12" customHeight="1">
      <c r="B223" s="2420"/>
      <c r="C223" s="3770" t="s">
        <v>3645</v>
      </c>
      <c r="D223" s="3771"/>
      <c r="E223" s="3772"/>
      <c r="F223" s="5604"/>
      <c r="G223" s="3773"/>
      <c r="H223" s="3773"/>
      <c r="I223" s="3773"/>
      <c r="J223" s="3773"/>
      <c r="K223" s="3773"/>
      <c r="L223" s="3773"/>
      <c r="M223" s="3773"/>
      <c r="N223" s="3773"/>
      <c r="O223" s="3773"/>
      <c r="P223" s="3774"/>
      <c r="Q223" s="2427"/>
    </row>
    <row r="224" spans="2:47" ht="12" customHeight="1">
      <c r="B224" s="2420"/>
      <c r="C224" s="3775" t="s">
        <v>3647</v>
      </c>
      <c r="D224" s="2467"/>
      <c r="E224" s="2421"/>
      <c r="F224" s="3398"/>
      <c r="G224" s="2480"/>
      <c r="H224" s="2480"/>
      <c r="I224" s="2480"/>
      <c r="J224" s="2480"/>
      <c r="K224" s="2480"/>
      <c r="L224" s="2480"/>
      <c r="M224" s="2480"/>
      <c r="N224" s="2480"/>
      <c r="O224" s="2480"/>
      <c r="P224" s="3776" t="s">
        <v>3318</v>
      </c>
      <c r="Q224" s="2427"/>
    </row>
    <row r="225" spans="2:17" ht="12" customHeight="1">
      <c r="B225" s="2420"/>
      <c r="C225" s="4094" t="s">
        <v>501</v>
      </c>
      <c r="D225" s="5381" t="s">
        <v>251</v>
      </c>
      <c r="E225" s="5382" t="s">
        <v>4498</v>
      </c>
      <c r="F225" s="5382" t="s">
        <v>178</v>
      </c>
      <c r="G225" s="5383">
        <v>2006</v>
      </c>
      <c r="H225" s="5383">
        <v>2010</v>
      </c>
      <c r="I225" s="5383">
        <v>2015</v>
      </c>
      <c r="J225" s="5383">
        <v>2020</v>
      </c>
      <c r="K225" s="5383">
        <v>2025</v>
      </c>
      <c r="L225" s="5383">
        <v>2030</v>
      </c>
      <c r="M225" s="5383">
        <v>2035</v>
      </c>
      <c r="N225" s="5383">
        <v>2040</v>
      </c>
      <c r="O225" s="5383">
        <v>2045</v>
      </c>
      <c r="P225" s="4095">
        <v>2050</v>
      </c>
      <c r="Q225" s="2466"/>
    </row>
    <row r="226" spans="2:17" ht="12" customHeight="1">
      <c r="B226" s="2420"/>
      <c r="C226" s="3764" t="s">
        <v>3638</v>
      </c>
      <c r="D226" s="3581" t="s">
        <v>3639</v>
      </c>
      <c r="E226" s="3574"/>
      <c r="F226" s="3398"/>
      <c r="G226" s="3599">
        <v>1</v>
      </c>
      <c r="H226" s="3599">
        <v>1</v>
      </c>
      <c r="I226" s="3599">
        <v>1</v>
      </c>
      <c r="J226" s="3599">
        <v>1</v>
      </c>
      <c r="K226" s="3599">
        <v>1</v>
      </c>
      <c r="L226" s="3599">
        <v>1</v>
      </c>
      <c r="M226" s="3599">
        <v>1</v>
      </c>
      <c r="N226" s="3599">
        <v>1</v>
      </c>
      <c r="O226" s="3599">
        <v>1</v>
      </c>
      <c r="P226" s="3765">
        <v>1</v>
      </c>
      <c r="Q226" s="2466"/>
    </row>
    <row r="227" spans="2:17" ht="12" customHeight="1">
      <c r="B227" s="2420"/>
      <c r="C227" s="5557" t="s">
        <v>1622</v>
      </c>
      <c r="D227" s="5373" t="s">
        <v>195</v>
      </c>
      <c r="E227" s="5374" t="s">
        <v>513</v>
      </c>
      <c r="F227" s="5597"/>
      <c r="G227" s="5372">
        <f>G467</f>
        <v>0.63609719137758025</v>
      </c>
      <c r="H227" s="5372">
        <f t="shared" ref="H227:P227" si="58">H467</f>
        <v>0.62769151282824198</v>
      </c>
      <c r="I227" s="5372">
        <f t="shared" si="58"/>
        <v>0.64277568607634139</v>
      </c>
      <c r="J227" s="5372">
        <f t="shared" si="58"/>
        <v>0.65822234993954165</v>
      </c>
      <c r="K227" s="5372">
        <f t="shared" si="58"/>
        <v>0.67404021549824966</v>
      </c>
      <c r="L227" s="5372">
        <f t="shared" si="58"/>
        <v>0.69023820317049023</v>
      </c>
      <c r="M227" s="5372">
        <f t="shared" si="58"/>
        <v>0.70682544774253775</v>
      </c>
      <c r="N227" s="5372">
        <f t="shared" si="58"/>
        <v>0.7238113035204401</v>
      </c>
      <c r="O227" s="5372">
        <f t="shared" si="58"/>
        <v>0.74120534960534001</v>
      </c>
      <c r="P227" s="5610">
        <f t="shared" si="58"/>
        <v>0.75901739529556811</v>
      </c>
      <c r="Q227" s="2427"/>
    </row>
    <row r="228" spans="2:17" ht="12" customHeight="1">
      <c r="B228" s="2420"/>
      <c r="C228" s="3764" t="s">
        <v>1622</v>
      </c>
      <c r="D228" s="3581" t="s">
        <v>1655</v>
      </c>
      <c r="E228" s="3574" t="s">
        <v>513</v>
      </c>
      <c r="F228" s="3398"/>
      <c r="G228" s="3599">
        <f t="shared" ref="G228:P228" si="59">G468</f>
        <v>3.288947880693871E-2</v>
      </c>
      <c r="H228" s="3599">
        <f t="shared" si="59"/>
        <v>6.1468078549487215E-2</v>
      </c>
      <c r="I228" s="3599">
        <f t="shared" si="59"/>
        <v>6.2945229549809828E-2</v>
      </c>
      <c r="J228" s="3599">
        <f t="shared" si="59"/>
        <v>6.4457878244695926E-2</v>
      </c>
      <c r="K228" s="3599">
        <f t="shared" si="59"/>
        <v>6.6006877685945251E-2</v>
      </c>
      <c r="L228" s="3599">
        <f t="shared" si="59"/>
        <v>6.7593101425206401E-2</v>
      </c>
      <c r="M228" s="3599">
        <f t="shared" si="59"/>
        <v>6.9217444006612575E-2</v>
      </c>
      <c r="N228" s="3599">
        <f t="shared" si="59"/>
        <v>7.0880821471255878E-2</v>
      </c>
      <c r="O228" s="3599">
        <f t="shared" si="59"/>
        <v>7.2584171873784881E-2</v>
      </c>
      <c r="P228" s="3765">
        <f t="shared" si="59"/>
        <v>7.2584171873784881E-2</v>
      </c>
      <c r="Q228" s="2427"/>
    </row>
    <row r="229" spans="2:17" ht="12" customHeight="1">
      <c r="B229" s="2420"/>
      <c r="C229" s="3764" t="s">
        <v>1622</v>
      </c>
      <c r="D229" s="3581" t="s">
        <v>3640</v>
      </c>
      <c r="E229" s="3574" t="s">
        <v>686</v>
      </c>
      <c r="F229" s="3398"/>
      <c r="G229" s="3599">
        <f t="shared" ref="G229:P229" si="60">G469</f>
        <v>0</v>
      </c>
      <c r="H229" s="3599">
        <f t="shared" si="60"/>
        <v>0</v>
      </c>
      <c r="I229" s="3599">
        <f t="shared" si="60"/>
        <v>0.29052908437384872</v>
      </c>
      <c r="J229" s="3599">
        <f t="shared" si="60"/>
        <v>0.26981977181576244</v>
      </c>
      <c r="K229" s="3599">
        <f t="shared" si="60"/>
        <v>0.24870290681580509</v>
      </c>
      <c r="L229" s="3599">
        <f t="shared" si="60"/>
        <v>0.2271686954043034</v>
      </c>
      <c r="M229" s="3599">
        <f t="shared" si="60"/>
        <v>0.20520710825084965</v>
      </c>
      <c r="N229" s="3599">
        <f t="shared" si="60"/>
        <v>0.18280787500830409</v>
      </c>
      <c r="O229" s="3599">
        <f t="shared" si="60"/>
        <v>0.15996047852087514</v>
      </c>
      <c r="P229" s="3765">
        <f t="shared" si="60"/>
        <v>0.13839843283064701</v>
      </c>
      <c r="Q229" s="2427"/>
    </row>
    <row r="230" spans="2:17" ht="12" customHeight="1">
      <c r="B230" s="2420"/>
      <c r="C230" s="3764" t="s">
        <v>1622</v>
      </c>
      <c r="D230" s="3581" t="s">
        <v>3641</v>
      </c>
      <c r="E230" s="3574" t="s">
        <v>686</v>
      </c>
      <c r="F230" s="3398"/>
      <c r="G230" s="3599">
        <f t="shared" ref="G230:P230" si="61">G470</f>
        <v>0</v>
      </c>
      <c r="H230" s="3599">
        <f t="shared" si="61"/>
        <v>0</v>
      </c>
      <c r="I230" s="3599">
        <f t="shared" si="61"/>
        <v>3.7499999999999999E-3</v>
      </c>
      <c r="J230" s="3599">
        <f t="shared" si="61"/>
        <v>7.4999999999999997E-3</v>
      </c>
      <c r="K230" s="3599">
        <f t="shared" si="61"/>
        <v>1.125E-2</v>
      </c>
      <c r="L230" s="3599">
        <f t="shared" si="61"/>
        <v>1.4999999999999999E-2</v>
      </c>
      <c r="M230" s="3599">
        <f t="shared" si="61"/>
        <v>1.8749999999999999E-2</v>
      </c>
      <c r="N230" s="3599">
        <f t="shared" si="61"/>
        <v>2.2499999999999999E-2</v>
      </c>
      <c r="O230" s="3599">
        <f t="shared" si="61"/>
        <v>2.6249999999999999E-2</v>
      </c>
      <c r="P230" s="3765">
        <f t="shared" si="61"/>
        <v>0.03</v>
      </c>
      <c r="Q230" s="2427"/>
    </row>
    <row r="231" spans="2:17" ht="12" customHeight="1">
      <c r="B231" s="2420"/>
      <c r="C231" s="3766" t="s">
        <v>1622</v>
      </c>
      <c r="D231" s="5598" t="s">
        <v>89</v>
      </c>
      <c r="E231" s="5599" t="s">
        <v>515</v>
      </c>
      <c r="F231" s="5600"/>
      <c r="G231" s="5601">
        <f t="shared" ref="G231:P231" si="62">G471</f>
        <v>0.33101332981548104</v>
      </c>
      <c r="H231" s="5601">
        <f t="shared" si="62"/>
        <v>0</v>
      </c>
      <c r="I231" s="5601">
        <f t="shared" si="62"/>
        <v>0</v>
      </c>
      <c r="J231" s="5601">
        <f t="shared" si="62"/>
        <v>0</v>
      </c>
      <c r="K231" s="5601">
        <f t="shared" si="62"/>
        <v>0</v>
      </c>
      <c r="L231" s="5601">
        <f t="shared" si="62"/>
        <v>0</v>
      </c>
      <c r="M231" s="5601">
        <f t="shared" si="62"/>
        <v>0</v>
      </c>
      <c r="N231" s="5601">
        <f t="shared" si="62"/>
        <v>0</v>
      </c>
      <c r="O231" s="5601">
        <f t="shared" si="62"/>
        <v>0</v>
      </c>
      <c r="P231" s="5613">
        <f t="shared" si="62"/>
        <v>0</v>
      </c>
      <c r="Q231" s="2427"/>
    </row>
    <row r="232" spans="2:17" ht="12" customHeight="1">
      <c r="B232" s="2420"/>
      <c r="C232" s="3764" t="s">
        <v>510</v>
      </c>
      <c r="D232" s="3581" t="s">
        <v>195</v>
      </c>
      <c r="E232" s="3574" t="s">
        <v>513</v>
      </c>
      <c r="F232" s="3398"/>
      <c r="G232" s="3777">
        <f t="shared" ref="G232:P232" si="63">G472</f>
        <v>7.6202097468639429E-2</v>
      </c>
      <c r="H232" s="3777">
        <f t="shared" si="63"/>
        <v>5.9203163470864732E-2</v>
      </c>
      <c r="I232" s="3777">
        <f t="shared" si="63"/>
        <v>6.0458483405794433E-2</v>
      </c>
      <c r="J232" s="3777">
        <f t="shared" si="63"/>
        <v>6.1740420636940192E-2</v>
      </c>
      <c r="K232" s="3777">
        <f t="shared" si="63"/>
        <v>6.3049539546686253E-2</v>
      </c>
      <c r="L232" s="3777">
        <f t="shared" si="63"/>
        <v>6.4386416484352671E-2</v>
      </c>
      <c r="M232" s="3777">
        <f t="shared" si="63"/>
        <v>6.5751640019937385E-2</v>
      </c>
      <c r="N232" s="3777">
        <f t="shared" si="63"/>
        <v>6.7145811203238565E-2</v>
      </c>
      <c r="O232" s="3777">
        <f t="shared" si="63"/>
        <v>6.8569543828471205E-2</v>
      </c>
      <c r="P232" s="3778">
        <f t="shared" si="63"/>
        <v>7.0023464704494595E-2</v>
      </c>
      <c r="Q232" s="2427"/>
    </row>
    <row r="233" spans="2:17" ht="12" customHeight="1">
      <c r="B233" s="2420"/>
      <c r="C233" s="3764" t="s">
        <v>510</v>
      </c>
      <c r="D233" s="3581" t="s">
        <v>1655</v>
      </c>
      <c r="E233" s="3574" t="s">
        <v>513</v>
      </c>
      <c r="F233" s="3398"/>
      <c r="G233" s="3777">
        <f t="shared" ref="G233:P233" si="64">G473</f>
        <v>0.92323086886790617</v>
      </c>
      <c r="H233" s="3777">
        <f t="shared" si="64"/>
        <v>0.93963105274938452</v>
      </c>
      <c r="I233" s="3777">
        <f t="shared" si="64"/>
        <v>0.91950140010082992</v>
      </c>
      <c r="J233" s="3777">
        <f t="shared" si="64"/>
        <v>0.89980298364286937</v>
      </c>
      <c r="K233" s="3777">
        <f t="shared" si="64"/>
        <v>0.88052656503168614</v>
      </c>
      <c r="L233" s="3777">
        <f t="shared" si="64"/>
        <v>0.86166310383587974</v>
      </c>
      <c r="M233" s="3777">
        <f t="shared" si="64"/>
        <v>0.8432037532966018</v>
      </c>
      <c r="N233" s="3777">
        <f t="shared" si="64"/>
        <v>0.82513985617852181</v>
      </c>
      <c r="O233" s="3777">
        <f t="shared" si="64"/>
        <v>0.80746294070967772</v>
      </c>
      <c r="P233" s="3778">
        <f t="shared" si="64"/>
        <v>0.79016471660830656</v>
      </c>
      <c r="Q233" s="2427"/>
    </row>
    <row r="234" spans="2:17" ht="12" customHeight="1">
      <c r="B234" s="2420"/>
      <c r="C234" s="3764" t="s">
        <v>510</v>
      </c>
      <c r="D234" s="3581" t="s">
        <v>3640</v>
      </c>
      <c r="E234" s="3574" t="s">
        <v>686</v>
      </c>
      <c r="F234" s="3398"/>
      <c r="G234" s="3777">
        <f t="shared" ref="G234:P234" si="65">G474</f>
        <v>0</v>
      </c>
      <c r="H234" s="3777">
        <f t="shared" si="65"/>
        <v>0</v>
      </c>
      <c r="I234" s="3777">
        <f t="shared" si="65"/>
        <v>7.0369757766480454E-4</v>
      </c>
      <c r="J234" s="3777">
        <f t="shared" si="65"/>
        <v>9.0253795067239875E-3</v>
      </c>
      <c r="K234" s="3777">
        <f t="shared" si="65"/>
        <v>1.6897881910405574E-2</v>
      </c>
      <c r="L234" s="3777">
        <f t="shared" si="65"/>
        <v>2.4329668870790008E-2</v>
      </c>
      <c r="M234" s="3777">
        <f t="shared" si="65"/>
        <v>3.1328998576727593E-2</v>
      </c>
      <c r="N234" s="3777">
        <f t="shared" si="65"/>
        <v>3.7903927213750771E-2</v>
      </c>
      <c r="O234" s="3777">
        <f t="shared" si="65"/>
        <v>4.4062312759606627E-2</v>
      </c>
      <c r="P234" s="3778">
        <f t="shared" si="65"/>
        <v>4.9811818687198826E-2</v>
      </c>
      <c r="Q234" s="2427"/>
    </row>
    <row r="235" spans="2:17" ht="12" customHeight="1">
      <c r="B235" s="2420"/>
      <c r="C235" s="3764" t="s">
        <v>510</v>
      </c>
      <c r="D235" s="3581" t="s">
        <v>3641</v>
      </c>
      <c r="E235" s="3574" t="s">
        <v>686</v>
      </c>
      <c r="F235" s="3398"/>
      <c r="G235" s="3777">
        <f t="shared" ref="G235:P235" si="66">G475</f>
        <v>5.6703366345440241E-4</v>
      </c>
      <c r="H235" s="3777">
        <f t="shared" si="66"/>
        <v>1.165783779750802E-3</v>
      </c>
      <c r="I235" s="3777">
        <f t="shared" si="66"/>
        <v>1.1154600733892683E-2</v>
      </c>
      <c r="J235" s="3777">
        <f t="shared" si="66"/>
        <v>1.670394348619373E-2</v>
      </c>
      <c r="K235" s="3777">
        <f t="shared" si="66"/>
        <v>2.2253286238494773E-2</v>
      </c>
      <c r="L235" s="3777">
        <f t="shared" si="66"/>
        <v>2.780262899079582E-2</v>
      </c>
      <c r="M235" s="3777">
        <f t="shared" si="66"/>
        <v>3.3351971743096863E-2</v>
      </c>
      <c r="N235" s="3777">
        <f t="shared" si="66"/>
        <v>3.890131449539791E-2</v>
      </c>
      <c r="O235" s="3777">
        <f t="shared" si="66"/>
        <v>4.4450657247698956E-2</v>
      </c>
      <c r="P235" s="3778">
        <f t="shared" si="66"/>
        <v>0.05</v>
      </c>
      <c r="Q235" s="2427"/>
    </row>
    <row r="236" spans="2:17" ht="12" customHeight="1">
      <c r="B236" s="2420"/>
      <c r="C236" s="3764" t="s">
        <v>510</v>
      </c>
      <c r="D236" s="3581" t="s">
        <v>4</v>
      </c>
      <c r="E236" s="3574" t="s">
        <v>514</v>
      </c>
      <c r="F236" s="3398"/>
      <c r="G236" s="3606">
        <f t="shared" ref="G236:P236" si="67">(SUM(G$476:G$477))*(INDEX($E$58:$E$61,MATCH($D$9,$C$58:$C$61)))</f>
        <v>0</v>
      </c>
      <c r="H236" s="3606">
        <f t="shared" si="67"/>
        <v>0</v>
      </c>
      <c r="I236" s="3606">
        <f t="shared" si="67"/>
        <v>8.1818181818181825E-3</v>
      </c>
      <c r="J236" s="3606">
        <f t="shared" si="67"/>
        <v>1.2727272727272728E-2</v>
      </c>
      <c r="K236" s="3606">
        <f t="shared" si="67"/>
        <v>1.7272727272727273E-2</v>
      </c>
      <c r="L236" s="3606">
        <f t="shared" si="67"/>
        <v>2.181818181818182E-2</v>
      </c>
      <c r="M236" s="3606">
        <f t="shared" si="67"/>
        <v>2.6363636363636363E-2</v>
      </c>
      <c r="N236" s="3606">
        <f t="shared" si="67"/>
        <v>3.090909090909091E-2</v>
      </c>
      <c r="O236" s="3606">
        <f t="shared" si="67"/>
        <v>3.5454545454545454E-2</v>
      </c>
      <c r="P236" s="3779">
        <f t="shared" si="67"/>
        <v>0.04</v>
      </c>
      <c r="Q236" s="2427"/>
    </row>
    <row r="237" spans="2:17" ht="12" customHeight="1">
      <c r="B237" s="2420"/>
      <c r="C237" s="3764" t="s">
        <v>510</v>
      </c>
      <c r="D237" s="3581" t="s">
        <v>89</v>
      </c>
      <c r="E237" s="3574" t="s">
        <v>515</v>
      </c>
      <c r="F237" s="3398"/>
      <c r="G237" s="3606">
        <f t="shared" ref="G237:P237" si="68">(SUM(G$476:G$477))*(INDEX($F$58:$F$61,MATCH($D$9,$C$58:$C$61)))</f>
        <v>0</v>
      </c>
      <c r="H237" s="3606">
        <f t="shared" si="68"/>
        <v>0</v>
      </c>
      <c r="I237" s="3606">
        <f t="shared" si="68"/>
        <v>0</v>
      </c>
      <c r="J237" s="3606">
        <f t="shared" si="68"/>
        <v>0</v>
      </c>
      <c r="K237" s="3606">
        <f t="shared" si="68"/>
        <v>0</v>
      </c>
      <c r="L237" s="3606">
        <f t="shared" si="68"/>
        <v>0</v>
      </c>
      <c r="M237" s="3606">
        <f t="shared" si="68"/>
        <v>0</v>
      </c>
      <c r="N237" s="3606">
        <f t="shared" si="68"/>
        <v>0</v>
      </c>
      <c r="O237" s="3606">
        <f t="shared" si="68"/>
        <v>0</v>
      </c>
      <c r="P237" s="3779">
        <f t="shared" si="68"/>
        <v>0</v>
      </c>
      <c r="Q237" s="2427"/>
    </row>
    <row r="238" spans="2:17" ht="12" customHeight="1">
      <c r="B238" s="2420"/>
      <c r="C238" s="4096" t="s">
        <v>3275</v>
      </c>
      <c r="D238" s="5391" t="s">
        <v>1655</v>
      </c>
      <c r="E238" s="5392" t="s">
        <v>513</v>
      </c>
      <c r="F238" s="5603"/>
      <c r="G238" s="5393">
        <f t="shared" ref="G238:P238" si="69">G478</f>
        <v>1</v>
      </c>
      <c r="H238" s="5393">
        <f t="shared" si="69"/>
        <v>1</v>
      </c>
      <c r="I238" s="5393">
        <f t="shared" si="69"/>
        <v>1</v>
      </c>
      <c r="J238" s="5393">
        <f t="shared" si="69"/>
        <v>1</v>
      </c>
      <c r="K238" s="5393">
        <f t="shared" si="69"/>
        <v>1</v>
      </c>
      <c r="L238" s="5393">
        <f t="shared" si="69"/>
        <v>1</v>
      </c>
      <c r="M238" s="5393">
        <f t="shared" si="69"/>
        <v>1</v>
      </c>
      <c r="N238" s="5393">
        <f t="shared" si="69"/>
        <v>1</v>
      </c>
      <c r="O238" s="5393">
        <f t="shared" si="69"/>
        <v>1</v>
      </c>
      <c r="P238" s="4097">
        <f t="shared" si="69"/>
        <v>1</v>
      </c>
      <c r="Q238" s="2427"/>
    </row>
    <row r="239" spans="2:17" ht="12" customHeight="1">
      <c r="B239" s="2420"/>
      <c r="C239" s="3764" t="s">
        <v>511</v>
      </c>
      <c r="D239" s="3581" t="s">
        <v>195</v>
      </c>
      <c r="E239" s="3574" t="s">
        <v>513</v>
      </c>
      <c r="F239" s="3398"/>
      <c r="G239" s="3599">
        <f t="shared" ref="G239:P239" si="70">G479</f>
        <v>1</v>
      </c>
      <c r="H239" s="3599">
        <f t="shared" si="70"/>
        <v>1</v>
      </c>
      <c r="I239" s="3599">
        <f t="shared" si="70"/>
        <v>0.98568181818181821</v>
      </c>
      <c r="J239" s="3599">
        <f t="shared" si="70"/>
        <v>0.97772727272727267</v>
      </c>
      <c r="K239" s="3599">
        <f t="shared" si="70"/>
        <v>0.96977272727272723</v>
      </c>
      <c r="L239" s="3599">
        <f t="shared" si="70"/>
        <v>0.96181818181818179</v>
      </c>
      <c r="M239" s="3599">
        <f t="shared" si="70"/>
        <v>0.95386363636363636</v>
      </c>
      <c r="N239" s="3599">
        <f t="shared" si="70"/>
        <v>0.94590909090909081</v>
      </c>
      <c r="O239" s="3599">
        <f t="shared" si="70"/>
        <v>0.93795454545454537</v>
      </c>
      <c r="P239" s="3765">
        <f t="shared" si="70"/>
        <v>0.92999999999999994</v>
      </c>
      <c r="Q239" s="2427"/>
    </row>
    <row r="240" spans="2:17" ht="12" customHeight="1">
      <c r="B240" s="2420"/>
      <c r="C240" s="3764" t="s">
        <v>511</v>
      </c>
      <c r="D240" s="3581" t="s">
        <v>3642</v>
      </c>
      <c r="E240" s="3574" t="s">
        <v>1598</v>
      </c>
      <c r="F240" s="3398"/>
      <c r="G240" s="3607">
        <f>SUM(G$480:G$482)*INDEX($G$51:$G$54,MATCH($D$9,$C$58:$C$61))</f>
        <v>0</v>
      </c>
      <c r="H240" s="3607">
        <f>SUM(H$480:H$482)*INDEX($G$51:$G$54,MATCH($D$9,$C$58:$C$61))</f>
        <v>0</v>
      </c>
      <c r="I240" s="3607">
        <f t="shared" ref="I240:P240" si="71">SUM(I$480:I$482)*INDEX($G$51:$G$54,MATCH($D$9,$C$51:$C$54))</f>
        <v>7.1590909090909105E-4</v>
      </c>
      <c r="J240" s="3607">
        <f t="shared" si="71"/>
        <v>1.1136363636363637E-3</v>
      </c>
      <c r="K240" s="3607">
        <f t="shared" si="71"/>
        <v>1.5113636363636366E-3</v>
      </c>
      <c r="L240" s="3607">
        <f t="shared" si="71"/>
        <v>1.9090909090909093E-3</v>
      </c>
      <c r="M240" s="3607">
        <f t="shared" si="71"/>
        <v>2.306818181818182E-3</v>
      </c>
      <c r="N240" s="3607">
        <f t="shared" si="71"/>
        <v>2.7045454545454551E-3</v>
      </c>
      <c r="O240" s="3607">
        <f t="shared" si="71"/>
        <v>3.1022727272727278E-3</v>
      </c>
      <c r="P240" s="5614">
        <f t="shared" si="71"/>
        <v>3.5000000000000005E-3</v>
      </c>
      <c r="Q240" s="2427"/>
    </row>
    <row r="241" spans="2:17" ht="12" customHeight="1">
      <c r="B241" s="2420"/>
      <c r="C241" s="3764" t="s">
        <v>511</v>
      </c>
      <c r="D241" s="3581" t="s">
        <v>89</v>
      </c>
      <c r="E241" s="3574" t="s">
        <v>515</v>
      </c>
      <c r="F241" s="3398"/>
      <c r="G241" s="3607">
        <f>SUM(G$480:G$482)*INDEX($F$51:$F$54,MATCH($D$9,$C$58:$C$61))</f>
        <v>0</v>
      </c>
      <c r="H241" s="3607">
        <f>SUM(H$480:H$482)*INDEX($F$51:$F$54,MATCH($D$9,$C$58:$C$61))</f>
        <v>0</v>
      </c>
      <c r="I241" s="3607">
        <f t="shared" ref="I241:P241" si="72">SUM(I$480:I$482)*INDEX($F$51:$F$54,MATCH($D$9,$C$51:$C$54))</f>
        <v>0</v>
      </c>
      <c r="J241" s="3607">
        <f t="shared" si="72"/>
        <v>0</v>
      </c>
      <c r="K241" s="3607">
        <f t="shared" si="72"/>
        <v>0</v>
      </c>
      <c r="L241" s="3607">
        <f t="shared" si="72"/>
        <v>0</v>
      </c>
      <c r="M241" s="3607">
        <f t="shared" si="72"/>
        <v>0</v>
      </c>
      <c r="N241" s="3607">
        <f t="shared" si="72"/>
        <v>0</v>
      </c>
      <c r="O241" s="3607">
        <f t="shared" si="72"/>
        <v>0</v>
      </c>
      <c r="P241" s="5614">
        <f t="shared" si="72"/>
        <v>0</v>
      </c>
      <c r="Q241" s="2427"/>
    </row>
    <row r="242" spans="2:17" ht="12" customHeight="1">
      <c r="B242" s="2420"/>
      <c r="C242" s="3764" t="s">
        <v>511</v>
      </c>
      <c r="D242" s="3581" t="s">
        <v>4</v>
      </c>
      <c r="E242" s="3574" t="s">
        <v>514</v>
      </c>
      <c r="F242" s="3398"/>
      <c r="G242" s="3607">
        <f>SUM(G$480:G$482)*INDEX($E$51:$E$54,MATCH($D$9,$C$58:$C$61))</f>
        <v>0</v>
      </c>
      <c r="H242" s="3607">
        <f>SUM(H$480:H$482)*INDEX($E$51:$E$54,MATCH($D$9,$C$58:$C$61))</f>
        <v>0</v>
      </c>
      <c r="I242" s="3607">
        <f t="shared" ref="I242:P242" si="73">SUM(I$480:I$482)*INDEX($E$51:$E$54,MATCH($D$9,$C$51:$C$54))</f>
        <v>1.431818181818182E-2</v>
      </c>
      <c r="J242" s="3607">
        <f t="shared" si="73"/>
        <v>2.2272727272727274E-2</v>
      </c>
      <c r="K242" s="3607">
        <f t="shared" si="73"/>
        <v>3.0227272727272731E-2</v>
      </c>
      <c r="L242" s="3607">
        <f t="shared" si="73"/>
        <v>3.8181818181818185E-2</v>
      </c>
      <c r="M242" s="3607">
        <f t="shared" si="73"/>
        <v>4.6136363636363642E-2</v>
      </c>
      <c r="N242" s="3607">
        <f t="shared" si="73"/>
        <v>5.4090909090909099E-2</v>
      </c>
      <c r="O242" s="3607">
        <f t="shared" si="73"/>
        <v>6.2045454545454556E-2</v>
      </c>
      <c r="P242" s="5614">
        <f t="shared" si="73"/>
        <v>7.0000000000000007E-2</v>
      </c>
      <c r="Q242" s="2427"/>
    </row>
    <row r="243" spans="2:17" ht="12" customHeight="1">
      <c r="B243" s="2420"/>
      <c r="C243" s="5557" t="s">
        <v>1623</v>
      </c>
      <c r="D243" s="5373" t="s">
        <v>195</v>
      </c>
      <c r="E243" s="5374" t="s">
        <v>513</v>
      </c>
      <c r="F243" s="5597"/>
      <c r="G243" s="5372">
        <f t="shared" ref="G243:P243" si="74">G483</f>
        <v>0.1437659670390222</v>
      </c>
      <c r="H243" s="5372">
        <f t="shared" si="74"/>
        <v>0.26120114394661581</v>
      </c>
      <c r="I243" s="5372">
        <f t="shared" si="74"/>
        <v>0.23436454632117168</v>
      </c>
      <c r="J243" s="5372">
        <f t="shared" si="74"/>
        <v>0.21945532541814713</v>
      </c>
      <c r="K243" s="5372">
        <f t="shared" si="74"/>
        <v>0.20454610451512262</v>
      </c>
      <c r="L243" s="5372">
        <f t="shared" si="74"/>
        <v>0.1896368836120981</v>
      </c>
      <c r="M243" s="5372">
        <f t="shared" si="74"/>
        <v>0.17472766270907358</v>
      </c>
      <c r="N243" s="5372">
        <f t="shared" si="74"/>
        <v>0.15981844180604904</v>
      </c>
      <c r="O243" s="5372">
        <f t="shared" si="74"/>
        <v>0.14490922090302452</v>
      </c>
      <c r="P243" s="5615">
        <f t="shared" si="74"/>
        <v>0.13</v>
      </c>
      <c r="Q243" s="2427"/>
    </row>
    <row r="244" spans="2:17" ht="12" customHeight="1">
      <c r="B244" s="2420"/>
      <c r="C244" s="3764" t="s">
        <v>1623</v>
      </c>
      <c r="D244" s="3581" t="s">
        <v>1655</v>
      </c>
      <c r="E244" s="3574" t="s">
        <v>513</v>
      </c>
      <c r="F244" s="3398"/>
      <c r="G244" s="3599">
        <f t="shared" ref="G244:P244" si="75">G484</f>
        <v>0.85623403296097778</v>
      </c>
      <c r="H244" s="3599">
        <f t="shared" si="75"/>
        <v>0.73879885605338413</v>
      </c>
      <c r="I244" s="3599">
        <f t="shared" si="75"/>
        <v>0.7410899991333737</v>
      </c>
      <c r="J244" s="3599">
        <f t="shared" si="75"/>
        <v>0.74236285640003463</v>
      </c>
      <c r="K244" s="3599">
        <f t="shared" si="75"/>
        <v>0.74363571366669556</v>
      </c>
      <c r="L244" s="3599">
        <f t="shared" si="75"/>
        <v>0.74490857093335638</v>
      </c>
      <c r="M244" s="3599">
        <f t="shared" si="75"/>
        <v>0.74618142820001732</v>
      </c>
      <c r="N244" s="3599">
        <f t="shared" si="75"/>
        <v>0.74745428546667825</v>
      </c>
      <c r="O244" s="3599">
        <f t="shared" si="75"/>
        <v>0.74872714273333907</v>
      </c>
      <c r="P244" s="3780">
        <f t="shared" si="75"/>
        <v>0.75</v>
      </c>
      <c r="Q244" s="2427"/>
    </row>
    <row r="245" spans="2:17" ht="12" customHeight="1">
      <c r="B245" s="2420"/>
      <c r="C245" s="3764" t="s">
        <v>1623</v>
      </c>
      <c r="D245" s="3581" t="s">
        <v>3640</v>
      </c>
      <c r="E245" s="3574" t="s">
        <v>3643</v>
      </c>
      <c r="F245" s="3398"/>
      <c r="G245" s="3599">
        <f t="shared" ref="G245:P245" si="76">G485</f>
        <v>0</v>
      </c>
      <c r="H245" s="3599">
        <f t="shared" si="76"/>
        <v>0</v>
      </c>
      <c r="I245" s="3599">
        <f t="shared" si="76"/>
        <v>1.0227272727272729E-2</v>
      </c>
      <c r="J245" s="3599">
        <f t="shared" si="76"/>
        <v>1.5909090909090911E-2</v>
      </c>
      <c r="K245" s="3599">
        <f t="shared" si="76"/>
        <v>2.1590909090909095E-2</v>
      </c>
      <c r="L245" s="3599">
        <f t="shared" si="76"/>
        <v>2.7272727272727275E-2</v>
      </c>
      <c r="M245" s="3599">
        <f t="shared" si="76"/>
        <v>3.2954545454545459E-2</v>
      </c>
      <c r="N245" s="3599">
        <f t="shared" si="76"/>
        <v>3.8636363636363642E-2</v>
      </c>
      <c r="O245" s="3599">
        <f t="shared" si="76"/>
        <v>4.4318181818181826E-2</v>
      </c>
      <c r="P245" s="3780">
        <f t="shared" si="76"/>
        <v>0.05</v>
      </c>
      <c r="Q245" s="2427"/>
    </row>
    <row r="246" spans="2:17" ht="12" customHeight="1">
      <c r="B246" s="2420"/>
      <c r="C246" s="3764" t="s">
        <v>1623</v>
      </c>
      <c r="D246" s="3581" t="s">
        <v>3642</v>
      </c>
      <c r="E246" s="3574" t="s">
        <v>1598</v>
      </c>
      <c r="F246" s="3398"/>
      <c r="G246" s="3607">
        <f>SUM(G$486:G$488)*INDEX($G$51:$G$54,MATCH($D$9,$C$58:$C$61))</f>
        <v>0</v>
      </c>
      <c r="H246" s="3607">
        <f>SUM(H$486:H$488)*INDEX($G$51:$G$54,MATCH($D$9,$C$58:$C$61))</f>
        <v>0</v>
      </c>
      <c r="I246" s="3607">
        <f t="shared" ref="I246:P246" si="77">SUM(I$486:I$488)*INDEX($G$51:$G$54,MATCH($D$9,$C$51:$C$54))</f>
        <v>7.1590909090909105E-4</v>
      </c>
      <c r="J246" s="3607">
        <f t="shared" si="77"/>
        <v>1.1136363636363637E-3</v>
      </c>
      <c r="K246" s="3607">
        <f t="shared" si="77"/>
        <v>1.5113636363636366E-3</v>
      </c>
      <c r="L246" s="3607">
        <f t="shared" si="77"/>
        <v>1.9090909090909093E-3</v>
      </c>
      <c r="M246" s="3607">
        <f t="shared" si="77"/>
        <v>2.306818181818182E-3</v>
      </c>
      <c r="N246" s="3607">
        <f t="shared" si="77"/>
        <v>2.7045454545454551E-3</v>
      </c>
      <c r="O246" s="3607">
        <f t="shared" si="77"/>
        <v>3.1022727272727278E-3</v>
      </c>
      <c r="P246" s="5614">
        <f t="shared" si="77"/>
        <v>3.5000000000000005E-3</v>
      </c>
      <c r="Q246" s="2427"/>
    </row>
    <row r="247" spans="2:17" ht="12" customHeight="1">
      <c r="B247" s="2420"/>
      <c r="C247" s="3764" t="s">
        <v>1623</v>
      </c>
      <c r="D247" s="3581" t="s">
        <v>89</v>
      </c>
      <c r="E247" s="3574" t="s">
        <v>515</v>
      </c>
      <c r="F247" s="3398"/>
      <c r="G247" s="3607">
        <f>SUM(G$486:G$488)*INDEX($F$51:$F$54,MATCH($D$9,$C$58:$C$61))</f>
        <v>0</v>
      </c>
      <c r="H247" s="3607">
        <f>SUM(H$486:H$488)*INDEX($F$51:$F$54,MATCH($D$9,$C$58:$C$61))</f>
        <v>0</v>
      </c>
      <c r="I247" s="3607">
        <f t="shared" ref="I247:P247" si="78">SUM(I$486:I$488)*INDEX($F$51:$F$54,MATCH($D$9,$C$51:$C$54))</f>
        <v>0</v>
      </c>
      <c r="J247" s="3607">
        <f t="shared" si="78"/>
        <v>0</v>
      </c>
      <c r="K247" s="3607">
        <f t="shared" si="78"/>
        <v>0</v>
      </c>
      <c r="L247" s="3607">
        <f t="shared" si="78"/>
        <v>0</v>
      </c>
      <c r="M247" s="3607">
        <f t="shared" si="78"/>
        <v>0</v>
      </c>
      <c r="N247" s="3607">
        <f t="shared" si="78"/>
        <v>0</v>
      </c>
      <c r="O247" s="3607">
        <f t="shared" si="78"/>
        <v>0</v>
      </c>
      <c r="P247" s="5614">
        <f t="shared" si="78"/>
        <v>0</v>
      </c>
      <c r="Q247" s="2427"/>
    </row>
    <row r="248" spans="2:17" ht="12" customHeight="1">
      <c r="B248" s="2420"/>
      <c r="C248" s="3766" t="s">
        <v>1623</v>
      </c>
      <c r="D248" s="5598" t="s">
        <v>4</v>
      </c>
      <c r="E248" s="5599" t="s">
        <v>514</v>
      </c>
      <c r="F248" s="5600"/>
      <c r="G248" s="5616">
        <f>SUM(G$486:G$488)*INDEX($E$51:$E$54,MATCH($D$9,$C$58:$C$61))</f>
        <v>0</v>
      </c>
      <c r="H248" s="5616">
        <f>SUM(H$486:H$488)*INDEX($E$51:$E$54,MATCH($D$9,$C$58:$C$61))</f>
        <v>0</v>
      </c>
      <c r="I248" s="5616">
        <f t="shared" ref="I248:P248" si="79">SUM(I$486:I$488)*INDEX($E$51:$E$54,MATCH($D$9,$C$51:$C$54))</f>
        <v>1.431818181818182E-2</v>
      </c>
      <c r="J248" s="5616">
        <f t="shared" si="79"/>
        <v>2.2272727272727274E-2</v>
      </c>
      <c r="K248" s="5616">
        <f t="shared" si="79"/>
        <v>3.0227272727272731E-2</v>
      </c>
      <c r="L248" s="5616">
        <f t="shared" si="79"/>
        <v>3.8181818181818185E-2</v>
      </c>
      <c r="M248" s="5616">
        <f t="shared" si="79"/>
        <v>4.6136363636363642E-2</v>
      </c>
      <c r="N248" s="5616">
        <f t="shared" si="79"/>
        <v>5.4090909090909099E-2</v>
      </c>
      <c r="O248" s="5616">
        <f t="shared" si="79"/>
        <v>6.2045454545454556E-2</v>
      </c>
      <c r="P248" s="5617">
        <f t="shared" si="79"/>
        <v>7.0000000000000007E-2</v>
      </c>
      <c r="Q248" s="2427"/>
    </row>
    <row r="249" spans="2:17" ht="12" customHeight="1">
      <c r="B249" s="2420"/>
      <c r="C249" s="3764" t="s">
        <v>1624</v>
      </c>
      <c r="D249" s="3581" t="s">
        <v>195</v>
      </c>
      <c r="E249" s="3574" t="s">
        <v>513</v>
      </c>
      <c r="F249" s="3398"/>
      <c r="G249" s="3599">
        <f t="shared" ref="G249:P249" si="80">G489</f>
        <v>0</v>
      </c>
      <c r="H249" s="3599">
        <f t="shared" si="80"/>
        <v>0</v>
      </c>
      <c r="I249" s="3599">
        <f t="shared" si="80"/>
        <v>1</v>
      </c>
      <c r="J249" s="3599">
        <f t="shared" si="80"/>
        <v>0.2959090909090909</v>
      </c>
      <c r="K249" s="3599">
        <f t="shared" si="80"/>
        <v>0.40159090909090905</v>
      </c>
      <c r="L249" s="3599">
        <f t="shared" si="80"/>
        <v>0.50727272727272721</v>
      </c>
      <c r="M249" s="3599">
        <f t="shared" si="80"/>
        <v>0.61295454545454542</v>
      </c>
      <c r="N249" s="3599">
        <f t="shared" si="80"/>
        <v>0.71863636363636352</v>
      </c>
      <c r="O249" s="3599">
        <f t="shared" si="80"/>
        <v>0.82431818181818173</v>
      </c>
      <c r="P249" s="3765">
        <f t="shared" si="80"/>
        <v>0.92999999999999994</v>
      </c>
      <c r="Q249" s="2427"/>
    </row>
    <row r="250" spans="2:17" ht="12" customHeight="1">
      <c r="B250" s="2420"/>
      <c r="C250" s="3764" t="s">
        <v>1624</v>
      </c>
      <c r="D250" s="3581" t="s">
        <v>3642</v>
      </c>
      <c r="E250" s="3574" t="s">
        <v>1598</v>
      </c>
      <c r="F250" s="3398"/>
      <c r="G250" s="3607">
        <f t="shared" ref="G250:P250" si="81">SUM(G$490:G$492)*INDEX($G$51:$G$54,MATCH($D$9,$C$58:$C$61))</f>
        <v>0</v>
      </c>
      <c r="H250" s="3607">
        <f t="shared" si="81"/>
        <v>0</v>
      </c>
      <c r="I250" s="3607">
        <f t="shared" si="81"/>
        <v>7.1590909090909105E-4</v>
      </c>
      <c r="J250" s="3607">
        <f t="shared" si="81"/>
        <v>1.1136363636363637E-3</v>
      </c>
      <c r="K250" s="3607">
        <f t="shared" si="81"/>
        <v>1.5113636363636366E-3</v>
      </c>
      <c r="L250" s="3607">
        <f t="shared" si="81"/>
        <v>1.9090909090909093E-3</v>
      </c>
      <c r="M250" s="3607">
        <f t="shared" si="81"/>
        <v>2.306818181818182E-3</v>
      </c>
      <c r="N250" s="3607">
        <f t="shared" si="81"/>
        <v>2.7045454545454551E-3</v>
      </c>
      <c r="O250" s="3607">
        <f t="shared" si="81"/>
        <v>3.1022727272727278E-3</v>
      </c>
      <c r="P250" s="5614">
        <f t="shared" si="81"/>
        <v>3.5000000000000005E-3</v>
      </c>
      <c r="Q250" s="2427"/>
    </row>
    <row r="251" spans="2:17" ht="12" customHeight="1">
      <c r="B251" s="2420"/>
      <c r="C251" s="3764" t="s">
        <v>1624</v>
      </c>
      <c r="D251" s="3581" t="s">
        <v>4</v>
      </c>
      <c r="E251" s="3574" t="s">
        <v>514</v>
      </c>
      <c r="F251" s="3398"/>
      <c r="G251" s="3607">
        <f>SUM(G$490:G$492)*INDEX($E$51:$E$54,MATCH($D$9,$C$58:$C$61))</f>
        <v>0</v>
      </c>
      <c r="H251" s="3607">
        <f>SUM(H$490:H$492)*INDEX($E$51:$E$54,MATCH($D$9,$C$58:$C$61))</f>
        <v>0</v>
      </c>
      <c r="I251" s="3607">
        <f t="shared" ref="I251:P251" si="82">SUM(I$490:I$492)*INDEX($E$51:$E$54,MATCH($D$9,$C$51:$C$54))</f>
        <v>1.431818181818182E-2</v>
      </c>
      <c r="J251" s="3607">
        <f t="shared" si="82"/>
        <v>2.2272727272727274E-2</v>
      </c>
      <c r="K251" s="3607">
        <f t="shared" si="82"/>
        <v>3.0227272727272731E-2</v>
      </c>
      <c r="L251" s="3607">
        <f t="shared" si="82"/>
        <v>3.8181818181818185E-2</v>
      </c>
      <c r="M251" s="3607">
        <f t="shared" si="82"/>
        <v>4.6136363636363642E-2</v>
      </c>
      <c r="N251" s="3607">
        <f t="shared" si="82"/>
        <v>5.4090909090909099E-2</v>
      </c>
      <c r="O251" s="3607">
        <f t="shared" si="82"/>
        <v>6.2045454545454556E-2</v>
      </c>
      <c r="P251" s="5614">
        <f t="shared" si="82"/>
        <v>7.0000000000000007E-2</v>
      </c>
      <c r="Q251" s="2427"/>
    </row>
    <row r="252" spans="2:17" ht="12" customHeight="1">
      <c r="B252" s="2420"/>
      <c r="C252" s="3764" t="s">
        <v>1624</v>
      </c>
      <c r="D252" s="3581" t="s">
        <v>89</v>
      </c>
      <c r="E252" s="3574" t="s">
        <v>515</v>
      </c>
      <c r="F252" s="3398"/>
      <c r="G252" s="3607">
        <f>SUM(G$490:G$492)*INDEX($F$51:$F$54,MATCH($D$9,$C$58:$C$61))</f>
        <v>0</v>
      </c>
      <c r="H252" s="3607">
        <f>SUM(H$490:H$492)*INDEX($F$51:$F$54,MATCH($D$9,$C$58:$C$61))</f>
        <v>0</v>
      </c>
      <c r="I252" s="3607">
        <f t="shared" ref="I252:P252" si="83">SUM(I$490:I$492)*INDEX($F$51:$F$54,MATCH($D$9,$C$51:$C$54))</f>
        <v>0</v>
      </c>
      <c r="J252" s="3607">
        <f t="shared" si="83"/>
        <v>0</v>
      </c>
      <c r="K252" s="3607">
        <f t="shared" si="83"/>
        <v>0</v>
      </c>
      <c r="L252" s="3607">
        <f t="shared" si="83"/>
        <v>0</v>
      </c>
      <c r="M252" s="3607">
        <f t="shared" si="83"/>
        <v>0</v>
      </c>
      <c r="N252" s="3607">
        <f t="shared" si="83"/>
        <v>0</v>
      </c>
      <c r="O252" s="3607">
        <f t="shared" si="83"/>
        <v>0</v>
      </c>
      <c r="P252" s="5614">
        <f t="shared" si="83"/>
        <v>0</v>
      </c>
      <c r="Q252" s="2427"/>
    </row>
    <row r="253" spans="2:17" ht="12" customHeight="1">
      <c r="B253" s="2420"/>
      <c r="C253" s="5557" t="s">
        <v>1625</v>
      </c>
      <c r="D253" s="5373" t="s">
        <v>4</v>
      </c>
      <c r="E253" s="5374" t="s">
        <v>1634</v>
      </c>
      <c r="F253" s="5597"/>
      <c r="G253" s="5372">
        <f t="shared" ref="G253:P253" si="84">G493</f>
        <v>1</v>
      </c>
      <c r="H253" s="5372">
        <f t="shared" si="84"/>
        <v>1</v>
      </c>
      <c r="I253" s="5372">
        <f t="shared" si="84"/>
        <v>1</v>
      </c>
      <c r="J253" s="5372">
        <f t="shared" si="84"/>
        <v>1</v>
      </c>
      <c r="K253" s="5372">
        <f t="shared" si="84"/>
        <v>1</v>
      </c>
      <c r="L253" s="5372">
        <f t="shared" si="84"/>
        <v>1</v>
      </c>
      <c r="M253" s="5372">
        <f t="shared" si="84"/>
        <v>1</v>
      </c>
      <c r="N253" s="5372">
        <f t="shared" si="84"/>
        <v>1</v>
      </c>
      <c r="O253" s="5372">
        <f t="shared" si="84"/>
        <v>1</v>
      </c>
      <c r="P253" s="5610">
        <f t="shared" si="84"/>
        <v>1</v>
      </c>
      <c r="Q253" s="2427"/>
    </row>
    <row r="254" spans="2:17" ht="12" customHeight="1">
      <c r="B254" s="2420"/>
      <c r="C254" s="3766" t="s">
        <v>1626</v>
      </c>
      <c r="D254" s="5598" t="s">
        <v>4</v>
      </c>
      <c r="E254" s="5599" t="s">
        <v>1634</v>
      </c>
      <c r="F254" s="5600"/>
      <c r="G254" s="5601">
        <f t="shared" ref="G254:P254" si="85">G494</f>
        <v>1</v>
      </c>
      <c r="H254" s="5618">
        <f t="shared" si="85"/>
        <v>1</v>
      </c>
      <c r="I254" s="5601">
        <f t="shared" si="85"/>
        <v>1</v>
      </c>
      <c r="J254" s="5601">
        <f t="shared" si="85"/>
        <v>1</v>
      </c>
      <c r="K254" s="5601">
        <f t="shared" si="85"/>
        <v>1</v>
      </c>
      <c r="L254" s="5601">
        <f t="shared" si="85"/>
        <v>1</v>
      </c>
      <c r="M254" s="5601">
        <f t="shared" si="85"/>
        <v>1</v>
      </c>
      <c r="N254" s="5601">
        <f t="shared" si="85"/>
        <v>1</v>
      </c>
      <c r="O254" s="5601">
        <f t="shared" si="85"/>
        <v>1</v>
      </c>
      <c r="P254" s="5613">
        <f t="shared" si="85"/>
        <v>1</v>
      </c>
      <c r="Q254" s="2427"/>
    </row>
    <row r="255" spans="2:17" ht="12" customHeight="1">
      <c r="B255" s="2420"/>
      <c r="C255" s="5557" t="s">
        <v>4226</v>
      </c>
      <c r="D255" s="5373" t="s">
        <v>3644</v>
      </c>
      <c r="E255" s="5374" t="s">
        <v>4216</v>
      </c>
      <c r="F255" s="3398"/>
      <c r="G255" s="5372">
        <f t="shared" ref="G255:P255" si="86">G495</f>
        <v>1</v>
      </c>
      <c r="H255" s="5372">
        <f t="shared" si="86"/>
        <v>1</v>
      </c>
      <c r="I255" s="5372">
        <f t="shared" si="86"/>
        <v>1</v>
      </c>
      <c r="J255" s="5372">
        <f t="shared" si="86"/>
        <v>1</v>
      </c>
      <c r="K255" s="5372">
        <f t="shared" si="86"/>
        <v>1</v>
      </c>
      <c r="L255" s="5372">
        <f t="shared" si="86"/>
        <v>1</v>
      </c>
      <c r="M255" s="5372">
        <f t="shared" si="86"/>
        <v>1</v>
      </c>
      <c r="N255" s="5372">
        <f t="shared" si="86"/>
        <v>1</v>
      </c>
      <c r="O255" s="5372">
        <f t="shared" si="86"/>
        <v>1</v>
      </c>
      <c r="P255" s="5610">
        <f t="shared" si="86"/>
        <v>1</v>
      </c>
      <c r="Q255" s="2427"/>
    </row>
    <row r="256" spans="2:17" ht="12" customHeight="1" thickBot="1">
      <c r="B256" s="2420"/>
      <c r="C256" s="3769" t="s">
        <v>4226</v>
      </c>
      <c r="D256" s="4098" t="s">
        <v>2162</v>
      </c>
      <c r="E256" s="4099" t="s">
        <v>2162</v>
      </c>
      <c r="F256" s="5611"/>
      <c r="G256" s="4100">
        <f t="shared" ref="G256:P256" si="87">G496</f>
        <v>1</v>
      </c>
      <c r="H256" s="4100">
        <f t="shared" si="87"/>
        <v>1</v>
      </c>
      <c r="I256" s="4100">
        <f t="shared" si="87"/>
        <v>1</v>
      </c>
      <c r="J256" s="4100">
        <f t="shared" si="87"/>
        <v>1</v>
      </c>
      <c r="K256" s="4100">
        <f t="shared" si="87"/>
        <v>1</v>
      </c>
      <c r="L256" s="4100">
        <f t="shared" si="87"/>
        <v>1</v>
      </c>
      <c r="M256" s="4100">
        <f t="shared" si="87"/>
        <v>1</v>
      </c>
      <c r="N256" s="4100">
        <f t="shared" si="87"/>
        <v>1</v>
      </c>
      <c r="O256" s="4100">
        <f t="shared" si="87"/>
        <v>1</v>
      </c>
      <c r="P256" s="4101">
        <f t="shared" si="87"/>
        <v>1</v>
      </c>
      <c r="Q256" s="2427"/>
    </row>
    <row r="257" spans="1:47" s="525" customFormat="1">
      <c r="B257" s="971"/>
      <c r="C257" s="971"/>
      <c r="D257" s="971"/>
      <c r="E257" s="971"/>
      <c r="F257" s="971"/>
      <c r="G257" s="971"/>
      <c r="H257" s="971"/>
      <c r="I257" s="971"/>
      <c r="J257" s="971"/>
      <c r="K257" s="971"/>
      <c r="L257" s="971"/>
      <c r="M257" s="971"/>
      <c r="N257" s="971"/>
      <c r="O257" s="3594"/>
      <c r="P257" s="3594"/>
      <c r="Q257" s="1013"/>
      <c r="R257" s="3678"/>
      <c r="S257" s="3323"/>
      <c r="T257" s="3323"/>
      <c r="U257" s="3323"/>
      <c r="V257" s="3323"/>
      <c r="W257" s="3323"/>
      <c r="X257" s="738"/>
      <c r="Y257" s="738"/>
      <c r="Z257" s="3323"/>
      <c r="AA257" s="3323"/>
      <c r="AB257" s="3323"/>
      <c r="AC257" s="3323"/>
      <c r="AD257" s="3323"/>
      <c r="AE257" s="3323"/>
      <c r="AF257" s="3323"/>
      <c r="AG257" s="3323"/>
      <c r="AH257" s="3323"/>
      <c r="AI257" s="3323"/>
      <c r="AJ257" s="3323"/>
      <c r="AK257" s="3323"/>
      <c r="AL257" s="3323"/>
      <c r="AM257" s="3323"/>
      <c r="AN257" s="3323"/>
      <c r="AO257" s="3323"/>
      <c r="AP257" s="3323"/>
      <c r="AQ257" s="3323"/>
      <c r="AR257" s="3323"/>
      <c r="AS257" s="3323"/>
      <c r="AT257" s="3323"/>
      <c r="AU257" s="3323"/>
    </row>
    <row r="258" spans="1:47" s="525" customFormat="1">
      <c r="B258" s="971"/>
      <c r="C258" s="971"/>
      <c r="D258" s="971"/>
      <c r="E258" s="971"/>
      <c r="F258" s="971"/>
      <c r="G258" s="971"/>
      <c r="H258" s="971"/>
      <c r="I258" s="971"/>
      <c r="J258" s="971"/>
      <c r="K258" s="971"/>
      <c r="L258" s="971"/>
      <c r="M258" s="971"/>
      <c r="N258" s="971"/>
      <c r="O258" s="3594"/>
      <c r="P258" s="3594"/>
      <c r="Q258" s="1013"/>
      <c r="R258" s="3678"/>
      <c r="S258" s="3323"/>
      <c r="T258" s="3323"/>
      <c r="U258" s="3323"/>
      <c r="V258" s="3323"/>
      <c r="W258" s="3323"/>
      <c r="X258" s="738"/>
      <c r="Y258" s="738"/>
      <c r="Z258" s="3323"/>
      <c r="AA258" s="3323"/>
      <c r="AB258" s="3323"/>
      <c r="AC258" s="3323"/>
      <c r="AD258" s="3323"/>
      <c r="AE258" s="3323"/>
      <c r="AF258" s="3323"/>
      <c r="AG258" s="3323"/>
      <c r="AH258" s="3323"/>
      <c r="AI258" s="3323"/>
      <c r="AJ258" s="3323"/>
      <c r="AK258" s="3323"/>
      <c r="AL258" s="3323"/>
      <c r="AM258" s="3323"/>
      <c r="AN258" s="3323"/>
      <c r="AO258" s="3323"/>
      <c r="AP258" s="3323"/>
      <c r="AQ258" s="3323"/>
      <c r="AR258" s="3323"/>
      <c r="AS258" s="3323"/>
      <c r="AT258" s="3323"/>
      <c r="AU258" s="3323"/>
    </row>
    <row r="259" spans="1:47" s="525" customFormat="1" ht="15.75">
      <c r="B259" s="1016" t="s">
        <v>4608</v>
      </c>
      <c r="C259" s="1017"/>
      <c r="D259" s="1017"/>
      <c r="E259" s="1017"/>
      <c r="F259" s="1017"/>
      <c r="G259" s="1017"/>
      <c r="H259" s="1017"/>
      <c r="I259" s="1017"/>
      <c r="J259" s="1017"/>
      <c r="K259" s="1017"/>
      <c r="L259" s="1017"/>
      <c r="M259" s="1017"/>
      <c r="N259" s="1017"/>
      <c r="O259" s="1017"/>
      <c r="P259" s="1017"/>
      <c r="Q259" s="1018"/>
      <c r="R259" s="3678"/>
      <c r="X259" s="4333"/>
      <c r="Y259" s="4333"/>
      <c r="AG259" s="3323"/>
      <c r="AH259" s="3323"/>
      <c r="AI259" s="3323"/>
      <c r="AJ259" s="3323"/>
      <c r="AK259" s="3323"/>
      <c r="AL259" s="3323"/>
      <c r="AM259" s="3323"/>
      <c r="AN259" s="3323"/>
      <c r="AO259" s="3323"/>
      <c r="AP259" s="3323"/>
      <c r="AQ259" s="3323"/>
      <c r="AR259" s="3323"/>
      <c r="AS259" s="3323"/>
      <c r="AT259" s="3323"/>
      <c r="AU259" s="3323"/>
    </row>
    <row r="260" spans="1:47" s="525" customFormat="1" ht="16.5" thickBot="1">
      <c r="B260" s="2418"/>
      <c r="C260" s="2418"/>
      <c r="D260" s="2418"/>
      <c r="E260" s="2418"/>
      <c r="F260" s="971"/>
      <c r="G260" s="2418"/>
      <c r="H260" s="2418"/>
      <c r="I260" s="2418"/>
      <c r="J260" s="2418"/>
      <c r="K260" s="2418"/>
      <c r="L260" s="2418"/>
      <c r="M260" s="2418"/>
      <c r="N260" s="2418"/>
      <c r="O260" s="2418"/>
      <c r="P260" s="2418"/>
      <c r="Q260" s="2434"/>
      <c r="R260" s="3678"/>
      <c r="X260" s="4333"/>
      <c r="Y260" s="4333"/>
      <c r="AG260" s="3323"/>
      <c r="AH260" s="3323"/>
      <c r="AI260" s="3323"/>
      <c r="AJ260" s="3323"/>
      <c r="AK260" s="3323"/>
      <c r="AL260" s="3323"/>
      <c r="AM260" s="3323"/>
      <c r="AN260" s="3323"/>
      <c r="AO260" s="3323"/>
      <c r="AP260" s="3323"/>
      <c r="AQ260" s="3323"/>
      <c r="AR260" s="3323"/>
      <c r="AS260" s="3323"/>
      <c r="AT260" s="3323"/>
      <c r="AU260" s="3323"/>
    </row>
    <row r="261" spans="1:47" s="2330" customFormat="1" ht="12" customHeight="1">
      <c r="A261" s="2426"/>
      <c r="B261" s="3720"/>
      <c r="C261" s="3758" t="s">
        <v>5018</v>
      </c>
      <c r="D261" s="3759"/>
      <c r="E261" s="3760"/>
      <c r="F261" s="5604"/>
      <c r="G261" s="3761"/>
      <c r="H261" s="3762"/>
      <c r="I261" s="3762"/>
      <c r="J261" s="3762"/>
      <c r="K261" s="3762"/>
      <c r="L261" s="3762"/>
      <c r="M261" s="3762"/>
      <c r="N261" s="3762"/>
      <c r="O261" s="3762"/>
      <c r="P261" s="3763" t="s">
        <v>3318</v>
      </c>
      <c r="Q261" s="2479"/>
      <c r="AG261" s="3207"/>
      <c r="AH261" s="5466"/>
      <c r="AI261" s="5467"/>
      <c r="AJ261" s="5468"/>
      <c r="AK261" s="5469"/>
      <c r="AL261" s="5469"/>
      <c r="AM261" s="5469"/>
      <c r="AN261" s="5469"/>
      <c r="AO261" s="5469"/>
      <c r="AP261" s="5469"/>
      <c r="AQ261" s="5469"/>
      <c r="AR261" s="5469"/>
      <c r="AS261" s="5469"/>
      <c r="AT261" s="5469"/>
      <c r="AU261" s="2339"/>
    </row>
    <row r="262" spans="1:47" s="2330" customFormat="1" ht="12" customHeight="1">
      <c r="A262" s="2426"/>
      <c r="B262" s="3720"/>
      <c r="C262" s="4094" t="s">
        <v>501</v>
      </c>
      <c r="D262" s="5381" t="s">
        <v>251</v>
      </c>
      <c r="E262" s="5382" t="s">
        <v>4498</v>
      </c>
      <c r="F262" s="5382" t="s">
        <v>178</v>
      </c>
      <c r="G262" s="5383">
        <v>2006</v>
      </c>
      <c r="H262" s="5383">
        <v>2010</v>
      </c>
      <c r="I262" s="5383">
        <v>2015</v>
      </c>
      <c r="J262" s="5383">
        <v>2020</v>
      </c>
      <c r="K262" s="5383">
        <v>2025</v>
      </c>
      <c r="L262" s="5383">
        <v>2030</v>
      </c>
      <c r="M262" s="5383">
        <v>2035</v>
      </c>
      <c r="N262" s="5383">
        <v>2040</v>
      </c>
      <c r="O262" s="5383">
        <v>2045</v>
      </c>
      <c r="P262" s="4095">
        <v>2050</v>
      </c>
      <c r="Q262" s="2466"/>
      <c r="AG262" s="3207"/>
      <c r="AH262" s="5470"/>
      <c r="AI262" s="5471"/>
      <c r="AJ262" s="5472"/>
      <c r="AK262" s="5473"/>
      <c r="AL262" s="5473"/>
      <c r="AM262" s="5473"/>
      <c r="AN262" s="5473"/>
      <c r="AO262" s="5473"/>
      <c r="AP262" s="5473"/>
      <c r="AQ262" s="5473"/>
      <c r="AR262" s="5473"/>
      <c r="AS262" s="5473"/>
      <c r="AT262" s="5473"/>
      <c r="AU262" s="2339"/>
    </row>
    <row r="263" spans="1:47" ht="12" customHeight="1">
      <c r="B263" s="2420"/>
      <c r="C263" s="3764" t="s">
        <v>3638</v>
      </c>
      <c r="D263" s="3581" t="s">
        <v>3639</v>
      </c>
      <c r="E263" s="3575"/>
      <c r="F263" s="3398"/>
      <c r="G263" s="3599">
        <v>1</v>
      </c>
      <c r="H263" s="3599">
        <v>1</v>
      </c>
      <c r="I263" s="3599">
        <v>1</v>
      </c>
      <c r="J263" s="3599">
        <v>1</v>
      </c>
      <c r="K263" s="3599">
        <v>1</v>
      </c>
      <c r="L263" s="3599">
        <v>1</v>
      </c>
      <c r="M263" s="3599">
        <v>1</v>
      </c>
      <c r="N263" s="3599">
        <v>1</v>
      </c>
      <c r="O263" s="3599">
        <v>1</v>
      </c>
      <c r="P263" s="3765">
        <v>1</v>
      </c>
      <c r="Q263" s="2466"/>
      <c r="AG263" s="3207"/>
      <c r="AH263" s="5470"/>
      <c r="AI263" s="5471"/>
      <c r="AJ263" s="5472"/>
      <c r="AK263" s="5473"/>
      <c r="AL263" s="5473"/>
      <c r="AM263" s="5473"/>
      <c r="AN263" s="5473"/>
      <c r="AO263" s="5473"/>
      <c r="AP263" s="5473"/>
      <c r="AQ263" s="5473"/>
      <c r="AR263" s="5473"/>
      <c r="AS263" s="5473"/>
      <c r="AT263" s="5473"/>
      <c r="AU263" s="2334"/>
    </row>
    <row r="264" spans="1:47" ht="12" customHeight="1">
      <c r="B264" s="2420"/>
      <c r="C264" s="5557" t="s">
        <v>1622</v>
      </c>
      <c r="D264" s="5373" t="s">
        <v>195</v>
      </c>
      <c r="E264" s="5374" t="s">
        <v>513</v>
      </c>
      <c r="F264" s="5597" t="s">
        <v>4664</v>
      </c>
      <c r="G264" s="5372">
        <f>TRA.support!C171</f>
        <v>0.33422294274750786</v>
      </c>
      <c r="H264" s="5372">
        <f>TRA.support!K171</f>
        <v>0.37230848717175802</v>
      </c>
      <c r="I264" s="5419">
        <f t="shared" ref="I264:P274" si="88">H264</f>
        <v>0.37230848717175802</v>
      </c>
      <c r="J264" s="5419">
        <f t="shared" si="88"/>
        <v>0.37230848717175802</v>
      </c>
      <c r="K264" s="5419">
        <f t="shared" si="88"/>
        <v>0.37230848717175802</v>
      </c>
      <c r="L264" s="5419">
        <f>K264</f>
        <v>0.37230848717175802</v>
      </c>
      <c r="M264" s="5419">
        <f t="shared" si="88"/>
        <v>0.37230848717175802</v>
      </c>
      <c r="N264" s="5419">
        <f t="shared" si="88"/>
        <v>0.37230848717175802</v>
      </c>
      <c r="O264" s="5419">
        <f t="shared" si="88"/>
        <v>0.37230848717175802</v>
      </c>
      <c r="P264" s="5605">
        <v>0.3</v>
      </c>
      <c r="Q264" s="2427"/>
      <c r="AG264" s="3207"/>
      <c r="AH264" s="5470"/>
      <c r="AI264" s="5471"/>
      <c r="AJ264" s="5472"/>
      <c r="AK264" s="5473"/>
      <c r="AL264" s="5473"/>
      <c r="AM264" s="5473"/>
      <c r="AN264" s="5473"/>
      <c r="AO264" s="5473"/>
      <c r="AP264" s="5473"/>
      <c r="AQ264" s="5473"/>
      <c r="AR264" s="5473"/>
      <c r="AS264" s="5473"/>
      <c r="AT264" s="5473"/>
      <c r="AU264" s="2334"/>
    </row>
    <row r="265" spans="1:47" ht="12" customHeight="1">
      <c r="B265" s="2420"/>
      <c r="C265" s="3764" t="s">
        <v>1622</v>
      </c>
      <c r="D265" s="3581" t="s">
        <v>1655</v>
      </c>
      <c r="E265" s="3574" t="s">
        <v>513</v>
      </c>
      <c r="F265" s="3398"/>
      <c r="G265" s="3599">
        <f>TRA.support!C170</f>
        <v>0.66577705725249214</v>
      </c>
      <c r="H265" s="3599">
        <f>TRA.support!K170</f>
        <v>0.62769151282824198</v>
      </c>
      <c r="I265" s="5418">
        <f t="shared" si="88"/>
        <v>0.62769151282824198</v>
      </c>
      <c r="J265" s="5418">
        <f t="shared" si="88"/>
        <v>0.62769151282824198</v>
      </c>
      <c r="K265" s="5418">
        <f t="shared" si="88"/>
        <v>0.62769151282824198</v>
      </c>
      <c r="L265" s="5418">
        <f t="shared" si="88"/>
        <v>0.62769151282824198</v>
      </c>
      <c r="M265" s="5418">
        <f t="shared" si="88"/>
        <v>0.62769151282824198</v>
      </c>
      <c r="N265" s="5418">
        <f t="shared" si="88"/>
        <v>0.62769151282824198</v>
      </c>
      <c r="O265" s="5418">
        <f t="shared" si="88"/>
        <v>0.62769151282824198</v>
      </c>
      <c r="P265" s="5606">
        <f>1-P264-P266-P267-P268</f>
        <v>0.7</v>
      </c>
      <c r="Q265" s="2427"/>
      <c r="AG265" s="3207"/>
      <c r="AH265" s="5470"/>
      <c r="AI265" s="5471"/>
      <c r="AJ265" s="5472"/>
      <c r="AK265" s="5473"/>
      <c r="AL265" s="5473"/>
      <c r="AM265" s="5473"/>
      <c r="AN265" s="5473"/>
      <c r="AO265" s="5473"/>
      <c r="AP265" s="5473"/>
      <c r="AQ265" s="5473"/>
      <c r="AR265" s="5473"/>
      <c r="AS265" s="5473"/>
      <c r="AT265" s="5473"/>
      <c r="AU265" s="2334"/>
    </row>
    <row r="266" spans="1:47" ht="12" customHeight="1">
      <c r="B266" s="2420"/>
      <c r="C266" s="3764" t="s">
        <v>1622</v>
      </c>
      <c r="D266" s="3581" t="s">
        <v>3640</v>
      </c>
      <c r="E266" s="3574" t="s">
        <v>686</v>
      </c>
      <c r="F266" s="3398"/>
      <c r="G266" s="3599">
        <v>0</v>
      </c>
      <c r="H266" s="3599">
        <v>0</v>
      </c>
      <c r="I266" s="5418">
        <f t="shared" si="88"/>
        <v>0</v>
      </c>
      <c r="J266" s="5418">
        <f t="shared" si="88"/>
        <v>0</v>
      </c>
      <c r="K266" s="5418">
        <f t="shared" si="88"/>
        <v>0</v>
      </c>
      <c r="L266" s="5418">
        <f t="shared" si="88"/>
        <v>0</v>
      </c>
      <c r="M266" s="5418">
        <f t="shared" si="88"/>
        <v>0</v>
      </c>
      <c r="N266" s="5418">
        <f t="shared" si="88"/>
        <v>0</v>
      </c>
      <c r="O266" s="5418">
        <f t="shared" si="88"/>
        <v>0</v>
      </c>
      <c r="P266" s="5418">
        <f t="shared" si="88"/>
        <v>0</v>
      </c>
      <c r="Q266" s="2427"/>
      <c r="AG266" s="3207"/>
      <c r="AH266" s="5470"/>
      <c r="AI266" s="5471"/>
      <c r="AJ266" s="5472"/>
      <c r="AK266" s="5473"/>
      <c r="AL266" s="5473"/>
      <c r="AM266" s="5473"/>
      <c r="AN266" s="5473"/>
      <c r="AO266" s="5473"/>
      <c r="AP266" s="5473"/>
      <c r="AQ266" s="5473"/>
      <c r="AR266" s="5473"/>
      <c r="AS266" s="5473"/>
      <c r="AT266" s="5473"/>
      <c r="AU266" s="2334"/>
    </row>
    <row r="267" spans="1:47" ht="12" customHeight="1">
      <c r="B267" s="2420"/>
      <c r="C267" s="3764" t="s">
        <v>1622</v>
      </c>
      <c r="D267" s="3581" t="s">
        <v>3641</v>
      </c>
      <c r="E267" s="3574" t="s">
        <v>686</v>
      </c>
      <c r="F267" s="3398"/>
      <c r="G267" s="3599">
        <v>0</v>
      </c>
      <c r="H267" s="3599">
        <v>0</v>
      </c>
      <c r="I267" s="5418">
        <f t="shared" si="88"/>
        <v>0</v>
      </c>
      <c r="J267" s="5418">
        <f t="shared" si="88"/>
        <v>0</v>
      </c>
      <c r="K267" s="5418">
        <f t="shared" si="88"/>
        <v>0</v>
      </c>
      <c r="L267" s="5418">
        <f t="shared" si="88"/>
        <v>0</v>
      </c>
      <c r="M267" s="5418">
        <f t="shared" si="88"/>
        <v>0</v>
      </c>
      <c r="N267" s="5418">
        <f t="shared" si="88"/>
        <v>0</v>
      </c>
      <c r="O267" s="5418">
        <f t="shared" si="88"/>
        <v>0</v>
      </c>
      <c r="P267" s="5418">
        <f t="shared" si="88"/>
        <v>0</v>
      </c>
      <c r="Q267" s="2427"/>
      <c r="AG267" s="3207"/>
      <c r="AH267" s="5470"/>
      <c r="AI267" s="5471"/>
      <c r="AJ267" s="5472"/>
      <c r="AK267" s="5473"/>
      <c r="AL267" s="5473"/>
      <c r="AM267" s="5473"/>
      <c r="AN267" s="5473"/>
      <c r="AO267" s="5473"/>
      <c r="AP267" s="5473"/>
      <c r="AQ267" s="5473"/>
      <c r="AR267" s="5473"/>
      <c r="AS267" s="5473"/>
      <c r="AT267" s="5473"/>
      <c r="AU267" s="2334"/>
    </row>
    <row r="268" spans="1:47" ht="12" customHeight="1">
      <c r="B268" s="2420"/>
      <c r="C268" s="3766" t="s">
        <v>1622</v>
      </c>
      <c r="D268" s="5598" t="s">
        <v>89</v>
      </c>
      <c r="E268" s="5599" t="s">
        <v>515</v>
      </c>
      <c r="F268" s="5600"/>
      <c r="G268" s="5601">
        <v>0</v>
      </c>
      <c r="H268" s="5601">
        <v>0</v>
      </c>
      <c r="I268" s="5607">
        <f t="shared" si="88"/>
        <v>0</v>
      </c>
      <c r="J268" s="5607">
        <f t="shared" si="88"/>
        <v>0</v>
      </c>
      <c r="K268" s="5607">
        <f t="shared" si="88"/>
        <v>0</v>
      </c>
      <c r="L268" s="5607">
        <f t="shared" si="88"/>
        <v>0</v>
      </c>
      <c r="M268" s="5607">
        <f t="shared" si="88"/>
        <v>0</v>
      </c>
      <c r="N268" s="5607">
        <f t="shared" si="88"/>
        <v>0</v>
      </c>
      <c r="O268" s="5607">
        <f t="shared" si="88"/>
        <v>0</v>
      </c>
      <c r="P268" s="5607">
        <f t="shared" si="88"/>
        <v>0</v>
      </c>
      <c r="Q268" s="2427"/>
      <c r="AG268" s="3207"/>
      <c r="AH268" s="5470"/>
      <c r="AI268" s="5471"/>
      <c r="AJ268" s="5472"/>
      <c r="AK268" s="5474"/>
      <c r="AL268" s="5474"/>
      <c r="AM268" s="5474"/>
      <c r="AN268" s="5474"/>
      <c r="AO268" s="5474"/>
      <c r="AP268" s="5474"/>
      <c r="AQ268" s="5474"/>
      <c r="AR268" s="5474"/>
      <c r="AS268" s="5474"/>
      <c r="AT268" s="5474"/>
      <c r="AU268" s="2334"/>
    </row>
    <row r="269" spans="1:47" ht="12" customHeight="1">
      <c r="B269" s="2420"/>
      <c r="C269" s="3764" t="s">
        <v>510</v>
      </c>
      <c r="D269" s="3581" t="s">
        <v>195</v>
      </c>
      <c r="E269" s="3574" t="s">
        <v>513</v>
      </c>
      <c r="F269" s="3398" t="s">
        <v>4664</v>
      </c>
      <c r="G269" s="3599">
        <f>TRA.support!C169</f>
        <v>1.2910537195890082E-2</v>
      </c>
      <c r="H269" s="5372">
        <f>TRA.support!K169</f>
        <v>6.1468078549487215E-2</v>
      </c>
      <c r="I269" s="5419">
        <f t="shared" si="88"/>
        <v>6.1468078549487215E-2</v>
      </c>
      <c r="J269" s="5419">
        <f t="shared" si="88"/>
        <v>6.1468078549487215E-2</v>
      </c>
      <c r="K269" s="5419">
        <f t="shared" si="88"/>
        <v>6.1468078549487215E-2</v>
      </c>
      <c r="L269" s="5419">
        <f t="shared" si="88"/>
        <v>6.1468078549487215E-2</v>
      </c>
      <c r="M269" s="5419">
        <f t="shared" si="88"/>
        <v>6.1468078549487215E-2</v>
      </c>
      <c r="N269" s="5419">
        <f t="shared" si="88"/>
        <v>6.1468078549487215E-2</v>
      </c>
      <c r="O269" s="5419">
        <f t="shared" si="88"/>
        <v>6.1468078549487215E-2</v>
      </c>
      <c r="P269" s="5605">
        <f>O269</f>
        <v>6.1468078549487215E-2</v>
      </c>
      <c r="Q269" s="2427"/>
      <c r="AG269" s="3207"/>
      <c r="AH269" s="5470"/>
      <c r="AI269" s="5471"/>
      <c r="AJ269" s="5472"/>
      <c r="AK269" s="5474"/>
      <c r="AL269" s="5474"/>
      <c r="AM269" s="5474"/>
      <c r="AN269" s="5474"/>
      <c r="AO269" s="5474"/>
      <c r="AP269" s="5474"/>
      <c r="AQ269" s="5474"/>
      <c r="AR269" s="5474"/>
      <c r="AS269" s="5474"/>
      <c r="AT269" s="5474"/>
      <c r="AU269" s="2334"/>
    </row>
    <row r="270" spans="1:47" ht="12" customHeight="1">
      <c r="B270" s="2420"/>
      <c r="C270" s="3764" t="s">
        <v>510</v>
      </c>
      <c r="D270" s="3581" t="s">
        <v>1655</v>
      </c>
      <c r="E270" s="3574" t="s">
        <v>513</v>
      </c>
      <c r="F270" s="3398"/>
      <c r="G270" s="3599">
        <f>TRA.support!C168</f>
        <v>0.98708946280410992</v>
      </c>
      <c r="H270" s="3599">
        <f>TRA.support!K168</f>
        <v>0.93853192145051278</v>
      </c>
      <c r="I270" s="5418">
        <f t="shared" si="88"/>
        <v>0.93853192145051278</v>
      </c>
      <c r="J270" s="5418">
        <f t="shared" si="88"/>
        <v>0.93853192145051278</v>
      </c>
      <c r="K270" s="5418">
        <f t="shared" si="88"/>
        <v>0.93853192145051278</v>
      </c>
      <c r="L270" s="5418">
        <f t="shared" si="88"/>
        <v>0.93853192145051278</v>
      </c>
      <c r="M270" s="5418">
        <f t="shared" si="88"/>
        <v>0.93853192145051278</v>
      </c>
      <c r="N270" s="5418">
        <f t="shared" si="88"/>
        <v>0.93853192145051278</v>
      </c>
      <c r="O270" s="5418">
        <f t="shared" si="88"/>
        <v>0.93853192145051278</v>
      </c>
      <c r="P270" s="5606">
        <f>1-P269-P271-P272-P273-P274</f>
        <v>0.93853192145051278</v>
      </c>
      <c r="Q270" s="2427"/>
      <c r="AG270" s="3207"/>
      <c r="AH270" s="5470"/>
      <c r="AI270" s="5471"/>
      <c r="AJ270" s="5472"/>
      <c r="AK270" s="5474"/>
      <c r="AL270" s="5474"/>
      <c r="AM270" s="5474"/>
      <c r="AN270" s="5474"/>
      <c r="AO270" s="5474"/>
      <c r="AP270" s="5474"/>
      <c r="AQ270" s="5474"/>
      <c r="AR270" s="5474"/>
      <c r="AS270" s="5474"/>
      <c r="AT270" s="5474"/>
      <c r="AU270" s="2334"/>
    </row>
    <row r="271" spans="1:47" ht="12" customHeight="1">
      <c r="B271" s="2420"/>
      <c r="C271" s="3764" t="s">
        <v>510</v>
      </c>
      <c r="D271" s="3581" t="s">
        <v>3640</v>
      </c>
      <c r="E271" s="3574" t="s">
        <v>686</v>
      </c>
      <c r="F271" s="3398"/>
      <c r="G271" s="3599">
        <v>0</v>
      </c>
      <c r="H271" s="3599">
        <v>0</v>
      </c>
      <c r="I271" s="5418">
        <f t="shared" si="88"/>
        <v>0</v>
      </c>
      <c r="J271" s="5418">
        <f t="shared" si="88"/>
        <v>0</v>
      </c>
      <c r="K271" s="5418">
        <f t="shared" si="88"/>
        <v>0</v>
      </c>
      <c r="L271" s="5418">
        <f t="shared" si="88"/>
        <v>0</v>
      </c>
      <c r="M271" s="5418">
        <f t="shared" si="88"/>
        <v>0</v>
      </c>
      <c r="N271" s="5418">
        <f t="shared" si="88"/>
        <v>0</v>
      </c>
      <c r="O271" s="5418">
        <f t="shared" si="88"/>
        <v>0</v>
      </c>
      <c r="P271" s="5418">
        <f t="shared" si="88"/>
        <v>0</v>
      </c>
      <c r="Q271" s="2427"/>
      <c r="AG271" s="3207"/>
      <c r="AH271" s="5470"/>
      <c r="AI271" s="5471"/>
      <c r="AJ271" s="5472"/>
      <c r="AK271" s="5474"/>
      <c r="AL271" s="5474"/>
      <c r="AM271" s="5474"/>
      <c r="AN271" s="5474"/>
      <c r="AO271" s="5474"/>
      <c r="AP271" s="5474"/>
      <c r="AQ271" s="5474"/>
      <c r="AR271" s="5474"/>
      <c r="AS271" s="5474"/>
      <c r="AT271" s="5474"/>
      <c r="AU271" s="2334"/>
    </row>
    <row r="272" spans="1:47" ht="12" customHeight="1">
      <c r="B272" s="2420"/>
      <c r="C272" s="3764" t="s">
        <v>510</v>
      </c>
      <c r="D272" s="3581" t="s">
        <v>3641</v>
      </c>
      <c r="E272" s="3574" t="s">
        <v>686</v>
      </c>
      <c r="F272" s="3398"/>
      <c r="G272" s="3599">
        <v>0</v>
      </c>
      <c r="H272" s="3599">
        <v>0</v>
      </c>
      <c r="I272" s="5418">
        <f t="shared" si="88"/>
        <v>0</v>
      </c>
      <c r="J272" s="5418">
        <f t="shared" si="88"/>
        <v>0</v>
      </c>
      <c r="K272" s="5418">
        <f t="shared" si="88"/>
        <v>0</v>
      </c>
      <c r="L272" s="5418">
        <f t="shared" si="88"/>
        <v>0</v>
      </c>
      <c r="M272" s="5418">
        <f t="shared" si="88"/>
        <v>0</v>
      </c>
      <c r="N272" s="5418">
        <f t="shared" si="88"/>
        <v>0</v>
      </c>
      <c r="O272" s="5418">
        <f t="shared" si="88"/>
        <v>0</v>
      </c>
      <c r="P272" s="5418">
        <f t="shared" si="88"/>
        <v>0</v>
      </c>
      <c r="Q272" s="2427"/>
      <c r="AG272" s="3207"/>
      <c r="AH272" s="5470"/>
      <c r="AI272" s="5471"/>
      <c r="AJ272" s="5472"/>
      <c r="AK272" s="5475"/>
      <c r="AL272" s="5475"/>
      <c r="AM272" s="5475"/>
      <c r="AN272" s="5475"/>
      <c r="AO272" s="5475"/>
      <c r="AP272" s="5475"/>
      <c r="AQ272" s="5475"/>
      <c r="AR272" s="5475"/>
      <c r="AS272" s="5475"/>
      <c r="AT272" s="5475"/>
      <c r="AU272" s="2334"/>
    </row>
    <row r="273" spans="2:47" ht="12" customHeight="1">
      <c r="B273" s="2420"/>
      <c r="C273" s="3764" t="s">
        <v>510</v>
      </c>
      <c r="D273" s="3581" t="s">
        <v>4</v>
      </c>
      <c r="E273" s="3574" t="s">
        <v>514</v>
      </c>
      <c r="F273" s="3398"/>
      <c r="G273" s="3599">
        <v>0</v>
      </c>
      <c r="H273" s="3599">
        <v>0</v>
      </c>
      <c r="I273" s="5418">
        <f t="shared" si="88"/>
        <v>0</v>
      </c>
      <c r="J273" s="5418">
        <f t="shared" si="88"/>
        <v>0</v>
      </c>
      <c r="K273" s="5418">
        <f t="shared" si="88"/>
        <v>0</v>
      </c>
      <c r="L273" s="5418">
        <f t="shared" si="88"/>
        <v>0</v>
      </c>
      <c r="M273" s="5418">
        <f t="shared" si="88"/>
        <v>0</v>
      </c>
      <c r="N273" s="5418">
        <f t="shared" si="88"/>
        <v>0</v>
      </c>
      <c r="O273" s="5418">
        <f t="shared" si="88"/>
        <v>0</v>
      </c>
      <c r="P273" s="5418">
        <f t="shared" si="88"/>
        <v>0</v>
      </c>
      <c r="Q273" s="2427"/>
      <c r="AG273" s="3207"/>
      <c r="AH273" s="5470"/>
      <c r="AI273" s="5471"/>
      <c r="AJ273" s="5472"/>
      <c r="AK273" s="5475"/>
      <c r="AL273" s="5475"/>
      <c r="AM273" s="5475"/>
      <c r="AN273" s="5475"/>
      <c r="AO273" s="5475"/>
      <c r="AP273" s="5475"/>
      <c r="AQ273" s="5475"/>
      <c r="AR273" s="5475"/>
      <c r="AS273" s="5475"/>
      <c r="AT273" s="5475"/>
      <c r="AU273" s="2334"/>
    </row>
    <row r="274" spans="2:47" ht="12" customHeight="1">
      <c r="B274" s="2420"/>
      <c r="C274" s="3766" t="s">
        <v>510</v>
      </c>
      <c r="D274" s="5598" t="s">
        <v>89</v>
      </c>
      <c r="E274" s="5599" t="s">
        <v>515</v>
      </c>
      <c r="F274" s="3398"/>
      <c r="G274" s="5601">
        <v>0</v>
      </c>
      <c r="H274" s="5601">
        <v>0</v>
      </c>
      <c r="I274" s="5607">
        <f t="shared" si="88"/>
        <v>0</v>
      </c>
      <c r="J274" s="5607">
        <f t="shared" si="88"/>
        <v>0</v>
      </c>
      <c r="K274" s="5607">
        <f t="shared" si="88"/>
        <v>0</v>
      </c>
      <c r="L274" s="5607">
        <f t="shared" si="88"/>
        <v>0</v>
      </c>
      <c r="M274" s="5607">
        <f t="shared" si="88"/>
        <v>0</v>
      </c>
      <c r="N274" s="5607">
        <f t="shared" si="88"/>
        <v>0</v>
      </c>
      <c r="O274" s="5607">
        <f t="shared" si="88"/>
        <v>0</v>
      </c>
      <c r="P274" s="5607">
        <f t="shared" si="88"/>
        <v>0</v>
      </c>
      <c r="Q274" s="2427"/>
      <c r="AG274" s="3207"/>
      <c r="AH274" s="5470"/>
      <c r="AI274" s="5471"/>
      <c r="AJ274" s="5472"/>
      <c r="AK274" s="5473"/>
      <c r="AL274" s="5473"/>
      <c r="AM274" s="5473"/>
      <c r="AN274" s="5473"/>
      <c r="AO274" s="5473"/>
      <c r="AP274" s="5473"/>
      <c r="AQ274" s="5473"/>
      <c r="AR274" s="5473"/>
      <c r="AS274" s="5473"/>
      <c r="AT274" s="5473"/>
      <c r="AU274" s="2334"/>
    </row>
    <row r="275" spans="2:47" ht="12" customHeight="1">
      <c r="B275" s="2420"/>
      <c r="C275" s="4096" t="s">
        <v>3275</v>
      </c>
      <c r="D275" s="5391" t="s">
        <v>1655</v>
      </c>
      <c r="E275" s="5392" t="s">
        <v>513</v>
      </c>
      <c r="F275" s="5603" t="s">
        <v>4664</v>
      </c>
      <c r="G275" s="5393">
        <v>1</v>
      </c>
      <c r="H275" s="5393">
        <v>1</v>
      </c>
      <c r="I275" s="5609">
        <f t="shared" ref="I275:O275" si="89">IFERROR(((H275*(SUM(I888,I915,I942)-I942)+I338*I942)/SUM(I888,I915,I942)),0)</f>
        <v>1</v>
      </c>
      <c r="J275" s="5609">
        <f t="shared" si="89"/>
        <v>1</v>
      </c>
      <c r="K275" s="5609">
        <f t="shared" si="89"/>
        <v>1</v>
      </c>
      <c r="L275" s="5609">
        <f t="shared" si="89"/>
        <v>1</v>
      </c>
      <c r="M275" s="5609">
        <f t="shared" si="89"/>
        <v>1</v>
      </c>
      <c r="N275" s="5609">
        <f t="shared" si="89"/>
        <v>1</v>
      </c>
      <c r="O275" s="5609">
        <f t="shared" si="89"/>
        <v>1</v>
      </c>
      <c r="P275" s="5456">
        <v>1</v>
      </c>
      <c r="Q275" s="2427"/>
      <c r="AG275" s="3207"/>
      <c r="AH275" s="5470"/>
      <c r="AI275" s="5471"/>
      <c r="AJ275" s="5472"/>
      <c r="AK275" s="5473"/>
      <c r="AL275" s="5473"/>
      <c r="AM275" s="5473"/>
      <c r="AN275" s="5473"/>
      <c r="AO275" s="5473"/>
      <c r="AP275" s="5473"/>
      <c r="AQ275" s="5473"/>
      <c r="AR275" s="5473"/>
      <c r="AS275" s="5473"/>
      <c r="AT275" s="5473"/>
      <c r="AU275" s="2334"/>
    </row>
    <row r="276" spans="2:47" ht="12" customHeight="1">
      <c r="B276" s="2420"/>
      <c r="C276" s="5557" t="s">
        <v>511</v>
      </c>
      <c r="D276" s="5373" t="s">
        <v>195</v>
      </c>
      <c r="E276" s="5374" t="s">
        <v>513</v>
      </c>
      <c r="F276" s="3398" t="s">
        <v>4664</v>
      </c>
      <c r="G276" s="5372">
        <f t="shared" ref="G276:O276" si="90">1-G277-G278-G279</f>
        <v>1</v>
      </c>
      <c r="H276" s="5372">
        <f t="shared" si="90"/>
        <v>1</v>
      </c>
      <c r="I276" s="5372">
        <f t="shared" si="90"/>
        <v>1</v>
      </c>
      <c r="J276" s="5372">
        <f t="shared" si="90"/>
        <v>1</v>
      </c>
      <c r="K276" s="5372">
        <f t="shared" si="90"/>
        <v>1</v>
      </c>
      <c r="L276" s="5372">
        <f t="shared" si="90"/>
        <v>1</v>
      </c>
      <c r="M276" s="5372">
        <f t="shared" si="90"/>
        <v>1</v>
      </c>
      <c r="N276" s="5372">
        <f t="shared" si="90"/>
        <v>1</v>
      </c>
      <c r="O276" s="5372">
        <f t="shared" si="90"/>
        <v>1</v>
      </c>
      <c r="P276" s="5610">
        <f>1-SUM(P277:P279)</f>
        <v>1</v>
      </c>
      <c r="Q276" s="2427"/>
      <c r="AG276" s="3207"/>
      <c r="AH276" s="5470"/>
      <c r="AI276" s="5471"/>
      <c r="AJ276" s="5472"/>
      <c r="AK276" s="5476"/>
      <c r="AL276" s="5476"/>
      <c r="AM276" s="5476"/>
      <c r="AN276" s="5476"/>
      <c r="AO276" s="5476"/>
      <c r="AP276" s="5476"/>
      <c r="AQ276" s="5476"/>
      <c r="AR276" s="5476"/>
      <c r="AS276" s="5476"/>
      <c r="AT276" s="5476"/>
      <c r="AU276" s="2334"/>
    </row>
    <row r="277" spans="2:47" ht="12" customHeight="1">
      <c r="B277" s="2420"/>
      <c r="C277" s="3764" t="s">
        <v>511</v>
      </c>
      <c r="D277" s="3581" t="s">
        <v>3642</v>
      </c>
      <c r="E277" s="3574" t="s">
        <v>1598</v>
      </c>
      <c r="F277" s="3398"/>
      <c r="G277" s="3599">
        <v>0</v>
      </c>
      <c r="H277" s="3599">
        <v>0</v>
      </c>
      <c r="I277" s="5418">
        <f t="shared" ref="I277:P285" si="91">H277</f>
        <v>0</v>
      </c>
      <c r="J277" s="5418">
        <f t="shared" si="91"/>
        <v>0</v>
      </c>
      <c r="K277" s="5418">
        <f t="shared" si="91"/>
        <v>0</v>
      </c>
      <c r="L277" s="5418">
        <f t="shared" si="91"/>
        <v>0</v>
      </c>
      <c r="M277" s="5418">
        <f t="shared" si="91"/>
        <v>0</v>
      </c>
      <c r="N277" s="5418">
        <f t="shared" si="91"/>
        <v>0</v>
      </c>
      <c r="O277" s="5418">
        <f t="shared" si="91"/>
        <v>0</v>
      </c>
      <c r="P277" s="5418">
        <f t="shared" si="91"/>
        <v>0</v>
      </c>
      <c r="Q277" s="2427"/>
      <c r="AG277" s="3207"/>
      <c r="AH277" s="5470"/>
      <c r="AI277" s="5471"/>
      <c r="AJ277" s="5472"/>
      <c r="AK277" s="5476"/>
      <c r="AL277" s="5476"/>
      <c r="AM277" s="5476"/>
      <c r="AN277" s="5476"/>
      <c r="AO277" s="5476"/>
      <c r="AP277" s="5476"/>
      <c r="AQ277" s="5476"/>
      <c r="AR277" s="5476"/>
      <c r="AS277" s="5476"/>
      <c r="AT277" s="5476"/>
      <c r="AU277" s="2334"/>
    </row>
    <row r="278" spans="2:47" ht="12" customHeight="1">
      <c r="B278" s="2420"/>
      <c r="C278" s="3764" t="s">
        <v>511</v>
      </c>
      <c r="D278" s="3581" t="s">
        <v>89</v>
      </c>
      <c r="E278" s="3574" t="s">
        <v>515</v>
      </c>
      <c r="F278" s="3398"/>
      <c r="G278" s="3599">
        <v>0</v>
      </c>
      <c r="H278" s="3599">
        <v>0</v>
      </c>
      <c r="I278" s="5418">
        <f t="shared" si="91"/>
        <v>0</v>
      </c>
      <c r="J278" s="5418">
        <f t="shared" si="91"/>
        <v>0</v>
      </c>
      <c r="K278" s="5418">
        <f t="shared" si="91"/>
        <v>0</v>
      </c>
      <c r="L278" s="5418">
        <f t="shared" si="91"/>
        <v>0</v>
      </c>
      <c r="M278" s="5418">
        <f t="shared" si="91"/>
        <v>0</v>
      </c>
      <c r="N278" s="5418">
        <f t="shared" si="91"/>
        <v>0</v>
      </c>
      <c r="O278" s="5418">
        <f t="shared" si="91"/>
        <v>0</v>
      </c>
      <c r="P278" s="5418">
        <f t="shared" si="91"/>
        <v>0</v>
      </c>
      <c r="Q278" s="2427"/>
      <c r="AG278" s="3207"/>
      <c r="AH278" s="5470"/>
      <c r="AI278" s="5471"/>
      <c r="AJ278" s="5472"/>
      <c r="AK278" s="5476"/>
      <c r="AL278" s="5476"/>
      <c r="AM278" s="5476"/>
      <c r="AN278" s="5476"/>
      <c r="AO278" s="5476"/>
      <c r="AP278" s="5476"/>
      <c r="AQ278" s="5476"/>
      <c r="AR278" s="5476"/>
      <c r="AS278" s="5476"/>
      <c r="AT278" s="5476"/>
      <c r="AU278" s="2334"/>
    </row>
    <row r="279" spans="2:47" ht="12" customHeight="1">
      <c r="B279" s="2420"/>
      <c r="C279" s="3766" t="s">
        <v>511</v>
      </c>
      <c r="D279" s="5598" t="s">
        <v>4</v>
      </c>
      <c r="E279" s="5599" t="s">
        <v>514</v>
      </c>
      <c r="F279" s="3398"/>
      <c r="G279" s="5601">
        <v>0</v>
      </c>
      <c r="H279" s="5601">
        <v>0</v>
      </c>
      <c r="I279" s="5607">
        <f t="shared" si="91"/>
        <v>0</v>
      </c>
      <c r="J279" s="5607">
        <f t="shared" si="91"/>
        <v>0</v>
      </c>
      <c r="K279" s="5607">
        <f t="shared" si="91"/>
        <v>0</v>
      </c>
      <c r="L279" s="5607">
        <f t="shared" si="91"/>
        <v>0</v>
      </c>
      <c r="M279" s="5607">
        <f t="shared" si="91"/>
        <v>0</v>
      </c>
      <c r="N279" s="5607">
        <f t="shared" si="91"/>
        <v>0</v>
      </c>
      <c r="O279" s="5607">
        <f t="shared" si="91"/>
        <v>0</v>
      </c>
      <c r="P279" s="5607">
        <f t="shared" si="91"/>
        <v>0</v>
      </c>
      <c r="Q279" s="2427"/>
      <c r="AG279" s="3207"/>
      <c r="AH279" s="5470"/>
      <c r="AI279" s="5471"/>
      <c r="AJ279" s="5472"/>
      <c r="AK279" s="5473"/>
      <c r="AL279" s="5473"/>
      <c r="AM279" s="5473"/>
      <c r="AN279" s="5473"/>
      <c r="AO279" s="5473"/>
      <c r="AP279" s="5473"/>
      <c r="AQ279" s="5473"/>
      <c r="AR279" s="5473"/>
      <c r="AS279" s="5473"/>
      <c r="AT279" s="5477"/>
      <c r="AU279" s="2334"/>
    </row>
    <row r="280" spans="2:47" ht="12" customHeight="1">
      <c r="B280" s="2420"/>
      <c r="C280" s="5557" t="s">
        <v>1623</v>
      </c>
      <c r="D280" s="5373" t="s">
        <v>195</v>
      </c>
      <c r="E280" s="5374" t="s">
        <v>513</v>
      </c>
      <c r="F280" s="5597" t="s">
        <v>4664</v>
      </c>
      <c r="G280" s="5372">
        <f>TRA.support!C173</f>
        <v>1.0000000000000009E-2</v>
      </c>
      <c r="H280" s="5372">
        <f>TRA.support!D173</f>
        <v>1.0000000000000009E-2</v>
      </c>
      <c r="I280" s="5372">
        <f t="shared" si="91"/>
        <v>1.0000000000000009E-2</v>
      </c>
      <c r="J280" s="5372">
        <f t="shared" si="91"/>
        <v>1.0000000000000009E-2</v>
      </c>
      <c r="K280" s="5372">
        <f t="shared" si="91"/>
        <v>1.0000000000000009E-2</v>
      </c>
      <c r="L280" s="5372">
        <f t="shared" si="91"/>
        <v>1.0000000000000009E-2</v>
      </c>
      <c r="M280" s="5372">
        <f t="shared" si="91"/>
        <v>1.0000000000000009E-2</v>
      </c>
      <c r="N280" s="5372">
        <f t="shared" si="91"/>
        <v>1.0000000000000009E-2</v>
      </c>
      <c r="O280" s="5372">
        <f t="shared" si="91"/>
        <v>1.0000000000000009E-2</v>
      </c>
      <c r="P280" s="5622">
        <f>O280</f>
        <v>1.0000000000000009E-2</v>
      </c>
      <c r="Q280" s="2427"/>
      <c r="AG280" s="3207"/>
      <c r="AH280" s="5470"/>
      <c r="AI280" s="5471"/>
      <c r="AJ280" s="5472"/>
      <c r="AK280" s="5473"/>
      <c r="AL280" s="5473"/>
      <c r="AM280" s="5473"/>
      <c r="AN280" s="5473"/>
      <c r="AO280" s="5473"/>
      <c r="AP280" s="5473"/>
      <c r="AQ280" s="5473"/>
      <c r="AR280" s="5473"/>
      <c r="AS280" s="5473"/>
      <c r="AT280" s="5477"/>
      <c r="AU280" s="2334"/>
    </row>
    <row r="281" spans="2:47" ht="12" customHeight="1">
      <c r="B281" s="2420"/>
      <c r="C281" s="3764" t="s">
        <v>1623</v>
      </c>
      <c r="D281" s="3581" t="s">
        <v>1655</v>
      </c>
      <c r="E281" s="3574" t="s">
        <v>513</v>
      </c>
      <c r="F281" s="3398"/>
      <c r="G281" s="3599">
        <f>TRA.support!C172</f>
        <v>0.99</v>
      </c>
      <c r="H281" s="3599">
        <f>TRA.support!D172</f>
        <v>0.99</v>
      </c>
      <c r="I281" s="5418">
        <f t="shared" si="91"/>
        <v>0.99</v>
      </c>
      <c r="J281" s="5418">
        <f t="shared" si="91"/>
        <v>0.99</v>
      </c>
      <c r="K281" s="5418">
        <f t="shared" si="91"/>
        <v>0.99</v>
      </c>
      <c r="L281" s="5418">
        <f t="shared" si="91"/>
        <v>0.99</v>
      </c>
      <c r="M281" s="5418">
        <f t="shared" si="91"/>
        <v>0.99</v>
      </c>
      <c r="N281" s="5418">
        <f t="shared" si="91"/>
        <v>0.99</v>
      </c>
      <c r="O281" s="5418">
        <f t="shared" si="91"/>
        <v>0.99</v>
      </c>
      <c r="P281" s="5606">
        <f>1-SUM(P282:P285,P280)</f>
        <v>0.99</v>
      </c>
      <c r="Q281" s="2427"/>
      <c r="AG281" s="3207"/>
      <c r="AH281" s="5470"/>
      <c r="AI281" s="5471"/>
      <c r="AJ281" s="5472"/>
      <c r="AK281" s="5473"/>
      <c r="AL281" s="5473"/>
      <c r="AM281" s="5473"/>
      <c r="AN281" s="5473"/>
      <c r="AO281" s="5473"/>
      <c r="AP281" s="5473"/>
      <c r="AQ281" s="5473"/>
      <c r="AR281" s="5473"/>
      <c r="AS281" s="5473"/>
      <c r="AT281" s="5477"/>
      <c r="AU281" s="2334"/>
    </row>
    <row r="282" spans="2:47" ht="12" customHeight="1">
      <c r="B282" s="2420"/>
      <c r="C282" s="3764" t="s">
        <v>1623</v>
      </c>
      <c r="D282" s="3581" t="s">
        <v>3640</v>
      </c>
      <c r="E282" s="3574" t="s">
        <v>3643</v>
      </c>
      <c r="F282" s="3398"/>
      <c r="G282" s="3599">
        <v>0</v>
      </c>
      <c r="H282" s="3599">
        <v>0</v>
      </c>
      <c r="I282" s="5418">
        <f t="shared" si="91"/>
        <v>0</v>
      </c>
      <c r="J282" s="5418">
        <f t="shared" si="91"/>
        <v>0</v>
      </c>
      <c r="K282" s="5418">
        <f t="shared" si="91"/>
        <v>0</v>
      </c>
      <c r="L282" s="5418">
        <f t="shared" si="91"/>
        <v>0</v>
      </c>
      <c r="M282" s="5418">
        <f t="shared" si="91"/>
        <v>0</v>
      </c>
      <c r="N282" s="5418">
        <f t="shared" si="91"/>
        <v>0</v>
      </c>
      <c r="O282" s="5418">
        <f t="shared" si="91"/>
        <v>0</v>
      </c>
      <c r="P282" s="5418">
        <f t="shared" si="91"/>
        <v>0</v>
      </c>
      <c r="Q282" s="2427"/>
      <c r="AG282" s="3207"/>
      <c r="AH282" s="5470"/>
      <c r="AI282" s="5471"/>
      <c r="AJ282" s="5472"/>
      <c r="AK282" s="5476"/>
      <c r="AL282" s="5476"/>
      <c r="AM282" s="5476"/>
      <c r="AN282" s="5476"/>
      <c r="AO282" s="5476"/>
      <c r="AP282" s="5476"/>
      <c r="AQ282" s="5476"/>
      <c r="AR282" s="5476"/>
      <c r="AS282" s="5476"/>
      <c r="AT282" s="5478"/>
      <c r="AU282" s="2334"/>
    </row>
    <row r="283" spans="2:47" ht="12" customHeight="1">
      <c r="B283" s="2420"/>
      <c r="C283" s="3764" t="s">
        <v>1623</v>
      </c>
      <c r="D283" s="3581" t="s">
        <v>3642</v>
      </c>
      <c r="E283" s="3574" t="s">
        <v>1598</v>
      </c>
      <c r="F283" s="3398"/>
      <c r="G283" s="3599">
        <v>0</v>
      </c>
      <c r="H283" s="3599">
        <v>0</v>
      </c>
      <c r="I283" s="5418">
        <f t="shared" si="91"/>
        <v>0</v>
      </c>
      <c r="J283" s="5418">
        <f t="shared" si="91"/>
        <v>0</v>
      </c>
      <c r="K283" s="5418">
        <f t="shared" si="91"/>
        <v>0</v>
      </c>
      <c r="L283" s="5418">
        <f t="shared" si="91"/>
        <v>0</v>
      </c>
      <c r="M283" s="5418">
        <f t="shared" si="91"/>
        <v>0</v>
      </c>
      <c r="N283" s="5418">
        <f t="shared" si="91"/>
        <v>0</v>
      </c>
      <c r="O283" s="5418">
        <f t="shared" si="91"/>
        <v>0</v>
      </c>
      <c r="P283" s="5418">
        <f t="shared" si="91"/>
        <v>0</v>
      </c>
      <c r="Q283" s="2427"/>
      <c r="AG283" s="3207"/>
      <c r="AH283" s="5470"/>
      <c r="AI283" s="5471"/>
      <c r="AJ283" s="5472"/>
      <c r="AK283" s="5476"/>
      <c r="AL283" s="5476"/>
      <c r="AM283" s="5476"/>
      <c r="AN283" s="5476"/>
      <c r="AO283" s="5476"/>
      <c r="AP283" s="5476"/>
      <c r="AQ283" s="5476"/>
      <c r="AR283" s="5476"/>
      <c r="AS283" s="5476"/>
      <c r="AT283" s="5478"/>
      <c r="AU283" s="2334"/>
    </row>
    <row r="284" spans="2:47" ht="12" customHeight="1">
      <c r="B284" s="2420"/>
      <c r="C284" s="3764" t="s">
        <v>1623</v>
      </c>
      <c r="D284" s="3581" t="s">
        <v>89</v>
      </c>
      <c r="E284" s="3574" t="s">
        <v>515</v>
      </c>
      <c r="F284" s="3398"/>
      <c r="G284" s="3599">
        <v>0</v>
      </c>
      <c r="H284" s="3599">
        <v>0</v>
      </c>
      <c r="I284" s="5418">
        <f t="shared" si="91"/>
        <v>0</v>
      </c>
      <c r="J284" s="5418">
        <f t="shared" si="91"/>
        <v>0</v>
      </c>
      <c r="K284" s="5418">
        <f t="shared" si="91"/>
        <v>0</v>
      </c>
      <c r="L284" s="5418">
        <f t="shared" si="91"/>
        <v>0</v>
      </c>
      <c r="M284" s="5418">
        <f t="shared" si="91"/>
        <v>0</v>
      </c>
      <c r="N284" s="5418">
        <f t="shared" si="91"/>
        <v>0</v>
      </c>
      <c r="O284" s="5418">
        <f t="shared" si="91"/>
        <v>0</v>
      </c>
      <c r="P284" s="5418">
        <f t="shared" si="91"/>
        <v>0</v>
      </c>
      <c r="Q284" s="2427"/>
      <c r="AG284" s="3207"/>
      <c r="AH284" s="5470"/>
      <c r="AI284" s="5471"/>
      <c r="AJ284" s="5472"/>
      <c r="AK284" s="5476"/>
      <c r="AL284" s="5476"/>
      <c r="AM284" s="5476"/>
      <c r="AN284" s="5476"/>
      <c r="AO284" s="5476"/>
      <c r="AP284" s="5476"/>
      <c r="AQ284" s="5476"/>
      <c r="AR284" s="5476"/>
      <c r="AS284" s="5476"/>
      <c r="AT284" s="5478"/>
      <c r="AU284" s="2334"/>
    </row>
    <row r="285" spans="2:47" ht="12" customHeight="1">
      <c r="B285" s="2420"/>
      <c r="C285" s="3766" t="s">
        <v>1623</v>
      </c>
      <c r="D285" s="5598" t="s">
        <v>4</v>
      </c>
      <c r="E285" s="5599" t="s">
        <v>514</v>
      </c>
      <c r="F285" s="5600"/>
      <c r="G285" s="5601">
        <v>0</v>
      </c>
      <c r="H285" s="5601">
        <v>0</v>
      </c>
      <c r="I285" s="5607">
        <f t="shared" si="91"/>
        <v>0</v>
      </c>
      <c r="J285" s="5607">
        <f t="shared" si="91"/>
        <v>0</v>
      </c>
      <c r="K285" s="5607">
        <f t="shared" si="91"/>
        <v>0</v>
      </c>
      <c r="L285" s="5607">
        <f t="shared" si="91"/>
        <v>0</v>
      </c>
      <c r="M285" s="5607">
        <f t="shared" si="91"/>
        <v>0</v>
      </c>
      <c r="N285" s="5607">
        <f t="shared" si="91"/>
        <v>0</v>
      </c>
      <c r="O285" s="5607">
        <f t="shared" si="91"/>
        <v>0</v>
      </c>
      <c r="P285" s="5607">
        <f t="shared" si="91"/>
        <v>0</v>
      </c>
      <c r="Q285" s="2427"/>
      <c r="AG285" s="3207"/>
      <c r="AH285" s="5470"/>
      <c r="AI285" s="5471"/>
      <c r="AJ285" s="5472"/>
      <c r="AK285" s="5473"/>
      <c r="AL285" s="5473"/>
      <c r="AM285" s="5473"/>
      <c r="AN285" s="5473"/>
      <c r="AO285" s="5473"/>
      <c r="AP285" s="5473"/>
      <c r="AQ285" s="5473"/>
      <c r="AR285" s="5473"/>
      <c r="AS285" s="5473"/>
      <c r="AT285" s="5473"/>
      <c r="AU285" s="2334"/>
    </row>
    <row r="286" spans="2:47" ht="12" customHeight="1">
      <c r="B286" s="2420"/>
      <c r="C286" s="5557" t="s">
        <v>1624</v>
      </c>
      <c r="D286" s="5373" t="s">
        <v>195</v>
      </c>
      <c r="E286" s="5374" t="s">
        <v>513</v>
      </c>
      <c r="F286" s="5597" t="s">
        <v>4664</v>
      </c>
      <c r="G286" s="5372">
        <f t="shared" ref="G286:O286" si="92">1-SUM(G287:G289)</f>
        <v>1</v>
      </c>
      <c r="H286" s="5372">
        <f t="shared" si="92"/>
        <v>1</v>
      </c>
      <c r="I286" s="5372">
        <f t="shared" si="92"/>
        <v>1</v>
      </c>
      <c r="J286" s="5372">
        <f t="shared" si="92"/>
        <v>1</v>
      </c>
      <c r="K286" s="5372">
        <f t="shared" si="92"/>
        <v>1</v>
      </c>
      <c r="L286" s="5372">
        <f t="shared" si="92"/>
        <v>1</v>
      </c>
      <c r="M286" s="5372">
        <f t="shared" si="92"/>
        <v>1</v>
      </c>
      <c r="N286" s="5372">
        <f t="shared" si="92"/>
        <v>1</v>
      </c>
      <c r="O286" s="5372">
        <f t="shared" si="92"/>
        <v>1</v>
      </c>
      <c r="P286" s="5610">
        <f>1-P287-P288-P289</f>
        <v>1</v>
      </c>
      <c r="Q286" s="2427"/>
      <c r="AG286" s="3207"/>
      <c r="AH286" s="5470"/>
      <c r="AI286" s="5471"/>
      <c r="AJ286" s="5472"/>
      <c r="AK286" s="5476"/>
      <c r="AL286" s="5476"/>
      <c r="AM286" s="5476"/>
      <c r="AN286" s="5476"/>
      <c r="AO286" s="5476"/>
      <c r="AP286" s="5476"/>
      <c r="AQ286" s="5476"/>
      <c r="AR286" s="5476"/>
      <c r="AS286" s="5476"/>
      <c r="AT286" s="5476"/>
      <c r="AU286" s="2334"/>
    </row>
    <row r="287" spans="2:47" ht="12" customHeight="1">
      <c r="B287" s="2420"/>
      <c r="C287" s="3764" t="s">
        <v>1624</v>
      </c>
      <c r="D287" s="3581" t="s">
        <v>3642</v>
      </c>
      <c r="E287" s="3574" t="s">
        <v>1598</v>
      </c>
      <c r="F287" s="3398"/>
      <c r="G287" s="3599">
        <v>0</v>
      </c>
      <c r="H287" s="3599">
        <v>0</v>
      </c>
      <c r="I287" s="5418">
        <f t="shared" ref="I287:N289" si="93">H287</f>
        <v>0</v>
      </c>
      <c r="J287" s="5418">
        <f t="shared" si="93"/>
        <v>0</v>
      </c>
      <c r="K287" s="5418">
        <f t="shared" si="93"/>
        <v>0</v>
      </c>
      <c r="L287" s="5418">
        <f t="shared" si="93"/>
        <v>0</v>
      </c>
      <c r="M287" s="5418">
        <f t="shared" si="93"/>
        <v>0</v>
      </c>
      <c r="N287" s="5418">
        <f t="shared" si="93"/>
        <v>0</v>
      </c>
      <c r="O287" s="5418">
        <f t="shared" ref="O287:P289" si="94">N287</f>
        <v>0</v>
      </c>
      <c r="P287" s="5418">
        <f t="shared" si="94"/>
        <v>0</v>
      </c>
      <c r="Q287" s="2427"/>
      <c r="AG287" s="3207"/>
      <c r="AH287" s="5470"/>
      <c r="AI287" s="5471"/>
      <c r="AJ287" s="5472"/>
      <c r="AK287" s="5476"/>
      <c r="AL287" s="5476"/>
      <c r="AM287" s="5476"/>
      <c r="AN287" s="5476"/>
      <c r="AO287" s="5476"/>
      <c r="AP287" s="5476"/>
      <c r="AQ287" s="5476"/>
      <c r="AR287" s="5476"/>
      <c r="AS287" s="5476"/>
      <c r="AT287" s="5476"/>
      <c r="AU287" s="2334"/>
    </row>
    <row r="288" spans="2:47" ht="12" customHeight="1">
      <c r="B288" s="2420"/>
      <c r="C288" s="3764" t="s">
        <v>1624</v>
      </c>
      <c r="D288" s="3581" t="s">
        <v>4</v>
      </c>
      <c r="E288" s="3574" t="s">
        <v>514</v>
      </c>
      <c r="F288" s="3398"/>
      <c r="G288" s="3599">
        <v>0</v>
      </c>
      <c r="H288" s="3599">
        <v>0</v>
      </c>
      <c r="I288" s="5418">
        <f t="shared" si="93"/>
        <v>0</v>
      </c>
      <c r="J288" s="5418">
        <f t="shared" si="93"/>
        <v>0</v>
      </c>
      <c r="K288" s="5418">
        <f t="shared" si="93"/>
        <v>0</v>
      </c>
      <c r="L288" s="5418">
        <f t="shared" si="93"/>
        <v>0</v>
      </c>
      <c r="M288" s="5418">
        <f t="shared" si="93"/>
        <v>0</v>
      </c>
      <c r="N288" s="5418">
        <f t="shared" si="93"/>
        <v>0</v>
      </c>
      <c r="O288" s="5418">
        <f t="shared" si="94"/>
        <v>0</v>
      </c>
      <c r="P288" s="5418">
        <f t="shared" si="94"/>
        <v>0</v>
      </c>
      <c r="Q288" s="2427"/>
      <c r="AG288" s="3207"/>
      <c r="AH288" s="5470"/>
      <c r="AI288" s="5471"/>
      <c r="AJ288" s="5472"/>
      <c r="AK288" s="5476"/>
      <c r="AL288" s="5476"/>
      <c r="AM288" s="5476"/>
      <c r="AN288" s="5476"/>
      <c r="AO288" s="5476"/>
      <c r="AP288" s="5476"/>
      <c r="AQ288" s="5476"/>
      <c r="AR288" s="5476"/>
      <c r="AS288" s="5476"/>
      <c r="AT288" s="5476"/>
      <c r="AU288" s="2334"/>
    </row>
    <row r="289" spans="2:47" ht="12" customHeight="1">
      <c r="B289" s="2420"/>
      <c r="C289" s="3766" t="s">
        <v>1624</v>
      </c>
      <c r="D289" s="5598" t="s">
        <v>89</v>
      </c>
      <c r="E289" s="5599" t="s">
        <v>515</v>
      </c>
      <c r="F289" s="5600"/>
      <c r="G289" s="5601">
        <v>0</v>
      </c>
      <c r="H289" s="5601">
        <v>0</v>
      </c>
      <c r="I289" s="5607">
        <f t="shared" si="93"/>
        <v>0</v>
      </c>
      <c r="J289" s="5607">
        <f t="shared" si="93"/>
        <v>0</v>
      </c>
      <c r="K289" s="5607">
        <f t="shared" si="93"/>
        <v>0</v>
      </c>
      <c r="L289" s="5607">
        <f t="shared" si="93"/>
        <v>0</v>
      </c>
      <c r="M289" s="5607">
        <f t="shared" si="93"/>
        <v>0</v>
      </c>
      <c r="N289" s="5607">
        <f t="shared" si="93"/>
        <v>0</v>
      </c>
      <c r="O289" s="5607">
        <f t="shared" si="94"/>
        <v>0</v>
      </c>
      <c r="P289" s="5607">
        <f t="shared" si="94"/>
        <v>0</v>
      </c>
      <c r="Q289" s="3605"/>
      <c r="AG289" s="3207"/>
      <c r="AH289" s="5470"/>
      <c r="AI289" s="5471"/>
      <c r="AJ289" s="5472"/>
      <c r="AK289" s="5473"/>
      <c r="AL289" s="5473"/>
      <c r="AM289" s="5473"/>
      <c r="AN289" s="5473"/>
      <c r="AO289" s="5473"/>
      <c r="AP289" s="5473"/>
      <c r="AQ289" s="5473"/>
      <c r="AR289" s="5473"/>
      <c r="AS289" s="5473"/>
      <c r="AT289" s="5473"/>
      <c r="AU289" s="2334"/>
    </row>
    <row r="290" spans="2:47" ht="12" customHeight="1">
      <c r="B290" s="2420"/>
      <c r="C290" s="5557" t="s">
        <v>1625</v>
      </c>
      <c r="D290" s="5373" t="s">
        <v>4</v>
      </c>
      <c r="E290" s="5374" t="s">
        <v>1634</v>
      </c>
      <c r="F290" s="3398"/>
      <c r="G290" s="5372">
        <v>1</v>
      </c>
      <c r="H290" s="5372">
        <v>1</v>
      </c>
      <c r="I290" s="5372">
        <v>1</v>
      </c>
      <c r="J290" s="5372">
        <v>1</v>
      </c>
      <c r="K290" s="5372">
        <v>1</v>
      </c>
      <c r="L290" s="5372">
        <v>1</v>
      </c>
      <c r="M290" s="5372">
        <v>1</v>
      </c>
      <c r="N290" s="5372">
        <v>1</v>
      </c>
      <c r="O290" s="5372">
        <v>1</v>
      </c>
      <c r="P290" s="5610">
        <v>1</v>
      </c>
      <c r="Q290" s="2427"/>
      <c r="AG290" s="3207"/>
      <c r="AH290" s="5470"/>
      <c r="AI290" s="5471"/>
      <c r="AJ290" s="5472"/>
      <c r="AK290" s="5473"/>
      <c r="AL290" s="5473"/>
      <c r="AM290" s="5473"/>
      <c r="AN290" s="5473"/>
      <c r="AO290" s="5473"/>
      <c r="AP290" s="5473"/>
      <c r="AQ290" s="5473"/>
      <c r="AR290" s="5473"/>
      <c r="AS290" s="5473"/>
      <c r="AT290" s="5473"/>
      <c r="AU290" s="2334"/>
    </row>
    <row r="291" spans="2:47" ht="12" customHeight="1">
      <c r="B291" s="2420"/>
      <c r="C291" s="3767" t="s">
        <v>1626</v>
      </c>
      <c r="D291" s="3600" t="s">
        <v>4</v>
      </c>
      <c r="E291" s="3601" t="s">
        <v>1634</v>
      </c>
      <c r="F291" s="3398"/>
      <c r="G291" s="3602">
        <v>1</v>
      </c>
      <c r="H291" s="3602">
        <v>1</v>
      </c>
      <c r="I291" s="3602">
        <v>1</v>
      </c>
      <c r="J291" s="3602">
        <v>1</v>
      </c>
      <c r="K291" s="3602">
        <v>1</v>
      </c>
      <c r="L291" s="3602">
        <v>1</v>
      </c>
      <c r="M291" s="3602">
        <v>1</v>
      </c>
      <c r="N291" s="3602">
        <v>1</v>
      </c>
      <c r="O291" s="3602">
        <v>1</v>
      </c>
      <c r="P291" s="3768">
        <v>1</v>
      </c>
      <c r="Q291" s="2427"/>
      <c r="AG291" s="3207"/>
      <c r="AH291" s="5470"/>
      <c r="AI291" s="5471"/>
      <c r="AJ291" s="5472"/>
      <c r="AK291" s="5473"/>
      <c r="AL291" s="5473"/>
      <c r="AM291" s="5473"/>
      <c r="AN291" s="5473"/>
      <c r="AO291" s="5473"/>
      <c r="AP291" s="5473"/>
      <c r="AQ291" s="5473"/>
      <c r="AR291" s="5473"/>
      <c r="AS291" s="5473"/>
      <c r="AT291" s="5473"/>
      <c r="AU291" s="2334"/>
    </row>
    <row r="292" spans="2:47" ht="12" customHeight="1">
      <c r="B292" s="2420"/>
      <c r="C292" s="3764" t="s">
        <v>4226</v>
      </c>
      <c r="D292" s="3581" t="s">
        <v>3644</v>
      </c>
      <c r="E292" s="3574" t="s">
        <v>4216</v>
      </c>
      <c r="F292" s="3398"/>
      <c r="G292" s="3599">
        <v>1</v>
      </c>
      <c r="H292" s="3599">
        <v>1</v>
      </c>
      <c r="I292" s="3599">
        <v>1</v>
      </c>
      <c r="J292" s="3599">
        <v>1</v>
      </c>
      <c r="K292" s="3599">
        <v>1</v>
      </c>
      <c r="L292" s="3599">
        <v>1</v>
      </c>
      <c r="M292" s="3599">
        <v>1</v>
      </c>
      <c r="N292" s="3599">
        <v>1</v>
      </c>
      <c r="O292" s="3599">
        <v>1</v>
      </c>
      <c r="P292" s="3765">
        <v>1</v>
      </c>
      <c r="Q292" s="2427"/>
      <c r="AG292" s="3207"/>
      <c r="AH292" s="5470"/>
      <c r="AI292" s="5471"/>
      <c r="AJ292" s="5472"/>
      <c r="AK292" s="5473"/>
      <c r="AL292" s="5473"/>
      <c r="AM292" s="5473"/>
      <c r="AN292" s="5473"/>
      <c r="AO292" s="5473"/>
      <c r="AP292" s="5473"/>
      <c r="AQ292" s="5473"/>
      <c r="AR292" s="5473"/>
      <c r="AS292" s="5473"/>
      <c r="AT292" s="5473"/>
      <c r="AU292" s="2334"/>
    </row>
    <row r="293" spans="2:47" ht="12" customHeight="1" thickBot="1">
      <c r="B293" s="2420"/>
      <c r="C293" s="3769" t="s">
        <v>4226</v>
      </c>
      <c r="D293" s="4098" t="s">
        <v>2162</v>
      </c>
      <c r="E293" s="4099" t="s">
        <v>2162</v>
      </c>
      <c r="F293" s="5611"/>
      <c r="G293" s="4100">
        <v>1</v>
      </c>
      <c r="H293" s="4100">
        <v>1</v>
      </c>
      <c r="I293" s="4100">
        <v>1</v>
      </c>
      <c r="J293" s="4100">
        <v>1</v>
      </c>
      <c r="K293" s="4100">
        <v>1</v>
      </c>
      <c r="L293" s="4100">
        <v>1</v>
      </c>
      <c r="M293" s="4100">
        <v>1</v>
      </c>
      <c r="N293" s="4100">
        <v>1</v>
      </c>
      <c r="O293" s="4100">
        <v>1</v>
      </c>
      <c r="P293" s="4101">
        <v>1</v>
      </c>
      <c r="Q293" s="2427"/>
      <c r="AG293" s="2334"/>
      <c r="AH293" s="2334"/>
      <c r="AI293" s="2334"/>
      <c r="AJ293" s="2334"/>
      <c r="AK293" s="2334"/>
      <c r="AL293" s="2334"/>
      <c r="AM293" s="2334"/>
      <c r="AN293" s="2334"/>
      <c r="AO293" s="2334"/>
      <c r="AP293" s="2334"/>
      <c r="AQ293" s="2334"/>
      <c r="AR293" s="2334"/>
      <c r="AS293" s="2334"/>
      <c r="AT293" s="2334"/>
      <c r="AU293" s="2334"/>
    </row>
    <row r="294" spans="2:47" ht="12" customHeight="1">
      <c r="B294" s="2420"/>
      <c r="C294" s="3715" t="s">
        <v>4665</v>
      </c>
      <c r="D294" s="2418"/>
      <c r="E294" s="3595"/>
      <c r="F294" s="971"/>
      <c r="G294" s="2431"/>
      <c r="H294" s="3596"/>
      <c r="I294" s="3596"/>
      <c r="J294" s="3596"/>
      <c r="K294" s="3596"/>
      <c r="L294" s="3596"/>
      <c r="M294" s="3596"/>
      <c r="N294" s="3596"/>
      <c r="O294" s="3596"/>
      <c r="P294" s="3597"/>
      <c r="Q294" s="2479"/>
      <c r="AG294" s="2334"/>
      <c r="AH294" s="2334"/>
      <c r="AI294" s="2334"/>
      <c r="AJ294" s="2334"/>
      <c r="AK294" s="2334"/>
      <c r="AL294" s="2334"/>
      <c r="AM294" s="2334"/>
      <c r="AN294" s="2334"/>
      <c r="AO294" s="2334"/>
      <c r="AP294" s="2334"/>
      <c r="AQ294" s="2334"/>
      <c r="AR294" s="2334"/>
      <c r="AS294" s="2334"/>
      <c r="AT294" s="2334"/>
      <c r="AU294" s="2334"/>
    </row>
    <row r="295" spans="2:47" ht="12" customHeight="1" thickBot="1">
      <c r="B295" s="2420"/>
      <c r="C295" s="3715"/>
      <c r="D295" s="2418"/>
      <c r="E295" s="3595"/>
      <c r="F295" s="971"/>
      <c r="G295" s="2431"/>
      <c r="H295" s="3596"/>
      <c r="I295" s="3596"/>
      <c r="J295" s="3596"/>
      <c r="K295" s="3596"/>
      <c r="L295" s="3596"/>
      <c r="M295" s="3596"/>
      <c r="N295" s="3596"/>
      <c r="O295" s="3596"/>
      <c r="P295" s="3597"/>
      <c r="Q295" s="2418"/>
      <c r="AG295" s="2334"/>
      <c r="AH295" s="2334"/>
      <c r="AI295" s="2334"/>
      <c r="AJ295" s="2334"/>
      <c r="AK295" s="2334"/>
      <c r="AL295" s="2334"/>
      <c r="AM295" s="2334"/>
      <c r="AN295" s="2334"/>
      <c r="AO295" s="2334"/>
      <c r="AP295" s="2334"/>
      <c r="AQ295" s="2334"/>
      <c r="AR295" s="2334"/>
      <c r="AS295" s="2334"/>
      <c r="AT295" s="2334"/>
      <c r="AU295" s="2334"/>
    </row>
    <row r="296" spans="2:47" ht="12" customHeight="1">
      <c r="B296" s="5784" t="s">
        <v>4752</v>
      </c>
      <c r="C296" s="5785"/>
      <c r="D296" s="5784" t="s">
        <v>501</v>
      </c>
      <c r="E296" s="5785" t="s">
        <v>251</v>
      </c>
      <c r="F296" s="5785" t="s">
        <v>4498</v>
      </c>
      <c r="G296" s="5785"/>
      <c r="H296" s="5785"/>
      <c r="I296" s="5785"/>
      <c r="J296" s="5785"/>
      <c r="K296" s="5785"/>
      <c r="L296" s="5785"/>
      <c r="M296" s="5785"/>
      <c r="N296" s="5785"/>
      <c r="O296" s="5785"/>
      <c r="P296" s="5786"/>
      <c r="Q296" s="2427"/>
    </row>
    <row r="297" spans="2:47" ht="12" customHeight="1">
      <c r="B297" s="3732"/>
      <c r="C297" s="3649"/>
      <c r="D297" s="3736" t="s">
        <v>1622</v>
      </c>
      <c r="E297" s="2416" t="s">
        <v>195</v>
      </c>
      <c r="F297" s="2416" t="s">
        <v>513</v>
      </c>
      <c r="G297" s="5800">
        <f t="shared" ref="G297:P297" si="95">IFERROR((G1147/SUMIF($D$1147:$D$1172,$D297,G$1147:G$1172)),0)</f>
        <v>0.33422294274750786</v>
      </c>
      <c r="H297" s="5800">
        <f t="shared" si="95"/>
        <v>0.51097731578425587</v>
      </c>
      <c r="I297" s="5800">
        <f t="shared" si="95"/>
        <v>0.52383642525486995</v>
      </c>
      <c r="J297" s="5800">
        <f t="shared" si="95"/>
        <v>0.58848920641458569</v>
      </c>
      <c r="K297" s="5800">
        <f t="shared" si="95"/>
        <v>0.63455349445554243</v>
      </c>
      <c r="L297" s="5800">
        <f t="shared" si="95"/>
        <v>0.6755565431999867</v>
      </c>
      <c r="M297" s="5800">
        <f t="shared" si="95"/>
        <v>0.6996702407833657</v>
      </c>
      <c r="N297" s="5800">
        <f t="shared" si="95"/>
        <v>0.72295560913094647</v>
      </c>
      <c r="O297" s="5800">
        <f t="shared" si="95"/>
        <v>0.74082362713624306</v>
      </c>
      <c r="P297" s="6014">
        <f t="shared" si="95"/>
        <v>0.75900778745837716</v>
      </c>
      <c r="Q297" s="2427"/>
    </row>
    <row r="298" spans="2:47" ht="12" customHeight="1">
      <c r="B298" s="3732"/>
      <c r="C298" s="3649"/>
      <c r="D298" s="3736" t="s">
        <v>1622</v>
      </c>
      <c r="E298" s="2416" t="s">
        <v>1655</v>
      </c>
      <c r="F298" s="2416" t="s">
        <v>513</v>
      </c>
      <c r="G298" s="5800">
        <f t="shared" ref="G298:P298" si="96">IFERROR((G1148/SUMIF($D$1147:$D$1172,$D298,G$1147:G$1172)),0)</f>
        <v>0.66577705725249214</v>
      </c>
      <c r="H298" s="5800">
        <f t="shared" si="96"/>
        <v>0.48902268421574424</v>
      </c>
      <c r="I298" s="5800">
        <f t="shared" si="96"/>
        <v>0.31129514316911966</v>
      </c>
      <c r="J298" s="5800">
        <f t="shared" si="96"/>
        <v>0.20182810401229578</v>
      </c>
      <c r="K298" s="5800">
        <f t="shared" si="96"/>
        <v>0.13951285143571129</v>
      </c>
      <c r="L298" s="5800">
        <f t="shared" si="96"/>
        <v>9.3457857100549949E-2</v>
      </c>
      <c r="M298" s="5800">
        <f t="shared" si="96"/>
        <v>8.1163019312962978E-2</v>
      </c>
      <c r="N298" s="5800">
        <f t="shared" si="96"/>
        <v>7.2236314976410615E-2</v>
      </c>
      <c r="O298" s="5800">
        <f t="shared" si="96"/>
        <v>7.31585788866424E-2</v>
      </c>
      <c r="P298" s="6014">
        <f t="shared" si="96"/>
        <v>7.2597304511435382E-2</v>
      </c>
      <c r="Q298" s="2427"/>
    </row>
    <row r="299" spans="2:47" ht="12" customHeight="1">
      <c r="B299" s="3732"/>
      <c r="C299" s="3649"/>
      <c r="D299" s="3736" t="s">
        <v>1622</v>
      </c>
      <c r="E299" s="2416" t="s">
        <v>3640</v>
      </c>
      <c r="F299" s="2416" t="s">
        <v>686</v>
      </c>
      <c r="G299" s="5800">
        <f t="shared" ref="G299:P299" si="97">IFERROR((G1149/SUMIF($D$1147:$D$1172,$D299,G$1147:G$1172)),0)</f>
        <v>0</v>
      </c>
      <c r="H299" s="5800">
        <f t="shared" si="97"/>
        <v>0</v>
      </c>
      <c r="I299" s="5800">
        <f t="shared" si="97"/>
        <v>0.16276751224045657</v>
      </c>
      <c r="J299" s="5800">
        <f t="shared" si="97"/>
        <v>0.20401190684637097</v>
      </c>
      <c r="K299" s="5800">
        <f t="shared" si="97"/>
        <v>0.21615590767052537</v>
      </c>
      <c r="L299" s="5800">
        <f t="shared" si="97"/>
        <v>0.21667828392643396</v>
      </c>
      <c r="M299" s="5800">
        <f t="shared" si="97"/>
        <v>0.20081779619168605</v>
      </c>
      <c r="N299" s="5800">
        <f t="shared" si="97"/>
        <v>0.18236284963233473</v>
      </c>
      <c r="O299" s="5800">
        <f t="shared" si="97"/>
        <v>0.15979495662292212</v>
      </c>
      <c r="P299" s="6014">
        <f t="shared" si="97"/>
        <v>0.13839553596960485</v>
      </c>
      <c r="Q299" s="2427"/>
    </row>
    <row r="300" spans="2:47" ht="12" customHeight="1">
      <c r="B300" s="3732"/>
      <c r="C300" s="3649"/>
      <c r="D300" s="3736" t="s">
        <v>1622</v>
      </c>
      <c r="E300" s="2416" t="s">
        <v>3641</v>
      </c>
      <c r="F300" s="2416" t="s">
        <v>686</v>
      </c>
      <c r="G300" s="5800">
        <f t="shared" ref="G300:P300" si="98">IFERROR((G1150/SUMIF($D$1147:$D$1172,$D300,G$1147:G$1172)),0)</f>
        <v>0</v>
      </c>
      <c r="H300" s="5800">
        <f t="shared" si="98"/>
        <v>0</v>
      </c>
      <c r="I300" s="5800">
        <f t="shared" si="98"/>
        <v>2.1009193355536345E-3</v>
      </c>
      <c r="J300" s="5800">
        <f t="shared" si="98"/>
        <v>5.6707827267475173E-3</v>
      </c>
      <c r="K300" s="5800">
        <f t="shared" si="98"/>
        <v>9.7777464382208506E-3</v>
      </c>
      <c r="L300" s="5800">
        <f t="shared" si="98"/>
        <v>1.4307315773029435E-2</v>
      </c>
      <c r="M300" s="5800">
        <f t="shared" si="98"/>
        <v>1.8348943711985293E-2</v>
      </c>
      <c r="N300" s="5800">
        <f t="shared" si="98"/>
        <v>2.2445226260308229E-2</v>
      </c>
      <c r="O300" s="5800">
        <f t="shared" si="98"/>
        <v>2.6222837354192462E-2</v>
      </c>
      <c r="P300" s="6014">
        <f t="shared" si="98"/>
        <v>2.9999372060582709E-2</v>
      </c>
      <c r="Q300" s="2427"/>
    </row>
    <row r="301" spans="2:47" ht="12" customHeight="1">
      <c r="B301" s="3732"/>
      <c r="C301" s="3649"/>
      <c r="D301" s="3753" t="s">
        <v>1622</v>
      </c>
      <c r="E301" s="6015" t="s">
        <v>89</v>
      </c>
      <c r="F301" s="6015" t="s">
        <v>515</v>
      </c>
      <c r="G301" s="6016">
        <f t="shared" ref="G301:P301" si="99">IFERROR((G1151/SUMIF($D$1147:$D$1172,$D301,G$1147:G$1172)),0)</f>
        <v>0</v>
      </c>
      <c r="H301" s="6016">
        <f t="shared" si="99"/>
        <v>0</v>
      </c>
      <c r="I301" s="6016">
        <f t="shared" si="99"/>
        <v>0</v>
      </c>
      <c r="J301" s="6016">
        <f t="shared" si="99"/>
        <v>0</v>
      </c>
      <c r="K301" s="6016">
        <f t="shared" si="99"/>
        <v>0</v>
      </c>
      <c r="L301" s="6016">
        <f t="shared" si="99"/>
        <v>0</v>
      </c>
      <c r="M301" s="6016">
        <f t="shared" si="99"/>
        <v>0</v>
      </c>
      <c r="N301" s="6016">
        <f t="shared" si="99"/>
        <v>0</v>
      </c>
      <c r="O301" s="6016">
        <f t="shared" si="99"/>
        <v>0</v>
      </c>
      <c r="P301" s="6017">
        <f t="shared" si="99"/>
        <v>0</v>
      </c>
      <c r="Q301" s="2427"/>
    </row>
    <row r="302" spans="2:47" ht="12" customHeight="1">
      <c r="B302" s="3732"/>
      <c r="C302" s="3649"/>
      <c r="D302" s="6018" t="s">
        <v>510</v>
      </c>
      <c r="E302" s="5627" t="s">
        <v>195</v>
      </c>
      <c r="F302" s="5627" t="s">
        <v>513</v>
      </c>
      <c r="G302" s="5802">
        <f t="shared" ref="G302:P302" si="100">IFERROR((G1152/SUMIF($D$1147:$D$1172,$D302,G$1147:G$1172)),0)</f>
        <v>1.2910537195890082E-2</v>
      </c>
      <c r="H302" s="5802">
        <f t="shared" si="100"/>
        <v>6.0775797660533398E-2</v>
      </c>
      <c r="I302" s="5802">
        <f t="shared" si="100"/>
        <v>6.0896620757601327E-2</v>
      </c>
      <c r="J302" s="5802">
        <f t="shared" si="100"/>
        <v>6.1676483246341632E-2</v>
      </c>
      <c r="K302" s="5802">
        <f t="shared" si="100"/>
        <v>6.2836936637686872E-2</v>
      </c>
      <c r="L302" s="5802">
        <f t="shared" si="100"/>
        <v>6.4202383153000309E-2</v>
      </c>
      <c r="M302" s="5802">
        <f t="shared" si="100"/>
        <v>6.5601329429888208E-2</v>
      </c>
      <c r="N302" s="5802">
        <f t="shared" si="100"/>
        <v>6.7070325714340073E-2</v>
      </c>
      <c r="O302" s="5802">
        <f t="shared" si="100"/>
        <v>6.8518371001717898E-2</v>
      </c>
      <c r="P302" s="6019">
        <f t="shared" si="100"/>
        <v>7.000517922127375E-2</v>
      </c>
      <c r="Q302" s="2427"/>
    </row>
    <row r="303" spans="2:47" ht="12" customHeight="1">
      <c r="B303" s="3732"/>
      <c r="C303" s="3649"/>
      <c r="D303" s="3736" t="s">
        <v>510</v>
      </c>
      <c r="E303" s="2416" t="s">
        <v>1655</v>
      </c>
      <c r="F303" s="2416" t="s">
        <v>513</v>
      </c>
      <c r="G303" s="5800">
        <f t="shared" ref="G303:P303" si="101">IFERROR((G1153/SUMIF($D$1147:$D$1172,$D303,G$1147:G$1172)),0)</f>
        <v>0.98708946280410992</v>
      </c>
      <c r="H303" s="5800">
        <f t="shared" si="101"/>
        <v>0.93886787558841478</v>
      </c>
      <c r="I303" s="5800">
        <f t="shared" si="101"/>
        <v>0.92776013854637818</v>
      </c>
      <c r="J303" s="5800">
        <f t="shared" si="101"/>
        <v>0.90889532499647041</v>
      </c>
      <c r="K303" s="5800">
        <f t="shared" si="101"/>
        <v>0.88832448577334833</v>
      </c>
      <c r="L303" s="5800">
        <f t="shared" si="101"/>
        <v>0.86651052894512781</v>
      </c>
      <c r="M303" s="5800">
        <f t="shared" si="101"/>
        <v>0.84654882802060583</v>
      </c>
      <c r="N303" s="5800">
        <f t="shared" si="101"/>
        <v>0.82664740435069772</v>
      </c>
      <c r="O303" s="5800">
        <f t="shared" si="101"/>
        <v>0.80840741765643309</v>
      </c>
      <c r="P303" s="6014">
        <f t="shared" si="101"/>
        <v>0.79048182281315982</v>
      </c>
      <c r="Q303" s="2427"/>
    </row>
    <row r="304" spans="2:47" ht="12" customHeight="1">
      <c r="B304" s="3732"/>
      <c r="C304" s="3649"/>
      <c r="D304" s="3736" t="s">
        <v>510</v>
      </c>
      <c r="E304" s="2416" t="s">
        <v>3640</v>
      </c>
      <c r="F304" s="2416" t="s">
        <v>686</v>
      </c>
      <c r="G304" s="5800">
        <f t="shared" ref="G304:P304" si="102">IFERROR((G1154/SUMIF($D$1147:$D$1172,$D304,G$1147:G$1172)),0)</f>
        <v>0</v>
      </c>
      <c r="H304" s="5800">
        <f t="shared" si="102"/>
        <v>0</v>
      </c>
      <c r="I304" s="5800">
        <f t="shared" si="102"/>
        <v>3.983116067861685E-4</v>
      </c>
      <c r="J304" s="5800">
        <f t="shared" si="102"/>
        <v>6.9065031324606558E-3</v>
      </c>
      <c r="K304" s="5800">
        <f t="shared" si="102"/>
        <v>1.4626223705465386E-2</v>
      </c>
      <c r="L304" s="5800">
        <f t="shared" si="102"/>
        <v>2.2795415431700935E-2</v>
      </c>
      <c r="M304" s="5800">
        <f t="shared" si="102"/>
        <v>3.0229660959139353E-2</v>
      </c>
      <c r="N304" s="5800">
        <f t="shared" si="102"/>
        <v>3.7399994279357925E-2</v>
      </c>
      <c r="O304" s="5800">
        <f t="shared" si="102"/>
        <v>4.3744801794106253E-2</v>
      </c>
      <c r="P304" s="6014">
        <f t="shared" si="102"/>
        <v>4.9705355558790298E-2</v>
      </c>
      <c r="Q304" s="2427"/>
    </row>
    <row r="305" spans="2:17" ht="12" customHeight="1">
      <c r="B305" s="3732"/>
      <c r="C305" s="3649"/>
      <c r="D305" s="3736" t="s">
        <v>510</v>
      </c>
      <c r="E305" s="2416" t="s">
        <v>3641</v>
      </c>
      <c r="F305" s="2416" t="s">
        <v>686</v>
      </c>
      <c r="G305" s="5800">
        <f t="shared" ref="G305:P305" si="103">IFERROR((G1155/SUMIF($D$1147:$D$1172,$D305,G$1147:G$1172)),0)</f>
        <v>0</v>
      </c>
      <c r="H305" s="5800">
        <f t="shared" si="103"/>
        <v>3.5632675105181321E-4</v>
      </c>
      <c r="I305" s="5800">
        <f t="shared" si="103"/>
        <v>6.3138016704831212E-3</v>
      </c>
      <c r="J305" s="5800">
        <f t="shared" si="103"/>
        <v>1.2782380832395378E-2</v>
      </c>
      <c r="K305" s="5800">
        <f t="shared" si="103"/>
        <v>1.92616769623387E-2</v>
      </c>
      <c r="L305" s="5800">
        <f t="shared" si="103"/>
        <v>2.6049367186396222E-2</v>
      </c>
      <c r="M305" s="5800">
        <f t="shared" si="103"/>
        <v>3.2181647799670129E-2</v>
      </c>
      <c r="N305" s="5800">
        <f t="shared" si="103"/>
        <v>3.8384121291251697E-2</v>
      </c>
      <c r="O305" s="5800">
        <f t="shared" si="103"/>
        <v>4.4130347889975434E-2</v>
      </c>
      <c r="P305" s="6014">
        <f t="shared" si="103"/>
        <v>4.9893134670431244E-2</v>
      </c>
      <c r="Q305" s="2427"/>
    </row>
    <row r="306" spans="2:17" ht="12" customHeight="1">
      <c r="B306" s="3732"/>
      <c r="C306" s="3649"/>
      <c r="D306" s="3736" t="s">
        <v>510</v>
      </c>
      <c r="E306" s="2416" t="s">
        <v>4</v>
      </c>
      <c r="F306" s="2416" t="s">
        <v>514</v>
      </c>
      <c r="G306" s="5800">
        <f t="shared" ref="G306:P306" si="104">IFERROR((G1156/SUMIF($D$1147:$D$1172,$D306,G$1147:G$1172)),0)</f>
        <v>0</v>
      </c>
      <c r="H306" s="5800">
        <f t="shared" si="104"/>
        <v>0</v>
      </c>
      <c r="I306" s="5800">
        <f t="shared" si="104"/>
        <v>4.6311274187512139E-3</v>
      </c>
      <c r="J306" s="5800">
        <f t="shared" si="104"/>
        <v>9.7393077923319648E-3</v>
      </c>
      <c r="K306" s="5800">
        <f t="shared" si="104"/>
        <v>1.4950676921160854E-2</v>
      </c>
      <c r="L306" s="5800">
        <f t="shared" si="104"/>
        <v>2.0442305283774664E-2</v>
      </c>
      <c r="M306" s="5800">
        <f t="shared" si="104"/>
        <v>2.543853379069641E-2</v>
      </c>
      <c r="N306" s="5800">
        <f t="shared" si="104"/>
        <v>3.0498154364352544E-2</v>
      </c>
      <c r="O306" s="5800">
        <f t="shared" si="104"/>
        <v>3.519906165776733E-2</v>
      </c>
      <c r="P306" s="6014">
        <f t="shared" si="104"/>
        <v>3.9914507736344987E-2</v>
      </c>
      <c r="Q306" s="2427"/>
    </row>
    <row r="307" spans="2:17" ht="12" customHeight="1">
      <c r="B307" s="3732"/>
      <c r="C307" s="3649"/>
      <c r="D307" s="3753" t="s">
        <v>510</v>
      </c>
      <c r="E307" s="6015" t="s">
        <v>89</v>
      </c>
      <c r="F307" s="6015" t="s">
        <v>515</v>
      </c>
      <c r="G307" s="6016">
        <f t="shared" ref="G307:P307" si="105">IFERROR((G1157/SUMIF($D$1147:$D$1172,$D307,G$1147:G$1172)),0)</f>
        <v>0</v>
      </c>
      <c r="H307" s="6016">
        <f t="shared" si="105"/>
        <v>0</v>
      </c>
      <c r="I307" s="6016">
        <f t="shared" si="105"/>
        <v>0</v>
      </c>
      <c r="J307" s="6016">
        <f t="shared" si="105"/>
        <v>0</v>
      </c>
      <c r="K307" s="6016">
        <f t="shared" si="105"/>
        <v>0</v>
      </c>
      <c r="L307" s="6016">
        <f t="shared" si="105"/>
        <v>0</v>
      </c>
      <c r="M307" s="6016">
        <f t="shared" si="105"/>
        <v>0</v>
      </c>
      <c r="N307" s="6016">
        <f t="shared" si="105"/>
        <v>0</v>
      </c>
      <c r="O307" s="6016">
        <f t="shared" si="105"/>
        <v>0</v>
      </c>
      <c r="P307" s="6017">
        <f t="shared" si="105"/>
        <v>0</v>
      </c>
      <c r="Q307" s="2427"/>
    </row>
    <row r="308" spans="2:17" ht="12" customHeight="1">
      <c r="B308" s="3732"/>
      <c r="C308" s="3649"/>
      <c r="D308" s="3736" t="s">
        <v>3275</v>
      </c>
      <c r="E308" s="2416" t="s">
        <v>1655</v>
      </c>
      <c r="F308" s="2416" t="s">
        <v>513</v>
      </c>
      <c r="G308" s="5800">
        <f t="shared" ref="G308:P308" si="106">IFERROR((G1158/SUMIF($D$1147:$D$1172,$D308,G$1147:G$1172)),0)</f>
        <v>1</v>
      </c>
      <c r="H308" s="5800">
        <f t="shared" si="106"/>
        <v>1</v>
      </c>
      <c r="I308" s="5800">
        <f t="shared" si="106"/>
        <v>1</v>
      </c>
      <c r="J308" s="5800">
        <f t="shared" si="106"/>
        <v>1</v>
      </c>
      <c r="K308" s="5800">
        <f t="shared" si="106"/>
        <v>1</v>
      </c>
      <c r="L308" s="5800">
        <f t="shared" si="106"/>
        <v>1</v>
      </c>
      <c r="M308" s="5800">
        <f t="shared" si="106"/>
        <v>1</v>
      </c>
      <c r="N308" s="5800">
        <f t="shared" si="106"/>
        <v>1</v>
      </c>
      <c r="O308" s="5800">
        <f t="shared" si="106"/>
        <v>1</v>
      </c>
      <c r="P308" s="6014">
        <f t="shared" si="106"/>
        <v>1</v>
      </c>
      <c r="Q308" s="2427"/>
    </row>
    <row r="309" spans="2:17" ht="12" customHeight="1">
      <c r="B309" s="3732"/>
      <c r="C309" s="3649"/>
      <c r="D309" s="6020" t="s">
        <v>511</v>
      </c>
      <c r="E309" s="5627" t="s">
        <v>195</v>
      </c>
      <c r="F309" s="5627" t="s">
        <v>513</v>
      </c>
      <c r="G309" s="5802">
        <f t="shared" ref="G309:P309" si="107">IFERROR((G1159/SUMIF($D$1147:$D$1172,$D309,G$1147:G$1172)),0)</f>
        <v>1</v>
      </c>
      <c r="H309" s="5802">
        <f t="shared" si="107"/>
        <v>1</v>
      </c>
      <c r="I309" s="5802">
        <f t="shared" si="107"/>
        <v>0.99660772961062138</v>
      </c>
      <c r="J309" s="5802">
        <f t="shared" si="107"/>
        <v>0.98971585766153347</v>
      </c>
      <c r="K309" s="5802">
        <f t="shared" si="107"/>
        <v>0.9818194279171174</v>
      </c>
      <c r="L309" s="5802">
        <f t="shared" si="107"/>
        <v>0.97125233032555669</v>
      </c>
      <c r="M309" s="5802">
        <f t="shared" si="107"/>
        <v>0.96115157790449646</v>
      </c>
      <c r="N309" s="5802">
        <f t="shared" si="107"/>
        <v>0.94902862975384095</v>
      </c>
      <c r="O309" s="5802">
        <f t="shared" si="107"/>
        <v>0.93925545899960905</v>
      </c>
      <c r="P309" s="6019">
        <f t="shared" si="107"/>
        <v>0.92818490663778763</v>
      </c>
      <c r="Q309" s="2427"/>
    </row>
    <row r="310" spans="2:17" ht="12" customHeight="1">
      <c r="B310" s="3732"/>
      <c r="C310" s="3649"/>
      <c r="D310" s="3736" t="s">
        <v>511</v>
      </c>
      <c r="E310" s="2416" t="s">
        <v>3642</v>
      </c>
      <c r="F310" s="2416" t="s">
        <v>1598</v>
      </c>
      <c r="G310" s="5800">
        <f t="shared" ref="G310:P310" si="108">IFERROR((G1160/SUMIF($D$1147:$D$1172,$D310,G$1147:G$1172)),0)</f>
        <v>0</v>
      </c>
      <c r="H310" s="5800">
        <f t="shared" si="108"/>
        <v>0</v>
      </c>
      <c r="I310" s="5800">
        <f t="shared" si="108"/>
        <v>1.6153668520850478E-4</v>
      </c>
      <c r="J310" s="5800">
        <f t="shared" si="108"/>
        <v>4.8972106373650125E-4</v>
      </c>
      <c r="K310" s="5800">
        <f t="shared" si="108"/>
        <v>8.6574152775631332E-4</v>
      </c>
      <c r="L310" s="5800">
        <f t="shared" si="108"/>
        <v>1.3689366511639692E-3</v>
      </c>
      <c r="M310" s="5800">
        <f t="shared" si="108"/>
        <v>1.8499248616906411E-3</v>
      </c>
      <c r="N310" s="5800">
        <f t="shared" si="108"/>
        <v>2.4272081069599519E-3</v>
      </c>
      <c r="O310" s="5800">
        <f t="shared" si="108"/>
        <v>2.8925971904948124E-3</v>
      </c>
      <c r="P310" s="6014">
        <f t="shared" si="108"/>
        <v>3.419766350581542E-3</v>
      </c>
      <c r="Q310" s="2427"/>
    </row>
    <row r="311" spans="2:17" ht="12" customHeight="1">
      <c r="B311" s="3732"/>
      <c r="C311" s="3649"/>
      <c r="D311" s="3736" t="s">
        <v>511</v>
      </c>
      <c r="E311" s="2416" t="s">
        <v>89</v>
      </c>
      <c r="F311" s="2416" t="s">
        <v>515</v>
      </c>
      <c r="G311" s="5800">
        <f t="shared" ref="G311:P311" si="109">IFERROR((G1161/SUMIF($D$1147:$D$1172,$D311,G$1147:G$1172)),0)</f>
        <v>0</v>
      </c>
      <c r="H311" s="5800">
        <f t="shared" si="109"/>
        <v>0</v>
      </c>
      <c r="I311" s="5800">
        <f t="shared" si="109"/>
        <v>0</v>
      </c>
      <c r="J311" s="5800">
        <f t="shared" si="109"/>
        <v>0</v>
      </c>
      <c r="K311" s="5800">
        <f t="shared" si="109"/>
        <v>0</v>
      </c>
      <c r="L311" s="5800">
        <f t="shared" si="109"/>
        <v>0</v>
      </c>
      <c r="M311" s="5800">
        <f t="shared" si="109"/>
        <v>0</v>
      </c>
      <c r="N311" s="5800">
        <f t="shared" si="109"/>
        <v>0</v>
      </c>
      <c r="O311" s="5800">
        <f t="shared" si="109"/>
        <v>0</v>
      </c>
      <c r="P311" s="6014">
        <f t="shared" si="109"/>
        <v>0</v>
      </c>
      <c r="Q311" s="2427"/>
    </row>
    <row r="312" spans="2:17" ht="12" customHeight="1">
      <c r="B312" s="3732"/>
      <c r="C312" s="3649"/>
      <c r="D312" s="3753" t="s">
        <v>511</v>
      </c>
      <c r="E312" s="6015" t="s">
        <v>4</v>
      </c>
      <c r="F312" s="6015" t="s">
        <v>514</v>
      </c>
      <c r="G312" s="6016">
        <f t="shared" ref="G312:P312" si="110">IFERROR((G1162/SUMIF($D$1147:$D$1172,$D312,G$1147:G$1172)),0)</f>
        <v>0</v>
      </c>
      <c r="H312" s="6016">
        <f t="shared" si="110"/>
        <v>0</v>
      </c>
      <c r="I312" s="6016">
        <f t="shared" si="110"/>
        <v>3.2307337041700963E-3</v>
      </c>
      <c r="J312" s="6016">
        <f t="shared" si="110"/>
        <v>9.7944212747300245E-3</v>
      </c>
      <c r="K312" s="6016">
        <f t="shared" si="110"/>
        <v>1.7314830555126264E-2</v>
      </c>
      <c r="L312" s="6016">
        <f t="shared" si="110"/>
        <v>2.7378733023279388E-2</v>
      </c>
      <c r="M312" s="6016">
        <f t="shared" si="110"/>
        <v>3.6998497233812822E-2</v>
      </c>
      <c r="N312" s="6016">
        <f t="shared" si="110"/>
        <v>4.8544162139199043E-2</v>
      </c>
      <c r="O312" s="6016">
        <f t="shared" si="110"/>
        <v>5.785194380989625E-2</v>
      </c>
      <c r="P312" s="6017">
        <f t="shared" si="110"/>
        <v>6.8395327011630841E-2</v>
      </c>
      <c r="Q312" s="2427"/>
    </row>
    <row r="313" spans="2:17" ht="12" customHeight="1">
      <c r="B313" s="3732"/>
      <c r="C313" s="3649"/>
      <c r="D313" s="3736" t="s">
        <v>1623</v>
      </c>
      <c r="E313" s="2416" t="s">
        <v>195</v>
      </c>
      <c r="F313" s="2416" t="s">
        <v>513</v>
      </c>
      <c r="G313" s="5800">
        <f t="shared" ref="G313:P313" si="111">IFERROR((G1163/SUMIF($D$1147:$D$1172,$D313,G$1147:G$1172)),0)</f>
        <v>1.0000000000000009E-2</v>
      </c>
      <c r="H313" s="5800">
        <f t="shared" si="111"/>
        <v>5.0882090530220116E-2</v>
      </c>
      <c r="I313" s="5800">
        <f t="shared" si="111"/>
        <v>0.10787379592811214</v>
      </c>
      <c r="J313" s="5800">
        <f t="shared" si="111"/>
        <v>0.14569261126757171</v>
      </c>
      <c r="K313" s="5800">
        <f t="shared" si="111"/>
        <v>0.16192240441296904</v>
      </c>
      <c r="L313" s="5800">
        <f t="shared" si="111"/>
        <v>0.17410485665738723</v>
      </c>
      <c r="M313" s="5800">
        <f t="shared" si="111"/>
        <v>0.16642010610181535</v>
      </c>
      <c r="N313" s="5800">
        <f t="shared" si="111"/>
        <v>0.15813016332863458</v>
      </c>
      <c r="O313" s="5800">
        <f t="shared" si="111"/>
        <v>0.14387133259040277</v>
      </c>
      <c r="P313" s="6014">
        <f t="shared" si="111"/>
        <v>0.1295242577517467</v>
      </c>
      <c r="Q313" s="2427"/>
    </row>
    <row r="314" spans="2:17" ht="12" customHeight="1">
      <c r="B314" s="3732"/>
      <c r="C314" s="3649"/>
      <c r="D314" s="3736" t="s">
        <v>1623</v>
      </c>
      <c r="E314" s="2416" t="s">
        <v>1655</v>
      </c>
      <c r="F314" s="2416" t="s">
        <v>513</v>
      </c>
      <c r="G314" s="5800">
        <f t="shared" ref="G314:P314" si="112">IFERROR((G1164/SUMIF($D$1147:$D$1172,$D314,G$1147:G$1172)),0)</f>
        <v>0.99</v>
      </c>
      <c r="H314" s="5800">
        <f t="shared" si="112"/>
        <v>0.94911790946977992</v>
      </c>
      <c r="I314" s="5800">
        <f t="shared" si="112"/>
        <v>0.88110617223815224</v>
      </c>
      <c r="J314" s="5800">
        <f t="shared" si="112"/>
        <v>0.82884904175087915</v>
      </c>
      <c r="K314" s="5800">
        <f t="shared" si="112"/>
        <v>0.79642894754845295</v>
      </c>
      <c r="L314" s="5800">
        <f t="shared" si="112"/>
        <v>0.76434945946009503</v>
      </c>
      <c r="M314" s="5800">
        <f t="shared" si="112"/>
        <v>0.75627639685251058</v>
      </c>
      <c r="N314" s="5800">
        <f t="shared" si="112"/>
        <v>0.74749638693832021</v>
      </c>
      <c r="O314" s="5800">
        <f t="shared" si="112"/>
        <v>0.74747992119692408</v>
      </c>
      <c r="P314" s="6014">
        <f t="shared" si="112"/>
        <v>0.74742947181653818</v>
      </c>
      <c r="Q314" s="2427"/>
    </row>
    <row r="315" spans="2:17" ht="12" customHeight="1">
      <c r="B315" s="3732"/>
      <c r="C315" s="3649"/>
      <c r="D315" s="3736" t="s">
        <v>1623</v>
      </c>
      <c r="E315" s="2416" t="s">
        <v>3640</v>
      </c>
      <c r="F315" s="2416" t="s">
        <v>686</v>
      </c>
      <c r="G315" s="5800">
        <f t="shared" ref="G315:P315" si="113">IFERROR((G1165/SUMIF($D$1147:$D$1172,$D315,G$1147:G$1172)),0)</f>
        <v>0</v>
      </c>
      <c r="H315" s="5800">
        <f t="shared" si="113"/>
        <v>0</v>
      </c>
      <c r="I315" s="5800">
        <f t="shared" si="113"/>
        <v>4.4615513496906144E-3</v>
      </c>
      <c r="J315" s="5800">
        <f t="shared" si="113"/>
        <v>1.030702306945307E-2</v>
      </c>
      <c r="K315" s="5800">
        <f t="shared" si="113"/>
        <v>1.6861800825335248E-2</v>
      </c>
      <c r="L315" s="5800">
        <f t="shared" si="113"/>
        <v>2.4917280924096293E-2</v>
      </c>
      <c r="M315" s="5800">
        <f t="shared" si="113"/>
        <v>3.1296962366669658E-2</v>
      </c>
      <c r="N315" s="5800">
        <f t="shared" si="113"/>
        <v>3.8207874385848307E-2</v>
      </c>
      <c r="O315" s="5800">
        <f t="shared" si="113"/>
        <v>4.3987346644806934E-2</v>
      </c>
      <c r="P315" s="6014">
        <f t="shared" si="113"/>
        <v>4.9816303818508177E-2</v>
      </c>
      <c r="Q315" s="2427"/>
    </row>
    <row r="316" spans="2:17" ht="12" customHeight="1">
      <c r="B316" s="3732"/>
      <c r="C316" s="3649"/>
      <c r="D316" s="3736" t="s">
        <v>1623</v>
      </c>
      <c r="E316" s="2416" t="s">
        <v>3642</v>
      </c>
      <c r="F316" s="2416" t="s">
        <v>1598</v>
      </c>
      <c r="G316" s="5800">
        <f t="shared" ref="G316:P316" si="114">IFERROR((G1166/SUMIF($D$1147:$D$1172,$D316,G$1147:G$1172)),0)</f>
        <v>0</v>
      </c>
      <c r="H316" s="5800">
        <f t="shared" si="114"/>
        <v>0</v>
      </c>
      <c r="I316" s="5800">
        <f t="shared" si="114"/>
        <v>3.1230859447834298E-4</v>
      </c>
      <c r="J316" s="5800">
        <f t="shared" si="114"/>
        <v>7.2149161486171471E-4</v>
      </c>
      <c r="K316" s="5800">
        <f t="shared" si="114"/>
        <v>1.1803260577734674E-3</v>
      </c>
      <c r="L316" s="5800">
        <f t="shared" si="114"/>
        <v>1.7442096646867412E-3</v>
      </c>
      <c r="M316" s="5800">
        <f t="shared" si="114"/>
        <v>2.1907873656668757E-3</v>
      </c>
      <c r="N316" s="5800">
        <f t="shared" si="114"/>
        <v>2.6745512070093817E-3</v>
      </c>
      <c r="O316" s="5800">
        <f t="shared" si="114"/>
        <v>3.0791142651364861E-3</v>
      </c>
      <c r="P316" s="6014">
        <f t="shared" si="114"/>
        <v>3.4871412672955742E-3</v>
      </c>
      <c r="Q316" s="2427"/>
    </row>
    <row r="317" spans="2:17" ht="12" customHeight="1">
      <c r="B317" s="3732"/>
      <c r="C317" s="3649"/>
      <c r="D317" s="3736" t="s">
        <v>1623</v>
      </c>
      <c r="E317" s="2416" t="s">
        <v>89</v>
      </c>
      <c r="F317" s="2416" t="s">
        <v>515</v>
      </c>
      <c r="G317" s="5800">
        <f t="shared" ref="G317:P317" si="115">IFERROR((G1167/SUMIF($D$1147:$D$1172,$D317,G$1147:G$1172)),0)</f>
        <v>0</v>
      </c>
      <c r="H317" s="5800">
        <f t="shared" si="115"/>
        <v>0</v>
      </c>
      <c r="I317" s="5800">
        <f t="shared" si="115"/>
        <v>0</v>
      </c>
      <c r="J317" s="5800">
        <f t="shared" si="115"/>
        <v>0</v>
      </c>
      <c r="K317" s="5800">
        <f t="shared" si="115"/>
        <v>0</v>
      </c>
      <c r="L317" s="5800">
        <f t="shared" si="115"/>
        <v>0</v>
      </c>
      <c r="M317" s="5800">
        <f t="shared" si="115"/>
        <v>0</v>
      </c>
      <c r="N317" s="5800">
        <f t="shared" si="115"/>
        <v>0</v>
      </c>
      <c r="O317" s="5800">
        <f t="shared" si="115"/>
        <v>0</v>
      </c>
      <c r="P317" s="6014">
        <f t="shared" si="115"/>
        <v>0</v>
      </c>
      <c r="Q317" s="2427"/>
    </row>
    <row r="318" spans="2:17" ht="12" customHeight="1">
      <c r="B318" s="3732"/>
      <c r="C318" s="3649"/>
      <c r="D318" s="3736" t="s">
        <v>1623</v>
      </c>
      <c r="E318" s="2416" t="s">
        <v>4</v>
      </c>
      <c r="F318" s="2416" t="s">
        <v>514</v>
      </c>
      <c r="G318" s="5800">
        <f t="shared" ref="G318:P318" si="116">IFERROR((G1168/SUMIF($D$1147:$D$1172,$D318,G$1147:G$1172)),0)</f>
        <v>0</v>
      </c>
      <c r="H318" s="5800">
        <f t="shared" si="116"/>
        <v>0</v>
      </c>
      <c r="I318" s="5800">
        <f t="shared" si="116"/>
        <v>6.2461718895668603E-3</v>
      </c>
      <c r="J318" s="5800">
        <f t="shared" si="116"/>
        <v>1.4429832297234293E-2</v>
      </c>
      <c r="K318" s="5800">
        <f t="shared" si="116"/>
        <v>2.3606521155469344E-2</v>
      </c>
      <c r="L318" s="5800">
        <f t="shared" si="116"/>
        <v>3.4884193293734815E-2</v>
      </c>
      <c r="M318" s="5800">
        <f t="shared" si="116"/>
        <v>4.3815747313337518E-2</v>
      </c>
      <c r="N318" s="5800">
        <f t="shared" si="116"/>
        <v>5.3491024140187624E-2</v>
      </c>
      <c r="O318" s="5800">
        <f t="shared" si="116"/>
        <v>6.1582285302729717E-2</v>
      </c>
      <c r="P318" s="6014">
        <f t="shared" si="116"/>
        <v>6.9742825345911461E-2</v>
      </c>
      <c r="Q318" s="2427"/>
    </row>
    <row r="319" spans="2:17" ht="12" customHeight="1">
      <c r="B319" s="3732"/>
      <c r="C319" s="3649"/>
      <c r="D319" s="6020" t="s">
        <v>1624</v>
      </c>
      <c r="E319" s="5627" t="s">
        <v>195</v>
      </c>
      <c r="F319" s="5627" t="s">
        <v>513</v>
      </c>
      <c r="G319" s="5802">
        <f t="shared" ref="G319:P319" si="117">IFERROR((G1169/SUMIF($D$1147:$D$1172,$D319,G$1147:G$1172)),0)</f>
        <v>0</v>
      </c>
      <c r="H319" s="5802">
        <f t="shared" si="117"/>
        <v>0</v>
      </c>
      <c r="I319" s="5802">
        <f t="shared" si="117"/>
        <v>0.98518858524680086</v>
      </c>
      <c r="J319" s="5802">
        <f t="shared" si="117"/>
        <v>0.92675635276532131</v>
      </c>
      <c r="K319" s="5802">
        <f t="shared" si="117"/>
        <v>0.92675635276532142</v>
      </c>
      <c r="L319" s="5802">
        <f t="shared" si="117"/>
        <v>0.92675635276532131</v>
      </c>
      <c r="M319" s="5802">
        <f t="shared" si="117"/>
        <v>0.92675635276532142</v>
      </c>
      <c r="N319" s="5802">
        <f t="shared" si="117"/>
        <v>0.92675635276532131</v>
      </c>
      <c r="O319" s="5802">
        <f t="shared" si="117"/>
        <v>0.92675635276532142</v>
      </c>
      <c r="P319" s="6019">
        <f t="shared" si="117"/>
        <v>0.92675635276532142</v>
      </c>
      <c r="Q319" s="2427"/>
    </row>
    <row r="320" spans="2:17" ht="12" customHeight="1">
      <c r="B320" s="3736"/>
      <c r="C320" s="2434"/>
      <c r="D320" s="3736" t="s">
        <v>1624</v>
      </c>
      <c r="E320" s="2416" t="s">
        <v>3642</v>
      </c>
      <c r="F320" s="2416" t="s">
        <v>1598</v>
      </c>
      <c r="G320" s="5800">
        <f t="shared" ref="G320:P320" si="118">IFERROR((G1170/SUMIF($D$1147:$D$1172,$D320,G$1147:G$1172)),0)</f>
        <v>0</v>
      </c>
      <c r="H320" s="5800">
        <f t="shared" si="118"/>
        <v>0</v>
      </c>
      <c r="I320" s="5800">
        <f t="shared" si="118"/>
        <v>7.0530546443805088E-4</v>
      </c>
      <c r="J320" s="5800">
        <f t="shared" si="118"/>
        <v>3.4877927254608867E-3</v>
      </c>
      <c r="K320" s="5800">
        <f t="shared" si="118"/>
        <v>3.4877927254608884E-3</v>
      </c>
      <c r="L320" s="5800">
        <f t="shared" si="118"/>
        <v>3.4877927254608871E-3</v>
      </c>
      <c r="M320" s="5800">
        <f t="shared" si="118"/>
        <v>3.4877927254608875E-3</v>
      </c>
      <c r="N320" s="5800">
        <f t="shared" si="118"/>
        <v>3.4877927254608884E-3</v>
      </c>
      <c r="O320" s="5800">
        <f t="shared" si="118"/>
        <v>3.4877927254608888E-3</v>
      </c>
      <c r="P320" s="6014">
        <f t="shared" si="118"/>
        <v>3.4877927254608875E-3</v>
      </c>
      <c r="Q320" s="2427"/>
    </row>
    <row r="321" spans="2:47" ht="12" customHeight="1" thickBot="1">
      <c r="B321" s="3736"/>
      <c r="C321" s="2434"/>
      <c r="D321" s="3737" t="s">
        <v>1624</v>
      </c>
      <c r="E321" s="5787" t="s">
        <v>4</v>
      </c>
      <c r="F321" s="5787" t="s">
        <v>514</v>
      </c>
      <c r="G321" s="6021">
        <f t="shared" ref="G321:P321" si="119">IFERROR((G1171/SUMIF($D$1147:$D$1172,$D321,G$1147:G$1172)),0)</f>
        <v>0</v>
      </c>
      <c r="H321" s="6021">
        <f t="shared" si="119"/>
        <v>0</v>
      </c>
      <c r="I321" s="6021">
        <f t="shared" si="119"/>
        <v>1.4106109288761015E-2</v>
      </c>
      <c r="J321" s="6021">
        <f t="shared" si="119"/>
        <v>6.975585450921773E-2</v>
      </c>
      <c r="K321" s="6021">
        <f t="shared" si="119"/>
        <v>6.9755854509217757E-2</v>
      </c>
      <c r="L321" s="6021">
        <f t="shared" si="119"/>
        <v>6.9755854509217743E-2</v>
      </c>
      <c r="M321" s="6021">
        <f t="shared" si="119"/>
        <v>6.9755854509217771E-2</v>
      </c>
      <c r="N321" s="6021">
        <f t="shared" si="119"/>
        <v>6.9755854509217743E-2</v>
      </c>
      <c r="O321" s="6021">
        <f t="shared" si="119"/>
        <v>6.9755854509217757E-2</v>
      </c>
      <c r="P321" s="6022">
        <f t="shared" si="119"/>
        <v>6.9755854509217757E-2</v>
      </c>
      <c r="Q321" s="2427"/>
    </row>
    <row r="322" spans="2:47" ht="12" customHeight="1">
      <c r="B322" s="3736"/>
      <c r="C322" s="2434"/>
      <c r="D322" s="5629" t="s">
        <v>1624</v>
      </c>
      <c r="E322" s="5629" t="s">
        <v>89</v>
      </c>
      <c r="F322" s="5629" t="s">
        <v>515</v>
      </c>
      <c r="G322" s="5801">
        <f t="shared" ref="G322:P322" si="120">IFERROR((G1172/SUMIF($D$1147:$D$1172,$D322,G$1147:G$1172)),0)</f>
        <v>0</v>
      </c>
      <c r="H322" s="5801">
        <f t="shared" si="120"/>
        <v>0</v>
      </c>
      <c r="I322" s="5801">
        <f t="shared" si="120"/>
        <v>0</v>
      </c>
      <c r="J322" s="5801">
        <f t="shared" si="120"/>
        <v>0</v>
      </c>
      <c r="K322" s="5801">
        <f t="shared" si="120"/>
        <v>0</v>
      </c>
      <c r="L322" s="5801">
        <f t="shared" si="120"/>
        <v>0</v>
      </c>
      <c r="M322" s="5801">
        <f t="shared" si="120"/>
        <v>0</v>
      </c>
      <c r="N322" s="5801">
        <f t="shared" si="120"/>
        <v>0</v>
      </c>
      <c r="O322" s="5801">
        <f t="shared" si="120"/>
        <v>0</v>
      </c>
      <c r="P322" s="5801">
        <f t="shared" si="120"/>
        <v>0</v>
      </c>
      <c r="Q322" s="2427"/>
    </row>
    <row r="323" spans="2:47" ht="12" customHeight="1" thickBot="1">
      <c r="B323" s="2416"/>
      <c r="C323" s="2434"/>
      <c r="D323" s="2416"/>
      <c r="E323" s="2416"/>
      <c r="F323" s="2416"/>
      <c r="G323" s="5800"/>
      <c r="H323" s="5800"/>
      <c r="I323" s="5800"/>
      <c r="J323" s="5800"/>
      <c r="K323" s="5800"/>
      <c r="L323" s="5800"/>
      <c r="M323" s="5800"/>
      <c r="N323" s="5800"/>
      <c r="O323" s="5800"/>
      <c r="P323" s="5800"/>
      <c r="Q323" s="2416"/>
    </row>
    <row r="324" spans="2:47" s="525" customFormat="1">
      <c r="B324" s="3594"/>
      <c r="C324" s="3758" t="s">
        <v>4609</v>
      </c>
      <c r="D324" s="3759"/>
      <c r="E324" s="3760"/>
      <c r="F324" s="5604"/>
      <c r="G324" s="3761"/>
      <c r="H324" s="3762"/>
      <c r="I324" s="3762"/>
      <c r="J324" s="3762"/>
      <c r="K324" s="3762"/>
      <c r="L324" s="3762"/>
      <c r="M324" s="3762"/>
      <c r="N324" s="3762"/>
      <c r="O324" s="3762"/>
      <c r="P324" s="3763" t="s">
        <v>3318</v>
      </c>
      <c r="Q324" s="3594"/>
      <c r="R324" s="3678"/>
      <c r="X324" s="4333"/>
      <c r="Y324" s="4333"/>
      <c r="AG324" s="3323"/>
      <c r="AH324" s="3323"/>
      <c r="AI324" s="3323"/>
      <c r="AJ324" s="3323"/>
      <c r="AK324" s="3323"/>
      <c r="AL324" s="3323"/>
      <c r="AM324" s="3323"/>
      <c r="AN324" s="3323"/>
      <c r="AO324" s="3323"/>
      <c r="AP324" s="3323"/>
      <c r="AQ324" s="3323"/>
      <c r="AR324" s="3323"/>
      <c r="AS324" s="3323"/>
      <c r="AT324" s="3323"/>
      <c r="AU324" s="3323"/>
    </row>
    <row r="325" spans="2:47" s="525" customFormat="1">
      <c r="B325" s="2418"/>
      <c r="C325" s="4094" t="s">
        <v>501</v>
      </c>
      <c r="D325" s="5381" t="s">
        <v>251</v>
      </c>
      <c r="E325" s="5382" t="s">
        <v>4498</v>
      </c>
      <c r="F325" s="5382" t="s">
        <v>178</v>
      </c>
      <c r="G325" s="5383">
        <v>2006</v>
      </c>
      <c r="H325" s="5383">
        <v>2010</v>
      </c>
      <c r="I325" s="5383">
        <v>2015</v>
      </c>
      <c r="J325" s="5383">
        <v>2020</v>
      </c>
      <c r="K325" s="5383">
        <v>2025</v>
      </c>
      <c r="L325" s="5383">
        <v>2030</v>
      </c>
      <c r="M325" s="5383">
        <v>2035</v>
      </c>
      <c r="N325" s="5383">
        <v>2040</v>
      </c>
      <c r="O325" s="5383">
        <v>2045</v>
      </c>
      <c r="P325" s="4095">
        <v>2050</v>
      </c>
      <c r="Q325" s="2418"/>
      <c r="R325" s="3678"/>
      <c r="X325" s="4333"/>
      <c r="Y325" s="4333"/>
    </row>
    <row r="326" spans="2:47" s="525" customFormat="1">
      <c r="B326" s="3594"/>
      <c r="C326" s="3764" t="s">
        <v>3638</v>
      </c>
      <c r="D326" s="3581" t="s">
        <v>3639</v>
      </c>
      <c r="E326" s="3575"/>
      <c r="F326" s="3398"/>
      <c r="G326" s="3599">
        <v>1</v>
      </c>
      <c r="H326" s="3599">
        <v>1</v>
      </c>
      <c r="I326" s="3599">
        <v>1</v>
      </c>
      <c r="J326" s="3599">
        <v>1</v>
      </c>
      <c r="K326" s="3599">
        <v>1</v>
      </c>
      <c r="L326" s="3599">
        <v>1</v>
      </c>
      <c r="M326" s="3599">
        <v>1</v>
      </c>
      <c r="N326" s="3599">
        <v>1</v>
      </c>
      <c r="O326" s="3599">
        <v>1</v>
      </c>
      <c r="P326" s="3765">
        <v>1</v>
      </c>
      <c r="Q326" s="3594"/>
      <c r="R326" s="3678"/>
      <c r="X326" s="4333"/>
      <c r="Y326" s="4333"/>
    </row>
    <row r="327" spans="2:47" s="525" customFormat="1" ht="15.75">
      <c r="B327" s="2418"/>
      <c r="C327" s="5557" t="s">
        <v>1622</v>
      </c>
      <c r="D327" s="5373" t="s">
        <v>195</v>
      </c>
      <c r="E327" s="5374" t="s">
        <v>513</v>
      </c>
      <c r="F327" s="5623" t="s">
        <v>4666</v>
      </c>
      <c r="G327" s="5372">
        <f>TRA.support!G170</f>
        <v>0.63609719137758025</v>
      </c>
      <c r="H327" s="5372">
        <f>TRA.support!K170</f>
        <v>0.62769151282824198</v>
      </c>
      <c r="I327" s="5419">
        <f>H327*(1+TRA.support!$F158)^(I$325-H$325)</f>
        <v>0.64277568607634139</v>
      </c>
      <c r="J327" s="5419">
        <f>I327*(1+TRA.support!$F158)^(J$325-I$325)</f>
        <v>0.65822234993954165</v>
      </c>
      <c r="K327" s="5419">
        <f>J327*(1+TRA.support!$F158)^(K$325-J$325)</f>
        <v>0.67404021549824966</v>
      </c>
      <c r="L327" s="5419">
        <f>K327*(1+TRA.support!$F158)^(L$325-K$325)</f>
        <v>0.69023820317049023</v>
      </c>
      <c r="M327" s="5419">
        <f>L327*(1+TRA.support!$F158)^(M$325-L$325)</f>
        <v>0.70682544774253775</v>
      </c>
      <c r="N327" s="5419">
        <f>M327*(1+TRA.support!$F158)^(N$325-M$325)</f>
        <v>0.7238113035204401</v>
      </c>
      <c r="O327" s="5419">
        <f>N327*(1+TRA.support!$F158)^(O$325-N$325)</f>
        <v>0.74120534960534001</v>
      </c>
      <c r="P327" s="5419">
        <f>O327*(1+TRA.support!$F158)^(P$325-O$325)</f>
        <v>0.75901739529556811</v>
      </c>
      <c r="Q327" s="2434"/>
      <c r="R327" s="3678"/>
      <c r="X327" s="4333"/>
      <c r="Y327" s="4333"/>
    </row>
    <row r="328" spans="2:47" s="525" customFormat="1">
      <c r="B328" s="3594"/>
      <c r="C328" s="3764" t="s">
        <v>1622</v>
      </c>
      <c r="D328" s="3581" t="s">
        <v>1655</v>
      </c>
      <c r="E328" s="3574" t="s">
        <v>513</v>
      </c>
      <c r="F328" s="3398"/>
      <c r="G328" s="3599">
        <f>TRA.support!G169</f>
        <v>3.288947880693871E-2</v>
      </c>
      <c r="H328" s="3599">
        <f>TRA.support!K169</f>
        <v>6.1468078549487215E-2</v>
      </c>
      <c r="I328" s="5418">
        <f>H328*(1+TRA.support!$F158)^(I$325-H$325)</f>
        <v>6.2945229549809828E-2</v>
      </c>
      <c r="J328" s="5418">
        <f>I328*(1+TRA.support!$F158)^(J$325-I$325)</f>
        <v>6.4457878244695926E-2</v>
      </c>
      <c r="K328" s="5418">
        <f>J328*(1+TRA.support!$F158)^(K$325-J$325)</f>
        <v>6.6006877685945251E-2</v>
      </c>
      <c r="L328" s="5418">
        <f>K328*(1+TRA.support!$F158)^(L$325-K$325)</f>
        <v>6.7593101425206401E-2</v>
      </c>
      <c r="M328" s="5418">
        <f>L328*(1+TRA.support!$F158)^(M$325-L$325)</f>
        <v>6.9217444006612575E-2</v>
      </c>
      <c r="N328" s="5418">
        <f>M328*(1+TRA.support!$F158)^(N$325-M$325)</f>
        <v>7.0880821471255878E-2</v>
      </c>
      <c r="O328" s="5418">
        <f>N328*(1+TRA.support!$F158)^(O$325-N$325)</f>
        <v>7.2584171873784881E-2</v>
      </c>
      <c r="P328" s="5418">
        <f>O328*(1+TRA.support!$F158)^(P$326-O$326)</f>
        <v>7.2584171873784881E-2</v>
      </c>
      <c r="Q328" s="3594"/>
      <c r="R328" s="3678"/>
      <c r="X328" s="4333"/>
      <c r="Y328" s="4333"/>
    </row>
    <row r="329" spans="2:47" s="525" customFormat="1">
      <c r="B329" s="2418"/>
      <c r="C329" s="3764" t="s">
        <v>1622</v>
      </c>
      <c r="D329" s="3581" t="s">
        <v>3640</v>
      </c>
      <c r="E329" s="3574" t="s">
        <v>686</v>
      </c>
      <c r="F329" s="3398"/>
      <c r="G329" s="3599">
        <v>0</v>
      </c>
      <c r="H329" s="3599">
        <v>0</v>
      </c>
      <c r="I329" s="5418">
        <f>IF((1-SUM(I327:I328,I330:I331))&lt;0,0,(1-SUM(I327:I328,I330:I331)))</f>
        <v>0.29052908437384872</v>
      </c>
      <c r="J329" s="5418">
        <f t="shared" ref="J329:O329" si="121">IF((1-SUM(J327:J328,J330:J331))&lt;0,0,(1-SUM(J327:J328,J330:J331)))</f>
        <v>0.26981977181576244</v>
      </c>
      <c r="K329" s="5418">
        <f t="shared" si="121"/>
        <v>0.24870290681580509</v>
      </c>
      <c r="L329" s="5418">
        <f t="shared" si="121"/>
        <v>0.2271686954043034</v>
      </c>
      <c r="M329" s="5418">
        <f t="shared" si="121"/>
        <v>0.20520710825084965</v>
      </c>
      <c r="N329" s="5418">
        <f t="shared" si="121"/>
        <v>0.18280787500830409</v>
      </c>
      <c r="O329" s="5418">
        <f t="shared" si="121"/>
        <v>0.15996047852087514</v>
      </c>
      <c r="P329" s="5418">
        <f t="shared" ref="P329" si="122">IF((1-SUM(P327:P328,P330:P331))&lt;0,0,(1-SUM(P327:P328,P330:P331)))</f>
        <v>0.13839843283064701</v>
      </c>
      <c r="Q329" s="2418"/>
      <c r="R329" s="3678"/>
      <c r="X329" s="4333"/>
      <c r="Y329" s="4333"/>
    </row>
    <row r="330" spans="2:47" s="525" customFormat="1">
      <c r="B330" s="3594"/>
      <c r="C330" s="3764" t="s">
        <v>1622</v>
      </c>
      <c r="D330" s="3581" t="s">
        <v>3641</v>
      </c>
      <c r="E330" s="3574" t="s">
        <v>686</v>
      </c>
      <c r="F330" s="3398"/>
      <c r="G330" s="3599">
        <v>0</v>
      </c>
      <c r="H330" s="3599">
        <v>0</v>
      </c>
      <c r="I330" s="5418">
        <f>$H330+($P330-$H330)/($P$325-$H$325)*(I$325-$H$325)</f>
        <v>3.7499999999999999E-3</v>
      </c>
      <c r="J330" s="5418">
        <f t="shared" ref="J330:O330" si="123">$H330+($P330-$H330)/($P$325-$H$325)*(J$325-$H$325)</f>
        <v>7.4999999999999997E-3</v>
      </c>
      <c r="K330" s="5418">
        <f t="shared" si="123"/>
        <v>1.125E-2</v>
      </c>
      <c r="L330" s="5418">
        <f t="shared" si="123"/>
        <v>1.4999999999999999E-2</v>
      </c>
      <c r="M330" s="5418">
        <f t="shared" si="123"/>
        <v>1.8749999999999999E-2</v>
      </c>
      <c r="N330" s="5418">
        <f t="shared" si="123"/>
        <v>2.2499999999999999E-2</v>
      </c>
      <c r="O330" s="5418">
        <f t="shared" si="123"/>
        <v>2.6249999999999999E-2</v>
      </c>
      <c r="P330" s="6000">
        <v>0.03</v>
      </c>
      <c r="Q330" s="3594"/>
      <c r="R330" s="3678"/>
      <c r="X330" s="4333"/>
      <c r="Y330" s="4333"/>
    </row>
    <row r="331" spans="2:47" s="525" customFormat="1" ht="15.75">
      <c r="B331" s="2418"/>
      <c r="C331" s="3766" t="s">
        <v>1622</v>
      </c>
      <c r="D331" s="5598" t="s">
        <v>89</v>
      </c>
      <c r="E331" s="5599" t="s">
        <v>515</v>
      </c>
      <c r="F331" s="5600"/>
      <c r="G331" s="3599">
        <f>1-SUM(G327:G330)</f>
        <v>0.33101332981548104</v>
      </c>
      <c r="H331" s="3599">
        <v>0</v>
      </c>
      <c r="I331" s="5418">
        <f>$H331+($P331-$H331)/($P$325-$H$325)*(I$325-$H$325)</f>
        <v>0</v>
      </c>
      <c r="J331" s="5418">
        <f t="shared" ref="J331:O331" si="124">$H331+($P331-$H331)/($P$325-$H$325)*(J$325-$H$325)</f>
        <v>0</v>
      </c>
      <c r="K331" s="5418">
        <f t="shared" si="124"/>
        <v>0</v>
      </c>
      <c r="L331" s="5418">
        <f t="shared" si="124"/>
        <v>0</v>
      </c>
      <c r="M331" s="5418">
        <f t="shared" si="124"/>
        <v>0</v>
      </c>
      <c r="N331" s="5418">
        <f t="shared" si="124"/>
        <v>0</v>
      </c>
      <c r="O331" s="5418">
        <f t="shared" si="124"/>
        <v>0</v>
      </c>
      <c r="P331" s="6001">
        <v>0</v>
      </c>
      <c r="Q331" s="2434"/>
      <c r="R331" s="3678"/>
      <c r="X331" s="4333"/>
      <c r="Y331" s="4333"/>
    </row>
    <row r="332" spans="2:47" s="525" customFormat="1">
      <c r="B332" s="3594"/>
      <c r="C332" s="3764" t="s">
        <v>510</v>
      </c>
      <c r="D332" s="3581" t="s">
        <v>195</v>
      </c>
      <c r="E332" s="3574" t="s">
        <v>513</v>
      </c>
      <c r="F332" s="5623" t="s">
        <v>4661</v>
      </c>
      <c r="G332" s="3599">
        <v>7.6202097468639429E-2</v>
      </c>
      <c r="H332" s="5372">
        <v>5.9203163470864732E-2</v>
      </c>
      <c r="I332" s="5419">
        <f>H332*(1+TRA.support!$B158)^(I$325-H$325)</f>
        <v>6.0458483405794433E-2</v>
      </c>
      <c r="J332" s="5419">
        <f>I332*(1+TRA.support!$B158)^(J$325-I$325)</f>
        <v>6.1740420636940192E-2</v>
      </c>
      <c r="K332" s="5419">
        <f>J332*(1+TRA.support!$B158)^(K$325-J$325)</f>
        <v>6.3049539546686253E-2</v>
      </c>
      <c r="L332" s="5419">
        <f>K332*(1+TRA.support!$B158)^(L$325-K$325)</f>
        <v>6.4386416484352671E-2</v>
      </c>
      <c r="M332" s="5419">
        <f>L332*(1+TRA.support!$B158)^(M$325-L$325)</f>
        <v>6.5751640019937385E-2</v>
      </c>
      <c r="N332" s="5419">
        <f>M332*(1+TRA.support!$B158)^(N$325-M$325)</f>
        <v>6.7145811203238565E-2</v>
      </c>
      <c r="O332" s="5419">
        <f>N332*(1+TRA.support!$B158)^(O$325-N$325)</f>
        <v>6.8569543828471205E-2</v>
      </c>
      <c r="P332" s="5419">
        <f>O332*(1+TRA.support!$B158)^(P$325-O$325)</f>
        <v>7.0023464704494595E-2</v>
      </c>
      <c r="Q332" s="3594"/>
      <c r="R332" s="3678"/>
      <c r="X332" s="4333"/>
      <c r="Y332" s="4333"/>
    </row>
    <row r="333" spans="2:47" s="525" customFormat="1">
      <c r="B333" s="2418"/>
      <c r="C333" s="3764" t="s">
        <v>510</v>
      </c>
      <c r="D333" s="3581" t="s">
        <v>1655</v>
      </c>
      <c r="E333" s="3574" t="s">
        <v>513</v>
      </c>
      <c r="F333" s="3398"/>
      <c r="G333" s="3599">
        <v>0.92323086886790617</v>
      </c>
      <c r="H333" s="3599">
        <v>0.93963105274938452</v>
      </c>
      <c r="I333" s="5418">
        <f>H333*(1+TRA.support!$B159)^(I$325-H$325)</f>
        <v>0.91950140010082992</v>
      </c>
      <c r="J333" s="5418">
        <f>I333*(1+TRA.support!$B159)^(J$325-I$325)</f>
        <v>0.89980298364286937</v>
      </c>
      <c r="K333" s="5418">
        <f>J333*(1+TRA.support!$B159)^(K$325-J$325)</f>
        <v>0.88052656503168614</v>
      </c>
      <c r="L333" s="5418">
        <f>K333*(1+TRA.support!$B159)^(L$325-K$325)</f>
        <v>0.86166310383587974</v>
      </c>
      <c r="M333" s="5418">
        <f>L333*(1+TRA.support!$B159)^(M$325-L$325)</f>
        <v>0.8432037532966018</v>
      </c>
      <c r="N333" s="5418">
        <f>M333*(1+TRA.support!$B159)^(N$325-M$325)</f>
        <v>0.82513985617852181</v>
      </c>
      <c r="O333" s="5418">
        <f>N333*(1+TRA.support!$B159)^(O$325-N$325)</f>
        <v>0.80746294070967772</v>
      </c>
      <c r="P333" s="5418">
        <f>O333*(1+TRA.support!$B159)^(P$325-O$325)</f>
        <v>0.79016471660830656</v>
      </c>
      <c r="Q333" s="2418"/>
      <c r="R333" s="3678"/>
      <c r="X333" s="4333"/>
      <c r="Y333" s="4333"/>
    </row>
    <row r="334" spans="2:47" s="525" customFormat="1">
      <c r="B334" s="3594"/>
      <c r="C334" s="3764" t="s">
        <v>510</v>
      </c>
      <c r="D334" s="3581" t="s">
        <v>3640</v>
      </c>
      <c r="E334" s="3574" t="s">
        <v>686</v>
      </c>
      <c r="F334" s="3398"/>
      <c r="G334" s="3599">
        <v>0</v>
      </c>
      <c r="H334" s="3599">
        <v>0</v>
      </c>
      <c r="I334" s="5418">
        <f>1-I332-I333-I335-I336-I337</f>
        <v>7.0369757766480454E-4</v>
      </c>
      <c r="J334" s="5418">
        <f t="shared" ref="J334:P334" si="125">1-J332-J333-J335-J336-J337</f>
        <v>9.0253795067239875E-3</v>
      </c>
      <c r="K334" s="5418">
        <f t="shared" si="125"/>
        <v>1.6897881910405574E-2</v>
      </c>
      <c r="L334" s="5418">
        <f t="shared" si="125"/>
        <v>2.4329668870790008E-2</v>
      </c>
      <c r="M334" s="5418">
        <f t="shared" si="125"/>
        <v>3.1328998576727593E-2</v>
      </c>
      <c r="N334" s="5418">
        <f t="shared" si="125"/>
        <v>3.7903927213750771E-2</v>
      </c>
      <c r="O334" s="5418">
        <f t="shared" si="125"/>
        <v>4.4062312759606627E-2</v>
      </c>
      <c r="P334" s="5418">
        <f t="shared" si="125"/>
        <v>4.9811818687198826E-2</v>
      </c>
      <c r="Q334" s="3594"/>
      <c r="R334" s="3678"/>
      <c r="X334" s="4333"/>
      <c r="Y334" s="4333"/>
    </row>
    <row r="335" spans="2:47" s="525" customFormat="1" ht="15.75">
      <c r="B335" s="2418"/>
      <c r="C335" s="3764" t="s">
        <v>510</v>
      </c>
      <c r="D335" s="3581" t="s">
        <v>3641</v>
      </c>
      <c r="E335" s="3574" t="s">
        <v>686</v>
      </c>
      <c r="F335" s="3398"/>
      <c r="G335" s="3599">
        <v>5.6703366345440241E-4</v>
      </c>
      <c r="H335" s="3599">
        <v>1.165783779750802E-3</v>
      </c>
      <c r="I335" s="5418">
        <f t="shared" ref="I335:O337" si="126">$H335+($P335-$H335)/($P$325-$G$325)*(I$325-$G$325)</f>
        <v>1.1154600733892683E-2</v>
      </c>
      <c r="J335" s="5418">
        <f t="shared" si="126"/>
        <v>1.670394348619373E-2</v>
      </c>
      <c r="K335" s="5418">
        <f t="shared" si="126"/>
        <v>2.2253286238494773E-2</v>
      </c>
      <c r="L335" s="5418">
        <f t="shared" si="126"/>
        <v>2.780262899079582E-2</v>
      </c>
      <c r="M335" s="5418">
        <f t="shared" si="126"/>
        <v>3.3351971743096863E-2</v>
      </c>
      <c r="N335" s="5418">
        <f t="shared" si="126"/>
        <v>3.890131449539791E-2</v>
      </c>
      <c r="O335" s="5418">
        <f t="shared" si="126"/>
        <v>4.4450657247698956E-2</v>
      </c>
      <c r="P335" s="5619">
        <v>0.05</v>
      </c>
      <c r="Q335" s="2434"/>
      <c r="R335" s="3678"/>
      <c r="X335" s="4333"/>
      <c r="Y335" s="4333"/>
    </row>
    <row r="336" spans="2:47" s="525" customFormat="1">
      <c r="B336" s="3594"/>
      <c r="C336" s="3764" t="s">
        <v>510</v>
      </c>
      <c r="D336" s="3581" t="s">
        <v>4</v>
      </c>
      <c r="E336" s="3574" t="s">
        <v>514</v>
      </c>
      <c r="F336" s="3398"/>
      <c r="G336" s="3599">
        <v>0</v>
      </c>
      <c r="H336" s="3599">
        <v>0</v>
      </c>
      <c r="I336" s="5418">
        <f t="shared" si="126"/>
        <v>8.1818181818181825E-3</v>
      </c>
      <c r="J336" s="5418">
        <f t="shared" si="126"/>
        <v>1.2727272727272728E-2</v>
      </c>
      <c r="K336" s="5418">
        <f t="shared" si="126"/>
        <v>1.7272727272727273E-2</v>
      </c>
      <c r="L336" s="5418">
        <f t="shared" si="126"/>
        <v>2.181818181818182E-2</v>
      </c>
      <c r="M336" s="5418">
        <f t="shared" si="126"/>
        <v>2.6363636363636363E-2</v>
      </c>
      <c r="N336" s="5418">
        <f t="shared" si="126"/>
        <v>3.090909090909091E-2</v>
      </c>
      <c r="O336" s="5418">
        <f t="shared" si="126"/>
        <v>3.5454545454545454E-2</v>
      </c>
      <c r="P336" s="5619">
        <v>0.04</v>
      </c>
      <c r="Q336" s="3594"/>
      <c r="R336" s="3678"/>
      <c r="X336" s="4333"/>
      <c r="Y336" s="4333"/>
    </row>
    <row r="337" spans="2:25" s="525" customFormat="1">
      <c r="B337" s="2418"/>
      <c r="C337" s="3766" t="s">
        <v>510</v>
      </c>
      <c r="D337" s="5598" t="s">
        <v>89</v>
      </c>
      <c r="E337" s="5599" t="s">
        <v>515</v>
      </c>
      <c r="F337" s="3398"/>
      <c r="G337" s="5601">
        <v>0</v>
      </c>
      <c r="H337" s="5601">
        <v>0</v>
      </c>
      <c r="I337" s="5607">
        <f t="shared" si="126"/>
        <v>0</v>
      </c>
      <c r="J337" s="5607">
        <f t="shared" si="126"/>
        <v>0</v>
      </c>
      <c r="K337" s="5607">
        <f t="shared" si="126"/>
        <v>0</v>
      </c>
      <c r="L337" s="5607">
        <f t="shared" si="126"/>
        <v>0</v>
      </c>
      <c r="M337" s="5607">
        <f t="shared" si="126"/>
        <v>0</v>
      </c>
      <c r="N337" s="5607">
        <f t="shared" si="126"/>
        <v>0</v>
      </c>
      <c r="O337" s="5607">
        <f t="shared" si="126"/>
        <v>0</v>
      </c>
      <c r="P337" s="5620">
        <v>0</v>
      </c>
      <c r="Q337" s="2418"/>
      <c r="R337" s="3678"/>
      <c r="X337" s="4333"/>
      <c r="Y337" s="4333"/>
    </row>
    <row r="338" spans="2:25" s="525" customFormat="1">
      <c r="B338" s="3594"/>
      <c r="C338" s="4096" t="s">
        <v>3275</v>
      </c>
      <c r="D338" s="5391" t="s">
        <v>1655</v>
      </c>
      <c r="E338" s="5392" t="s">
        <v>513</v>
      </c>
      <c r="F338" s="5603"/>
      <c r="G338" s="5393">
        <v>1</v>
      </c>
      <c r="H338" s="5393">
        <v>1</v>
      </c>
      <c r="I338" s="5609">
        <v>1</v>
      </c>
      <c r="J338" s="5609">
        <v>1</v>
      </c>
      <c r="K338" s="5609">
        <v>1</v>
      </c>
      <c r="L338" s="5609">
        <v>1</v>
      </c>
      <c r="M338" s="5609">
        <v>1</v>
      </c>
      <c r="N338" s="5609">
        <v>1</v>
      </c>
      <c r="O338" s="5609">
        <v>1</v>
      </c>
      <c r="P338" s="5456">
        <v>1</v>
      </c>
      <c r="Q338" s="3594"/>
      <c r="R338" s="3678"/>
      <c r="X338" s="4333"/>
      <c r="Y338" s="4333"/>
    </row>
    <row r="339" spans="2:25" s="525" customFormat="1" ht="15.75">
      <c r="B339" s="2418"/>
      <c r="C339" s="5557" t="s">
        <v>511</v>
      </c>
      <c r="D339" s="5373" t="s">
        <v>195</v>
      </c>
      <c r="E339" s="5374" t="s">
        <v>513</v>
      </c>
      <c r="F339" s="5623" t="s">
        <v>4661</v>
      </c>
      <c r="G339" s="5372">
        <v>1</v>
      </c>
      <c r="H339" s="5372">
        <v>1</v>
      </c>
      <c r="I339" s="5372">
        <f t="shared" ref="I339:O348" si="127">$H339+($P339-$H339)/($P$325-$G$325)*(I$325-$G$325)</f>
        <v>0.98568181818181821</v>
      </c>
      <c r="J339" s="5372">
        <f t="shared" si="127"/>
        <v>0.97772727272727267</v>
      </c>
      <c r="K339" s="5372">
        <f t="shared" si="127"/>
        <v>0.96977272727272723</v>
      </c>
      <c r="L339" s="5372">
        <f t="shared" si="127"/>
        <v>0.96181818181818179</v>
      </c>
      <c r="M339" s="5372">
        <f t="shared" si="127"/>
        <v>0.95386363636363636</v>
      </c>
      <c r="N339" s="5372">
        <f t="shared" si="127"/>
        <v>0.94590909090909081</v>
      </c>
      <c r="O339" s="5372">
        <f t="shared" si="127"/>
        <v>0.93795454545454537</v>
      </c>
      <c r="P339" s="5610">
        <f>1-SUM(P340:P342)</f>
        <v>0.92999999999999994</v>
      </c>
      <c r="Q339" s="2434"/>
      <c r="R339" s="3678"/>
      <c r="X339" s="4333"/>
      <c r="Y339" s="4333"/>
    </row>
    <row r="340" spans="2:25" s="525" customFormat="1">
      <c r="B340" s="3594"/>
      <c r="C340" s="3764" t="s">
        <v>511</v>
      </c>
      <c r="D340" s="3581" t="s">
        <v>3642</v>
      </c>
      <c r="E340" s="3574" t="s">
        <v>1598</v>
      </c>
      <c r="F340" s="3398"/>
      <c r="G340" s="3599">
        <v>0</v>
      </c>
      <c r="H340" s="3599">
        <v>0</v>
      </c>
      <c r="I340" s="5418">
        <f t="shared" si="127"/>
        <v>2.0454545454545456E-3</v>
      </c>
      <c r="J340" s="5418">
        <f t="shared" si="127"/>
        <v>3.1818181818181819E-3</v>
      </c>
      <c r="K340" s="5418">
        <f t="shared" si="127"/>
        <v>4.3181818181818182E-3</v>
      </c>
      <c r="L340" s="5418">
        <f t="shared" si="127"/>
        <v>5.454545454545455E-3</v>
      </c>
      <c r="M340" s="5418">
        <f t="shared" si="127"/>
        <v>6.5909090909090908E-3</v>
      </c>
      <c r="N340" s="5418">
        <f t="shared" si="127"/>
        <v>7.7272727272727276E-3</v>
      </c>
      <c r="O340" s="5418">
        <f t="shared" si="127"/>
        <v>8.8636363636363635E-3</v>
      </c>
      <c r="P340" s="5619">
        <v>0.01</v>
      </c>
      <c r="Q340" s="3594"/>
      <c r="R340" s="3678"/>
      <c r="X340" s="4333"/>
      <c r="Y340" s="4333"/>
    </row>
    <row r="341" spans="2:25" s="525" customFormat="1">
      <c r="B341" s="2418"/>
      <c r="C341" s="3764" t="s">
        <v>511</v>
      </c>
      <c r="D341" s="3581" t="s">
        <v>89</v>
      </c>
      <c r="E341" s="3574" t="s">
        <v>515</v>
      </c>
      <c r="F341" s="3398"/>
      <c r="G341" s="3599">
        <v>0</v>
      </c>
      <c r="H341" s="3599">
        <v>0</v>
      </c>
      <c r="I341" s="5418">
        <f t="shared" si="127"/>
        <v>2.0454545454545456E-3</v>
      </c>
      <c r="J341" s="5418">
        <f t="shared" si="127"/>
        <v>3.1818181818181819E-3</v>
      </c>
      <c r="K341" s="5418">
        <f t="shared" si="127"/>
        <v>4.3181818181818182E-3</v>
      </c>
      <c r="L341" s="5418">
        <f t="shared" si="127"/>
        <v>5.454545454545455E-3</v>
      </c>
      <c r="M341" s="5418">
        <f t="shared" si="127"/>
        <v>6.5909090909090908E-3</v>
      </c>
      <c r="N341" s="5418">
        <f t="shared" si="127"/>
        <v>7.7272727272727276E-3</v>
      </c>
      <c r="O341" s="5418">
        <f t="shared" si="127"/>
        <v>8.8636363636363635E-3</v>
      </c>
      <c r="P341" s="5619">
        <v>0.01</v>
      </c>
      <c r="Q341" s="2418"/>
      <c r="R341" s="3678"/>
      <c r="X341" s="4333"/>
      <c r="Y341" s="4333"/>
    </row>
    <row r="342" spans="2:25" s="525" customFormat="1">
      <c r="B342" s="3594"/>
      <c r="C342" s="3766" t="s">
        <v>511</v>
      </c>
      <c r="D342" s="5598" t="s">
        <v>4</v>
      </c>
      <c r="E342" s="5599" t="s">
        <v>514</v>
      </c>
      <c r="F342" s="3398"/>
      <c r="G342" s="5601">
        <v>0</v>
      </c>
      <c r="H342" s="5601">
        <v>0</v>
      </c>
      <c r="I342" s="5607">
        <f t="shared" si="127"/>
        <v>1.0227272727272729E-2</v>
      </c>
      <c r="J342" s="5607">
        <f t="shared" si="127"/>
        <v>1.5909090909090911E-2</v>
      </c>
      <c r="K342" s="5607">
        <f t="shared" si="127"/>
        <v>2.1590909090909095E-2</v>
      </c>
      <c r="L342" s="5607">
        <f t="shared" si="127"/>
        <v>2.7272727272727275E-2</v>
      </c>
      <c r="M342" s="5607">
        <f t="shared" si="127"/>
        <v>3.2954545454545459E-2</v>
      </c>
      <c r="N342" s="5607">
        <f t="shared" si="127"/>
        <v>3.8636363636363642E-2</v>
      </c>
      <c r="O342" s="5607">
        <f t="shared" si="127"/>
        <v>4.4318181818181826E-2</v>
      </c>
      <c r="P342" s="5620">
        <v>0.05</v>
      </c>
      <c r="Q342" s="3594"/>
      <c r="R342" s="3678"/>
      <c r="X342" s="4333"/>
      <c r="Y342" s="4333"/>
    </row>
    <row r="343" spans="2:25" s="525" customFormat="1" ht="15.75">
      <c r="B343" s="2418"/>
      <c r="C343" s="5557" t="s">
        <v>1623</v>
      </c>
      <c r="D343" s="5373" t="s">
        <v>195</v>
      </c>
      <c r="E343" s="5374" t="s">
        <v>513</v>
      </c>
      <c r="F343" s="5597"/>
      <c r="G343" s="5372">
        <v>0.1437659670390222</v>
      </c>
      <c r="H343" s="5372">
        <v>0.26120114394661581</v>
      </c>
      <c r="I343" s="5372">
        <f t="shared" si="127"/>
        <v>0.23436454632117168</v>
      </c>
      <c r="J343" s="5372">
        <f t="shared" si="127"/>
        <v>0.21945532541814713</v>
      </c>
      <c r="K343" s="5372">
        <f t="shared" si="127"/>
        <v>0.20454610451512262</v>
      </c>
      <c r="L343" s="5372">
        <f t="shared" si="127"/>
        <v>0.1896368836120981</v>
      </c>
      <c r="M343" s="5372">
        <f t="shared" si="127"/>
        <v>0.17472766270907358</v>
      </c>
      <c r="N343" s="5372">
        <f t="shared" si="127"/>
        <v>0.15981844180604904</v>
      </c>
      <c r="O343" s="5372">
        <f>$H343+($P343-$H343)/($P$325-$G$325)*(O$325-$G$325)</f>
        <v>0.14490922090302452</v>
      </c>
      <c r="P343" s="5622">
        <v>0.13</v>
      </c>
      <c r="Q343" s="2434"/>
      <c r="R343" s="3678"/>
      <c r="X343" s="4333"/>
      <c r="Y343" s="4333"/>
    </row>
    <row r="344" spans="2:25" s="525" customFormat="1">
      <c r="B344" s="3594"/>
      <c r="C344" s="3764" t="s">
        <v>1623</v>
      </c>
      <c r="D344" s="3581" t="s">
        <v>1655</v>
      </c>
      <c r="E344" s="3574" t="s">
        <v>513</v>
      </c>
      <c r="F344" s="3398"/>
      <c r="G344" s="3599">
        <v>0.85623403296097778</v>
      </c>
      <c r="H344" s="3599">
        <v>0.73879885605338413</v>
      </c>
      <c r="I344" s="5418">
        <f t="shared" si="127"/>
        <v>0.7410899991333737</v>
      </c>
      <c r="J344" s="5418">
        <f t="shared" si="127"/>
        <v>0.74236285640003463</v>
      </c>
      <c r="K344" s="5418">
        <f t="shared" si="127"/>
        <v>0.74363571366669556</v>
      </c>
      <c r="L344" s="5418">
        <f t="shared" si="127"/>
        <v>0.74490857093335638</v>
      </c>
      <c r="M344" s="5418">
        <f t="shared" si="127"/>
        <v>0.74618142820001732</v>
      </c>
      <c r="N344" s="5418">
        <f t="shared" si="127"/>
        <v>0.74745428546667825</v>
      </c>
      <c r="O344" s="5418">
        <f t="shared" si="127"/>
        <v>0.74872714273333907</v>
      </c>
      <c r="P344" s="5606">
        <f>1-SUM(P345:P348,P343)</f>
        <v>0.75</v>
      </c>
      <c r="Q344" s="3594"/>
      <c r="R344" s="3678"/>
      <c r="X344" s="4333"/>
      <c r="Y344" s="4333"/>
    </row>
    <row r="345" spans="2:25" s="525" customFormat="1">
      <c r="B345" s="2418"/>
      <c r="C345" s="3764" t="s">
        <v>1623</v>
      </c>
      <c r="D345" s="3581" t="s">
        <v>3640</v>
      </c>
      <c r="E345" s="3574" t="s">
        <v>3643</v>
      </c>
      <c r="F345" s="3398"/>
      <c r="G345" s="3599">
        <v>0</v>
      </c>
      <c r="H345" s="3599">
        <v>0</v>
      </c>
      <c r="I345" s="5418">
        <f t="shared" si="127"/>
        <v>1.0227272727272729E-2</v>
      </c>
      <c r="J345" s="5418">
        <f t="shared" si="127"/>
        <v>1.5909090909090911E-2</v>
      </c>
      <c r="K345" s="5418">
        <f t="shared" si="127"/>
        <v>2.1590909090909095E-2</v>
      </c>
      <c r="L345" s="5418">
        <f t="shared" si="127"/>
        <v>2.7272727272727275E-2</v>
      </c>
      <c r="M345" s="5418">
        <f t="shared" si="127"/>
        <v>3.2954545454545459E-2</v>
      </c>
      <c r="N345" s="5418">
        <f t="shared" si="127"/>
        <v>3.8636363636363642E-2</v>
      </c>
      <c r="O345" s="5418">
        <f t="shared" si="127"/>
        <v>4.4318181818181826E-2</v>
      </c>
      <c r="P345" s="5619">
        <v>0.05</v>
      </c>
      <c r="Q345" s="2418"/>
      <c r="R345" s="3678"/>
      <c r="X345" s="4333"/>
      <c r="Y345" s="4333"/>
    </row>
    <row r="346" spans="2:25" s="525" customFormat="1">
      <c r="B346" s="3594"/>
      <c r="C346" s="3764" t="s">
        <v>1623</v>
      </c>
      <c r="D346" s="3581" t="s">
        <v>3642</v>
      </c>
      <c r="E346" s="3574" t="s">
        <v>1598</v>
      </c>
      <c r="F346" s="3398"/>
      <c r="G346" s="3599">
        <v>0</v>
      </c>
      <c r="H346" s="3599">
        <v>0</v>
      </c>
      <c r="I346" s="5418">
        <f t="shared" si="127"/>
        <v>2.0454545454545456E-3</v>
      </c>
      <c r="J346" s="5418">
        <f t="shared" si="127"/>
        <v>3.1818181818181819E-3</v>
      </c>
      <c r="K346" s="5418">
        <f t="shared" si="127"/>
        <v>4.3181818181818182E-3</v>
      </c>
      <c r="L346" s="5418">
        <f t="shared" si="127"/>
        <v>5.454545454545455E-3</v>
      </c>
      <c r="M346" s="5418">
        <f t="shared" si="127"/>
        <v>6.5909090909090908E-3</v>
      </c>
      <c r="N346" s="5418">
        <f t="shared" si="127"/>
        <v>7.7272727272727276E-3</v>
      </c>
      <c r="O346" s="5418">
        <f t="shared" si="127"/>
        <v>8.8636363636363635E-3</v>
      </c>
      <c r="P346" s="5619">
        <v>0.01</v>
      </c>
      <c r="Q346" s="3594"/>
      <c r="R346" s="3678"/>
      <c r="X346" s="4333"/>
      <c r="Y346" s="4333"/>
    </row>
    <row r="347" spans="2:25" s="525" customFormat="1" ht="15.75">
      <c r="B347" s="2418"/>
      <c r="C347" s="3764" t="s">
        <v>1623</v>
      </c>
      <c r="D347" s="3581" t="s">
        <v>89</v>
      </c>
      <c r="E347" s="3574" t="s">
        <v>515</v>
      </c>
      <c r="F347" s="3398"/>
      <c r="G347" s="3599">
        <v>0</v>
      </c>
      <c r="H347" s="3599">
        <v>0</v>
      </c>
      <c r="I347" s="5418">
        <f t="shared" si="127"/>
        <v>2.0454545454545456E-3</v>
      </c>
      <c r="J347" s="5418">
        <f t="shared" si="127"/>
        <v>3.1818181818181819E-3</v>
      </c>
      <c r="K347" s="5418">
        <f t="shared" si="127"/>
        <v>4.3181818181818182E-3</v>
      </c>
      <c r="L347" s="5418">
        <f t="shared" si="127"/>
        <v>5.454545454545455E-3</v>
      </c>
      <c r="M347" s="5418">
        <f t="shared" si="127"/>
        <v>6.5909090909090908E-3</v>
      </c>
      <c r="N347" s="5418">
        <f t="shared" si="127"/>
        <v>7.7272727272727276E-3</v>
      </c>
      <c r="O347" s="5418">
        <f t="shared" si="127"/>
        <v>8.8636363636363635E-3</v>
      </c>
      <c r="P347" s="5619">
        <v>0.01</v>
      </c>
      <c r="Q347" s="2434"/>
      <c r="R347" s="3678"/>
      <c r="X347" s="4333"/>
      <c r="Y347" s="4333"/>
    </row>
    <row r="348" spans="2:25" s="525" customFormat="1">
      <c r="B348" s="3594"/>
      <c r="C348" s="3766" t="s">
        <v>1623</v>
      </c>
      <c r="D348" s="5598" t="s">
        <v>4</v>
      </c>
      <c r="E348" s="5599" t="s">
        <v>514</v>
      </c>
      <c r="F348" s="5600"/>
      <c r="G348" s="5601">
        <v>0</v>
      </c>
      <c r="H348" s="5601">
        <v>0</v>
      </c>
      <c r="I348" s="5607">
        <f t="shared" si="127"/>
        <v>1.0227272727272729E-2</v>
      </c>
      <c r="J348" s="5607">
        <f t="shared" si="127"/>
        <v>1.5909090909090911E-2</v>
      </c>
      <c r="K348" s="5607">
        <f t="shared" si="127"/>
        <v>2.1590909090909095E-2</v>
      </c>
      <c r="L348" s="5607">
        <f t="shared" si="127"/>
        <v>2.7272727272727275E-2</v>
      </c>
      <c r="M348" s="5607">
        <f t="shared" si="127"/>
        <v>3.2954545454545459E-2</v>
      </c>
      <c r="N348" s="5607">
        <f t="shared" si="127"/>
        <v>3.8636363636363642E-2</v>
      </c>
      <c r="O348" s="5607">
        <f t="shared" si="127"/>
        <v>4.4318181818181826E-2</v>
      </c>
      <c r="P348" s="5620">
        <v>0.05</v>
      </c>
      <c r="Q348" s="3594"/>
      <c r="R348" s="3678"/>
      <c r="X348" s="4333"/>
      <c r="Y348" s="4333"/>
    </row>
    <row r="349" spans="2:25" s="525" customFormat="1">
      <c r="B349" s="2418"/>
      <c r="C349" s="5557" t="s">
        <v>1624</v>
      </c>
      <c r="D349" s="5373" t="s">
        <v>195</v>
      </c>
      <c r="E349" s="5374" t="s">
        <v>513</v>
      </c>
      <c r="F349" s="5597" t="s">
        <v>4668</v>
      </c>
      <c r="G349" s="5372">
        <v>0</v>
      </c>
      <c r="H349" s="3599">
        <v>0</v>
      </c>
      <c r="I349" s="5372">
        <v>1</v>
      </c>
      <c r="J349" s="5372">
        <f t="shared" ref="J349:O352" si="128">$H349+($P349-$H349)/($P$325-$G$325)*(J$325-$G$325)</f>
        <v>0.2959090909090909</v>
      </c>
      <c r="K349" s="5372">
        <f t="shared" si="128"/>
        <v>0.40159090909090905</v>
      </c>
      <c r="L349" s="5372">
        <f t="shared" si="128"/>
        <v>0.50727272727272721</v>
      </c>
      <c r="M349" s="5372">
        <f t="shared" si="128"/>
        <v>0.61295454545454542</v>
      </c>
      <c r="N349" s="5372">
        <f t="shared" si="128"/>
        <v>0.71863636363636352</v>
      </c>
      <c r="O349" s="5372">
        <f t="shared" si="128"/>
        <v>0.82431818181818173</v>
      </c>
      <c r="P349" s="5610">
        <f>1-P350-P351-P352</f>
        <v>0.92999999999999994</v>
      </c>
      <c r="Q349" s="2418"/>
      <c r="R349" s="3678"/>
      <c r="X349" s="4333"/>
      <c r="Y349" s="4333"/>
    </row>
    <row r="350" spans="2:25" s="525" customFormat="1">
      <c r="B350" s="3594"/>
      <c r="C350" s="3764" t="s">
        <v>1624</v>
      </c>
      <c r="D350" s="3581" t="s">
        <v>3642</v>
      </c>
      <c r="E350" s="3574" t="s">
        <v>1598</v>
      </c>
      <c r="F350" s="3398"/>
      <c r="G350" s="3599">
        <v>0</v>
      </c>
      <c r="H350" s="3599">
        <v>0</v>
      </c>
      <c r="I350" s="5418">
        <f>$H350+($P350-$H350)/($P$325-$G$325)*(I$325-$G$325)</f>
        <v>2.0454545454545456E-3</v>
      </c>
      <c r="J350" s="5418">
        <f t="shared" si="128"/>
        <v>3.1818181818181819E-3</v>
      </c>
      <c r="K350" s="5418">
        <f t="shared" si="128"/>
        <v>4.3181818181818182E-3</v>
      </c>
      <c r="L350" s="5418">
        <f t="shared" si="128"/>
        <v>5.454545454545455E-3</v>
      </c>
      <c r="M350" s="5418">
        <f t="shared" si="128"/>
        <v>6.5909090909090908E-3</v>
      </c>
      <c r="N350" s="5418">
        <f t="shared" si="128"/>
        <v>7.7272727272727276E-3</v>
      </c>
      <c r="O350" s="5418">
        <f t="shared" si="128"/>
        <v>8.8636363636363635E-3</v>
      </c>
      <c r="P350" s="5619">
        <v>0.01</v>
      </c>
      <c r="Q350" s="3594"/>
      <c r="R350" s="3678"/>
      <c r="X350" s="4333"/>
      <c r="Y350" s="4333"/>
    </row>
    <row r="351" spans="2:25" s="525" customFormat="1" ht="15.75">
      <c r="B351" s="2418"/>
      <c r="C351" s="3764" t="s">
        <v>1624</v>
      </c>
      <c r="D351" s="3581" t="s">
        <v>4</v>
      </c>
      <c r="E351" s="3574" t="s">
        <v>514</v>
      </c>
      <c r="F351" s="3398"/>
      <c r="G351" s="3599">
        <v>0</v>
      </c>
      <c r="H351" s="3599">
        <v>0</v>
      </c>
      <c r="I351" s="5418">
        <f>$H351+($P351-$H351)/($P$325-$G$325)*(I$325-$G$325)</f>
        <v>1.0227272727272729E-2</v>
      </c>
      <c r="J351" s="5418">
        <f t="shared" si="128"/>
        <v>1.5909090909090911E-2</v>
      </c>
      <c r="K351" s="5418">
        <f t="shared" si="128"/>
        <v>2.1590909090909095E-2</v>
      </c>
      <c r="L351" s="5418">
        <f t="shared" si="128"/>
        <v>2.7272727272727275E-2</v>
      </c>
      <c r="M351" s="5418">
        <f t="shared" si="128"/>
        <v>3.2954545454545459E-2</v>
      </c>
      <c r="N351" s="5418">
        <f t="shared" si="128"/>
        <v>3.8636363636363642E-2</v>
      </c>
      <c r="O351" s="5418">
        <f t="shared" si="128"/>
        <v>4.4318181818181826E-2</v>
      </c>
      <c r="P351" s="5619">
        <v>0.05</v>
      </c>
      <c r="Q351" s="2434"/>
      <c r="R351" s="3678"/>
      <c r="X351" s="4333"/>
      <c r="Y351" s="4333"/>
    </row>
    <row r="352" spans="2:25" s="525" customFormat="1">
      <c r="B352" s="3594"/>
      <c r="C352" s="3766" t="s">
        <v>1624</v>
      </c>
      <c r="D352" s="5598" t="s">
        <v>89</v>
      </c>
      <c r="E352" s="5599" t="s">
        <v>515</v>
      </c>
      <c r="F352" s="5600"/>
      <c r="G352" s="5601">
        <v>0</v>
      </c>
      <c r="H352" s="5601">
        <v>0</v>
      </c>
      <c r="I352" s="5607">
        <f>$H352+($P352-$H352)/($P$325-$G$325)*(I$325-$G$325)</f>
        <v>2.0454545454545456E-3</v>
      </c>
      <c r="J352" s="5607">
        <f t="shared" si="128"/>
        <v>3.1818181818181819E-3</v>
      </c>
      <c r="K352" s="5607">
        <f t="shared" si="128"/>
        <v>4.3181818181818182E-3</v>
      </c>
      <c r="L352" s="5607">
        <f t="shared" si="128"/>
        <v>5.454545454545455E-3</v>
      </c>
      <c r="M352" s="5607">
        <f t="shared" si="128"/>
        <v>6.5909090909090908E-3</v>
      </c>
      <c r="N352" s="5607">
        <f t="shared" si="128"/>
        <v>7.7272727272727276E-3</v>
      </c>
      <c r="O352" s="5607">
        <f t="shared" si="128"/>
        <v>8.8636363636363635E-3</v>
      </c>
      <c r="P352" s="5620">
        <v>0.01</v>
      </c>
      <c r="Q352" s="3594"/>
      <c r="R352" s="3678"/>
      <c r="X352" s="4333"/>
      <c r="Y352" s="4333"/>
    </row>
    <row r="353" spans="2:25" s="525" customFormat="1">
      <c r="B353" s="2418"/>
      <c r="C353" s="5557" t="s">
        <v>1625</v>
      </c>
      <c r="D353" s="5373" t="s">
        <v>4</v>
      </c>
      <c r="E353" s="5374" t="s">
        <v>1634</v>
      </c>
      <c r="F353" s="3398"/>
      <c r="G353" s="5372">
        <v>1</v>
      </c>
      <c r="H353" s="5372">
        <v>1</v>
      </c>
      <c r="I353" s="5372">
        <v>1</v>
      </c>
      <c r="J353" s="5372">
        <v>1</v>
      </c>
      <c r="K353" s="5372">
        <v>1</v>
      </c>
      <c r="L353" s="5372">
        <v>1</v>
      </c>
      <c r="M353" s="5372">
        <v>1</v>
      </c>
      <c r="N353" s="5372">
        <v>1</v>
      </c>
      <c r="O353" s="5372">
        <v>1</v>
      </c>
      <c r="P353" s="5610">
        <v>1</v>
      </c>
      <c r="Q353" s="2418"/>
      <c r="R353" s="3678"/>
      <c r="X353" s="4333"/>
      <c r="Y353" s="4333"/>
    </row>
    <row r="354" spans="2:25" s="525" customFormat="1">
      <c r="B354" s="3594"/>
      <c r="C354" s="3767" t="s">
        <v>1626</v>
      </c>
      <c r="D354" s="3600" t="s">
        <v>4</v>
      </c>
      <c r="E354" s="3601" t="s">
        <v>1634</v>
      </c>
      <c r="F354" s="3398"/>
      <c r="G354" s="3602">
        <v>1</v>
      </c>
      <c r="H354" s="3602">
        <v>1</v>
      </c>
      <c r="I354" s="3602">
        <v>1</v>
      </c>
      <c r="J354" s="3602">
        <v>1</v>
      </c>
      <c r="K354" s="3602">
        <v>1</v>
      </c>
      <c r="L354" s="3602">
        <v>1</v>
      </c>
      <c r="M354" s="3602">
        <v>1</v>
      </c>
      <c r="N354" s="3602">
        <v>1</v>
      </c>
      <c r="O354" s="3602">
        <v>1</v>
      </c>
      <c r="P354" s="3768">
        <v>1</v>
      </c>
      <c r="Q354" s="3594"/>
      <c r="R354" s="3678"/>
      <c r="X354" s="4333"/>
      <c r="Y354" s="4333"/>
    </row>
    <row r="355" spans="2:25" s="525" customFormat="1" ht="15.75">
      <c r="B355" s="2418"/>
      <c r="C355" s="3764" t="s">
        <v>4226</v>
      </c>
      <c r="D355" s="3581" t="s">
        <v>3644</v>
      </c>
      <c r="E355" s="3574" t="s">
        <v>4216</v>
      </c>
      <c r="F355" s="3398"/>
      <c r="G355" s="3599">
        <v>1</v>
      </c>
      <c r="H355" s="3599">
        <v>1</v>
      </c>
      <c r="I355" s="3599">
        <v>1</v>
      </c>
      <c r="J355" s="3599">
        <v>1</v>
      </c>
      <c r="K355" s="3599">
        <v>1</v>
      </c>
      <c r="L355" s="3599">
        <v>1</v>
      </c>
      <c r="M355" s="3599">
        <v>1</v>
      </c>
      <c r="N355" s="3599">
        <v>1</v>
      </c>
      <c r="O355" s="3599">
        <v>1</v>
      </c>
      <c r="P355" s="3765">
        <v>1</v>
      </c>
      <c r="Q355" s="2434"/>
      <c r="R355" s="3678"/>
      <c r="X355" s="4333"/>
      <c r="Y355" s="4333"/>
    </row>
    <row r="356" spans="2:25" s="525" customFormat="1" ht="13.5" thickBot="1">
      <c r="B356" s="3594"/>
      <c r="C356" s="3769" t="s">
        <v>4226</v>
      </c>
      <c r="D356" s="4098" t="s">
        <v>2162</v>
      </c>
      <c r="E356" s="4099" t="s">
        <v>2162</v>
      </c>
      <c r="F356" s="5611"/>
      <c r="G356" s="4100">
        <v>1</v>
      </c>
      <c r="H356" s="4100">
        <v>1</v>
      </c>
      <c r="I356" s="4100">
        <v>1</v>
      </c>
      <c r="J356" s="4100">
        <v>1</v>
      </c>
      <c r="K356" s="4100">
        <v>1</v>
      </c>
      <c r="L356" s="4100">
        <v>1</v>
      </c>
      <c r="M356" s="4100">
        <v>1</v>
      </c>
      <c r="N356" s="4100">
        <v>1</v>
      </c>
      <c r="O356" s="4100">
        <v>1</v>
      </c>
      <c r="P356" s="4101">
        <v>1</v>
      </c>
      <c r="Q356" s="3594"/>
      <c r="R356" s="3678"/>
      <c r="X356" s="4333"/>
      <c r="Y356" s="4333"/>
    </row>
    <row r="357" spans="2:25" s="525" customFormat="1">
      <c r="B357" s="2418"/>
      <c r="C357" s="3715" t="s">
        <v>4667</v>
      </c>
      <c r="D357" s="2418"/>
      <c r="E357" s="2418"/>
      <c r="F357" s="971"/>
      <c r="G357" s="2418"/>
      <c r="H357" s="2418"/>
      <c r="I357" s="2418"/>
      <c r="J357" s="2418"/>
      <c r="K357" s="2418"/>
      <c r="L357" s="2418"/>
      <c r="M357" s="2418"/>
      <c r="N357" s="2418"/>
      <c r="O357" s="2418"/>
      <c r="P357" s="2418"/>
      <c r="Q357" s="2418"/>
      <c r="R357" s="3678"/>
      <c r="X357" s="4333"/>
      <c r="Y357" s="4333"/>
    </row>
    <row r="358" spans="2:25" s="525" customFormat="1">
      <c r="B358" s="2418"/>
      <c r="C358" s="5597" t="s">
        <v>4669</v>
      </c>
      <c r="D358" s="2418"/>
      <c r="E358" s="2418"/>
      <c r="F358" s="971"/>
      <c r="G358" s="2418"/>
      <c r="H358" s="2418"/>
      <c r="I358" s="2418"/>
      <c r="J358" s="2418"/>
      <c r="K358" s="2418"/>
      <c r="L358" s="2418"/>
      <c r="M358" s="2418"/>
      <c r="N358" s="2418"/>
      <c r="O358" s="2418"/>
      <c r="P358" s="2418"/>
      <c r="Q358" s="2418"/>
      <c r="R358" s="3678"/>
      <c r="X358" s="4333"/>
      <c r="Y358" s="4333"/>
    </row>
    <row r="359" spans="2:25" s="525" customFormat="1" ht="13.5" thickBot="1">
      <c r="B359" s="2418"/>
      <c r="C359" s="3398"/>
      <c r="D359" s="2418"/>
      <c r="E359" s="2418"/>
      <c r="F359" s="971"/>
      <c r="G359" s="2418"/>
      <c r="H359" s="2418"/>
      <c r="I359" s="2418"/>
      <c r="J359" s="2418"/>
      <c r="K359" s="2418"/>
      <c r="L359" s="2418"/>
      <c r="M359" s="2418"/>
      <c r="N359" s="2418"/>
      <c r="O359" s="2418"/>
      <c r="P359" s="2418"/>
      <c r="Q359" s="2418"/>
      <c r="R359" s="3678"/>
      <c r="X359" s="4333"/>
      <c r="Y359" s="4333"/>
    </row>
    <row r="360" spans="2:25" s="525" customFormat="1">
      <c r="B360" s="3594"/>
      <c r="C360" s="3758" t="s">
        <v>4538</v>
      </c>
      <c r="D360" s="3759"/>
      <c r="E360" s="3760"/>
      <c r="F360" s="5604"/>
      <c r="G360" s="3761"/>
      <c r="H360" s="3762"/>
      <c r="I360" s="3762"/>
      <c r="J360" s="3762"/>
      <c r="K360" s="3762"/>
      <c r="L360" s="3762"/>
      <c r="M360" s="3762"/>
      <c r="N360" s="3762"/>
      <c r="O360" s="3762"/>
      <c r="P360" s="3763" t="s">
        <v>3318</v>
      </c>
      <c r="Q360" s="3594"/>
      <c r="R360" s="3678"/>
      <c r="X360" s="4333"/>
      <c r="Y360" s="4333"/>
    </row>
    <row r="361" spans="2:25" s="525" customFormat="1" ht="15.75">
      <c r="B361" s="2418"/>
      <c r="C361" s="4094" t="s">
        <v>501</v>
      </c>
      <c r="D361" s="5381" t="s">
        <v>251</v>
      </c>
      <c r="E361" s="5382" t="s">
        <v>4498</v>
      </c>
      <c r="F361" s="5382" t="s">
        <v>178</v>
      </c>
      <c r="G361" s="5383">
        <v>2006</v>
      </c>
      <c r="H361" s="5383">
        <v>2010</v>
      </c>
      <c r="I361" s="5383">
        <v>2015</v>
      </c>
      <c r="J361" s="5383">
        <v>2020</v>
      </c>
      <c r="K361" s="5383">
        <v>2025</v>
      </c>
      <c r="L361" s="5383">
        <v>2030</v>
      </c>
      <c r="M361" s="5383">
        <v>2035</v>
      </c>
      <c r="N361" s="5383">
        <v>2040</v>
      </c>
      <c r="O361" s="5383">
        <v>2045</v>
      </c>
      <c r="P361" s="4095">
        <v>2050</v>
      </c>
      <c r="Q361" s="2434"/>
      <c r="R361" s="3678"/>
      <c r="X361" s="4333"/>
      <c r="Y361" s="4333"/>
    </row>
    <row r="362" spans="2:25" s="525" customFormat="1">
      <c r="B362" s="3594"/>
      <c r="C362" s="3764" t="s">
        <v>3638</v>
      </c>
      <c r="D362" s="3581" t="s">
        <v>3639</v>
      </c>
      <c r="E362" s="3575"/>
      <c r="F362" s="3398"/>
      <c r="G362" s="3599">
        <v>1</v>
      </c>
      <c r="H362" s="3599">
        <v>1</v>
      </c>
      <c r="I362" s="3599">
        <v>1</v>
      </c>
      <c r="J362" s="3599">
        <v>1</v>
      </c>
      <c r="K362" s="3599">
        <v>1</v>
      </c>
      <c r="L362" s="3599">
        <v>1</v>
      </c>
      <c r="M362" s="3599">
        <v>1</v>
      </c>
      <c r="N362" s="3599">
        <v>1</v>
      </c>
      <c r="O362" s="3599">
        <v>1</v>
      </c>
      <c r="P362" s="3765">
        <v>1</v>
      </c>
      <c r="Q362" s="3594"/>
      <c r="R362" s="3678"/>
      <c r="X362" s="4333"/>
      <c r="Y362" s="4333"/>
    </row>
    <row r="363" spans="2:25" s="525" customFormat="1">
      <c r="B363" s="2418"/>
      <c r="C363" s="5557" t="s">
        <v>1622</v>
      </c>
      <c r="D363" s="5373" t="s">
        <v>195</v>
      </c>
      <c r="E363" s="5374" t="s">
        <v>513</v>
      </c>
      <c r="F363" s="5623" t="s">
        <v>4666</v>
      </c>
      <c r="G363" s="5372">
        <f t="shared" ref="G363:H382" si="129">G327</f>
        <v>0.63609719137758025</v>
      </c>
      <c r="H363" s="5372">
        <f t="shared" si="129"/>
        <v>0.62769151282824198</v>
      </c>
      <c r="I363" s="5419">
        <f t="shared" ref="I363:O364" si="130">$H363+($P363-$H363)/($P$361-$G$361)*(I$361-$G$361)</f>
        <v>0.51975461247701071</v>
      </c>
      <c r="J363" s="5419">
        <f t="shared" si="130"/>
        <v>0.45978966783743769</v>
      </c>
      <c r="K363" s="5419">
        <f t="shared" si="130"/>
        <v>0.39982472319786477</v>
      </c>
      <c r="L363" s="5419">
        <f t="shared" si="130"/>
        <v>0.3398597785582918</v>
      </c>
      <c r="M363" s="5419">
        <f t="shared" si="130"/>
        <v>0.27989483391871889</v>
      </c>
      <c r="N363" s="5419">
        <f t="shared" si="130"/>
        <v>0.21992988927914592</v>
      </c>
      <c r="O363" s="5419">
        <f t="shared" si="130"/>
        <v>0.15996494463957295</v>
      </c>
      <c r="P363" s="5621">
        <v>0.1</v>
      </c>
      <c r="Q363" s="2418"/>
      <c r="R363" s="3678"/>
      <c r="X363" s="4333"/>
      <c r="Y363" s="4333"/>
    </row>
    <row r="364" spans="2:25" s="525" customFormat="1">
      <c r="B364" s="3594"/>
      <c r="C364" s="3764" t="s">
        <v>1622</v>
      </c>
      <c r="D364" s="3581" t="s">
        <v>1655</v>
      </c>
      <c r="E364" s="3574" t="s">
        <v>513</v>
      </c>
      <c r="F364" s="3398"/>
      <c r="G364" s="3599">
        <f t="shared" si="129"/>
        <v>3.288947880693871E-2</v>
      </c>
      <c r="H364" s="3599">
        <f t="shared" si="129"/>
        <v>6.1468078549487215E-2</v>
      </c>
      <c r="I364" s="5418">
        <f t="shared" si="130"/>
        <v>5.9122335209819375E-2</v>
      </c>
      <c r="J364" s="5418">
        <f t="shared" si="130"/>
        <v>5.7819144465559469E-2</v>
      </c>
      <c r="K364" s="5418">
        <f t="shared" si="130"/>
        <v>5.6515953721299556E-2</v>
      </c>
      <c r="L364" s="5418">
        <f t="shared" si="130"/>
        <v>5.5212762977039642E-2</v>
      </c>
      <c r="M364" s="5418">
        <f t="shared" si="130"/>
        <v>5.3909572232779736E-2</v>
      </c>
      <c r="N364" s="5418">
        <f t="shared" si="130"/>
        <v>5.2606381488519822E-2</v>
      </c>
      <c r="O364" s="5418">
        <f t="shared" si="130"/>
        <v>5.1303190744259916E-2</v>
      </c>
      <c r="P364" s="5619">
        <v>0.05</v>
      </c>
      <c r="Q364" s="3594"/>
      <c r="R364" s="3678"/>
      <c r="X364" s="4333"/>
      <c r="Y364" s="4333"/>
    </row>
    <row r="365" spans="2:25" s="525" customFormat="1" ht="15.75">
      <c r="B365" s="2418"/>
      <c r="C365" s="3764" t="s">
        <v>1622</v>
      </c>
      <c r="D365" s="3581" t="s">
        <v>3640</v>
      </c>
      <c r="E365" s="3574" t="s">
        <v>686</v>
      </c>
      <c r="F365" s="3398"/>
      <c r="G365" s="3599">
        <f t="shared" si="129"/>
        <v>0</v>
      </c>
      <c r="H365" s="3599">
        <f t="shared" si="129"/>
        <v>0</v>
      </c>
      <c r="I365" s="5418">
        <f t="shared" ref="I365:P365" si="131">1-I363-I364-I366-I367</f>
        <v>0.37816850685862446</v>
      </c>
      <c r="J365" s="5418">
        <f t="shared" si="131"/>
        <v>0.41557300587882101</v>
      </c>
      <c r="K365" s="5418">
        <f t="shared" si="131"/>
        <v>0.45297750489901745</v>
      </c>
      <c r="L365" s="5418">
        <f t="shared" si="131"/>
        <v>0.4903820039192141</v>
      </c>
      <c r="M365" s="5418">
        <f t="shared" si="131"/>
        <v>0.52778650293941054</v>
      </c>
      <c r="N365" s="5418">
        <f t="shared" si="131"/>
        <v>0.56519100195960703</v>
      </c>
      <c r="O365" s="5418">
        <f t="shared" si="131"/>
        <v>0.6025955009798033</v>
      </c>
      <c r="P365" s="5606">
        <f t="shared" si="131"/>
        <v>0.6399999999999999</v>
      </c>
      <c r="Q365" s="2434"/>
      <c r="R365" s="3678"/>
      <c r="X365" s="4333"/>
      <c r="Y365" s="4333"/>
    </row>
    <row r="366" spans="2:25" s="525" customFormat="1">
      <c r="B366" s="3594"/>
      <c r="C366" s="3764" t="s">
        <v>1622</v>
      </c>
      <c r="D366" s="3581" t="s">
        <v>3641</v>
      </c>
      <c r="E366" s="3574" t="s">
        <v>686</v>
      </c>
      <c r="F366" s="3398"/>
      <c r="G366" s="3599">
        <f t="shared" si="129"/>
        <v>0</v>
      </c>
      <c r="H366" s="3599">
        <f t="shared" si="129"/>
        <v>0</v>
      </c>
      <c r="I366" s="5418">
        <f t="shared" ref="I366:O369" si="132">$H366+($P366-$H366)/($P$361-$G$361)*(I$361-$G$361)</f>
        <v>4.0909090909090916E-2</v>
      </c>
      <c r="J366" s="5418">
        <f t="shared" si="132"/>
        <v>6.3636363636363644E-2</v>
      </c>
      <c r="K366" s="5418">
        <f t="shared" si="132"/>
        <v>8.6363636363636379E-2</v>
      </c>
      <c r="L366" s="5418">
        <f t="shared" si="132"/>
        <v>0.1090909090909091</v>
      </c>
      <c r="M366" s="5418">
        <f t="shared" si="132"/>
        <v>0.13181818181818183</v>
      </c>
      <c r="N366" s="5418">
        <f t="shared" si="132"/>
        <v>0.15454545454545457</v>
      </c>
      <c r="O366" s="5418">
        <f t="shared" si="132"/>
        <v>0.1772727272727273</v>
      </c>
      <c r="P366" s="5619">
        <v>0.2</v>
      </c>
      <c r="Q366" s="3594"/>
      <c r="R366" s="3678"/>
      <c r="X366" s="4333"/>
      <c r="Y366" s="4333"/>
    </row>
    <row r="367" spans="2:25" s="525" customFormat="1">
      <c r="B367" s="2418"/>
      <c r="C367" s="3766" t="s">
        <v>1622</v>
      </c>
      <c r="D367" s="5598" t="s">
        <v>89</v>
      </c>
      <c r="E367" s="5599" t="s">
        <v>515</v>
      </c>
      <c r="F367" s="5600"/>
      <c r="G367" s="5601">
        <f t="shared" si="129"/>
        <v>0.33101332981548104</v>
      </c>
      <c r="H367" s="5601">
        <f t="shared" si="129"/>
        <v>0</v>
      </c>
      <c r="I367" s="5607">
        <f t="shared" si="132"/>
        <v>2.0454545454545456E-3</v>
      </c>
      <c r="J367" s="5607">
        <f t="shared" si="132"/>
        <v>3.1818181818181819E-3</v>
      </c>
      <c r="K367" s="5607">
        <f t="shared" si="132"/>
        <v>4.3181818181818182E-3</v>
      </c>
      <c r="L367" s="5607">
        <f t="shared" si="132"/>
        <v>5.454545454545455E-3</v>
      </c>
      <c r="M367" s="5607">
        <f t="shared" si="132"/>
        <v>6.5909090909090908E-3</v>
      </c>
      <c r="N367" s="5607">
        <f t="shared" si="132"/>
        <v>7.7272727272727276E-3</v>
      </c>
      <c r="O367" s="5607">
        <f t="shared" si="132"/>
        <v>8.8636363636363635E-3</v>
      </c>
      <c r="P367" s="5620">
        <v>0.01</v>
      </c>
      <c r="Q367" s="2418"/>
      <c r="R367" s="3678"/>
      <c r="X367" s="4333"/>
      <c r="Y367" s="4333"/>
    </row>
    <row r="368" spans="2:25" s="525" customFormat="1">
      <c r="B368" s="3594"/>
      <c r="C368" s="3764" t="s">
        <v>510</v>
      </c>
      <c r="D368" s="3581" t="s">
        <v>195</v>
      </c>
      <c r="E368" s="3574" t="s">
        <v>513</v>
      </c>
      <c r="F368" s="5623" t="s">
        <v>4661</v>
      </c>
      <c r="G368" s="3599">
        <f t="shared" si="129"/>
        <v>7.6202097468639429E-2</v>
      </c>
      <c r="H368" s="5372">
        <f t="shared" si="129"/>
        <v>5.9203163470864732E-2</v>
      </c>
      <c r="I368" s="5419">
        <f t="shared" si="132"/>
        <v>6.7547970942733307E-2</v>
      </c>
      <c r="J368" s="5419">
        <f t="shared" si="132"/>
        <v>7.2183975093771405E-2</v>
      </c>
      <c r="K368" s="5419">
        <f t="shared" si="132"/>
        <v>7.6819979244809516E-2</v>
      </c>
      <c r="L368" s="5419">
        <f t="shared" si="132"/>
        <v>8.1455983395847614E-2</v>
      </c>
      <c r="M368" s="5419">
        <f t="shared" si="132"/>
        <v>8.6091987546885712E-2</v>
      </c>
      <c r="N368" s="5419">
        <f t="shared" si="132"/>
        <v>9.072799169792381E-2</v>
      </c>
      <c r="O368" s="5419">
        <f t="shared" si="132"/>
        <v>9.5363995848961908E-2</v>
      </c>
      <c r="P368" s="5621">
        <v>0.1</v>
      </c>
      <c r="Q368" s="3594"/>
      <c r="R368" s="3678"/>
      <c r="X368" s="4333"/>
      <c r="Y368" s="4333"/>
    </row>
    <row r="369" spans="2:25" s="525" customFormat="1" ht="15.75">
      <c r="B369" s="2418"/>
      <c r="C369" s="3764" t="s">
        <v>510</v>
      </c>
      <c r="D369" s="3581" t="s">
        <v>1655</v>
      </c>
      <c r="E369" s="3574" t="s">
        <v>513</v>
      </c>
      <c r="F369" s="3398"/>
      <c r="G369" s="3599">
        <f t="shared" si="129"/>
        <v>0.92323086886790617</v>
      </c>
      <c r="H369" s="3599">
        <f t="shared" si="129"/>
        <v>0.93963105274938452</v>
      </c>
      <c r="I369" s="5418">
        <f t="shared" si="132"/>
        <v>0.76788833741428308</v>
      </c>
      <c r="J369" s="5418">
        <f t="shared" si="132"/>
        <v>0.67247571778367121</v>
      </c>
      <c r="K369" s="5418">
        <f t="shared" si="132"/>
        <v>0.57706309815305934</v>
      </c>
      <c r="L369" s="5418">
        <f t="shared" si="132"/>
        <v>0.48165047852244747</v>
      </c>
      <c r="M369" s="5418">
        <f t="shared" si="132"/>
        <v>0.38623785889183559</v>
      </c>
      <c r="N369" s="5418">
        <f t="shared" si="132"/>
        <v>0.29082523926122372</v>
      </c>
      <c r="O369" s="5418">
        <f t="shared" si="132"/>
        <v>0.19541261963061185</v>
      </c>
      <c r="P369" s="5619">
        <v>0.1</v>
      </c>
      <c r="Q369" s="2434"/>
      <c r="R369" s="3678"/>
      <c r="X369" s="4333"/>
      <c r="Y369" s="4333"/>
    </row>
    <row r="370" spans="2:25" s="525" customFormat="1">
      <c r="B370" s="3594"/>
      <c r="C370" s="3764" t="s">
        <v>510</v>
      </c>
      <c r="D370" s="3581" t="s">
        <v>3640</v>
      </c>
      <c r="E370" s="3574" t="s">
        <v>686</v>
      </c>
      <c r="F370" s="3398"/>
      <c r="G370" s="3599">
        <f t="shared" si="129"/>
        <v>0</v>
      </c>
      <c r="H370" s="3599">
        <f t="shared" si="129"/>
        <v>0</v>
      </c>
      <c r="I370" s="5418">
        <f t="shared" ref="I370:P370" si="133">1-I368-I369-I371-I372-I373</f>
        <v>3.6818181818181764E-2</v>
      </c>
      <c r="J370" s="5418">
        <f t="shared" si="133"/>
        <v>5.7272727272727295E-2</v>
      </c>
      <c r="K370" s="5418">
        <f t="shared" si="133"/>
        <v>7.7727272727272645E-2</v>
      </c>
      <c r="L370" s="5418">
        <f t="shared" si="133"/>
        <v>9.8181818181818162E-2</v>
      </c>
      <c r="M370" s="5418">
        <f t="shared" si="133"/>
        <v>0.11863636363636354</v>
      </c>
      <c r="N370" s="5418">
        <f t="shared" si="133"/>
        <v>0.13909090909090904</v>
      </c>
      <c r="O370" s="5418">
        <f t="shared" si="133"/>
        <v>0.15954545454545441</v>
      </c>
      <c r="P370" s="5606">
        <f t="shared" si="133"/>
        <v>0.18000000000000008</v>
      </c>
      <c r="Q370" s="3594"/>
      <c r="R370" s="3678"/>
      <c r="X370" s="4333"/>
      <c r="Y370" s="4333"/>
    </row>
    <row r="371" spans="2:25" s="525" customFormat="1">
      <c r="B371" s="2418"/>
      <c r="C371" s="3764" t="s">
        <v>510</v>
      </c>
      <c r="D371" s="3581" t="s">
        <v>3641</v>
      </c>
      <c r="E371" s="3574" t="s">
        <v>686</v>
      </c>
      <c r="F371" s="3398"/>
      <c r="G371" s="3599">
        <f t="shared" si="129"/>
        <v>5.6703366345440241E-4</v>
      </c>
      <c r="H371" s="3599">
        <f t="shared" si="129"/>
        <v>1.165783779750802E-3</v>
      </c>
      <c r="I371" s="5418">
        <f t="shared" ref="I371:O373" si="134">$H371+($P371-$H371)/($P$361-$G$361)*(I$361-$G$361)</f>
        <v>4.1836418915710875E-2</v>
      </c>
      <c r="J371" s="5418">
        <f t="shared" si="134"/>
        <v>6.4431216213466452E-2</v>
      </c>
      <c r="K371" s="5418">
        <f t="shared" si="134"/>
        <v>8.702601351122205E-2</v>
      </c>
      <c r="L371" s="5418">
        <f t="shared" si="134"/>
        <v>0.10962081080897765</v>
      </c>
      <c r="M371" s="5418">
        <f t="shared" si="134"/>
        <v>0.13221560810673325</v>
      </c>
      <c r="N371" s="5418">
        <f t="shared" si="134"/>
        <v>0.15481040540448884</v>
      </c>
      <c r="O371" s="5418">
        <f t="shared" si="134"/>
        <v>0.17740520270224444</v>
      </c>
      <c r="P371" s="5619">
        <v>0.2</v>
      </c>
      <c r="Q371" s="2418"/>
      <c r="R371" s="3678"/>
      <c r="X371" s="4333"/>
      <c r="Y371" s="4333"/>
    </row>
    <row r="372" spans="2:25" s="525" customFormat="1">
      <c r="B372" s="3594"/>
      <c r="C372" s="3764" t="s">
        <v>510</v>
      </c>
      <c r="D372" s="3581" t="s">
        <v>4</v>
      </c>
      <c r="E372" s="3574" t="s">
        <v>514</v>
      </c>
      <c r="F372" s="3398"/>
      <c r="G372" s="3599">
        <f t="shared" si="129"/>
        <v>0</v>
      </c>
      <c r="H372" s="3599">
        <f t="shared" si="129"/>
        <v>0</v>
      </c>
      <c r="I372" s="5418">
        <f t="shared" si="134"/>
        <v>8.1818181818181832E-2</v>
      </c>
      <c r="J372" s="5418">
        <f t="shared" si="134"/>
        <v>0.12727272727272729</v>
      </c>
      <c r="K372" s="5418">
        <f t="shared" si="134"/>
        <v>0.17272727272727276</v>
      </c>
      <c r="L372" s="5418">
        <f t="shared" si="134"/>
        <v>0.2181818181818182</v>
      </c>
      <c r="M372" s="5418">
        <f t="shared" si="134"/>
        <v>0.26363636363636367</v>
      </c>
      <c r="N372" s="5418">
        <f t="shared" si="134"/>
        <v>0.30909090909090914</v>
      </c>
      <c r="O372" s="5418">
        <f t="shared" si="134"/>
        <v>0.35454545454545461</v>
      </c>
      <c r="P372" s="5619">
        <v>0.4</v>
      </c>
      <c r="Q372" s="3594"/>
      <c r="R372" s="3678"/>
      <c r="X372" s="4333"/>
      <c r="Y372" s="4333"/>
    </row>
    <row r="373" spans="2:25" s="525" customFormat="1" ht="15.75">
      <c r="B373" s="2418"/>
      <c r="C373" s="3766" t="s">
        <v>510</v>
      </c>
      <c r="D373" s="5598" t="s">
        <v>89</v>
      </c>
      <c r="E373" s="5599" t="s">
        <v>515</v>
      </c>
      <c r="F373" s="3398"/>
      <c r="G373" s="5601">
        <f t="shared" si="129"/>
        <v>0</v>
      </c>
      <c r="H373" s="5601">
        <f t="shared" si="129"/>
        <v>0</v>
      </c>
      <c r="I373" s="5607">
        <f t="shared" si="134"/>
        <v>4.0909090909090912E-3</v>
      </c>
      <c r="J373" s="5607">
        <f t="shared" si="134"/>
        <v>6.3636363636363638E-3</v>
      </c>
      <c r="K373" s="5607">
        <f t="shared" si="134"/>
        <v>8.6363636363636365E-3</v>
      </c>
      <c r="L373" s="5607">
        <f t="shared" si="134"/>
        <v>1.090909090909091E-2</v>
      </c>
      <c r="M373" s="5607">
        <f t="shared" si="134"/>
        <v>1.3181818181818182E-2</v>
      </c>
      <c r="N373" s="5607">
        <f t="shared" si="134"/>
        <v>1.5454545454545455E-2</v>
      </c>
      <c r="O373" s="5607">
        <f t="shared" si="134"/>
        <v>1.7727272727272727E-2</v>
      </c>
      <c r="P373" s="5620">
        <v>0.02</v>
      </c>
      <c r="Q373" s="2434"/>
      <c r="R373" s="3678"/>
      <c r="X373" s="4333"/>
      <c r="Y373" s="4333"/>
    </row>
    <row r="374" spans="2:25" s="525" customFormat="1">
      <c r="B374" s="3594"/>
      <c r="C374" s="4096" t="s">
        <v>3275</v>
      </c>
      <c r="D374" s="5391" t="s">
        <v>1655</v>
      </c>
      <c r="E374" s="5392" t="s">
        <v>513</v>
      </c>
      <c r="F374" s="5603"/>
      <c r="G374" s="5393">
        <f t="shared" si="129"/>
        <v>1</v>
      </c>
      <c r="H374" s="5393">
        <f t="shared" si="129"/>
        <v>1</v>
      </c>
      <c r="I374" s="5609">
        <v>1</v>
      </c>
      <c r="J374" s="5609">
        <v>1</v>
      </c>
      <c r="K374" s="5609">
        <v>1</v>
      </c>
      <c r="L374" s="5609">
        <v>1</v>
      </c>
      <c r="M374" s="5609">
        <v>1</v>
      </c>
      <c r="N374" s="5609">
        <v>1</v>
      </c>
      <c r="O374" s="5609">
        <v>1</v>
      </c>
      <c r="P374" s="5456">
        <v>1</v>
      </c>
      <c r="Q374" s="3594"/>
      <c r="R374" s="3678"/>
      <c r="X374" s="4333"/>
      <c r="Y374" s="4333"/>
    </row>
    <row r="375" spans="2:25" s="525" customFormat="1">
      <c r="B375" s="2418"/>
      <c r="C375" s="5557" t="s">
        <v>511</v>
      </c>
      <c r="D375" s="5373" t="s">
        <v>195</v>
      </c>
      <c r="E375" s="5374" t="s">
        <v>513</v>
      </c>
      <c r="F375" s="5623" t="s">
        <v>4661</v>
      </c>
      <c r="G375" s="5372">
        <f t="shared" si="129"/>
        <v>1</v>
      </c>
      <c r="H375" s="5372">
        <f t="shared" si="129"/>
        <v>1</v>
      </c>
      <c r="I375" s="5372">
        <f t="shared" ref="I375:P375" si="135">1-I376-I377-I378</f>
        <v>0.96931818181818175</v>
      </c>
      <c r="J375" s="5372">
        <f t="shared" si="135"/>
        <v>0.95227272727272738</v>
      </c>
      <c r="K375" s="5372">
        <f t="shared" si="135"/>
        <v>0.93522727272727268</v>
      </c>
      <c r="L375" s="5372">
        <f t="shared" si="135"/>
        <v>0.91818181818181832</v>
      </c>
      <c r="M375" s="5372">
        <f t="shared" si="135"/>
        <v>0.90113636363636362</v>
      </c>
      <c r="N375" s="5372">
        <f t="shared" si="135"/>
        <v>0.88409090909090893</v>
      </c>
      <c r="O375" s="5372">
        <f t="shared" si="135"/>
        <v>0.86704545454545456</v>
      </c>
      <c r="P375" s="5610">
        <f t="shared" si="135"/>
        <v>0.84999999999999987</v>
      </c>
      <c r="Q375" s="2418"/>
      <c r="R375" s="3678"/>
      <c r="X375" s="4333"/>
      <c r="Y375" s="4333"/>
    </row>
    <row r="376" spans="2:25" s="525" customFormat="1">
      <c r="B376" s="3594"/>
      <c r="C376" s="3764" t="s">
        <v>511</v>
      </c>
      <c r="D376" s="3581" t="s">
        <v>3642</v>
      </c>
      <c r="E376" s="3574" t="s">
        <v>1598</v>
      </c>
      <c r="F376" s="3398"/>
      <c r="G376" s="3599">
        <f t="shared" si="129"/>
        <v>0</v>
      </c>
      <c r="H376" s="3599">
        <f t="shared" si="129"/>
        <v>0</v>
      </c>
      <c r="I376" s="5418">
        <f t="shared" ref="I376:O379" si="136">$H376+($P376-$H376)/($P$361-$G$361)*(I$361-$G$361)</f>
        <v>1.0227272727272729E-2</v>
      </c>
      <c r="J376" s="5418">
        <f t="shared" si="136"/>
        <v>1.5909090909090911E-2</v>
      </c>
      <c r="K376" s="5418">
        <f t="shared" si="136"/>
        <v>2.1590909090909095E-2</v>
      </c>
      <c r="L376" s="5418">
        <f t="shared" si="136"/>
        <v>2.7272727272727275E-2</v>
      </c>
      <c r="M376" s="5418">
        <f t="shared" si="136"/>
        <v>3.2954545454545459E-2</v>
      </c>
      <c r="N376" s="5418">
        <f t="shared" si="136"/>
        <v>3.8636363636363642E-2</v>
      </c>
      <c r="O376" s="5418">
        <f t="shared" si="136"/>
        <v>4.4318181818181826E-2</v>
      </c>
      <c r="P376" s="5606">
        <v>0.05</v>
      </c>
      <c r="Q376" s="3594"/>
      <c r="R376" s="3678"/>
      <c r="X376" s="4333"/>
      <c r="Y376" s="4333"/>
    </row>
    <row r="377" spans="2:25" s="525" customFormat="1" ht="15.75">
      <c r="B377" s="2418"/>
      <c r="C377" s="3764" t="s">
        <v>511</v>
      </c>
      <c r="D377" s="3581" t="s">
        <v>89</v>
      </c>
      <c r="E377" s="3574" t="s">
        <v>515</v>
      </c>
      <c r="F377" s="3398"/>
      <c r="G377" s="3599">
        <f t="shared" si="129"/>
        <v>0</v>
      </c>
      <c r="H377" s="3599">
        <f t="shared" si="129"/>
        <v>0</v>
      </c>
      <c r="I377" s="5418">
        <f t="shared" si="136"/>
        <v>1.0227272727272729E-2</v>
      </c>
      <c r="J377" s="5418">
        <f t="shared" si="136"/>
        <v>1.5909090909090911E-2</v>
      </c>
      <c r="K377" s="5418">
        <f t="shared" si="136"/>
        <v>2.1590909090909095E-2</v>
      </c>
      <c r="L377" s="5418">
        <f t="shared" si="136"/>
        <v>2.7272727272727275E-2</v>
      </c>
      <c r="M377" s="5418">
        <f t="shared" si="136"/>
        <v>3.2954545454545459E-2</v>
      </c>
      <c r="N377" s="5418">
        <f t="shared" si="136"/>
        <v>3.8636363636363642E-2</v>
      </c>
      <c r="O377" s="5418">
        <f t="shared" si="136"/>
        <v>4.4318181818181826E-2</v>
      </c>
      <c r="P377" s="5606">
        <v>0.05</v>
      </c>
      <c r="Q377" s="2434"/>
      <c r="R377" s="3678"/>
      <c r="X377" s="4333"/>
      <c r="Y377" s="4333"/>
    </row>
    <row r="378" spans="2:25" s="525" customFormat="1">
      <c r="B378" s="3594"/>
      <c r="C378" s="3766" t="s">
        <v>511</v>
      </c>
      <c r="D378" s="5598" t="s">
        <v>4</v>
      </c>
      <c r="E378" s="5599" t="s">
        <v>514</v>
      </c>
      <c r="F378" s="3398"/>
      <c r="G378" s="5601">
        <f t="shared" si="129"/>
        <v>0</v>
      </c>
      <c r="H378" s="5601">
        <f t="shared" si="129"/>
        <v>0</v>
      </c>
      <c r="I378" s="5607">
        <f t="shared" si="136"/>
        <v>1.0227272727272729E-2</v>
      </c>
      <c r="J378" s="5607">
        <f t="shared" si="136"/>
        <v>1.5909090909090911E-2</v>
      </c>
      <c r="K378" s="5607">
        <f t="shared" si="136"/>
        <v>2.1590909090909095E-2</v>
      </c>
      <c r="L378" s="5607">
        <f t="shared" si="136"/>
        <v>2.7272727272727275E-2</v>
      </c>
      <c r="M378" s="5607">
        <f t="shared" si="136"/>
        <v>3.2954545454545459E-2</v>
      </c>
      <c r="N378" s="5607">
        <f t="shared" si="136"/>
        <v>3.8636363636363642E-2</v>
      </c>
      <c r="O378" s="5607">
        <f t="shared" si="136"/>
        <v>4.4318181818181826E-2</v>
      </c>
      <c r="P378" s="5608">
        <v>0.05</v>
      </c>
      <c r="Q378" s="3594"/>
      <c r="R378" s="3678"/>
      <c r="X378" s="4333"/>
      <c r="Y378" s="4333"/>
    </row>
    <row r="379" spans="2:25" s="525" customFormat="1">
      <c r="B379" s="2418"/>
      <c r="C379" s="5557" t="s">
        <v>1623</v>
      </c>
      <c r="D379" s="5373" t="s">
        <v>195</v>
      </c>
      <c r="E379" s="5374" t="s">
        <v>513</v>
      </c>
      <c r="F379" s="5597"/>
      <c r="G379" s="5372">
        <f t="shared" si="129"/>
        <v>0.1437659670390222</v>
      </c>
      <c r="H379" s="5372">
        <f t="shared" si="129"/>
        <v>0.26120114394661581</v>
      </c>
      <c r="I379" s="5372">
        <f t="shared" si="136"/>
        <v>0.22822818268480805</v>
      </c>
      <c r="J379" s="5372">
        <f t="shared" si="136"/>
        <v>0.20990987087269258</v>
      </c>
      <c r="K379" s="5372">
        <f t="shared" si="136"/>
        <v>0.19159155906057718</v>
      </c>
      <c r="L379" s="5372">
        <f t="shared" si="136"/>
        <v>0.17327324724846171</v>
      </c>
      <c r="M379" s="5372">
        <f t="shared" si="136"/>
        <v>0.15495493543634631</v>
      </c>
      <c r="N379" s="5372">
        <f t="shared" si="136"/>
        <v>0.13663662362423085</v>
      </c>
      <c r="O379" s="5372">
        <f t="shared" si="136"/>
        <v>0.11831831181211544</v>
      </c>
      <c r="P379" s="5622">
        <v>0.1</v>
      </c>
      <c r="Q379" s="2418"/>
      <c r="R379" s="3678"/>
      <c r="X379" s="4333"/>
      <c r="Y379" s="4333"/>
    </row>
    <row r="380" spans="2:25" s="525" customFormat="1">
      <c r="B380" s="3594"/>
      <c r="C380" s="3764" t="s">
        <v>1623</v>
      </c>
      <c r="D380" s="3581" t="s">
        <v>1655</v>
      </c>
      <c r="E380" s="3574" t="s">
        <v>513</v>
      </c>
      <c r="F380" s="3398"/>
      <c r="G380" s="3599">
        <f t="shared" si="129"/>
        <v>0.85623403296097778</v>
      </c>
      <c r="H380" s="3599">
        <f t="shared" si="129"/>
        <v>0.73879885605338413</v>
      </c>
      <c r="I380" s="5418">
        <f t="shared" ref="I380:P380" si="137">1-SUM(I381:I384,I379)</f>
        <v>0.63881727186064652</v>
      </c>
      <c r="J380" s="5418">
        <f t="shared" si="137"/>
        <v>0.58327194730912557</v>
      </c>
      <c r="K380" s="5418">
        <f t="shared" si="137"/>
        <v>0.52772662275760462</v>
      </c>
      <c r="L380" s="5418">
        <f t="shared" si="137"/>
        <v>0.47218129820608379</v>
      </c>
      <c r="M380" s="5418">
        <f t="shared" si="137"/>
        <v>0.41663597365456284</v>
      </c>
      <c r="N380" s="5418">
        <f t="shared" si="137"/>
        <v>0.36109064910304189</v>
      </c>
      <c r="O380" s="5418">
        <f t="shared" si="137"/>
        <v>0.30554532455152095</v>
      </c>
      <c r="P380" s="5606">
        <f t="shared" si="137"/>
        <v>0.25</v>
      </c>
      <c r="Q380" s="3594"/>
      <c r="R380" s="3678"/>
      <c r="X380" s="4333"/>
      <c r="Y380" s="4333"/>
    </row>
    <row r="381" spans="2:25" s="525" customFormat="1" ht="15.75">
      <c r="B381" s="2418"/>
      <c r="C381" s="3764" t="s">
        <v>1623</v>
      </c>
      <c r="D381" s="3581" t="s">
        <v>3640</v>
      </c>
      <c r="E381" s="3574" t="s">
        <v>3643</v>
      </c>
      <c r="F381" s="3398"/>
      <c r="G381" s="3599">
        <f t="shared" si="129"/>
        <v>0</v>
      </c>
      <c r="H381" s="3599">
        <f t="shared" si="129"/>
        <v>0</v>
      </c>
      <c r="I381" s="5418">
        <f t="shared" ref="I381:O384" si="138">$H381+($P381-$H381)/($P$361-$G$361)*(I$361-$G$361)</f>
        <v>1.0227272727272729E-2</v>
      </c>
      <c r="J381" s="5418">
        <f t="shared" si="138"/>
        <v>1.5909090909090911E-2</v>
      </c>
      <c r="K381" s="5418">
        <f t="shared" si="138"/>
        <v>2.1590909090909095E-2</v>
      </c>
      <c r="L381" s="5418">
        <f t="shared" si="138"/>
        <v>2.7272727272727275E-2</v>
      </c>
      <c r="M381" s="5418">
        <f t="shared" si="138"/>
        <v>3.2954545454545459E-2</v>
      </c>
      <c r="N381" s="5418">
        <f t="shared" si="138"/>
        <v>3.8636363636363642E-2</v>
      </c>
      <c r="O381" s="5418">
        <f t="shared" si="138"/>
        <v>4.4318181818181826E-2</v>
      </c>
      <c r="P381" s="5619">
        <v>0.05</v>
      </c>
      <c r="Q381" s="2434"/>
      <c r="R381" s="3678"/>
      <c r="X381" s="4333"/>
      <c r="Y381" s="4333"/>
    </row>
    <row r="382" spans="2:25" s="525" customFormat="1">
      <c r="B382" s="3594"/>
      <c r="C382" s="3764" t="s">
        <v>1623</v>
      </c>
      <c r="D382" s="3581" t="s">
        <v>3642</v>
      </c>
      <c r="E382" s="3574" t="s">
        <v>1598</v>
      </c>
      <c r="F382" s="3398"/>
      <c r="G382" s="3599">
        <f t="shared" si="129"/>
        <v>0</v>
      </c>
      <c r="H382" s="3599">
        <f t="shared" si="129"/>
        <v>0</v>
      </c>
      <c r="I382" s="5418">
        <f t="shared" si="138"/>
        <v>1.0227272727272729E-2</v>
      </c>
      <c r="J382" s="5418">
        <f t="shared" si="138"/>
        <v>1.5909090909090911E-2</v>
      </c>
      <c r="K382" s="5418">
        <f t="shared" si="138"/>
        <v>2.1590909090909095E-2</v>
      </c>
      <c r="L382" s="5418">
        <f t="shared" si="138"/>
        <v>2.7272727272727275E-2</v>
      </c>
      <c r="M382" s="5418">
        <f t="shared" si="138"/>
        <v>3.2954545454545459E-2</v>
      </c>
      <c r="N382" s="5418">
        <f t="shared" si="138"/>
        <v>3.8636363636363642E-2</v>
      </c>
      <c r="O382" s="5418">
        <f t="shared" si="138"/>
        <v>4.4318181818181826E-2</v>
      </c>
      <c r="P382" s="5619">
        <v>0.05</v>
      </c>
      <c r="Q382" s="3594"/>
      <c r="R382" s="3678"/>
      <c r="X382" s="4333"/>
      <c r="Y382" s="4333"/>
    </row>
    <row r="383" spans="2:25" s="525" customFormat="1">
      <c r="B383" s="3594"/>
      <c r="C383" s="3766" t="s">
        <v>1623</v>
      </c>
      <c r="D383" s="5598" t="s">
        <v>4</v>
      </c>
      <c r="E383" s="5599" t="s">
        <v>514</v>
      </c>
      <c r="F383" s="5600"/>
      <c r="G383" s="5601">
        <f>G348</f>
        <v>0</v>
      </c>
      <c r="H383" s="5601">
        <f>H348</f>
        <v>0</v>
      </c>
      <c r="I383" s="5607">
        <f t="shared" ref="I383:O383" si="139">$H383+($P383-$H383)/($P$361-$G$361)*(I$361-$G$361)</f>
        <v>0.10227272727272728</v>
      </c>
      <c r="J383" s="5607">
        <f t="shared" si="139"/>
        <v>0.15909090909090909</v>
      </c>
      <c r="K383" s="5607">
        <f t="shared" si="139"/>
        <v>0.21590909090909091</v>
      </c>
      <c r="L383" s="5607">
        <f t="shared" si="139"/>
        <v>0.27272727272727271</v>
      </c>
      <c r="M383" s="5607">
        <f t="shared" si="139"/>
        <v>0.32954545454545453</v>
      </c>
      <c r="N383" s="5607">
        <f t="shared" si="139"/>
        <v>0.38636363636363635</v>
      </c>
      <c r="O383" s="5607">
        <f t="shared" si="139"/>
        <v>0.44318181818181818</v>
      </c>
      <c r="P383" s="5620">
        <v>0.5</v>
      </c>
      <c r="Q383" s="3594"/>
      <c r="R383" s="3678"/>
      <c r="X383" s="4333"/>
      <c r="Y383" s="4333"/>
    </row>
    <row r="384" spans="2:25" s="525" customFormat="1">
      <c r="B384" s="2418"/>
      <c r="C384" s="3764" t="s">
        <v>1623</v>
      </c>
      <c r="D384" s="3581" t="s">
        <v>89</v>
      </c>
      <c r="E384" s="3574" t="s">
        <v>515</v>
      </c>
      <c r="F384" s="3398"/>
      <c r="G384" s="3599">
        <f>G347</f>
        <v>0</v>
      </c>
      <c r="H384" s="3599">
        <f>H347</f>
        <v>0</v>
      </c>
      <c r="I384" s="5418">
        <f t="shared" si="138"/>
        <v>1.0227272727272729E-2</v>
      </c>
      <c r="J384" s="5418">
        <f t="shared" si="138"/>
        <v>1.5909090909090911E-2</v>
      </c>
      <c r="K384" s="5418">
        <f t="shared" si="138"/>
        <v>2.1590909090909095E-2</v>
      </c>
      <c r="L384" s="5418">
        <f t="shared" si="138"/>
        <v>2.7272727272727275E-2</v>
      </c>
      <c r="M384" s="5418">
        <f t="shared" si="138"/>
        <v>3.2954545454545459E-2</v>
      </c>
      <c r="N384" s="5418">
        <f t="shared" si="138"/>
        <v>3.8636363636363642E-2</v>
      </c>
      <c r="O384" s="5418">
        <f t="shared" si="138"/>
        <v>4.4318181818181826E-2</v>
      </c>
      <c r="P384" s="5619">
        <v>0.05</v>
      </c>
      <c r="Q384" s="2418"/>
      <c r="R384" s="3678"/>
      <c r="X384" s="4333"/>
      <c r="Y384" s="4333"/>
    </row>
    <row r="385" spans="2:25" s="525" customFormat="1" ht="15.75">
      <c r="B385" s="2418"/>
      <c r="C385" s="5557" t="s">
        <v>1624</v>
      </c>
      <c r="D385" s="5373" t="s">
        <v>195</v>
      </c>
      <c r="E385" s="5374" t="s">
        <v>513</v>
      </c>
      <c r="F385" s="5623" t="s">
        <v>4668</v>
      </c>
      <c r="G385" s="5372">
        <f t="shared" ref="G385:H392" si="140">G349</f>
        <v>0</v>
      </c>
      <c r="H385" s="5372">
        <f t="shared" si="140"/>
        <v>0</v>
      </c>
      <c r="I385" s="5372">
        <f t="shared" ref="I385:P385" si="141">1-SUM(I386:I388)</f>
        <v>0.87727272727272732</v>
      </c>
      <c r="J385" s="5372">
        <f t="shared" si="141"/>
        <v>0.80909090909090908</v>
      </c>
      <c r="K385" s="5372">
        <f t="shared" si="141"/>
        <v>0.74090909090909096</v>
      </c>
      <c r="L385" s="5372">
        <f t="shared" si="141"/>
        <v>0.67272727272727273</v>
      </c>
      <c r="M385" s="5372">
        <f t="shared" si="141"/>
        <v>0.6045454545454545</v>
      </c>
      <c r="N385" s="5372">
        <f t="shared" si="141"/>
        <v>0.53636363636363638</v>
      </c>
      <c r="O385" s="5372">
        <f t="shared" si="141"/>
        <v>0.46818181818181814</v>
      </c>
      <c r="P385" s="5610">
        <f t="shared" si="141"/>
        <v>0.39999999999999991</v>
      </c>
      <c r="Q385" s="2434"/>
      <c r="R385" s="3678"/>
      <c r="X385" s="4333"/>
      <c r="Y385" s="4333"/>
    </row>
    <row r="386" spans="2:25" s="525" customFormat="1">
      <c r="B386" s="3594"/>
      <c r="C386" s="3764" t="s">
        <v>1624</v>
      </c>
      <c r="D386" s="3581" t="s">
        <v>3642</v>
      </c>
      <c r="E386" s="3574" t="s">
        <v>1598</v>
      </c>
      <c r="F386" s="3398"/>
      <c r="G386" s="3599">
        <f t="shared" si="140"/>
        <v>0</v>
      </c>
      <c r="H386" s="3599">
        <f t="shared" si="140"/>
        <v>0</v>
      </c>
      <c r="I386" s="5418">
        <f t="shared" ref="I386:O388" si="142">$H386+($P386-$H386)/($P$325-$G$325)*(I$325-$G$325)</f>
        <v>1.0227272727272729E-2</v>
      </c>
      <c r="J386" s="5418">
        <f t="shared" si="142"/>
        <v>1.5909090909090911E-2</v>
      </c>
      <c r="K386" s="5418">
        <f t="shared" si="142"/>
        <v>2.1590909090909095E-2</v>
      </c>
      <c r="L386" s="5418">
        <f t="shared" si="142"/>
        <v>2.7272727272727275E-2</v>
      </c>
      <c r="M386" s="5418">
        <f t="shared" si="142"/>
        <v>3.2954545454545459E-2</v>
      </c>
      <c r="N386" s="5418">
        <f t="shared" si="142"/>
        <v>3.8636363636363642E-2</v>
      </c>
      <c r="O386" s="5418">
        <f t="shared" si="142"/>
        <v>4.4318181818181826E-2</v>
      </c>
      <c r="P386" s="5619">
        <v>0.05</v>
      </c>
      <c r="Q386" s="3594"/>
      <c r="R386" s="3678"/>
      <c r="X386" s="4333"/>
      <c r="Y386" s="4333"/>
    </row>
    <row r="387" spans="2:25" s="525" customFormat="1">
      <c r="B387" s="2418"/>
      <c r="C387" s="3764" t="s">
        <v>1624</v>
      </c>
      <c r="D387" s="3581" t="s">
        <v>4</v>
      </c>
      <c r="E387" s="3574" t="s">
        <v>514</v>
      </c>
      <c r="F387" s="3398"/>
      <c r="G387" s="3599">
        <f t="shared" si="140"/>
        <v>0</v>
      </c>
      <c r="H387" s="3599">
        <f t="shared" si="140"/>
        <v>0</v>
      </c>
      <c r="I387" s="5418">
        <f t="shared" si="142"/>
        <v>0.10227272727272728</v>
      </c>
      <c r="J387" s="5418">
        <f t="shared" si="142"/>
        <v>0.15909090909090909</v>
      </c>
      <c r="K387" s="5418">
        <f t="shared" si="142"/>
        <v>0.21590909090909091</v>
      </c>
      <c r="L387" s="5418">
        <f t="shared" si="142"/>
        <v>0.27272727272727271</v>
      </c>
      <c r="M387" s="5418">
        <f t="shared" si="142"/>
        <v>0.32954545454545453</v>
      </c>
      <c r="N387" s="5418">
        <f t="shared" si="142"/>
        <v>0.38636363636363635</v>
      </c>
      <c r="O387" s="5418">
        <f t="shared" si="142"/>
        <v>0.44318181818181818</v>
      </c>
      <c r="P387" s="5619">
        <v>0.5</v>
      </c>
      <c r="Q387" s="2418"/>
      <c r="R387" s="3678"/>
      <c r="X387" s="4333"/>
      <c r="Y387" s="4333"/>
    </row>
    <row r="388" spans="2:25" s="525" customFormat="1">
      <c r="B388" s="3594"/>
      <c r="C388" s="3766" t="s">
        <v>1624</v>
      </c>
      <c r="D388" s="5598" t="s">
        <v>89</v>
      </c>
      <c r="E388" s="5599" t="s">
        <v>515</v>
      </c>
      <c r="F388" s="5600"/>
      <c r="G388" s="5601">
        <f t="shared" si="140"/>
        <v>0</v>
      </c>
      <c r="H388" s="5601">
        <f t="shared" si="140"/>
        <v>0</v>
      </c>
      <c r="I388" s="5607">
        <f t="shared" si="142"/>
        <v>1.0227272727272729E-2</v>
      </c>
      <c r="J388" s="5607">
        <f t="shared" si="142"/>
        <v>1.5909090909090911E-2</v>
      </c>
      <c r="K388" s="5607">
        <f t="shared" si="142"/>
        <v>2.1590909090909095E-2</v>
      </c>
      <c r="L388" s="5607">
        <f t="shared" si="142"/>
        <v>2.7272727272727275E-2</v>
      </c>
      <c r="M388" s="5607">
        <f t="shared" si="142"/>
        <v>3.2954545454545459E-2</v>
      </c>
      <c r="N388" s="5607">
        <f t="shared" si="142"/>
        <v>3.8636363636363642E-2</v>
      </c>
      <c r="O388" s="5607">
        <f t="shared" si="142"/>
        <v>4.4318181818181826E-2</v>
      </c>
      <c r="P388" s="5620">
        <v>0.05</v>
      </c>
      <c r="Q388" s="3594"/>
      <c r="R388" s="3678"/>
      <c r="X388" s="4333"/>
      <c r="Y388" s="4333"/>
    </row>
    <row r="389" spans="2:25" s="525" customFormat="1" ht="15.75">
      <c r="B389" s="2418"/>
      <c r="C389" s="5557" t="s">
        <v>1625</v>
      </c>
      <c r="D389" s="5373" t="s">
        <v>4</v>
      </c>
      <c r="E389" s="5374" t="s">
        <v>1634</v>
      </c>
      <c r="F389" s="3398"/>
      <c r="G389" s="5372">
        <f t="shared" si="140"/>
        <v>1</v>
      </c>
      <c r="H389" s="5372">
        <f t="shared" si="140"/>
        <v>1</v>
      </c>
      <c r="I389" s="5372">
        <v>1</v>
      </c>
      <c r="J389" s="5372">
        <v>1</v>
      </c>
      <c r="K389" s="5372">
        <v>1</v>
      </c>
      <c r="L389" s="5372">
        <v>1</v>
      </c>
      <c r="M389" s="5372">
        <v>1</v>
      </c>
      <c r="N389" s="5372">
        <v>1</v>
      </c>
      <c r="O389" s="5372">
        <v>1</v>
      </c>
      <c r="P389" s="5610">
        <v>1</v>
      </c>
      <c r="Q389" s="2434"/>
      <c r="R389" s="3678"/>
      <c r="X389" s="4333"/>
      <c r="Y389" s="4333"/>
    </row>
    <row r="390" spans="2:25" s="525" customFormat="1">
      <c r="B390" s="3594"/>
      <c r="C390" s="3767" t="s">
        <v>1626</v>
      </c>
      <c r="D390" s="3600" t="s">
        <v>4</v>
      </c>
      <c r="E390" s="3601" t="s">
        <v>1634</v>
      </c>
      <c r="F390" s="3398"/>
      <c r="G390" s="3602">
        <f t="shared" si="140"/>
        <v>1</v>
      </c>
      <c r="H390" s="3602">
        <f t="shared" si="140"/>
        <v>1</v>
      </c>
      <c r="I390" s="3602">
        <v>1</v>
      </c>
      <c r="J390" s="3602">
        <v>1</v>
      </c>
      <c r="K390" s="3602">
        <v>1</v>
      </c>
      <c r="L390" s="3602">
        <v>1</v>
      </c>
      <c r="M390" s="3602">
        <v>1</v>
      </c>
      <c r="N390" s="3602">
        <v>1</v>
      </c>
      <c r="O390" s="3602">
        <v>1</v>
      </c>
      <c r="P390" s="3768">
        <v>1</v>
      </c>
      <c r="Q390" s="3594"/>
      <c r="R390" s="3678"/>
      <c r="X390" s="4333"/>
      <c r="Y390" s="4333"/>
    </row>
    <row r="391" spans="2:25" s="525" customFormat="1">
      <c r="B391" s="2418"/>
      <c r="C391" s="3764" t="s">
        <v>4226</v>
      </c>
      <c r="D391" s="3581" t="s">
        <v>3644</v>
      </c>
      <c r="E391" s="3574" t="s">
        <v>4216</v>
      </c>
      <c r="F391" s="3398"/>
      <c r="G391" s="3599">
        <f t="shared" si="140"/>
        <v>1</v>
      </c>
      <c r="H391" s="3599">
        <f t="shared" si="140"/>
        <v>1</v>
      </c>
      <c r="I391" s="3599">
        <v>1</v>
      </c>
      <c r="J391" s="3599">
        <v>1</v>
      </c>
      <c r="K391" s="3599">
        <v>1</v>
      </c>
      <c r="L391" s="3599">
        <v>1</v>
      </c>
      <c r="M391" s="3599">
        <v>1</v>
      </c>
      <c r="N391" s="3599">
        <v>1</v>
      </c>
      <c r="O391" s="3599">
        <v>1</v>
      </c>
      <c r="P391" s="3765">
        <v>1</v>
      </c>
      <c r="Q391" s="2418"/>
      <c r="R391" s="3678"/>
      <c r="X391" s="4333"/>
      <c r="Y391" s="4333"/>
    </row>
    <row r="392" spans="2:25" s="525" customFormat="1" ht="13.5" thickBot="1">
      <c r="B392" s="3594"/>
      <c r="C392" s="3769" t="s">
        <v>4226</v>
      </c>
      <c r="D392" s="4098" t="s">
        <v>2162</v>
      </c>
      <c r="E392" s="4099" t="s">
        <v>2162</v>
      </c>
      <c r="F392" s="5611"/>
      <c r="G392" s="4100">
        <f t="shared" si="140"/>
        <v>1</v>
      </c>
      <c r="H392" s="4100">
        <f t="shared" si="140"/>
        <v>1</v>
      </c>
      <c r="I392" s="4100">
        <v>1</v>
      </c>
      <c r="J392" s="4100">
        <v>1</v>
      </c>
      <c r="K392" s="4100">
        <v>1</v>
      </c>
      <c r="L392" s="4100">
        <v>1</v>
      </c>
      <c r="M392" s="4100">
        <v>1</v>
      </c>
      <c r="N392" s="4100">
        <v>1</v>
      </c>
      <c r="O392" s="4100">
        <v>1</v>
      </c>
      <c r="P392" s="4101">
        <v>1</v>
      </c>
      <c r="Q392" s="3594"/>
      <c r="R392" s="3678"/>
      <c r="X392" s="4333"/>
      <c r="Y392" s="4333"/>
    </row>
    <row r="393" spans="2:25" s="525" customFormat="1" ht="16.5" thickBot="1">
      <c r="B393" s="2418"/>
      <c r="C393" s="2418"/>
      <c r="D393" s="2418"/>
      <c r="E393" s="2418"/>
      <c r="F393" s="971"/>
      <c r="G393" s="2418"/>
      <c r="H393" s="2418"/>
      <c r="I393" s="2418"/>
      <c r="J393" s="2418"/>
      <c r="K393" s="2418"/>
      <c r="L393" s="2418"/>
      <c r="M393" s="2418"/>
      <c r="N393" s="2418"/>
      <c r="O393" s="2418"/>
      <c r="P393" s="2418"/>
      <c r="Q393" s="2434"/>
      <c r="R393" s="3678"/>
      <c r="X393" s="4333"/>
      <c r="Y393" s="4333"/>
    </row>
    <row r="394" spans="2:25" s="525" customFormat="1">
      <c r="B394" s="3594"/>
      <c r="C394" s="3758" t="s">
        <v>4610</v>
      </c>
      <c r="D394" s="3759"/>
      <c r="E394" s="3760"/>
      <c r="F394" s="5604"/>
      <c r="G394" s="3761"/>
      <c r="H394" s="3762"/>
      <c r="I394" s="3762"/>
      <c r="J394" s="3762"/>
      <c r="K394" s="3762"/>
      <c r="L394" s="3762"/>
      <c r="M394" s="3762"/>
      <c r="N394" s="3762"/>
      <c r="O394" s="3762"/>
      <c r="P394" s="3763" t="s">
        <v>3318</v>
      </c>
      <c r="Q394" s="3594"/>
      <c r="R394" s="3678"/>
      <c r="X394" s="4333"/>
      <c r="Y394" s="4333"/>
    </row>
    <row r="395" spans="2:25" s="525" customFormat="1">
      <c r="B395" s="2418"/>
      <c r="C395" s="4094" t="s">
        <v>501</v>
      </c>
      <c r="D395" s="5381" t="s">
        <v>251</v>
      </c>
      <c r="E395" s="5382" t="s">
        <v>4498</v>
      </c>
      <c r="F395" s="5382" t="s">
        <v>178</v>
      </c>
      <c r="G395" s="5383">
        <v>2006</v>
      </c>
      <c r="H395" s="5383">
        <v>2010</v>
      </c>
      <c r="I395" s="5383">
        <v>2015</v>
      </c>
      <c r="J395" s="5383">
        <v>2020</v>
      </c>
      <c r="K395" s="5383">
        <v>2025</v>
      </c>
      <c r="L395" s="5383">
        <v>2030</v>
      </c>
      <c r="M395" s="5383">
        <v>2035</v>
      </c>
      <c r="N395" s="5383">
        <v>2040</v>
      </c>
      <c r="O395" s="5383">
        <v>2045</v>
      </c>
      <c r="P395" s="4095">
        <v>2050</v>
      </c>
      <c r="Q395" s="2418"/>
      <c r="R395" s="3678"/>
      <c r="X395" s="4333"/>
      <c r="Y395" s="4333"/>
    </row>
    <row r="396" spans="2:25" s="525" customFormat="1">
      <c r="B396" s="3594"/>
      <c r="C396" s="3764" t="s">
        <v>3638</v>
      </c>
      <c r="D396" s="3581" t="s">
        <v>3639</v>
      </c>
      <c r="E396" s="3575"/>
      <c r="F396" s="3398"/>
      <c r="G396" s="3599">
        <v>1</v>
      </c>
      <c r="H396" s="3599">
        <v>1</v>
      </c>
      <c r="I396" s="3599">
        <v>1</v>
      </c>
      <c r="J396" s="3599">
        <v>1</v>
      </c>
      <c r="K396" s="3599">
        <v>1</v>
      </c>
      <c r="L396" s="3599">
        <v>1</v>
      </c>
      <c r="M396" s="3599">
        <v>1</v>
      </c>
      <c r="N396" s="3599">
        <v>1</v>
      </c>
      <c r="O396" s="3599">
        <v>1</v>
      </c>
      <c r="P396" s="3765">
        <v>1</v>
      </c>
      <c r="Q396" s="3594"/>
      <c r="R396" s="3678"/>
      <c r="X396" s="4333"/>
      <c r="Y396" s="4333"/>
    </row>
    <row r="397" spans="2:25" s="525" customFormat="1" ht="15.75">
      <c r="B397" s="2418"/>
      <c r="C397" s="5557" t="s">
        <v>1622</v>
      </c>
      <c r="D397" s="5373" t="s">
        <v>195</v>
      </c>
      <c r="E397" s="5374" t="s">
        <v>513</v>
      </c>
      <c r="F397" s="5623" t="s">
        <v>4666</v>
      </c>
      <c r="G397" s="5372">
        <f t="shared" ref="G397:H426" si="143">G363</f>
        <v>0.63609719137758025</v>
      </c>
      <c r="H397" s="5372">
        <f t="shared" si="143"/>
        <v>0.62769151282824198</v>
      </c>
      <c r="I397" s="5419">
        <f t="shared" ref="I397:O398" si="144">$H397+($P397-$H397)/($P$361-$G$361)*(I$361-$G$361)</f>
        <v>0.50134552156791978</v>
      </c>
      <c r="J397" s="5419">
        <f t="shared" si="144"/>
        <v>0.43115330420107412</v>
      </c>
      <c r="K397" s="5419">
        <f t="shared" si="144"/>
        <v>0.3609610868342284</v>
      </c>
      <c r="L397" s="5419">
        <f t="shared" si="144"/>
        <v>0.29076886946738273</v>
      </c>
      <c r="M397" s="5419">
        <f t="shared" si="144"/>
        <v>0.22057665210053706</v>
      </c>
      <c r="N397" s="5419">
        <f t="shared" si="144"/>
        <v>0.1503844347336914</v>
      </c>
      <c r="O397" s="5419">
        <f t="shared" si="144"/>
        <v>8.0192217366845675E-2</v>
      </c>
      <c r="P397" s="5621">
        <v>0.01</v>
      </c>
      <c r="Q397" s="2434"/>
      <c r="R397" s="3678"/>
      <c r="X397" s="4333"/>
      <c r="Y397" s="4333"/>
    </row>
    <row r="398" spans="2:25" s="525" customFormat="1">
      <c r="B398" s="3594"/>
      <c r="C398" s="3764" t="s">
        <v>1622</v>
      </c>
      <c r="D398" s="3581" t="s">
        <v>1655</v>
      </c>
      <c r="E398" s="3574" t="s">
        <v>513</v>
      </c>
      <c r="F398" s="3398"/>
      <c r="G398" s="3599">
        <f t="shared" si="143"/>
        <v>3.288947880693871E-2</v>
      </c>
      <c r="H398" s="3599">
        <f t="shared" si="143"/>
        <v>6.1468078549487215E-2</v>
      </c>
      <c r="I398" s="5418">
        <f t="shared" si="144"/>
        <v>5.0940517028001196E-2</v>
      </c>
      <c r="J398" s="5418">
        <f t="shared" si="144"/>
        <v>4.5091871738286743E-2</v>
      </c>
      <c r="K398" s="5418">
        <f t="shared" si="144"/>
        <v>3.9243226448572283E-2</v>
      </c>
      <c r="L398" s="5418">
        <f t="shared" si="144"/>
        <v>3.3394581158857829E-2</v>
      </c>
      <c r="M398" s="5418">
        <f t="shared" si="144"/>
        <v>2.7545935869143369E-2</v>
      </c>
      <c r="N398" s="5418">
        <f t="shared" si="144"/>
        <v>2.1697290579428916E-2</v>
      </c>
      <c r="O398" s="5418">
        <f t="shared" si="144"/>
        <v>1.5848645289714462E-2</v>
      </c>
      <c r="P398" s="5619">
        <v>0.01</v>
      </c>
      <c r="Q398" s="3594"/>
      <c r="R398" s="3678"/>
      <c r="X398" s="4333"/>
      <c r="Y398" s="4333"/>
    </row>
    <row r="399" spans="2:25" s="525" customFormat="1">
      <c r="B399" s="2418"/>
      <c r="C399" s="3764" t="s">
        <v>1622</v>
      </c>
      <c r="D399" s="3581" t="s">
        <v>3640</v>
      </c>
      <c r="E399" s="3574" t="s">
        <v>686</v>
      </c>
      <c r="F399" s="3398"/>
      <c r="G399" s="3599">
        <f t="shared" si="143"/>
        <v>0</v>
      </c>
      <c r="H399" s="3599">
        <f t="shared" si="143"/>
        <v>0</v>
      </c>
      <c r="I399" s="5418">
        <f>((1-I397-I398-I400-I401))</f>
        <v>0.34339577958589718</v>
      </c>
      <c r="J399" s="5418">
        <f t="shared" ref="J399:P399" si="145">((1-J397-J398-J400-J401))</f>
        <v>0.36148209678791188</v>
      </c>
      <c r="K399" s="5418">
        <f t="shared" si="145"/>
        <v>0.36229568671719936</v>
      </c>
      <c r="L399" s="5418">
        <f t="shared" si="145"/>
        <v>0.37583654937375949</v>
      </c>
      <c r="M399" s="5418">
        <f t="shared" si="145"/>
        <v>0.38937741203031967</v>
      </c>
      <c r="N399" s="5418">
        <f t="shared" si="145"/>
        <v>0.40291827468687974</v>
      </c>
      <c r="O399" s="3599">
        <f t="shared" si="145"/>
        <v>0.41645913734343992</v>
      </c>
      <c r="P399" s="3599">
        <f t="shared" si="145"/>
        <v>0.43</v>
      </c>
      <c r="Q399" s="2418"/>
      <c r="R399" s="3678"/>
      <c r="X399" s="4333"/>
      <c r="Y399" s="4333"/>
    </row>
    <row r="400" spans="2:25" s="525" customFormat="1">
      <c r="B400" s="3594"/>
      <c r="C400" s="3764" t="s">
        <v>1622</v>
      </c>
      <c r="D400" s="3581" t="s">
        <v>3641</v>
      </c>
      <c r="E400" s="3574" t="s">
        <v>686</v>
      </c>
      <c r="F400" s="3398"/>
      <c r="G400" s="3599">
        <f t="shared" si="143"/>
        <v>0</v>
      </c>
      <c r="H400" s="3599">
        <f t="shared" si="143"/>
        <v>0</v>
      </c>
      <c r="I400" s="5418">
        <f t="shared" ref="I400:O403" si="146">$H400+($P400-$H400)/($P$361-$G$361)*(I$361-$G$361)</f>
        <v>0.10227272727272728</v>
      </c>
      <c r="J400" s="5418">
        <f t="shared" si="146"/>
        <v>0.15909090909090909</v>
      </c>
      <c r="K400" s="5418">
        <f t="shared" si="146"/>
        <v>0.21590909090909091</v>
      </c>
      <c r="L400" s="5418">
        <f t="shared" si="146"/>
        <v>0.27272727272727271</v>
      </c>
      <c r="M400" s="5418">
        <f t="shared" si="146"/>
        <v>0.32954545454545453</v>
      </c>
      <c r="N400" s="5418">
        <f t="shared" si="146"/>
        <v>0.38636363636363635</v>
      </c>
      <c r="O400" s="5418">
        <f t="shared" si="146"/>
        <v>0.44318181818181818</v>
      </c>
      <c r="P400" s="5619">
        <v>0.5</v>
      </c>
      <c r="Q400" s="3594"/>
      <c r="R400" s="3678"/>
      <c r="X400" s="4333"/>
      <c r="Y400" s="4333"/>
    </row>
    <row r="401" spans="2:25" s="525" customFormat="1" ht="15.75">
      <c r="B401" s="2418"/>
      <c r="C401" s="3766" t="s">
        <v>1622</v>
      </c>
      <c r="D401" s="5598" t="s">
        <v>89</v>
      </c>
      <c r="E401" s="5599" t="s">
        <v>515</v>
      </c>
      <c r="F401" s="5600"/>
      <c r="G401" s="5601">
        <f t="shared" si="143"/>
        <v>0.33101332981548104</v>
      </c>
      <c r="H401" s="5601">
        <f t="shared" si="143"/>
        <v>0</v>
      </c>
      <c r="I401" s="5601">
        <f>I367</f>
        <v>2.0454545454545456E-3</v>
      </c>
      <c r="J401" s="5601">
        <f>J367</f>
        <v>3.1818181818181819E-3</v>
      </c>
      <c r="K401" s="5607">
        <f t="shared" si="146"/>
        <v>2.1590909090909095E-2</v>
      </c>
      <c r="L401" s="5607">
        <f t="shared" si="146"/>
        <v>2.7272727272727275E-2</v>
      </c>
      <c r="M401" s="5607">
        <f t="shared" si="146"/>
        <v>3.2954545454545459E-2</v>
      </c>
      <c r="N401" s="5607">
        <f t="shared" si="146"/>
        <v>3.8636363636363642E-2</v>
      </c>
      <c r="O401" s="5607">
        <f t="shared" si="146"/>
        <v>4.4318181818181826E-2</v>
      </c>
      <c r="P401" s="5620">
        <v>0.05</v>
      </c>
      <c r="Q401" s="2434"/>
      <c r="R401" s="3678"/>
      <c r="X401" s="4333"/>
      <c r="Y401" s="4333"/>
    </row>
    <row r="402" spans="2:25" s="525" customFormat="1">
      <c r="B402" s="3594"/>
      <c r="C402" s="3764" t="s">
        <v>510</v>
      </c>
      <c r="D402" s="3581" t="s">
        <v>195</v>
      </c>
      <c r="E402" s="3574" t="s">
        <v>513</v>
      </c>
      <c r="F402" s="5623" t="s">
        <v>4661</v>
      </c>
      <c r="G402" s="3599">
        <f t="shared" si="143"/>
        <v>7.6202097468639429E-2</v>
      </c>
      <c r="H402" s="5372">
        <f t="shared" si="143"/>
        <v>5.9203163470864732E-2</v>
      </c>
      <c r="I402" s="5419">
        <f t="shared" si="146"/>
        <v>4.9138880033642404E-2</v>
      </c>
      <c r="J402" s="5419">
        <f t="shared" si="146"/>
        <v>4.3547611457407771E-2</v>
      </c>
      <c r="K402" s="5419">
        <f t="shared" si="146"/>
        <v>3.7956342881173138E-2</v>
      </c>
      <c r="L402" s="5419">
        <f t="shared" si="146"/>
        <v>3.2365074304938513E-2</v>
      </c>
      <c r="M402" s="5419">
        <f t="shared" si="146"/>
        <v>2.6773805728703887E-2</v>
      </c>
      <c r="N402" s="5419">
        <f t="shared" si="146"/>
        <v>2.1182537152469254E-2</v>
      </c>
      <c r="O402" s="5419">
        <f t="shared" si="146"/>
        <v>1.5591268576234628E-2</v>
      </c>
      <c r="P402" s="5621">
        <v>0.01</v>
      </c>
      <c r="Q402" s="3594"/>
      <c r="R402" s="3678"/>
      <c r="X402" s="4333"/>
      <c r="Y402" s="4333"/>
    </row>
    <row r="403" spans="2:25" s="525" customFormat="1">
      <c r="B403" s="2418"/>
      <c r="C403" s="3764" t="s">
        <v>510</v>
      </c>
      <c r="D403" s="3581" t="s">
        <v>1655</v>
      </c>
      <c r="E403" s="3574" t="s">
        <v>513</v>
      </c>
      <c r="F403" s="3398"/>
      <c r="G403" s="3599">
        <f t="shared" si="143"/>
        <v>0.92323086886790617</v>
      </c>
      <c r="H403" s="3599">
        <f t="shared" si="143"/>
        <v>0.93963105274938452</v>
      </c>
      <c r="I403" s="5418">
        <f t="shared" si="146"/>
        <v>0.74947924650519226</v>
      </c>
      <c r="J403" s="5418">
        <f t="shared" si="146"/>
        <v>0.64383935414730764</v>
      </c>
      <c r="K403" s="5418">
        <f t="shared" si="146"/>
        <v>0.53819946178942302</v>
      </c>
      <c r="L403" s="5418">
        <f t="shared" si="146"/>
        <v>0.43255956943153839</v>
      </c>
      <c r="M403" s="5418">
        <f t="shared" si="146"/>
        <v>0.32691967707365377</v>
      </c>
      <c r="N403" s="5418">
        <f t="shared" si="146"/>
        <v>0.22127978471576915</v>
      </c>
      <c r="O403" s="5418">
        <f t="shared" si="146"/>
        <v>0.11563989235788452</v>
      </c>
      <c r="P403" s="5619">
        <v>0.01</v>
      </c>
      <c r="Q403" s="2418"/>
      <c r="R403" s="3678"/>
      <c r="X403" s="4333"/>
      <c r="Y403" s="4333"/>
    </row>
    <row r="404" spans="2:25" s="525" customFormat="1">
      <c r="B404" s="3594"/>
      <c r="C404" s="3764" t="s">
        <v>510</v>
      </c>
      <c r="D404" s="3581" t="s">
        <v>3640</v>
      </c>
      <c r="E404" s="3574" t="s">
        <v>686</v>
      </c>
      <c r="F404" s="3398"/>
      <c r="G404" s="3599">
        <f t="shared" si="143"/>
        <v>0</v>
      </c>
      <c r="H404" s="3599">
        <f t="shared" si="143"/>
        <v>0</v>
      </c>
      <c r="I404" s="5418">
        <f t="shared" ref="I404:P404" si="147">1-I402-I403-I405-I406-I407</f>
        <v>8.3863636363636265E-2</v>
      </c>
      <c r="J404" s="5418">
        <f t="shared" si="147"/>
        <v>0.13045454545454532</v>
      </c>
      <c r="K404" s="5418">
        <f t="shared" si="147"/>
        <v>7.7727272727272714E-2</v>
      </c>
      <c r="L404" s="5418">
        <f t="shared" si="147"/>
        <v>9.8181818181818203E-2</v>
      </c>
      <c r="M404" s="5418">
        <f t="shared" si="147"/>
        <v>0.11863636363636371</v>
      </c>
      <c r="N404" s="5418">
        <f t="shared" si="147"/>
        <v>0.13909090909090921</v>
      </c>
      <c r="O404" s="5418">
        <f t="shared" si="147"/>
        <v>0.15954545454545477</v>
      </c>
      <c r="P404" s="5418">
        <f t="shared" si="147"/>
        <v>0.18</v>
      </c>
      <c r="Q404" s="3594"/>
      <c r="R404" s="3678"/>
      <c r="X404" s="4333"/>
      <c r="Y404" s="4333"/>
    </row>
    <row r="405" spans="2:25" s="525" customFormat="1" ht="15.75">
      <c r="B405" s="2418"/>
      <c r="C405" s="3764" t="s">
        <v>510</v>
      </c>
      <c r="D405" s="3581" t="s">
        <v>3641</v>
      </c>
      <c r="E405" s="3574" t="s">
        <v>686</v>
      </c>
      <c r="F405" s="3398"/>
      <c r="G405" s="3599">
        <f t="shared" si="143"/>
        <v>5.6703366345440241E-4</v>
      </c>
      <c r="H405" s="3599">
        <f t="shared" si="143"/>
        <v>1.165783779750802E-3</v>
      </c>
      <c r="I405" s="5418">
        <f t="shared" ref="I405:O407" si="148">$H405+($P405-$H405)/($P$361-$G$361)*(I$361-$G$361)</f>
        <v>3.1609146188438138E-2</v>
      </c>
      <c r="J405" s="5418">
        <f t="shared" si="148"/>
        <v>4.8522125304375545E-2</v>
      </c>
      <c r="K405" s="5418">
        <f t="shared" si="148"/>
        <v>6.5435104420312945E-2</v>
      </c>
      <c r="L405" s="5418">
        <f t="shared" si="148"/>
        <v>8.2348083536250352E-2</v>
      </c>
      <c r="M405" s="5418">
        <f t="shared" si="148"/>
        <v>9.9261062652187759E-2</v>
      </c>
      <c r="N405" s="5418">
        <f t="shared" si="148"/>
        <v>0.11617404176812517</v>
      </c>
      <c r="O405" s="5418">
        <f t="shared" si="148"/>
        <v>0.13308702088406257</v>
      </c>
      <c r="P405" s="5619">
        <v>0.15</v>
      </c>
      <c r="Q405" s="2434"/>
      <c r="R405" s="3678"/>
      <c r="X405" s="4333"/>
      <c r="Y405" s="4333"/>
    </row>
    <row r="406" spans="2:25" s="525" customFormat="1">
      <c r="B406" s="3594"/>
      <c r="C406" s="3764" t="s">
        <v>510</v>
      </c>
      <c r="D406" s="3581" t="s">
        <v>4</v>
      </c>
      <c r="E406" s="3574" t="s">
        <v>514</v>
      </c>
      <c r="F406" s="3398"/>
      <c r="G406" s="3599">
        <f t="shared" si="143"/>
        <v>0</v>
      </c>
      <c r="H406" s="3599">
        <f t="shared" si="143"/>
        <v>0</v>
      </c>
      <c r="I406" s="3599">
        <f>I372</f>
        <v>8.1818181818181832E-2</v>
      </c>
      <c r="J406" s="3599">
        <f>J372</f>
        <v>0.12727272727272729</v>
      </c>
      <c r="K406" s="5418">
        <f t="shared" si="148"/>
        <v>0.25909090909090909</v>
      </c>
      <c r="L406" s="5418">
        <f t="shared" si="148"/>
        <v>0.32727272727272727</v>
      </c>
      <c r="M406" s="5418">
        <f t="shared" si="148"/>
        <v>0.39545454545454545</v>
      </c>
      <c r="N406" s="5418">
        <f t="shared" si="148"/>
        <v>0.46363636363636362</v>
      </c>
      <c r="O406" s="5418">
        <f t="shared" si="148"/>
        <v>0.53181818181818175</v>
      </c>
      <c r="P406" s="5619">
        <v>0.6</v>
      </c>
      <c r="Q406" s="3594"/>
      <c r="R406" s="3678"/>
      <c r="X406" s="4333"/>
      <c r="Y406" s="4333"/>
    </row>
    <row r="407" spans="2:25" s="525" customFormat="1">
      <c r="B407" s="2418"/>
      <c r="C407" s="3766" t="s">
        <v>510</v>
      </c>
      <c r="D407" s="5598" t="s">
        <v>89</v>
      </c>
      <c r="E407" s="5599" t="s">
        <v>515</v>
      </c>
      <c r="F407" s="3398"/>
      <c r="G407" s="5601">
        <f t="shared" si="143"/>
        <v>0</v>
      </c>
      <c r="H407" s="5601">
        <f t="shared" si="143"/>
        <v>0</v>
      </c>
      <c r="I407" s="5601">
        <f>I373</f>
        <v>4.0909090909090912E-3</v>
      </c>
      <c r="J407" s="5601">
        <f>J373</f>
        <v>6.3636363636363638E-3</v>
      </c>
      <c r="K407" s="5607">
        <f t="shared" si="148"/>
        <v>2.1590909090909095E-2</v>
      </c>
      <c r="L407" s="5607">
        <f t="shared" si="148"/>
        <v>2.7272727272727275E-2</v>
      </c>
      <c r="M407" s="5607">
        <f t="shared" si="148"/>
        <v>3.2954545454545459E-2</v>
      </c>
      <c r="N407" s="5607">
        <f t="shared" si="148"/>
        <v>3.8636363636363642E-2</v>
      </c>
      <c r="O407" s="5607">
        <f t="shared" si="148"/>
        <v>4.4318181818181826E-2</v>
      </c>
      <c r="P407" s="5620">
        <v>0.05</v>
      </c>
      <c r="Q407" s="2418"/>
      <c r="R407" s="3678"/>
      <c r="X407" s="4333"/>
      <c r="Y407" s="4333"/>
    </row>
    <row r="408" spans="2:25" s="525" customFormat="1">
      <c r="B408" s="3594"/>
      <c r="C408" s="4096" t="s">
        <v>3275</v>
      </c>
      <c r="D408" s="5391" t="s">
        <v>1655</v>
      </c>
      <c r="E408" s="5392" t="s">
        <v>513</v>
      </c>
      <c r="F408" s="5603"/>
      <c r="G408" s="5393">
        <f t="shared" si="143"/>
        <v>1</v>
      </c>
      <c r="H408" s="5393">
        <f t="shared" si="143"/>
        <v>1</v>
      </c>
      <c r="I408" s="5609">
        <v>1</v>
      </c>
      <c r="J408" s="5609">
        <v>1</v>
      </c>
      <c r="K408" s="5609">
        <v>1</v>
      </c>
      <c r="L408" s="5609">
        <v>1</v>
      </c>
      <c r="M408" s="5609">
        <v>1</v>
      </c>
      <c r="N408" s="5609">
        <v>1</v>
      </c>
      <c r="O408" s="5609">
        <v>1</v>
      </c>
      <c r="P408" s="5456">
        <v>1</v>
      </c>
      <c r="Q408" s="3594"/>
      <c r="R408" s="3678"/>
      <c r="X408" s="4333"/>
      <c r="Y408" s="4333"/>
    </row>
    <row r="409" spans="2:25" s="525" customFormat="1" ht="15.75">
      <c r="B409" s="2418"/>
      <c r="C409" s="5557" t="s">
        <v>511</v>
      </c>
      <c r="D409" s="5373" t="s">
        <v>195</v>
      </c>
      <c r="E409" s="5374" t="s">
        <v>513</v>
      </c>
      <c r="F409" s="5623" t="s">
        <v>4661</v>
      </c>
      <c r="G409" s="5372">
        <f t="shared" si="143"/>
        <v>1</v>
      </c>
      <c r="H409" s="5372">
        <f t="shared" si="143"/>
        <v>1</v>
      </c>
      <c r="I409" s="5372">
        <f>1-I410-I411-I412</f>
        <v>0.90795454545454557</v>
      </c>
      <c r="J409" s="5372">
        <f t="shared" ref="J409:P409" si="149">1-J410-J411-J412</f>
        <v>0.85681818181818181</v>
      </c>
      <c r="K409" s="5372">
        <f t="shared" si="149"/>
        <v>0.80568181818181805</v>
      </c>
      <c r="L409" s="5372">
        <f t="shared" si="149"/>
        <v>0.75454545454545463</v>
      </c>
      <c r="M409" s="5372">
        <f t="shared" si="149"/>
        <v>0.70340909090909087</v>
      </c>
      <c r="N409" s="5372">
        <f t="shared" si="149"/>
        <v>0.65227272727272712</v>
      </c>
      <c r="O409" s="5372">
        <f t="shared" si="149"/>
        <v>0.60113636363636369</v>
      </c>
      <c r="P409" s="5372">
        <f t="shared" si="149"/>
        <v>0.54999999999999993</v>
      </c>
      <c r="Q409" s="2434"/>
      <c r="R409" s="3678"/>
      <c r="X409" s="4333"/>
      <c r="Y409" s="4333"/>
    </row>
    <row r="410" spans="2:25" s="525" customFormat="1">
      <c r="B410" s="3594"/>
      <c r="C410" s="3764" t="s">
        <v>511</v>
      </c>
      <c r="D410" s="3581" t="s">
        <v>3642</v>
      </c>
      <c r="E410" s="3574" t="s">
        <v>1598</v>
      </c>
      <c r="F410" s="3398"/>
      <c r="G410" s="3599">
        <f t="shared" si="143"/>
        <v>0</v>
      </c>
      <c r="H410" s="3599">
        <f t="shared" si="143"/>
        <v>0</v>
      </c>
      <c r="I410" s="5418">
        <f t="shared" ref="I410:O413" si="150">$H410+($P410-$H410)/($P$361-$G$361)*(I$361-$G$361)</f>
        <v>3.0681818181818182E-2</v>
      </c>
      <c r="J410" s="5418">
        <f t="shared" si="150"/>
        <v>4.7727272727272722E-2</v>
      </c>
      <c r="K410" s="5418">
        <f t="shared" si="150"/>
        <v>6.4772727272727273E-2</v>
      </c>
      <c r="L410" s="5418">
        <f t="shared" si="150"/>
        <v>8.1818181818181818E-2</v>
      </c>
      <c r="M410" s="5418">
        <f t="shared" si="150"/>
        <v>9.8863636363636362E-2</v>
      </c>
      <c r="N410" s="5418">
        <f t="shared" si="150"/>
        <v>0.11590909090909091</v>
      </c>
      <c r="O410" s="5418">
        <f t="shared" si="150"/>
        <v>0.13295454545454544</v>
      </c>
      <c r="P410" s="5619">
        <v>0.15</v>
      </c>
      <c r="Q410" s="3594"/>
      <c r="R410" s="3678"/>
      <c r="X410" s="4333"/>
      <c r="Y410" s="4333"/>
    </row>
    <row r="411" spans="2:25" s="525" customFormat="1">
      <c r="B411" s="2418"/>
      <c r="C411" s="3764" t="s">
        <v>511</v>
      </c>
      <c r="D411" s="3581" t="s">
        <v>89</v>
      </c>
      <c r="E411" s="3574" t="s">
        <v>515</v>
      </c>
      <c r="F411" s="3398"/>
      <c r="G411" s="3599">
        <f t="shared" si="143"/>
        <v>0</v>
      </c>
      <c r="H411" s="3599">
        <f t="shared" si="143"/>
        <v>0</v>
      </c>
      <c r="I411" s="5418">
        <f t="shared" si="150"/>
        <v>3.0681818181818182E-2</v>
      </c>
      <c r="J411" s="5418">
        <f t="shared" si="150"/>
        <v>4.7727272727272722E-2</v>
      </c>
      <c r="K411" s="5418">
        <f t="shared" si="150"/>
        <v>6.4772727272727273E-2</v>
      </c>
      <c r="L411" s="5418">
        <f t="shared" si="150"/>
        <v>8.1818181818181818E-2</v>
      </c>
      <c r="M411" s="5418">
        <f t="shared" si="150"/>
        <v>9.8863636363636362E-2</v>
      </c>
      <c r="N411" s="5418">
        <f t="shared" si="150"/>
        <v>0.11590909090909091</v>
      </c>
      <c r="O411" s="5418">
        <f t="shared" si="150"/>
        <v>0.13295454545454544</v>
      </c>
      <c r="P411" s="5619">
        <v>0.15</v>
      </c>
      <c r="Q411" s="2418"/>
      <c r="R411" s="3678"/>
      <c r="X411" s="4333"/>
      <c r="Y411" s="4333"/>
    </row>
    <row r="412" spans="2:25" s="525" customFormat="1">
      <c r="B412" s="3594"/>
      <c r="C412" s="3766" t="s">
        <v>511</v>
      </c>
      <c r="D412" s="5598" t="s">
        <v>4</v>
      </c>
      <c r="E412" s="5599" t="s">
        <v>514</v>
      </c>
      <c r="F412" s="3398"/>
      <c r="G412" s="5601">
        <f t="shared" si="143"/>
        <v>0</v>
      </c>
      <c r="H412" s="5601">
        <f t="shared" si="143"/>
        <v>0</v>
      </c>
      <c r="I412" s="5607">
        <f t="shared" si="150"/>
        <v>3.0681818181818182E-2</v>
      </c>
      <c r="J412" s="5607">
        <f t="shared" si="150"/>
        <v>4.7727272727272722E-2</v>
      </c>
      <c r="K412" s="5607">
        <f t="shared" si="150"/>
        <v>6.4772727272727273E-2</v>
      </c>
      <c r="L412" s="5607">
        <f t="shared" si="150"/>
        <v>8.1818181818181818E-2</v>
      </c>
      <c r="M412" s="5607">
        <f t="shared" si="150"/>
        <v>9.8863636363636362E-2</v>
      </c>
      <c r="N412" s="5607">
        <f t="shared" si="150"/>
        <v>0.11590909090909091</v>
      </c>
      <c r="O412" s="5607">
        <f t="shared" si="150"/>
        <v>0.13295454545454544</v>
      </c>
      <c r="P412" s="5619">
        <v>0.15</v>
      </c>
      <c r="Q412" s="3594"/>
      <c r="R412" s="3678"/>
      <c r="X412" s="4333"/>
      <c r="Y412" s="4333"/>
    </row>
    <row r="413" spans="2:25" s="525" customFormat="1" ht="15.75">
      <c r="B413" s="2418"/>
      <c r="C413" s="5557" t="s">
        <v>1623</v>
      </c>
      <c r="D413" s="5373" t="s">
        <v>195</v>
      </c>
      <c r="E413" s="5374" t="s">
        <v>513</v>
      </c>
      <c r="F413" s="5597"/>
      <c r="G413" s="5372">
        <f t="shared" si="143"/>
        <v>0.1437659670390222</v>
      </c>
      <c r="H413" s="5372">
        <f t="shared" si="143"/>
        <v>0.26120114394661581</v>
      </c>
      <c r="I413" s="5372">
        <f t="shared" si="150"/>
        <v>0.21800090995753529</v>
      </c>
      <c r="J413" s="5372">
        <f t="shared" si="150"/>
        <v>0.19400077996360168</v>
      </c>
      <c r="K413" s="5372">
        <f t="shared" si="150"/>
        <v>0.17000064996966807</v>
      </c>
      <c r="L413" s="5372">
        <f t="shared" si="150"/>
        <v>0.14600051997573446</v>
      </c>
      <c r="M413" s="5372">
        <f t="shared" si="150"/>
        <v>0.12200038998180085</v>
      </c>
      <c r="N413" s="5372">
        <f t="shared" si="150"/>
        <v>9.8000259987867239E-2</v>
      </c>
      <c r="O413" s="5372">
        <f t="shared" si="150"/>
        <v>7.4000129993933628E-2</v>
      </c>
      <c r="P413" s="5622">
        <v>0.05</v>
      </c>
      <c r="Q413" s="2434"/>
      <c r="R413" s="3678"/>
      <c r="X413" s="4333"/>
      <c r="Y413" s="4333"/>
    </row>
    <row r="414" spans="2:25" s="525" customFormat="1">
      <c r="B414" s="3594"/>
      <c r="C414" s="3764" t="s">
        <v>1623</v>
      </c>
      <c r="D414" s="3581" t="s">
        <v>1655</v>
      </c>
      <c r="E414" s="3574" t="s">
        <v>513</v>
      </c>
      <c r="F414" s="3398"/>
      <c r="G414" s="3599">
        <f t="shared" si="143"/>
        <v>0.85623403296097778</v>
      </c>
      <c r="H414" s="3599">
        <f t="shared" si="143"/>
        <v>0.73879885605338413</v>
      </c>
      <c r="I414" s="5418">
        <f t="shared" ref="I414:P414" si="151">1-I413-I415-I416-I418-I417</f>
        <v>0.59790818095155551</v>
      </c>
      <c r="J414" s="5418">
        <f t="shared" si="151"/>
        <v>0.51963558367276197</v>
      </c>
      <c r="K414" s="5418">
        <f t="shared" si="151"/>
        <v>0.44136298639396832</v>
      </c>
      <c r="L414" s="5418">
        <f t="shared" si="151"/>
        <v>0.36309038911517472</v>
      </c>
      <c r="M414" s="5418">
        <f t="shared" si="151"/>
        <v>0.28481779183638101</v>
      </c>
      <c r="N414" s="5418">
        <f t="shared" si="151"/>
        <v>0.20654519455758724</v>
      </c>
      <c r="O414" s="5418">
        <f t="shared" si="151"/>
        <v>0.1282725972787937</v>
      </c>
      <c r="P414" s="5418">
        <f t="shared" si="151"/>
        <v>4.9999999999999933E-2</v>
      </c>
      <c r="Q414" s="3594"/>
      <c r="R414" s="3678"/>
      <c r="X414" s="4333"/>
      <c r="Y414" s="4333"/>
    </row>
    <row r="415" spans="2:25" s="525" customFormat="1">
      <c r="B415" s="2418"/>
      <c r="C415" s="3764" t="s">
        <v>1623</v>
      </c>
      <c r="D415" s="3581" t="s">
        <v>3640</v>
      </c>
      <c r="E415" s="3574" t="s">
        <v>3643</v>
      </c>
      <c r="F415" s="3398"/>
      <c r="G415" s="3599">
        <f t="shared" si="143"/>
        <v>0</v>
      </c>
      <c r="H415" s="3599">
        <f t="shared" si="143"/>
        <v>0</v>
      </c>
      <c r="I415" s="5418">
        <f t="shared" ref="I415:O418" si="152">$H415+($P415-$H415)/($P$361-$G$361)*(I$361-$G$361)</f>
        <v>2.0454545454545458E-2</v>
      </c>
      <c r="J415" s="5418">
        <f t="shared" si="152"/>
        <v>3.1818181818181822E-2</v>
      </c>
      <c r="K415" s="5418">
        <f t="shared" si="152"/>
        <v>4.3181818181818189E-2</v>
      </c>
      <c r="L415" s="5418">
        <f t="shared" si="152"/>
        <v>5.454545454545455E-2</v>
      </c>
      <c r="M415" s="5418">
        <f t="shared" si="152"/>
        <v>6.5909090909090917E-2</v>
      </c>
      <c r="N415" s="5418">
        <f t="shared" si="152"/>
        <v>7.7272727272727285E-2</v>
      </c>
      <c r="O415" s="5418">
        <f t="shared" si="152"/>
        <v>8.8636363636363652E-2</v>
      </c>
      <c r="P415" s="5619">
        <v>0.1</v>
      </c>
      <c r="Q415" s="2418"/>
      <c r="R415" s="3678"/>
      <c r="X415" s="4333"/>
      <c r="Y415" s="4333"/>
    </row>
    <row r="416" spans="2:25" s="525" customFormat="1">
      <c r="B416" s="3594"/>
      <c r="C416" s="3764" t="s">
        <v>1623</v>
      </c>
      <c r="D416" s="3581" t="s">
        <v>3642</v>
      </c>
      <c r="E416" s="3574" t="s">
        <v>1598</v>
      </c>
      <c r="F416" s="3398"/>
      <c r="G416" s="3599">
        <f t="shared" si="143"/>
        <v>0</v>
      </c>
      <c r="H416" s="3599">
        <f t="shared" si="143"/>
        <v>0</v>
      </c>
      <c r="I416" s="5418">
        <f t="shared" si="152"/>
        <v>1.0227272727272729E-2</v>
      </c>
      <c r="J416" s="5418">
        <f t="shared" si="152"/>
        <v>1.5909090909090911E-2</v>
      </c>
      <c r="K416" s="5418">
        <f t="shared" si="152"/>
        <v>2.1590909090909095E-2</v>
      </c>
      <c r="L416" s="5418">
        <f t="shared" si="152"/>
        <v>2.7272727272727275E-2</v>
      </c>
      <c r="M416" s="5418">
        <f t="shared" si="152"/>
        <v>3.2954545454545459E-2</v>
      </c>
      <c r="N416" s="5418">
        <f t="shared" si="152"/>
        <v>3.8636363636363642E-2</v>
      </c>
      <c r="O416" s="5418">
        <f t="shared" si="152"/>
        <v>4.4318181818181826E-2</v>
      </c>
      <c r="P416" s="5619">
        <v>0.05</v>
      </c>
      <c r="Q416" s="3594"/>
      <c r="R416" s="3678"/>
      <c r="X416" s="4333"/>
      <c r="Y416" s="4333"/>
    </row>
    <row r="417" spans="2:25" s="525" customFormat="1">
      <c r="B417" s="3594"/>
      <c r="C417" s="3766" t="s">
        <v>1623</v>
      </c>
      <c r="D417" s="5598" t="s">
        <v>4</v>
      </c>
      <c r="E417" s="5599" t="s">
        <v>514</v>
      </c>
      <c r="F417" s="5600"/>
      <c r="G417" s="5601">
        <f t="shared" si="143"/>
        <v>0</v>
      </c>
      <c r="H417" s="5601">
        <f t="shared" si="143"/>
        <v>0</v>
      </c>
      <c r="I417" s="5607">
        <f t="shared" si="152"/>
        <v>0.14318181818181816</v>
      </c>
      <c r="J417" s="5607">
        <f t="shared" si="152"/>
        <v>0.22272727272727272</v>
      </c>
      <c r="K417" s="5607">
        <f t="shared" si="152"/>
        <v>0.30227272727272725</v>
      </c>
      <c r="L417" s="5607">
        <f t="shared" si="152"/>
        <v>0.38181818181818178</v>
      </c>
      <c r="M417" s="5607">
        <f t="shared" si="152"/>
        <v>0.46136363636363631</v>
      </c>
      <c r="N417" s="5607">
        <f t="shared" si="152"/>
        <v>0.54090909090909089</v>
      </c>
      <c r="O417" s="5607">
        <f t="shared" si="152"/>
        <v>0.62045454545454537</v>
      </c>
      <c r="P417" s="5620">
        <v>0.7</v>
      </c>
      <c r="Q417" s="3594"/>
      <c r="R417" s="3678"/>
      <c r="X417" s="4333"/>
      <c r="Y417" s="4333"/>
    </row>
    <row r="418" spans="2:25" s="525" customFormat="1" ht="15.75">
      <c r="B418" s="2418"/>
      <c r="C418" s="3764" t="s">
        <v>1623</v>
      </c>
      <c r="D418" s="3581" t="s">
        <v>89</v>
      </c>
      <c r="E418" s="3574" t="s">
        <v>515</v>
      </c>
      <c r="F418" s="3398"/>
      <c r="G418" s="3599">
        <f t="shared" si="143"/>
        <v>0</v>
      </c>
      <c r="H418" s="3599">
        <f t="shared" si="143"/>
        <v>0</v>
      </c>
      <c r="I418" s="5418">
        <f t="shared" si="152"/>
        <v>1.0227272727272729E-2</v>
      </c>
      <c r="J418" s="5418">
        <f t="shared" si="152"/>
        <v>1.5909090909090911E-2</v>
      </c>
      <c r="K418" s="5418">
        <f t="shared" si="152"/>
        <v>2.1590909090909095E-2</v>
      </c>
      <c r="L418" s="5418">
        <f t="shared" si="152"/>
        <v>2.7272727272727275E-2</v>
      </c>
      <c r="M418" s="5418">
        <f t="shared" si="152"/>
        <v>3.2954545454545459E-2</v>
      </c>
      <c r="N418" s="5418">
        <f t="shared" si="152"/>
        <v>3.8636363636363642E-2</v>
      </c>
      <c r="O418" s="5418">
        <f t="shared" si="152"/>
        <v>4.4318181818181826E-2</v>
      </c>
      <c r="P418" s="5619">
        <v>0.05</v>
      </c>
      <c r="Q418" s="2434"/>
      <c r="R418" s="3678"/>
      <c r="X418" s="4333"/>
      <c r="Y418" s="4333"/>
    </row>
    <row r="419" spans="2:25" s="525" customFormat="1">
      <c r="B419" s="2418"/>
      <c r="C419" s="5557" t="s">
        <v>1624</v>
      </c>
      <c r="D419" s="5373" t="s">
        <v>195</v>
      </c>
      <c r="E419" s="5374" t="s">
        <v>513</v>
      </c>
      <c r="F419" s="5623" t="s">
        <v>4668</v>
      </c>
      <c r="G419" s="5372">
        <f t="shared" si="143"/>
        <v>0</v>
      </c>
      <c r="H419" s="5372">
        <f t="shared" si="143"/>
        <v>0</v>
      </c>
      <c r="I419" s="5372">
        <f t="shared" ref="I419:P419" si="153">1-SUM(I420:I422)</f>
        <v>0.85886363636363638</v>
      </c>
      <c r="J419" s="5372">
        <f t="shared" si="153"/>
        <v>0.78045454545454551</v>
      </c>
      <c r="K419" s="5372">
        <f t="shared" si="153"/>
        <v>0.70204545454545453</v>
      </c>
      <c r="L419" s="5372">
        <f t="shared" si="153"/>
        <v>0.62363636363636366</v>
      </c>
      <c r="M419" s="5372">
        <f t="shared" si="153"/>
        <v>0.54522727272727267</v>
      </c>
      <c r="N419" s="5372">
        <f t="shared" si="153"/>
        <v>0.4668181818181818</v>
      </c>
      <c r="O419" s="5372">
        <f t="shared" si="153"/>
        <v>0.38840909090909104</v>
      </c>
      <c r="P419" s="5372">
        <f t="shared" si="153"/>
        <v>0.30999999999999994</v>
      </c>
      <c r="Q419" s="2418"/>
      <c r="R419" s="3678"/>
      <c r="X419" s="4333"/>
      <c r="Y419" s="4333"/>
    </row>
    <row r="420" spans="2:25" s="525" customFormat="1">
      <c r="B420" s="3594"/>
      <c r="C420" s="3764" t="s">
        <v>1624</v>
      </c>
      <c r="D420" s="3581" t="s">
        <v>3642</v>
      </c>
      <c r="E420" s="3574" t="s">
        <v>1598</v>
      </c>
      <c r="F420" s="3398"/>
      <c r="G420" s="3599">
        <f t="shared" si="143"/>
        <v>0</v>
      </c>
      <c r="H420" s="3599">
        <f t="shared" si="143"/>
        <v>0</v>
      </c>
      <c r="I420" s="5418">
        <f t="shared" ref="I420:O423" si="154">$H420+($P420-$H420)/($P$325-$G$325)*(I$325-$G$325)</f>
        <v>1.0227272727272729E-2</v>
      </c>
      <c r="J420" s="5418">
        <f t="shared" si="154"/>
        <v>1.5909090909090911E-2</v>
      </c>
      <c r="K420" s="5418">
        <f t="shared" si="154"/>
        <v>2.1590909090909095E-2</v>
      </c>
      <c r="L420" s="5418">
        <f t="shared" si="154"/>
        <v>2.7272727272727275E-2</v>
      </c>
      <c r="M420" s="5418">
        <f t="shared" si="154"/>
        <v>3.2954545454545459E-2</v>
      </c>
      <c r="N420" s="5418">
        <f t="shared" si="154"/>
        <v>3.8636363636363642E-2</v>
      </c>
      <c r="O420" s="5418">
        <f t="shared" si="154"/>
        <v>4.4318181818181826E-2</v>
      </c>
      <c r="P420" s="5619">
        <v>0.05</v>
      </c>
      <c r="Q420" s="3594"/>
      <c r="R420" s="3678"/>
      <c r="X420" s="4333"/>
      <c r="Y420" s="4333"/>
    </row>
    <row r="421" spans="2:25" s="525" customFormat="1" ht="15.75">
      <c r="B421" s="2418"/>
      <c r="C421" s="3764" t="s">
        <v>1624</v>
      </c>
      <c r="D421" s="3581" t="s">
        <v>4</v>
      </c>
      <c r="E421" s="3574" t="s">
        <v>514</v>
      </c>
      <c r="F421" s="3398"/>
      <c r="G421" s="3599">
        <f t="shared" si="143"/>
        <v>0</v>
      </c>
      <c r="H421" s="3599">
        <f t="shared" si="143"/>
        <v>0</v>
      </c>
      <c r="I421" s="5418">
        <f t="shared" si="154"/>
        <v>0.12272727272727273</v>
      </c>
      <c r="J421" s="5418">
        <f t="shared" si="154"/>
        <v>0.19090909090909089</v>
      </c>
      <c r="K421" s="5418">
        <f t="shared" si="154"/>
        <v>0.25909090909090909</v>
      </c>
      <c r="L421" s="5418">
        <f t="shared" si="154"/>
        <v>0.32727272727272727</v>
      </c>
      <c r="M421" s="5418">
        <f t="shared" si="154"/>
        <v>0.39545454545454545</v>
      </c>
      <c r="N421" s="5418">
        <f t="shared" si="154"/>
        <v>0.46363636363636362</v>
      </c>
      <c r="O421" s="5418">
        <f t="shared" si="154"/>
        <v>0.53181818181818175</v>
      </c>
      <c r="P421" s="5619">
        <v>0.6</v>
      </c>
      <c r="Q421" s="2434"/>
      <c r="R421" s="3678"/>
      <c r="X421" s="4333"/>
      <c r="Y421" s="4333"/>
    </row>
    <row r="422" spans="2:25" s="525" customFormat="1">
      <c r="B422" s="3594"/>
      <c r="C422" s="3766" t="s">
        <v>1624</v>
      </c>
      <c r="D422" s="5598" t="s">
        <v>89</v>
      </c>
      <c r="E422" s="5599" t="s">
        <v>515</v>
      </c>
      <c r="F422" s="5600"/>
      <c r="G422" s="5601">
        <f t="shared" si="143"/>
        <v>0</v>
      </c>
      <c r="H422" s="5601">
        <f t="shared" si="143"/>
        <v>0</v>
      </c>
      <c r="I422" s="5607">
        <f t="shared" si="154"/>
        <v>8.1818181818181825E-3</v>
      </c>
      <c r="J422" s="5607">
        <f t="shared" si="154"/>
        <v>1.2727272727272728E-2</v>
      </c>
      <c r="K422" s="5607">
        <f t="shared" si="154"/>
        <v>1.7272727272727273E-2</v>
      </c>
      <c r="L422" s="5607">
        <f t="shared" si="154"/>
        <v>2.181818181818182E-2</v>
      </c>
      <c r="M422" s="5607">
        <f t="shared" si="154"/>
        <v>2.6363636363636363E-2</v>
      </c>
      <c r="N422" s="5607">
        <f t="shared" si="154"/>
        <v>3.090909090909091E-2</v>
      </c>
      <c r="O422" s="5607">
        <f t="shared" si="154"/>
        <v>3.5454545454545454E-2</v>
      </c>
      <c r="P422" s="5620">
        <v>0.04</v>
      </c>
      <c r="Q422" s="3594"/>
      <c r="R422" s="3678"/>
      <c r="X422" s="4333"/>
      <c r="Y422" s="4333"/>
    </row>
    <row r="423" spans="2:25" s="525" customFormat="1">
      <c r="B423" s="2418"/>
      <c r="C423" s="5557" t="s">
        <v>1625</v>
      </c>
      <c r="D423" s="5373" t="s">
        <v>4</v>
      </c>
      <c r="E423" s="5374" t="s">
        <v>1634</v>
      </c>
      <c r="F423" s="3398"/>
      <c r="G423" s="5372">
        <f t="shared" si="143"/>
        <v>1</v>
      </c>
      <c r="H423" s="5372">
        <f t="shared" si="143"/>
        <v>1</v>
      </c>
      <c r="I423" s="5372">
        <f t="shared" si="154"/>
        <v>1</v>
      </c>
      <c r="J423" s="5372">
        <f t="shared" si="154"/>
        <v>1</v>
      </c>
      <c r="K423" s="5372">
        <f t="shared" si="154"/>
        <v>1</v>
      </c>
      <c r="L423" s="5372">
        <f t="shared" si="154"/>
        <v>1</v>
      </c>
      <c r="M423" s="5372">
        <f t="shared" si="154"/>
        <v>1</v>
      </c>
      <c r="N423" s="5372">
        <f t="shared" si="154"/>
        <v>1</v>
      </c>
      <c r="O423" s="5372">
        <f t="shared" si="154"/>
        <v>1</v>
      </c>
      <c r="P423" s="5610">
        <v>1</v>
      </c>
      <c r="Q423" s="2418"/>
      <c r="R423" s="3678"/>
      <c r="X423" s="4333"/>
      <c r="Y423" s="4333"/>
    </row>
    <row r="424" spans="2:25" s="525" customFormat="1">
      <c r="B424" s="3594"/>
      <c r="C424" s="3767" t="s">
        <v>1626</v>
      </c>
      <c r="D424" s="3600" t="s">
        <v>4</v>
      </c>
      <c r="E424" s="3601" t="s">
        <v>1634</v>
      </c>
      <c r="F424" s="3398"/>
      <c r="G424" s="3602">
        <f t="shared" si="143"/>
        <v>1</v>
      </c>
      <c r="H424" s="3602">
        <f t="shared" si="143"/>
        <v>1</v>
      </c>
      <c r="I424" s="3602">
        <v>1</v>
      </c>
      <c r="J424" s="3602">
        <v>1</v>
      </c>
      <c r="K424" s="3602">
        <v>1</v>
      </c>
      <c r="L424" s="3602">
        <v>1</v>
      </c>
      <c r="M424" s="3602">
        <v>1</v>
      </c>
      <c r="N424" s="3602">
        <v>1</v>
      </c>
      <c r="O424" s="3602">
        <v>1</v>
      </c>
      <c r="P424" s="3768">
        <v>1</v>
      </c>
      <c r="Q424" s="3594"/>
      <c r="R424" s="3678"/>
      <c r="X424" s="4333"/>
      <c r="Y424" s="4333"/>
    </row>
    <row r="425" spans="2:25" s="525" customFormat="1" ht="15.75">
      <c r="B425" s="2418"/>
      <c r="C425" s="3764" t="s">
        <v>4226</v>
      </c>
      <c r="D425" s="3581" t="s">
        <v>3644</v>
      </c>
      <c r="E425" s="3574" t="s">
        <v>4216</v>
      </c>
      <c r="F425" s="3398"/>
      <c r="G425" s="3599">
        <f t="shared" si="143"/>
        <v>1</v>
      </c>
      <c r="H425" s="3599">
        <f t="shared" si="143"/>
        <v>1</v>
      </c>
      <c r="I425" s="3599">
        <v>1</v>
      </c>
      <c r="J425" s="3599">
        <v>1</v>
      </c>
      <c r="K425" s="3599">
        <v>1</v>
      </c>
      <c r="L425" s="3599">
        <v>1</v>
      </c>
      <c r="M425" s="3599">
        <v>1</v>
      </c>
      <c r="N425" s="3599">
        <v>1</v>
      </c>
      <c r="O425" s="3599">
        <v>1</v>
      </c>
      <c r="P425" s="3765">
        <v>1</v>
      </c>
      <c r="Q425" s="2434"/>
      <c r="R425" s="3678"/>
      <c r="X425" s="4333"/>
      <c r="Y425" s="4333"/>
    </row>
    <row r="426" spans="2:25" s="525" customFormat="1" ht="13.5" thickBot="1">
      <c r="B426" s="3594"/>
      <c r="C426" s="3769" t="s">
        <v>4226</v>
      </c>
      <c r="D426" s="4098" t="s">
        <v>2162</v>
      </c>
      <c r="E426" s="4099" t="s">
        <v>2162</v>
      </c>
      <c r="F426" s="5611"/>
      <c r="G426" s="4100">
        <f t="shared" si="143"/>
        <v>1</v>
      </c>
      <c r="H426" s="4100">
        <f t="shared" si="143"/>
        <v>1</v>
      </c>
      <c r="I426" s="4100">
        <v>1</v>
      </c>
      <c r="J426" s="4100">
        <v>1</v>
      </c>
      <c r="K426" s="4100">
        <v>1</v>
      </c>
      <c r="L426" s="4100">
        <v>1</v>
      </c>
      <c r="M426" s="4100">
        <v>1</v>
      </c>
      <c r="N426" s="4100">
        <v>1</v>
      </c>
      <c r="O426" s="4100">
        <v>1</v>
      </c>
      <c r="P426" s="4101">
        <v>1</v>
      </c>
      <c r="Q426" s="3594"/>
      <c r="R426" s="3678"/>
      <c r="X426" s="4333"/>
      <c r="Y426" s="4333"/>
    </row>
    <row r="427" spans="2:25" s="525" customFormat="1" ht="13.5" thickBot="1">
      <c r="B427" s="2418"/>
      <c r="C427" s="2418"/>
      <c r="D427" s="2418"/>
      <c r="E427" s="2418"/>
      <c r="F427" s="971"/>
      <c r="G427" s="2418"/>
      <c r="H427" s="2418"/>
      <c r="I427" s="2418"/>
      <c r="J427" s="2418"/>
      <c r="K427" s="2418"/>
      <c r="L427" s="2418"/>
      <c r="M427" s="2418"/>
      <c r="N427" s="2418"/>
      <c r="O427" s="2418"/>
      <c r="P427" s="2418"/>
      <c r="Q427" s="2418"/>
      <c r="R427" s="3678"/>
      <c r="X427" s="4333"/>
      <c r="Y427" s="4333"/>
    </row>
    <row r="428" spans="2:25" s="525" customFormat="1">
      <c r="B428" s="3594"/>
      <c r="C428" s="3758" t="s">
        <v>4611</v>
      </c>
      <c r="D428" s="3759"/>
      <c r="E428" s="3760"/>
      <c r="F428" s="5604"/>
      <c r="G428" s="3761"/>
      <c r="H428" s="3762"/>
      <c r="I428" s="3762"/>
      <c r="J428" s="3762"/>
      <c r="K428" s="3762"/>
      <c r="L428" s="3762"/>
      <c r="M428" s="3762"/>
      <c r="N428" s="3762"/>
      <c r="O428" s="3762"/>
      <c r="P428" s="3763" t="s">
        <v>3318</v>
      </c>
      <c r="Q428" s="3594"/>
      <c r="R428" s="3678"/>
      <c r="X428" s="4333"/>
      <c r="Y428" s="4333"/>
    </row>
    <row r="429" spans="2:25" s="525" customFormat="1" ht="15.75">
      <c r="B429" s="2418"/>
      <c r="C429" s="4094" t="s">
        <v>501</v>
      </c>
      <c r="D429" s="5807" t="s">
        <v>251</v>
      </c>
      <c r="E429" s="5808" t="s">
        <v>4498</v>
      </c>
      <c r="F429" s="5808" t="s">
        <v>178</v>
      </c>
      <c r="G429" s="5809">
        <v>2006</v>
      </c>
      <c r="H429" s="5809">
        <v>2010</v>
      </c>
      <c r="I429" s="5809">
        <v>2015</v>
      </c>
      <c r="J429" s="5809">
        <v>2020</v>
      </c>
      <c r="K429" s="5809">
        <v>2025</v>
      </c>
      <c r="L429" s="5809">
        <v>2030</v>
      </c>
      <c r="M429" s="5809">
        <v>2035</v>
      </c>
      <c r="N429" s="5809">
        <v>2040</v>
      </c>
      <c r="O429" s="5809">
        <v>2045</v>
      </c>
      <c r="P429" s="4095">
        <v>2050</v>
      </c>
      <c r="Q429" s="2434"/>
      <c r="R429" s="3678"/>
      <c r="X429" s="4333"/>
      <c r="Y429" s="4333"/>
    </row>
    <row r="430" spans="2:25" s="525" customFormat="1">
      <c r="B430" s="3594"/>
      <c r="C430" s="3764" t="s">
        <v>3638</v>
      </c>
      <c r="D430" s="3581" t="s">
        <v>3639</v>
      </c>
      <c r="E430" s="3575"/>
      <c r="F430" s="3398"/>
      <c r="G430" s="3599">
        <v>1</v>
      </c>
      <c r="H430" s="3599">
        <v>1</v>
      </c>
      <c r="I430" s="3599">
        <v>1</v>
      </c>
      <c r="J430" s="3599">
        <v>1</v>
      </c>
      <c r="K430" s="3599">
        <v>1</v>
      </c>
      <c r="L430" s="3599">
        <v>1</v>
      </c>
      <c r="M430" s="3599">
        <v>1</v>
      </c>
      <c r="N430" s="3599">
        <v>1</v>
      </c>
      <c r="O430" s="3599">
        <v>1</v>
      </c>
      <c r="P430" s="3765">
        <v>1</v>
      </c>
      <c r="Q430" s="3594"/>
      <c r="R430" s="3678"/>
      <c r="X430" s="4333"/>
      <c r="Y430" s="4333"/>
    </row>
    <row r="431" spans="2:25" s="525" customFormat="1">
      <c r="B431" s="2418"/>
      <c r="C431" s="5805" t="s">
        <v>1622</v>
      </c>
      <c r="D431" s="5373" t="s">
        <v>195</v>
      </c>
      <c r="E431" s="5374" t="s">
        <v>513</v>
      </c>
      <c r="F431" s="5623" t="s">
        <v>4666</v>
      </c>
      <c r="G431" s="5372">
        <f t="shared" ref="G431:H437" si="155">G397</f>
        <v>0.63609719137758025</v>
      </c>
      <c r="H431" s="5372">
        <f t="shared" si="155"/>
        <v>0.62769151282824198</v>
      </c>
      <c r="I431" s="5419">
        <f t="shared" ref="I431:O441" si="156">$H431+($P431-$H431)/($P$361-$G$361)*(I$361-$G$361)</f>
        <v>0.50134552156791978</v>
      </c>
      <c r="J431" s="5419">
        <f t="shared" si="156"/>
        <v>0.43115330420107412</v>
      </c>
      <c r="K431" s="5419">
        <f t="shared" si="156"/>
        <v>0.3609610868342284</v>
      </c>
      <c r="L431" s="5419">
        <f t="shared" si="156"/>
        <v>0.29076886946738273</v>
      </c>
      <c r="M431" s="5419">
        <f t="shared" si="156"/>
        <v>0.22057665210053706</v>
      </c>
      <c r="N431" s="5419">
        <f t="shared" si="156"/>
        <v>0.1503844347336914</v>
      </c>
      <c r="O431" s="5419">
        <f t="shared" si="156"/>
        <v>8.0192217366845675E-2</v>
      </c>
      <c r="P431" s="5810">
        <v>0.01</v>
      </c>
      <c r="Q431" s="2418"/>
      <c r="R431" s="3678"/>
      <c r="X431" s="4333"/>
      <c r="Y431" s="4333"/>
    </row>
    <row r="432" spans="2:25" s="525" customFormat="1">
      <c r="B432" s="3594"/>
      <c r="C432" s="3764" t="s">
        <v>1622</v>
      </c>
      <c r="D432" s="3581" t="s">
        <v>1655</v>
      </c>
      <c r="E432" s="3574" t="s">
        <v>513</v>
      </c>
      <c r="F432" s="3398"/>
      <c r="G432" s="3599">
        <f t="shared" si="155"/>
        <v>3.288947880693871E-2</v>
      </c>
      <c r="H432" s="3599">
        <f t="shared" si="155"/>
        <v>6.1468078549487215E-2</v>
      </c>
      <c r="I432" s="5418">
        <f t="shared" si="156"/>
        <v>5.0940517028001196E-2</v>
      </c>
      <c r="J432" s="5418">
        <f t="shared" si="156"/>
        <v>4.5091871738286743E-2</v>
      </c>
      <c r="K432" s="5418">
        <f t="shared" si="156"/>
        <v>3.9243226448572283E-2</v>
      </c>
      <c r="L432" s="5418">
        <f t="shared" si="156"/>
        <v>3.3394581158857829E-2</v>
      </c>
      <c r="M432" s="5418">
        <f t="shared" si="156"/>
        <v>2.7545935869143369E-2</v>
      </c>
      <c r="N432" s="5418">
        <f t="shared" si="156"/>
        <v>2.1697290579428916E-2</v>
      </c>
      <c r="O432" s="5418">
        <f t="shared" si="156"/>
        <v>1.5848645289714462E-2</v>
      </c>
      <c r="P432" s="5619">
        <v>0.01</v>
      </c>
      <c r="Q432" s="3594"/>
      <c r="R432" s="3678"/>
      <c r="X432" s="4333"/>
      <c r="Y432" s="4333"/>
    </row>
    <row r="433" spans="2:25" s="525" customFormat="1" ht="15.75">
      <c r="B433" s="2418"/>
      <c r="C433" s="3764" t="s">
        <v>1622</v>
      </c>
      <c r="D433" s="3581" t="s">
        <v>3640</v>
      </c>
      <c r="E433" s="3574" t="s">
        <v>686</v>
      </c>
      <c r="F433" s="3398"/>
      <c r="G433" s="3599">
        <f t="shared" si="155"/>
        <v>0</v>
      </c>
      <c r="H433" s="3599">
        <f t="shared" si="155"/>
        <v>0</v>
      </c>
      <c r="I433" s="5418">
        <f t="shared" si="156"/>
        <v>8.7954545454545452E-2</v>
      </c>
      <c r="J433" s="5418">
        <f t="shared" si="156"/>
        <v>0.13681818181818184</v>
      </c>
      <c r="K433" s="5418">
        <f t="shared" si="156"/>
        <v>0.1856818181818182</v>
      </c>
      <c r="L433" s="5418">
        <f t="shared" si="156"/>
        <v>0.23454545454545456</v>
      </c>
      <c r="M433" s="5418">
        <f t="shared" si="156"/>
        <v>0.28340909090909094</v>
      </c>
      <c r="N433" s="5418">
        <f t="shared" si="156"/>
        <v>0.33227272727272728</v>
      </c>
      <c r="O433" s="5418">
        <f t="shared" si="156"/>
        <v>0.38113636363636366</v>
      </c>
      <c r="P433" s="5606">
        <f>1-P431-P432-P434-P435</f>
        <v>0.43</v>
      </c>
      <c r="Q433" s="2434"/>
      <c r="R433" s="3678"/>
      <c r="X433" s="4333"/>
      <c r="Y433" s="4333"/>
    </row>
    <row r="434" spans="2:25" s="525" customFormat="1">
      <c r="B434" s="3594"/>
      <c r="C434" s="3764" t="s">
        <v>1622</v>
      </c>
      <c r="D434" s="3581" t="s">
        <v>3641</v>
      </c>
      <c r="E434" s="3574" t="s">
        <v>686</v>
      </c>
      <c r="F434" s="3398"/>
      <c r="G434" s="3599">
        <f t="shared" si="155"/>
        <v>0</v>
      </c>
      <c r="H434" s="3599">
        <f t="shared" si="155"/>
        <v>0</v>
      </c>
      <c r="I434" s="5418">
        <f t="shared" si="156"/>
        <v>0.10227272727272728</v>
      </c>
      <c r="J434" s="5418">
        <f t="shared" si="156"/>
        <v>0.15909090909090909</v>
      </c>
      <c r="K434" s="5418">
        <f t="shared" si="156"/>
        <v>0.21590909090909091</v>
      </c>
      <c r="L434" s="5418">
        <f t="shared" si="156"/>
        <v>0.27272727272727271</v>
      </c>
      <c r="M434" s="5418">
        <f t="shared" si="156"/>
        <v>0.32954545454545453</v>
      </c>
      <c r="N434" s="5418">
        <f t="shared" si="156"/>
        <v>0.38636363636363635</v>
      </c>
      <c r="O434" s="5418">
        <f t="shared" si="156"/>
        <v>0.44318181818181818</v>
      </c>
      <c r="P434" s="5619">
        <v>0.5</v>
      </c>
      <c r="Q434" s="3594"/>
      <c r="R434" s="3678"/>
      <c r="X434" s="4333"/>
      <c r="Y434" s="4333"/>
    </row>
    <row r="435" spans="2:25" s="525" customFormat="1">
      <c r="B435" s="2418"/>
      <c r="C435" s="3766" t="s">
        <v>1622</v>
      </c>
      <c r="D435" s="5598" t="s">
        <v>89</v>
      </c>
      <c r="E435" s="5599" t="s">
        <v>515</v>
      </c>
      <c r="F435" s="5600"/>
      <c r="G435" s="5601">
        <f t="shared" si="155"/>
        <v>0.33101332981548104</v>
      </c>
      <c r="H435" s="5601">
        <f t="shared" si="155"/>
        <v>0</v>
      </c>
      <c r="I435" s="5607">
        <f t="shared" si="156"/>
        <v>1.0227272727272729E-2</v>
      </c>
      <c r="J435" s="5607">
        <f t="shared" si="156"/>
        <v>1.5909090909090911E-2</v>
      </c>
      <c r="K435" s="5607">
        <f t="shared" si="156"/>
        <v>2.1590909090909095E-2</v>
      </c>
      <c r="L435" s="5607">
        <f t="shared" si="156"/>
        <v>2.7272727272727275E-2</v>
      </c>
      <c r="M435" s="5607">
        <f t="shared" si="156"/>
        <v>3.2954545454545459E-2</v>
      </c>
      <c r="N435" s="5607">
        <f t="shared" si="156"/>
        <v>3.8636363636363642E-2</v>
      </c>
      <c r="O435" s="5607">
        <f t="shared" si="156"/>
        <v>4.4318181818181826E-2</v>
      </c>
      <c r="P435" s="5620">
        <v>0.05</v>
      </c>
      <c r="Q435" s="2418"/>
      <c r="R435" s="3678"/>
      <c r="X435" s="4333"/>
      <c r="Y435" s="4333"/>
    </row>
    <row r="436" spans="2:25" s="525" customFormat="1">
      <c r="B436" s="3594"/>
      <c r="C436" s="3764" t="s">
        <v>510</v>
      </c>
      <c r="D436" s="3581" t="s">
        <v>195</v>
      </c>
      <c r="E436" s="3574" t="s">
        <v>513</v>
      </c>
      <c r="F436" s="5623" t="s">
        <v>4661</v>
      </c>
      <c r="G436" s="3599">
        <f t="shared" si="155"/>
        <v>7.6202097468639429E-2</v>
      </c>
      <c r="H436" s="5372">
        <f t="shared" si="155"/>
        <v>5.9203163470864732E-2</v>
      </c>
      <c r="I436" s="5419">
        <f t="shared" si="156"/>
        <v>4.9138880033642404E-2</v>
      </c>
      <c r="J436" s="5419">
        <f t="shared" si="156"/>
        <v>4.3547611457407771E-2</v>
      </c>
      <c r="K436" s="5419">
        <f t="shared" si="156"/>
        <v>3.7956342881173138E-2</v>
      </c>
      <c r="L436" s="5419">
        <f t="shared" si="156"/>
        <v>3.2365074304938513E-2</v>
      </c>
      <c r="M436" s="5419">
        <f t="shared" si="156"/>
        <v>2.6773805728703887E-2</v>
      </c>
      <c r="N436" s="5419">
        <f t="shared" si="156"/>
        <v>2.1182537152469254E-2</v>
      </c>
      <c r="O436" s="5419">
        <f t="shared" si="156"/>
        <v>1.5591268576234628E-2</v>
      </c>
      <c r="P436" s="6007">
        <v>0.01</v>
      </c>
      <c r="Q436" s="3594"/>
      <c r="R436" s="3678"/>
      <c r="X436" s="4333"/>
      <c r="Y436" s="4333"/>
    </row>
    <row r="437" spans="2:25" s="525" customFormat="1" ht="15.75">
      <c r="B437" s="2418"/>
      <c r="C437" s="3764" t="s">
        <v>510</v>
      </c>
      <c r="D437" s="3581" t="s">
        <v>1655</v>
      </c>
      <c r="E437" s="3574" t="s">
        <v>513</v>
      </c>
      <c r="F437" s="3398"/>
      <c r="G437" s="3599">
        <f t="shared" si="155"/>
        <v>0.92323086886790617</v>
      </c>
      <c r="H437" s="3599">
        <f t="shared" si="155"/>
        <v>0.93963105274938452</v>
      </c>
      <c r="I437" s="5418">
        <f t="shared" si="156"/>
        <v>0.74947924650519226</v>
      </c>
      <c r="J437" s="5418">
        <f t="shared" si="156"/>
        <v>0.64383935414730764</v>
      </c>
      <c r="K437" s="5418">
        <f t="shared" si="156"/>
        <v>0.53819946178942302</v>
      </c>
      <c r="L437" s="5418">
        <f t="shared" si="156"/>
        <v>0.43255956943153839</v>
      </c>
      <c r="M437" s="5418">
        <f t="shared" si="156"/>
        <v>0.32691967707365377</v>
      </c>
      <c r="N437" s="5418">
        <f t="shared" si="156"/>
        <v>0.22127978471576915</v>
      </c>
      <c r="O437" s="5418">
        <f t="shared" si="156"/>
        <v>0.11563989235788452</v>
      </c>
      <c r="P437" s="5619">
        <v>0.01</v>
      </c>
      <c r="Q437" s="2434"/>
      <c r="R437" s="3678"/>
      <c r="X437" s="4333"/>
      <c r="Y437" s="4333"/>
    </row>
    <row r="438" spans="2:25" s="525" customFormat="1">
      <c r="B438" s="3594"/>
      <c r="C438" s="3764" t="s">
        <v>510</v>
      </c>
      <c r="D438" s="3581" t="s">
        <v>3640</v>
      </c>
      <c r="E438" s="3574" t="s">
        <v>686</v>
      </c>
      <c r="F438" s="3398"/>
      <c r="G438" s="3599">
        <f t="shared" ref="G438:G444" si="157">G404</f>
        <v>0</v>
      </c>
      <c r="H438" s="5606">
        <f t="shared" ref="H438:O438" si="158">1-H436-H437-H439-H440-H441</f>
        <v>-6.2233204700667955E-17</v>
      </c>
      <c r="I438" s="5606">
        <f t="shared" si="158"/>
        <v>1.6363636363636296E-2</v>
      </c>
      <c r="J438" s="5606">
        <f t="shared" si="158"/>
        <v>2.5454545454545358E-2</v>
      </c>
      <c r="K438" s="5606">
        <f t="shared" si="158"/>
        <v>3.454545454545456E-2</v>
      </c>
      <c r="L438" s="5606">
        <f t="shared" si="158"/>
        <v>4.3636363636363702E-2</v>
      </c>
      <c r="M438" s="5606">
        <f t="shared" si="158"/>
        <v>5.2727272727272845E-2</v>
      </c>
      <c r="N438" s="5606">
        <f t="shared" si="158"/>
        <v>6.1818181818181932E-2</v>
      </c>
      <c r="O438" s="5606">
        <f t="shared" si="158"/>
        <v>7.090909090909113E-2</v>
      </c>
      <c r="P438" s="5606">
        <f>1-P436-P437-P439-P440-P441</f>
        <v>0.08</v>
      </c>
      <c r="Q438" s="3594"/>
      <c r="R438" s="3678"/>
      <c r="X438" s="4333"/>
      <c r="Y438" s="4333"/>
    </row>
    <row r="439" spans="2:25" s="525" customFormat="1">
      <c r="B439" s="2418"/>
      <c r="C439" s="3764" t="s">
        <v>510</v>
      </c>
      <c r="D439" s="3581" t="s">
        <v>3641</v>
      </c>
      <c r="E439" s="3574" t="s">
        <v>686</v>
      </c>
      <c r="F439" s="3398"/>
      <c r="G439" s="3599">
        <f t="shared" si="157"/>
        <v>5.6703366345440241E-4</v>
      </c>
      <c r="H439" s="3599">
        <f t="shared" ref="H439:H444" si="159">H405</f>
        <v>1.165783779750802E-3</v>
      </c>
      <c r="I439" s="5418">
        <f t="shared" si="156"/>
        <v>3.1609146188438138E-2</v>
      </c>
      <c r="J439" s="5418">
        <f t="shared" si="156"/>
        <v>4.8522125304375545E-2</v>
      </c>
      <c r="K439" s="5418">
        <f t="shared" si="156"/>
        <v>6.5435104420312945E-2</v>
      </c>
      <c r="L439" s="5418">
        <f t="shared" si="156"/>
        <v>8.2348083536250352E-2</v>
      </c>
      <c r="M439" s="5418">
        <f t="shared" si="156"/>
        <v>9.9261062652187759E-2</v>
      </c>
      <c r="N439" s="5418">
        <f t="shared" si="156"/>
        <v>0.11617404176812517</v>
      </c>
      <c r="O439" s="5418">
        <f t="shared" si="156"/>
        <v>0.13308702088406257</v>
      </c>
      <c r="P439" s="5619">
        <v>0.15</v>
      </c>
      <c r="Q439" s="2418"/>
      <c r="R439" s="3678"/>
      <c r="X439" s="4333"/>
      <c r="Y439" s="4333"/>
    </row>
    <row r="440" spans="2:25" s="525" customFormat="1">
      <c r="B440" s="3594"/>
      <c r="C440" s="3764" t="s">
        <v>510</v>
      </c>
      <c r="D440" s="3581" t="s">
        <v>4</v>
      </c>
      <c r="E440" s="3574" t="s">
        <v>514</v>
      </c>
      <c r="F440" s="3398"/>
      <c r="G440" s="3599">
        <f t="shared" si="157"/>
        <v>0</v>
      </c>
      <c r="H440" s="3599">
        <f t="shared" si="159"/>
        <v>0</v>
      </c>
      <c r="I440" s="5418">
        <f t="shared" si="156"/>
        <v>0.14318181818181816</v>
      </c>
      <c r="J440" s="5418">
        <f t="shared" si="156"/>
        <v>0.22272727272727272</v>
      </c>
      <c r="K440" s="5418">
        <f t="shared" si="156"/>
        <v>0.30227272727272725</v>
      </c>
      <c r="L440" s="5418">
        <f t="shared" si="156"/>
        <v>0.38181818181818178</v>
      </c>
      <c r="M440" s="5418">
        <f t="shared" si="156"/>
        <v>0.46136363636363631</v>
      </c>
      <c r="N440" s="5418">
        <f t="shared" si="156"/>
        <v>0.54090909090909089</v>
      </c>
      <c r="O440" s="5418">
        <f t="shared" si="156"/>
        <v>0.62045454545454537</v>
      </c>
      <c r="P440" s="5619">
        <v>0.7</v>
      </c>
      <c r="Q440" s="3594"/>
      <c r="R440" s="3678"/>
      <c r="X440" s="4333"/>
      <c r="Y440" s="4333"/>
    </row>
    <row r="441" spans="2:25" s="525" customFormat="1" ht="15.75">
      <c r="B441" s="2418"/>
      <c r="C441" s="3766" t="s">
        <v>510</v>
      </c>
      <c r="D441" s="5598" t="s">
        <v>89</v>
      </c>
      <c r="E441" s="5599" t="s">
        <v>515</v>
      </c>
      <c r="F441" s="3398"/>
      <c r="G441" s="5601">
        <f t="shared" si="157"/>
        <v>0</v>
      </c>
      <c r="H441" s="5601">
        <f t="shared" si="159"/>
        <v>0</v>
      </c>
      <c r="I441" s="5607">
        <f t="shared" si="156"/>
        <v>1.0227272727272729E-2</v>
      </c>
      <c r="J441" s="5607">
        <f t="shared" si="156"/>
        <v>1.5909090909090911E-2</v>
      </c>
      <c r="K441" s="5607">
        <f t="shared" si="156"/>
        <v>2.1590909090909095E-2</v>
      </c>
      <c r="L441" s="5607">
        <f t="shared" si="156"/>
        <v>2.7272727272727275E-2</v>
      </c>
      <c r="M441" s="5607">
        <f t="shared" si="156"/>
        <v>3.2954545454545459E-2</v>
      </c>
      <c r="N441" s="5607">
        <f t="shared" si="156"/>
        <v>3.8636363636363642E-2</v>
      </c>
      <c r="O441" s="5607">
        <f t="shared" si="156"/>
        <v>4.4318181818181826E-2</v>
      </c>
      <c r="P441" s="5620">
        <v>0.05</v>
      </c>
      <c r="Q441" s="2434"/>
      <c r="R441" s="3678"/>
      <c r="X441" s="4333"/>
      <c r="Y441" s="4333"/>
    </row>
    <row r="442" spans="2:25" s="525" customFormat="1">
      <c r="B442" s="3594"/>
      <c r="C442" s="5805" t="s">
        <v>3275</v>
      </c>
      <c r="D442" s="5373" t="s">
        <v>1655</v>
      </c>
      <c r="E442" s="5374" t="s">
        <v>513</v>
      </c>
      <c r="F442" s="5597"/>
      <c r="G442" s="5372">
        <f t="shared" si="157"/>
        <v>1</v>
      </c>
      <c r="H442" s="5372">
        <f t="shared" si="159"/>
        <v>1</v>
      </c>
      <c r="I442" s="5419">
        <v>1</v>
      </c>
      <c r="J442" s="5419">
        <v>1</v>
      </c>
      <c r="K442" s="5419">
        <v>1</v>
      </c>
      <c r="L442" s="5419">
        <v>1</v>
      </c>
      <c r="M442" s="5419">
        <v>1</v>
      </c>
      <c r="N442" s="5419">
        <v>1</v>
      </c>
      <c r="O442" s="5419">
        <v>1</v>
      </c>
      <c r="P442" s="5806">
        <v>1</v>
      </c>
      <c r="Q442" s="3594"/>
      <c r="R442" s="3678"/>
      <c r="X442" s="4333"/>
      <c r="Y442" s="4333"/>
    </row>
    <row r="443" spans="2:25" s="525" customFormat="1">
      <c r="B443" s="2418"/>
      <c r="C443" s="5805" t="s">
        <v>511</v>
      </c>
      <c r="D443" s="5373" t="s">
        <v>195</v>
      </c>
      <c r="E443" s="5374" t="s">
        <v>513</v>
      </c>
      <c r="F443" s="5623" t="s">
        <v>4661</v>
      </c>
      <c r="G443" s="5372">
        <f t="shared" si="157"/>
        <v>1</v>
      </c>
      <c r="H443" s="5372">
        <f t="shared" si="159"/>
        <v>1</v>
      </c>
      <c r="I443" s="5372">
        <f t="shared" ref="I443:O451" si="160">$H443+($P443-$H443)/($P$361-$G$361)*(I$361-$G$361)</f>
        <v>0.90795454545454546</v>
      </c>
      <c r="J443" s="5372">
        <f t="shared" si="160"/>
        <v>0.85681818181818181</v>
      </c>
      <c r="K443" s="5372">
        <f t="shared" si="160"/>
        <v>0.80568181818181817</v>
      </c>
      <c r="L443" s="5372">
        <f t="shared" si="160"/>
        <v>0.75454545454545452</v>
      </c>
      <c r="M443" s="5372">
        <f t="shared" si="160"/>
        <v>0.70340909090909087</v>
      </c>
      <c r="N443" s="5372">
        <f t="shared" si="160"/>
        <v>0.65227272727272723</v>
      </c>
      <c r="O443" s="5372">
        <f t="shared" si="160"/>
        <v>0.60113636363636358</v>
      </c>
      <c r="P443" s="5811">
        <f>1-P444-P446-P445</f>
        <v>0.54999999999999993</v>
      </c>
      <c r="Q443" s="2418"/>
      <c r="R443" s="3678"/>
      <c r="X443" s="4333"/>
      <c r="Y443" s="4333"/>
    </row>
    <row r="444" spans="2:25" s="525" customFormat="1">
      <c r="B444" s="3594"/>
      <c r="C444" s="3764" t="s">
        <v>511</v>
      </c>
      <c r="D444" s="3581" t="s">
        <v>3642</v>
      </c>
      <c r="E444" s="3574" t="s">
        <v>1598</v>
      </c>
      <c r="F444" s="3398"/>
      <c r="G444" s="3599">
        <f t="shared" si="157"/>
        <v>0</v>
      </c>
      <c r="H444" s="3599">
        <f t="shared" si="159"/>
        <v>0</v>
      </c>
      <c r="I444" s="5418">
        <f t="shared" si="160"/>
        <v>3.0681818181818182E-2</v>
      </c>
      <c r="J444" s="5418">
        <f t="shared" si="160"/>
        <v>4.7727272727272722E-2</v>
      </c>
      <c r="K444" s="5418">
        <f t="shared" si="160"/>
        <v>6.4772727272727273E-2</v>
      </c>
      <c r="L444" s="5418">
        <f t="shared" si="160"/>
        <v>8.1818181818181818E-2</v>
      </c>
      <c r="M444" s="5418">
        <f t="shared" si="160"/>
        <v>9.8863636363636362E-2</v>
      </c>
      <c r="N444" s="5418">
        <f t="shared" si="160"/>
        <v>0.11590909090909091</v>
      </c>
      <c r="O444" s="5418">
        <f t="shared" si="160"/>
        <v>0.13295454545454544</v>
      </c>
      <c r="P444" s="5606">
        <v>0.15</v>
      </c>
      <c r="Q444" s="3594"/>
      <c r="R444" s="3678"/>
      <c r="X444" s="4333"/>
      <c r="Y444" s="4333"/>
    </row>
    <row r="445" spans="2:25" s="525" customFormat="1">
      <c r="B445" s="3594"/>
      <c r="C445" s="3764" t="s">
        <v>511</v>
      </c>
      <c r="D445" s="3581" t="s">
        <v>4</v>
      </c>
      <c r="E445" s="3574" t="s">
        <v>514</v>
      </c>
      <c r="F445" s="3398"/>
      <c r="G445" s="3599">
        <f>G412</f>
        <v>0</v>
      </c>
      <c r="H445" s="3599">
        <f>H412</f>
        <v>0</v>
      </c>
      <c r="I445" s="5418">
        <f t="shared" si="160"/>
        <v>3.0681818181818182E-2</v>
      </c>
      <c r="J445" s="5418">
        <f t="shared" si="160"/>
        <v>4.7727272727272722E-2</v>
      </c>
      <c r="K445" s="5418">
        <f t="shared" si="160"/>
        <v>6.4772727272727273E-2</v>
      </c>
      <c r="L445" s="5418">
        <f t="shared" si="160"/>
        <v>8.1818181818181818E-2</v>
      </c>
      <c r="M445" s="5418">
        <f t="shared" si="160"/>
        <v>9.8863636363636362E-2</v>
      </c>
      <c r="N445" s="5418">
        <f t="shared" si="160"/>
        <v>0.11590909090909091</v>
      </c>
      <c r="O445" s="5418">
        <f t="shared" si="160"/>
        <v>0.13295454545454544</v>
      </c>
      <c r="P445" s="5606">
        <v>0.15</v>
      </c>
      <c r="Q445" s="3594"/>
      <c r="R445" s="3678"/>
      <c r="X445" s="4333"/>
      <c r="Y445" s="4333"/>
    </row>
    <row r="446" spans="2:25" s="525" customFormat="1" ht="15.75">
      <c r="B446" s="2418"/>
      <c r="C446" s="3764" t="s">
        <v>511</v>
      </c>
      <c r="D446" s="3581" t="s">
        <v>89</v>
      </c>
      <c r="E446" s="3574" t="s">
        <v>515</v>
      </c>
      <c r="F446" s="3398"/>
      <c r="G446" s="3599">
        <f>G411</f>
        <v>0</v>
      </c>
      <c r="H446" s="3599">
        <f>H411</f>
        <v>0</v>
      </c>
      <c r="I446" s="5418">
        <f t="shared" ref="I446:O446" si="161">$H446+($P446-$H446)/($P$361-$G$361)*(I$361-$G$361)</f>
        <v>3.0681818181818182E-2</v>
      </c>
      <c r="J446" s="5418">
        <f t="shared" si="161"/>
        <v>4.7727272727272722E-2</v>
      </c>
      <c r="K446" s="5418">
        <f t="shared" si="161"/>
        <v>6.4772727272727273E-2</v>
      </c>
      <c r="L446" s="5418">
        <f t="shared" si="161"/>
        <v>8.1818181818181818E-2</v>
      </c>
      <c r="M446" s="5418">
        <f t="shared" si="161"/>
        <v>9.8863636363636362E-2</v>
      </c>
      <c r="N446" s="5418">
        <f t="shared" si="161"/>
        <v>0.11590909090909091</v>
      </c>
      <c r="O446" s="5418">
        <f t="shared" si="161"/>
        <v>0.13295454545454544</v>
      </c>
      <c r="P446" s="5606">
        <v>0.15</v>
      </c>
      <c r="Q446" s="2434"/>
      <c r="R446" s="3678"/>
      <c r="X446" s="4333"/>
      <c r="Y446" s="4333"/>
    </row>
    <row r="447" spans="2:25" s="525" customFormat="1">
      <c r="B447" s="2418"/>
      <c r="C447" s="5557" t="s">
        <v>1623</v>
      </c>
      <c r="D447" s="5373" t="s">
        <v>195</v>
      </c>
      <c r="E447" s="5374" t="s">
        <v>513</v>
      </c>
      <c r="F447" s="5597"/>
      <c r="G447" s="5372">
        <f t="shared" ref="G447:H456" si="162">G413</f>
        <v>0.1437659670390222</v>
      </c>
      <c r="H447" s="5372">
        <f t="shared" si="162"/>
        <v>0.26120114394661581</v>
      </c>
      <c r="I447" s="5372">
        <f t="shared" si="160"/>
        <v>0.21800090995753529</v>
      </c>
      <c r="J447" s="5372">
        <f t="shared" si="160"/>
        <v>0.19400077996360168</v>
      </c>
      <c r="K447" s="5372">
        <f t="shared" si="160"/>
        <v>0.17000064996966807</v>
      </c>
      <c r="L447" s="5372">
        <f t="shared" si="160"/>
        <v>0.14600051997573446</v>
      </c>
      <c r="M447" s="5372">
        <f t="shared" si="160"/>
        <v>0.12200038998180085</v>
      </c>
      <c r="N447" s="5372">
        <f t="shared" si="160"/>
        <v>9.8000259987867239E-2</v>
      </c>
      <c r="O447" s="5372">
        <f t="shared" si="160"/>
        <v>7.4000129993933628E-2</v>
      </c>
      <c r="P447" s="5622">
        <v>0.05</v>
      </c>
      <c r="Q447" s="2418"/>
      <c r="R447" s="3678"/>
      <c r="X447" s="4333"/>
      <c r="Y447" s="4333"/>
    </row>
    <row r="448" spans="2:25" s="525" customFormat="1">
      <c r="B448" s="3594"/>
      <c r="C448" s="3764" t="s">
        <v>1623</v>
      </c>
      <c r="D448" s="3581" t="s">
        <v>1655</v>
      </c>
      <c r="E448" s="3574" t="s">
        <v>513</v>
      </c>
      <c r="F448" s="3398"/>
      <c r="G448" s="3599">
        <f t="shared" si="162"/>
        <v>0.85623403296097778</v>
      </c>
      <c r="H448" s="3599">
        <f t="shared" si="162"/>
        <v>0.73879885605338413</v>
      </c>
      <c r="I448" s="5418">
        <f t="shared" si="160"/>
        <v>0.59790818095155562</v>
      </c>
      <c r="J448" s="5418">
        <f t="shared" si="160"/>
        <v>0.51963558367276197</v>
      </c>
      <c r="K448" s="5418">
        <f t="shared" si="160"/>
        <v>0.44136298639396832</v>
      </c>
      <c r="L448" s="5418">
        <f t="shared" si="160"/>
        <v>0.36309038911517466</v>
      </c>
      <c r="M448" s="5418">
        <f t="shared" si="160"/>
        <v>0.28481779183638101</v>
      </c>
      <c r="N448" s="5418">
        <f t="shared" si="160"/>
        <v>0.20654519455758735</v>
      </c>
      <c r="O448" s="5418">
        <f t="shared" si="160"/>
        <v>0.1282725972787937</v>
      </c>
      <c r="P448" s="5606">
        <f>1-SUM(P449:P451,P447)</f>
        <v>5.0000000000000044E-2</v>
      </c>
      <c r="Q448" s="3594"/>
      <c r="R448" s="3678"/>
      <c r="X448" s="4333"/>
      <c r="Y448" s="4333"/>
    </row>
    <row r="449" spans="1:25" s="525" customFormat="1" ht="15.75">
      <c r="B449" s="2418"/>
      <c r="C449" s="3764" t="s">
        <v>1623</v>
      </c>
      <c r="D449" s="3581" t="s">
        <v>3640</v>
      </c>
      <c r="E449" s="3574" t="s">
        <v>3643</v>
      </c>
      <c r="F449" s="3398"/>
      <c r="G449" s="3599">
        <f t="shared" si="162"/>
        <v>0</v>
      </c>
      <c r="H449" s="3599">
        <f t="shared" si="162"/>
        <v>0</v>
      </c>
      <c r="I449" s="5418">
        <f t="shared" si="160"/>
        <v>2.0454545454545458E-2</v>
      </c>
      <c r="J449" s="5418">
        <f t="shared" si="160"/>
        <v>3.1818181818181822E-2</v>
      </c>
      <c r="K449" s="5418">
        <f t="shared" si="160"/>
        <v>4.3181818181818189E-2</v>
      </c>
      <c r="L449" s="5418">
        <f t="shared" si="160"/>
        <v>5.454545454545455E-2</v>
      </c>
      <c r="M449" s="5418">
        <f t="shared" si="160"/>
        <v>6.5909090909090917E-2</v>
      </c>
      <c r="N449" s="5418">
        <f t="shared" si="160"/>
        <v>7.7272727272727285E-2</v>
      </c>
      <c r="O449" s="5418">
        <f t="shared" si="160"/>
        <v>8.8636363636363652E-2</v>
      </c>
      <c r="P449" s="5619">
        <v>0.1</v>
      </c>
      <c r="Q449" s="2434"/>
      <c r="R449" s="3678"/>
      <c r="X449" s="4333"/>
      <c r="Y449" s="4333"/>
    </row>
    <row r="450" spans="1:25" s="525" customFormat="1">
      <c r="B450" s="3594"/>
      <c r="C450" s="3764" t="s">
        <v>1623</v>
      </c>
      <c r="D450" s="3581" t="s">
        <v>3642</v>
      </c>
      <c r="E450" s="3574" t="s">
        <v>1598</v>
      </c>
      <c r="F450" s="3398"/>
      <c r="G450" s="3599">
        <f t="shared" si="162"/>
        <v>0</v>
      </c>
      <c r="H450" s="3599">
        <f t="shared" si="162"/>
        <v>0</v>
      </c>
      <c r="I450" s="5418">
        <f t="shared" si="160"/>
        <v>2.0454545454545458E-2</v>
      </c>
      <c r="J450" s="5418">
        <f t="shared" si="160"/>
        <v>3.1818181818181822E-2</v>
      </c>
      <c r="K450" s="5418">
        <f t="shared" si="160"/>
        <v>4.3181818181818189E-2</v>
      </c>
      <c r="L450" s="5418">
        <f t="shared" si="160"/>
        <v>5.454545454545455E-2</v>
      </c>
      <c r="M450" s="5418">
        <f t="shared" si="160"/>
        <v>6.5909090909090917E-2</v>
      </c>
      <c r="N450" s="5418">
        <f t="shared" si="160"/>
        <v>7.7272727272727285E-2</v>
      </c>
      <c r="O450" s="5418">
        <f t="shared" si="160"/>
        <v>8.8636363636363652E-2</v>
      </c>
      <c r="P450" s="5619">
        <v>0.1</v>
      </c>
      <c r="Q450" s="3594"/>
      <c r="R450" s="3678"/>
      <c r="X450" s="4333"/>
      <c r="Y450" s="4333"/>
    </row>
    <row r="451" spans="1:25" s="525" customFormat="1">
      <c r="B451" s="3594"/>
      <c r="C451" s="3764" t="s">
        <v>1623</v>
      </c>
      <c r="D451" s="3581" t="s">
        <v>4</v>
      </c>
      <c r="E451" s="3574" t="s">
        <v>514</v>
      </c>
      <c r="F451" s="3398"/>
      <c r="G451" s="3599">
        <f t="shared" si="162"/>
        <v>0</v>
      </c>
      <c r="H451" s="3599">
        <f t="shared" si="162"/>
        <v>0</v>
      </c>
      <c r="I451" s="5418">
        <f t="shared" si="160"/>
        <v>0.14318181818181816</v>
      </c>
      <c r="J451" s="5418">
        <f t="shared" si="160"/>
        <v>0.22272727272727272</v>
      </c>
      <c r="K451" s="5418">
        <f t="shared" si="160"/>
        <v>0.30227272727272725</v>
      </c>
      <c r="L451" s="5418">
        <f t="shared" si="160"/>
        <v>0.38181818181818178</v>
      </c>
      <c r="M451" s="5418">
        <f t="shared" si="160"/>
        <v>0.46136363636363631</v>
      </c>
      <c r="N451" s="5418">
        <f t="shared" si="160"/>
        <v>0.54090909090909089</v>
      </c>
      <c r="O451" s="5418">
        <f t="shared" si="160"/>
        <v>0.62045454545454537</v>
      </c>
      <c r="P451" s="5619">
        <v>0.7</v>
      </c>
      <c r="Q451" s="3594"/>
      <c r="R451" s="3678"/>
      <c r="X451" s="4333"/>
      <c r="Y451" s="4333"/>
    </row>
    <row r="452" spans="1:25" s="525" customFormat="1">
      <c r="B452" s="2418"/>
      <c r="C452" s="3766" t="s">
        <v>1623</v>
      </c>
      <c r="D452" s="6002" t="s">
        <v>89</v>
      </c>
      <c r="E452" s="6003" t="s">
        <v>515</v>
      </c>
      <c r="F452" s="6004"/>
      <c r="G452" s="6005">
        <f t="shared" si="162"/>
        <v>0</v>
      </c>
      <c r="H452" s="6005">
        <f t="shared" si="162"/>
        <v>0</v>
      </c>
      <c r="I452" s="6006">
        <f t="shared" ref="I452:O452" si="163">$H452+($P452-$H452)/($P$361-$G$361)*(I$361-$G$361)</f>
        <v>1.0227272727272729E-2</v>
      </c>
      <c r="J452" s="6006">
        <f t="shared" si="163"/>
        <v>1.5909090909090911E-2</v>
      </c>
      <c r="K452" s="6006">
        <f t="shared" si="163"/>
        <v>2.1590909090909095E-2</v>
      </c>
      <c r="L452" s="6006">
        <f t="shared" si="163"/>
        <v>2.7272727272727275E-2</v>
      </c>
      <c r="M452" s="6006">
        <f t="shared" si="163"/>
        <v>3.2954545454545459E-2</v>
      </c>
      <c r="N452" s="6006">
        <f t="shared" si="163"/>
        <v>3.8636363636363642E-2</v>
      </c>
      <c r="O452" s="6006">
        <f t="shared" si="163"/>
        <v>4.4318181818181826E-2</v>
      </c>
      <c r="P452" s="5620">
        <v>0.05</v>
      </c>
      <c r="Q452" s="2418"/>
      <c r="R452" s="3678"/>
      <c r="X452" s="4333"/>
      <c r="Y452" s="4333"/>
    </row>
    <row r="453" spans="1:25" s="525" customFormat="1" ht="15.75">
      <c r="B453" s="2418"/>
      <c r="C453" s="3764" t="s">
        <v>1624</v>
      </c>
      <c r="D453" s="3581" t="s">
        <v>195</v>
      </c>
      <c r="E453" s="3574" t="s">
        <v>513</v>
      </c>
      <c r="F453" s="974" t="s">
        <v>4668</v>
      </c>
      <c r="G453" s="3599">
        <f t="shared" si="162"/>
        <v>0</v>
      </c>
      <c r="H453" s="3599">
        <f t="shared" si="162"/>
        <v>0</v>
      </c>
      <c r="I453" s="3599">
        <f t="shared" ref="I453:O457" si="164">$H453+($P453-$H453)/($P$325-$G$325)*(I$325-$G$325)</f>
        <v>3.0681818181818189E-2</v>
      </c>
      <c r="J453" s="3599">
        <f t="shared" si="164"/>
        <v>4.7727272727272736E-2</v>
      </c>
      <c r="K453" s="3599">
        <f t="shared" si="164"/>
        <v>6.4772727272727287E-2</v>
      </c>
      <c r="L453" s="3599">
        <f t="shared" si="164"/>
        <v>8.1818181818181832E-2</v>
      </c>
      <c r="M453" s="3599">
        <f t="shared" si="164"/>
        <v>9.886363636363639E-2</v>
      </c>
      <c r="N453" s="3599">
        <f t="shared" si="164"/>
        <v>0.11590909090909093</v>
      </c>
      <c r="O453" s="3599">
        <f t="shared" si="164"/>
        <v>0.13295454545454549</v>
      </c>
      <c r="P453" s="3765">
        <f>1-SUM(P454:P456)</f>
        <v>0.15000000000000002</v>
      </c>
      <c r="Q453" s="2434"/>
      <c r="R453" s="3678"/>
      <c r="X453" s="4333"/>
      <c r="Y453" s="4333"/>
    </row>
    <row r="454" spans="1:25" s="525" customFormat="1">
      <c r="B454" s="3594"/>
      <c r="C454" s="3764" t="s">
        <v>1624</v>
      </c>
      <c r="D454" s="3581" t="s">
        <v>3642</v>
      </c>
      <c r="E454" s="3574" t="s">
        <v>1598</v>
      </c>
      <c r="F454" s="3398"/>
      <c r="G454" s="3599">
        <f t="shared" si="162"/>
        <v>0</v>
      </c>
      <c r="H454" s="3599">
        <f t="shared" si="162"/>
        <v>0</v>
      </c>
      <c r="I454" s="5418">
        <f t="shared" si="164"/>
        <v>2.0454545454545458E-2</v>
      </c>
      <c r="J454" s="5418">
        <f t="shared" si="164"/>
        <v>3.1818181818181822E-2</v>
      </c>
      <c r="K454" s="5418">
        <f t="shared" si="164"/>
        <v>4.3181818181818189E-2</v>
      </c>
      <c r="L454" s="5418">
        <f t="shared" si="164"/>
        <v>5.454545454545455E-2</v>
      </c>
      <c r="M454" s="5418">
        <f t="shared" si="164"/>
        <v>6.5909090909090917E-2</v>
      </c>
      <c r="N454" s="5418">
        <f t="shared" si="164"/>
        <v>7.7272727272727285E-2</v>
      </c>
      <c r="O454" s="5418">
        <f t="shared" si="164"/>
        <v>8.8636363636363652E-2</v>
      </c>
      <c r="P454" s="5619">
        <v>0.1</v>
      </c>
      <c r="Q454" s="3594"/>
      <c r="R454" s="3678"/>
      <c r="X454" s="4333"/>
      <c r="Y454" s="4333"/>
    </row>
    <row r="455" spans="1:25" s="525" customFormat="1">
      <c r="B455" s="2418"/>
      <c r="C455" s="3764" t="s">
        <v>1624</v>
      </c>
      <c r="D455" s="3581" t="s">
        <v>4</v>
      </c>
      <c r="E455" s="3574" t="s">
        <v>514</v>
      </c>
      <c r="F455" s="3398"/>
      <c r="G455" s="3599">
        <f t="shared" si="162"/>
        <v>0</v>
      </c>
      <c r="H455" s="3599">
        <f t="shared" si="162"/>
        <v>0</v>
      </c>
      <c r="I455" s="5418">
        <f t="shared" si="164"/>
        <v>0.14318181818181816</v>
      </c>
      <c r="J455" s="5418">
        <f t="shared" si="164"/>
        <v>0.22272727272727272</v>
      </c>
      <c r="K455" s="5418">
        <f t="shared" si="164"/>
        <v>0.30227272727272725</v>
      </c>
      <c r="L455" s="5418">
        <f t="shared" si="164"/>
        <v>0.38181818181818178</v>
      </c>
      <c r="M455" s="5418">
        <f t="shared" si="164"/>
        <v>0.46136363636363631</v>
      </c>
      <c r="N455" s="5418">
        <f t="shared" si="164"/>
        <v>0.54090909090909089</v>
      </c>
      <c r="O455" s="5418">
        <f t="shared" si="164"/>
        <v>0.62045454545454537</v>
      </c>
      <c r="P455" s="5619">
        <v>0.7</v>
      </c>
      <c r="Q455" s="2418"/>
      <c r="R455" s="3678"/>
      <c r="X455" s="4333"/>
      <c r="Y455" s="4333"/>
    </row>
    <row r="456" spans="1:25" s="525" customFormat="1">
      <c r="B456" s="3594"/>
      <c r="C456" s="3766" t="s">
        <v>1624</v>
      </c>
      <c r="D456" s="5598" t="s">
        <v>89</v>
      </c>
      <c r="E456" s="5599" t="s">
        <v>515</v>
      </c>
      <c r="F456" s="5600"/>
      <c r="G456" s="5601">
        <f t="shared" si="162"/>
        <v>0</v>
      </c>
      <c r="H456" s="5601">
        <f t="shared" si="162"/>
        <v>0</v>
      </c>
      <c r="I456" s="5607">
        <f t="shared" si="164"/>
        <v>1.0227272727272729E-2</v>
      </c>
      <c r="J456" s="5607">
        <f t="shared" si="164"/>
        <v>1.5909090909090911E-2</v>
      </c>
      <c r="K456" s="5607">
        <f t="shared" si="164"/>
        <v>2.1590909090909095E-2</v>
      </c>
      <c r="L456" s="5607">
        <f t="shared" si="164"/>
        <v>2.7272727272727275E-2</v>
      </c>
      <c r="M456" s="5607">
        <f t="shared" si="164"/>
        <v>3.2954545454545459E-2</v>
      </c>
      <c r="N456" s="5607">
        <f t="shared" si="164"/>
        <v>3.8636363636363642E-2</v>
      </c>
      <c r="O456" s="5607">
        <f t="shared" si="164"/>
        <v>4.4318181818181826E-2</v>
      </c>
      <c r="P456" s="5620">
        <v>0.05</v>
      </c>
      <c r="Q456" s="3594"/>
      <c r="R456" s="3678"/>
      <c r="X456" s="4333"/>
      <c r="Y456" s="4333"/>
    </row>
    <row r="457" spans="1:25" s="525" customFormat="1" ht="15.75">
      <c r="B457" s="2418"/>
      <c r="C457" s="5805" t="s">
        <v>1625</v>
      </c>
      <c r="D457" s="5373" t="s">
        <v>4</v>
      </c>
      <c r="E457" s="5374" t="s">
        <v>1634</v>
      </c>
      <c r="F457" s="3398"/>
      <c r="G457" s="5372">
        <v>1</v>
      </c>
      <c r="H457" s="5372">
        <v>1</v>
      </c>
      <c r="I457" s="5372">
        <f t="shared" si="164"/>
        <v>1</v>
      </c>
      <c r="J457" s="5372">
        <f t="shared" si="164"/>
        <v>1</v>
      </c>
      <c r="K457" s="5372">
        <f t="shared" si="164"/>
        <v>1</v>
      </c>
      <c r="L457" s="5372">
        <f t="shared" si="164"/>
        <v>1</v>
      </c>
      <c r="M457" s="5372">
        <f t="shared" si="164"/>
        <v>1</v>
      </c>
      <c r="N457" s="5372">
        <f t="shared" si="164"/>
        <v>1</v>
      </c>
      <c r="O457" s="5372">
        <f t="shared" si="164"/>
        <v>1</v>
      </c>
      <c r="P457" s="5811">
        <v>1</v>
      </c>
      <c r="Q457" s="2434"/>
      <c r="R457" s="3678"/>
      <c r="X457" s="4333"/>
      <c r="Y457" s="4333"/>
    </row>
    <row r="458" spans="1:25" s="525" customFormat="1">
      <c r="B458" s="3594"/>
      <c r="C458" s="3767" t="s">
        <v>1626</v>
      </c>
      <c r="D458" s="3600" t="s">
        <v>4</v>
      </c>
      <c r="E458" s="3601" t="s">
        <v>1634</v>
      </c>
      <c r="F458" s="3398"/>
      <c r="G458" s="3602">
        <v>1</v>
      </c>
      <c r="H458" s="3602">
        <v>1</v>
      </c>
      <c r="I458" s="3602">
        <v>1</v>
      </c>
      <c r="J458" s="3602">
        <v>1</v>
      </c>
      <c r="K458" s="3602">
        <v>1</v>
      </c>
      <c r="L458" s="3602">
        <v>1</v>
      </c>
      <c r="M458" s="3602">
        <v>1</v>
      </c>
      <c r="N458" s="3602">
        <v>1</v>
      </c>
      <c r="O458" s="3602">
        <v>1</v>
      </c>
      <c r="P458" s="3768">
        <v>1</v>
      </c>
      <c r="Q458" s="3594"/>
      <c r="R458" s="3678"/>
      <c r="X458" s="4333"/>
      <c r="Y458" s="4333"/>
    </row>
    <row r="459" spans="1:25" s="525" customFormat="1">
      <c r="B459" s="2418"/>
      <c r="C459" s="3764" t="s">
        <v>4226</v>
      </c>
      <c r="D459" s="3581" t="s">
        <v>3644</v>
      </c>
      <c r="E459" s="3574" t="s">
        <v>4216</v>
      </c>
      <c r="F459" s="3398"/>
      <c r="G459" s="3599">
        <v>1</v>
      </c>
      <c r="H459" s="3599">
        <v>1</v>
      </c>
      <c r="I459" s="3599">
        <v>1</v>
      </c>
      <c r="J459" s="3599">
        <v>1</v>
      </c>
      <c r="K459" s="3599">
        <v>1</v>
      </c>
      <c r="L459" s="3599">
        <v>1</v>
      </c>
      <c r="M459" s="3599">
        <v>1</v>
      </c>
      <c r="N459" s="3599">
        <v>1</v>
      </c>
      <c r="O459" s="3599">
        <v>1</v>
      </c>
      <c r="P459" s="3765">
        <v>1</v>
      </c>
      <c r="Q459" s="2418"/>
      <c r="R459" s="3678"/>
      <c r="X459" s="4333"/>
      <c r="Y459" s="4333"/>
    </row>
    <row r="460" spans="1:25" s="525" customFormat="1" ht="13.5" thickBot="1">
      <c r="B460" s="3594"/>
      <c r="C460" s="3769" t="s">
        <v>4226</v>
      </c>
      <c r="D460" s="4098" t="s">
        <v>2162</v>
      </c>
      <c r="E460" s="4099" t="s">
        <v>2162</v>
      </c>
      <c r="F460" s="5611"/>
      <c r="G460" s="4100">
        <v>1</v>
      </c>
      <c r="H460" s="4100">
        <v>1</v>
      </c>
      <c r="I460" s="4100">
        <v>1</v>
      </c>
      <c r="J460" s="4100">
        <v>1</v>
      </c>
      <c r="K460" s="4100">
        <v>1</v>
      </c>
      <c r="L460" s="4100">
        <v>1</v>
      </c>
      <c r="M460" s="4100">
        <v>1</v>
      </c>
      <c r="N460" s="4100">
        <v>1</v>
      </c>
      <c r="O460" s="4100">
        <v>1</v>
      </c>
      <c r="P460" s="4101">
        <v>1</v>
      </c>
      <c r="Q460" s="3594"/>
      <c r="R460" s="3678"/>
      <c r="X460" s="4333"/>
      <c r="Y460" s="4333"/>
    </row>
    <row r="461" spans="1:25" s="525" customFormat="1">
      <c r="B461" s="2479"/>
      <c r="C461" s="2479"/>
      <c r="D461" s="2479"/>
      <c r="E461" s="2479"/>
      <c r="F461" s="971"/>
      <c r="G461" s="2479"/>
      <c r="H461" s="2479"/>
      <c r="I461" s="2479"/>
      <c r="J461" s="2479"/>
      <c r="K461" s="2479"/>
      <c r="L461" s="2479"/>
      <c r="M461" s="2479"/>
      <c r="N461" s="2479"/>
      <c r="O461" s="2479"/>
      <c r="P461" s="2479"/>
      <c r="Q461" s="2479"/>
      <c r="R461" s="3678"/>
      <c r="X461" s="4333"/>
      <c r="Y461" s="4333"/>
    </row>
    <row r="462" spans="1:25" s="2330" customFormat="1" ht="12" customHeight="1" thickBot="1">
      <c r="A462" s="2426"/>
      <c r="B462" s="3720"/>
      <c r="C462" s="2418"/>
      <c r="D462" s="2418"/>
      <c r="E462" s="3595"/>
      <c r="F462" s="971"/>
      <c r="G462" s="2431"/>
      <c r="H462" s="3596"/>
      <c r="I462" s="3596"/>
      <c r="J462" s="3596"/>
      <c r="K462" s="3596"/>
      <c r="L462" s="3596"/>
      <c r="M462" s="3596"/>
      <c r="N462" s="3596"/>
      <c r="O462" s="3596"/>
      <c r="P462" s="3597"/>
      <c r="Q462" s="2479"/>
    </row>
    <row r="463" spans="1:25" ht="12" customHeight="1">
      <c r="B463" s="2420"/>
      <c r="C463" s="3758" t="s">
        <v>3645</v>
      </c>
      <c r="D463" s="3759"/>
      <c r="E463" s="3760"/>
      <c r="F463" s="5604"/>
      <c r="G463" s="3761"/>
      <c r="H463" s="3762"/>
      <c r="I463" s="3762"/>
      <c r="J463" s="3762"/>
      <c r="K463" s="3762"/>
      <c r="L463" s="3762"/>
      <c r="M463" s="3762"/>
      <c r="N463" s="3762"/>
      <c r="O463" s="3762"/>
      <c r="P463" s="3763"/>
      <c r="Q463" s="2427"/>
    </row>
    <row r="464" spans="1:25" ht="12" customHeight="1">
      <c r="B464" s="2420"/>
      <c r="C464" s="4094" t="s">
        <v>3646</v>
      </c>
      <c r="D464" s="5381"/>
      <c r="E464" s="5382"/>
      <c r="F464" s="5602"/>
      <c r="G464" s="5383"/>
      <c r="H464" s="5383"/>
      <c r="I464" s="5383"/>
      <c r="J464" s="5383"/>
      <c r="K464" s="5383"/>
      <c r="L464" s="5383"/>
      <c r="M464" s="5383"/>
      <c r="N464" s="5383"/>
      <c r="O464" s="5383"/>
      <c r="P464" s="5612" t="s">
        <v>3318</v>
      </c>
      <c r="Q464" s="2427"/>
    </row>
    <row r="465" spans="2:17" ht="12" customHeight="1">
      <c r="B465" s="2420"/>
      <c r="C465" s="3575" t="s">
        <v>501</v>
      </c>
      <c r="D465" s="3575" t="s">
        <v>251</v>
      </c>
      <c r="E465" s="3575" t="s">
        <v>4498</v>
      </c>
      <c r="F465" s="5382" t="s">
        <v>178</v>
      </c>
      <c r="G465" s="3575">
        <v>2006</v>
      </c>
      <c r="H465" s="3575">
        <v>2010</v>
      </c>
      <c r="I465" s="3575">
        <v>2015</v>
      </c>
      <c r="J465" s="3575">
        <v>2020</v>
      </c>
      <c r="K465" s="3575">
        <v>2025</v>
      </c>
      <c r="L465" s="3575">
        <v>2030</v>
      </c>
      <c r="M465" s="3575">
        <v>2035</v>
      </c>
      <c r="N465" s="3575">
        <v>2040</v>
      </c>
      <c r="O465" s="3575">
        <v>2045</v>
      </c>
      <c r="P465" s="3575">
        <v>2050</v>
      </c>
      <c r="Q465" s="2466"/>
    </row>
    <row r="466" spans="2:17" ht="12" customHeight="1">
      <c r="B466" s="2420"/>
      <c r="C466" s="4096" t="s">
        <v>3638</v>
      </c>
      <c r="D466" s="5391" t="s">
        <v>3639</v>
      </c>
      <c r="E466" s="5382"/>
      <c r="F466" s="5603"/>
      <c r="G466" s="5393">
        <v>1</v>
      </c>
      <c r="H466" s="5393">
        <v>1</v>
      </c>
      <c r="I466" s="5393">
        <v>1</v>
      </c>
      <c r="J466" s="5393">
        <v>1</v>
      </c>
      <c r="K466" s="5393">
        <v>1</v>
      </c>
      <c r="L466" s="5393">
        <v>1</v>
      </c>
      <c r="M466" s="5393">
        <v>1</v>
      </c>
      <c r="N466" s="5393">
        <v>1</v>
      </c>
      <c r="O466" s="5393">
        <v>1</v>
      </c>
      <c r="P466" s="4097">
        <v>1</v>
      </c>
      <c r="Q466" s="2466"/>
    </row>
    <row r="467" spans="2:17" ht="12" customHeight="1">
      <c r="B467" s="2420"/>
      <c r="C467" s="5557" t="s">
        <v>1622</v>
      </c>
      <c r="D467" s="5373" t="s">
        <v>195</v>
      </c>
      <c r="E467" s="5374" t="s">
        <v>513</v>
      </c>
      <c r="F467" s="5597"/>
      <c r="G467" s="5372">
        <f t="array" ref="G467:G496">CHOOSE($D$9,G327:G356,G363:G392,G397:G426,G431:G460)</f>
        <v>0.63609719137758025</v>
      </c>
      <c r="H467" s="5372">
        <f t="array" ref="H467:H496">CHOOSE($D$9,H327:H356,H363:H392,H397:H426,H431:H460)</f>
        <v>0.62769151282824198</v>
      </c>
      <c r="I467" s="5419">
        <f t="array" ref="I467:I496">CHOOSE($D$9,I327:I356,I363:I392,I397:I426,I431:I460)</f>
        <v>0.64277568607634139</v>
      </c>
      <c r="J467" s="5419">
        <f t="array" ref="J467:J496">CHOOSE($D$9,J327:J356,J363:J392,J397:J426,J431:J460)</f>
        <v>0.65822234993954165</v>
      </c>
      <c r="K467" s="5419">
        <f t="array" ref="K467:K496">CHOOSE($D$9,K327:K356,K363:K392,K397:K426,K431:K460)</f>
        <v>0.67404021549824966</v>
      </c>
      <c r="L467" s="5419">
        <f t="array" ref="L467:L496">CHOOSE($D$9,L327:L356,L363:L392,L397:L426,L431:L460)</f>
        <v>0.69023820317049023</v>
      </c>
      <c r="M467" s="5419">
        <f t="array" ref="M467:M496">CHOOSE($D$9,M327:M356,M363:M392,M397:M426,M431:M460)</f>
        <v>0.70682544774253775</v>
      </c>
      <c r="N467" s="5419">
        <f t="array" ref="N467:N496">CHOOSE($D$9,N327:N356,N363:N392,N397:N426,N431:N460)</f>
        <v>0.7238113035204401</v>
      </c>
      <c r="O467" s="5419">
        <f t="array" ref="O467:O496">CHOOSE($D$9,O327:O356,O363:O392,O397:O426,O431:O460)</f>
        <v>0.74120534960534001</v>
      </c>
      <c r="P467" s="5605">
        <f t="array" ref="P467:P496">CHOOSE($D$9,P327:P356,P363:P392,P397:P426,P431:P460)</f>
        <v>0.75901739529556811</v>
      </c>
      <c r="Q467" s="2427"/>
    </row>
    <row r="468" spans="2:17" ht="12" customHeight="1">
      <c r="B468" s="2420"/>
      <c r="C468" s="3764" t="s">
        <v>1622</v>
      </c>
      <c r="D468" s="3581" t="s">
        <v>1655</v>
      </c>
      <c r="E468" s="3574" t="s">
        <v>513</v>
      </c>
      <c r="F468" s="3398"/>
      <c r="G468" s="3599">
        <v>3.288947880693871E-2</v>
      </c>
      <c r="H468" s="3599">
        <v>6.1468078549487215E-2</v>
      </c>
      <c r="I468" s="5418">
        <v>6.2945229549809828E-2</v>
      </c>
      <c r="J468" s="5418">
        <v>6.4457878244695926E-2</v>
      </c>
      <c r="K468" s="5418">
        <v>6.6006877685945251E-2</v>
      </c>
      <c r="L468" s="5418">
        <v>6.7593101425206401E-2</v>
      </c>
      <c r="M468" s="5418">
        <v>6.9217444006612575E-2</v>
      </c>
      <c r="N468" s="5418">
        <v>7.0880821471255878E-2</v>
      </c>
      <c r="O468" s="5418">
        <v>7.2584171873784881E-2</v>
      </c>
      <c r="P468" s="5606">
        <v>7.2584171873784881E-2</v>
      </c>
      <c r="Q468" s="2427"/>
    </row>
    <row r="469" spans="2:17" ht="12" customHeight="1">
      <c r="B469" s="2420"/>
      <c r="C469" s="3764" t="s">
        <v>1622</v>
      </c>
      <c r="D469" s="3581" t="s">
        <v>3640</v>
      </c>
      <c r="E469" s="3574" t="s">
        <v>686</v>
      </c>
      <c r="F469" s="3398"/>
      <c r="G469" s="3599">
        <v>0</v>
      </c>
      <c r="H469" s="3599">
        <v>0</v>
      </c>
      <c r="I469" s="5418">
        <v>0.29052908437384872</v>
      </c>
      <c r="J469" s="5418">
        <v>0.26981977181576244</v>
      </c>
      <c r="K469" s="5418">
        <v>0.24870290681580509</v>
      </c>
      <c r="L469" s="5418">
        <v>0.2271686954043034</v>
      </c>
      <c r="M469" s="5418">
        <v>0.20520710825084965</v>
      </c>
      <c r="N469" s="5418">
        <v>0.18280787500830409</v>
      </c>
      <c r="O469" s="5418">
        <v>0.15996047852087514</v>
      </c>
      <c r="P469" s="5606">
        <v>0.13839843283064701</v>
      </c>
      <c r="Q469" s="2427"/>
    </row>
    <row r="470" spans="2:17" ht="12" customHeight="1">
      <c r="B470" s="2420"/>
      <c r="C470" s="3764" t="s">
        <v>1622</v>
      </c>
      <c r="D470" s="3581" t="s">
        <v>3641</v>
      </c>
      <c r="E470" s="3574" t="s">
        <v>686</v>
      </c>
      <c r="F470" s="3398"/>
      <c r="G470" s="3599">
        <v>0</v>
      </c>
      <c r="H470" s="3599">
        <v>0</v>
      </c>
      <c r="I470" s="5418">
        <v>3.7499999999999999E-3</v>
      </c>
      <c r="J470" s="5418">
        <v>7.4999999999999997E-3</v>
      </c>
      <c r="K470" s="5418">
        <v>1.125E-2</v>
      </c>
      <c r="L470" s="5418">
        <v>1.4999999999999999E-2</v>
      </c>
      <c r="M470" s="5418">
        <v>1.8749999999999999E-2</v>
      </c>
      <c r="N470" s="5418">
        <v>2.2499999999999999E-2</v>
      </c>
      <c r="O470" s="5418">
        <v>2.6249999999999999E-2</v>
      </c>
      <c r="P470" s="5606">
        <v>0.03</v>
      </c>
      <c r="Q470" s="2427"/>
    </row>
    <row r="471" spans="2:17" ht="12" customHeight="1">
      <c r="B471" s="2420"/>
      <c r="C471" s="3766" t="s">
        <v>1622</v>
      </c>
      <c r="D471" s="5598" t="s">
        <v>89</v>
      </c>
      <c r="E471" s="5599" t="s">
        <v>515</v>
      </c>
      <c r="F471" s="5600"/>
      <c r="G471" s="5601">
        <v>0.33101332981548104</v>
      </c>
      <c r="H471" s="5601">
        <v>0</v>
      </c>
      <c r="I471" s="5607">
        <v>0</v>
      </c>
      <c r="J471" s="5607">
        <v>0</v>
      </c>
      <c r="K471" s="5607">
        <v>0</v>
      </c>
      <c r="L471" s="5607">
        <v>0</v>
      </c>
      <c r="M471" s="5607">
        <v>0</v>
      </c>
      <c r="N471" s="5607">
        <v>0</v>
      </c>
      <c r="O471" s="5607">
        <v>0</v>
      </c>
      <c r="P471" s="5608">
        <v>0</v>
      </c>
      <c r="Q471" s="2427"/>
    </row>
    <row r="472" spans="2:17" ht="12" customHeight="1">
      <c r="B472" s="2420"/>
      <c r="C472" s="3764" t="s">
        <v>510</v>
      </c>
      <c r="D472" s="3581" t="s">
        <v>195</v>
      </c>
      <c r="E472" s="3574" t="s">
        <v>513</v>
      </c>
      <c r="F472" s="3398"/>
      <c r="G472" s="3599">
        <v>7.6202097468639429E-2</v>
      </c>
      <c r="H472" s="5372">
        <v>5.9203163470864732E-2</v>
      </c>
      <c r="I472" s="5419">
        <v>6.0458483405794433E-2</v>
      </c>
      <c r="J472" s="5419">
        <v>6.1740420636940192E-2</v>
      </c>
      <c r="K472" s="5419">
        <v>6.3049539546686253E-2</v>
      </c>
      <c r="L472" s="5419">
        <v>6.4386416484352671E-2</v>
      </c>
      <c r="M472" s="5419">
        <v>6.5751640019937385E-2</v>
      </c>
      <c r="N472" s="5419">
        <v>6.7145811203238565E-2</v>
      </c>
      <c r="O472" s="5419">
        <v>6.8569543828471205E-2</v>
      </c>
      <c r="P472" s="5605">
        <v>7.0023464704494595E-2</v>
      </c>
      <c r="Q472" s="2427"/>
    </row>
    <row r="473" spans="2:17" ht="12" customHeight="1">
      <c r="B473" s="2420"/>
      <c r="C473" s="3764" t="s">
        <v>510</v>
      </c>
      <c r="D473" s="3581" t="s">
        <v>1655</v>
      </c>
      <c r="E473" s="3574" t="s">
        <v>513</v>
      </c>
      <c r="F473" s="3398"/>
      <c r="G473" s="3599">
        <v>0.92323086886790617</v>
      </c>
      <c r="H473" s="3599">
        <v>0.93963105274938452</v>
      </c>
      <c r="I473" s="5418">
        <v>0.91950140010082992</v>
      </c>
      <c r="J473" s="5418">
        <v>0.89980298364286937</v>
      </c>
      <c r="K473" s="5418">
        <v>0.88052656503168614</v>
      </c>
      <c r="L473" s="5418">
        <v>0.86166310383587974</v>
      </c>
      <c r="M473" s="5418">
        <v>0.8432037532966018</v>
      </c>
      <c r="N473" s="5418">
        <v>0.82513985617852181</v>
      </c>
      <c r="O473" s="5418">
        <v>0.80746294070967772</v>
      </c>
      <c r="P473" s="5606">
        <v>0.79016471660830656</v>
      </c>
      <c r="Q473" s="2427"/>
    </row>
    <row r="474" spans="2:17" ht="12" customHeight="1">
      <c r="B474" s="2420"/>
      <c r="C474" s="3764" t="s">
        <v>510</v>
      </c>
      <c r="D474" s="3581" t="s">
        <v>3640</v>
      </c>
      <c r="E474" s="3574" t="s">
        <v>686</v>
      </c>
      <c r="F474" s="3398"/>
      <c r="G474" s="3599">
        <v>0</v>
      </c>
      <c r="H474" s="3599">
        <v>0</v>
      </c>
      <c r="I474" s="5418">
        <v>7.0369757766480454E-4</v>
      </c>
      <c r="J474" s="5418">
        <v>9.0253795067239875E-3</v>
      </c>
      <c r="K474" s="5418">
        <v>1.6897881910405574E-2</v>
      </c>
      <c r="L474" s="5418">
        <v>2.4329668870790008E-2</v>
      </c>
      <c r="M474" s="5418">
        <v>3.1328998576727593E-2</v>
      </c>
      <c r="N474" s="5418">
        <v>3.7903927213750771E-2</v>
      </c>
      <c r="O474" s="5418">
        <v>4.4062312759606627E-2</v>
      </c>
      <c r="P474" s="5606">
        <v>4.9811818687198826E-2</v>
      </c>
      <c r="Q474" s="2427"/>
    </row>
    <row r="475" spans="2:17" ht="12" customHeight="1">
      <c r="B475" s="2420"/>
      <c r="C475" s="3764" t="s">
        <v>510</v>
      </c>
      <c r="D475" s="3581" t="s">
        <v>3641</v>
      </c>
      <c r="E475" s="3574" t="s">
        <v>686</v>
      </c>
      <c r="F475" s="3398"/>
      <c r="G475" s="3599">
        <v>5.6703366345440241E-4</v>
      </c>
      <c r="H475" s="3599">
        <v>1.165783779750802E-3</v>
      </c>
      <c r="I475" s="5418">
        <v>1.1154600733892683E-2</v>
      </c>
      <c r="J475" s="5418">
        <v>1.670394348619373E-2</v>
      </c>
      <c r="K475" s="5418">
        <v>2.2253286238494773E-2</v>
      </c>
      <c r="L475" s="5418">
        <v>2.780262899079582E-2</v>
      </c>
      <c r="M475" s="5418">
        <v>3.3351971743096863E-2</v>
      </c>
      <c r="N475" s="5418">
        <v>3.890131449539791E-2</v>
      </c>
      <c r="O475" s="5418">
        <v>4.4450657247698956E-2</v>
      </c>
      <c r="P475" s="5606">
        <v>0.05</v>
      </c>
      <c r="Q475" s="2427"/>
    </row>
    <row r="476" spans="2:17" ht="12" customHeight="1">
      <c r="B476" s="2420"/>
      <c r="C476" s="3764" t="s">
        <v>510</v>
      </c>
      <c r="D476" s="3581" t="s">
        <v>4</v>
      </c>
      <c r="E476" s="3574" t="s">
        <v>514</v>
      </c>
      <c r="F476" s="3398"/>
      <c r="G476" s="3599">
        <v>0</v>
      </c>
      <c r="H476" s="3599">
        <v>0</v>
      </c>
      <c r="I476" s="5418">
        <v>8.1818181818181825E-3</v>
      </c>
      <c r="J476" s="5418">
        <v>1.2727272727272728E-2</v>
      </c>
      <c r="K476" s="5418">
        <v>1.7272727272727273E-2</v>
      </c>
      <c r="L476" s="5418">
        <v>2.181818181818182E-2</v>
      </c>
      <c r="M476" s="5418">
        <v>2.6363636363636363E-2</v>
      </c>
      <c r="N476" s="5418">
        <v>3.090909090909091E-2</v>
      </c>
      <c r="O476" s="5418">
        <v>3.5454545454545454E-2</v>
      </c>
      <c r="P476" s="5606">
        <v>0.04</v>
      </c>
      <c r="Q476" s="2427"/>
    </row>
    <row r="477" spans="2:17" ht="12" customHeight="1">
      <c r="B477" s="2420"/>
      <c r="C477" s="3766" t="s">
        <v>510</v>
      </c>
      <c r="D477" s="5598" t="s">
        <v>89</v>
      </c>
      <c r="E477" s="5599" t="s">
        <v>515</v>
      </c>
      <c r="F477" s="3398"/>
      <c r="G477" s="5601">
        <v>0</v>
      </c>
      <c r="H477" s="5601">
        <v>0</v>
      </c>
      <c r="I477" s="5607">
        <v>0</v>
      </c>
      <c r="J477" s="5607">
        <v>0</v>
      </c>
      <c r="K477" s="5607">
        <v>0</v>
      </c>
      <c r="L477" s="5607">
        <v>0</v>
      </c>
      <c r="M477" s="5607">
        <v>0</v>
      </c>
      <c r="N477" s="5607">
        <v>0</v>
      </c>
      <c r="O477" s="5607">
        <v>0</v>
      </c>
      <c r="P477" s="5608">
        <v>0</v>
      </c>
      <c r="Q477" s="2427"/>
    </row>
    <row r="478" spans="2:17" ht="12" customHeight="1">
      <c r="B478" s="2420"/>
      <c r="C478" s="4096" t="s">
        <v>3275</v>
      </c>
      <c r="D478" s="5391" t="s">
        <v>1655</v>
      </c>
      <c r="E478" s="5392" t="s">
        <v>513</v>
      </c>
      <c r="F478" s="5603"/>
      <c r="G478" s="5393">
        <v>1</v>
      </c>
      <c r="H478" s="5393">
        <v>1</v>
      </c>
      <c r="I478" s="5609">
        <v>1</v>
      </c>
      <c r="J478" s="5609">
        <v>1</v>
      </c>
      <c r="K478" s="5609">
        <v>1</v>
      </c>
      <c r="L478" s="5609">
        <v>1</v>
      </c>
      <c r="M478" s="5609">
        <v>1</v>
      </c>
      <c r="N478" s="5609">
        <v>1</v>
      </c>
      <c r="O478" s="5609">
        <v>1</v>
      </c>
      <c r="P478" s="5456">
        <v>1</v>
      </c>
      <c r="Q478" s="2427"/>
    </row>
    <row r="479" spans="2:17" ht="12" customHeight="1">
      <c r="B479" s="2420"/>
      <c r="C479" s="5557" t="s">
        <v>511</v>
      </c>
      <c r="D479" s="5373" t="s">
        <v>195</v>
      </c>
      <c r="E479" s="5374" t="s">
        <v>513</v>
      </c>
      <c r="F479" s="3398"/>
      <c r="G479" s="5372">
        <v>1</v>
      </c>
      <c r="H479" s="5372">
        <v>1</v>
      </c>
      <c r="I479" s="5372">
        <v>0.98568181818181821</v>
      </c>
      <c r="J479" s="5372">
        <v>0.97772727272727267</v>
      </c>
      <c r="K479" s="5372">
        <v>0.96977272727272723</v>
      </c>
      <c r="L479" s="5372">
        <v>0.96181818181818179</v>
      </c>
      <c r="M479" s="5372">
        <v>0.95386363636363636</v>
      </c>
      <c r="N479" s="5372">
        <v>0.94590909090909081</v>
      </c>
      <c r="O479" s="5372">
        <v>0.93795454545454537</v>
      </c>
      <c r="P479" s="5610">
        <v>0.92999999999999994</v>
      </c>
      <c r="Q479" s="2427"/>
    </row>
    <row r="480" spans="2:17" ht="12" customHeight="1">
      <c r="B480" s="2420"/>
      <c r="C480" s="3764" t="s">
        <v>511</v>
      </c>
      <c r="D480" s="3581" t="s">
        <v>3642</v>
      </c>
      <c r="E480" s="3574" t="s">
        <v>1598</v>
      </c>
      <c r="F480" s="3398"/>
      <c r="G480" s="3599">
        <v>0</v>
      </c>
      <c r="H480" s="3599">
        <v>0</v>
      </c>
      <c r="I480" s="5418">
        <v>2.0454545454545456E-3</v>
      </c>
      <c r="J480" s="5418">
        <v>3.1818181818181819E-3</v>
      </c>
      <c r="K480" s="5418">
        <v>4.3181818181818182E-3</v>
      </c>
      <c r="L480" s="5418">
        <v>5.454545454545455E-3</v>
      </c>
      <c r="M480" s="5418">
        <v>6.5909090909090908E-3</v>
      </c>
      <c r="N480" s="5418">
        <v>7.7272727272727276E-3</v>
      </c>
      <c r="O480" s="5418">
        <v>8.8636363636363635E-3</v>
      </c>
      <c r="P480" s="5606">
        <v>0.01</v>
      </c>
      <c r="Q480" s="2427"/>
    </row>
    <row r="481" spans="2:17" ht="12" customHeight="1">
      <c r="B481" s="2420"/>
      <c r="C481" s="3764" t="s">
        <v>511</v>
      </c>
      <c r="D481" s="3581" t="s">
        <v>89</v>
      </c>
      <c r="E481" s="3574" t="s">
        <v>515</v>
      </c>
      <c r="F481" s="3398"/>
      <c r="G481" s="3599">
        <v>0</v>
      </c>
      <c r="H481" s="3599">
        <v>0</v>
      </c>
      <c r="I481" s="5418">
        <v>2.0454545454545456E-3</v>
      </c>
      <c r="J481" s="5418">
        <v>3.1818181818181819E-3</v>
      </c>
      <c r="K481" s="5418">
        <v>4.3181818181818182E-3</v>
      </c>
      <c r="L481" s="5418">
        <v>5.454545454545455E-3</v>
      </c>
      <c r="M481" s="5418">
        <v>6.5909090909090908E-3</v>
      </c>
      <c r="N481" s="5418">
        <v>7.7272727272727276E-3</v>
      </c>
      <c r="O481" s="5418">
        <v>8.8636363636363635E-3</v>
      </c>
      <c r="P481" s="5606">
        <v>0.01</v>
      </c>
      <c r="Q481" s="2427"/>
    </row>
    <row r="482" spans="2:17" ht="12" customHeight="1">
      <c r="B482" s="2420"/>
      <c r="C482" s="3766" t="s">
        <v>511</v>
      </c>
      <c r="D482" s="5598" t="s">
        <v>4</v>
      </c>
      <c r="E482" s="5599" t="s">
        <v>514</v>
      </c>
      <c r="F482" s="3398"/>
      <c r="G482" s="5601">
        <v>0</v>
      </c>
      <c r="H482" s="5601">
        <v>0</v>
      </c>
      <c r="I482" s="5607">
        <v>1.0227272727272729E-2</v>
      </c>
      <c r="J482" s="5607">
        <v>1.5909090909090911E-2</v>
      </c>
      <c r="K482" s="5607">
        <v>2.1590909090909095E-2</v>
      </c>
      <c r="L482" s="5607">
        <v>2.7272727272727275E-2</v>
      </c>
      <c r="M482" s="5607">
        <v>3.2954545454545459E-2</v>
      </c>
      <c r="N482" s="5607">
        <v>3.8636363636363642E-2</v>
      </c>
      <c r="O482" s="5607">
        <v>4.4318181818181826E-2</v>
      </c>
      <c r="P482" s="5608">
        <v>0.05</v>
      </c>
      <c r="Q482" s="2427"/>
    </row>
    <row r="483" spans="2:17" ht="12" customHeight="1">
      <c r="B483" s="2420"/>
      <c r="C483" s="5557" t="s">
        <v>1623</v>
      </c>
      <c r="D483" s="5373" t="s">
        <v>195</v>
      </c>
      <c r="E483" s="5374" t="s">
        <v>513</v>
      </c>
      <c r="F483" s="5597"/>
      <c r="G483" s="5372">
        <v>0.1437659670390222</v>
      </c>
      <c r="H483" s="5372">
        <v>0.26120114394661581</v>
      </c>
      <c r="I483" s="5372">
        <v>0.23436454632117168</v>
      </c>
      <c r="J483" s="5372">
        <v>0.21945532541814713</v>
      </c>
      <c r="K483" s="5372">
        <v>0.20454610451512262</v>
      </c>
      <c r="L483" s="5372">
        <v>0.1896368836120981</v>
      </c>
      <c r="M483" s="5372">
        <v>0.17472766270907358</v>
      </c>
      <c r="N483" s="5372">
        <v>0.15981844180604904</v>
      </c>
      <c r="O483" s="5372">
        <v>0.14490922090302452</v>
      </c>
      <c r="P483" s="5610">
        <v>0.13</v>
      </c>
      <c r="Q483" s="2427"/>
    </row>
    <row r="484" spans="2:17" ht="12" customHeight="1">
      <c r="B484" s="2420"/>
      <c r="C484" s="3764" t="s">
        <v>1623</v>
      </c>
      <c r="D484" s="3581" t="s">
        <v>1655</v>
      </c>
      <c r="E484" s="3574" t="s">
        <v>513</v>
      </c>
      <c r="F484" s="3398"/>
      <c r="G484" s="3599">
        <v>0.85623403296097778</v>
      </c>
      <c r="H484" s="3599">
        <v>0.73879885605338413</v>
      </c>
      <c r="I484" s="5418">
        <v>0.7410899991333737</v>
      </c>
      <c r="J484" s="5418">
        <v>0.74236285640003463</v>
      </c>
      <c r="K484" s="5418">
        <v>0.74363571366669556</v>
      </c>
      <c r="L484" s="5418">
        <v>0.74490857093335638</v>
      </c>
      <c r="M484" s="5418">
        <v>0.74618142820001732</v>
      </c>
      <c r="N484" s="5418">
        <v>0.74745428546667825</v>
      </c>
      <c r="O484" s="5418">
        <v>0.74872714273333907</v>
      </c>
      <c r="P484" s="5606">
        <v>0.75</v>
      </c>
      <c r="Q484" s="2427"/>
    </row>
    <row r="485" spans="2:17" ht="12" customHeight="1">
      <c r="B485" s="2420"/>
      <c r="C485" s="3764" t="s">
        <v>1623</v>
      </c>
      <c r="D485" s="3581" t="s">
        <v>3640</v>
      </c>
      <c r="E485" s="3574" t="s">
        <v>3643</v>
      </c>
      <c r="F485" s="3398"/>
      <c r="G485" s="3599">
        <v>0</v>
      </c>
      <c r="H485" s="3599">
        <v>0</v>
      </c>
      <c r="I485" s="5418">
        <v>1.0227272727272729E-2</v>
      </c>
      <c r="J485" s="5418">
        <v>1.5909090909090911E-2</v>
      </c>
      <c r="K485" s="5418">
        <v>2.1590909090909095E-2</v>
      </c>
      <c r="L485" s="5418">
        <v>2.7272727272727275E-2</v>
      </c>
      <c r="M485" s="5418">
        <v>3.2954545454545459E-2</v>
      </c>
      <c r="N485" s="5418">
        <v>3.8636363636363642E-2</v>
      </c>
      <c r="O485" s="5418">
        <v>4.4318181818181826E-2</v>
      </c>
      <c r="P485" s="5606">
        <v>0.05</v>
      </c>
      <c r="Q485" s="2427"/>
    </row>
    <row r="486" spans="2:17" ht="12" customHeight="1">
      <c r="B486" s="2420"/>
      <c r="C486" s="3764" t="s">
        <v>1623</v>
      </c>
      <c r="D486" s="3581" t="s">
        <v>3642</v>
      </c>
      <c r="E486" s="3574" t="s">
        <v>1598</v>
      </c>
      <c r="F486" s="3398"/>
      <c r="G486" s="3599">
        <v>0</v>
      </c>
      <c r="H486" s="3599">
        <v>0</v>
      </c>
      <c r="I486" s="5418">
        <v>2.0454545454545456E-3</v>
      </c>
      <c r="J486" s="5418">
        <v>3.1818181818181819E-3</v>
      </c>
      <c r="K486" s="5418">
        <v>4.3181818181818182E-3</v>
      </c>
      <c r="L486" s="5418">
        <v>5.454545454545455E-3</v>
      </c>
      <c r="M486" s="5418">
        <v>6.5909090909090908E-3</v>
      </c>
      <c r="N486" s="5418">
        <v>7.7272727272727276E-3</v>
      </c>
      <c r="O486" s="5418">
        <v>8.8636363636363635E-3</v>
      </c>
      <c r="P486" s="5606">
        <v>0.01</v>
      </c>
      <c r="Q486" s="2427"/>
    </row>
    <row r="487" spans="2:17" ht="12" customHeight="1">
      <c r="B487" s="2420"/>
      <c r="C487" s="3764" t="s">
        <v>1623</v>
      </c>
      <c r="D487" s="3581" t="s">
        <v>89</v>
      </c>
      <c r="E487" s="3574" t="s">
        <v>515</v>
      </c>
      <c r="F487" s="3398"/>
      <c r="G487" s="3599">
        <v>0</v>
      </c>
      <c r="H487" s="3599">
        <v>0</v>
      </c>
      <c r="I487" s="5418">
        <v>2.0454545454545456E-3</v>
      </c>
      <c r="J487" s="5418">
        <v>3.1818181818181819E-3</v>
      </c>
      <c r="K487" s="5418">
        <v>4.3181818181818182E-3</v>
      </c>
      <c r="L487" s="5418">
        <v>5.454545454545455E-3</v>
      </c>
      <c r="M487" s="5418">
        <v>6.5909090909090908E-3</v>
      </c>
      <c r="N487" s="5418">
        <v>7.7272727272727276E-3</v>
      </c>
      <c r="O487" s="5418">
        <v>8.8636363636363635E-3</v>
      </c>
      <c r="P487" s="5606">
        <v>0.01</v>
      </c>
      <c r="Q487" s="2427"/>
    </row>
    <row r="488" spans="2:17" ht="12" customHeight="1">
      <c r="B488" s="2420"/>
      <c r="C488" s="3766" t="s">
        <v>1623</v>
      </c>
      <c r="D488" s="5598" t="s">
        <v>4</v>
      </c>
      <c r="E488" s="5599" t="s">
        <v>514</v>
      </c>
      <c r="F488" s="5600"/>
      <c r="G488" s="5601">
        <v>0</v>
      </c>
      <c r="H488" s="5601">
        <v>0</v>
      </c>
      <c r="I488" s="5607">
        <v>1.0227272727272729E-2</v>
      </c>
      <c r="J488" s="5607">
        <v>1.5909090909090911E-2</v>
      </c>
      <c r="K488" s="5607">
        <v>2.1590909090909095E-2</v>
      </c>
      <c r="L488" s="5607">
        <v>2.7272727272727275E-2</v>
      </c>
      <c r="M488" s="5607">
        <v>3.2954545454545459E-2</v>
      </c>
      <c r="N488" s="5607">
        <v>3.8636363636363642E-2</v>
      </c>
      <c r="O488" s="5607">
        <v>4.4318181818181826E-2</v>
      </c>
      <c r="P488" s="5608">
        <v>0.05</v>
      </c>
      <c r="Q488" s="2427"/>
    </row>
    <row r="489" spans="2:17" ht="12" customHeight="1">
      <c r="B489" s="2420"/>
      <c r="C489" s="5557" t="s">
        <v>1624</v>
      </c>
      <c r="D489" s="5373" t="s">
        <v>195</v>
      </c>
      <c r="E489" s="5374" t="s">
        <v>513</v>
      </c>
      <c r="F489" s="5597"/>
      <c r="G489" s="5372">
        <v>0</v>
      </c>
      <c r="H489" s="5372">
        <v>0</v>
      </c>
      <c r="I489" s="5372">
        <v>1</v>
      </c>
      <c r="J489" s="5372">
        <v>0.2959090909090909</v>
      </c>
      <c r="K489" s="5372">
        <v>0.40159090909090905</v>
      </c>
      <c r="L489" s="5372">
        <v>0.50727272727272721</v>
      </c>
      <c r="M489" s="5372">
        <v>0.61295454545454542</v>
      </c>
      <c r="N489" s="5372">
        <v>0.71863636363636352</v>
      </c>
      <c r="O489" s="5372">
        <v>0.82431818181818173</v>
      </c>
      <c r="P489" s="5610">
        <v>0.92999999999999994</v>
      </c>
      <c r="Q489" s="2427"/>
    </row>
    <row r="490" spans="2:17" ht="12" customHeight="1">
      <c r="B490" s="2420"/>
      <c r="C490" s="3764" t="s">
        <v>1624</v>
      </c>
      <c r="D490" s="3581" t="s">
        <v>3642</v>
      </c>
      <c r="E490" s="3574" t="s">
        <v>1598</v>
      </c>
      <c r="F490" s="3398"/>
      <c r="G490" s="3599">
        <v>0</v>
      </c>
      <c r="H490" s="3599">
        <v>0</v>
      </c>
      <c r="I490" s="5418">
        <v>2.0454545454545456E-3</v>
      </c>
      <c r="J490" s="5418">
        <v>3.1818181818181819E-3</v>
      </c>
      <c r="K490" s="5418">
        <v>4.3181818181818182E-3</v>
      </c>
      <c r="L490" s="5418">
        <v>5.454545454545455E-3</v>
      </c>
      <c r="M490" s="5418">
        <v>6.5909090909090908E-3</v>
      </c>
      <c r="N490" s="5418">
        <v>7.7272727272727276E-3</v>
      </c>
      <c r="O490" s="5418">
        <v>8.8636363636363635E-3</v>
      </c>
      <c r="P490" s="5606">
        <v>0.01</v>
      </c>
      <c r="Q490" s="2427"/>
    </row>
    <row r="491" spans="2:17" ht="12" customHeight="1">
      <c r="B491" s="2420"/>
      <c r="C491" s="3764" t="s">
        <v>1624</v>
      </c>
      <c r="D491" s="3581" t="s">
        <v>4</v>
      </c>
      <c r="E491" s="3574" t="s">
        <v>514</v>
      </c>
      <c r="F491" s="3398"/>
      <c r="G491" s="3599">
        <v>0</v>
      </c>
      <c r="H491" s="3599">
        <v>0</v>
      </c>
      <c r="I491" s="5418">
        <v>1.0227272727272729E-2</v>
      </c>
      <c r="J491" s="5418">
        <v>1.5909090909090911E-2</v>
      </c>
      <c r="K491" s="5418">
        <v>2.1590909090909095E-2</v>
      </c>
      <c r="L491" s="5418">
        <v>2.7272727272727275E-2</v>
      </c>
      <c r="M491" s="5418">
        <v>3.2954545454545459E-2</v>
      </c>
      <c r="N491" s="5418">
        <v>3.8636363636363642E-2</v>
      </c>
      <c r="O491" s="5418">
        <v>4.4318181818181826E-2</v>
      </c>
      <c r="P491" s="5606">
        <v>0.05</v>
      </c>
      <c r="Q491" s="2427"/>
    </row>
    <row r="492" spans="2:17" ht="12" customHeight="1">
      <c r="B492" s="2420"/>
      <c r="C492" s="3766" t="s">
        <v>1624</v>
      </c>
      <c r="D492" s="5598" t="s">
        <v>89</v>
      </c>
      <c r="E492" s="5599" t="s">
        <v>515</v>
      </c>
      <c r="F492" s="5600"/>
      <c r="G492" s="5601">
        <v>0</v>
      </c>
      <c r="H492" s="5601">
        <v>0</v>
      </c>
      <c r="I492" s="5607">
        <v>2.0454545454545456E-3</v>
      </c>
      <c r="J492" s="5607">
        <v>3.1818181818181819E-3</v>
      </c>
      <c r="K492" s="5607">
        <v>4.3181818181818182E-3</v>
      </c>
      <c r="L492" s="5607">
        <v>5.454545454545455E-3</v>
      </c>
      <c r="M492" s="5607">
        <v>6.5909090909090908E-3</v>
      </c>
      <c r="N492" s="5607">
        <v>7.7272727272727276E-3</v>
      </c>
      <c r="O492" s="5607">
        <v>8.8636363636363635E-3</v>
      </c>
      <c r="P492" s="5608">
        <v>0.01</v>
      </c>
      <c r="Q492" s="2427"/>
    </row>
    <row r="493" spans="2:17" ht="12" customHeight="1">
      <c r="B493" s="2420"/>
      <c r="C493" s="5557" t="s">
        <v>1625</v>
      </c>
      <c r="D493" s="5373" t="s">
        <v>4</v>
      </c>
      <c r="E493" s="5374" t="s">
        <v>1634</v>
      </c>
      <c r="F493" s="3398"/>
      <c r="G493" s="5372">
        <v>1</v>
      </c>
      <c r="H493" s="5372">
        <v>1</v>
      </c>
      <c r="I493" s="5372">
        <v>1</v>
      </c>
      <c r="J493" s="5372">
        <v>1</v>
      </c>
      <c r="K493" s="5372">
        <v>1</v>
      </c>
      <c r="L493" s="5372">
        <v>1</v>
      </c>
      <c r="M493" s="5372">
        <v>1</v>
      </c>
      <c r="N493" s="5372">
        <v>1</v>
      </c>
      <c r="O493" s="5372">
        <v>1</v>
      </c>
      <c r="P493" s="5610">
        <v>1</v>
      </c>
      <c r="Q493" s="2427"/>
    </row>
    <row r="494" spans="2:17" ht="12" customHeight="1">
      <c r="B494" s="2420"/>
      <c r="C494" s="3767" t="s">
        <v>1626</v>
      </c>
      <c r="D494" s="3600" t="s">
        <v>4</v>
      </c>
      <c r="E494" s="3601" t="s">
        <v>1634</v>
      </c>
      <c r="F494" s="3398"/>
      <c r="G494" s="3602">
        <v>1</v>
      </c>
      <c r="H494" s="3602">
        <v>1</v>
      </c>
      <c r="I494" s="3602">
        <v>1</v>
      </c>
      <c r="J494" s="3602">
        <v>1</v>
      </c>
      <c r="K494" s="3602">
        <v>1</v>
      </c>
      <c r="L494" s="3602">
        <v>1</v>
      </c>
      <c r="M494" s="3602">
        <v>1</v>
      </c>
      <c r="N494" s="3602">
        <v>1</v>
      </c>
      <c r="O494" s="3602">
        <v>1</v>
      </c>
      <c r="P494" s="3768">
        <v>1</v>
      </c>
      <c r="Q494" s="2427"/>
    </row>
    <row r="495" spans="2:17" ht="12" customHeight="1">
      <c r="B495" s="2420"/>
      <c r="C495" s="3764" t="s">
        <v>4226</v>
      </c>
      <c r="D495" s="3581" t="s">
        <v>3644</v>
      </c>
      <c r="E495" s="3574" t="s">
        <v>4216</v>
      </c>
      <c r="F495" s="3398"/>
      <c r="G495" s="3599">
        <v>1</v>
      </c>
      <c r="H495" s="3599">
        <v>1</v>
      </c>
      <c r="I495" s="3599">
        <v>1</v>
      </c>
      <c r="J495" s="3599">
        <v>1</v>
      </c>
      <c r="K495" s="3599">
        <v>1</v>
      </c>
      <c r="L495" s="3599">
        <v>1</v>
      </c>
      <c r="M495" s="3599">
        <v>1</v>
      </c>
      <c r="N495" s="3599">
        <v>1</v>
      </c>
      <c r="O495" s="3599">
        <v>1</v>
      </c>
      <c r="P495" s="3765">
        <v>1</v>
      </c>
      <c r="Q495" s="2427"/>
    </row>
    <row r="496" spans="2:17" ht="12" customHeight="1" thickBot="1">
      <c r="B496" s="2420"/>
      <c r="C496" s="3769" t="s">
        <v>4226</v>
      </c>
      <c r="D496" s="4098" t="s">
        <v>2162</v>
      </c>
      <c r="E496" s="4099" t="s">
        <v>2162</v>
      </c>
      <c r="F496" s="5611"/>
      <c r="G496" s="4100">
        <v>1</v>
      </c>
      <c r="H496" s="4100">
        <v>1</v>
      </c>
      <c r="I496" s="4100">
        <v>1</v>
      </c>
      <c r="J496" s="4100">
        <v>1</v>
      </c>
      <c r="K496" s="4100">
        <v>1</v>
      </c>
      <c r="L496" s="4100">
        <v>1</v>
      </c>
      <c r="M496" s="4100">
        <v>1</v>
      </c>
      <c r="N496" s="4100">
        <v>1</v>
      </c>
      <c r="O496" s="4100">
        <v>1</v>
      </c>
      <c r="P496" s="4101">
        <v>1</v>
      </c>
      <c r="Q496" s="2427"/>
    </row>
    <row r="497" spans="2:23" s="2304" customFormat="1" ht="12" customHeight="1">
      <c r="B497" s="2416"/>
      <c r="C497" s="3580"/>
      <c r="D497" s="3581"/>
      <c r="E497" s="3574"/>
      <c r="F497" s="3398"/>
      <c r="G497" s="3599"/>
      <c r="H497" s="3599"/>
      <c r="I497" s="3599"/>
      <c r="J497" s="3599"/>
      <c r="K497" s="3599"/>
      <c r="L497" s="3599"/>
      <c r="M497" s="3599"/>
      <c r="N497" s="3599"/>
      <c r="O497" s="3599"/>
      <c r="P497" s="3599"/>
      <c r="Q497" s="2416"/>
    </row>
    <row r="498" spans="2:23" ht="12" customHeight="1">
      <c r="B498" s="2420"/>
      <c r="C498" s="2416"/>
      <c r="D498" s="2467"/>
      <c r="E498" s="2421"/>
      <c r="F498" s="2480"/>
      <c r="G498" s="2480"/>
      <c r="H498" s="2480"/>
      <c r="I498" s="2480"/>
      <c r="J498" s="2480"/>
      <c r="K498" s="2480"/>
      <c r="L498" s="2480"/>
      <c r="M498" s="2480"/>
      <c r="N498" s="2480"/>
      <c r="O498" s="2480"/>
      <c r="P498" s="419"/>
      <c r="Q498" s="419"/>
    </row>
    <row r="499" spans="2:23" s="1004" customFormat="1" ht="19.5" customHeight="1">
      <c r="B499" s="1016" t="s">
        <v>4660</v>
      </c>
      <c r="C499" s="1017"/>
      <c r="D499" s="1017"/>
      <c r="E499" s="1017"/>
      <c r="F499" s="1017"/>
      <c r="G499" s="1017"/>
      <c r="H499" s="1017"/>
      <c r="I499" s="1017"/>
      <c r="J499" s="1017"/>
      <c r="K499" s="1017"/>
      <c r="L499" s="1017"/>
      <c r="M499" s="1017"/>
      <c r="N499" s="1017"/>
      <c r="O499" s="1017"/>
      <c r="P499" s="1018"/>
      <c r="Q499" s="1018"/>
      <c r="W499" s="2291"/>
    </row>
    <row r="500" spans="2:23" ht="12" customHeight="1" thickBot="1">
      <c r="B500" s="2420"/>
      <c r="C500" s="3580"/>
      <c r="D500" s="3581"/>
      <c r="E500" s="3574"/>
      <c r="F500" s="3610"/>
      <c r="G500" s="3610"/>
      <c r="H500" s="3610"/>
      <c r="I500" s="3610"/>
      <c r="J500" s="3610"/>
      <c r="K500" s="3610"/>
      <c r="L500" s="3610"/>
      <c r="M500" s="3610"/>
      <c r="N500" s="3610"/>
      <c r="O500" s="3611"/>
      <c r="P500" s="2466"/>
      <c r="Q500" s="2427"/>
      <c r="U500" s="2797"/>
    </row>
    <row r="501" spans="2:23" ht="12" customHeight="1">
      <c r="B501" s="2420"/>
      <c r="C501" s="3743" t="s">
        <v>1231</v>
      </c>
      <c r="D501" s="3730"/>
      <c r="E501" s="3730"/>
      <c r="F501" s="3730"/>
      <c r="G501" s="3730"/>
      <c r="H501" s="3730"/>
      <c r="I501" s="3730"/>
      <c r="J501" s="3730"/>
      <c r="K501" s="3730"/>
      <c r="L501" s="3730"/>
      <c r="M501" s="3730"/>
      <c r="N501" s="3730"/>
      <c r="O501" s="3730"/>
      <c r="P501" s="3731" t="str">
        <f>"kt per "&amp;Preferences.EnergyUnits</f>
        <v>kt per PJ</v>
      </c>
      <c r="Q501" s="2427"/>
      <c r="U501" s="2797"/>
    </row>
    <row r="502" spans="2:23" ht="12" customHeight="1">
      <c r="B502" s="2420"/>
      <c r="C502" s="3786" t="s">
        <v>66</v>
      </c>
      <c r="D502" s="2472" t="s">
        <v>501</v>
      </c>
      <c r="E502" s="2471" t="s">
        <v>3070</v>
      </c>
      <c r="F502" s="2424" t="s">
        <v>2252</v>
      </c>
      <c r="G502" s="2470" t="s">
        <v>1157</v>
      </c>
      <c r="H502" s="2470" t="s">
        <v>228</v>
      </c>
      <c r="I502" s="2470" t="s">
        <v>254</v>
      </c>
      <c r="J502" s="2470" t="s">
        <v>255</v>
      </c>
      <c r="K502" s="2470" t="s">
        <v>256</v>
      </c>
      <c r="L502" s="2470" t="s">
        <v>257</v>
      </c>
      <c r="M502" s="2470" t="s">
        <v>258</v>
      </c>
      <c r="N502" s="2470" t="s">
        <v>259</v>
      </c>
      <c r="O502" s="2470" t="s">
        <v>260</v>
      </c>
      <c r="P502" s="3787" t="s">
        <v>261</v>
      </c>
      <c r="Q502" s="2427"/>
    </row>
    <row r="503" spans="2:23" ht="12" customHeight="1">
      <c r="B503" s="2420"/>
      <c r="C503" s="3788" t="s">
        <v>2978</v>
      </c>
      <c r="D503" s="2428" t="s">
        <v>1622</v>
      </c>
      <c r="E503" s="2477" t="s">
        <v>195</v>
      </c>
      <c r="F503" s="2416" t="s">
        <v>513</v>
      </c>
      <c r="G503" s="2423">
        <f>H503</f>
        <v>1.6506301262764308E-2</v>
      </c>
      <c r="H503" s="2422">
        <f>H507</f>
        <v>1.6506301262764308E-2</v>
      </c>
      <c r="I503" s="2422">
        <f t="shared" ref="I503:L506" si="165">0.0496639509577809*(1/Unit.TWh)</f>
        <v>1.3795541932716917E-2</v>
      </c>
      <c r="J503" s="2422">
        <f t="shared" si="165"/>
        <v>1.3795541932716917E-2</v>
      </c>
      <c r="K503" s="2422">
        <f t="shared" si="165"/>
        <v>1.3795541932716917E-2</v>
      </c>
      <c r="L503" s="2422">
        <f t="shared" si="165"/>
        <v>1.3795541932716917E-2</v>
      </c>
      <c r="M503" s="2422">
        <f>0.046245722834379*(1/Unit.TWh)</f>
        <v>1.2846034120660833E-2</v>
      </c>
      <c r="N503" s="2422">
        <f>0.046245722834379*(1/Unit.TWh)</f>
        <v>1.2846034120660833E-2</v>
      </c>
      <c r="O503" s="2422">
        <f>0.046245722834379*(1/Unit.TWh)</f>
        <v>1.2846034120660833E-2</v>
      </c>
      <c r="P503" s="3789">
        <f>0.046245722834379*(1/Unit.TWh)</f>
        <v>1.2846034120660833E-2</v>
      </c>
      <c r="Q503" s="2427"/>
    </row>
    <row r="504" spans="2:23" ht="12" customHeight="1">
      <c r="B504" s="2420"/>
      <c r="C504" s="3788" t="s">
        <v>2978</v>
      </c>
      <c r="D504" s="2428" t="s">
        <v>1622</v>
      </c>
      <c r="E504" s="2477" t="s">
        <v>1655</v>
      </c>
      <c r="F504" s="2416" t="s">
        <v>513</v>
      </c>
      <c r="G504" s="2423">
        <f>H504</f>
        <v>1.6506301262764308E-2</v>
      </c>
      <c r="H504" s="2422">
        <f>H507</f>
        <v>1.6506301262764308E-2</v>
      </c>
      <c r="I504" s="2422">
        <f t="shared" si="165"/>
        <v>1.3795541932716917E-2</v>
      </c>
      <c r="J504" s="2422">
        <f t="shared" si="165"/>
        <v>1.3795541932716917E-2</v>
      </c>
      <c r="K504" s="2422">
        <f t="shared" si="165"/>
        <v>1.3795541932716917E-2</v>
      </c>
      <c r="L504" s="2422">
        <f t="shared" si="165"/>
        <v>1.3795541932716917E-2</v>
      </c>
      <c r="M504" s="2423">
        <f>0.0471490234292686*(1/Unit.TWh)</f>
        <v>1.3096950952574611E-2</v>
      </c>
      <c r="N504" s="2423">
        <f>0.0471490234292686*(1/Unit.TWh)</f>
        <v>1.3096950952574611E-2</v>
      </c>
      <c r="O504" s="2423">
        <f>0.0471490234292686*(1/Unit.TWh)</f>
        <v>1.3096950952574611E-2</v>
      </c>
      <c r="P504" s="3790">
        <f>0.0471490234292686*(1/Unit.TWh)</f>
        <v>1.3096950952574611E-2</v>
      </c>
      <c r="Q504" s="2427"/>
    </row>
    <row r="505" spans="2:23" ht="12" customHeight="1">
      <c r="B505" s="2420"/>
      <c r="C505" s="3788" t="s">
        <v>2978</v>
      </c>
      <c r="D505" s="2428" t="s">
        <v>1622</v>
      </c>
      <c r="E505" s="2477" t="s">
        <v>195</v>
      </c>
      <c r="F505" s="2416" t="s">
        <v>2237</v>
      </c>
      <c r="G505" s="2423">
        <f>H505</f>
        <v>1.1846776953700445E-2</v>
      </c>
      <c r="H505" s="2422">
        <f>H508</f>
        <v>1.1846776953700445E-2</v>
      </c>
      <c r="I505" s="2422">
        <f t="shared" si="165"/>
        <v>1.3795541932716917E-2</v>
      </c>
      <c r="J505" s="2422">
        <f t="shared" si="165"/>
        <v>1.3795541932716917E-2</v>
      </c>
      <c r="K505" s="2422">
        <f t="shared" si="165"/>
        <v>1.3795541932716917E-2</v>
      </c>
      <c r="L505" s="2422">
        <f t="shared" si="165"/>
        <v>1.3795541932716917E-2</v>
      </c>
      <c r="M505" s="2422">
        <f>0.046245722834379*(1/Unit.TWh)</f>
        <v>1.2846034120660833E-2</v>
      </c>
      <c r="N505" s="2422">
        <f>0.046245722834379*(1/Unit.TWh)</f>
        <v>1.2846034120660833E-2</v>
      </c>
      <c r="O505" s="2422">
        <f>0.046245722834379*(1/Unit.TWh)</f>
        <v>1.2846034120660833E-2</v>
      </c>
      <c r="P505" s="3789">
        <f>0.046245722834379*(1/Unit.TWh)</f>
        <v>1.2846034120660833E-2</v>
      </c>
      <c r="Q505" s="2427"/>
    </row>
    <row r="506" spans="2:23" ht="12" customHeight="1">
      <c r="B506" s="2420"/>
      <c r="C506" s="3788" t="s">
        <v>2978</v>
      </c>
      <c r="D506" s="2428" t="s">
        <v>1622</v>
      </c>
      <c r="E506" s="2477" t="s">
        <v>1655</v>
      </c>
      <c r="F506" s="2416" t="s">
        <v>2237</v>
      </c>
      <c r="G506" s="2423">
        <v>1.6506301262764308E-2</v>
      </c>
      <c r="H506" s="2422">
        <v>1.6506301262764308E-2</v>
      </c>
      <c r="I506" s="2422">
        <f t="shared" si="165"/>
        <v>1.3795541932716917E-2</v>
      </c>
      <c r="J506" s="2422">
        <f t="shared" si="165"/>
        <v>1.3795541932716917E-2</v>
      </c>
      <c r="K506" s="2422">
        <f t="shared" si="165"/>
        <v>1.3795541932716917E-2</v>
      </c>
      <c r="L506" s="2422">
        <f t="shared" si="165"/>
        <v>1.3795541932716917E-2</v>
      </c>
      <c r="M506" s="2423">
        <f>0.0471490234292686*(1/Unit.TWh)</f>
        <v>1.3096950952574611E-2</v>
      </c>
      <c r="N506" s="2423">
        <f>0.0471490234292686*(1/Unit.TWh)</f>
        <v>1.3096950952574611E-2</v>
      </c>
      <c r="O506" s="2423">
        <f>0.0471490234292686*(1/Unit.TWh)</f>
        <v>1.3096950952574611E-2</v>
      </c>
      <c r="P506" s="3790">
        <f>0.0471490234292686*(1/Unit.TWh)</f>
        <v>1.3096950952574611E-2</v>
      </c>
      <c r="Q506" s="2427"/>
    </row>
    <row r="507" spans="2:23" ht="12" customHeight="1">
      <c r="B507" s="2420"/>
      <c r="C507" s="3788" t="s">
        <v>2978</v>
      </c>
      <c r="D507" s="2428" t="s">
        <v>510</v>
      </c>
      <c r="E507" s="2429" t="s">
        <v>195</v>
      </c>
      <c r="F507" s="2416" t="s">
        <v>513</v>
      </c>
      <c r="G507" s="2422">
        <f t="shared" ref="G507:G518" si="166">H507</f>
        <v>1.6506301262764308E-2</v>
      </c>
      <c r="H507" s="2422">
        <f>0.0594226845459515*(1/Unit.TWh)</f>
        <v>1.6506301262764308E-2</v>
      </c>
      <c r="I507" s="2422">
        <f>0.0496639509577809*(1/Unit.TWh)</f>
        <v>1.3795541932716917E-2</v>
      </c>
      <c r="J507" s="2422">
        <f>0.0450905905549193*(1/Unit.TWh)</f>
        <v>1.252516404303314E-2</v>
      </c>
      <c r="K507" s="2422">
        <f>0.0444077640642367*(1/Unit.TWh)</f>
        <v>1.2335490017843528E-2</v>
      </c>
      <c r="L507" s="2422">
        <f>0.0452883081948361*(1/Unit.TWh)</f>
        <v>1.2580085609676694E-2</v>
      </c>
      <c r="M507" s="2422">
        <f>0.046245722834379*(1/Unit.TWh)</f>
        <v>1.2846034120660833E-2</v>
      </c>
      <c r="N507" s="2422">
        <f>0.046245722834379*(1/Unit.TWh)</f>
        <v>1.2846034120660833E-2</v>
      </c>
      <c r="O507" s="2422">
        <f>0.046245722834379*(1/Unit.TWh)</f>
        <v>1.2846034120660833E-2</v>
      </c>
      <c r="P507" s="3789">
        <f>0.046245722834379*(1/Unit.TWh)</f>
        <v>1.2846034120660833E-2</v>
      </c>
      <c r="Q507" s="2427"/>
    </row>
    <row r="508" spans="2:23" ht="12" customHeight="1">
      <c r="B508" s="2420"/>
      <c r="C508" s="3788" t="s">
        <v>2978</v>
      </c>
      <c r="D508" s="2428" t="s">
        <v>510</v>
      </c>
      <c r="E508" s="2424" t="s">
        <v>1655</v>
      </c>
      <c r="F508" s="2416" t="s">
        <v>513</v>
      </c>
      <c r="G508" s="2422">
        <f t="shared" si="166"/>
        <v>1.1846776953700445E-2</v>
      </c>
      <c r="H508" s="2423">
        <f>0.0426483970333216*(1/Unit.TWh)</f>
        <v>1.1846776953700445E-2</v>
      </c>
      <c r="I508" s="2423">
        <f>0.0394479791863108*(1/Unit.TWh)</f>
        <v>1.0957771996197446E-2</v>
      </c>
      <c r="J508" s="2423">
        <f>0.0425573946349243*(1/Unit.TWh)</f>
        <v>1.1821498509701194E-2</v>
      </c>
      <c r="K508" s="2423">
        <f>0.0448744802549032*(1/Unit.TWh)</f>
        <v>1.2465133404139777E-2</v>
      </c>
      <c r="L508" s="2423">
        <f>0.046174109413232*(1/Unit.TWh)</f>
        <v>1.2826141503675557E-2</v>
      </c>
      <c r="M508" s="2423">
        <f>0.0471490234292686*(1/Unit.TWh)</f>
        <v>1.3096950952574611E-2</v>
      </c>
      <c r="N508" s="2423">
        <f>0.0471490234292686*(1/Unit.TWh)</f>
        <v>1.3096950952574611E-2</v>
      </c>
      <c r="O508" s="2423">
        <f>0.0471490234292686*(1/Unit.TWh)</f>
        <v>1.3096950952574611E-2</v>
      </c>
      <c r="P508" s="3790">
        <f>0.0471490234292686*(1/Unit.TWh)</f>
        <v>1.3096950952574611E-2</v>
      </c>
      <c r="Q508" s="2427"/>
    </row>
    <row r="509" spans="2:23" ht="12" customHeight="1">
      <c r="B509" s="2420"/>
      <c r="C509" s="3788" t="s">
        <v>2978</v>
      </c>
      <c r="D509" s="2428" t="s">
        <v>510</v>
      </c>
      <c r="E509" s="2424" t="s">
        <v>195</v>
      </c>
      <c r="F509" s="2416" t="s">
        <v>2237</v>
      </c>
      <c r="G509" s="2422">
        <f t="shared" si="166"/>
        <v>9.066201689620499E-3</v>
      </c>
      <c r="H509" s="2423">
        <f>0.0326383260826338*(1/Unit.TWh)</f>
        <v>9.066201689620499E-3</v>
      </c>
      <c r="I509" s="2423">
        <f t="shared" ref="I509:I515" si="167">0.0361729097931799*(1/Unit.TWh)</f>
        <v>1.0048030498105529E-2</v>
      </c>
      <c r="J509" s="2423">
        <f t="shared" ref="J509:J515" si="168">0.0399151574378942*(1/Unit.TWh)</f>
        <v>1.108754373274839E-2</v>
      </c>
      <c r="K509" s="2423">
        <f t="shared" ref="K509:K515" si="169">0.0421654392577175*(1/Unit.TWh)</f>
        <v>1.1712622016032639E-2</v>
      </c>
      <c r="L509" s="2423">
        <f t="shared" ref="L509:L515" si="170">0.0434404677996377*(1/Unit.TWh)</f>
        <v>1.2066796611010473E-2</v>
      </c>
      <c r="M509" s="2423">
        <f t="shared" ref="M509:P515" si="171">0.0444303753425222*(1/Unit.TWh)</f>
        <v>1.234177092847839E-2</v>
      </c>
      <c r="N509" s="2423">
        <f t="shared" si="171"/>
        <v>1.234177092847839E-2</v>
      </c>
      <c r="O509" s="2423">
        <f t="shared" si="171"/>
        <v>1.234177092847839E-2</v>
      </c>
      <c r="P509" s="3790">
        <f t="shared" si="171"/>
        <v>1.234177092847839E-2</v>
      </c>
      <c r="Q509" s="2427"/>
    </row>
    <row r="510" spans="2:23" ht="12" customHeight="1">
      <c r="B510" s="2420"/>
      <c r="C510" s="3788" t="s">
        <v>2978</v>
      </c>
      <c r="D510" s="2428" t="s">
        <v>510</v>
      </c>
      <c r="E510" s="2424" t="s">
        <v>1655</v>
      </c>
      <c r="F510" s="2416" t="s">
        <v>2237</v>
      </c>
      <c r="G510" s="2422">
        <f t="shared" si="166"/>
        <v>9.066201689620499E-3</v>
      </c>
      <c r="H510" s="2423">
        <f>0.0326383260826338*(1/Unit.TWh)</f>
        <v>9.066201689620499E-3</v>
      </c>
      <c r="I510" s="2423">
        <f t="shared" si="167"/>
        <v>1.0048030498105529E-2</v>
      </c>
      <c r="J510" s="2423">
        <f t="shared" si="168"/>
        <v>1.108754373274839E-2</v>
      </c>
      <c r="K510" s="2423">
        <f t="shared" si="169"/>
        <v>1.1712622016032639E-2</v>
      </c>
      <c r="L510" s="2423">
        <f t="shared" si="170"/>
        <v>1.2066796611010473E-2</v>
      </c>
      <c r="M510" s="2423">
        <f t="shared" si="171"/>
        <v>1.234177092847839E-2</v>
      </c>
      <c r="N510" s="2423">
        <f t="shared" si="171"/>
        <v>1.234177092847839E-2</v>
      </c>
      <c r="O510" s="2423">
        <f t="shared" si="171"/>
        <v>1.234177092847839E-2</v>
      </c>
      <c r="P510" s="3790">
        <f t="shared" si="171"/>
        <v>1.234177092847839E-2</v>
      </c>
      <c r="Q510" s="2427"/>
    </row>
    <row r="511" spans="2:23" ht="12" customHeight="1">
      <c r="B511" s="2420"/>
      <c r="C511" s="3788" t="s">
        <v>2978</v>
      </c>
      <c r="D511" s="2424" t="s">
        <v>3275</v>
      </c>
      <c r="E511" s="2424" t="s">
        <v>1655</v>
      </c>
      <c r="F511" s="2416" t="s">
        <v>513</v>
      </c>
      <c r="G511" s="2422">
        <f t="shared" si="166"/>
        <v>5.9422684545951503E-2</v>
      </c>
      <c r="H511" s="2422">
        <v>5.9422684545951503E-2</v>
      </c>
      <c r="I511" s="2423">
        <f t="shared" si="167"/>
        <v>1.0048030498105529E-2</v>
      </c>
      <c r="J511" s="2423">
        <f t="shared" si="168"/>
        <v>1.108754373274839E-2</v>
      </c>
      <c r="K511" s="2423">
        <f t="shared" si="169"/>
        <v>1.1712622016032639E-2</v>
      </c>
      <c r="L511" s="2423">
        <f t="shared" si="170"/>
        <v>1.2066796611010473E-2</v>
      </c>
      <c r="M511" s="2423">
        <f t="shared" si="171"/>
        <v>1.234177092847839E-2</v>
      </c>
      <c r="N511" s="2423">
        <f t="shared" si="171"/>
        <v>1.234177092847839E-2</v>
      </c>
      <c r="O511" s="2423">
        <f t="shared" si="171"/>
        <v>1.234177092847839E-2</v>
      </c>
      <c r="P511" s="3790">
        <f t="shared" si="171"/>
        <v>1.234177092847839E-2</v>
      </c>
      <c r="Q511" s="2427"/>
    </row>
    <row r="512" spans="2:23" ht="12" customHeight="1">
      <c r="B512" s="2420"/>
      <c r="C512" s="3788" t="s">
        <v>2978</v>
      </c>
      <c r="D512" s="2424" t="s">
        <v>511</v>
      </c>
      <c r="E512" s="2424" t="s">
        <v>195</v>
      </c>
      <c r="F512" s="2416" t="s">
        <v>513</v>
      </c>
      <c r="G512" s="2422">
        <f t="shared" si="166"/>
        <v>5.9422684545951503E-2</v>
      </c>
      <c r="H512" s="2422">
        <v>5.9422684545951503E-2</v>
      </c>
      <c r="I512" s="2423">
        <f t="shared" si="167"/>
        <v>1.0048030498105529E-2</v>
      </c>
      <c r="J512" s="2423">
        <f t="shared" si="168"/>
        <v>1.108754373274839E-2</v>
      </c>
      <c r="K512" s="2423">
        <f t="shared" si="169"/>
        <v>1.1712622016032639E-2</v>
      </c>
      <c r="L512" s="2423">
        <f t="shared" si="170"/>
        <v>1.2066796611010473E-2</v>
      </c>
      <c r="M512" s="2423">
        <f t="shared" si="171"/>
        <v>1.234177092847839E-2</v>
      </c>
      <c r="N512" s="2423">
        <f t="shared" si="171"/>
        <v>1.234177092847839E-2</v>
      </c>
      <c r="O512" s="2423">
        <f t="shared" si="171"/>
        <v>1.234177092847839E-2</v>
      </c>
      <c r="P512" s="3790">
        <f t="shared" si="171"/>
        <v>1.234177092847839E-2</v>
      </c>
      <c r="Q512" s="2427"/>
    </row>
    <row r="513" spans="2:17" ht="12" customHeight="1">
      <c r="B513" s="2420"/>
      <c r="C513" s="3788" t="s">
        <v>2978</v>
      </c>
      <c r="D513" s="2424" t="s">
        <v>1623</v>
      </c>
      <c r="E513" s="2424" t="s">
        <v>195</v>
      </c>
      <c r="F513" s="2416" t="s">
        <v>513</v>
      </c>
      <c r="G513" s="2422">
        <f t="shared" si="166"/>
        <v>5.9422684545951503E-2</v>
      </c>
      <c r="H513" s="2422">
        <v>5.9422684545951503E-2</v>
      </c>
      <c r="I513" s="2423">
        <f t="shared" si="167"/>
        <v>1.0048030498105529E-2</v>
      </c>
      <c r="J513" s="2423">
        <f t="shared" si="168"/>
        <v>1.108754373274839E-2</v>
      </c>
      <c r="K513" s="2423">
        <f t="shared" si="169"/>
        <v>1.1712622016032639E-2</v>
      </c>
      <c r="L513" s="2423">
        <f t="shared" si="170"/>
        <v>1.2066796611010473E-2</v>
      </c>
      <c r="M513" s="2423">
        <f t="shared" si="171"/>
        <v>1.234177092847839E-2</v>
      </c>
      <c r="N513" s="2423">
        <f t="shared" si="171"/>
        <v>1.234177092847839E-2</v>
      </c>
      <c r="O513" s="2423">
        <f t="shared" si="171"/>
        <v>1.234177092847839E-2</v>
      </c>
      <c r="P513" s="3790">
        <f t="shared" si="171"/>
        <v>1.234177092847839E-2</v>
      </c>
      <c r="Q513" s="2427"/>
    </row>
    <row r="514" spans="2:17" ht="12" customHeight="1">
      <c r="B514" s="2420"/>
      <c r="C514" s="3788" t="s">
        <v>2978</v>
      </c>
      <c r="D514" s="2424" t="s">
        <v>1623</v>
      </c>
      <c r="E514" s="2424" t="s">
        <v>1655</v>
      </c>
      <c r="F514" s="2416" t="s">
        <v>513</v>
      </c>
      <c r="G514" s="2422">
        <f t="shared" si="166"/>
        <v>4.26483970333216E-2</v>
      </c>
      <c r="H514" s="2422">
        <v>4.26483970333216E-2</v>
      </c>
      <c r="I514" s="2423">
        <f t="shared" si="167"/>
        <v>1.0048030498105529E-2</v>
      </c>
      <c r="J514" s="2423">
        <f t="shared" si="168"/>
        <v>1.108754373274839E-2</v>
      </c>
      <c r="K514" s="2423">
        <f t="shared" si="169"/>
        <v>1.1712622016032639E-2</v>
      </c>
      <c r="L514" s="2423">
        <f t="shared" si="170"/>
        <v>1.2066796611010473E-2</v>
      </c>
      <c r="M514" s="2423">
        <f t="shared" si="171"/>
        <v>1.234177092847839E-2</v>
      </c>
      <c r="N514" s="2423">
        <f t="shared" si="171"/>
        <v>1.234177092847839E-2</v>
      </c>
      <c r="O514" s="2423">
        <f t="shared" si="171"/>
        <v>1.234177092847839E-2</v>
      </c>
      <c r="P514" s="3790">
        <f t="shared" si="171"/>
        <v>1.234177092847839E-2</v>
      </c>
      <c r="Q514" s="2427"/>
    </row>
    <row r="515" spans="2:17" ht="12" customHeight="1">
      <c r="B515" s="2420"/>
      <c r="C515" s="3788" t="s">
        <v>2978</v>
      </c>
      <c r="D515" s="2424" t="s">
        <v>1623</v>
      </c>
      <c r="E515" s="2424" t="s">
        <v>195</v>
      </c>
      <c r="F515" s="2416" t="s">
        <v>2237</v>
      </c>
      <c r="G515" s="2422">
        <f t="shared" si="166"/>
        <v>9.02990680754686E-3</v>
      </c>
      <c r="H515" s="2422">
        <v>9.02990680754686E-3</v>
      </c>
      <c r="I515" s="2423">
        <f t="shared" si="167"/>
        <v>1.0048030498105529E-2</v>
      </c>
      <c r="J515" s="2423">
        <f t="shared" si="168"/>
        <v>1.108754373274839E-2</v>
      </c>
      <c r="K515" s="2423">
        <f t="shared" si="169"/>
        <v>1.1712622016032639E-2</v>
      </c>
      <c r="L515" s="2423">
        <f t="shared" si="170"/>
        <v>1.2066796611010473E-2</v>
      </c>
      <c r="M515" s="2423">
        <f t="shared" si="171"/>
        <v>1.234177092847839E-2</v>
      </c>
      <c r="N515" s="2423">
        <f t="shared" si="171"/>
        <v>1.234177092847839E-2</v>
      </c>
      <c r="O515" s="2423">
        <f t="shared" si="171"/>
        <v>1.234177092847839E-2</v>
      </c>
      <c r="P515" s="3790">
        <f t="shared" si="171"/>
        <v>1.234177092847839E-2</v>
      </c>
      <c r="Q515" s="2427"/>
    </row>
    <row r="516" spans="2:17" ht="12" customHeight="1">
      <c r="B516" s="2420"/>
      <c r="C516" s="3788" t="s">
        <v>2978</v>
      </c>
      <c r="D516" s="2424" t="s">
        <v>1624</v>
      </c>
      <c r="E516" s="2424" t="s">
        <v>195</v>
      </c>
      <c r="F516" s="2416" t="s">
        <v>513</v>
      </c>
      <c r="G516" s="2422">
        <f t="shared" si="166"/>
        <v>1.6313611278698334E-2</v>
      </c>
      <c r="H516" s="2423">
        <f>0.058729000603314*(1/Unit.TWh)</f>
        <v>1.6313611278698334E-2</v>
      </c>
      <c r="I516" s="2423">
        <f>0.0451259630104065*(1/Unit.TWh)</f>
        <v>1.2534989725112917E-2</v>
      </c>
      <c r="J516" s="2423">
        <f>0.0358272572392975*(1/Unit.TWh)</f>
        <v>9.9520158998048606E-3</v>
      </c>
      <c r="K516" s="2423">
        <f>0.0318174500132027*(1/Unit.TWh)</f>
        <v>8.8381805592229728E-3</v>
      </c>
      <c r="L516" s="2423">
        <f>0.0308406506395764*(1/Unit.TWh)</f>
        <v>8.5668473998823328E-3</v>
      </c>
      <c r="M516" s="2423">
        <f>0.0306723503673605*(1/Unit.TWh)</f>
        <v>8.5200973242668069E-3</v>
      </c>
      <c r="N516" s="2423">
        <f>0.0306723503673605*(1/Unit.TWh)</f>
        <v>8.5200973242668069E-3</v>
      </c>
      <c r="O516" s="2423">
        <f>0.0306723503673605*(1/Unit.TWh)</f>
        <v>8.5200973242668069E-3</v>
      </c>
      <c r="P516" s="3790">
        <f>0.0306723503673605*(1/Unit.TWh)</f>
        <v>8.5200973242668069E-3</v>
      </c>
      <c r="Q516" s="2427"/>
    </row>
    <row r="517" spans="2:17" ht="12" customHeight="1">
      <c r="B517" s="2420"/>
      <c r="C517" s="3788" t="s">
        <v>2978</v>
      </c>
      <c r="D517" s="2424" t="s">
        <v>4226</v>
      </c>
      <c r="E517" s="2424" t="s">
        <v>4216</v>
      </c>
      <c r="F517" s="2416"/>
      <c r="G517" s="2422">
        <f t="shared" si="166"/>
        <v>1.2525108113634416E-2</v>
      </c>
      <c r="H517" s="2422">
        <f>0.0450903892090839*(1/Unit.TWh)</f>
        <v>1.2525108113634416E-2</v>
      </c>
      <c r="I517" s="2422">
        <f>0.0401050493097796*(1/Unit.TWh)</f>
        <v>1.1140291474938779E-2</v>
      </c>
      <c r="J517" s="2422">
        <f>0.0346064317465931*(1/Unit.TWh)</f>
        <v>9.6128977073869724E-3</v>
      </c>
      <c r="K517" s="2422">
        <f>0.0320298287012547*(1/Unit.TWh)</f>
        <v>8.8971746392374172E-3</v>
      </c>
      <c r="L517" s="2422">
        <f>0.0313541033899796*(1/Unit.TWh)</f>
        <v>8.7094731638832218E-3</v>
      </c>
      <c r="M517" s="2422">
        <f>0.0311140141881936*(1/Unit.TWh)</f>
        <v>8.6427817189426662E-3</v>
      </c>
      <c r="N517" s="2422">
        <f>0.0311140141881936*(1/Unit.TWh)</f>
        <v>8.6427817189426662E-3</v>
      </c>
      <c r="O517" s="2422">
        <f>0.0311140141881936*(1/Unit.TWh)</f>
        <v>8.6427817189426662E-3</v>
      </c>
      <c r="P517" s="3789">
        <f>0.0311140141881936*(1/Unit.TWh)</f>
        <v>8.6427817189426662E-3</v>
      </c>
      <c r="Q517" s="2427"/>
    </row>
    <row r="518" spans="2:17" ht="12" customHeight="1">
      <c r="B518" s="2420"/>
      <c r="C518" s="3788" t="s">
        <v>2978</v>
      </c>
      <c r="D518" s="2424" t="s">
        <v>4226</v>
      </c>
      <c r="E518" s="2424" t="s">
        <v>2162</v>
      </c>
      <c r="F518" s="2416"/>
      <c r="G518" s="2422">
        <f t="shared" si="166"/>
        <v>8.1316569909591404E-3</v>
      </c>
      <c r="H518" s="2422">
        <f>0.0292739651674529*(1/Unit.TWh)</f>
        <v>8.1316569909591404E-3</v>
      </c>
      <c r="I518" s="2422">
        <f>0.0295128908657225*(1/Unit.TWh)</f>
        <v>8.1980252404784733E-3</v>
      </c>
      <c r="J518" s="2422">
        <f>0.0295533602478891*(1/Unit.TWh)</f>
        <v>8.2092667355247503E-3</v>
      </c>
      <c r="K518" s="2422">
        <f>0.0295755455523542*(1/Unit.TWh)</f>
        <v>8.2154293200983886E-3</v>
      </c>
      <c r="L518" s="2422">
        <f>0.0295687376985729*(1/Unit.TWh)</f>
        <v>8.2135382496035837E-3</v>
      </c>
      <c r="M518" s="2422">
        <f>0.0295651339439959*(1/Unit.TWh)</f>
        <v>8.2125372066655274E-3</v>
      </c>
      <c r="N518" s="2422">
        <f>0.0295651339439959*(1/Unit.TWh)</f>
        <v>8.2125372066655274E-3</v>
      </c>
      <c r="O518" s="2422">
        <f>0.0295651339439959*(1/Unit.TWh)</f>
        <v>8.2125372066655274E-3</v>
      </c>
      <c r="P518" s="3789">
        <f>0.0295651339439959*(1/Unit.TWh)</f>
        <v>8.2125372066655274E-3</v>
      </c>
      <c r="Q518" s="2427"/>
    </row>
    <row r="519" spans="2:17" ht="12" customHeight="1" thickBot="1">
      <c r="B519" s="2420"/>
      <c r="C519" s="3791"/>
      <c r="D519" s="3792"/>
      <c r="E519" s="3793"/>
      <c r="F519" s="3794"/>
      <c r="G519" s="3795"/>
      <c r="H519" s="3795"/>
      <c r="I519" s="3795"/>
      <c r="J519" s="3795"/>
      <c r="K519" s="3795"/>
      <c r="L519" s="3795"/>
      <c r="M519" s="3795"/>
      <c r="N519" s="3795"/>
      <c r="O519" s="3795"/>
      <c r="P519" s="3796"/>
      <c r="Q519" s="2427"/>
    </row>
    <row r="520" spans="2:17" s="1004" customFormat="1" ht="12" customHeight="1" thickBot="1">
      <c r="B520" s="1386"/>
      <c r="C520" s="2476"/>
      <c r="D520" s="2418"/>
      <c r="E520" s="2431"/>
      <c r="F520" s="2469"/>
      <c r="G520" s="2468"/>
      <c r="H520" s="2468"/>
      <c r="I520" s="2468"/>
      <c r="J520" s="2468"/>
      <c r="K520" s="2430"/>
      <c r="L520" s="2430"/>
      <c r="M520" s="2430"/>
      <c r="N520" s="2430"/>
      <c r="O520" s="2430"/>
      <c r="P520" s="420"/>
      <c r="Q520" s="2427"/>
    </row>
    <row r="521" spans="2:17" s="1004" customFormat="1" ht="12" customHeight="1">
      <c r="B521" s="1386"/>
      <c r="C521" s="3743" t="s">
        <v>1232</v>
      </c>
      <c r="D521" s="3730"/>
      <c r="E521" s="3730"/>
      <c r="F521" s="3730"/>
      <c r="G521" s="3730"/>
      <c r="H521" s="3730"/>
      <c r="I521" s="3730"/>
      <c r="J521" s="3730"/>
      <c r="K521" s="3730"/>
      <c r="L521" s="3730"/>
      <c r="M521" s="3730"/>
      <c r="N521" s="3730"/>
      <c r="O521" s="3730"/>
      <c r="P521" s="3731" t="str">
        <f>"kt per "&amp;Preferences.EnergyUnits</f>
        <v>kt per PJ</v>
      </c>
      <c r="Q521" s="2427"/>
    </row>
    <row r="522" spans="2:17" ht="12" customHeight="1">
      <c r="B522" s="2420"/>
      <c r="C522" s="3786" t="s">
        <v>66</v>
      </c>
      <c r="D522" s="2472" t="s">
        <v>501</v>
      </c>
      <c r="E522" s="2471" t="s">
        <v>311</v>
      </c>
      <c r="F522" s="2474" t="s">
        <v>2252</v>
      </c>
      <c r="G522" s="2475" t="s">
        <v>1157</v>
      </c>
      <c r="H522" s="2475" t="s">
        <v>228</v>
      </c>
      <c r="I522" s="2475" t="s">
        <v>254</v>
      </c>
      <c r="J522" s="2475" t="s">
        <v>255</v>
      </c>
      <c r="K522" s="2475" t="s">
        <v>256</v>
      </c>
      <c r="L522" s="2475" t="s">
        <v>257</v>
      </c>
      <c r="M522" s="2475" t="s">
        <v>258</v>
      </c>
      <c r="N522" s="2475" t="s">
        <v>259</v>
      </c>
      <c r="O522" s="2475" t="s">
        <v>260</v>
      </c>
      <c r="P522" s="3797" t="s">
        <v>261</v>
      </c>
      <c r="Q522" s="2427"/>
    </row>
    <row r="523" spans="2:17" ht="12" customHeight="1">
      <c r="B523" s="2420"/>
      <c r="C523" s="3788" t="s">
        <v>2978</v>
      </c>
      <c r="D523" s="2428" t="s">
        <v>1622</v>
      </c>
      <c r="E523" s="2428" t="s">
        <v>195</v>
      </c>
      <c r="F523" s="2428" t="str">
        <f t="shared" ref="F523:F536" si="172">F503</f>
        <v>ICE</v>
      </c>
      <c r="G523" s="2422">
        <f t="shared" ref="G523:G538" si="173">H523</f>
        <v>0.1753470231367239</v>
      </c>
      <c r="H523" s="2422">
        <f>0.631249283292206*(1/Unit.TWh)</f>
        <v>0.1753470231367239</v>
      </c>
      <c r="I523" s="2422">
        <f>0.581403202262897*(1/Unit.TWh)</f>
        <v>0.16150088951747138</v>
      </c>
      <c r="J523" s="2422">
        <f>0.471184921382374*(1/Unit.TWh)</f>
        <v>0.13088470038399277</v>
      </c>
      <c r="K523" s="2422">
        <f>0.406040992892532*(1/Unit.TWh)</f>
        <v>0.11278916469237001</v>
      </c>
      <c r="L523" s="2422">
        <f>0.379890156091861*(1/Unit.TWh)</f>
        <v>0.10552504335885028</v>
      </c>
      <c r="M523" s="2422">
        <f t="shared" ref="M523:P526" si="174">0.373909117293539*(1/Unit.TWh)</f>
        <v>0.10386364369264972</v>
      </c>
      <c r="N523" s="2422">
        <f t="shared" si="174"/>
        <v>0.10386364369264972</v>
      </c>
      <c r="O523" s="2422">
        <f t="shared" si="174"/>
        <v>0.10386364369264972</v>
      </c>
      <c r="P523" s="3789">
        <f t="shared" si="174"/>
        <v>0.10386364369264972</v>
      </c>
      <c r="Q523" s="2427"/>
    </row>
    <row r="524" spans="2:17" ht="12" customHeight="1">
      <c r="B524" s="2420"/>
      <c r="C524" s="3788" t="s">
        <v>2978</v>
      </c>
      <c r="D524" s="2428" t="s">
        <v>1622</v>
      </c>
      <c r="E524" s="2428" t="s">
        <v>1655</v>
      </c>
      <c r="F524" s="2428" t="str">
        <f t="shared" si="172"/>
        <v>ICE</v>
      </c>
      <c r="G524" s="2422">
        <f t="shared" si="173"/>
        <v>0.1887306243394839</v>
      </c>
      <c r="H524" s="2422">
        <f>0.679430247622142*(1/Unit.TWh)</f>
        <v>0.1887306243394839</v>
      </c>
      <c r="I524" s="2422">
        <f>0.581403202262897*(1/Unit.TWh)</f>
        <v>0.16150088951747138</v>
      </c>
      <c r="J524" s="2422">
        <f>0.471184921382374*(1/Unit.TWh)</f>
        <v>0.13088470038399277</v>
      </c>
      <c r="K524" s="2422">
        <f>0.406040992892532*(1/Unit.TWh)</f>
        <v>0.11278916469237001</v>
      </c>
      <c r="L524" s="2422">
        <f>0.379890156091861*(1/Unit.TWh)</f>
        <v>0.10552504335885028</v>
      </c>
      <c r="M524" s="2422">
        <f t="shared" si="174"/>
        <v>0.10386364369264972</v>
      </c>
      <c r="N524" s="2422">
        <f t="shared" si="174"/>
        <v>0.10386364369264972</v>
      </c>
      <c r="O524" s="2422">
        <f t="shared" si="174"/>
        <v>0.10386364369264972</v>
      </c>
      <c r="P524" s="3789">
        <f t="shared" si="174"/>
        <v>0.10386364369264972</v>
      </c>
      <c r="Q524" s="2427"/>
    </row>
    <row r="525" spans="2:17" ht="12" customHeight="1">
      <c r="B525" s="2420"/>
      <c r="C525" s="3788" t="s">
        <v>2978</v>
      </c>
      <c r="D525" s="2428" t="s">
        <v>1622</v>
      </c>
      <c r="E525" s="2428" t="s">
        <v>195</v>
      </c>
      <c r="F525" s="2428" t="str">
        <f t="shared" si="172"/>
        <v>HYBRID</v>
      </c>
      <c r="G525" s="2422">
        <f t="shared" si="173"/>
        <v>0.1753470231367239</v>
      </c>
      <c r="H525" s="2422">
        <f>0.631249283292206*(1/Unit.TWh)</f>
        <v>0.1753470231367239</v>
      </c>
      <c r="I525" s="2422">
        <f>0.581403202262897*(1/Unit.TWh)</f>
        <v>0.16150088951747138</v>
      </c>
      <c r="J525" s="2422">
        <f>0.471184921382374*(1/Unit.TWh)</f>
        <v>0.13088470038399277</v>
      </c>
      <c r="K525" s="2422">
        <f>0.406040992892532*(1/Unit.TWh)</f>
        <v>0.11278916469237001</v>
      </c>
      <c r="L525" s="2422">
        <f>0.379890156091861*(1/Unit.TWh)</f>
        <v>0.10552504335885028</v>
      </c>
      <c r="M525" s="2422">
        <f t="shared" si="174"/>
        <v>0.10386364369264972</v>
      </c>
      <c r="N525" s="2422">
        <f t="shared" si="174"/>
        <v>0.10386364369264972</v>
      </c>
      <c r="O525" s="2422">
        <f t="shared" si="174"/>
        <v>0.10386364369264972</v>
      </c>
      <c r="P525" s="3789">
        <f t="shared" si="174"/>
        <v>0.10386364369264972</v>
      </c>
      <c r="Q525" s="2427"/>
    </row>
    <row r="526" spans="2:17" ht="12" customHeight="1">
      <c r="B526" s="2420"/>
      <c r="C526" s="3788" t="s">
        <v>2978</v>
      </c>
      <c r="D526" s="2428" t="s">
        <v>1622</v>
      </c>
      <c r="E526" s="2428" t="s">
        <v>1655</v>
      </c>
      <c r="F526" s="2428" t="str">
        <f t="shared" si="172"/>
        <v>HYBRID</v>
      </c>
      <c r="G526" s="2422">
        <f t="shared" si="173"/>
        <v>0.1887306243394839</v>
      </c>
      <c r="H526" s="2422">
        <f>0.679430247622142*(1/Unit.TWh)</f>
        <v>0.1887306243394839</v>
      </c>
      <c r="I526" s="2422">
        <f>0.581403202262897*(1/Unit.TWh)</f>
        <v>0.16150088951747138</v>
      </c>
      <c r="J526" s="2422">
        <f>0.471184921382374*(1/Unit.TWh)</f>
        <v>0.13088470038399277</v>
      </c>
      <c r="K526" s="2422">
        <f>0.406040992892532*(1/Unit.TWh)</f>
        <v>0.11278916469237001</v>
      </c>
      <c r="L526" s="2422">
        <f>0.379890156091861*(1/Unit.TWh)</f>
        <v>0.10552504335885028</v>
      </c>
      <c r="M526" s="2422">
        <f t="shared" si="174"/>
        <v>0.10386364369264972</v>
      </c>
      <c r="N526" s="2422">
        <f t="shared" si="174"/>
        <v>0.10386364369264972</v>
      </c>
      <c r="O526" s="2422">
        <f t="shared" si="174"/>
        <v>0.10386364369264972</v>
      </c>
      <c r="P526" s="3789">
        <f t="shared" si="174"/>
        <v>0.10386364369264972</v>
      </c>
      <c r="Q526" s="2427"/>
    </row>
    <row r="527" spans="2:17" ht="12" customHeight="1">
      <c r="B527" s="2420"/>
      <c r="C527" s="3788" t="s">
        <v>2978</v>
      </c>
      <c r="D527" s="2428" t="s">
        <v>510</v>
      </c>
      <c r="E527" s="2428" t="s">
        <v>195</v>
      </c>
      <c r="F527" s="2428" t="str">
        <f t="shared" si="172"/>
        <v>ICE</v>
      </c>
      <c r="G527" s="2422">
        <f t="shared" si="173"/>
        <v>0.1753470231367239</v>
      </c>
      <c r="H527" s="2422">
        <f>0.631249283292206*(1/Unit.TWh)</f>
        <v>0.1753470231367239</v>
      </c>
      <c r="I527" s="2422">
        <f>0.762191485532249*(1/Unit.TWh)</f>
        <v>0.21171985709229141</v>
      </c>
      <c r="J527" s="2422">
        <f>0.630334737611711*(1/Unit.TWh)</f>
        <v>0.17509298266991974</v>
      </c>
      <c r="K527" s="2422">
        <f>0.567077355155007*(1/Unit.TWh)</f>
        <v>0.1575214875430575</v>
      </c>
      <c r="L527" s="2422">
        <f>0.533406777464307*(1/Unit.TWh)</f>
        <v>0.14816854929564083</v>
      </c>
      <c r="M527" s="2422">
        <f>0.524968567115822*(1/Unit.TWh)</f>
        <v>0.14582460197661723</v>
      </c>
      <c r="N527" s="2422">
        <f>0.524968567115822*(1/Unit.TWh)</f>
        <v>0.14582460197661723</v>
      </c>
      <c r="O527" s="2422">
        <f>0.524968567115822*(1/Unit.TWh)</f>
        <v>0.14582460197661723</v>
      </c>
      <c r="P527" s="3798">
        <f>0.524968567115822*(1/Unit.TWh)</f>
        <v>0.14582460197661723</v>
      </c>
      <c r="Q527" s="2427"/>
    </row>
    <row r="528" spans="2:17" ht="12" customHeight="1">
      <c r="B528" s="2420"/>
      <c r="C528" s="3788" t="s">
        <v>2978</v>
      </c>
      <c r="D528" s="2428" t="s">
        <v>510</v>
      </c>
      <c r="E528" s="2428" t="s">
        <v>1655</v>
      </c>
      <c r="F528" s="2428" t="str">
        <f t="shared" si="172"/>
        <v>ICE</v>
      </c>
      <c r="G528" s="2422">
        <f t="shared" si="173"/>
        <v>0.1753470231367239</v>
      </c>
      <c r="H528" s="2422">
        <f>0.631249283292206*(1/Unit.TWh)</f>
        <v>0.1753470231367239</v>
      </c>
      <c r="I528" s="2422">
        <f>0.581403202262897*(1/Unit.TWh)</f>
        <v>0.16150088951747138</v>
      </c>
      <c r="J528" s="2422">
        <f>0.471184921382374*(1/Unit.TWh)</f>
        <v>0.13088470038399277</v>
      </c>
      <c r="K528" s="2422">
        <f>0.406040992892532*(1/Unit.TWh)</f>
        <v>0.11278916469237001</v>
      </c>
      <c r="L528" s="2422">
        <f>0.379890156091861*(1/Unit.TWh)</f>
        <v>0.10552504335885028</v>
      </c>
      <c r="M528" s="2422">
        <f>0.373909117293539*(1/Unit.TWh)</f>
        <v>0.10386364369264972</v>
      </c>
      <c r="N528" s="2422">
        <f>0.373909117293539*(1/Unit.TWh)</f>
        <v>0.10386364369264972</v>
      </c>
      <c r="O528" s="2422">
        <f>0.373909117293539*(1/Unit.TWh)</f>
        <v>0.10386364369264972</v>
      </c>
      <c r="P528" s="3798">
        <f>0.373909117293539*(1/Unit.TWh)</f>
        <v>0.10386364369264972</v>
      </c>
      <c r="Q528" s="2427"/>
    </row>
    <row r="529" spans="2:17" ht="12" customHeight="1">
      <c r="B529" s="2420"/>
      <c r="C529" s="3788" t="s">
        <v>2978</v>
      </c>
      <c r="D529" s="2428" t="s">
        <v>510</v>
      </c>
      <c r="E529" s="2428" t="s">
        <v>195</v>
      </c>
      <c r="F529" s="2428" t="str">
        <f t="shared" si="172"/>
        <v>HYBRID</v>
      </c>
      <c r="G529" s="2422">
        <f t="shared" si="173"/>
        <v>0.1887306243394839</v>
      </c>
      <c r="H529" s="2422">
        <f>0.679430247622142*(1/Unit.TWh)</f>
        <v>0.1887306243394839</v>
      </c>
      <c r="I529" s="2422">
        <f>0.762191485532249*(1/Unit.TWh)</f>
        <v>0.21171985709229141</v>
      </c>
      <c r="J529" s="2422">
        <f>0.630334737611711*(1/Unit.TWh)</f>
        <v>0.17509298266991974</v>
      </c>
      <c r="K529" s="2422">
        <f>0.567077355155007*(1/Unit.TWh)</f>
        <v>0.1575214875430575</v>
      </c>
      <c r="L529" s="2422">
        <f>0.533406777464307*(1/Unit.TWh)</f>
        <v>0.14816854929564083</v>
      </c>
      <c r="M529" s="2422">
        <f>0.524968567115822*(1/Unit.TWh)</f>
        <v>0.14582460197661723</v>
      </c>
      <c r="N529" s="2422">
        <f>0.524968567115822*(1/Unit.TWh)</f>
        <v>0.14582460197661723</v>
      </c>
      <c r="O529" s="2422">
        <f>0.524968567115822*(1/Unit.TWh)</f>
        <v>0.14582460197661723</v>
      </c>
      <c r="P529" s="3798">
        <f>0.524968567115822*(1/Unit.TWh)</f>
        <v>0.14582460197661723</v>
      </c>
      <c r="Q529" s="2427"/>
    </row>
    <row r="530" spans="2:17" ht="12" customHeight="1">
      <c r="B530" s="2420"/>
      <c r="C530" s="3788" t="s">
        <v>2978</v>
      </c>
      <c r="D530" s="2428" t="s">
        <v>510</v>
      </c>
      <c r="E530" s="2428" t="s">
        <v>1655</v>
      </c>
      <c r="F530" s="2428" t="str">
        <f t="shared" si="172"/>
        <v>HYBRID</v>
      </c>
      <c r="G530" s="2422">
        <f t="shared" si="173"/>
        <v>0.1753470231367239</v>
      </c>
      <c r="H530" s="2422">
        <f>0.631249283292206*(1/Unit.TWh)</f>
        <v>0.1753470231367239</v>
      </c>
      <c r="I530" s="2422">
        <f>0.581403202262897*(1/Unit.TWh)</f>
        <v>0.16150088951747138</v>
      </c>
      <c r="J530" s="2422">
        <f>0.471184921382374*(1/Unit.TWh)</f>
        <v>0.13088470038399277</v>
      </c>
      <c r="K530" s="2422">
        <f>0.406040992892532*(1/Unit.TWh)</f>
        <v>0.11278916469237001</v>
      </c>
      <c r="L530" s="2422">
        <f>0.379890156091861*(1/Unit.TWh)</f>
        <v>0.10552504335885028</v>
      </c>
      <c r="M530" s="2422">
        <f>0.373909117293539*(1/Unit.TWh)</f>
        <v>0.10386364369264972</v>
      </c>
      <c r="N530" s="2422">
        <f>0.373909117293539*(1/Unit.TWh)</f>
        <v>0.10386364369264972</v>
      </c>
      <c r="O530" s="2422">
        <f>0.373909117293539*(1/Unit.TWh)</f>
        <v>0.10386364369264972</v>
      </c>
      <c r="P530" s="3798">
        <f>0.373909117293539*(1/Unit.TWh)</f>
        <v>0.10386364369264972</v>
      </c>
      <c r="Q530" s="2427"/>
    </row>
    <row r="531" spans="2:17" ht="12" customHeight="1">
      <c r="B531" s="2420"/>
      <c r="C531" s="3788" t="s">
        <v>2978</v>
      </c>
      <c r="D531" s="2428" t="s">
        <v>3275</v>
      </c>
      <c r="E531" s="2428" t="s">
        <v>1655</v>
      </c>
      <c r="F531" s="2428" t="str">
        <f t="shared" si="172"/>
        <v>ICE</v>
      </c>
      <c r="G531" s="2422">
        <f t="shared" si="173"/>
        <v>0.1887306243394839</v>
      </c>
      <c r="H531" s="2422">
        <f>0.679430247622142*(1/Unit.TWh)</f>
        <v>0.1887306243394839</v>
      </c>
      <c r="I531" s="2422">
        <f>0.762191485532249*(1/Unit.TWh)</f>
        <v>0.21171985709229141</v>
      </c>
      <c r="J531" s="2422">
        <f>0.630334737611711*(1/Unit.TWh)</f>
        <v>0.17509298266991974</v>
      </c>
      <c r="K531" s="2422">
        <f>0.567077355155007*(1/Unit.TWh)</f>
        <v>0.1575214875430575</v>
      </c>
      <c r="L531" s="2422">
        <f>0.533406777464307*(1/Unit.TWh)</f>
        <v>0.14816854929564083</v>
      </c>
      <c r="M531" s="2422">
        <f>0.524968567115822*(1/Unit.TWh)</f>
        <v>0.14582460197661723</v>
      </c>
      <c r="N531" s="2422">
        <f>0.524968567115822*(1/Unit.TWh)</f>
        <v>0.14582460197661723</v>
      </c>
      <c r="O531" s="2422">
        <f>0.524968567115822*(1/Unit.TWh)</f>
        <v>0.14582460197661723</v>
      </c>
      <c r="P531" s="3798">
        <f>0.524968567115822*(1/Unit.TWh)</f>
        <v>0.14582460197661723</v>
      </c>
      <c r="Q531" s="2427"/>
    </row>
    <row r="532" spans="2:17" ht="12" customHeight="1">
      <c r="B532" s="2420"/>
      <c r="C532" s="3788" t="s">
        <v>2978</v>
      </c>
      <c r="D532" s="2428" t="s">
        <v>511</v>
      </c>
      <c r="E532" s="2428" t="s">
        <v>195</v>
      </c>
      <c r="F532" s="2428" t="str">
        <f t="shared" si="172"/>
        <v>ICE</v>
      </c>
      <c r="G532" s="2422">
        <f t="shared" si="173"/>
        <v>0.1753470231367239</v>
      </c>
      <c r="H532" s="2422">
        <f>0.631249283292206*(1/Unit.TWh)</f>
        <v>0.1753470231367239</v>
      </c>
      <c r="I532" s="2422">
        <f>0.581403202262897*(1/Unit.TWh)</f>
        <v>0.16150088951747138</v>
      </c>
      <c r="J532" s="2422">
        <f>0.471184921382374*(1/Unit.TWh)</f>
        <v>0.13088470038399277</v>
      </c>
      <c r="K532" s="2422">
        <f>0.406040992892532*(1/Unit.TWh)</f>
        <v>0.11278916469237001</v>
      </c>
      <c r="L532" s="2422">
        <f>0.379890156091861*(1/Unit.TWh)</f>
        <v>0.10552504335885028</v>
      </c>
      <c r="M532" s="2422">
        <f>0.373909117293539*(1/Unit.TWh)</f>
        <v>0.10386364369264972</v>
      </c>
      <c r="N532" s="2422">
        <f>0.373909117293539*(1/Unit.TWh)</f>
        <v>0.10386364369264972</v>
      </c>
      <c r="O532" s="2422">
        <f>0.373909117293539*(1/Unit.TWh)</f>
        <v>0.10386364369264972</v>
      </c>
      <c r="P532" s="3798">
        <f>0.373909117293539*(1/Unit.TWh)</f>
        <v>0.10386364369264972</v>
      </c>
      <c r="Q532" s="2427"/>
    </row>
    <row r="533" spans="2:17" ht="12" customHeight="1">
      <c r="B533" s="2420"/>
      <c r="C533" s="3788" t="s">
        <v>2978</v>
      </c>
      <c r="D533" s="2428" t="s">
        <v>1623</v>
      </c>
      <c r="E533" s="2428" t="s">
        <v>195</v>
      </c>
      <c r="F533" s="2428" t="str">
        <f t="shared" si="172"/>
        <v>ICE</v>
      </c>
      <c r="G533" s="2422">
        <f t="shared" si="173"/>
        <v>0.1753470231367239</v>
      </c>
      <c r="H533" s="2422">
        <f>0.631249283292206*(1/Unit.TWh)</f>
        <v>0.1753470231367239</v>
      </c>
      <c r="I533" s="2422">
        <f>0.762191485532249*(1/Unit.TWh)</f>
        <v>0.21171985709229141</v>
      </c>
      <c r="J533" s="2422">
        <f>0.630334737611711*(1/Unit.TWh)</f>
        <v>0.17509298266991974</v>
      </c>
      <c r="K533" s="2422">
        <f>0.567077355155007*(1/Unit.TWh)</f>
        <v>0.1575214875430575</v>
      </c>
      <c r="L533" s="2422">
        <f>0.533406777464307*(1/Unit.TWh)</f>
        <v>0.14816854929564083</v>
      </c>
      <c r="M533" s="2422">
        <f>0.524968567115822*(1/Unit.TWh)</f>
        <v>0.14582460197661723</v>
      </c>
      <c r="N533" s="2422">
        <f>0.524968567115822*(1/Unit.TWh)</f>
        <v>0.14582460197661723</v>
      </c>
      <c r="O533" s="2422">
        <f>0.524968567115822*(1/Unit.TWh)</f>
        <v>0.14582460197661723</v>
      </c>
      <c r="P533" s="3798">
        <f>0.524968567115822*(1/Unit.TWh)</f>
        <v>0.14582460197661723</v>
      </c>
      <c r="Q533" s="2427"/>
    </row>
    <row r="534" spans="2:17" ht="12" customHeight="1">
      <c r="B534" s="2420"/>
      <c r="C534" s="3788" t="s">
        <v>2978</v>
      </c>
      <c r="D534" s="2428" t="s">
        <v>1623</v>
      </c>
      <c r="E534" s="2428" t="s">
        <v>1655</v>
      </c>
      <c r="F534" s="2428" t="str">
        <f t="shared" si="172"/>
        <v>ICE</v>
      </c>
      <c r="G534" s="2422">
        <f t="shared" si="173"/>
        <v>0.1887306243394839</v>
      </c>
      <c r="H534" s="2422">
        <f>0.679430247622142*(1/Unit.TWh)</f>
        <v>0.1887306243394839</v>
      </c>
      <c r="I534" s="2422">
        <f>0.581403202262897*(1/Unit.TWh)</f>
        <v>0.16150088951747138</v>
      </c>
      <c r="J534" s="2422">
        <f>0.471184921382374*(1/Unit.TWh)</f>
        <v>0.13088470038399277</v>
      </c>
      <c r="K534" s="2422">
        <f>0.406040992892532*(1/Unit.TWh)</f>
        <v>0.11278916469237001</v>
      </c>
      <c r="L534" s="2422">
        <f>0.379890156091861*(1/Unit.TWh)</f>
        <v>0.10552504335885028</v>
      </c>
      <c r="M534" s="2422">
        <f>0.373909117293539*(1/Unit.TWh)</f>
        <v>0.10386364369264972</v>
      </c>
      <c r="N534" s="2422">
        <f>0.373909117293539*(1/Unit.TWh)</f>
        <v>0.10386364369264972</v>
      </c>
      <c r="O534" s="2422">
        <f>0.373909117293539*(1/Unit.TWh)</f>
        <v>0.10386364369264972</v>
      </c>
      <c r="P534" s="3798">
        <f>0.373909117293539*(1/Unit.TWh)</f>
        <v>0.10386364369264972</v>
      </c>
      <c r="Q534" s="2427"/>
    </row>
    <row r="535" spans="2:17" ht="12" customHeight="1">
      <c r="B535" s="2420"/>
      <c r="C535" s="3788" t="s">
        <v>2978</v>
      </c>
      <c r="D535" s="2428" t="s">
        <v>1623</v>
      </c>
      <c r="E535" s="2428" t="s">
        <v>195</v>
      </c>
      <c r="F535" s="2428" t="str">
        <f t="shared" si="172"/>
        <v>HYBRID</v>
      </c>
      <c r="G535" s="2422">
        <f t="shared" si="173"/>
        <v>0.57484863802499453</v>
      </c>
      <c r="H535" s="2422">
        <f>2.06945509688998*(1/Unit.TWh)</f>
        <v>0.57484863802499453</v>
      </c>
      <c r="I535" s="2422">
        <f>1.46924536451353*(1/Unit.TWh)</f>
        <v>0.40812371236486944</v>
      </c>
      <c r="J535" s="2422">
        <f>0.706747923588064*(1/Unit.TWh)</f>
        <v>0.19631886766335113</v>
      </c>
      <c r="K535" s="2422">
        <f>0.303301044701916*(1/Unit.TWh)</f>
        <v>8.4250290194976665E-2</v>
      </c>
      <c r="L535" s="2422">
        <f>0.19375703518048*(1/Unit.TWh)</f>
        <v>5.3821398661244441E-2</v>
      </c>
      <c r="M535" s="2422">
        <f>0.170738987641718*(1/Unit.TWh)</f>
        <v>4.7427496567143887E-2</v>
      </c>
      <c r="N535" s="2422">
        <f>0.170738987641718*(1/Unit.TWh)</f>
        <v>4.7427496567143887E-2</v>
      </c>
      <c r="O535" s="2422">
        <f>0.170738987641718*(1/Unit.TWh)</f>
        <v>4.7427496567143887E-2</v>
      </c>
      <c r="P535" s="3798">
        <f>0.170738987641718*(1/Unit.TWh)</f>
        <v>4.7427496567143887E-2</v>
      </c>
      <c r="Q535" s="2427"/>
    </row>
    <row r="536" spans="2:17" ht="12" customHeight="1">
      <c r="B536" s="2420"/>
      <c r="C536" s="3788" t="s">
        <v>2978</v>
      </c>
      <c r="D536" s="2428" t="s">
        <v>1624</v>
      </c>
      <c r="E536" s="2428" t="s">
        <v>195</v>
      </c>
      <c r="F536" s="2428" t="str">
        <f t="shared" si="172"/>
        <v>ICE</v>
      </c>
      <c r="G536" s="2422">
        <f t="shared" si="173"/>
        <v>0.47388800712067503</v>
      </c>
      <c r="H536" s="2422">
        <f>1.70599682563443*(1/Unit.TWh)</f>
        <v>0.47388800712067503</v>
      </c>
      <c r="I536" s="2422">
        <f>1.15583334209536*(1/Unit.TWh)</f>
        <v>0.32106481724871111</v>
      </c>
      <c r="J536" s="2422">
        <f>0.574506962617491*(1/Unit.TWh)</f>
        <v>0.15958526739374751</v>
      </c>
      <c r="K536" s="2422">
        <f>0.288281897149846*(1/Unit.TWh)</f>
        <v>8.0078304763846114E-2</v>
      </c>
      <c r="L536" s="2422">
        <f>0.214355024239144*(1/Unit.TWh)</f>
        <v>5.9543062288651111E-2</v>
      </c>
      <c r="M536" s="2422">
        <f>0.188233721746317*(1/Unit.TWh)</f>
        <v>5.22871449295325E-2</v>
      </c>
      <c r="N536" s="2422">
        <f>0.188233721746317*(1/Unit.TWh)</f>
        <v>5.22871449295325E-2</v>
      </c>
      <c r="O536" s="2422">
        <f>0.188233721746317*(1/Unit.TWh)</f>
        <v>5.22871449295325E-2</v>
      </c>
      <c r="P536" s="3798">
        <f>0.188233721746317*(1/Unit.TWh)</f>
        <v>5.22871449295325E-2</v>
      </c>
      <c r="Q536" s="2427"/>
    </row>
    <row r="537" spans="2:17" ht="12" customHeight="1">
      <c r="B537" s="2420"/>
      <c r="C537" s="3788" t="s">
        <v>2978</v>
      </c>
      <c r="D537" s="2428" t="s">
        <v>4226</v>
      </c>
      <c r="E537" s="2428" t="s">
        <v>4216</v>
      </c>
      <c r="F537" s="2428"/>
      <c r="G537" s="2422">
        <f t="shared" si="173"/>
        <v>0.47388800712067503</v>
      </c>
      <c r="H537" s="2422">
        <f>1.70599682563443*(1/Unit.TWh)</f>
        <v>0.47388800712067503</v>
      </c>
      <c r="I537" s="2422">
        <f>1.46924536451353*(1/Unit.TWh)</f>
        <v>0.40812371236486944</v>
      </c>
      <c r="J537" s="2422">
        <f>0.706747923588064*(1/Unit.TWh)</f>
        <v>0.19631886766335113</v>
      </c>
      <c r="K537" s="2422">
        <f>0.303301044701916*(1/Unit.TWh)</f>
        <v>8.4250290194976665E-2</v>
      </c>
      <c r="L537" s="2422">
        <f>0.19375703518048*(1/Unit.TWh)</f>
        <v>5.3821398661244441E-2</v>
      </c>
      <c r="M537" s="2422">
        <f>0.170738987641718*(1/Unit.TWh)</f>
        <v>4.7427496567143887E-2</v>
      </c>
      <c r="N537" s="2422">
        <f>0.170738987641718*(1/Unit.TWh)</f>
        <v>4.7427496567143887E-2</v>
      </c>
      <c r="O537" s="2422">
        <f>0.170738987641718*(1/Unit.TWh)</f>
        <v>4.7427496567143887E-2</v>
      </c>
      <c r="P537" s="3798">
        <f>0.170738987641718*(1/Unit.TWh)</f>
        <v>4.7427496567143887E-2</v>
      </c>
      <c r="Q537" s="2427"/>
    </row>
    <row r="538" spans="2:17" ht="12" customHeight="1" thickBot="1">
      <c r="B538" s="2420"/>
      <c r="C538" s="3791" t="s">
        <v>2978</v>
      </c>
      <c r="D538" s="5437" t="s">
        <v>4226</v>
      </c>
      <c r="E538" s="5437" t="s">
        <v>2162</v>
      </c>
      <c r="F538" s="5437"/>
      <c r="G538" s="5438">
        <f t="shared" si="173"/>
        <v>0.47388800712067503</v>
      </c>
      <c r="H538" s="5438">
        <f>1.70599682563443*(1/Unit.TWh)</f>
        <v>0.47388800712067503</v>
      </c>
      <c r="I538" s="5438">
        <f>1.15583334209536*(1/Unit.TWh)</f>
        <v>0.32106481724871111</v>
      </c>
      <c r="J538" s="5438">
        <f>0.574506962617491*(1/Unit.TWh)</f>
        <v>0.15958526739374751</v>
      </c>
      <c r="K538" s="5438">
        <f>0.288281897149846*(1/Unit.TWh)</f>
        <v>8.0078304763846114E-2</v>
      </c>
      <c r="L538" s="5438">
        <f>0.214355024239144*(1/Unit.TWh)</f>
        <v>5.9543062288651111E-2</v>
      </c>
      <c r="M538" s="5438">
        <f>0.188233721746317*(1/Unit.TWh)</f>
        <v>5.22871449295325E-2</v>
      </c>
      <c r="N538" s="5438">
        <f>0.188233721746317*(1/Unit.TWh)</f>
        <v>5.22871449295325E-2</v>
      </c>
      <c r="O538" s="5438">
        <f>0.188233721746317*(1/Unit.TWh)</f>
        <v>5.22871449295325E-2</v>
      </c>
      <c r="P538" s="5439">
        <f>0.188233721746317*(1/Unit.TWh)</f>
        <v>5.22871449295325E-2</v>
      </c>
      <c r="Q538" s="2427"/>
    </row>
    <row r="539" spans="2:17" ht="12" customHeight="1">
      <c r="B539" s="2420"/>
      <c r="C539" s="2425"/>
      <c r="D539" s="2424"/>
      <c r="E539" s="2424"/>
      <c r="F539" s="2423"/>
      <c r="G539" s="2422"/>
      <c r="H539" s="2422"/>
      <c r="I539" s="2422"/>
      <c r="J539" s="2422"/>
      <c r="K539" s="2422"/>
      <c r="L539" s="2422"/>
      <c r="M539" s="2422"/>
      <c r="N539" s="2422"/>
      <c r="O539" s="2422"/>
      <c r="P539" s="2427"/>
      <c r="Q539" s="2427"/>
    </row>
    <row r="540" spans="2:17" ht="12" customHeight="1" thickBot="1">
      <c r="B540" s="2420"/>
      <c r="C540" s="2425"/>
      <c r="D540" s="2424"/>
      <c r="E540" s="2424"/>
      <c r="F540" s="2423"/>
      <c r="G540" s="2422"/>
      <c r="H540" s="2422"/>
      <c r="I540" s="2422"/>
      <c r="J540" s="2422"/>
      <c r="K540" s="2422"/>
      <c r="L540" s="2422"/>
      <c r="M540" s="2422"/>
      <c r="N540" s="2422"/>
      <c r="O540" s="2422"/>
      <c r="P540" s="2427"/>
      <c r="Q540" s="2427"/>
    </row>
    <row r="541" spans="2:17" ht="12" customHeight="1">
      <c r="B541" s="2420"/>
      <c r="C541" s="3743" t="s">
        <v>1233</v>
      </c>
      <c r="D541" s="3730"/>
      <c r="E541" s="3730"/>
      <c r="F541" s="3730"/>
      <c r="G541" s="3730"/>
      <c r="H541" s="3730"/>
      <c r="I541" s="3730"/>
      <c r="J541" s="3730"/>
      <c r="K541" s="3730"/>
      <c r="L541" s="3730"/>
      <c r="M541" s="3730"/>
      <c r="N541" s="3730"/>
      <c r="O541" s="3730"/>
      <c r="P541" s="3731" t="str">
        <f>"kt per "&amp;Preferences.EnergyUnits</f>
        <v>kt per PJ</v>
      </c>
      <c r="Q541" s="2427"/>
    </row>
    <row r="542" spans="2:17" ht="12" customHeight="1">
      <c r="B542" s="2420"/>
      <c r="C542" s="3786" t="s">
        <v>66</v>
      </c>
      <c r="D542" s="2472" t="s">
        <v>501</v>
      </c>
      <c r="E542" s="2471" t="s">
        <v>311</v>
      </c>
      <c r="F542" s="2474" t="s">
        <v>2251</v>
      </c>
      <c r="G542" s="2473" t="s">
        <v>1157</v>
      </c>
      <c r="H542" s="2473" t="s">
        <v>228</v>
      </c>
      <c r="I542" s="2473" t="s">
        <v>254</v>
      </c>
      <c r="J542" s="2473" t="s">
        <v>255</v>
      </c>
      <c r="K542" s="2473" t="s">
        <v>256</v>
      </c>
      <c r="L542" s="2473" t="s">
        <v>257</v>
      </c>
      <c r="M542" s="2473" t="s">
        <v>258</v>
      </c>
      <c r="N542" s="2473" t="s">
        <v>259</v>
      </c>
      <c r="O542" s="2473" t="s">
        <v>260</v>
      </c>
      <c r="P542" s="3799" t="s">
        <v>261</v>
      </c>
      <c r="Q542" s="2427"/>
    </row>
    <row r="543" spans="2:17" ht="12" customHeight="1">
      <c r="B543" s="2420"/>
      <c r="C543" s="3788" t="s">
        <v>2978</v>
      </c>
      <c r="D543" s="2428" t="s">
        <v>1622</v>
      </c>
      <c r="E543" s="2428" t="s">
        <v>195</v>
      </c>
      <c r="F543" s="2428" t="str">
        <f t="shared" ref="F543:F556" si="175">F523</f>
        <v>ICE</v>
      </c>
      <c r="G543" s="2422">
        <f t="shared" ref="G543:G558" si="176">H543</f>
        <v>2.8770981957054167E-4</v>
      </c>
      <c r="H543" s="2422">
        <f t="shared" ref="H543:H558" si="177">0.00103575535045395*(1/Unit.TWh)</f>
        <v>2.8770981957054167E-4</v>
      </c>
      <c r="I543" s="2422">
        <f t="shared" ref="I543:I558" si="178">0.00108387045813274*(1/Unit.TWh)</f>
        <v>3.0107512725909447E-4</v>
      </c>
      <c r="J543" s="2422">
        <f t="shared" ref="J543:J558" si="179">0.00108807120923228*(1/Unit.TWh)</f>
        <v>3.0224200256452225E-4</v>
      </c>
      <c r="K543" s="2422">
        <f t="shared" ref="K543:K558" si="180">0.00105465050362138*(1/Unit.TWh)</f>
        <v>2.9295847322816109E-4</v>
      </c>
      <c r="L543" s="2422">
        <f t="shared" ref="L543:L558" si="181">0.00102013469233904*(1/Unit.TWh)</f>
        <v>2.8337074787195557E-4</v>
      </c>
      <c r="M543" s="2422">
        <f t="shared" ref="M543:P558" si="182">0.000985496257463946*(1/Unit.TWh)</f>
        <v>2.7374896040665165E-4</v>
      </c>
      <c r="N543" s="2422">
        <f t="shared" si="182"/>
        <v>2.7374896040665165E-4</v>
      </c>
      <c r="O543" s="2422">
        <f t="shared" si="182"/>
        <v>2.7374896040665165E-4</v>
      </c>
      <c r="P543" s="3800">
        <f t="shared" si="182"/>
        <v>2.7374896040665165E-4</v>
      </c>
      <c r="Q543" s="2427"/>
    </row>
    <row r="544" spans="2:17" ht="12" customHeight="1">
      <c r="B544" s="2420"/>
      <c r="C544" s="3788" t="s">
        <v>2978</v>
      </c>
      <c r="D544" s="2428" t="s">
        <v>1622</v>
      </c>
      <c r="E544" s="2428" t="s">
        <v>1655</v>
      </c>
      <c r="F544" s="2428" t="str">
        <f t="shared" si="175"/>
        <v>ICE</v>
      </c>
      <c r="G544" s="2422">
        <f t="shared" si="176"/>
        <v>2.8770981957054167E-4</v>
      </c>
      <c r="H544" s="2422">
        <f t="shared" si="177"/>
        <v>2.8770981957054167E-4</v>
      </c>
      <c r="I544" s="2422">
        <f t="shared" si="178"/>
        <v>3.0107512725909447E-4</v>
      </c>
      <c r="J544" s="2422">
        <f t="shared" si="179"/>
        <v>3.0224200256452225E-4</v>
      </c>
      <c r="K544" s="2422">
        <f t="shared" si="180"/>
        <v>2.9295847322816109E-4</v>
      </c>
      <c r="L544" s="2422">
        <f t="shared" si="181"/>
        <v>2.8337074787195557E-4</v>
      </c>
      <c r="M544" s="2422">
        <f t="shared" si="182"/>
        <v>2.7374896040665165E-4</v>
      </c>
      <c r="N544" s="2422">
        <f t="shared" si="182"/>
        <v>2.7374896040665165E-4</v>
      </c>
      <c r="O544" s="2422">
        <f t="shared" si="182"/>
        <v>2.7374896040665165E-4</v>
      </c>
      <c r="P544" s="3800">
        <f t="shared" si="182"/>
        <v>2.7374896040665165E-4</v>
      </c>
      <c r="Q544" s="2427"/>
    </row>
    <row r="545" spans="2:17" ht="12" customHeight="1">
      <c r="B545" s="2420"/>
      <c r="C545" s="3788" t="s">
        <v>2978</v>
      </c>
      <c r="D545" s="2428" t="s">
        <v>1622</v>
      </c>
      <c r="E545" s="2428" t="s">
        <v>195</v>
      </c>
      <c r="F545" s="2428" t="str">
        <f t="shared" si="175"/>
        <v>HYBRID</v>
      </c>
      <c r="G545" s="2422">
        <f t="shared" si="176"/>
        <v>2.8770981957054167E-4</v>
      </c>
      <c r="H545" s="2422">
        <f t="shared" si="177"/>
        <v>2.8770981957054167E-4</v>
      </c>
      <c r="I545" s="2422">
        <f t="shared" si="178"/>
        <v>3.0107512725909447E-4</v>
      </c>
      <c r="J545" s="2422">
        <f t="shared" si="179"/>
        <v>3.0224200256452225E-4</v>
      </c>
      <c r="K545" s="2422">
        <f t="shared" si="180"/>
        <v>2.9295847322816109E-4</v>
      </c>
      <c r="L545" s="2422">
        <f t="shared" si="181"/>
        <v>2.8337074787195557E-4</v>
      </c>
      <c r="M545" s="2422">
        <f t="shared" si="182"/>
        <v>2.7374896040665165E-4</v>
      </c>
      <c r="N545" s="2422">
        <f t="shared" si="182"/>
        <v>2.7374896040665165E-4</v>
      </c>
      <c r="O545" s="2422">
        <f t="shared" si="182"/>
        <v>2.7374896040665165E-4</v>
      </c>
      <c r="P545" s="3800">
        <f t="shared" si="182"/>
        <v>2.7374896040665165E-4</v>
      </c>
      <c r="Q545" s="2427"/>
    </row>
    <row r="546" spans="2:17" ht="12" customHeight="1">
      <c r="B546" s="2420"/>
      <c r="C546" s="3788" t="s">
        <v>2978</v>
      </c>
      <c r="D546" s="2428" t="s">
        <v>1622</v>
      </c>
      <c r="E546" s="2428" t="s">
        <v>1655</v>
      </c>
      <c r="F546" s="2428" t="str">
        <f t="shared" si="175"/>
        <v>HYBRID</v>
      </c>
      <c r="G546" s="2422">
        <f t="shared" si="176"/>
        <v>2.8770981957054167E-4</v>
      </c>
      <c r="H546" s="2422">
        <f t="shared" si="177"/>
        <v>2.8770981957054167E-4</v>
      </c>
      <c r="I546" s="2422">
        <f t="shared" si="178"/>
        <v>3.0107512725909447E-4</v>
      </c>
      <c r="J546" s="2422">
        <f t="shared" si="179"/>
        <v>3.0224200256452225E-4</v>
      </c>
      <c r="K546" s="2422">
        <f t="shared" si="180"/>
        <v>2.9295847322816109E-4</v>
      </c>
      <c r="L546" s="2422">
        <f t="shared" si="181"/>
        <v>2.8337074787195557E-4</v>
      </c>
      <c r="M546" s="2422">
        <f t="shared" si="182"/>
        <v>2.7374896040665165E-4</v>
      </c>
      <c r="N546" s="2422">
        <f t="shared" si="182"/>
        <v>2.7374896040665165E-4</v>
      </c>
      <c r="O546" s="2422">
        <f t="shared" si="182"/>
        <v>2.7374896040665165E-4</v>
      </c>
      <c r="P546" s="3800">
        <f t="shared" si="182"/>
        <v>2.7374896040665165E-4</v>
      </c>
      <c r="Q546" s="2427"/>
    </row>
    <row r="547" spans="2:17" ht="12" customHeight="1">
      <c r="B547" s="2420"/>
      <c r="C547" s="3788" t="s">
        <v>2978</v>
      </c>
      <c r="D547" s="2428" t="s">
        <v>510</v>
      </c>
      <c r="E547" s="2428" t="s">
        <v>195</v>
      </c>
      <c r="F547" s="2428" t="str">
        <f t="shared" si="175"/>
        <v>ICE</v>
      </c>
      <c r="G547" s="2422">
        <f t="shared" si="176"/>
        <v>2.8770981957054167E-4</v>
      </c>
      <c r="H547" s="2422">
        <f t="shared" si="177"/>
        <v>2.8770981957054167E-4</v>
      </c>
      <c r="I547" s="2422">
        <f t="shared" si="178"/>
        <v>3.0107512725909447E-4</v>
      </c>
      <c r="J547" s="2422">
        <f t="shared" si="179"/>
        <v>3.0224200256452225E-4</v>
      </c>
      <c r="K547" s="2422">
        <f t="shared" si="180"/>
        <v>2.9295847322816109E-4</v>
      </c>
      <c r="L547" s="2422">
        <f t="shared" si="181"/>
        <v>2.8337074787195557E-4</v>
      </c>
      <c r="M547" s="2422">
        <f t="shared" si="182"/>
        <v>2.7374896040665165E-4</v>
      </c>
      <c r="N547" s="2422">
        <f t="shared" si="182"/>
        <v>2.7374896040665165E-4</v>
      </c>
      <c r="O547" s="2422">
        <f t="shared" si="182"/>
        <v>2.7374896040665165E-4</v>
      </c>
      <c r="P547" s="3800">
        <f t="shared" si="182"/>
        <v>2.7374896040665165E-4</v>
      </c>
      <c r="Q547" s="2427"/>
    </row>
    <row r="548" spans="2:17" ht="12" customHeight="1">
      <c r="B548" s="2420"/>
      <c r="C548" s="3788" t="s">
        <v>2978</v>
      </c>
      <c r="D548" s="2428" t="s">
        <v>510</v>
      </c>
      <c r="E548" s="2428" t="s">
        <v>1655</v>
      </c>
      <c r="F548" s="2428" t="str">
        <f t="shared" si="175"/>
        <v>ICE</v>
      </c>
      <c r="G548" s="2422">
        <f t="shared" si="176"/>
        <v>2.8770981957054167E-4</v>
      </c>
      <c r="H548" s="2422">
        <f t="shared" si="177"/>
        <v>2.8770981957054167E-4</v>
      </c>
      <c r="I548" s="2422">
        <f t="shared" si="178"/>
        <v>3.0107512725909447E-4</v>
      </c>
      <c r="J548" s="2422">
        <f t="shared" si="179"/>
        <v>3.0224200256452225E-4</v>
      </c>
      <c r="K548" s="2422">
        <f t="shared" si="180"/>
        <v>2.9295847322816109E-4</v>
      </c>
      <c r="L548" s="2422">
        <f t="shared" si="181"/>
        <v>2.8337074787195557E-4</v>
      </c>
      <c r="M548" s="2422">
        <f t="shared" si="182"/>
        <v>2.7374896040665165E-4</v>
      </c>
      <c r="N548" s="2422">
        <f t="shared" si="182"/>
        <v>2.7374896040665165E-4</v>
      </c>
      <c r="O548" s="2422">
        <f t="shared" si="182"/>
        <v>2.7374896040665165E-4</v>
      </c>
      <c r="P548" s="3800">
        <f t="shared" si="182"/>
        <v>2.7374896040665165E-4</v>
      </c>
      <c r="Q548" s="2427"/>
    </row>
    <row r="549" spans="2:17" ht="12" customHeight="1">
      <c r="B549" s="2420"/>
      <c r="C549" s="3788" t="s">
        <v>2978</v>
      </c>
      <c r="D549" s="2428" t="s">
        <v>510</v>
      </c>
      <c r="E549" s="2428" t="s">
        <v>195</v>
      </c>
      <c r="F549" s="2428" t="str">
        <f t="shared" si="175"/>
        <v>HYBRID</v>
      </c>
      <c r="G549" s="2422">
        <f t="shared" si="176"/>
        <v>2.8770981957054167E-4</v>
      </c>
      <c r="H549" s="2422">
        <f t="shared" si="177"/>
        <v>2.8770981957054167E-4</v>
      </c>
      <c r="I549" s="2422">
        <f t="shared" si="178"/>
        <v>3.0107512725909447E-4</v>
      </c>
      <c r="J549" s="2422">
        <f t="shared" si="179"/>
        <v>3.0224200256452225E-4</v>
      </c>
      <c r="K549" s="2422">
        <f t="shared" si="180"/>
        <v>2.9295847322816109E-4</v>
      </c>
      <c r="L549" s="2422">
        <f t="shared" si="181"/>
        <v>2.8337074787195557E-4</v>
      </c>
      <c r="M549" s="2422">
        <f t="shared" si="182"/>
        <v>2.7374896040665165E-4</v>
      </c>
      <c r="N549" s="2422">
        <f t="shared" si="182"/>
        <v>2.7374896040665165E-4</v>
      </c>
      <c r="O549" s="2422">
        <f t="shared" si="182"/>
        <v>2.7374896040665165E-4</v>
      </c>
      <c r="P549" s="3800">
        <f t="shared" si="182"/>
        <v>2.7374896040665165E-4</v>
      </c>
      <c r="Q549" s="2427"/>
    </row>
    <row r="550" spans="2:17" ht="12" customHeight="1">
      <c r="B550" s="2420"/>
      <c r="C550" s="3788" t="s">
        <v>2978</v>
      </c>
      <c r="D550" s="2428" t="s">
        <v>510</v>
      </c>
      <c r="E550" s="2428" t="s">
        <v>1655</v>
      </c>
      <c r="F550" s="2428" t="str">
        <f t="shared" si="175"/>
        <v>HYBRID</v>
      </c>
      <c r="G550" s="2422">
        <f t="shared" si="176"/>
        <v>2.8770981957054167E-4</v>
      </c>
      <c r="H550" s="2422">
        <f t="shared" si="177"/>
        <v>2.8770981957054167E-4</v>
      </c>
      <c r="I550" s="2422">
        <f t="shared" si="178"/>
        <v>3.0107512725909447E-4</v>
      </c>
      <c r="J550" s="2422">
        <f t="shared" si="179"/>
        <v>3.0224200256452225E-4</v>
      </c>
      <c r="K550" s="2422">
        <f t="shared" si="180"/>
        <v>2.9295847322816109E-4</v>
      </c>
      <c r="L550" s="2422">
        <f t="shared" si="181"/>
        <v>2.8337074787195557E-4</v>
      </c>
      <c r="M550" s="2422">
        <f t="shared" si="182"/>
        <v>2.7374896040665165E-4</v>
      </c>
      <c r="N550" s="2422">
        <f t="shared" si="182"/>
        <v>2.7374896040665165E-4</v>
      </c>
      <c r="O550" s="2422">
        <f t="shared" si="182"/>
        <v>2.7374896040665165E-4</v>
      </c>
      <c r="P550" s="3800">
        <f t="shared" si="182"/>
        <v>2.7374896040665165E-4</v>
      </c>
      <c r="Q550" s="2427"/>
    </row>
    <row r="551" spans="2:17" ht="12" customHeight="1">
      <c r="B551" s="2420"/>
      <c r="C551" s="3788" t="s">
        <v>2978</v>
      </c>
      <c r="D551" s="2428" t="s">
        <v>3275</v>
      </c>
      <c r="E551" s="2428" t="s">
        <v>1655</v>
      </c>
      <c r="F551" s="2428" t="str">
        <f t="shared" si="175"/>
        <v>ICE</v>
      </c>
      <c r="G551" s="2422">
        <f t="shared" si="176"/>
        <v>2.8770981957054167E-4</v>
      </c>
      <c r="H551" s="2422">
        <f t="shared" si="177"/>
        <v>2.8770981957054167E-4</v>
      </c>
      <c r="I551" s="2422">
        <f t="shared" si="178"/>
        <v>3.0107512725909447E-4</v>
      </c>
      <c r="J551" s="2422">
        <f t="shared" si="179"/>
        <v>3.0224200256452225E-4</v>
      </c>
      <c r="K551" s="2422">
        <f t="shared" si="180"/>
        <v>2.9295847322816109E-4</v>
      </c>
      <c r="L551" s="2422">
        <f t="shared" si="181"/>
        <v>2.8337074787195557E-4</v>
      </c>
      <c r="M551" s="2422">
        <f t="shared" si="182"/>
        <v>2.7374896040665165E-4</v>
      </c>
      <c r="N551" s="2422">
        <f t="shared" si="182"/>
        <v>2.7374896040665165E-4</v>
      </c>
      <c r="O551" s="2422">
        <f t="shared" si="182"/>
        <v>2.7374896040665165E-4</v>
      </c>
      <c r="P551" s="3800">
        <f t="shared" si="182"/>
        <v>2.7374896040665165E-4</v>
      </c>
      <c r="Q551" s="2427"/>
    </row>
    <row r="552" spans="2:17" ht="12" customHeight="1">
      <c r="B552" s="2420"/>
      <c r="C552" s="3788" t="s">
        <v>2978</v>
      </c>
      <c r="D552" s="2428" t="s">
        <v>511</v>
      </c>
      <c r="E552" s="2428" t="s">
        <v>195</v>
      </c>
      <c r="F552" s="2428" t="str">
        <f t="shared" si="175"/>
        <v>ICE</v>
      </c>
      <c r="G552" s="2422">
        <f t="shared" si="176"/>
        <v>2.8770981957054167E-4</v>
      </c>
      <c r="H552" s="2422">
        <f t="shared" si="177"/>
        <v>2.8770981957054167E-4</v>
      </c>
      <c r="I552" s="2422">
        <f t="shared" si="178"/>
        <v>3.0107512725909447E-4</v>
      </c>
      <c r="J552" s="2422">
        <f t="shared" si="179"/>
        <v>3.0224200256452225E-4</v>
      </c>
      <c r="K552" s="2422">
        <f t="shared" si="180"/>
        <v>2.9295847322816109E-4</v>
      </c>
      <c r="L552" s="2422">
        <f t="shared" si="181"/>
        <v>2.8337074787195557E-4</v>
      </c>
      <c r="M552" s="2422">
        <f t="shared" si="182"/>
        <v>2.7374896040665165E-4</v>
      </c>
      <c r="N552" s="2422">
        <f t="shared" si="182"/>
        <v>2.7374896040665165E-4</v>
      </c>
      <c r="O552" s="2422">
        <f t="shared" si="182"/>
        <v>2.7374896040665165E-4</v>
      </c>
      <c r="P552" s="3800">
        <f t="shared" si="182"/>
        <v>2.7374896040665165E-4</v>
      </c>
      <c r="Q552" s="2427"/>
    </row>
    <row r="553" spans="2:17" ht="12" customHeight="1">
      <c r="B553" s="2420"/>
      <c r="C553" s="3788" t="s">
        <v>2978</v>
      </c>
      <c r="D553" s="2428" t="s">
        <v>1623</v>
      </c>
      <c r="E553" s="2428" t="s">
        <v>195</v>
      </c>
      <c r="F553" s="2428" t="str">
        <f t="shared" si="175"/>
        <v>ICE</v>
      </c>
      <c r="G553" s="2422">
        <f t="shared" si="176"/>
        <v>2.8770981957054167E-4</v>
      </c>
      <c r="H553" s="2422">
        <f t="shared" si="177"/>
        <v>2.8770981957054167E-4</v>
      </c>
      <c r="I553" s="2422">
        <f t="shared" si="178"/>
        <v>3.0107512725909447E-4</v>
      </c>
      <c r="J553" s="2422">
        <f t="shared" si="179"/>
        <v>3.0224200256452225E-4</v>
      </c>
      <c r="K553" s="2422">
        <f t="shared" si="180"/>
        <v>2.9295847322816109E-4</v>
      </c>
      <c r="L553" s="2422">
        <f t="shared" si="181"/>
        <v>2.8337074787195557E-4</v>
      </c>
      <c r="M553" s="2422">
        <f t="shared" si="182"/>
        <v>2.7374896040665165E-4</v>
      </c>
      <c r="N553" s="2422">
        <f t="shared" si="182"/>
        <v>2.7374896040665165E-4</v>
      </c>
      <c r="O553" s="2422">
        <f t="shared" si="182"/>
        <v>2.7374896040665165E-4</v>
      </c>
      <c r="P553" s="3800">
        <f t="shared" si="182"/>
        <v>2.7374896040665165E-4</v>
      </c>
      <c r="Q553" s="2427"/>
    </row>
    <row r="554" spans="2:17" ht="12" customHeight="1">
      <c r="B554" s="2420"/>
      <c r="C554" s="3788" t="s">
        <v>2978</v>
      </c>
      <c r="D554" s="2428" t="s">
        <v>1623</v>
      </c>
      <c r="E554" s="2428" t="s">
        <v>1655</v>
      </c>
      <c r="F554" s="2428" t="str">
        <f t="shared" si="175"/>
        <v>ICE</v>
      </c>
      <c r="G554" s="2422">
        <f t="shared" si="176"/>
        <v>2.8770981957054167E-4</v>
      </c>
      <c r="H554" s="2422">
        <f t="shared" si="177"/>
        <v>2.8770981957054167E-4</v>
      </c>
      <c r="I554" s="2422">
        <f t="shared" si="178"/>
        <v>3.0107512725909447E-4</v>
      </c>
      <c r="J554" s="2422">
        <f t="shared" si="179"/>
        <v>3.0224200256452225E-4</v>
      </c>
      <c r="K554" s="2422">
        <f t="shared" si="180"/>
        <v>2.9295847322816109E-4</v>
      </c>
      <c r="L554" s="2422">
        <f t="shared" si="181"/>
        <v>2.8337074787195557E-4</v>
      </c>
      <c r="M554" s="2422">
        <f t="shared" si="182"/>
        <v>2.7374896040665165E-4</v>
      </c>
      <c r="N554" s="2422">
        <f t="shared" si="182"/>
        <v>2.7374896040665165E-4</v>
      </c>
      <c r="O554" s="2422">
        <f t="shared" si="182"/>
        <v>2.7374896040665165E-4</v>
      </c>
      <c r="P554" s="3800">
        <f t="shared" si="182"/>
        <v>2.7374896040665165E-4</v>
      </c>
      <c r="Q554" s="2427"/>
    </row>
    <row r="555" spans="2:17" ht="12" customHeight="1">
      <c r="B555" s="2420"/>
      <c r="C555" s="3788" t="s">
        <v>2978</v>
      </c>
      <c r="D555" s="2428" t="s">
        <v>1623</v>
      </c>
      <c r="E555" s="2428" t="s">
        <v>195</v>
      </c>
      <c r="F555" s="2428" t="str">
        <f t="shared" si="175"/>
        <v>HYBRID</v>
      </c>
      <c r="G555" s="2422">
        <f t="shared" si="176"/>
        <v>2.8770981957054167E-4</v>
      </c>
      <c r="H555" s="2422">
        <f t="shared" si="177"/>
        <v>2.8770981957054167E-4</v>
      </c>
      <c r="I555" s="2422">
        <f t="shared" si="178"/>
        <v>3.0107512725909447E-4</v>
      </c>
      <c r="J555" s="2422">
        <f t="shared" si="179"/>
        <v>3.0224200256452225E-4</v>
      </c>
      <c r="K555" s="2422">
        <f t="shared" si="180"/>
        <v>2.9295847322816109E-4</v>
      </c>
      <c r="L555" s="2422">
        <f t="shared" si="181"/>
        <v>2.8337074787195557E-4</v>
      </c>
      <c r="M555" s="2422">
        <f t="shared" si="182"/>
        <v>2.7374896040665165E-4</v>
      </c>
      <c r="N555" s="2422">
        <f t="shared" si="182"/>
        <v>2.7374896040665165E-4</v>
      </c>
      <c r="O555" s="2422">
        <f t="shared" si="182"/>
        <v>2.7374896040665165E-4</v>
      </c>
      <c r="P555" s="3800">
        <f t="shared" si="182"/>
        <v>2.7374896040665165E-4</v>
      </c>
      <c r="Q555" s="2427"/>
    </row>
    <row r="556" spans="2:17" ht="12" customHeight="1">
      <c r="B556" s="2420"/>
      <c r="C556" s="3788" t="s">
        <v>2978</v>
      </c>
      <c r="D556" s="2428" t="s">
        <v>1624</v>
      </c>
      <c r="E556" s="2428" t="s">
        <v>195</v>
      </c>
      <c r="F556" s="2428" t="str">
        <f t="shared" si="175"/>
        <v>ICE</v>
      </c>
      <c r="G556" s="2422">
        <f t="shared" si="176"/>
        <v>2.8770981957054167E-4</v>
      </c>
      <c r="H556" s="2422">
        <f t="shared" si="177"/>
        <v>2.8770981957054167E-4</v>
      </c>
      <c r="I556" s="2422">
        <f t="shared" si="178"/>
        <v>3.0107512725909447E-4</v>
      </c>
      <c r="J556" s="2422">
        <f t="shared" si="179"/>
        <v>3.0224200256452225E-4</v>
      </c>
      <c r="K556" s="2422">
        <f t="shared" si="180"/>
        <v>2.9295847322816109E-4</v>
      </c>
      <c r="L556" s="2422">
        <f t="shared" si="181"/>
        <v>2.8337074787195557E-4</v>
      </c>
      <c r="M556" s="2422">
        <f t="shared" si="182"/>
        <v>2.7374896040665165E-4</v>
      </c>
      <c r="N556" s="2422">
        <f t="shared" si="182"/>
        <v>2.7374896040665165E-4</v>
      </c>
      <c r="O556" s="2422">
        <f t="shared" si="182"/>
        <v>2.7374896040665165E-4</v>
      </c>
      <c r="P556" s="3800">
        <f t="shared" si="182"/>
        <v>2.7374896040665165E-4</v>
      </c>
      <c r="Q556" s="2427"/>
    </row>
    <row r="557" spans="2:17" ht="12" customHeight="1">
      <c r="B557" s="2420"/>
      <c r="C557" s="3788" t="s">
        <v>2978</v>
      </c>
      <c r="D557" s="2428" t="s">
        <v>4226</v>
      </c>
      <c r="E557" s="2428" t="s">
        <v>4216</v>
      </c>
      <c r="F557" s="2428"/>
      <c r="G557" s="2422">
        <f t="shared" si="176"/>
        <v>2.8770981957054167E-4</v>
      </c>
      <c r="H557" s="2422">
        <f t="shared" si="177"/>
        <v>2.8770981957054167E-4</v>
      </c>
      <c r="I557" s="2422">
        <f t="shared" si="178"/>
        <v>3.0107512725909447E-4</v>
      </c>
      <c r="J557" s="2422">
        <f t="shared" si="179"/>
        <v>3.0224200256452225E-4</v>
      </c>
      <c r="K557" s="2422">
        <f t="shared" si="180"/>
        <v>2.9295847322816109E-4</v>
      </c>
      <c r="L557" s="2422">
        <f t="shared" si="181"/>
        <v>2.8337074787195557E-4</v>
      </c>
      <c r="M557" s="2422">
        <f t="shared" si="182"/>
        <v>2.7374896040665165E-4</v>
      </c>
      <c r="N557" s="2422">
        <f t="shared" si="182"/>
        <v>2.7374896040665165E-4</v>
      </c>
      <c r="O557" s="2422">
        <f t="shared" si="182"/>
        <v>2.7374896040665165E-4</v>
      </c>
      <c r="P557" s="3800">
        <f t="shared" si="182"/>
        <v>2.7374896040665165E-4</v>
      </c>
      <c r="Q557" s="2427"/>
    </row>
    <row r="558" spans="2:17" ht="12" customHeight="1" thickBot="1">
      <c r="B558" s="2420"/>
      <c r="C558" s="3791" t="s">
        <v>2978</v>
      </c>
      <c r="D558" s="5437" t="s">
        <v>4226</v>
      </c>
      <c r="E558" s="5437" t="s">
        <v>2162</v>
      </c>
      <c r="F558" s="5437"/>
      <c r="G558" s="5438">
        <f t="shared" si="176"/>
        <v>2.8770981957054167E-4</v>
      </c>
      <c r="H558" s="5438">
        <f t="shared" si="177"/>
        <v>2.8770981957054167E-4</v>
      </c>
      <c r="I558" s="5438">
        <f t="shared" si="178"/>
        <v>3.0107512725909447E-4</v>
      </c>
      <c r="J558" s="5438">
        <f t="shared" si="179"/>
        <v>3.0224200256452225E-4</v>
      </c>
      <c r="K558" s="5438">
        <f t="shared" si="180"/>
        <v>2.9295847322816109E-4</v>
      </c>
      <c r="L558" s="5438">
        <f t="shared" si="181"/>
        <v>2.8337074787195557E-4</v>
      </c>
      <c r="M558" s="5438">
        <f t="shared" si="182"/>
        <v>2.7374896040665165E-4</v>
      </c>
      <c r="N558" s="5438">
        <f t="shared" si="182"/>
        <v>2.7374896040665165E-4</v>
      </c>
      <c r="O558" s="5438">
        <f t="shared" si="182"/>
        <v>2.7374896040665165E-4</v>
      </c>
      <c r="P558" s="5440">
        <f t="shared" si="182"/>
        <v>2.7374896040665165E-4</v>
      </c>
      <c r="Q558" s="2427"/>
    </row>
    <row r="559" spans="2:17" ht="12" customHeight="1" thickBot="1">
      <c r="B559" s="2420"/>
      <c r="C559" s="5375"/>
      <c r="D559" s="5375"/>
      <c r="E559" s="5375"/>
      <c r="F559" s="5376"/>
      <c r="G559" s="5377"/>
      <c r="H559" s="5377"/>
      <c r="I559" s="5377"/>
      <c r="J559" s="5377"/>
      <c r="K559" s="5377"/>
      <c r="L559" s="5377"/>
      <c r="M559" s="5377"/>
      <c r="N559" s="5377"/>
      <c r="O559" s="5377"/>
      <c r="P559" s="5378"/>
      <c r="Q559" s="2427"/>
    </row>
    <row r="560" spans="2:17" ht="12" customHeight="1">
      <c r="B560" s="2420"/>
      <c r="C560" s="3743" t="s">
        <v>1235</v>
      </c>
      <c r="D560" s="3730"/>
      <c r="E560" s="3730"/>
      <c r="F560" s="3730"/>
      <c r="G560" s="3730"/>
      <c r="H560" s="3730"/>
      <c r="I560" s="3730"/>
      <c r="J560" s="3730"/>
      <c r="K560" s="3730"/>
      <c r="L560" s="3730"/>
      <c r="M560" s="3730"/>
      <c r="N560" s="3730"/>
      <c r="O560" s="3730"/>
      <c r="P560" s="3801" t="str">
        <f>"kt per "&amp;Preferences.EnergyUnits</f>
        <v>kt per PJ</v>
      </c>
      <c r="Q560" s="2427"/>
    </row>
    <row r="561" spans="2:17" ht="12" customHeight="1">
      <c r="B561" s="2420"/>
      <c r="C561" s="3786" t="s">
        <v>66</v>
      </c>
      <c r="D561" s="2472" t="s">
        <v>501</v>
      </c>
      <c r="E561" s="2471" t="s">
        <v>311</v>
      </c>
      <c r="F561" s="2470" t="s">
        <v>1157</v>
      </c>
      <c r="G561" s="2470" t="s">
        <v>228</v>
      </c>
      <c r="H561" s="2470" t="s">
        <v>254</v>
      </c>
      <c r="I561" s="2470" t="s">
        <v>255</v>
      </c>
      <c r="J561" s="2470" t="s">
        <v>256</v>
      </c>
      <c r="K561" s="2470" t="s">
        <v>257</v>
      </c>
      <c r="L561" s="2470" t="s">
        <v>258</v>
      </c>
      <c r="M561" s="2470" t="s">
        <v>259</v>
      </c>
      <c r="N561" s="2470" t="s">
        <v>260</v>
      </c>
      <c r="O561" s="2470" t="s">
        <v>261</v>
      </c>
      <c r="P561" s="3797" t="s">
        <v>1627</v>
      </c>
      <c r="Q561" s="2427"/>
    </row>
    <row r="562" spans="2:17" ht="12" customHeight="1">
      <c r="B562" s="2420"/>
      <c r="C562" s="3788" t="s">
        <v>2978</v>
      </c>
      <c r="D562" s="2428" t="s">
        <v>1622</v>
      </c>
      <c r="E562" s="2428" t="s">
        <v>195</v>
      </c>
      <c r="F562" s="2428" t="str">
        <f t="shared" ref="F562:F575" si="183">F543</f>
        <v>ICE</v>
      </c>
      <c r="G562" s="2422">
        <f t="shared" ref="G562:G577" si="184">H562</f>
        <v>5.036016687053E-2</v>
      </c>
      <c r="H562" s="2422">
        <f>0.181296600733908*(1/Unit.TWh)</f>
        <v>5.036016687053E-2</v>
      </c>
      <c r="I562" s="2422">
        <f>0.0945292521903705*(1/Unit.TWh)</f>
        <v>2.6258125608436253E-2</v>
      </c>
      <c r="J562" s="2422">
        <f>0.0850375686331767*(1/Unit.TWh)</f>
        <v>2.3621546842549083E-2</v>
      </c>
      <c r="K562" s="2422">
        <f>0.094191138945187*(1/Unit.TWh)</f>
        <v>2.6164205262551948E-2</v>
      </c>
      <c r="L562" s="2422">
        <f>0.10328721110497*(1/Unit.TWh)</f>
        <v>2.8690891973602778E-2</v>
      </c>
      <c r="M562" s="2422">
        <f t="shared" ref="M562:P565" si="185">0.104417552656862*(1/Unit.TWh)</f>
        <v>2.9004875738017227E-2</v>
      </c>
      <c r="N562" s="2422">
        <f t="shared" si="185"/>
        <v>2.9004875738017227E-2</v>
      </c>
      <c r="O562" s="2422">
        <f t="shared" si="185"/>
        <v>2.9004875738017227E-2</v>
      </c>
      <c r="P562" s="3798">
        <f t="shared" si="185"/>
        <v>2.9004875738017227E-2</v>
      </c>
      <c r="Q562" s="2427"/>
    </row>
    <row r="563" spans="2:17" ht="12" customHeight="1">
      <c r="B563" s="2420"/>
      <c r="C563" s="3788" t="s">
        <v>2978</v>
      </c>
      <c r="D563" s="2428" t="s">
        <v>1622</v>
      </c>
      <c r="E563" s="2428" t="s">
        <v>1655</v>
      </c>
      <c r="F563" s="2428" t="str">
        <f t="shared" si="183"/>
        <v>ICE</v>
      </c>
      <c r="G563" s="2422">
        <f t="shared" si="184"/>
        <v>5.036016687053E-2</v>
      </c>
      <c r="H563" s="2422">
        <f>0.181296600733908*(1/Unit.TWh)</f>
        <v>5.036016687053E-2</v>
      </c>
      <c r="I563" s="2422">
        <f>0.0945292521903705*(1/Unit.TWh)</f>
        <v>2.6258125608436253E-2</v>
      </c>
      <c r="J563" s="2422">
        <f>0.0850375686331767*(1/Unit.TWh)</f>
        <v>2.3621546842549083E-2</v>
      </c>
      <c r="K563" s="2422">
        <f>0.094191138945187*(1/Unit.TWh)</f>
        <v>2.6164205262551948E-2</v>
      </c>
      <c r="L563" s="2422">
        <f>0.10328721110497*(1/Unit.TWh)</f>
        <v>2.8690891973602778E-2</v>
      </c>
      <c r="M563" s="2422">
        <f t="shared" si="185"/>
        <v>2.9004875738017227E-2</v>
      </c>
      <c r="N563" s="2422">
        <f t="shared" si="185"/>
        <v>2.9004875738017227E-2</v>
      </c>
      <c r="O563" s="2422">
        <f t="shared" si="185"/>
        <v>2.9004875738017227E-2</v>
      </c>
      <c r="P563" s="3798">
        <f t="shared" si="185"/>
        <v>2.9004875738017227E-2</v>
      </c>
      <c r="Q563" s="2427"/>
    </row>
    <row r="564" spans="2:17" ht="12" customHeight="1">
      <c r="B564" s="2420"/>
      <c r="C564" s="3788" t="s">
        <v>2978</v>
      </c>
      <c r="D564" s="2428" t="s">
        <v>1622</v>
      </c>
      <c r="E564" s="2428" t="s">
        <v>195</v>
      </c>
      <c r="F564" s="2428" t="str">
        <f t="shared" si="183"/>
        <v>HYBRID</v>
      </c>
      <c r="G564" s="2422">
        <f t="shared" si="184"/>
        <v>5.036016687053E-2</v>
      </c>
      <c r="H564" s="2422">
        <f>0.181296600733908*(1/Unit.TWh)</f>
        <v>5.036016687053E-2</v>
      </c>
      <c r="I564" s="2422">
        <f>0.0945292521903705*(1/Unit.TWh)</f>
        <v>2.6258125608436253E-2</v>
      </c>
      <c r="J564" s="2422">
        <f>0.0850375686331767*(1/Unit.TWh)</f>
        <v>2.3621546842549083E-2</v>
      </c>
      <c r="K564" s="2422">
        <f>0.094191138945187*(1/Unit.TWh)</f>
        <v>2.6164205262551948E-2</v>
      </c>
      <c r="L564" s="2422">
        <f>0.10328721110497*(1/Unit.TWh)</f>
        <v>2.8690891973602778E-2</v>
      </c>
      <c r="M564" s="2422">
        <f t="shared" si="185"/>
        <v>2.9004875738017227E-2</v>
      </c>
      <c r="N564" s="2422">
        <f t="shared" si="185"/>
        <v>2.9004875738017227E-2</v>
      </c>
      <c r="O564" s="2422">
        <f t="shared" si="185"/>
        <v>2.9004875738017227E-2</v>
      </c>
      <c r="P564" s="3798">
        <f t="shared" si="185"/>
        <v>2.9004875738017227E-2</v>
      </c>
      <c r="Q564" s="2427"/>
    </row>
    <row r="565" spans="2:17" ht="12" customHeight="1">
      <c r="B565" s="2420"/>
      <c r="C565" s="3788" t="s">
        <v>2978</v>
      </c>
      <c r="D565" s="2428" t="s">
        <v>1622</v>
      </c>
      <c r="E565" s="2428" t="s">
        <v>1655</v>
      </c>
      <c r="F565" s="2428" t="str">
        <f t="shared" si="183"/>
        <v>HYBRID</v>
      </c>
      <c r="G565" s="2422">
        <f t="shared" si="184"/>
        <v>5.036016687053E-2</v>
      </c>
      <c r="H565" s="2422">
        <f>0.181296600733908*(1/Unit.TWh)</f>
        <v>5.036016687053E-2</v>
      </c>
      <c r="I565" s="2422">
        <f>0.0945292521903705*(1/Unit.TWh)</f>
        <v>2.6258125608436253E-2</v>
      </c>
      <c r="J565" s="2422">
        <f>0.0850375686331767*(1/Unit.TWh)</f>
        <v>2.3621546842549083E-2</v>
      </c>
      <c r="K565" s="2422">
        <f>0.094191138945187*(1/Unit.TWh)</f>
        <v>2.6164205262551948E-2</v>
      </c>
      <c r="L565" s="2422">
        <f>0.10328721110497*(1/Unit.TWh)</f>
        <v>2.8690891973602778E-2</v>
      </c>
      <c r="M565" s="2422">
        <f t="shared" si="185"/>
        <v>2.9004875738017227E-2</v>
      </c>
      <c r="N565" s="2422">
        <f t="shared" si="185"/>
        <v>2.9004875738017227E-2</v>
      </c>
      <c r="O565" s="2422">
        <f t="shared" si="185"/>
        <v>2.9004875738017227E-2</v>
      </c>
      <c r="P565" s="3798">
        <f t="shared" si="185"/>
        <v>2.9004875738017227E-2</v>
      </c>
      <c r="Q565" s="2427"/>
    </row>
    <row r="566" spans="2:17" ht="12" customHeight="1">
      <c r="B566" s="2420"/>
      <c r="C566" s="3788" t="s">
        <v>2978</v>
      </c>
      <c r="D566" s="2428" t="s">
        <v>510</v>
      </c>
      <c r="E566" s="2428" t="s">
        <v>195</v>
      </c>
      <c r="F566" s="2428" t="str">
        <f t="shared" si="183"/>
        <v>ICE</v>
      </c>
      <c r="G566" s="2422">
        <f t="shared" si="184"/>
        <v>0.1422461332978486</v>
      </c>
      <c r="H566" s="2422">
        <f>0.512086079872255*(1/Unit.TWh)</f>
        <v>0.1422461332978486</v>
      </c>
      <c r="I566" s="2422">
        <f>0.0739200626000864*(1/Unit.TWh)</f>
        <v>2.0533350722246223E-2</v>
      </c>
      <c r="J566" s="2422">
        <f>0.0795676596126434*(1/Unit.TWh)</f>
        <v>2.2102127670178721E-2</v>
      </c>
      <c r="K566" s="2422">
        <f>0.0948271493238094*(1/Unit.TWh)</f>
        <v>2.6340874812169277E-2</v>
      </c>
      <c r="L566" s="2422">
        <f>0.105685788104865*(1/Unit.TWh)</f>
        <v>2.93571633624625E-2</v>
      </c>
      <c r="M566" s="2422">
        <f>0.1076037190493*(1/Unit.TWh)</f>
        <v>2.9889921958138888E-2</v>
      </c>
      <c r="N566" s="2422">
        <f>0.1076037190493*(1/Unit.TWh)</f>
        <v>2.9889921958138888E-2</v>
      </c>
      <c r="O566" s="2422">
        <f>0.1076037190493*(1/Unit.TWh)</f>
        <v>2.9889921958138888E-2</v>
      </c>
      <c r="P566" s="3798">
        <f>0.1076037190493*(1/Unit.TWh)</f>
        <v>2.9889921958138888E-2</v>
      </c>
      <c r="Q566" s="2427"/>
    </row>
    <row r="567" spans="2:17" ht="12" customHeight="1">
      <c r="B567" s="2420"/>
      <c r="C567" s="3788" t="s">
        <v>2978</v>
      </c>
      <c r="D567" s="2428" t="s">
        <v>510</v>
      </c>
      <c r="E567" s="2428" t="s">
        <v>1655</v>
      </c>
      <c r="F567" s="2428" t="str">
        <f t="shared" si="183"/>
        <v>ICE</v>
      </c>
      <c r="G567" s="2422">
        <f t="shared" si="184"/>
        <v>5.036016687053E-2</v>
      </c>
      <c r="H567" s="2422">
        <f>0.181296600733908*(1/Unit.TWh)</f>
        <v>5.036016687053E-2</v>
      </c>
      <c r="I567" s="2422">
        <f>0.0945292521903705*(1/Unit.TWh)</f>
        <v>2.6258125608436253E-2</v>
      </c>
      <c r="J567" s="2422">
        <f>0.0850375686331767*(1/Unit.TWh)</f>
        <v>2.3621546842549083E-2</v>
      </c>
      <c r="K567" s="2422">
        <f>0.094191138945187*(1/Unit.TWh)</f>
        <v>2.6164205262551948E-2</v>
      </c>
      <c r="L567" s="2422">
        <f>0.10328721110497*(1/Unit.TWh)</f>
        <v>2.8690891973602778E-2</v>
      </c>
      <c r="M567" s="2422">
        <f>0.104417552656862*(1/Unit.TWh)</f>
        <v>2.9004875738017227E-2</v>
      </c>
      <c r="N567" s="2422">
        <f>0.104417552656862*(1/Unit.TWh)</f>
        <v>2.9004875738017227E-2</v>
      </c>
      <c r="O567" s="2422">
        <f>0.104417552656862*(1/Unit.TWh)</f>
        <v>2.9004875738017227E-2</v>
      </c>
      <c r="P567" s="3798">
        <f>0.104417552656862*(1/Unit.TWh)</f>
        <v>2.9004875738017227E-2</v>
      </c>
      <c r="Q567" s="2427"/>
    </row>
    <row r="568" spans="2:17" ht="12" customHeight="1">
      <c r="B568" s="2420"/>
      <c r="C568" s="3788" t="s">
        <v>2978</v>
      </c>
      <c r="D568" s="2428" t="s">
        <v>510</v>
      </c>
      <c r="E568" s="2428" t="s">
        <v>195</v>
      </c>
      <c r="F568" s="2428" t="str">
        <f t="shared" si="183"/>
        <v>HYBRID</v>
      </c>
      <c r="G568" s="2422">
        <f t="shared" si="184"/>
        <v>0.1422461332978486</v>
      </c>
      <c r="H568" s="2422">
        <f>0.512086079872255*(1/Unit.TWh)</f>
        <v>0.1422461332978486</v>
      </c>
      <c r="I568" s="2422">
        <f>0.0739200626000864*(1/Unit.TWh)</f>
        <v>2.0533350722246223E-2</v>
      </c>
      <c r="J568" s="2422">
        <f>0.0795676596126434*(1/Unit.TWh)</f>
        <v>2.2102127670178721E-2</v>
      </c>
      <c r="K568" s="2422">
        <f>0.0948271493238094*(1/Unit.TWh)</f>
        <v>2.6340874812169277E-2</v>
      </c>
      <c r="L568" s="2422">
        <f>0.105685788104865*(1/Unit.TWh)</f>
        <v>2.93571633624625E-2</v>
      </c>
      <c r="M568" s="2422">
        <f>0.1076037190493*(1/Unit.TWh)</f>
        <v>2.9889921958138888E-2</v>
      </c>
      <c r="N568" s="2422">
        <f>0.1076037190493*(1/Unit.TWh)</f>
        <v>2.9889921958138888E-2</v>
      </c>
      <c r="O568" s="2422">
        <f>0.1076037190493*(1/Unit.TWh)</f>
        <v>2.9889921958138888E-2</v>
      </c>
      <c r="P568" s="3798">
        <f>0.1076037190493*(1/Unit.TWh)</f>
        <v>2.9889921958138888E-2</v>
      </c>
      <c r="Q568" s="2427"/>
    </row>
    <row r="569" spans="2:17" ht="12" customHeight="1">
      <c r="B569" s="2420"/>
      <c r="C569" s="3788" t="s">
        <v>2978</v>
      </c>
      <c r="D569" s="2428" t="s">
        <v>510</v>
      </c>
      <c r="E569" s="2428" t="s">
        <v>1655</v>
      </c>
      <c r="F569" s="2428" t="str">
        <f t="shared" si="183"/>
        <v>HYBRID</v>
      </c>
      <c r="G569" s="2422">
        <f t="shared" si="184"/>
        <v>5.036016687053E-2</v>
      </c>
      <c r="H569" s="2422">
        <f>0.181296600733908*(1/Unit.TWh)</f>
        <v>5.036016687053E-2</v>
      </c>
      <c r="I569" s="2422">
        <f>0.0945292521903705*(1/Unit.TWh)</f>
        <v>2.6258125608436253E-2</v>
      </c>
      <c r="J569" s="2422">
        <f>0.0850375686331767*(1/Unit.TWh)</f>
        <v>2.3621546842549083E-2</v>
      </c>
      <c r="K569" s="2422">
        <f>0.094191138945187*(1/Unit.TWh)</f>
        <v>2.6164205262551948E-2</v>
      </c>
      <c r="L569" s="2422">
        <f>0.10328721110497*(1/Unit.TWh)</f>
        <v>2.8690891973602778E-2</v>
      </c>
      <c r="M569" s="2422">
        <f>0.104417552656862*(1/Unit.TWh)</f>
        <v>2.9004875738017227E-2</v>
      </c>
      <c r="N569" s="2422">
        <f>0.104417552656862*(1/Unit.TWh)</f>
        <v>2.9004875738017227E-2</v>
      </c>
      <c r="O569" s="2422">
        <f>0.104417552656862*(1/Unit.TWh)</f>
        <v>2.9004875738017227E-2</v>
      </c>
      <c r="P569" s="3798">
        <f>0.104417552656862*(1/Unit.TWh)</f>
        <v>2.9004875738017227E-2</v>
      </c>
      <c r="Q569" s="2427"/>
    </row>
    <row r="570" spans="2:17" ht="12" customHeight="1">
      <c r="B570" s="2420"/>
      <c r="C570" s="3788" t="s">
        <v>2978</v>
      </c>
      <c r="D570" s="2428" t="s">
        <v>3275</v>
      </c>
      <c r="E570" s="2428" t="s">
        <v>1655</v>
      </c>
      <c r="F570" s="2428" t="str">
        <f t="shared" si="183"/>
        <v>ICE</v>
      </c>
      <c r="G570" s="2422">
        <f t="shared" si="184"/>
        <v>0.1422461332978486</v>
      </c>
      <c r="H570" s="2422">
        <f>0.512086079872255*(1/Unit.TWh)</f>
        <v>0.1422461332978486</v>
      </c>
      <c r="I570" s="2422">
        <f>0.0739200626000864*(1/Unit.TWh)</f>
        <v>2.0533350722246223E-2</v>
      </c>
      <c r="J570" s="2422">
        <f>0.0795676596126434*(1/Unit.TWh)</f>
        <v>2.2102127670178721E-2</v>
      </c>
      <c r="K570" s="2422">
        <f>0.0948271493238094*(1/Unit.TWh)</f>
        <v>2.6340874812169277E-2</v>
      </c>
      <c r="L570" s="2422">
        <f>0.105685788104865*(1/Unit.TWh)</f>
        <v>2.93571633624625E-2</v>
      </c>
      <c r="M570" s="2422">
        <f>0.1076037190493*(1/Unit.TWh)</f>
        <v>2.9889921958138888E-2</v>
      </c>
      <c r="N570" s="2422">
        <f>0.1076037190493*(1/Unit.TWh)</f>
        <v>2.9889921958138888E-2</v>
      </c>
      <c r="O570" s="2422">
        <f>0.1076037190493*(1/Unit.TWh)</f>
        <v>2.9889921958138888E-2</v>
      </c>
      <c r="P570" s="3798">
        <f>0.1076037190493*(1/Unit.TWh)</f>
        <v>2.9889921958138888E-2</v>
      </c>
      <c r="Q570" s="2427"/>
    </row>
    <row r="571" spans="2:17" ht="12" customHeight="1">
      <c r="B571" s="2420"/>
      <c r="C571" s="3788" t="s">
        <v>2978</v>
      </c>
      <c r="D571" s="2428" t="s">
        <v>511</v>
      </c>
      <c r="E571" s="2428" t="s">
        <v>195</v>
      </c>
      <c r="F571" s="2428" t="str">
        <f t="shared" si="183"/>
        <v>ICE</v>
      </c>
      <c r="G571" s="2422">
        <f t="shared" si="184"/>
        <v>5.036016687053E-2</v>
      </c>
      <c r="H571" s="2422">
        <f>0.181296600733908*(1/Unit.TWh)</f>
        <v>5.036016687053E-2</v>
      </c>
      <c r="I571" s="2422">
        <f>0.0945292521903705*(1/Unit.TWh)</f>
        <v>2.6258125608436253E-2</v>
      </c>
      <c r="J571" s="2422">
        <f>0.0850375686331767*(1/Unit.TWh)</f>
        <v>2.3621546842549083E-2</v>
      </c>
      <c r="K571" s="2422">
        <f>0.094191138945187*(1/Unit.TWh)</f>
        <v>2.6164205262551948E-2</v>
      </c>
      <c r="L571" s="2422">
        <f>0.10328721110497*(1/Unit.TWh)</f>
        <v>2.8690891973602778E-2</v>
      </c>
      <c r="M571" s="2422">
        <f>0.104417552656862*(1/Unit.TWh)</f>
        <v>2.9004875738017227E-2</v>
      </c>
      <c r="N571" s="2422">
        <f>0.104417552656862*(1/Unit.TWh)</f>
        <v>2.9004875738017227E-2</v>
      </c>
      <c r="O571" s="2422">
        <f>0.104417552656862*(1/Unit.TWh)</f>
        <v>2.9004875738017227E-2</v>
      </c>
      <c r="P571" s="3798">
        <f>0.104417552656862*(1/Unit.TWh)</f>
        <v>2.9004875738017227E-2</v>
      </c>
      <c r="Q571" s="2427"/>
    </row>
    <row r="572" spans="2:17" ht="12" customHeight="1">
      <c r="B572" s="2420"/>
      <c r="C572" s="3788" t="s">
        <v>2978</v>
      </c>
      <c r="D572" s="2428" t="s">
        <v>1623</v>
      </c>
      <c r="E572" s="2428" t="s">
        <v>195</v>
      </c>
      <c r="F572" s="2428" t="str">
        <f t="shared" si="183"/>
        <v>ICE</v>
      </c>
      <c r="G572" s="2422">
        <f t="shared" si="184"/>
        <v>0.1422461332978486</v>
      </c>
      <c r="H572" s="2422">
        <f>0.512086079872255*(1/Unit.TWh)</f>
        <v>0.1422461332978486</v>
      </c>
      <c r="I572" s="2422">
        <f>0.0739200626000864*(1/Unit.TWh)</f>
        <v>2.0533350722246223E-2</v>
      </c>
      <c r="J572" s="2422">
        <f>0.0795676596126434*(1/Unit.TWh)</f>
        <v>2.2102127670178721E-2</v>
      </c>
      <c r="K572" s="2422">
        <f>0.0948271493238094*(1/Unit.TWh)</f>
        <v>2.6340874812169277E-2</v>
      </c>
      <c r="L572" s="2422">
        <f>0.105685788104865*(1/Unit.TWh)</f>
        <v>2.93571633624625E-2</v>
      </c>
      <c r="M572" s="2422">
        <f>0.1076037190493*(1/Unit.TWh)</f>
        <v>2.9889921958138888E-2</v>
      </c>
      <c r="N572" s="2422">
        <f>0.1076037190493*(1/Unit.TWh)</f>
        <v>2.9889921958138888E-2</v>
      </c>
      <c r="O572" s="2422">
        <f>0.1076037190493*(1/Unit.TWh)</f>
        <v>2.9889921958138888E-2</v>
      </c>
      <c r="P572" s="3798">
        <f>0.1076037190493*(1/Unit.TWh)</f>
        <v>2.9889921958138888E-2</v>
      </c>
      <c r="Q572" s="2427"/>
    </row>
    <row r="573" spans="2:17" ht="12" customHeight="1">
      <c r="B573" s="2420"/>
      <c r="C573" s="3788" t="s">
        <v>2978</v>
      </c>
      <c r="D573" s="2428" t="s">
        <v>1623</v>
      </c>
      <c r="E573" s="2428" t="s">
        <v>1655</v>
      </c>
      <c r="F573" s="2428" t="str">
        <f t="shared" si="183"/>
        <v>ICE</v>
      </c>
      <c r="G573" s="2422">
        <f t="shared" si="184"/>
        <v>5.036016687053E-2</v>
      </c>
      <c r="H573" s="2422">
        <f>0.181296600733908*(1/Unit.TWh)</f>
        <v>5.036016687053E-2</v>
      </c>
      <c r="I573" s="2422">
        <f>0.0945292521903705*(1/Unit.TWh)</f>
        <v>2.6258125608436253E-2</v>
      </c>
      <c r="J573" s="2422">
        <f>0.0850375686331767*(1/Unit.TWh)</f>
        <v>2.3621546842549083E-2</v>
      </c>
      <c r="K573" s="2422">
        <f>0.094191138945187*(1/Unit.TWh)</f>
        <v>2.6164205262551948E-2</v>
      </c>
      <c r="L573" s="2422">
        <f>0.10328721110497*(1/Unit.TWh)</f>
        <v>2.8690891973602778E-2</v>
      </c>
      <c r="M573" s="2422">
        <f>0.104417552656862*(1/Unit.TWh)</f>
        <v>2.9004875738017227E-2</v>
      </c>
      <c r="N573" s="2422">
        <f>0.104417552656862*(1/Unit.TWh)</f>
        <v>2.9004875738017227E-2</v>
      </c>
      <c r="O573" s="2422">
        <f>0.104417552656862*(1/Unit.TWh)</f>
        <v>2.9004875738017227E-2</v>
      </c>
      <c r="P573" s="3798">
        <f>0.104417552656862*(1/Unit.TWh)</f>
        <v>2.9004875738017227E-2</v>
      </c>
      <c r="Q573" s="2427"/>
    </row>
    <row r="574" spans="2:17" ht="12" customHeight="1">
      <c r="B574" s="2420"/>
      <c r="C574" s="3788" t="s">
        <v>2978</v>
      </c>
      <c r="D574" s="2428" t="s">
        <v>1623</v>
      </c>
      <c r="E574" s="2428" t="s">
        <v>195</v>
      </c>
      <c r="F574" s="2428" t="str">
        <f t="shared" si="183"/>
        <v>HYBRID</v>
      </c>
      <c r="G574" s="2422">
        <f t="shared" si="184"/>
        <v>0.1422461332978486</v>
      </c>
      <c r="H574" s="2422">
        <f>0.512086079872255*(1/Unit.TWh)</f>
        <v>0.1422461332978486</v>
      </c>
      <c r="I574" s="2422">
        <f>0.0739200626000864*(1/Unit.TWh)</f>
        <v>2.0533350722246223E-2</v>
      </c>
      <c r="J574" s="2422">
        <f>0.0795676596126434*(1/Unit.TWh)</f>
        <v>2.2102127670178721E-2</v>
      </c>
      <c r="K574" s="2422">
        <f>0.0948271493238094*(1/Unit.TWh)</f>
        <v>2.6340874812169277E-2</v>
      </c>
      <c r="L574" s="2422">
        <f>0.105685788104865*(1/Unit.TWh)</f>
        <v>2.93571633624625E-2</v>
      </c>
      <c r="M574" s="2422">
        <f>0.1076037190493*(1/Unit.TWh)</f>
        <v>2.9889921958138888E-2</v>
      </c>
      <c r="N574" s="2422">
        <f>0.1076037190493*(1/Unit.TWh)</f>
        <v>2.9889921958138888E-2</v>
      </c>
      <c r="O574" s="2422">
        <f>0.1076037190493*(1/Unit.TWh)</f>
        <v>2.9889921958138888E-2</v>
      </c>
      <c r="P574" s="3798">
        <f>0.1076037190493*(1/Unit.TWh)</f>
        <v>2.9889921958138888E-2</v>
      </c>
      <c r="Q574" s="2427"/>
    </row>
    <row r="575" spans="2:17" ht="12" customHeight="1">
      <c r="B575" s="2420"/>
      <c r="C575" s="3788" t="s">
        <v>2978</v>
      </c>
      <c r="D575" s="2428" t="s">
        <v>1624</v>
      </c>
      <c r="E575" s="2428" t="s">
        <v>195</v>
      </c>
      <c r="F575" s="2428" t="str">
        <f t="shared" si="183"/>
        <v>ICE</v>
      </c>
      <c r="G575" s="2422">
        <f t="shared" si="184"/>
        <v>5.036016687053E-2</v>
      </c>
      <c r="H575" s="2422">
        <f>0.181296600733908*(1/Unit.TWh)</f>
        <v>5.036016687053E-2</v>
      </c>
      <c r="I575" s="2422">
        <f>0.0945292521903705*(1/Unit.TWh)</f>
        <v>2.6258125608436253E-2</v>
      </c>
      <c r="J575" s="2422">
        <f>0.0850375686331767*(1/Unit.TWh)</f>
        <v>2.3621546842549083E-2</v>
      </c>
      <c r="K575" s="2422">
        <f>0.094191138945187*(1/Unit.TWh)</f>
        <v>2.6164205262551948E-2</v>
      </c>
      <c r="L575" s="2422">
        <f>0.10328721110497*(1/Unit.TWh)</f>
        <v>2.8690891973602778E-2</v>
      </c>
      <c r="M575" s="2422">
        <f>0.104417552656862*(1/Unit.TWh)</f>
        <v>2.9004875738017227E-2</v>
      </c>
      <c r="N575" s="2422">
        <f>0.104417552656862*(1/Unit.TWh)</f>
        <v>2.9004875738017227E-2</v>
      </c>
      <c r="O575" s="2422">
        <f>0.104417552656862*(1/Unit.TWh)</f>
        <v>2.9004875738017227E-2</v>
      </c>
      <c r="P575" s="3798">
        <f>0.104417552656862*(1/Unit.TWh)</f>
        <v>2.9004875738017227E-2</v>
      </c>
      <c r="Q575" s="2427"/>
    </row>
    <row r="576" spans="2:17" ht="12" customHeight="1">
      <c r="B576" s="2420"/>
      <c r="C576" s="3788" t="s">
        <v>2978</v>
      </c>
      <c r="D576" s="2428" t="s">
        <v>4226</v>
      </c>
      <c r="E576" s="2428" t="s">
        <v>4216</v>
      </c>
      <c r="F576" s="2428"/>
      <c r="G576" s="2422">
        <f t="shared" si="184"/>
        <v>0.1422461332978486</v>
      </c>
      <c r="H576" s="2422">
        <f>0.512086079872255*(1/Unit.TWh)</f>
        <v>0.1422461332978486</v>
      </c>
      <c r="I576" s="2422">
        <f>0.0739200626000864*(1/Unit.TWh)</f>
        <v>2.0533350722246223E-2</v>
      </c>
      <c r="J576" s="2422">
        <f>0.0795676596126434*(1/Unit.TWh)</f>
        <v>2.2102127670178721E-2</v>
      </c>
      <c r="K576" s="2422">
        <f>0.0948271493238094*(1/Unit.TWh)</f>
        <v>2.6340874812169277E-2</v>
      </c>
      <c r="L576" s="2422">
        <f>0.105685788104865*(1/Unit.TWh)</f>
        <v>2.93571633624625E-2</v>
      </c>
      <c r="M576" s="2422">
        <f>0.1076037190493*(1/Unit.TWh)</f>
        <v>2.9889921958138888E-2</v>
      </c>
      <c r="N576" s="2422">
        <f>0.1076037190493*(1/Unit.TWh)</f>
        <v>2.9889921958138888E-2</v>
      </c>
      <c r="O576" s="2422">
        <f>0.1076037190493*(1/Unit.TWh)</f>
        <v>2.9889921958138888E-2</v>
      </c>
      <c r="P576" s="3798">
        <f>0.1076037190493*(1/Unit.TWh)</f>
        <v>2.9889921958138888E-2</v>
      </c>
      <c r="Q576" s="2427"/>
    </row>
    <row r="577" spans="1:37" ht="12" customHeight="1" thickBot="1">
      <c r="B577" s="2420"/>
      <c r="C577" s="3791" t="s">
        <v>2978</v>
      </c>
      <c r="D577" s="5437" t="s">
        <v>4226</v>
      </c>
      <c r="E577" s="5437" t="s">
        <v>2162</v>
      </c>
      <c r="F577" s="5437"/>
      <c r="G577" s="5438">
        <f t="shared" si="184"/>
        <v>5.036016687053E-2</v>
      </c>
      <c r="H577" s="5438">
        <f>0.181296600733908*(1/Unit.TWh)</f>
        <v>5.036016687053E-2</v>
      </c>
      <c r="I577" s="5438">
        <f>0.0945292521903705*(1/Unit.TWh)</f>
        <v>2.6258125608436253E-2</v>
      </c>
      <c r="J577" s="5438">
        <f>0.0850375686331767*(1/Unit.TWh)</f>
        <v>2.3621546842549083E-2</v>
      </c>
      <c r="K577" s="5438">
        <f>0.094191138945187*(1/Unit.TWh)</f>
        <v>2.6164205262551948E-2</v>
      </c>
      <c r="L577" s="5438">
        <f>0.10328721110497*(1/Unit.TWh)</f>
        <v>2.8690891973602778E-2</v>
      </c>
      <c r="M577" s="5438">
        <f>0.104417552656862*(1/Unit.TWh)</f>
        <v>2.9004875738017227E-2</v>
      </c>
      <c r="N577" s="5438">
        <f>0.104417552656862*(1/Unit.TWh)</f>
        <v>2.9004875738017227E-2</v>
      </c>
      <c r="O577" s="5438">
        <f>0.104417552656862*(1/Unit.TWh)</f>
        <v>2.9004875738017227E-2</v>
      </c>
      <c r="P577" s="5439">
        <f>0.104417552656862*(1/Unit.TWh)</f>
        <v>2.9004875738017227E-2</v>
      </c>
      <c r="Q577" s="2427"/>
    </row>
    <row r="578" spans="1:37" ht="12" customHeight="1">
      <c r="B578" s="2420"/>
      <c r="C578" s="2425"/>
      <c r="D578" s="2424"/>
      <c r="E578" s="2424"/>
      <c r="F578" s="2423"/>
      <c r="G578" s="2422"/>
      <c r="H578" s="2422"/>
      <c r="I578" s="2422"/>
      <c r="J578" s="2422"/>
      <c r="K578" s="2422"/>
      <c r="L578" s="2422"/>
      <c r="M578" s="2422"/>
      <c r="N578" s="2422"/>
      <c r="O578" s="2422"/>
      <c r="P578" s="2427"/>
      <c r="Q578" s="2427"/>
    </row>
    <row r="579" spans="1:37" ht="12" customHeight="1">
      <c r="B579" s="2420"/>
      <c r="C579" s="2425"/>
      <c r="D579" s="2425"/>
      <c r="E579" s="2425"/>
      <c r="F579" s="2425"/>
      <c r="G579" s="2425"/>
      <c r="H579" s="2425"/>
      <c r="I579" s="2422"/>
      <c r="J579" s="2422"/>
      <c r="K579" s="2422"/>
      <c r="L579" s="2422"/>
      <c r="M579" s="2422"/>
      <c r="N579" s="2422"/>
      <c r="O579" s="2422"/>
      <c r="P579" s="2427"/>
      <c r="Q579" s="2427"/>
      <c r="T579" s="2334"/>
      <c r="U579" s="2334"/>
      <c r="V579" s="2334"/>
      <c r="W579" s="2334"/>
      <c r="X579" s="2334"/>
      <c r="Y579" s="2334"/>
      <c r="Z579" s="2334"/>
      <c r="AA579" s="2334"/>
      <c r="AB579" s="2334"/>
      <c r="AC579" s="2334"/>
      <c r="AD579" s="2334"/>
      <c r="AE579" s="2334"/>
      <c r="AF579" s="2334"/>
      <c r="AG579" s="2334"/>
    </row>
    <row r="580" spans="1:37" s="2361" customFormat="1" ht="12" customHeight="1">
      <c r="C580" s="3207"/>
      <c r="D580" s="2334"/>
      <c r="F580" s="5592"/>
      <c r="G580" s="2419"/>
      <c r="H580" s="2419"/>
      <c r="I580" s="2419"/>
      <c r="J580" s="2419"/>
      <c r="K580" s="2419"/>
      <c r="L580" s="2419"/>
      <c r="M580" s="2419"/>
      <c r="N580" s="2419"/>
      <c r="O580" s="2419"/>
      <c r="P580" s="2419"/>
      <c r="Q580" s="3242"/>
    </row>
    <row r="581" spans="1:37" ht="30" customHeight="1">
      <c r="B581" s="1016" t="s">
        <v>264</v>
      </c>
      <c r="C581" s="1017"/>
      <c r="D581" s="1017"/>
      <c r="E581" s="1017"/>
      <c r="F581" s="1017"/>
      <c r="G581" s="1017"/>
      <c r="H581" s="1017"/>
      <c r="I581" s="1017"/>
      <c r="J581" s="1017"/>
      <c r="K581" s="1017"/>
      <c r="L581" s="1017"/>
      <c r="M581" s="1017"/>
      <c r="N581" s="1017"/>
      <c r="O581" s="1017"/>
      <c r="P581" s="1018"/>
      <c r="Q581" s="1018"/>
      <c r="U581" s="1867"/>
      <c r="V581" s="1867"/>
      <c r="W581" s="1867"/>
      <c r="X581" s="1867"/>
      <c r="Y581" s="1867"/>
      <c r="Z581" s="1868"/>
      <c r="AA581" s="1868"/>
      <c r="AB581" s="1867"/>
      <c r="AC581" s="2334"/>
      <c r="AD581" s="2334"/>
      <c r="AE581" s="2334"/>
      <c r="AF581" s="2334"/>
      <c r="AG581" s="2334"/>
      <c r="AH581" s="2334"/>
      <c r="AI581" s="2334"/>
      <c r="AJ581" s="2334"/>
      <c r="AK581" s="2334"/>
    </row>
    <row r="582" spans="1:37" ht="12" customHeight="1">
      <c r="C582" s="2333">
        <v>1</v>
      </c>
      <c r="D582" s="2797" t="s">
        <v>4650</v>
      </c>
      <c r="E582" s="2361"/>
      <c r="F582" s="2361"/>
      <c r="G582" s="2361"/>
      <c r="H582" s="2361"/>
      <c r="I582" s="2361"/>
      <c r="J582" s="2361"/>
      <c r="K582" s="2361"/>
      <c r="L582" s="2361"/>
      <c r="M582" s="2361"/>
      <c r="N582" s="2361"/>
      <c r="O582" s="2361"/>
      <c r="P582" s="2361"/>
      <c r="Q582" s="2361"/>
      <c r="U582" s="1867"/>
      <c r="V582" s="1867"/>
      <c r="W582" s="1867"/>
      <c r="X582" s="1867"/>
      <c r="Y582" s="1867"/>
      <c r="Z582" s="1868"/>
      <c r="AA582" s="1868"/>
      <c r="AB582" s="1867"/>
      <c r="AC582" s="2334"/>
      <c r="AD582" s="2334"/>
      <c r="AE582" s="2334"/>
      <c r="AF582" s="2334"/>
      <c r="AG582" s="2334"/>
      <c r="AH582" s="2334"/>
      <c r="AI582" s="2334"/>
      <c r="AJ582" s="2334"/>
      <c r="AK582" s="2334"/>
    </row>
    <row r="583" spans="1:37" ht="12" customHeight="1">
      <c r="C583" s="2333">
        <v>2</v>
      </c>
      <c r="D583" s="2797" t="s">
        <v>4654</v>
      </c>
      <c r="U583" s="1867"/>
      <c r="V583" s="1867"/>
      <c r="W583" s="1867"/>
      <c r="X583" s="1867"/>
      <c r="Y583" s="1867"/>
      <c r="Z583" s="1868"/>
      <c r="AA583" s="1868"/>
      <c r="AB583" s="1867"/>
      <c r="AC583" s="2334"/>
      <c r="AD583" s="2334"/>
      <c r="AE583" s="2334"/>
      <c r="AF583" s="2334"/>
      <c r="AG583" s="2334"/>
      <c r="AH583" s="2334"/>
      <c r="AI583" s="2334"/>
      <c r="AJ583" s="2334"/>
      <c r="AK583" s="2334"/>
    </row>
    <row r="584" spans="1:37" ht="12" customHeight="1">
      <c r="C584" s="2333">
        <v>3</v>
      </c>
      <c r="D584" s="2797" t="s">
        <v>4655</v>
      </c>
      <c r="U584" s="1867"/>
      <c r="V584" s="1867"/>
      <c r="W584" s="1867"/>
      <c r="X584" s="1867"/>
      <c r="Y584" s="1867"/>
      <c r="Z584" s="1868"/>
      <c r="AA584" s="1868"/>
      <c r="AB584" s="1867"/>
      <c r="AC584" s="2334"/>
      <c r="AD584" s="2334"/>
      <c r="AE584" s="2334"/>
      <c r="AF584" s="2334"/>
      <c r="AG584" s="2334"/>
      <c r="AH584" s="2334"/>
      <c r="AI584" s="2334"/>
      <c r="AJ584" s="2334"/>
      <c r="AK584" s="2334"/>
    </row>
    <row r="585" spans="1:37" ht="13.5" customHeight="1">
      <c r="C585" s="2333">
        <v>4</v>
      </c>
      <c r="D585" s="2797" t="s">
        <v>4656</v>
      </c>
      <c r="U585" s="2334"/>
      <c r="V585" s="2334"/>
      <c r="W585" s="2334"/>
      <c r="X585" s="2334"/>
      <c r="Y585" s="2334"/>
      <c r="Z585" s="2334"/>
      <c r="AA585" s="2334"/>
      <c r="AB585" s="2334"/>
      <c r="AC585" s="2334"/>
      <c r="AD585" s="2334"/>
      <c r="AE585" s="2334"/>
      <c r="AF585" s="2334"/>
      <c r="AG585" s="2334"/>
      <c r="AH585" s="2334"/>
      <c r="AI585" s="2334"/>
      <c r="AJ585" s="2334"/>
      <c r="AK585" s="2334"/>
    </row>
    <row r="586" spans="1:37" ht="13.5" customHeight="1">
      <c r="C586" s="2333">
        <v>5</v>
      </c>
      <c r="D586" s="2797" t="s">
        <v>4657</v>
      </c>
      <c r="U586" s="2334"/>
      <c r="V586" s="2334"/>
      <c r="W586" s="2334"/>
      <c r="X586" s="2334"/>
      <c r="Y586" s="2334"/>
      <c r="Z586" s="2334"/>
      <c r="AA586" s="2334"/>
      <c r="AB586" s="2334"/>
      <c r="AC586" s="2334"/>
      <c r="AD586" s="2334"/>
      <c r="AE586" s="2334"/>
      <c r="AF586" s="2334"/>
      <c r="AG586" s="2334"/>
      <c r="AH586" s="2334"/>
      <c r="AI586" s="2334"/>
      <c r="AJ586" s="2334"/>
      <c r="AK586" s="2334"/>
    </row>
    <row r="587" spans="1:37">
      <c r="C587" s="2333">
        <v>6</v>
      </c>
      <c r="D587" s="2797" t="s">
        <v>3700</v>
      </c>
      <c r="U587" s="2334"/>
      <c r="V587" s="2334"/>
      <c r="W587" s="2334"/>
      <c r="X587" s="2334"/>
      <c r="Y587" s="2334"/>
      <c r="Z587" s="2334"/>
      <c r="AA587" s="2334"/>
      <c r="AB587" s="2334"/>
      <c r="AC587" s="2334"/>
      <c r="AD587" s="2334"/>
      <c r="AE587" s="2334"/>
      <c r="AF587" s="2334"/>
      <c r="AG587" s="2334"/>
      <c r="AH587" s="2334"/>
      <c r="AI587" s="2334"/>
      <c r="AJ587" s="2334"/>
      <c r="AK587" s="2334"/>
    </row>
    <row r="588" spans="1:37" ht="13.5" thickBot="1"/>
    <row r="589" spans="1:37" ht="18.75" thickBot="1">
      <c r="A589" s="5582">
        <v>1</v>
      </c>
      <c r="B589" s="5492" t="s">
        <v>4689</v>
      </c>
      <c r="C589" s="5493"/>
      <c r="D589" s="5494"/>
      <c r="E589" s="5494"/>
      <c r="F589" s="5494"/>
      <c r="G589" s="5494"/>
      <c r="H589" s="5494"/>
      <c r="I589" s="5494"/>
      <c r="J589" s="5494"/>
      <c r="K589" s="5494"/>
      <c r="L589" s="5494"/>
      <c r="M589" s="5494"/>
      <c r="N589" s="5494"/>
      <c r="O589" s="5494"/>
      <c r="P589" s="5495"/>
    </row>
    <row r="590" spans="1:37" ht="12" customHeight="1">
      <c r="B590" s="3728" t="s">
        <v>3662</v>
      </c>
      <c r="C590" s="3729"/>
      <c r="D590" s="3730"/>
      <c r="E590" s="3730"/>
      <c r="F590" s="3730"/>
      <c r="G590" s="3730"/>
      <c r="H590" s="3730"/>
      <c r="I590" s="3730"/>
      <c r="J590" s="3730"/>
      <c r="K590" s="3730"/>
      <c r="L590" s="3730"/>
      <c r="M590" s="3730"/>
      <c r="N590" s="3730"/>
      <c r="O590" s="3730"/>
      <c r="P590" s="3731"/>
      <c r="Q590" s="2427"/>
    </row>
    <row r="591" spans="1:37" ht="12" customHeight="1" thickBot="1">
      <c r="B591" s="5488" t="s">
        <v>2526</v>
      </c>
      <c r="C591" s="5489" t="s">
        <v>3664</v>
      </c>
      <c r="D591" s="5490"/>
      <c r="E591" s="5490"/>
      <c r="F591" s="5490"/>
      <c r="G591" s="5490"/>
      <c r="H591" s="5490"/>
      <c r="I591" s="5490"/>
      <c r="J591" s="5490"/>
      <c r="K591" s="5490"/>
      <c r="L591" s="5490"/>
      <c r="M591" s="5490"/>
      <c r="N591" s="5490"/>
      <c r="O591" s="5490"/>
      <c r="P591" s="5491" t="s">
        <v>1638</v>
      </c>
      <c r="Q591" s="2427"/>
    </row>
    <row r="592" spans="1:37" ht="12" customHeight="1" thickBot="1">
      <c r="B592" s="3733" t="str">
        <f>B876</f>
        <v>Pre-2006</v>
      </c>
      <c r="C592" s="3651">
        <f>C876</f>
        <v>2006</v>
      </c>
      <c r="D592" s="3651" t="s">
        <v>501</v>
      </c>
      <c r="E592" s="3651" t="s">
        <v>251</v>
      </c>
      <c r="F592" s="3651" t="s">
        <v>4498</v>
      </c>
      <c r="G592" s="3651">
        <v>2006</v>
      </c>
      <c r="H592" s="3651">
        <v>2010</v>
      </c>
      <c r="I592" s="3651">
        <v>2015</v>
      </c>
      <c r="J592" s="3651">
        <v>2020</v>
      </c>
      <c r="K592" s="3651">
        <v>2025</v>
      </c>
      <c r="L592" s="3651">
        <v>2030</v>
      </c>
      <c r="M592" s="3651">
        <v>2035</v>
      </c>
      <c r="N592" s="3651">
        <v>2040</v>
      </c>
      <c r="O592" s="3651">
        <v>2045</v>
      </c>
      <c r="P592" s="3651">
        <v>2050</v>
      </c>
      <c r="Q592" s="2427"/>
    </row>
    <row r="593" spans="2:17" ht="12" customHeight="1">
      <c r="B593" s="3732"/>
      <c r="C593" s="3649"/>
      <c r="D593" s="5479" t="s">
        <v>1622</v>
      </c>
      <c r="E593" s="5480" t="s">
        <v>195</v>
      </c>
      <c r="F593" s="3759" t="s">
        <v>513</v>
      </c>
      <c r="G593" s="5481">
        <f>TRA.support!F19</f>
        <v>4.5563496357245912</v>
      </c>
      <c r="H593" s="5482">
        <f t="shared" ref="H593:P593" si="186">G593</f>
        <v>4.5563496357245912</v>
      </c>
      <c r="I593" s="5482">
        <f t="shared" si="186"/>
        <v>4.5563496357245912</v>
      </c>
      <c r="J593" s="5482">
        <f t="shared" si="186"/>
        <v>4.5563496357245912</v>
      </c>
      <c r="K593" s="5482">
        <f t="shared" si="186"/>
        <v>4.5563496357245912</v>
      </c>
      <c r="L593" s="5482">
        <f t="shared" si="186"/>
        <v>4.5563496357245912</v>
      </c>
      <c r="M593" s="5482">
        <f t="shared" si="186"/>
        <v>4.5563496357245912</v>
      </c>
      <c r="N593" s="5482">
        <f t="shared" si="186"/>
        <v>4.5563496357245912</v>
      </c>
      <c r="O593" s="5482">
        <f t="shared" si="186"/>
        <v>4.5563496357245912</v>
      </c>
      <c r="P593" s="5483">
        <f t="shared" si="186"/>
        <v>4.5563496357245912</v>
      </c>
      <c r="Q593" s="2427"/>
    </row>
    <row r="594" spans="2:17" ht="12" customHeight="1">
      <c r="B594" s="3732"/>
      <c r="C594" s="3649"/>
      <c r="D594" s="3764" t="s">
        <v>1622</v>
      </c>
      <c r="E594" s="3581" t="s">
        <v>1655</v>
      </c>
      <c r="F594" s="3574" t="s">
        <v>513</v>
      </c>
      <c r="G594" s="3781">
        <f>TRA.support!F21</f>
        <v>4.6823604743945575</v>
      </c>
      <c r="H594" s="3782">
        <f t="shared" ref="H594:P594" si="187">G594</f>
        <v>4.6823604743945575</v>
      </c>
      <c r="I594" s="3782">
        <f t="shared" si="187"/>
        <v>4.6823604743945575</v>
      </c>
      <c r="J594" s="3782">
        <f t="shared" si="187"/>
        <v>4.6823604743945575</v>
      </c>
      <c r="K594" s="3782">
        <f t="shared" si="187"/>
        <v>4.6823604743945575</v>
      </c>
      <c r="L594" s="3782">
        <f t="shared" si="187"/>
        <v>4.6823604743945575</v>
      </c>
      <c r="M594" s="3782">
        <f t="shared" si="187"/>
        <v>4.6823604743945575</v>
      </c>
      <c r="N594" s="3782">
        <f t="shared" si="187"/>
        <v>4.6823604743945575</v>
      </c>
      <c r="O594" s="3782">
        <f t="shared" si="187"/>
        <v>4.6823604743945575</v>
      </c>
      <c r="P594" s="5384">
        <f t="shared" si="187"/>
        <v>4.6823604743945575</v>
      </c>
      <c r="Q594" s="2427"/>
    </row>
    <row r="595" spans="2:17" ht="12" customHeight="1">
      <c r="B595" s="3732"/>
      <c r="C595" s="3649"/>
      <c r="D595" s="3764" t="s">
        <v>1622</v>
      </c>
      <c r="E595" s="3581" t="s">
        <v>3640</v>
      </c>
      <c r="F595" s="3574" t="s">
        <v>686</v>
      </c>
      <c r="G595" s="3783">
        <f>TRA.support!F23</f>
        <v>2.7812999999999999</v>
      </c>
      <c r="H595" s="3782">
        <f t="shared" ref="H595:P595" si="188">G595</f>
        <v>2.7812999999999999</v>
      </c>
      <c r="I595" s="3782">
        <f t="shared" si="188"/>
        <v>2.7812999999999999</v>
      </c>
      <c r="J595" s="3782">
        <f t="shared" si="188"/>
        <v>2.7812999999999999</v>
      </c>
      <c r="K595" s="3782">
        <f t="shared" si="188"/>
        <v>2.7812999999999999</v>
      </c>
      <c r="L595" s="3782">
        <f t="shared" si="188"/>
        <v>2.7812999999999999</v>
      </c>
      <c r="M595" s="3782">
        <f t="shared" si="188"/>
        <v>2.7812999999999999</v>
      </c>
      <c r="N595" s="3782">
        <f t="shared" si="188"/>
        <v>2.7812999999999999</v>
      </c>
      <c r="O595" s="3782">
        <f t="shared" si="188"/>
        <v>2.7812999999999999</v>
      </c>
      <c r="P595" s="5384">
        <f t="shared" si="188"/>
        <v>2.7812999999999999</v>
      </c>
      <c r="Q595" s="2427"/>
    </row>
    <row r="596" spans="2:17" ht="12" customHeight="1">
      <c r="B596" s="3732"/>
      <c r="C596" s="3649"/>
      <c r="D596" s="3764" t="s">
        <v>1622</v>
      </c>
      <c r="E596" s="3581" t="s">
        <v>3641</v>
      </c>
      <c r="F596" s="3574" t="s">
        <v>686</v>
      </c>
      <c r="G596" s="3783">
        <f>TRA.support!F24</f>
        <v>4.4904600000000006</v>
      </c>
      <c r="H596" s="3782">
        <f t="shared" ref="H596:P596" si="189">G596</f>
        <v>4.4904600000000006</v>
      </c>
      <c r="I596" s="3782">
        <f t="shared" si="189"/>
        <v>4.4904600000000006</v>
      </c>
      <c r="J596" s="3782">
        <f t="shared" si="189"/>
        <v>4.4904600000000006</v>
      </c>
      <c r="K596" s="3782">
        <f t="shared" si="189"/>
        <v>4.4904600000000006</v>
      </c>
      <c r="L596" s="3782">
        <f t="shared" si="189"/>
        <v>4.4904600000000006</v>
      </c>
      <c r="M596" s="3782">
        <f t="shared" si="189"/>
        <v>4.4904600000000006</v>
      </c>
      <c r="N596" s="3782">
        <f t="shared" si="189"/>
        <v>4.4904600000000006</v>
      </c>
      <c r="O596" s="3782">
        <f t="shared" si="189"/>
        <v>4.4904600000000006</v>
      </c>
      <c r="P596" s="5384">
        <f t="shared" si="189"/>
        <v>4.4904600000000006</v>
      </c>
      <c r="Q596" s="2427"/>
    </row>
    <row r="597" spans="2:17" ht="12" customHeight="1">
      <c r="B597" s="3732"/>
      <c r="C597" s="3649"/>
      <c r="D597" s="3767" t="s">
        <v>1622</v>
      </c>
      <c r="E597" s="3600" t="s">
        <v>89</v>
      </c>
      <c r="F597" s="3601" t="s">
        <v>515</v>
      </c>
      <c r="G597" s="3608">
        <f>TRA.support!F26</f>
        <v>1.21</v>
      </c>
      <c r="H597" s="3782">
        <f t="shared" ref="H597:P597" si="190">G597</f>
        <v>1.21</v>
      </c>
      <c r="I597" s="3782">
        <f t="shared" si="190"/>
        <v>1.21</v>
      </c>
      <c r="J597" s="3782">
        <f t="shared" si="190"/>
        <v>1.21</v>
      </c>
      <c r="K597" s="3782">
        <f t="shared" si="190"/>
        <v>1.21</v>
      </c>
      <c r="L597" s="3782">
        <f t="shared" si="190"/>
        <v>1.21</v>
      </c>
      <c r="M597" s="3782">
        <f t="shared" si="190"/>
        <v>1.21</v>
      </c>
      <c r="N597" s="3782">
        <f t="shared" si="190"/>
        <v>1.21</v>
      </c>
      <c r="O597" s="3782">
        <f t="shared" si="190"/>
        <v>1.21</v>
      </c>
      <c r="P597" s="5384">
        <f t="shared" si="190"/>
        <v>1.21</v>
      </c>
      <c r="Q597" s="2427"/>
    </row>
    <row r="598" spans="2:17" ht="12" customHeight="1">
      <c r="B598" s="3732"/>
      <c r="C598" s="3649"/>
      <c r="D598" s="3764" t="s">
        <v>510</v>
      </c>
      <c r="E598" s="3581" t="s">
        <v>195</v>
      </c>
      <c r="F598" s="3574" t="s">
        <v>513</v>
      </c>
      <c r="G598" s="3781">
        <f>TRA.support!F27</f>
        <v>2.9246605379522932</v>
      </c>
      <c r="H598" s="3782">
        <f t="shared" ref="H598:P598" si="191">G598</f>
        <v>2.9246605379522932</v>
      </c>
      <c r="I598" s="3782">
        <f t="shared" si="191"/>
        <v>2.9246605379522932</v>
      </c>
      <c r="J598" s="3782">
        <f t="shared" si="191"/>
        <v>2.9246605379522932</v>
      </c>
      <c r="K598" s="3782">
        <f t="shared" si="191"/>
        <v>2.9246605379522932</v>
      </c>
      <c r="L598" s="3782">
        <f t="shared" si="191"/>
        <v>2.9246605379522932</v>
      </c>
      <c r="M598" s="3782">
        <f t="shared" si="191"/>
        <v>2.9246605379522932</v>
      </c>
      <c r="N598" s="3782">
        <f t="shared" si="191"/>
        <v>2.9246605379522932</v>
      </c>
      <c r="O598" s="3782">
        <f t="shared" si="191"/>
        <v>2.9246605379522932</v>
      </c>
      <c r="P598" s="5384">
        <f t="shared" si="191"/>
        <v>2.9246605379522932</v>
      </c>
      <c r="Q598" s="2427"/>
    </row>
    <row r="599" spans="2:17" ht="12" customHeight="1">
      <c r="B599" s="3732"/>
      <c r="C599" s="3649"/>
      <c r="D599" s="3764" t="s">
        <v>510</v>
      </c>
      <c r="E599" s="3581" t="s">
        <v>1655</v>
      </c>
      <c r="F599" s="3574" t="s">
        <v>513</v>
      </c>
      <c r="G599" s="3781">
        <f>TRA.support!F29</f>
        <v>3.4653949851887695</v>
      </c>
      <c r="H599" s="3782">
        <f t="shared" ref="H599:P599" si="192">G599</f>
        <v>3.4653949851887695</v>
      </c>
      <c r="I599" s="3782">
        <f t="shared" si="192"/>
        <v>3.4653949851887695</v>
      </c>
      <c r="J599" s="3782">
        <f t="shared" si="192"/>
        <v>3.4653949851887695</v>
      </c>
      <c r="K599" s="3782">
        <f t="shared" si="192"/>
        <v>3.4653949851887695</v>
      </c>
      <c r="L599" s="3782">
        <f t="shared" si="192"/>
        <v>3.4653949851887695</v>
      </c>
      <c r="M599" s="3782">
        <f t="shared" si="192"/>
        <v>3.4653949851887695</v>
      </c>
      <c r="N599" s="3782">
        <f t="shared" si="192"/>
        <v>3.4653949851887695</v>
      </c>
      <c r="O599" s="3782">
        <f t="shared" si="192"/>
        <v>3.4653949851887695</v>
      </c>
      <c r="P599" s="5384">
        <f t="shared" si="192"/>
        <v>3.4653949851887695</v>
      </c>
      <c r="Q599" s="2427"/>
    </row>
    <row r="600" spans="2:17" ht="12" customHeight="1">
      <c r="B600" s="3732"/>
      <c r="C600" s="3649"/>
      <c r="D600" s="3764" t="s">
        <v>510</v>
      </c>
      <c r="E600" s="3581" t="s">
        <v>3640</v>
      </c>
      <c r="F600" s="3574" t="s">
        <v>686</v>
      </c>
      <c r="G600" s="3783">
        <f>TRA.support!F31</f>
        <v>2.3241000000000001</v>
      </c>
      <c r="H600" s="3782">
        <f t="shared" ref="H600:P600" si="193">G600</f>
        <v>2.3241000000000001</v>
      </c>
      <c r="I600" s="3782">
        <f t="shared" si="193"/>
        <v>2.3241000000000001</v>
      </c>
      <c r="J600" s="3782">
        <f t="shared" si="193"/>
        <v>2.3241000000000001</v>
      </c>
      <c r="K600" s="3782">
        <f t="shared" si="193"/>
        <v>2.3241000000000001</v>
      </c>
      <c r="L600" s="3782">
        <f t="shared" si="193"/>
        <v>2.3241000000000001</v>
      </c>
      <c r="M600" s="3782">
        <f t="shared" si="193"/>
        <v>2.3241000000000001</v>
      </c>
      <c r="N600" s="3782">
        <f t="shared" si="193"/>
        <v>2.3241000000000001</v>
      </c>
      <c r="O600" s="3782">
        <f t="shared" si="193"/>
        <v>2.3241000000000001</v>
      </c>
      <c r="P600" s="5384">
        <f t="shared" si="193"/>
        <v>2.3241000000000001</v>
      </c>
      <c r="Q600" s="2427"/>
    </row>
    <row r="601" spans="2:17" ht="12" customHeight="1">
      <c r="B601" s="3732"/>
      <c r="C601" s="3649"/>
      <c r="D601" s="3764" t="s">
        <v>510</v>
      </c>
      <c r="E601" s="3581" t="s">
        <v>3641</v>
      </c>
      <c r="F601" s="3574" t="s">
        <v>686</v>
      </c>
      <c r="G601" s="3783">
        <f>TRA.support!F32</f>
        <v>2.4460199999999999</v>
      </c>
      <c r="H601" s="3782">
        <f t="shared" ref="H601:P601" si="194">G601</f>
        <v>2.4460199999999999</v>
      </c>
      <c r="I601" s="3782">
        <f t="shared" si="194"/>
        <v>2.4460199999999999</v>
      </c>
      <c r="J601" s="3782">
        <f t="shared" si="194"/>
        <v>2.4460199999999999</v>
      </c>
      <c r="K601" s="3782">
        <f t="shared" si="194"/>
        <v>2.4460199999999999</v>
      </c>
      <c r="L601" s="3782">
        <f t="shared" si="194"/>
        <v>2.4460199999999999</v>
      </c>
      <c r="M601" s="3782">
        <f t="shared" si="194"/>
        <v>2.4460199999999999</v>
      </c>
      <c r="N601" s="3782">
        <f t="shared" si="194"/>
        <v>2.4460199999999999</v>
      </c>
      <c r="O601" s="3782">
        <f t="shared" si="194"/>
        <v>2.4460199999999999</v>
      </c>
      <c r="P601" s="5384">
        <f t="shared" si="194"/>
        <v>2.4460199999999999</v>
      </c>
      <c r="Q601" s="2427"/>
    </row>
    <row r="602" spans="2:17" ht="12" customHeight="1">
      <c r="B602" s="3736"/>
      <c r="C602" s="2416"/>
      <c r="D602" s="3764" t="s">
        <v>510</v>
      </c>
      <c r="E602" s="3581" t="s">
        <v>4</v>
      </c>
      <c r="F602" s="3574" t="s">
        <v>514</v>
      </c>
      <c r="G602" s="3783">
        <f>TRA.support!F33</f>
        <v>0.78336249813366365</v>
      </c>
      <c r="H602" s="3782">
        <f t="shared" ref="H602:P602" si="195">G602</f>
        <v>0.78336249813366365</v>
      </c>
      <c r="I602" s="3782">
        <f t="shared" si="195"/>
        <v>0.78336249813366365</v>
      </c>
      <c r="J602" s="3782">
        <f t="shared" si="195"/>
        <v>0.78336249813366365</v>
      </c>
      <c r="K602" s="3782">
        <f t="shared" si="195"/>
        <v>0.78336249813366365</v>
      </c>
      <c r="L602" s="3782">
        <f t="shared" si="195"/>
        <v>0.78336249813366365</v>
      </c>
      <c r="M602" s="3782">
        <f t="shared" si="195"/>
        <v>0.78336249813366365</v>
      </c>
      <c r="N602" s="3782">
        <f t="shared" si="195"/>
        <v>0.78336249813366365</v>
      </c>
      <c r="O602" s="3782">
        <f t="shared" si="195"/>
        <v>0.78336249813366365</v>
      </c>
      <c r="P602" s="5384">
        <f t="shared" si="195"/>
        <v>0.78336249813366365</v>
      </c>
      <c r="Q602" s="2427"/>
    </row>
    <row r="603" spans="2:17" ht="12" customHeight="1">
      <c r="B603" s="3736"/>
      <c r="C603" s="2416"/>
      <c r="D603" s="3767" t="s">
        <v>510</v>
      </c>
      <c r="E603" s="3600" t="s">
        <v>89</v>
      </c>
      <c r="F603" s="3601" t="s">
        <v>515</v>
      </c>
      <c r="G603" s="3608">
        <f>TRA.support!F34</f>
        <v>1.4278054239073197</v>
      </c>
      <c r="H603" s="3782">
        <f t="shared" ref="H603:P603" si="196">G603</f>
        <v>1.4278054239073197</v>
      </c>
      <c r="I603" s="3782">
        <f t="shared" si="196"/>
        <v>1.4278054239073197</v>
      </c>
      <c r="J603" s="3782">
        <f t="shared" si="196"/>
        <v>1.4278054239073197</v>
      </c>
      <c r="K603" s="3782">
        <f t="shared" si="196"/>
        <v>1.4278054239073197</v>
      </c>
      <c r="L603" s="3782">
        <f t="shared" si="196"/>
        <v>1.4278054239073197</v>
      </c>
      <c r="M603" s="3782">
        <f t="shared" si="196"/>
        <v>1.4278054239073197</v>
      </c>
      <c r="N603" s="3782">
        <f t="shared" si="196"/>
        <v>1.4278054239073197</v>
      </c>
      <c r="O603" s="3782">
        <f t="shared" si="196"/>
        <v>1.4278054239073197</v>
      </c>
      <c r="P603" s="5384">
        <f t="shared" si="196"/>
        <v>1.4278054239073197</v>
      </c>
      <c r="Q603" s="2427"/>
    </row>
    <row r="604" spans="2:17" ht="12" customHeight="1">
      <c r="B604" s="3736"/>
      <c r="C604" s="2416"/>
      <c r="D604" s="3784" t="s">
        <v>3275</v>
      </c>
      <c r="E604" s="3603" t="s">
        <v>1655</v>
      </c>
      <c r="F604" s="3604" t="s">
        <v>513</v>
      </c>
      <c r="G604" s="3609">
        <f>TRA.support!F35</f>
        <v>1.8552294391884385</v>
      </c>
      <c r="H604" s="3782">
        <f t="shared" ref="H604:P604" si="197">G604</f>
        <v>1.8552294391884385</v>
      </c>
      <c r="I604" s="3782">
        <f t="shared" si="197"/>
        <v>1.8552294391884385</v>
      </c>
      <c r="J604" s="3782">
        <f t="shared" si="197"/>
        <v>1.8552294391884385</v>
      </c>
      <c r="K604" s="3782">
        <f t="shared" si="197"/>
        <v>1.8552294391884385</v>
      </c>
      <c r="L604" s="3782">
        <f t="shared" si="197"/>
        <v>1.8552294391884385</v>
      </c>
      <c r="M604" s="3782">
        <f t="shared" si="197"/>
        <v>1.8552294391884385</v>
      </c>
      <c r="N604" s="3782">
        <f t="shared" si="197"/>
        <v>1.8552294391884385</v>
      </c>
      <c r="O604" s="3782">
        <f t="shared" si="197"/>
        <v>1.8552294391884385</v>
      </c>
      <c r="P604" s="5384">
        <f t="shared" si="197"/>
        <v>1.8552294391884385</v>
      </c>
      <c r="Q604" s="2427"/>
    </row>
    <row r="605" spans="2:17" ht="12" customHeight="1">
      <c r="B605" s="3736"/>
      <c r="C605" s="2416"/>
      <c r="D605" s="3764" t="s">
        <v>511</v>
      </c>
      <c r="E605" s="3581" t="s">
        <v>195</v>
      </c>
      <c r="F605" s="3574" t="s">
        <v>513</v>
      </c>
      <c r="G605" s="3785">
        <f>TRA.support!F45</f>
        <v>13.543640773654209</v>
      </c>
      <c r="H605" s="3782">
        <f t="shared" ref="H605:P605" si="198">G605</f>
        <v>13.543640773654209</v>
      </c>
      <c r="I605" s="3782">
        <f t="shared" si="198"/>
        <v>13.543640773654209</v>
      </c>
      <c r="J605" s="3782">
        <f t="shared" si="198"/>
        <v>13.543640773654209</v>
      </c>
      <c r="K605" s="3782">
        <f t="shared" si="198"/>
        <v>13.543640773654209</v>
      </c>
      <c r="L605" s="3782">
        <f t="shared" si="198"/>
        <v>13.543640773654209</v>
      </c>
      <c r="M605" s="3782">
        <f t="shared" si="198"/>
        <v>13.543640773654209</v>
      </c>
      <c r="N605" s="3782">
        <f t="shared" si="198"/>
        <v>13.543640773654209</v>
      </c>
      <c r="O605" s="3782">
        <f t="shared" si="198"/>
        <v>13.543640773654209</v>
      </c>
      <c r="P605" s="5384">
        <f t="shared" si="198"/>
        <v>13.543640773654209</v>
      </c>
      <c r="Q605" s="2427"/>
    </row>
    <row r="606" spans="2:17" ht="12" customHeight="1">
      <c r="B606" s="3736"/>
      <c r="C606" s="2416"/>
      <c r="D606" s="3764" t="s">
        <v>511</v>
      </c>
      <c r="E606" s="3581" t="s">
        <v>3642</v>
      </c>
      <c r="F606" s="3574" t="s">
        <v>1598</v>
      </c>
      <c r="G606" s="3783">
        <f>TRA.support!F47</f>
        <v>11.70428610645112</v>
      </c>
      <c r="H606" s="3782">
        <f t="shared" ref="H606:P606" si="199">G606</f>
        <v>11.70428610645112</v>
      </c>
      <c r="I606" s="3782">
        <f t="shared" si="199"/>
        <v>11.70428610645112</v>
      </c>
      <c r="J606" s="3782">
        <f t="shared" si="199"/>
        <v>11.70428610645112</v>
      </c>
      <c r="K606" s="3782">
        <f t="shared" si="199"/>
        <v>11.70428610645112</v>
      </c>
      <c r="L606" s="3782">
        <f t="shared" si="199"/>
        <v>11.70428610645112</v>
      </c>
      <c r="M606" s="3782">
        <f t="shared" si="199"/>
        <v>11.70428610645112</v>
      </c>
      <c r="N606" s="3782">
        <f t="shared" si="199"/>
        <v>11.70428610645112</v>
      </c>
      <c r="O606" s="3782">
        <f t="shared" si="199"/>
        <v>11.70428610645112</v>
      </c>
      <c r="P606" s="5384">
        <f t="shared" si="199"/>
        <v>11.70428610645112</v>
      </c>
      <c r="Q606" s="2427"/>
    </row>
    <row r="607" spans="2:17" ht="12" customHeight="1">
      <c r="B607" s="3736"/>
      <c r="C607" s="2416"/>
      <c r="D607" s="3764" t="s">
        <v>511</v>
      </c>
      <c r="E607" s="3581" t="s">
        <v>89</v>
      </c>
      <c r="F607" s="3574" t="s">
        <v>515</v>
      </c>
      <c r="G607" s="3783">
        <f>TRA.support!F48</f>
        <v>5.86</v>
      </c>
      <c r="H607" s="3782">
        <f t="shared" ref="H607:P607" si="200">G607</f>
        <v>5.86</v>
      </c>
      <c r="I607" s="3782">
        <f t="shared" si="200"/>
        <v>5.86</v>
      </c>
      <c r="J607" s="3782">
        <f t="shared" si="200"/>
        <v>5.86</v>
      </c>
      <c r="K607" s="3782">
        <f t="shared" si="200"/>
        <v>5.86</v>
      </c>
      <c r="L607" s="3782">
        <f t="shared" si="200"/>
        <v>5.86</v>
      </c>
      <c r="M607" s="3782">
        <f t="shared" si="200"/>
        <v>5.86</v>
      </c>
      <c r="N607" s="3782">
        <f t="shared" si="200"/>
        <v>5.86</v>
      </c>
      <c r="O607" s="3782">
        <f t="shared" si="200"/>
        <v>5.86</v>
      </c>
      <c r="P607" s="5384">
        <f t="shared" si="200"/>
        <v>5.86</v>
      </c>
      <c r="Q607" s="2427"/>
    </row>
    <row r="608" spans="2:17" ht="12" customHeight="1">
      <c r="B608" s="3736"/>
      <c r="C608" s="2416"/>
      <c r="D608" s="3767" t="s">
        <v>511</v>
      </c>
      <c r="E608" s="3600" t="s">
        <v>4</v>
      </c>
      <c r="F608" s="3601" t="s">
        <v>514</v>
      </c>
      <c r="G608" s="3608">
        <f>TRA.support!F49</f>
        <v>1</v>
      </c>
      <c r="H608" s="3782">
        <f t="shared" ref="H608:P608" si="201">G608</f>
        <v>1</v>
      </c>
      <c r="I608" s="3782">
        <f t="shared" si="201"/>
        <v>1</v>
      </c>
      <c r="J608" s="3782">
        <f t="shared" si="201"/>
        <v>1</v>
      </c>
      <c r="K608" s="3782">
        <f t="shared" si="201"/>
        <v>1</v>
      </c>
      <c r="L608" s="3782">
        <f t="shared" si="201"/>
        <v>1</v>
      </c>
      <c r="M608" s="3782">
        <f t="shared" si="201"/>
        <v>1</v>
      </c>
      <c r="N608" s="3782">
        <f t="shared" si="201"/>
        <v>1</v>
      </c>
      <c r="O608" s="3782">
        <f t="shared" si="201"/>
        <v>1</v>
      </c>
      <c r="P608" s="5384">
        <f t="shared" si="201"/>
        <v>1</v>
      </c>
      <c r="Q608" s="2427"/>
    </row>
    <row r="609" spans="2:17" ht="12" customHeight="1">
      <c r="B609" s="3736"/>
      <c r="C609" s="2416"/>
      <c r="D609" s="3764" t="s">
        <v>1623</v>
      </c>
      <c r="E609" s="3581" t="s">
        <v>195</v>
      </c>
      <c r="F609" s="3574" t="s">
        <v>513</v>
      </c>
      <c r="G609" s="3781">
        <f>TRA.support!F37</f>
        <v>4.5028551339740197</v>
      </c>
      <c r="H609" s="3782">
        <f t="shared" ref="H609:P609" si="202">G609</f>
        <v>4.5028551339740197</v>
      </c>
      <c r="I609" s="3782">
        <f t="shared" si="202"/>
        <v>4.5028551339740197</v>
      </c>
      <c r="J609" s="3782">
        <f t="shared" si="202"/>
        <v>4.5028551339740197</v>
      </c>
      <c r="K609" s="3782">
        <f t="shared" si="202"/>
        <v>4.5028551339740197</v>
      </c>
      <c r="L609" s="3782">
        <f t="shared" si="202"/>
        <v>4.5028551339740197</v>
      </c>
      <c r="M609" s="3782">
        <f t="shared" si="202"/>
        <v>4.5028551339740197</v>
      </c>
      <c r="N609" s="3782">
        <f t="shared" si="202"/>
        <v>4.5028551339740197</v>
      </c>
      <c r="O609" s="3782">
        <f t="shared" si="202"/>
        <v>4.5028551339740197</v>
      </c>
      <c r="P609" s="5384">
        <f t="shared" si="202"/>
        <v>4.5028551339740197</v>
      </c>
      <c r="Q609" s="2427"/>
    </row>
    <row r="610" spans="2:17" ht="12" customHeight="1">
      <c r="B610" s="3732"/>
      <c r="C610" s="3649"/>
      <c r="D610" s="3764" t="s">
        <v>1623</v>
      </c>
      <c r="E610" s="3581" t="s">
        <v>1655</v>
      </c>
      <c r="F610" s="3574" t="s">
        <v>513</v>
      </c>
      <c r="G610" s="3781">
        <f>TRA.support!F40</f>
        <v>5.1757153783164753</v>
      </c>
      <c r="H610" s="3782">
        <f t="shared" ref="H610:P610" si="203">G610</f>
        <v>5.1757153783164753</v>
      </c>
      <c r="I610" s="3782">
        <f t="shared" si="203"/>
        <v>5.1757153783164753</v>
      </c>
      <c r="J610" s="3782">
        <f t="shared" si="203"/>
        <v>5.1757153783164753</v>
      </c>
      <c r="K610" s="3782">
        <f t="shared" si="203"/>
        <v>5.1757153783164753</v>
      </c>
      <c r="L610" s="3782">
        <f t="shared" si="203"/>
        <v>5.1757153783164753</v>
      </c>
      <c r="M610" s="3782">
        <f t="shared" si="203"/>
        <v>5.1757153783164753</v>
      </c>
      <c r="N610" s="3782">
        <f t="shared" si="203"/>
        <v>5.1757153783164753</v>
      </c>
      <c r="O610" s="3782">
        <f t="shared" si="203"/>
        <v>5.1757153783164753</v>
      </c>
      <c r="P610" s="5384">
        <f t="shared" si="203"/>
        <v>5.1757153783164753</v>
      </c>
      <c r="Q610" s="2427"/>
    </row>
    <row r="611" spans="2:17" ht="12" customHeight="1">
      <c r="B611" s="3732"/>
      <c r="C611" s="3649"/>
      <c r="D611" s="3764" t="s">
        <v>1623</v>
      </c>
      <c r="E611" s="3581" t="s">
        <v>3640</v>
      </c>
      <c r="F611" s="3574" t="s">
        <v>686</v>
      </c>
      <c r="G611" s="3783">
        <f>TRA.support!F41</f>
        <v>3.0506643356643441</v>
      </c>
      <c r="H611" s="3782">
        <f t="shared" ref="H611:P611" si="204">G611</f>
        <v>3.0506643356643441</v>
      </c>
      <c r="I611" s="3782">
        <f t="shared" si="204"/>
        <v>3.0506643356643441</v>
      </c>
      <c r="J611" s="3782">
        <f t="shared" si="204"/>
        <v>3.0506643356643441</v>
      </c>
      <c r="K611" s="3782">
        <f t="shared" si="204"/>
        <v>3.0506643356643441</v>
      </c>
      <c r="L611" s="3782">
        <f t="shared" si="204"/>
        <v>3.0506643356643441</v>
      </c>
      <c r="M611" s="3782">
        <f t="shared" si="204"/>
        <v>3.0506643356643441</v>
      </c>
      <c r="N611" s="3782">
        <f t="shared" si="204"/>
        <v>3.0506643356643441</v>
      </c>
      <c r="O611" s="3782">
        <f t="shared" si="204"/>
        <v>3.0506643356643441</v>
      </c>
      <c r="P611" s="5384">
        <f t="shared" si="204"/>
        <v>3.0506643356643441</v>
      </c>
      <c r="Q611" s="2427"/>
    </row>
    <row r="612" spans="2:17" ht="12" customHeight="1">
      <c r="B612" s="3732"/>
      <c r="C612" s="3649"/>
      <c r="D612" s="3764" t="s">
        <v>1623</v>
      </c>
      <c r="E612" s="3581" t="s">
        <v>3642</v>
      </c>
      <c r="F612" s="3574" t="s">
        <v>1598</v>
      </c>
      <c r="G612" s="3783">
        <f>TRA.support!F42</f>
        <v>5.2791451807228906</v>
      </c>
      <c r="H612" s="3782">
        <f t="shared" ref="H612:P612" si="205">G612</f>
        <v>5.2791451807228906</v>
      </c>
      <c r="I612" s="3782">
        <f t="shared" si="205"/>
        <v>5.2791451807228906</v>
      </c>
      <c r="J612" s="3782">
        <f t="shared" si="205"/>
        <v>5.2791451807228906</v>
      </c>
      <c r="K612" s="3782">
        <f t="shared" si="205"/>
        <v>5.2791451807228906</v>
      </c>
      <c r="L612" s="3782">
        <f t="shared" si="205"/>
        <v>5.2791451807228906</v>
      </c>
      <c r="M612" s="3782">
        <f t="shared" si="205"/>
        <v>5.2791451807228906</v>
      </c>
      <c r="N612" s="3782">
        <f t="shared" si="205"/>
        <v>5.2791451807228906</v>
      </c>
      <c r="O612" s="3782">
        <f t="shared" si="205"/>
        <v>5.2791451807228906</v>
      </c>
      <c r="P612" s="5384">
        <f t="shared" si="205"/>
        <v>5.2791451807228906</v>
      </c>
      <c r="Q612" s="2427"/>
    </row>
    <row r="613" spans="2:17" ht="12" customHeight="1">
      <c r="B613" s="3732"/>
      <c r="C613" s="3649"/>
      <c r="D613" s="3764" t="s">
        <v>1623</v>
      </c>
      <c r="E613" s="3581" t="s">
        <v>89</v>
      </c>
      <c r="F613" s="3574" t="s">
        <v>515</v>
      </c>
      <c r="G613" s="3783">
        <f>TRA.support!F44</f>
        <v>1.4278054239073197</v>
      </c>
      <c r="H613" s="3782">
        <f t="shared" ref="H613:P613" si="206">G613</f>
        <v>1.4278054239073197</v>
      </c>
      <c r="I613" s="3782">
        <f t="shared" si="206"/>
        <v>1.4278054239073197</v>
      </c>
      <c r="J613" s="3782">
        <f t="shared" si="206"/>
        <v>1.4278054239073197</v>
      </c>
      <c r="K613" s="3782">
        <f t="shared" si="206"/>
        <v>1.4278054239073197</v>
      </c>
      <c r="L613" s="3782">
        <f t="shared" si="206"/>
        <v>1.4278054239073197</v>
      </c>
      <c r="M613" s="3782">
        <f t="shared" si="206"/>
        <v>1.4278054239073197</v>
      </c>
      <c r="N613" s="3782">
        <f t="shared" si="206"/>
        <v>1.4278054239073197</v>
      </c>
      <c r="O613" s="3782">
        <f t="shared" si="206"/>
        <v>1.4278054239073197</v>
      </c>
      <c r="P613" s="5384">
        <f t="shared" si="206"/>
        <v>1.4278054239073197</v>
      </c>
      <c r="Q613" s="2427"/>
    </row>
    <row r="614" spans="2:17" ht="12" customHeight="1">
      <c r="B614" s="3732"/>
      <c r="C614" s="3649"/>
      <c r="D614" s="3767" t="s">
        <v>1623</v>
      </c>
      <c r="E614" s="3600" t="s">
        <v>4</v>
      </c>
      <c r="F614" s="3601" t="s">
        <v>514</v>
      </c>
      <c r="G614" s="3608">
        <f>TRA.support!F43</f>
        <v>3.4477084965950753</v>
      </c>
      <c r="H614" s="3782">
        <f t="shared" ref="H614:P614" si="207">G614</f>
        <v>3.4477084965950753</v>
      </c>
      <c r="I614" s="3782">
        <f t="shared" si="207"/>
        <v>3.4477084965950753</v>
      </c>
      <c r="J614" s="3782">
        <f t="shared" si="207"/>
        <v>3.4477084965950753</v>
      </c>
      <c r="K614" s="3782">
        <f t="shared" si="207"/>
        <v>3.4477084965950753</v>
      </c>
      <c r="L614" s="3782">
        <f t="shared" si="207"/>
        <v>3.4477084965950753</v>
      </c>
      <c r="M614" s="3782">
        <f t="shared" si="207"/>
        <v>3.4477084965950753</v>
      </c>
      <c r="N614" s="3782">
        <f t="shared" si="207"/>
        <v>3.4477084965950753</v>
      </c>
      <c r="O614" s="3782">
        <f t="shared" si="207"/>
        <v>3.4477084965950753</v>
      </c>
      <c r="P614" s="5384">
        <f t="shared" si="207"/>
        <v>3.4477084965950753</v>
      </c>
      <c r="Q614" s="2427"/>
    </row>
    <row r="615" spans="2:17" ht="12" customHeight="1">
      <c r="B615" s="3732"/>
      <c r="C615" s="3649"/>
      <c r="D615" s="3764" t="s">
        <v>1624</v>
      </c>
      <c r="E615" s="3581" t="s">
        <v>195</v>
      </c>
      <c r="F615" s="3574" t="s">
        <v>513</v>
      </c>
      <c r="G615" s="3783">
        <f>TRA.support!F50</f>
        <v>2.0667906910257163</v>
      </c>
      <c r="H615" s="3782">
        <f t="shared" ref="H615:P615" si="208">G615</f>
        <v>2.0667906910257163</v>
      </c>
      <c r="I615" s="3782">
        <f t="shared" si="208"/>
        <v>2.0667906910257163</v>
      </c>
      <c r="J615" s="3782">
        <f t="shared" si="208"/>
        <v>2.0667906910257163</v>
      </c>
      <c r="K615" s="3782">
        <f t="shared" si="208"/>
        <v>2.0667906910257163</v>
      </c>
      <c r="L615" s="3782">
        <f t="shared" si="208"/>
        <v>2.0667906910257163</v>
      </c>
      <c r="M615" s="3782">
        <f t="shared" si="208"/>
        <v>2.0667906910257163</v>
      </c>
      <c r="N615" s="3782">
        <f t="shared" si="208"/>
        <v>2.0667906910257163</v>
      </c>
      <c r="O615" s="3782">
        <f t="shared" si="208"/>
        <v>2.0667906910257163</v>
      </c>
      <c r="P615" s="5384">
        <f t="shared" si="208"/>
        <v>2.0667906910257163</v>
      </c>
      <c r="Q615" s="2427"/>
    </row>
    <row r="616" spans="2:17" ht="12" customHeight="1">
      <c r="B616" s="3732"/>
      <c r="C616" s="3649"/>
      <c r="D616" s="3764" t="s">
        <v>1624</v>
      </c>
      <c r="E616" s="3581" t="s">
        <v>3642</v>
      </c>
      <c r="F616" s="3574" t="s">
        <v>1598</v>
      </c>
      <c r="G616" s="3783">
        <f>TRA.support!F51</f>
        <v>2.34360093</v>
      </c>
      <c r="H616" s="3782">
        <f t="shared" ref="H616:P616" si="209">G616</f>
        <v>2.34360093</v>
      </c>
      <c r="I616" s="3782">
        <f t="shared" si="209"/>
        <v>2.34360093</v>
      </c>
      <c r="J616" s="3782">
        <f t="shared" si="209"/>
        <v>2.34360093</v>
      </c>
      <c r="K616" s="3782">
        <f t="shared" si="209"/>
        <v>2.34360093</v>
      </c>
      <c r="L616" s="3782">
        <f t="shared" si="209"/>
        <v>2.34360093</v>
      </c>
      <c r="M616" s="3782">
        <f t="shared" si="209"/>
        <v>2.34360093</v>
      </c>
      <c r="N616" s="3782">
        <f t="shared" si="209"/>
        <v>2.34360093</v>
      </c>
      <c r="O616" s="3782">
        <f t="shared" si="209"/>
        <v>2.34360093</v>
      </c>
      <c r="P616" s="5384">
        <f t="shared" si="209"/>
        <v>2.34360093</v>
      </c>
      <c r="Q616" s="2427"/>
    </row>
    <row r="617" spans="2:17" ht="12" customHeight="1">
      <c r="B617" s="3732"/>
      <c r="C617" s="3649"/>
      <c r="D617" s="3764" t="s">
        <v>1624</v>
      </c>
      <c r="E617" s="3581" t="s">
        <v>4</v>
      </c>
      <c r="F617" s="3574" t="s">
        <v>514</v>
      </c>
      <c r="G617" s="3783">
        <f>TRA.support!F52</f>
        <v>0.86806629999999996</v>
      </c>
      <c r="H617" s="3782">
        <f t="shared" ref="H617:P617" si="210">G617</f>
        <v>0.86806629999999996</v>
      </c>
      <c r="I617" s="3782">
        <f t="shared" si="210"/>
        <v>0.86806629999999996</v>
      </c>
      <c r="J617" s="3782">
        <f t="shared" si="210"/>
        <v>0.86806629999999996</v>
      </c>
      <c r="K617" s="3782">
        <f t="shared" si="210"/>
        <v>0.86806629999999996</v>
      </c>
      <c r="L617" s="3782">
        <f t="shared" si="210"/>
        <v>0.86806629999999996</v>
      </c>
      <c r="M617" s="3782">
        <f t="shared" si="210"/>
        <v>0.86806629999999996</v>
      </c>
      <c r="N617" s="3782">
        <f t="shared" si="210"/>
        <v>0.86806629999999996</v>
      </c>
      <c r="O617" s="3782">
        <f t="shared" si="210"/>
        <v>0.86806629999999996</v>
      </c>
      <c r="P617" s="5384">
        <f t="shared" si="210"/>
        <v>0.86806629999999996</v>
      </c>
      <c r="Q617" s="2427"/>
    </row>
    <row r="618" spans="2:17" ht="12" customHeight="1" thickBot="1">
      <c r="B618" s="3732"/>
      <c r="C618" s="3649"/>
      <c r="D618" s="5385" t="s">
        <v>1624</v>
      </c>
      <c r="E618" s="5386" t="s">
        <v>89</v>
      </c>
      <c r="F618" s="5386" t="s">
        <v>515</v>
      </c>
      <c r="G618" s="5389">
        <f>TRA.support!F53</f>
        <v>0.7</v>
      </c>
      <c r="H618" s="5387">
        <f t="shared" ref="H618:P618" si="211">G618</f>
        <v>0.7</v>
      </c>
      <c r="I618" s="5387">
        <f t="shared" si="211"/>
        <v>0.7</v>
      </c>
      <c r="J618" s="5387">
        <f t="shared" si="211"/>
        <v>0.7</v>
      </c>
      <c r="K618" s="5387">
        <f t="shared" si="211"/>
        <v>0.7</v>
      </c>
      <c r="L618" s="5387">
        <f t="shared" si="211"/>
        <v>0.7</v>
      </c>
      <c r="M618" s="5387">
        <f t="shared" si="211"/>
        <v>0.7</v>
      </c>
      <c r="N618" s="5387">
        <f t="shared" si="211"/>
        <v>0.7</v>
      </c>
      <c r="O618" s="5387">
        <f t="shared" si="211"/>
        <v>0.7</v>
      </c>
      <c r="P618" s="5388">
        <f t="shared" si="211"/>
        <v>0.7</v>
      </c>
      <c r="Q618" s="2427"/>
    </row>
    <row r="619" spans="2:17" ht="12" customHeight="1" thickBot="1">
      <c r="B619" s="3733">
        <f>B903</f>
        <v>2006</v>
      </c>
      <c r="C619" s="3651">
        <f>C903</f>
        <v>2010</v>
      </c>
      <c r="D619" s="3651" t="s">
        <v>501</v>
      </c>
      <c r="E619" s="3651" t="s">
        <v>251</v>
      </c>
      <c r="F619" s="3651" t="s">
        <v>4498</v>
      </c>
      <c r="G619" s="3651">
        <v>2006</v>
      </c>
      <c r="H619" s="3651">
        <v>2010</v>
      </c>
      <c r="I619" s="3651">
        <v>2015</v>
      </c>
      <c r="J619" s="3651">
        <v>2020</v>
      </c>
      <c r="K619" s="3651">
        <v>2025</v>
      </c>
      <c r="L619" s="3651">
        <v>2030</v>
      </c>
      <c r="M619" s="3651">
        <v>2035</v>
      </c>
      <c r="N619" s="3651">
        <v>2040</v>
      </c>
      <c r="O619" s="3651">
        <v>2045</v>
      </c>
      <c r="P619" s="3651">
        <v>2050</v>
      </c>
      <c r="Q619" s="2427"/>
    </row>
    <row r="620" spans="2:17" ht="12" customHeight="1">
      <c r="B620" s="3732"/>
      <c r="C620" s="3649"/>
      <c r="D620" s="5479" t="s">
        <v>1622</v>
      </c>
      <c r="E620" s="5480" t="s">
        <v>195</v>
      </c>
      <c r="F620" s="3759" t="s">
        <v>513</v>
      </c>
      <c r="G620" s="5481">
        <v>0</v>
      </c>
      <c r="H620" s="5482">
        <f t="shared" ref="H620:H631" si="212">G593/(1+INDEX($E$46:$H$46,MATCH($D$10,$E$45:$H$45,0)))^(($H$619-$G$619)/2)</f>
        <v>4.5472505872994065</v>
      </c>
      <c r="I620" s="5482">
        <f t="shared" ref="I620:P629" si="213">H620</f>
        <v>4.5472505872994065</v>
      </c>
      <c r="J620" s="5482">
        <f t="shared" si="213"/>
        <v>4.5472505872994065</v>
      </c>
      <c r="K620" s="5482">
        <f t="shared" si="213"/>
        <v>4.5472505872994065</v>
      </c>
      <c r="L620" s="5482">
        <f t="shared" si="213"/>
        <v>4.5472505872994065</v>
      </c>
      <c r="M620" s="5482">
        <f t="shared" si="213"/>
        <v>4.5472505872994065</v>
      </c>
      <c r="N620" s="5482">
        <f t="shared" si="213"/>
        <v>4.5472505872994065</v>
      </c>
      <c r="O620" s="5482">
        <f t="shared" si="213"/>
        <v>4.5472505872994065</v>
      </c>
      <c r="P620" s="5483">
        <f t="shared" si="213"/>
        <v>4.5472505872994065</v>
      </c>
      <c r="Q620" s="2427"/>
    </row>
    <row r="621" spans="2:17" ht="12" customHeight="1">
      <c r="B621" s="3732"/>
      <c r="C621" s="3649"/>
      <c r="D621" s="3764" t="s">
        <v>1622</v>
      </c>
      <c r="E621" s="3581" t="s">
        <v>1655</v>
      </c>
      <c r="F621" s="3574" t="s">
        <v>513</v>
      </c>
      <c r="G621" s="3781">
        <v>0</v>
      </c>
      <c r="H621" s="3782">
        <f t="shared" si="212"/>
        <v>4.6730097818211345</v>
      </c>
      <c r="I621" s="3782">
        <f t="shared" si="213"/>
        <v>4.6730097818211345</v>
      </c>
      <c r="J621" s="3782">
        <f t="shared" si="213"/>
        <v>4.6730097818211345</v>
      </c>
      <c r="K621" s="3782">
        <f t="shared" si="213"/>
        <v>4.6730097818211345</v>
      </c>
      <c r="L621" s="3782">
        <f t="shared" si="213"/>
        <v>4.6730097818211345</v>
      </c>
      <c r="M621" s="3782">
        <f t="shared" si="213"/>
        <v>4.6730097818211345</v>
      </c>
      <c r="N621" s="3782">
        <f t="shared" si="213"/>
        <v>4.6730097818211345</v>
      </c>
      <c r="O621" s="3782">
        <f t="shared" si="213"/>
        <v>4.6730097818211345</v>
      </c>
      <c r="P621" s="5384">
        <f t="shared" si="213"/>
        <v>4.6730097818211345</v>
      </c>
      <c r="Q621" s="2427"/>
    </row>
    <row r="622" spans="2:17" ht="12" customHeight="1">
      <c r="B622" s="3732"/>
      <c r="C622" s="3649"/>
      <c r="D622" s="3764" t="s">
        <v>1622</v>
      </c>
      <c r="E622" s="3581" t="s">
        <v>3640</v>
      </c>
      <c r="F622" s="3574" t="s">
        <v>686</v>
      </c>
      <c r="G622" s="3781">
        <v>0</v>
      </c>
      <c r="H622" s="3782">
        <f t="shared" si="212"/>
        <v>2.7757457327886907</v>
      </c>
      <c r="I622" s="3782">
        <f t="shared" si="213"/>
        <v>2.7757457327886907</v>
      </c>
      <c r="J622" s="3782">
        <f t="shared" si="213"/>
        <v>2.7757457327886907</v>
      </c>
      <c r="K622" s="3782">
        <f t="shared" si="213"/>
        <v>2.7757457327886907</v>
      </c>
      <c r="L622" s="3782">
        <f t="shared" si="213"/>
        <v>2.7757457327886907</v>
      </c>
      <c r="M622" s="3782">
        <f t="shared" si="213"/>
        <v>2.7757457327886907</v>
      </c>
      <c r="N622" s="3782">
        <f t="shared" si="213"/>
        <v>2.7757457327886907</v>
      </c>
      <c r="O622" s="3782">
        <f t="shared" si="213"/>
        <v>2.7757457327886907</v>
      </c>
      <c r="P622" s="5384">
        <f t="shared" si="213"/>
        <v>2.7757457327886907</v>
      </c>
      <c r="Q622" s="2427"/>
    </row>
    <row r="623" spans="2:17" ht="12" customHeight="1">
      <c r="B623" s="3732"/>
      <c r="C623" s="3649"/>
      <c r="D623" s="3764" t="s">
        <v>1622</v>
      </c>
      <c r="E623" s="3581" t="s">
        <v>3641</v>
      </c>
      <c r="F623" s="3574" t="s">
        <v>686</v>
      </c>
      <c r="G623" s="3781">
        <v>0</v>
      </c>
      <c r="H623" s="3782">
        <f t="shared" si="212"/>
        <v>4.4814925334405871</v>
      </c>
      <c r="I623" s="3782">
        <f t="shared" si="213"/>
        <v>4.4814925334405871</v>
      </c>
      <c r="J623" s="3782">
        <f t="shared" si="213"/>
        <v>4.4814925334405871</v>
      </c>
      <c r="K623" s="3782">
        <f t="shared" si="213"/>
        <v>4.4814925334405871</v>
      </c>
      <c r="L623" s="3782">
        <f t="shared" si="213"/>
        <v>4.4814925334405871</v>
      </c>
      <c r="M623" s="3782">
        <f t="shared" si="213"/>
        <v>4.4814925334405871</v>
      </c>
      <c r="N623" s="3782">
        <f t="shared" si="213"/>
        <v>4.4814925334405871</v>
      </c>
      <c r="O623" s="3782">
        <f t="shared" si="213"/>
        <v>4.4814925334405871</v>
      </c>
      <c r="P623" s="5384">
        <f t="shared" si="213"/>
        <v>4.4814925334405871</v>
      </c>
      <c r="Q623" s="2427"/>
    </row>
    <row r="624" spans="2:17" ht="12" customHeight="1">
      <c r="B624" s="3732"/>
      <c r="C624" s="3649"/>
      <c r="D624" s="3767" t="s">
        <v>1622</v>
      </c>
      <c r="E624" s="3600" t="s">
        <v>89</v>
      </c>
      <c r="F624" s="3601" t="s">
        <v>515</v>
      </c>
      <c r="G624" s="3781">
        <v>0</v>
      </c>
      <c r="H624" s="3782">
        <f t="shared" si="212"/>
        <v>1.207583625166043</v>
      </c>
      <c r="I624" s="3782">
        <f t="shared" si="213"/>
        <v>1.207583625166043</v>
      </c>
      <c r="J624" s="3782">
        <f t="shared" si="213"/>
        <v>1.207583625166043</v>
      </c>
      <c r="K624" s="3782">
        <f t="shared" si="213"/>
        <v>1.207583625166043</v>
      </c>
      <c r="L624" s="3782">
        <f t="shared" si="213"/>
        <v>1.207583625166043</v>
      </c>
      <c r="M624" s="3782">
        <f t="shared" si="213"/>
        <v>1.207583625166043</v>
      </c>
      <c r="N624" s="3782">
        <f t="shared" si="213"/>
        <v>1.207583625166043</v>
      </c>
      <c r="O624" s="3782">
        <f t="shared" si="213"/>
        <v>1.207583625166043</v>
      </c>
      <c r="P624" s="5384">
        <f t="shared" si="213"/>
        <v>1.207583625166043</v>
      </c>
      <c r="Q624" s="2427"/>
    </row>
    <row r="625" spans="2:17" ht="12" customHeight="1">
      <c r="B625" s="3732"/>
      <c r="C625" s="3649"/>
      <c r="D625" s="3764" t="s">
        <v>510</v>
      </c>
      <c r="E625" s="3581" t="s">
        <v>195</v>
      </c>
      <c r="F625" s="3574" t="s">
        <v>513</v>
      </c>
      <c r="G625" s="3781">
        <v>0</v>
      </c>
      <c r="H625" s="3782">
        <f t="shared" si="212"/>
        <v>2.9188199791739668</v>
      </c>
      <c r="I625" s="3782">
        <f t="shared" si="213"/>
        <v>2.9188199791739668</v>
      </c>
      <c r="J625" s="3782">
        <f t="shared" si="213"/>
        <v>2.9188199791739668</v>
      </c>
      <c r="K625" s="3782">
        <f t="shared" si="213"/>
        <v>2.9188199791739668</v>
      </c>
      <c r="L625" s="3782">
        <f t="shared" si="213"/>
        <v>2.9188199791739668</v>
      </c>
      <c r="M625" s="3782">
        <f t="shared" si="213"/>
        <v>2.9188199791739668</v>
      </c>
      <c r="N625" s="3782">
        <f t="shared" si="213"/>
        <v>2.9188199791739668</v>
      </c>
      <c r="O625" s="3782">
        <f t="shared" si="213"/>
        <v>2.9188199791739668</v>
      </c>
      <c r="P625" s="5384">
        <f t="shared" si="213"/>
        <v>2.9188199791739668</v>
      </c>
      <c r="Q625" s="2427"/>
    </row>
    <row r="626" spans="2:17" ht="12" customHeight="1">
      <c r="B626" s="3736"/>
      <c r="C626" s="2416"/>
      <c r="D626" s="3764" t="s">
        <v>510</v>
      </c>
      <c r="E626" s="3581" t="s">
        <v>1655</v>
      </c>
      <c r="F626" s="3574" t="s">
        <v>513</v>
      </c>
      <c r="G626" s="3781">
        <v>0</v>
      </c>
      <c r="H626" s="3782">
        <f t="shared" si="212"/>
        <v>3.4584745775590751</v>
      </c>
      <c r="I626" s="3782">
        <f t="shared" si="213"/>
        <v>3.4584745775590751</v>
      </c>
      <c r="J626" s="3782">
        <f t="shared" si="213"/>
        <v>3.4584745775590751</v>
      </c>
      <c r="K626" s="3782">
        <f t="shared" si="213"/>
        <v>3.4584745775590751</v>
      </c>
      <c r="L626" s="3782">
        <f t="shared" si="213"/>
        <v>3.4584745775590751</v>
      </c>
      <c r="M626" s="3782">
        <f t="shared" si="213"/>
        <v>3.4584745775590751</v>
      </c>
      <c r="N626" s="3782">
        <f t="shared" si="213"/>
        <v>3.4584745775590751</v>
      </c>
      <c r="O626" s="3782">
        <f t="shared" si="213"/>
        <v>3.4584745775590751</v>
      </c>
      <c r="P626" s="5384">
        <f t="shared" si="213"/>
        <v>3.4584745775590751</v>
      </c>
      <c r="Q626" s="2427"/>
    </row>
    <row r="627" spans="2:17" ht="12" customHeight="1">
      <c r="B627" s="3736"/>
      <c r="C627" s="2416"/>
      <c r="D627" s="3764" t="s">
        <v>510</v>
      </c>
      <c r="E627" s="3581" t="s">
        <v>3640</v>
      </c>
      <c r="F627" s="3574" t="s">
        <v>686</v>
      </c>
      <c r="G627" s="3781">
        <v>0</v>
      </c>
      <c r="H627" s="3782">
        <f t="shared" si="212"/>
        <v>2.3194587630152075</v>
      </c>
      <c r="I627" s="3782">
        <f t="shared" si="213"/>
        <v>2.3194587630152075</v>
      </c>
      <c r="J627" s="3782">
        <f t="shared" si="213"/>
        <v>2.3194587630152075</v>
      </c>
      <c r="K627" s="3782">
        <f t="shared" si="213"/>
        <v>2.3194587630152075</v>
      </c>
      <c r="L627" s="3782">
        <f t="shared" si="213"/>
        <v>2.3194587630152075</v>
      </c>
      <c r="M627" s="3782">
        <f t="shared" si="213"/>
        <v>2.3194587630152075</v>
      </c>
      <c r="N627" s="3782">
        <f t="shared" si="213"/>
        <v>2.3194587630152075</v>
      </c>
      <c r="O627" s="3782">
        <f t="shared" si="213"/>
        <v>2.3194587630152075</v>
      </c>
      <c r="P627" s="5384">
        <f t="shared" si="213"/>
        <v>2.3194587630152075</v>
      </c>
      <c r="Q627" s="2427"/>
    </row>
    <row r="628" spans="2:17" ht="12" customHeight="1">
      <c r="B628" s="3736"/>
      <c r="C628" s="2416"/>
      <c r="D628" s="3764" t="s">
        <v>510</v>
      </c>
      <c r="E628" s="3581" t="s">
        <v>3641</v>
      </c>
      <c r="F628" s="3574" t="s">
        <v>686</v>
      </c>
      <c r="G628" s="3781">
        <v>0</v>
      </c>
      <c r="H628" s="3782">
        <f t="shared" si="212"/>
        <v>2.4411352882881361</v>
      </c>
      <c r="I628" s="3782">
        <f t="shared" si="213"/>
        <v>2.4411352882881361</v>
      </c>
      <c r="J628" s="3782">
        <f t="shared" si="213"/>
        <v>2.4411352882881361</v>
      </c>
      <c r="K628" s="3782">
        <f t="shared" si="213"/>
        <v>2.4411352882881361</v>
      </c>
      <c r="L628" s="3782">
        <f t="shared" si="213"/>
        <v>2.4411352882881361</v>
      </c>
      <c r="M628" s="3782">
        <f t="shared" si="213"/>
        <v>2.4411352882881361</v>
      </c>
      <c r="N628" s="3782">
        <f t="shared" si="213"/>
        <v>2.4411352882881361</v>
      </c>
      <c r="O628" s="3782">
        <f t="shared" si="213"/>
        <v>2.4411352882881361</v>
      </c>
      <c r="P628" s="5384">
        <f t="shared" si="213"/>
        <v>2.4411352882881361</v>
      </c>
      <c r="Q628" s="2427"/>
    </row>
    <row r="629" spans="2:17" ht="12" customHeight="1">
      <c r="B629" s="3736"/>
      <c r="C629" s="2416"/>
      <c r="D629" s="3764" t="s">
        <v>510</v>
      </c>
      <c r="E629" s="3581" t="s">
        <v>4</v>
      </c>
      <c r="F629" s="3574" t="s">
        <v>514</v>
      </c>
      <c r="G629" s="3781">
        <v>0</v>
      </c>
      <c r="H629" s="3782">
        <f t="shared" si="212"/>
        <v>0.7817981200953531</v>
      </c>
      <c r="I629" s="3782">
        <f t="shared" si="213"/>
        <v>0.7817981200953531</v>
      </c>
      <c r="J629" s="3782">
        <f t="shared" si="213"/>
        <v>0.7817981200953531</v>
      </c>
      <c r="K629" s="3782">
        <f t="shared" si="213"/>
        <v>0.7817981200953531</v>
      </c>
      <c r="L629" s="3782">
        <f t="shared" si="213"/>
        <v>0.7817981200953531</v>
      </c>
      <c r="M629" s="3782">
        <f t="shared" si="213"/>
        <v>0.7817981200953531</v>
      </c>
      <c r="N629" s="3782">
        <f t="shared" si="213"/>
        <v>0.7817981200953531</v>
      </c>
      <c r="O629" s="3782">
        <f t="shared" si="213"/>
        <v>0.7817981200953531</v>
      </c>
      <c r="P629" s="5384">
        <f t="shared" si="213"/>
        <v>0.7817981200953531</v>
      </c>
      <c r="Q629" s="2427"/>
    </row>
    <row r="630" spans="2:17" ht="12" customHeight="1">
      <c r="B630" s="3736"/>
      <c r="C630" s="2416"/>
      <c r="D630" s="3767" t="s">
        <v>510</v>
      </c>
      <c r="E630" s="3600" t="s">
        <v>89</v>
      </c>
      <c r="F630" s="3601" t="s">
        <v>515</v>
      </c>
      <c r="G630" s="3781">
        <v>0</v>
      </c>
      <c r="H630" s="3782">
        <f t="shared" si="212"/>
        <v>1.424954090771686</v>
      </c>
      <c r="I630" s="3782">
        <f t="shared" ref="I630:P639" si="214">H630</f>
        <v>1.424954090771686</v>
      </c>
      <c r="J630" s="3782">
        <f t="shared" si="214"/>
        <v>1.424954090771686</v>
      </c>
      <c r="K630" s="3782">
        <f t="shared" si="214"/>
        <v>1.424954090771686</v>
      </c>
      <c r="L630" s="3782">
        <f t="shared" si="214"/>
        <v>1.424954090771686</v>
      </c>
      <c r="M630" s="3782">
        <f t="shared" si="214"/>
        <v>1.424954090771686</v>
      </c>
      <c r="N630" s="3782">
        <f t="shared" si="214"/>
        <v>1.424954090771686</v>
      </c>
      <c r="O630" s="3782">
        <f t="shared" si="214"/>
        <v>1.424954090771686</v>
      </c>
      <c r="P630" s="5384">
        <f t="shared" si="214"/>
        <v>1.424954090771686</v>
      </c>
      <c r="Q630" s="2427"/>
    </row>
    <row r="631" spans="2:17" ht="12" customHeight="1">
      <c r="B631" s="3736"/>
      <c r="C631" s="2416"/>
      <c r="D631" s="3784" t="s">
        <v>3275</v>
      </c>
      <c r="E631" s="3603" t="s">
        <v>1655</v>
      </c>
      <c r="F631" s="3604" t="s">
        <v>513</v>
      </c>
      <c r="G631" s="3781">
        <v>0</v>
      </c>
      <c r="H631" s="3782">
        <f t="shared" si="212"/>
        <v>1.8515245385867269</v>
      </c>
      <c r="I631" s="3782">
        <f t="shared" si="214"/>
        <v>1.8515245385867269</v>
      </c>
      <c r="J631" s="3782">
        <f t="shared" si="214"/>
        <v>1.8515245385867269</v>
      </c>
      <c r="K631" s="3782">
        <f t="shared" si="214"/>
        <v>1.8515245385867269</v>
      </c>
      <c r="L631" s="3782">
        <f t="shared" si="214"/>
        <v>1.8515245385867269</v>
      </c>
      <c r="M631" s="3782">
        <f t="shared" si="214"/>
        <v>1.8515245385867269</v>
      </c>
      <c r="N631" s="3782">
        <f t="shared" si="214"/>
        <v>1.8515245385867269</v>
      </c>
      <c r="O631" s="3782">
        <f t="shared" si="214"/>
        <v>1.8515245385867269</v>
      </c>
      <c r="P631" s="5384">
        <f t="shared" si="214"/>
        <v>1.8515245385867269</v>
      </c>
      <c r="Q631" s="2427"/>
    </row>
    <row r="632" spans="2:17" ht="12" customHeight="1">
      <c r="B632" s="3736"/>
      <c r="C632" s="2416"/>
      <c r="D632" s="3764" t="s">
        <v>511</v>
      </c>
      <c r="E632" s="3581" t="s">
        <v>195</v>
      </c>
      <c r="F632" s="3574" t="s">
        <v>513</v>
      </c>
      <c r="G632" s="3781">
        <v>0</v>
      </c>
      <c r="H632" s="3782">
        <f t="shared" ref="H632:H645" si="215">G605/(1+INDEX($E$47:$H$47,MATCH($D$10,$E$45:$H$45,0)))^(($H$619-$G$619)/2)</f>
        <v>13.543640773654209</v>
      </c>
      <c r="I632" s="3782">
        <f t="shared" si="214"/>
        <v>13.543640773654209</v>
      </c>
      <c r="J632" s="3782">
        <f t="shared" si="214"/>
        <v>13.543640773654209</v>
      </c>
      <c r="K632" s="3782">
        <f t="shared" si="214"/>
        <v>13.543640773654209</v>
      </c>
      <c r="L632" s="3782">
        <f t="shared" si="214"/>
        <v>13.543640773654209</v>
      </c>
      <c r="M632" s="3782">
        <f t="shared" si="214"/>
        <v>13.543640773654209</v>
      </c>
      <c r="N632" s="3782">
        <f t="shared" si="214"/>
        <v>13.543640773654209</v>
      </c>
      <c r="O632" s="3782">
        <f t="shared" si="214"/>
        <v>13.543640773654209</v>
      </c>
      <c r="P632" s="5384">
        <f t="shared" si="214"/>
        <v>13.543640773654209</v>
      </c>
      <c r="Q632" s="2427"/>
    </row>
    <row r="633" spans="2:17" ht="12" customHeight="1">
      <c r="B633" s="3736"/>
      <c r="C633" s="2416"/>
      <c r="D633" s="3764" t="s">
        <v>511</v>
      </c>
      <c r="E633" s="3581" t="s">
        <v>3642</v>
      </c>
      <c r="F633" s="3574" t="s">
        <v>1598</v>
      </c>
      <c r="G633" s="3781">
        <v>0</v>
      </c>
      <c r="H633" s="3782">
        <f t="shared" si="215"/>
        <v>11.70428610645112</v>
      </c>
      <c r="I633" s="3782">
        <f t="shared" si="214"/>
        <v>11.70428610645112</v>
      </c>
      <c r="J633" s="3782">
        <f t="shared" si="214"/>
        <v>11.70428610645112</v>
      </c>
      <c r="K633" s="3782">
        <f t="shared" si="214"/>
        <v>11.70428610645112</v>
      </c>
      <c r="L633" s="3782">
        <f t="shared" si="214"/>
        <v>11.70428610645112</v>
      </c>
      <c r="M633" s="3782">
        <f t="shared" si="214"/>
        <v>11.70428610645112</v>
      </c>
      <c r="N633" s="3782">
        <f t="shared" si="214"/>
        <v>11.70428610645112</v>
      </c>
      <c r="O633" s="3782">
        <f t="shared" si="214"/>
        <v>11.70428610645112</v>
      </c>
      <c r="P633" s="5384">
        <f t="shared" si="214"/>
        <v>11.70428610645112</v>
      </c>
      <c r="Q633" s="2427"/>
    </row>
    <row r="634" spans="2:17" ht="12" customHeight="1">
      <c r="B634" s="3732"/>
      <c r="C634" s="3649"/>
      <c r="D634" s="3764" t="s">
        <v>511</v>
      </c>
      <c r="E634" s="3581" t="s">
        <v>89</v>
      </c>
      <c r="F634" s="3574" t="s">
        <v>515</v>
      </c>
      <c r="G634" s="3781">
        <v>0</v>
      </c>
      <c r="H634" s="3782">
        <f t="shared" si="215"/>
        <v>5.86</v>
      </c>
      <c r="I634" s="3782">
        <f t="shared" si="214"/>
        <v>5.86</v>
      </c>
      <c r="J634" s="3782">
        <f t="shared" si="214"/>
        <v>5.86</v>
      </c>
      <c r="K634" s="3782">
        <f t="shared" si="214"/>
        <v>5.86</v>
      </c>
      <c r="L634" s="3782">
        <f t="shared" si="214"/>
        <v>5.86</v>
      </c>
      <c r="M634" s="3782">
        <f t="shared" si="214"/>
        <v>5.86</v>
      </c>
      <c r="N634" s="3782">
        <f t="shared" si="214"/>
        <v>5.86</v>
      </c>
      <c r="O634" s="3782">
        <f t="shared" si="214"/>
        <v>5.86</v>
      </c>
      <c r="P634" s="5384">
        <f t="shared" si="214"/>
        <v>5.86</v>
      </c>
      <c r="Q634" s="2427"/>
    </row>
    <row r="635" spans="2:17" ht="12" customHeight="1">
      <c r="B635" s="3732"/>
      <c r="C635" s="3649"/>
      <c r="D635" s="3767" t="s">
        <v>511</v>
      </c>
      <c r="E635" s="3600" t="s">
        <v>4</v>
      </c>
      <c r="F635" s="3601" t="s">
        <v>514</v>
      </c>
      <c r="G635" s="3781">
        <v>0</v>
      </c>
      <c r="H635" s="3782">
        <f t="shared" si="215"/>
        <v>1</v>
      </c>
      <c r="I635" s="3782">
        <f t="shared" si="214"/>
        <v>1</v>
      </c>
      <c r="J635" s="3782">
        <f t="shared" si="214"/>
        <v>1</v>
      </c>
      <c r="K635" s="3782">
        <f t="shared" si="214"/>
        <v>1</v>
      </c>
      <c r="L635" s="3782">
        <f t="shared" si="214"/>
        <v>1</v>
      </c>
      <c r="M635" s="3782">
        <f t="shared" si="214"/>
        <v>1</v>
      </c>
      <c r="N635" s="3782">
        <f t="shared" si="214"/>
        <v>1</v>
      </c>
      <c r="O635" s="3782">
        <f t="shared" si="214"/>
        <v>1</v>
      </c>
      <c r="P635" s="5384">
        <f t="shared" si="214"/>
        <v>1</v>
      </c>
      <c r="Q635" s="2427"/>
    </row>
    <row r="636" spans="2:17" ht="12" customHeight="1">
      <c r="B636" s="3732"/>
      <c r="C636" s="3649"/>
      <c r="D636" s="3764" t="s">
        <v>1623</v>
      </c>
      <c r="E636" s="3581" t="s">
        <v>195</v>
      </c>
      <c r="F636" s="3574" t="s">
        <v>513</v>
      </c>
      <c r="G636" s="3781">
        <v>0</v>
      </c>
      <c r="H636" s="3782">
        <f t="shared" si="215"/>
        <v>4.5028551339740197</v>
      </c>
      <c r="I636" s="3782">
        <f t="shared" si="214"/>
        <v>4.5028551339740197</v>
      </c>
      <c r="J636" s="3782">
        <f t="shared" si="214"/>
        <v>4.5028551339740197</v>
      </c>
      <c r="K636" s="3782">
        <f t="shared" si="214"/>
        <v>4.5028551339740197</v>
      </c>
      <c r="L636" s="3782">
        <f t="shared" si="214"/>
        <v>4.5028551339740197</v>
      </c>
      <c r="M636" s="3782">
        <f t="shared" si="214"/>
        <v>4.5028551339740197</v>
      </c>
      <c r="N636" s="3782">
        <f t="shared" si="214"/>
        <v>4.5028551339740197</v>
      </c>
      <c r="O636" s="3782">
        <f t="shared" si="214"/>
        <v>4.5028551339740197</v>
      </c>
      <c r="P636" s="5384">
        <f t="shared" si="214"/>
        <v>4.5028551339740197</v>
      </c>
      <c r="Q636" s="2427"/>
    </row>
    <row r="637" spans="2:17" ht="12" customHeight="1">
      <c r="B637" s="3732"/>
      <c r="C637" s="3649"/>
      <c r="D637" s="3764" t="s">
        <v>1623</v>
      </c>
      <c r="E637" s="3581" t="s">
        <v>1655</v>
      </c>
      <c r="F637" s="3574" t="s">
        <v>513</v>
      </c>
      <c r="G637" s="3781">
        <v>0</v>
      </c>
      <c r="H637" s="3782">
        <f t="shared" si="215"/>
        <v>5.1757153783164753</v>
      </c>
      <c r="I637" s="3782">
        <f t="shared" si="214"/>
        <v>5.1757153783164753</v>
      </c>
      <c r="J637" s="3782">
        <f t="shared" si="214"/>
        <v>5.1757153783164753</v>
      </c>
      <c r="K637" s="3782">
        <f t="shared" si="214"/>
        <v>5.1757153783164753</v>
      </c>
      <c r="L637" s="3782">
        <f t="shared" si="214"/>
        <v>5.1757153783164753</v>
      </c>
      <c r="M637" s="3782">
        <f t="shared" si="214"/>
        <v>5.1757153783164753</v>
      </c>
      <c r="N637" s="3782">
        <f t="shared" si="214"/>
        <v>5.1757153783164753</v>
      </c>
      <c r="O637" s="3782">
        <f t="shared" si="214"/>
        <v>5.1757153783164753</v>
      </c>
      <c r="P637" s="5384">
        <f t="shared" si="214"/>
        <v>5.1757153783164753</v>
      </c>
      <c r="Q637" s="2427"/>
    </row>
    <row r="638" spans="2:17" ht="12" customHeight="1">
      <c r="B638" s="3732"/>
      <c r="C638" s="3649"/>
      <c r="D638" s="3764" t="s">
        <v>1623</v>
      </c>
      <c r="E638" s="3581" t="s">
        <v>3640</v>
      </c>
      <c r="F638" s="3574" t="s">
        <v>686</v>
      </c>
      <c r="G638" s="3781">
        <v>0</v>
      </c>
      <c r="H638" s="3782">
        <f t="shared" si="215"/>
        <v>3.0506643356643441</v>
      </c>
      <c r="I638" s="3782">
        <f t="shared" si="214"/>
        <v>3.0506643356643441</v>
      </c>
      <c r="J638" s="3782">
        <f t="shared" si="214"/>
        <v>3.0506643356643441</v>
      </c>
      <c r="K638" s="3782">
        <f t="shared" si="214"/>
        <v>3.0506643356643441</v>
      </c>
      <c r="L638" s="3782">
        <f t="shared" si="214"/>
        <v>3.0506643356643441</v>
      </c>
      <c r="M638" s="3782">
        <f t="shared" si="214"/>
        <v>3.0506643356643441</v>
      </c>
      <c r="N638" s="3782">
        <f t="shared" si="214"/>
        <v>3.0506643356643441</v>
      </c>
      <c r="O638" s="3782">
        <f t="shared" si="214"/>
        <v>3.0506643356643441</v>
      </c>
      <c r="P638" s="5384">
        <f t="shared" si="214"/>
        <v>3.0506643356643441</v>
      </c>
      <c r="Q638" s="2427"/>
    </row>
    <row r="639" spans="2:17" ht="12" customHeight="1">
      <c r="B639" s="3732"/>
      <c r="C639" s="3649"/>
      <c r="D639" s="3764" t="s">
        <v>1623</v>
      </c>
      <c r="E639" s="3581" t="s">
        <v>3642</v>
      </c>
      <c r="F639" s="3574" t="s">
        <v>1598</v>
      </c>
      <c r="G639" s="3781">
        <v>0</v>
      </c>
      <c r="H639" s="3782">
        <f t="shared" si="215"/>
        <v>5.2791451807228906</v>
      </c>
      <c r="I639" s="3782">
        <f t="shared" si="214"/>
        <v>5.2791451807228906</v>
      </c>
      <c r="J639" s="3782">
        <f t="shared" si="214"/>
        <v>5.2791451807228906</v>
      </c>
      <c r="K639" s="3782">
        <f t="shared" si="214"/>
        <v>5.2791451807228906</v>
      </c>
      <c r="L639" s="3782">
        <f t="shared" si="214"/>
        <v>5.2791451807228906</v>
      </c>
      <c r="M639" s="3782">
        <f t="shared" si="214"/>
        <v>5.2791451807228906</v>
      </c>
      <c r="N639" s="3782">
        <f t="shared" si="214"/>
        <v>5.2791451807228906</v>
      </c>
      <c r="O639" s="3782">
        <f t="shared" si="214"/>
        <v>5.2791451807228906</v>
      </c>
      <c r="P639" s="5384">
        <f t="shared" si="214"/>
        <v>5.2791451807228906</v>
      </c>
      <c r="Q639" s="2427"/>
    </row>
    <row r="640" spans="2:17" ht="12" customHeight="1">
      <c r="B640" s="3732"/>
      <c r="C640" s="3649"/>
      <c r="D640" s="3764" t="s">
        <v>1623</v>
      </c>
      <c r="E640" s="3581" t="s">
        <v>89</v>
      </c>
      <c r="F640" s="3574" t="s">
        <v>515</v>
      </c>
      <c r="G640" s="3781">
        <v>0</v>
      </c>
      <c r="H640" s="3782">
        <f t="shared" si="215"/>
        <v>1.4278054239073197</v>
      </c>
      <c r="I640" s="3782">
        <f t="shared" ref="I640:P645" si="216">H640</f>
        <v>1.4278054239073197</v>
      </c>
      <c r="J640" s="3782">
        <f t="shared" si="216"/>
        <v>1.4278054239073197</v>
      </c>
      <c r="K640" s="3782">
        <f t="shared" si="216"/>
        <v>1.4278054239073197</v>
      </c>
      <c r="L640" s="3782">
        <f t="shared" si="216"/>
        <v>1.4278054239073197</v>
      </c>
      <c r="M640" s="3782">
        <f t="shared" si="216"/>
        <v>1.4278054239073197</v>
      </c>
      <c r="N640" s="3782">
        <f t="shared" si="216"/>
        <v>1.4278054239073197</v>
      </c>
      <c r="O640" s="3782">
        <f t="shared" si="216"/>
        <v>1.4278054239073197</v>
      </c>
      <c r="P640" s="5384">
        <f t="shared" si="216"/>
        <v>1.4278054239073197</v>
      </c>
      <c r="Q640" s="2427"/>
    </row>
    <row r="641" spans="2:17" ht="12" customHeight="1">
      <c r="B641" s="3732"/>
      <c r="C641" s="3649"/>
      <c r="D641" s="3767" t="s">
        <v>1623</v>
      </c>
      <c r="E641" s="3600" t="s">
        <v>4</v>
      </c>
      <c r="F641" s="3601" t="s">
        <v>514</v>
      </c>
      <c r="G641" s="3781">
        <v>0</v>
      </c>
      <c r="H641" s="3782">
        <f t="shared" si="215"/>
        <v>3.4477084965950753</v>
      </c>
      <c r="I641" s="3782">
        <f t="shared" si="216"/>
        <v>3.4477084965950753</v>
      </c>
      <c r="J641" s="3782">
        <f t="shared" si="216"/>
        <v>3.4477084965950753</v>
      </c>
      <c r="K641" s="3782">
        <f t="shared" si="216"/>
        <v>3.4477084965950753</v>
      </c>
      <c r="L641" s="3782">
        <f t="shared" si="216"/>
        <v>3.4477084965950753</v>
      </c>
      <c r="M641" s="3782">
        <f t="shared" si="216"/>
        <v>3.4477084965950753</v>
      </c>
      <c r="N641" s="3782">
        <f t="shared" si="216"/>
        <v>3.4477084965950753</v>
      </c>
      <c r="O641" s="3782">
        <f t="shared" si="216"/>
        <v>3.4477084965950753</v>
      </c>
      <c r="P641" s="5384">
        <f t="shared" si="216"/>
        <v>3.4477084965950753</v>
      </c>
      <c r="Q641" s="2427"/>
    </row>
    <row r="642" spans="2:17" ht="12" customHeight="1">
      <c r="B642" s="3732"/>
      <c r="C642" s="3649"/>
      <c r="D642" s="3764" t="s">
        <v>1624</v>
      </c>
      <c r="E642" s="3581" t="s">
        <v>195</v>
      </c>
      <c r="F642" s="3574" t="s">
        <v>513</v>
      </c>
      <c r="G642" s="3781">
        <v>0</v>
      </c>
      <c r="H642" s="3782">
        <f t="shared" si="215"/>
        <v>2.0667906910257163</v>
      </c>
      <c r="I642" s="3782">
        <f t="shared" si="216"/>
        <v>2.0667906910257163</v>
      </c>
      <c r="J642" s="3782">
        <f t="shared" si="216"/>
        <v>2.0667906910257163</v>
      </c>
      <c r="K642" s="3782">
        <f t="shared" si="216"/>
        <v>2.0667906910257163</v>
      </c>
      <c r="L642" s="3782">
        <f t="shared" si="216"/>
        <v>2.0667906910257163</v>
      </c>
      <c r="M642" s="3782">
        <f t="shared" si="216"/>
        <v>2.0667906910257163</v>
      </c>
      <c r="N642" s="3782">
        <f t="shared" si="216"/>
        <v>2.0667906910257163</v>
      </c>
      <c r="O642" s="3782">
        <f t="shared" si="216"/>
        <v>2.0667906910257163</v>
      </c>
      <c r="P642" s="5384">
        <f t="shared" si="216"/>
        <v>2.0667906910257163</v>
      </c>
      <c r="Q642" s="2427"/>
    </row>
    <row r="643" spans="2:17" ht="12" customHeight="1">
      <c r="B643" s="3732"/>
      <c r="C643" s="3649"/>
      <c r="D643" s="3764" t="s">
        <v>1624</v>
      </c>
      <c r="E643" s="3581" t="s">
        <v>3642</v>
      </c>
      <c r="F643" s="3574" t="s">
        <v>1598</v>
      </c>
      <c r="G643" s="3781">
        <v>0</v>
      </c>
      <c r="H643" s="3782">
        <f t="shared" si="215"/>
        <v>2.34360093</v>
      </c>
      <c r="I643" s="3782">
        <f t="shared" si="216"/>
        <v>2.34360093</v>
      </c>
      <c r="J643" s="3782">
        <f t="shared" si="216"/>
        <v>2.34360093</v>
      </c>
      <c r="K643" s="3782">
        <f t="shared" si="216"/>
        <v>2.34360093</v>
      </c>
      <c r="L643" s="3782">
        <f t="shared" si="216"/>
        <v>2.34360093</v>
      </c>
      <c r="M643" s="3782">
        <f t="shared" si="216"/>
        <v>2.34360093</v>
      </c>
      <c r="N643" s="3782">
        <f t="shared" si="216"/>
        <v>2.34360093</v>
      </c>
      <c r="O643" s="3782">
        <f t="shared" si="216"/>
        <v>2.34360093</v>
      </c>
      <c r="P643" s="5384">
        <f t="shared" si="216"/>
        <v>2.34360093</v>
      </c>
      <c r="Q643" s="2427"/>
    </row>
    <row r="644" spans="2:17" ht="12" customHeight="1">
      <c r="B644" s="3732"/>
      <c r="C644" s="3649"/>
      <c r="D644" s="3764" t="s">
        <v>1624</v>
      </c>
      <c r="E644" s="3581" t="s">
        <v>4</v>
      </c>
      <c r="F644" s="3574" t="s">
        <v>514</v>
      </c>
      <c r="G644" s="3781">
        <v>0</v>
      </c>
      <c r="H644" s="3782">
        <f t="shared" si="215"/>
        <v>0.86806629999999996</v>
      </c>
      <c r="I644" s="3782">
        <f t="shared" si="216"/>
        <v>0.86806629999999996</v>
      </c>
      <c r="J644" s="3782">
        <f t="shared" si="216"/>
        <v>0.86806629999999996</v>
      </c>
      <c r="K644" s="3782">
        <f t="shared" si="216"/>
        <v>0.86806629999999996</v>
      </c>
      <c r="L644" s="3782">
        <f t="shared" si="216"/>
        <v>0.86806629999999996</v>
      </c>
      <c r="M644" s="3782">
        <f t="shared" si="216"/>
        <v>0.86806629999999996</v>
      </c>
      <c r="N644" s="3782">
        <f t="shared" si="216"/>
        <v>0.86806629999999996</v>
      </c>
      <c r="O644" s="3782">
        <f t="shared" si="216"/>
        <v>0.86806629999999996</v>
      </c>
      <c r="P644" s="5384">
        <f t="shared" si="216"/>
        <v>0.86806629999999996</v>
      </c>
      <c r="Q644" s="2427"/>
    </row>
    <row r="645" spans="2:17" ht="12" customHeight="1" thickBot="1">
      <c r="B645" s="3732"/>
      <c r="C645" s="3649"/>
      <c r="D645" s="5385" t="s">
        <v>1624</v>
      </c>
      <c r="E645" s="5386" t="s">
        <v>89</v>
      </c>
      <c r="F645" s="5386" t="s">
        <v>515</v>
      </c>
      <c r="G645" s="5390">
        <v>0</v>
      </c>
      <c r="H645" s="3782">
        <f t="shared" si="215"/>
        <v>0.7</v>
      </c>
      <c r="I645" s="5387">
        <f t="shared" si="216"/>
        <v>0.7</v>
      </c>
      <c r="J645" s="5387">
        <f t="shared" si="216"/>
        <v>0.7</v>
      </c>
      <c r="K645" s="5387">
        <f t="shared" si="216"/>
        <v>0.7</v>
      </c>
      <c r="L645" s="5387">
        <f t="shared" si="216"/>
        <v>0.7</v>
      </c>
      <c r="M645" s="5387">
        <f t="shared" si="216"/>
        <v>0.7</v>
      </c>
      <c r="N645" s="5387">
        <f t="shared" si="216"/>
        <v>0.7</v>
      </c>
      <c r="O645" s="5387">
        <f t="shared" si="216"/>
        <v>0.7</v>
      </c>
      <c r="P645" s="5388">
        <f t="shared" si="216"/>
        <v>0.7</v>
      </c>
      <c r="Q645" s="2427"/>
    </row>
    <row r="646" spans="2:17" ht="12" customHeight="1" thickBot="1">
      <c r="B646" s="3733">
        <f>B930</f>
        <v>2010</v>
      </c>
      <c r="C646" s="3651">
        <f>C930</f>
        <v>2015</v>
      </c>
      <c r="D646" s="3651" t="s">
        <v>501</v>
      </c>
      <c r="E646" s="3651" t="s">
        <v>251</v>
      </c>
      <c r="F646" s="3651" t="s">
        <v>4498</v>
      </c>
      <c r="G646" s="3651">
        <v>2006</v>
      </c>
      <c r="H646" s="3651">
        <v>2010</v>
      </c>
      <c r="I646" s="3651">
        <v>2015</v>
      </c>
      <c r="J646" s="3651">
        <v>2020</v>
      </c>
      <c r="K646" s="3651">
        <v>2025</v>
      </c>
      <c r="L646" s="3651">
        <v>2030</v>
      </c>
      <c r="M646" s="3651">
        <v>2035</v>
      </c>
      <c r="N646" s="3651">
        <v>2040</v>
      </c>
      <c r="O646" s="3651">
        <v>2045</v>
      </c>
      <c r="P646" s="3651">
        <v>2050</v>
      </c>
      <c r="Q646" s="2427"/>
    </row>
    <row r="647" spans="2:17" ht="12" customHeight="1">
      <c r="B647" s="3732"/>
      <c r="C647" s="3649"/>
      <c r="D647" s="5479" t="s">
        <v>1622</v>
      </c>
      <c r="E647" s="5480" t="s">
        <v>195</v>
      </c>
      <c r="F647" s="3759" t="s">
        <v>513</v>
      </c>
      <c r="G647" s="5481">
        <v>0</v>
      </c>
      <c r="H647" s="5481">
        <v>0</v>
      </c>
      <c r="I647" s="5482">
        <f t="shared" ref="I647:I658" si="217">H620/(1+INDEX($E$46:$H$46,MATCH($D$10,$E$45:$H$45,0)))^(($I$646-$H$646)/2)</f>
        <v>4.5359023252521258</v>
      </c>
      <c r="J647" s="5482">
        <f t="shared" ref="J647:P656" si="218">I647</f>
        <v>4.5359023252521258</v>
      </c>
      <c r="K647" s="5482">
        <f t="shared" si="218"/>
        <v>4.5359023252521258</v>
      </c>
      <c r="L647" s="5482">
        <f t="shared" si="218"/>
        <v>4.5359023252521258</v>
      </c>
      <c r="M647" s="5482">
        <f t="shared" si="218"/>
        <v>4.5359023252521258</v>
      </c>
      <c r="N647" s="5482">
        <f t="shared" si="218"/>
        <v>4.5359023252521258</v>
      </c>
      <c r="O647" s="5482">
        <f t="shared" si="218"/>
        <v>4.5359023252521258</v>
      </c>
      <c r="P647" s="5483">
        <f t="shared" si="218"/>
        <v>4.5359023252521258</v>
      </c>
      <c r="Q647" s="2427"/>
    </row>
    <row r="648" spans="2:17" ht="12" customHeight="1">
      <c r="B648" s="3732"/>
      <c r="C648" s="3649"/>
      <c r="D648" s="3764" t="s">
        <v>1622</v>
      </c>
      <c r="E648" s="3581" t="s">
        <v>1655</v>
      </c>
      <c r="F648" s="3574" t="s">
        <v>513</v>
      </c>
      <c r="G648" s="3781">
        <v>0</v>
      </c>
      <c r="H648" s="3781">
        <v>0</v>
      </c>
      <c r="I648" s="3782">
        <f t="shared" si="217"/>
        <v>4.6613476711598638</v>
      </c>
      <c r="J648" s="3782">
        <f t="shared" si="218"/>
        <v>4.6613476711598638</v>
      </c>
      <c r="K648" s="3782">
        <f t="shared" si="218"/>
        <v>4.6613476711598638</v>
      </c>
      <c r="L648" s="3782">
        <f t="shared" si="218"/>
        <v>4.6613476711598638</v>
      </c>
      <c r="M648" s="3782">
        <f t="shared" si="218"/>
        <v>4.6613476711598638</v>
      </c>
      <c r="N648" s="3782">
        <f t="shared" si="218"/>
        <v>4.6613476711598638</v>
      </c>
      <c r="O648" s="3782">
        <f t="shared" si="218"/>
        <v>4.6613476711598638</v>
      </c>
      <c r="P648" s="5384">
        <f t="shared" si="218"/>
        <v>4.6613476711598638</v>
      </c>
      <c r="Q648" s="2427"/>
    </row>
    <row r="649" spans="2:17" ht="12" customHeight="1">
      <c r="B649" s="3732"/>
      <c r="C649" s="3649"/>
      <c r="D649" s="3764" t="s">
        <v>1622</v>
      </c>
      <c r="E649" s="3581" t="s">
        <v>3640</v>
      </c>
      <c r="F649" s="3574" t="s">
        <v>686</v>
      </c>
      <c r="G649" s="3781">
        <v>0</v>
      </c>
      <c r="H649" s="3781">
        <v>0</v>
      </c>
      <c r="I649" s="3782">
        <f t="shared" si="217"/>
        <v>2.7688184941534839</v>
      </c>
      <c r="J649" s="3782">
        <f t="shared" si="218"/>
        <v>2.7688184941534839</v>
      </c>
      <c r="K649" s="3782">
        <f t="shared" si="218"/>
        <v>2.7688184941534839</v>
      </c>
      <c r="L649" s="3782">
        <f t="shared" si="218"/>
        <v>2.7688184941534839</v>
      </c>
      <c r="M649" s="3782">
        <f t="shared" si="218"/>
        <v>2.7688184941534839</v>
      </c>
      <c r="N649" s="3782">
        <f t="shared" si="218"/>
        <v>2.7688184941534839</v>
      </c>
      <c r="O649" s="3782">
        <f t="shared" si="218"/>
        <v>2.7688184941534839</v>
      </c>
      <c r="P649" s="5384">
        <f t="shared" si="218"/>
        <v>2.7688184941534839</v>
      </c>
      <c r="Q649" s="2427"/>
    </row>
    <row r="650" spans="2:17" ht="12" customHeight="1">
      <c r="B650" s="3732"/>
      <c r="C650" s="3649"/>
      <c r="D650" s="3764" t="s">
        <v>1622</v>
      </c>
      <c r="E650" s="3581" t="s">
        <v>3641</v>
      </c>
      <c r="F650" s="3574" t="s">
        <v>686</v>
      </c>
      <c r="G650" s="3781">
        <v>0</v>
      </c>
      <c r="H650" s="3781">
        <v>0</v>
      </c>
      <c r="I650" s="3782">
        <f t="shared" si="217"/>
        <v>4.4703083792674123</v>
      </c>
      <c r="J650" s="3782">
        <f t="shared" si="218"/>
        <v>4.4703083792674123</v>
      </c>
      <c r="K650" s="3782">
        <f t="shared" si="218"/>
        <v>4.4703083792674123</v>
      </c>
      <c r="L650" s="3782">
        <f t="shared" si="218"/>
        <v>4.4703083792674123</v>
      </c>
      <c r="M650" s="3782">
        <f t="shared" si="218"/>
        <v>4.4703083792674123</v>
      </c>
      <c r="N650" s="3782">
        <f t="shared" si="218"/>
        <v>4.4703083792674123</v>
      </c>
      <c r="O650" s="3782">
        <f t="shared" si="218"/>
        <v>4.4703083792674123</v>
      </c>
      <c r="P650" s="5384">
        <f t="shared" si="218"/>
        <v>4.4703083792674123</v>
      </c>
      <c r="Q650" s="2427"/>
    </row>
    <row r="651" spans="2:17" ht="12" customHeight="1">
      <c r="B651" s="3732"/>
      <c r="C651" s="3649"/>
      <c r="D651" s="3767" t="s">
        <v>1622</v>
      </c>
      <c r="E651" s="3600" t="s">
        <v>89</v>
      </c>
      <c r="F651" s="3601" t="s">
        <v>515</v>
      </c>
      <c r="G651" s="3781">
        <v>0</v>
      </c>
      <c r="H651" s="3781">
        <v>0</v>
      </c>
      <c r="I651" s="3782">
        <f t="shared" si="217"/>
        <v>1.2045699413676032</v>
      </c>
      <c r="J651" s="3782">
        <f t="shared" si="218"/>
        <v>1.2045699413676032</v>
      </c>
      <c r="K651" s="3782">
        <f t="shared" si="218"/>
        <v>1.2045699413676032</v>
      </c>
      <c r="L651" s="3782">
        <f t="shared" si="218"/>
        <v>1.2045699413676032</v>
      </c>
      <c r="M651" s="3782">
        <f t="shared" si="218"/>
        <v>1.2045699413676032</v>
      </c>
      <c r="N651" s="3782">
        <f t="shared" si="218"/>
        <v>1.2045699413676032</v>
      </c>
      <c r="O651" s="3782">
        <f t="shared" si="218"/>
        <v>1.2045699413676032</v>
      </c>
      <c r="P651" s="5384">
        <f t="shared" si="218"/>
        <v>1.2045699413676032</v>
      </c>
      <c r="Q651" s="2427"/>
    </row>
    <row r="652" spans="2:17" ht="12" customHeight="1">
      <c r="B652" s="3732"/>
      <c r="C652" s="3649"/>
      <c r="D652" s="3764" t="s">
        <v>510</v>
      </c>
      <c r="E652" s="3581" t="s">
        <v>195</v>
      </c>
      <c r="F652" s="3574" t="s">
        <v>513</v>
      </c>
      <c r="G652" s="3781">
        <v>0</v>
      </c>
      <c r="H652" s="3781">
        <v>0</v>
      </c>
      <c r="I652" s="3782">
        <f t="shared" si="217"/>
        <v>2.9115356799349894</v>
      </c>
      <c r="J652" s="3782">
        <f t="shared" si="218"/>
        <v>2.9115356799349894</v>
      </c>
      <c r="K652" s="3782">
        <f t="shared" si="218"/>
        <v>2.9115356799349894</v>
      </c>
      <c r="L652" s="3782">
        <f t="shared" si="218"/>
        <v>2.9115356799349894</v>
      </c>
      <c r="M652" s="3782">
        <f t="shared" si="218"/>
        <v>2.9115356799349894</v>
      </c>
      <c r="N652" s="3782">
        <f t="shared" si="218"/>
        <v>2.9115356799349894</v>
      </c>
      <c r="O652" s="3782">
        <f t="shared" si="218"/>
        <v>2.9115356799349894</v>
      </c>
      <c r="P652" s="5384">
        <f t="shared" si="218"/>
        <v>2.9115356799349894</v>
      </c>
      <c r="Q652" s="2427"/>
    </row>
    <row r="653" spans="2:17" ht="12" customHeight="1">
      <c r="B653" s="3732"/>
      <c r="C653" s="3649"/>
      <c r="D653" s="3764" t="s">
        <v>510</v>
      </c>
      <c r="E653" s="3581" t="s">
        <v>1655</v>
      </c>
      <c r="F653" s="3574" t="s">
        <v>513</v>
      </c>
      <c r="G653" s="3781">
        <v>0</v>
      </c>
      <c r="H653" s="3781">
        <v>0</v>
      </c>
      <c r="I653" s="3782">
        <f t="shared" si="217"/>
        <v>3.4498434992763829</v>
      </c>
      <c r="J653" s="3782">
        <f t="shared" si="218"/>
        <v>3.4498434992763829</v>
      </c>
      <c r="K653" s="3782">
        <f t="shared" si="218"/>
        <v>3.4498434992763829</v>
      </c>
      <c r="L653" s="3782">
        <f t="shared" si="218"/>
        <v>3.4498434992763829</v>
      </c>
      <c r="M653" s="3782">
        <f t="shared" si="218"/>
        <v>3.4498434992763829</v>
      </c>
      <c r="N653" s="3782">
        <f t="shared" si="218"/>
        <v>3.4498434992763829</v>
      </c>
      <c r="O653" s="3782">
        <f t="shared" si="218"/>
        <v>3.4498434992763829</v>
      </c>
      <c r="P653" s="5384">
        <f t="shared" si="218"/>
        <v>3.4498434992763829</v>
      </c>
      <c r="Q653" s="2427"/>
    </row>
    <row r="654" spans="2:17" ht="12" customHeight="1">
      <c r="B654" s="3732"/>
      <c r="C654" s="3649"/>
      <c r="D654" s="3764" t="s">
        <v>510</v>
      </c>
      <c r="E654" s="3581" t="s">
        <v>3640</v>
      </c>
      <c r="F654" s="3574" t="s">
        <v>686</v>
      </c>
      <c r="G654" s="3781">
        <v>0</v>
      </c>
      <c r="H654" s="3781">
        <v>0</v>
      </c>
      <c r="I654" s="3782">
        <f t="shared" si="217"/>
        <v>2.3136702485392124</v>
      </c>
      <c r="J654" s="3782">
        <f t="shared" si="218"/>
        <v>2.3136702485392124</v>
      </c>
      <c r="K654" s="3782">
        <f t="shared" si="218"/>
        <v>2.3136702485392124</v>
      </c>
      <c r="L654" s="3782">
        <f t="shared" si="218"/>
        <v>2.3136702485392124</v>
      </c>
      <c r="M654" s="3782">
        <f t="shared" si="218"/>
        <v>2.3136702485392124</v>
      </c>
      <c r="N654" s="3782">
        <f t="shared" si="218"/>
        <v>2.3136702485392124</v>
      </c>
      <c r="O654" s="3782">
        <f t="shared" si="218"/>
        <v>2.3136702485392124</v>
      </c>
      <c r="P654" s="5384">
        <f t="shared" si="218"/>
        <v>2.3136702485392124</v>
      </c>
      <c r="Q654" s="2427"/>
    </row>
    <row r="655" spans="2:17" ht="12" customHeight="1">
      <c r="B655" s="3732"/>
      <c r="C655" s="3649"/>
      <c r="D655" s="3764" t="s">
        <v>510</v>
      </c>
      <c r="E655" s="3581" t="s">
        <v>3641</v>
      </c>
      <c r="F655" s="3574" t="s">
        <v>686</v>
      </c>
      <c r="G655" s="3781">
        <v>0</v>
      </c>
      <c r="H655" s="3781">
        <v>0</v>
      </c>
      <c r="I655" s="3782">
        <f t="shared" si="217"/>
        <v>2.4350431140363513</v>
      </c>
      <c r="J655" s="3782">
        <f t="shared" si="218"/>
        <v>2.4350431140363513</v>
      </c>
      <c r="K655" s="3782">
        <f t="shared" si="218"/>
        <v>2.4350431140363513</v>
      </c>
      <c r="L655" s="3782">
        <f t="shared" si="218"/>
        <v>2.4350431140363513</v>
      </c>
      <c r="M655" s="3782">
        <f t="shared" si="218"/>
        <v>2.4350431140363513</v>
      </c>
      <c r="N655" s="3782">
        <f t="shared" si="218"/>
        <v>2.4350431140363513</v>
      </c>
      <c r="O655" s="3782">
        <f t="shared" si="218"/>
        <v>2.4350431140363513</v>
      </c>
      <c r="P655" s="5384">
        <f t="shared" si="218"/>
        <v>2.4350431140363513</v>
      </c>
      <c r="Q655" s="2427"/>
    </row>
    <row r="656" spans="2:17" ht="12" customHeight="1">
      <c r="B656" s="3732"/>
      <c r="C656" s="3649"/>
      <c r="D656" s="3764" t="s">
        <v>510</v>
      </c>
      <c r="E656" s="3581" t="s">
        <v>4</v>
      </c>
      <c r="F656" s="3574" t="s">
        <v>514</v>
      </c>
      <c r="G656" s="3781">
        <v>0</v>
      </c>
      <c r="H656" s="3781">
        <v>0</v>
      </c>
      <c r="I656" s="3782">
        <f t="shared" si="217"/>
        <v>0.77984704003838556</v>
      </c>
      <c r="J656" s="3782">
        <f t="shared" si="218"/>
        <v>0.77984704003838556</v>
      </c>
      <c r="K656" s="3782">
        <f t="shared" si="218"/>
        <v>0.77984704003838556</v>
      </c>
      <c r="L656" s="3782">
        <f t="shared" si="218"/>
        <v>0.77984704003838556</v>
      </c>
      <c r="M656" s="3782">
        <f t="shared" si="218"/>
        <v>0.77984704003838556</v>
      </c>
      <c r="N656" s="3782">
        <f t="shared" si="218"/>
        <v>0.77984704003838556</v>
      </c>
      <c r="O656" s="3782">
        <f t="shared" si="218"/>
        <v>0.77984704003838556</v>
      </c>
      <c r="P656" s="5384">
        <f t="shared" si="218"/>
        <v>0.77984704003838556</v>
      </c>
      <c r="Q656" s="2427"/>
    </row>
    <row r="657" spans="2:17" ht="12" customHeight="1">
      <c r="B657" s="3732"/>
      <c r="C657" s="3649"/>
      <c r="D657" s="3767" t="s">
        <v>510</v>
      </c>
      <c r="E657" s="3600" t="s">
        <v>89</v>
      </c>
      <c r="F657" s="3601" t="s">
        <v>515</v>
      </c>
      <c r="G657" s="3781">
        <v>0</v>
      </c>
      <c r="H657" s="3781">
        <v>0</v>
      </c>
      <c r="I657" s="3782">
        <f t="shared" si="217"/>
        <v>1.4213979303804845</v>
      </c>
      <c r="J657" s="3782">
        <f t="shared" ref="J657:P666" si="219">I657</f>
        <v>1.4213979303804845</v>
      </c>
      <c r="K657" s="3782">
        <f t="shared" si="219"/>
        <v>1.4213979303804845</v>
      </c>
      <c r="L657" s="3782">
        <f t="shared" si="219"/>
        <v>1.4213979303804845</v>
      </c>
      <c r="M657" s="3782">
        <f t="shared" si="219"/>
        <v>1.4213979303804845</v>
      </c>
      <c r="N657" s="3782">
        <f t="shared" si="219"/>
        <v>1.4213979303804845</v>
      </c>
      <c r="O657" s="3782">
        <f t="shared" si="219"/>
        <v>1.4213979303804845</v>
      </c>
      <c r="P657" s="5384">
        <f t="shared" si="219"/>
        <v>1.4213979303804845</v>
      </c>
      <c r="Q657" s="2427"/>
    </row>
    <row r="658" spans="2:17" ht="12" customHeight="1">
      <c r="B658" s="3732"/>
      <c r="C658" s="3649"/>
      <c r="D658" s="3784" t="s">
        <v>3275</v>
      </c>
      <c r="E658" s="3603" t="s">
        <v>1655</v>
      </c>
      <c r="F658" s="3604" t="s">
        <v>513</v>
      </c>
      <c r="G658" s="3781">
        <v>0</v>
      </c>
      <c r="H658" s="3781">
        <v>0</v>
      </c>
      <c r="I658" s="3782">
        <f t="shared" si="217"/>
        <v>1.8469038155261728</v>
      </c>
      <c r="J658" s="3782">
        <f t="shared" si="219"/>
        <v>1.8469038155261728</v>
      </c>
      <c r="K658" s="3782">
        <f t="shared" si="219"/>
        <v>1.8469038155261728</v>
      </c>
      <c r="L658" s="3782">
        <f t="shared" si="219"/>
        <v>1.8469038155261728</v>
      </c>
      <c r="M658" s="3782">
        <f t="shared" si="219"/>
        <v>1.8469038155261728</v>
      </c>
      <c r="N658" s="3782">
        <f t="shared" si="219"/>
        <v>1.8469038155261728</v>
      </c>
      <c r="O658" s="3782">
        <f t="shared" si="219"/>
        <v>1.8469038155261728</v>
      </c>
      <c r="P658" s="5384">
        <f t="shared" si="219"/>
        <v>1.8469038155261728</v>
      </c>
      <c r="Q658" s="2427"/>
    </row>
    <row r="659" spans="2:17" ht="12" customHeight="1">
      <c r="B659" s="3732"/>
      <c r="C659" s="3649"/>
      <c r="D659" s="3764" t="s">
        <v>511</v>
      </c>
      <c r="E659" s="3581" t="s">
        <v>195</v>
      </c>
      <c r="F659" s="3574" t="s">
        <v>513</v>
      </c>
      <c r="G659" s="3781">
        <v>0</v>
      </c>
      <c r="H659" s="3781">
        <v>0</v>
      </c>
      <c r="I659" s="3782">
        <f t="shared" ref="I659:I672" si="220">H632/(1+INDEX($E$47:$H$47,MATCH($D$10,$E$45:$H$45,0)))^(($I$646-$H$646)/2)</f>
        <v>13.543640773654209</v>
      </c>
      <c r="J659" s="3782">
        <f t="shared" si="219"/>
        <v>13.543640773654209</v>
      </c>
      <c r="K659" s="3782">
        <f t="shared" si="219"/>
        <v>13.543640773654209</v>
      </c>
      <c r="L659" s="3782">
        <f t="shared" si="219"/>
        <v>13.543640773654209</v>
      </c>
      <c r="M659" s="3782">
        <f t="shared" si="219"/>
        <v>13.543640773654209</v>
      </c>
      <c r="N659" s="3782">
        <f t="shared" si="219"/>
        <v>13.543640773654209</v>
      </c>
      <c r="O659" s="3782">
        <f t="shared" si="219"/>
        <v>13.543640773654209</v>
      </c>
      <c r="P659" s="5384">
        <f t="shared" si="219"/>
        <v>13.543640773654209</v>
      </c>
      <c r="Q659" s="2427"/>
    </row>
    <row r="660" spans="2:17" ht="12" customHeight="1">
      <c r="B660" s="3732"/>
      <c r="C660" s="3649"/>
      <c r="D660" s="3764" t="s">
        <v>511</v>
      </c>
      <c r="E660" s="3581" t="s">
        <v>3642</v>
      </c>
      <c r="F660" s="3574" t="s">
        <v>1598</v>
      </c>
      <c r="G660" s="3781">
        <v>0</v>
      </c>
      <c r="H660" s="3781">
        <v>0</v>
      </c>
      <c r="I660" s="3782">
        <f t="shared" si="220"/>
        <v>11.70428610645112</v>
      </c>
      <c r="J660" s="3782">
        <f t="shared" si="219"/>
        <v>11.70428610645112</v>
      </c>
      <c r="K660" s="3782">
        <f t="shared" si="219"/>
        <v>11.70428610645112</v>
      </c>
      <c r="L660" s="3782">
        <f t="shared" si="219"/>
        <v>11.70428610645112</v>
      </c>
      <c r="M660" s="3782">
        <f t="shared" si="219"/>
        <v>11.70428610645112</v>
      </c>
      <c r="N660" s="3782">
        <f t="shared" si="219"/>
        <v>11.70428610645112</v>
      </c>
      <c r="O660" s="3782">
        <f t="shared" si="219"/>
        <v>11.70428610645112</v>
      </c>
      <c r="P660" s="5384">
        <f t="shared" si="219"/>
        <v>11.70428610645112</v>
      </c>
      <c r="Q660" s="2427"/>
    </row>
    <row r="661" spans="2:17" ht="12" customHeight="1">
      <c r="B661" s="3732"/>
      <c r="C661" s="3649"/>
      <c r="D661" s="3764" t="s">
        <v>511</v>
      </c>
      <c r="E661" s="3581" t="s">
        <v>89</v>
      </c>
      <c r="F661" s="3574" t="s">
        <v>515</v>
      </c>
      <c r="G661" s="3781">
        <v>0</v>
      </c>
      <c r="H661" s="3781">
        <v>0</v>
      </c>
      <c r="I661" s="3782">
        <f t="shared" si="220"/>
        <v>5.86</v>
      </c>
      <c r="J661" s="3782">
        <f t="shared" si="219"/>
        <v>5.86</v>
      </c>
      <c r="K661" s="3782">
        <f t="shared" si="219"/>
        <v>5.86</v>
      </c>
      <c r="L661" s="3782">
        <f t="shared" si="219"/>
        <v>5.86</v>
      </c>
      <c r="M661" s="3782">
        <f t="shared" si="219"/>
        <v>5.86</v>
      </c>
      <c r="N661" s="3782">
        <f t="shared" si="219"/>
        <v>5.86</v>
      </c>
      <c r="O661" s="3782">
        <f t="shared" si="219"/>
        <v>5.86</v>
      </c>
      <c r="P661" s="5384">
        <f t="shared" si="219"/>
        <v>5.86</v>
      </c>
      <c r="Q661" s="2427"/>
    </row>
    <row r="662" spans="2:17" ht="12" customHeight="1">
      <c r="B662" s="3732"/>
      <c r="C662" s="3649"/>
      <c r="D662" s="3767" t="s">
        <v>511</v>
      </c>
      <c r="E662" s="3600" t="s">
        <v>4</v>
      </c>
      <c r="F662" s="3601" t="s">
        <v>514</v>
      </c>
      <c r="G662" s="3781">
        <v>0</v>
      </c>
      <c r="H662" s="3781">
        <v>0</v>
      </c>
      <c r="I662" s="3782">
        <f t="shared" si="220"/>
        <v>1</v>
      </c>
      <c r="J662" s="3782">
        <f t="shared" si="219"/>
        <v>1</v>
      </c>
      <c r="K662" s="3782">
        <f t="shared" si="219"/>
        <v>1</v>
      </c>
      <c r="L662" s="3782">
        <f t="shared" si="219"/>
        <v>1</v>
      </c>
      <c r="M662" s="3782">
        <f t="shared" si="219"/>
        <v>1</v>
      </c>
      <c r="N662" s="3782">
        <f t="shared" si="219"/>
        <v>1</v>
      </c>
      <c r="O662" s="3782">
        <f t="shared" si="219"/>
        <v>1</v>
      </c>
      <c r="P662" s="5384">
        <f t="shared" si="219"/>
        <v>1</v>
      </c>
      <c r="Q662" s="2427"/>
    </row>
    <row r="663" spans="2:17" ht="12" customHeight="1">
      <c r="B663" s="3732"/>
      <c r="C663" s="3649"/>
      <c r="D663" s="3764" t="s">
        <v>1623</v>
      </c>
      <c r="E663" s="3581" t="s">
        <v>195</v>
      </c>
      <c r="F663" s="3574" t="s">
        <v>513</v>
      </c>
      <c r="G663" s="3781">
        <v>0</v>
      </c>
      <c r="H663" s="3781">
        <v>0</v>
      </c>
      <c r="I663" s="3782">
        <f t="shared" si="220"/>
        <v>4.5028551339740197</v>
      </c>
      <c r="J663" s="3782">
        <f t="shared" si="219"/>
        <v>4.5028551339740197</v>
      </c>
      <c r="K663" s="3782">
        <f t="shared" si="219"/>
        <v>4.5028551339740197</v>
      </c>
      <c r="L663" s="3782">
        <f t="shared" si="219"/>
        <v>4.5028551339740197</v>
      </c>
      <c r="M663" s="3782">
        <f t="shared" si="219"/>
        <v>4.5028551339740197</v>
      </c>
      <c r="N663" s="3782">
        <f t="shared" si="219"/>
        <v>4.5028551339740197</v>
      </c>
      <c r="O663" s="3782">
        <f t="shared" si="219"/>
        <v>4.5028551339740197</v>
      </c>
      <c r="P663" s="5384">
        <f t="shared" si="219"/>
        <v>4.5028551339740197</v>
      </c>
      <c r="Q663" s="2427"/>
    </row>
    <row r="664" spans="2:17" ht="12" customHeight="1">
      <c r="B664" s="3732"/>
      <c r="C664" s="3649"/>
      <c r="D664" s="3764" t="s">
        <v>1623</v>
      </c>
      <c r="E664" s="3581" t="s">
        <v>1655</v>
      </c>
      <c r="F664" s="3574" t="s">
        <v>513</v>
      </c>
      <c r="G664" s="3781">
        <v>0</v>
      </c>
      <c r="H664" s="3781">
        <v>0</v>
      </c>
      <c r="I664" s="3782">
        <f t="shared" si="220"/>
        <v>5.1757153783164753</v>
      </c>
      <c r="J664" s="3782">
        <f t="shared" si="219"/>
        <v>5.1757153783164753</v>
      </c>
      <c r="K664" s="3782">
        <f t="shared" si="219"/>
        <v>5.1757153783164753</v>
      </c>
      <c r="L664" s="3782">
        <f t="shared" si="219"/>
        <v>5.1757153783164753</v>
      </c>
      <c r="M664" s="3782">
        <f t="shared" si="219"/>
        <v>5.1757153783164753</v>
      </c>
      <c r="N664" s="3782">
        <f t="shared" si="219"/>
        <v>5.1757153783164753</v>
      </c>
      <c r="O664" s="3782">
        <f t="shared" si="219"/>
        <v>5.1757153783164753</v>
      </c>
      <c r="P664" s="5384">
        <f t="shared" si="219"/>
        <v>5.1757153783164753</v>
      </c>
      <c r="Q664" s="2427"/>
    </row>
    <row r="665" spans="2:17" ht="12" customHeight="1">
      <c r="B665" s="3732"/>
      <c r="C665" s="3649"/>
      <c r="D665" s="3764" t="s">
        <v>1623</v>
      </c>
      <c r="E665" s="3581" t="s">
        <v>3640</v>
      </c>
      <c r="F665" s="3574" t="s">
        <v>686</v>
      </c>
      <c r="G665" s="3781">
        <v>0</v>
      </c>
      <c r="H665" s="3781">
        <v>0</v>
      </c>
      <c r="I665" s="3782">
        <f t="shared" si="220"/>
        <v>3.0506643356643441</v>
      </c>
      <c r="J665" s="3782">
        <f t="shared" si="219"/>
        <v>3.0506643356643441</v>
      </c>
      <c r="K665" s="3782">
        <f t="shared" si="219"/>
        <v>3.0506643356643441</v>
      </c>
      <c r="L665" s="3782">
        <f t="shared" si="219"/>
        <v>3.0506643356643441</v>
      </c>
      <c r="M665" s="3782">
        <f t="shared" si="219"/>
        <v>3.0506643356643441</v>
      </c>
      <c r="N665" s="3782">
        <f t="shared" si="219"/>
        <v>3.0506643356643441</v>
      </c>
      <c r="O665" s="3782">
        <f t="shared" si="219"/>
        <v>3.0506643356643441</v>
      </c>
      <c r="P665" s="5384">
        <f t="shared" si="219"/>
        <v>3.0506643356643441</v>
      </c>
      <c r="Q665" s="2427"/>
    </row>
    <row r="666" spans="2:17" ht="12" customHeight="1">
      <c r="B666" s="3732"/>
      <c r="C666" s="3649"/>
      <c r="D666" s="3764" t="s">
        <v>1623</v>
      </c>
      <c r="E666" s="3581" t="s">
        <v>3642</v>
      </c>
      <c r="F666" s="3574" t="s">
        <v>1598</v>
      </c>
      <c r="G666" s="3781">
        <v>0</v>
      </c>
      <c r="H666" s="3781">
        <v>0</v>
      </c>
      <c r="I666" s="3782">
        <f t="shared" si="220"/>
        <v>5.2791451807228906</v>
      </c>
      <c r="J666" s="3782">
        <f t="shared" si="219"/>
        <v>5.2791451807228906</v>
      </c>
      <c r="K666" s="3782">
        <f t="shared" si="219"/>
        <v>5.2791451807228906</v>
      </c>
      <c r="L666" s="3782">
        <f t="shared" si="219"/>
        <v>5.2791451807228906</v>
      </c>
      <c r="M666" s="3782">
        <f t="shared" si="219"/>
        <v>5.2791451807228906</v>
      </c>
      <c r="N666" s="3782">
        <f t="shared" si="219"/>
        <v>5.2791451807228906</v>
      </c>
      <c r="O666" s="3782">
        <f t="shared" si="219"/>
        <v>5.2791451807228906</v>
      </c>
      <c r="P666" s="5384">
        <f t="shared" si="219"/>
        <v>5.2791451807228906</v>
      </c>
      <c r="Q666" s="2427"/>
    </row>
    <row r="667" spans="2:17" ht="12" customHeight="1">
      <c r="B667" s="3732"/>
      <c r="C667" s="3649"/>
      <c r="D667" s="3764" t="s">
        <v>1623</v>
      </c>
      <c r="E667" s="3581" t="s">
        <v>89</v>
      </c>
      <c r="F667" s="3574" t="s">
        <v>515</v>
      </c>
      <c r="G667" s="3781">
        <v>0</v>
      </c>
      <c r="H667" s="3781">
        <v>0</v>
      </c>
      <c r="I667" s="3782">
        <f t="shared" si="220"/>
        <v>1.4278054239073197</v>
      </c>
      <c r="J667" s="3782">
        <f t="shared" ref="J667:P672" si="221">I667</f>
        <v>1.4278054239073197</v>
      </c>
      <c r="K667" s="3782">
        <f t="shared" si="221"/>
        <v>1.4278054239073197</v>
      </c>
      <c r="L667" s="3782">
        <f t="shared" si="221"/>
        <v>1.4278054239073197</v>
      </c>
      <c r="M667" s="3782">
        <f t="shared" si="221"/>
        <v>1.4278054239073197</v>
      </c>
      <c r="N667" s="3782">
        <f t="shared" si="221"/>
        <v>1.4278054239073197</v>
      </c>
      <c r="O667" s="3782">
        <f t="shared" si="221"/>
        <v>1.4278054239073197</v>
      </c>
      <c r="P667" s="5384">
        <f t="shared" si="221"/>
        <v>1.4278054239073197</v>
      </c>
      <c r="Q667" s="2427"/>
    </row>
    <row r="668" spans="2:17" ht="12" customHeight="1">
      <c r="B668" s="3732"/>
      <c r="C668" s="3649"/>
      <c r="D668" s="3767" t="s">
        <v>1623</v>
      </c>
      <c r="E668" s="3600" t="s">
        <v>4</v>
      </c>
      <c r="F668" s="3601" t="s">
        <v>514</v>
      </c>
      <c r="G668" s="3781">
        <v>0</v>
      </c>
      <c r="H668" s="3781">
        <v>0</v>
      </c>
      <c r="I668" s="3782">
        <f t="shared" si="220"/>
        <v>3.4477084965950753</v>
      </c>
      <c r="J668" s="3782">
        <f t="shared" si="221"/>
        <v>3.4477084965950753</v>
      </c>
      <c r="K668" s="3782">
        <f t="shared" si="221"/>
        <v>3.4477084965950753</v>
      </c>
      <c r="L668" s="3782">
        <f t="shared" si="221"/>
        <v>3.4477084965950753</v>
      </c>
      <c r="M668" s="3782">
        <f t="shared" si="221"/>
        <v>3.4477084965950753</v>
      </c>
      <c r="N668" s="3782">
        <f t="shared" si="221"/>
        <v>3.4477084965950753</v>
      </c>
      <c r="O668" s="3782">
        <f t="shared" si="221"/>
        <v>3.4477084965950753</v>
      </c>
      <c r="P668" s="5384">
        <f t="shared" si="221"/>
        <v>3.4477084965950753</v>
      </c>
      <c r="Q668" s="2427"/>
    </row>
    <row r="669" spans="2:17" ht="12" customHeight="1">
      <c r="B669" s="3732"/>
      <c r="C669" s="3649"/>
      <c r="D669" s="3764" t="s">
        <v>1624</v>
      </c>
      <c r="E669" s="3581" t="s">
        <v>195</v>
      </c>
      <c r="F669" s="3574" t="s">
        <v>513</v>
      </c>
      <c r="G669" s="3781">
        <v>0</v>
      </c>
      <c r="H669" s="3781">
        <v>0</v>
      </c>
      <c r="I669" s="3782">
        <f t="shared" si="220"/>
        <v>2.0667906910257163</v>
      </c>
      <c r="J669" s="3782">
        <f t="shared" si="221"/>
        <v>2.0667906910257163</v>
      </c>
      <c r="K669" s="3782">
        <f t="shared" si="221"/>
        <v>2.0667906910257163</v>
      </c>
      <c r="L669" s="3782">
        <f t="shared" si="221"/>
        <v>2.0667906910257163</v>
      </c>
      <c r="M669" s="3782">
        <f t="shared" si="221"/>
        <v>2.0667906910257163</v>
      </c>
      <c r="N669" s="3782">
        <f t="shared" si="221"/>
        <v>2.0667906910257163</v>
      </c>
      <c r="O669" s="3782">
        <f t="shared" si="221"/>
        <v>2.0667906910257163</v>
      </c>
      <c r="P669" s="5384">
        <f t="shared" si="221"/>
        <v>2.0667906910257163</v>
      </c>
      <c r="Q669" s="2427"/>
    </row>
    <row r="670" spans="2:17" ht="12" customHeight="1">
      <c r="B670" s="3736"/>
      <c r="C670" s="2434"/>
      <c r="D670" s="3764" t="s">
        <v>1624</v>
      </c>
      <c r="E670" s="3581" t="s">
        <v>3642</v>
      </c>
      <c r="F670" s="3574" t="s">
        <v>1598</v>
      </c>
      <c r="G670" s="3781">
        <v>0</v>
      </c>
      <c r="H670" s="3781">
        <v>0</v>
      </c>
      <c r="I670" s="3782">
        <f t="shared" si="220"/>
        <v>2.34360093</v>
      </c>
      <c r="J670" s="3782">
        <f t="shared" si="221"/>
        <v>2.34360093</v>
      </c>
      <c r="K670" s="3782">
        <f t="shared" si="221"/>
        <v>2.34360093</v>
      </c>
      <c r="L670" s="3782">
        <f t="shared" si="221"/>
        <v>2.34360093</v>
      </c>
      <c r="M670" s="3782">
        <f t="shared" si="221"/>
        <v>2.34360093</v>
      </c>
      <c r="N670" s="3782">
        <f t="shared" si="221"/>
        <v>2.34360093</v>
      </c>
      <c r="O670" s="3782">
        <f t="shared" si="221"/>
        <v>2.34360093</v>
      </c>
      <c r="P670" s="5384">
        <f t="shared" si="221"/>
        <v>2.34360093</v>
      </c>
      <c r="Q670" s="2427"/>
    </row>
    <row r="671" spans="2:17" ht="12" customHeight="1">
      <c r="B671" s="3736"/>
      <c r="C671" s="2434"/>
      <c r="D671" s="3764" t="s">
        <v>1624</v>
      </c>
      <c r="E671" s="3581" t="s">
        <v>4</v>
      </c>
      <c r="F671" s="3574" t="s">
        <v>514</v>
      </c>
      <c r="G671" s="3781">
        <v>0</v>
      </c>
      <c r="H671" s="3781">
        <v>0</v>
      </c>
      <c r="I671" s="3782">
        <f t="shared" si="220"/>
        <v>0.86806629999999996</v>
      </c>
      <c r="J671" s="3782">
        <f t="shared" si="221"/>
        <v>0.86806629999999996</v>
      </c>
      <c r="K671" s="3782">
        <f t="shared" si="221"/>
        <v>0.86806629999999996</v>
      </c>
      <c r="L671" s="3782">
        <f t="shared" si="221"/>
        <v>0.86806629999999996</v>
      </c>
      <c r="M671" s="3782">
        <f t="shared" si="221"/>
        <v>0.86806629999999996</v>
      </c>
      <c r="N671" s="3782">
        <f t="shared" si="221"/>
        <v>0.86806629999999996</v>
      </c>
      <c r="O671" s="3782">
        <f t="shared" si="221"/>
        <v>0.86806629999999996</v>
      </c>
      <c r="P671" s="5384">
        <f t="shared" si="221"/>
        <v>0.86806629999999996</v>
      </c>
      <c r="Q671" s="2427"/>
    </row>
    <row r="672" spans="2:17" ht="12" customHeight="1" thickBot="1">
      <c r="B672" s="3736"/>
      <c r="C672" s="2434"/>
      <c r="D672" s="5385" t="s">
        <v>1624</v>
      </c>
      <c r="E672" s="5386" t="s">
        <v>89</v>
      </c>
      <c r="F672" s="5386" t="s">
        <v>515</v>
      </c>
      <c r="G672" s="5390">
        <v>0</v>
      </c>
      <c r="H672" s="5390">
        <v>0</v>
      </c>
      <c r="I672" s="3782">
        <f t="shared" si="220"/>
        <v>0.7</v>
      </c>
      <c r="J672" s="5387">
        <f t="shared" si="221"/>
        <v>0.7</v>
      </c>
      <c r="K672" s="5387">
        <f t="shared" si="221"/>
        <v>0.7</v>
      </c>
      <c r="L672" s="5387">
        <f t="shared" si="221"/>
        <v>0.7</v>
      </c>
      <c r="M672" s="5387">
        <f t="shared" si="221"/>
        <v>0.7</v>
      </c>
      <c r="N672" s="5387">
        <f t="shared" si="221"/>
        <v>0.7</v>
      </c>
      <c r="O672" s="5387">
        <f t="shared" si="221"/>
        <v>0.7</v>
      </c>
      <c r="P672" s="5388">
        <f t="shared" si="221"/>
        <v>0.7</v>
      </c>
      <c r="Q672" s="2427"/>
    </row>
    <row r="673" spans="2:17" ht="12" customHeight="1" thickBot="1">
      <c r="B673" s="3733">
        <f>B957</f>
        <v>2015</v>
      </c>
      <c r="C673" s="3651">
        <f>C957</f>
        <v>2020</v>
      </c>
      <c r="D673" s="3651" t="s">
        <v>501</v>
      </c>
      <c r="E673" s="3651" t="s">
        <v>251</v>
      </c>
      <c r="F673" s="3651" t="s">
        <v>4498</v>
      </c>
      <c r="G673" s="3651">
        <v>2006</v>
      </c>
      <c r="H673" s="3651">
        <v>2010</v>
      </c>
      <c r="I673" s="3651">
        <v>2015</v>
      </c>
      <c r="J673" s="3651">
        <v>2020</v>
      </c>
      <c r="K673" s="3651">
        <v>2025</v>
      </c>
      <c r="L673" s="3651">
        <v>2030</v>
      </c>
      <c r="M673" s="3651">
        <v>2035</v>
      </c>
      <c r="N673" s="3651">
        <v>2040</v>
      </c>
      <c r="O673" s="3651">
        <v>2045</v>
      </c>
      <c r="P673" s="3651">
        <v>2050</v>
      </c>
      <c r="Q673" s="2427"/>
    </row>
    <row r="674" spans="2:17" ht="12" customHeight="1">
      <c r="B674" s="3732"/>
      <c r="C674" s="3649"/>
      <c r="D674" s="5479" t="s">
        <v>1622</v>
      </c>
      <c r="E674" s="5480" t="s">
        <v>195</v>
      </c>
      <c r="F674" s="3759" t="s">
        <v>513</v>
      </c>
      <c r="G674" s="5481">
        <v>0</v>
      </c>
      <c r="H674" s="5481">
        <v>0</v>
      </c>
      <c r="I674" s="5481">
        <v>0</v>
      </c>
      <c r="J674" s="5482">
        <f t="shared" ref="J674:J685" si="222">I647/(1+INDEX($E$46:$H$46,MATCH($D$10,$E$45:$H$45,0)))^(($K$673-$J$673)/2)</f>
        <v>4.5245823842856874</v>
      </c>
      <c r="K674" s="5482">
        <f t="shared" ref="K674:P683" si="223">J674</f>
        <v>4.5245823842856874</v>
      </c>
      <c r="L674" s="5482">
        <f t="shared" si="223"/>
        <v>4.5245823842856874</v>
      </c>
      <c r="M674" s="5482">
        <f t="shared" si="223"/>
        <v>4.5245823842856874</v>
      </c>
      <c r="N674" s="5482">
        <f t="shared" si="223"/>
        <v>4.5245823842856874</v>
      </c>
      <c r="O674" s="5482">
        <f t="shared" si="223"/>
        <v>4.5245823842856874</v>
      </c>
      <c r="P674" s="5483">
        <f t="shared" si="223"/>
        <v>4.5245823842856874</v>
      </c>
      <c r="Q674" s="2427"/>
    </row>
    <row r="675" spans="2:17" ht="12" customHeight="1">
      <c r="B675" s="3732"/>
      <c r="C675" s="3649"/>
      <c r="D675" s="3764" t="s">
        <v>1622</v>
      </c>
      <c r="E675" s="3581" t="s">
        <v>1655</v>
      </c>
      <c r="F675" s="3574" t="s">
        <v>513</v>
      </c>
      <c r="G675" s="3781">
        <v>0</v>
      </c>
      <c r="H675" s="3781">
        <v>0</v>
      </c>
      <c r="I675" s="3781">
        <v>0</v>
      </c>
      <c r="J675" s="3782">
        <f t="shared" si="222"/>
        <v>4.6497146648299399</v>
      </c>
      <c r="K675" s="3782">
        <f t="shared" si="223"/>
        <v>4.6497146648299399</v>
      </c>
      <c r="L675" s="3782">
        <f t="shared" si="223"/>
        <v>4.6497146648299399</v>
      </c>
      <c r="M675" s="3782">
        <f t="shared" si="223"/>
        <v>4.6497146648299399</v>
      </c>
      <c r="N675" s="3782">
        <f t="shared" si="223"/>
        <v>4.6497146648299399</v>
      </c>
      <c r="O675" s="3782">
        <f t="shared" si="223"/>
        <v>4.6497146648299399</v>
      </c>
      <c r="P675" s="5384">
        <f t="shared" si="223"/>
        <v>4.6497146648299399</v>
      </c>
      <c r="Q675" s="2427"/>
    </row>
    <row r="676" spans="2:17" ht="12" customHeight="1">
      <c r="B676" s="3732"/>
      <c r="C676" s="3649"/>
      <c r="D676" s="3764" t="s">
        <v>1622</v>
      </c>
      <c r="E676" s="3581" t="s">
        <v>3640</v>
      </c>
      <c r="F676" s="3574" t="s">
        <v>686</v>
      </c>
      <c r="G676" s="3781">
        <v>0</v>
      </c>
      <c r="H676" s="3781">
        <v>0</v>
      </c>
      <c r="I676" s="3781">
        <v>0</v>
      </c>
      <c r="J676" s="3782">
        <f t="shared" si="222"/>
        <v>2.7619085433535937</v>
      </c>
      <c r="K676" s="3782">
        <f t="shared" si="223"/>
        <v>2.7619085433535937</v>
      </c>
      <c r="L676" s="3782">
        <f t="shared" si="223"/>
        <v>2.7619085433535937</v>
      </c>
      <c r="M676" s="3782">
        <f t="shared" si="223"/>
        <v>2.7619085433535937</v>
      </c>
      <c r="N676" s="3782">
        <f t="shared" si="223"/>
        <v>2.7619085433535937</v>
      </c>
      <c r="O676" s="3782">
        <f t="shared" si="223"/>
        <v>2.7619085433535937</v>
      </c>
      <c r="P676" s="5384">
        <f t="shared" si="223"/>
        <v>2.7619085433535937</v>
      </c>
      <c r="Q676" s="2427"/>
    </row>
    <row r="677" spans="2:17" ht="12" customHeight="1">
      <c r="B677" s="3732"/>
      <c r="C677" s="3649"/>
      <c r="D677" s="3764" t="s">
        <v>1622</v>
      </c>
      <c r="E677" s="3581" t="s">
        <v>3641</v>
      </c>
      <c r="F677" s="3574" t="s">
        <v>686</v>
      </c>
      <c r="G677" s="3781">
        <v>0</v>
      </c>
      <c r="H677" s="3781">
        <v>0</v>
      </c>
      <c r="I677" s="3781">
        <v>0</v>
      </c>
      <c r="J677" s="3782">
        <f t="shared" si="222"/>
        <v>4.4591521366222908</v>
      </c>
      <c r="K677" s="3782">
        <f t="shared" si="223"/>
        <v>4.4591521366222908</v>
      </c>
      <c r="L677" s="3782">
        <f t="shared" si="223"/>
        <v>4.4591521366222908</v>
      </c>
      <c r="M677" s="3782">
        <f t="shared" si="223"/>
        <v>4.4591521366222908</v>
      </c>
      <c r="N677" s="3782">
        <f t="shared" si="223"/>
        <v>4.4591521366222908</v>
      </c>
      <c r="O677" s="3782">
        <f t="shared" si="223"/>
        <v>4.4591521366222908</v>
      </c>
      <c r="P677" s="5384">
        <f t="shared" si="223"/>
        <v>4.4591521366222908</v>
      </c>
      <c r="Q677" s="2427"/>
    </row>
    <row r="678" spans="2:17" ht="12" customHeight="1">
      <c r="B678" s="3732"/>
      <c r="C678" s="3649"/>
      <c r="D678" s="3767" t="s">
        <v>1622</v>
      </c>
      <c r="E678" s="3600" t="s">
        <v>89</v>
      </c>
      <c r="F678" s="3601" t="s">
        <v>515</v>
      </c>
      <c r="G678" s="3781">
        <v>0</v>
      </c>
      <c r="H678" s="3781">
        <v>0</v>
      </c>
      <c r="I678" s="3781">
        <v>0</v>
      </c>
      <c r="J678" s="3782">
        <f t="shared" si="222"/>
        <v>1.2015637786135431</v>
      </c>
      <c r="K678" s="3782">
        <f t="shared" si="223"/>
        <v>1.2015637786135431</v>
      </c>
      <c r="L678" s="3782">
        <f t="shared" si="223"/>
        <v>1.2015637786135431</v>
      </c>
      <c r="M678" s="3782">
        <f t="shared" si="223"/>
        <v>1.2015637786135431</v>
      </c>
      <c r="N678" s="3782">
        <f t="shared" si="223"/>
        <v>1.2015637786135431</v>
      </c>
      <c r="O678" s="3782">
        <f t="shared" si="223"/>
        <v>1.2015637786135431</v>
      </c>
      <c r="P678" s="5384">
        <f t="shared" si="223"/>
        <v>1.2015637786135431</v>
      </c>
      <c r="Q678" s="2427"/>
    </row>
    <row r="679" spans="2:17" ht="12" customHeight="1">
      <c r="B679" s="3732"/>
      <c r="C679" s="3649"/>
      <c r="D679" s="3764" t="s">
        <v>510</v>
      </c>
      <c r="E679" s="3581" t="s">
        <v>195</v>
      </c>
      <c r="F679" s="3574" t="s">
        <v>513</v>
      </c>
      <c r="G679" s="3781">
        <v>0</v>
      </c>
      <c r="H679" s="3781">
        <v>0</v>
      </c>
      <c r="I679" s="3781">
        <v>0</v>
      </c>
      <c r="J679" s="3782">
        <f t="shared" si="222"/>
        <v>2.9042695596230379</v>
      </c>
      <c r="K679" s="3782">
        <f t="shared" si="223"/>
        <v>2.9042695596230379</v>
      </c>
      <c r="L679" s="3782">
        <f t="shared" si="223"/>
        <v>2.9042695596230379</v>
      </c>
      <c r="M679" s="3782">
        <f t="shared" si="223"/>
        <v>2.9042695596230379</v>
      </c>
      <c r="N679" s="3782">
        <f t="shared" si="223"/>
        <v>2.9042695596230379</v>
      </c>
      <c r="O679" s="3782">
        <f t="shared" si="223"/>
        <v>2.9042695596230379</v>
      </c>
      <c r="P679" s="5384">
        <f t="shared" si="223"/>
        <v>2.9042695596230379</v>
      </c>
      <c r="Q679" s="2427"/>
    </row>
    <row r="680" spans="2:17" ht="12" customHeight="1">
      <c r="B680" s="3732"/>
      <c r="C680" s="3649"/>
      <c r="D680" s="3764" t="s">
        <v>510</v>
      </c>
      <c r="E680" s="3581" t="s">
        <v>1655</v>
      </c>
      <c r="F680" s="3574" t="s">
        <v>513</v>
      </c>
      <c r="G680" s="3781">
        <v>0</v>
      </c>
      <c r="H680" s="3781">
        <v>0</v>
      </c>
      <c r="I680" s="3781">
        <v>0</v>
      </c>
      <c r="J680" s="3782">
        <f t="shared" si="222"/>
        <v>3.4412339609849933</v>
      </c>
      <c r="K680" s="3782">
        <f t="shared" si="223"/>
        <v>3.4412339609849933</v>
      </c>
      <c r="L680" s="3782">
        <f t="shared" si="223"/>
        <v>3.4412339609849933</v>
      </c>
      <c r="M680" s="3782">
        <f t="shared" si="223"/>
        <v>3.4412339609849933</v>
      </c>
      <c r="N680" s="3782">
        <f t="shared" si="223"/>
        <v>3.4412339609849933</v>
      </c>
      <c r="O680" s="3782">
        <f t="shared" si="223"/>
        <v>3.4412339609849933</v>
      </c>
      <c r="P680" s="5384">
        <f t="shared" si="223"/>
        <v>3.4412339609849933</v>
      </c>
      <c r="Q680" s="2427"/>
    </row>
    <row r="681" spans="2:17" ht="12" customHeight="1">
      <c r="B681" s="3732"/>
      <c r="C681" s="3649"/>
      <c r="D681" s="3764" t="s">
        <v>510</v>
      </c>
      <c r="E681" s="3581" t="s">
        <v>3640</v>
      </c>
      <c r="F681" s="3574" t="s">
        <v>686</v>
      </c>
      <c r="G681" s="3781">
        <v>0</v>
      </c>
      <c r="H681" s="3781">
        <v>0</v>
      </c>
      <c r="I681" s="3781">
        <v>0</v>
      </c>
      <c r="J681" s="3782">
        <f t="shared" si="222"/>
        <v>2.3078961800625919</v>
      </c>
      <c r="K681" s="3782">
        <f t="shared" si="223"/>
        <v>2.3078961800625919</v>
      </c>
      <c r="L681" s="3782">
        <f t="shared" si="223"/>
        <v>2.3078961800625919</v>
      </c>
      <c r="M681" s="3782">
        <f t="shared" si="223"/>
        <v>2.3078961800625919</v>
      </c>
      <c r="N681" s="3782">
        <f t="shared" si="223"/>
        <v>2.3078961800625919</v>
      </c>
      <c r="O681" s="3782">
        <f t="shared" si="223"/>
        <v>2.3078961800625919</v>
      </c>
      <c r="P681" s="5384">
        <f t="shared" si="223"/>
        <v>2.3078961800625919</v>
      </c>
      <c r="Q681" s="2427"/>
    </row>
    <row r="682" spans="2:17" ht="12" customHeight="1">
      <c r="B682" s="3732"/>
      <c r="C682" s="3649"/>
      <c r="D682" s="3764" t="s">
        <v>510</v>
      </c>
      <c r="E682" s="3581" t="s">
        <v>3641</v>
      </c>
      <c r="F682" s="3574" t="s">
        <v>686</v>
      </c>
      <c r="G682" s="3781">
        <v>0</v>
      </c>
      <c r="H682" s="3781">
        <v>0</v>
      </c>
      <c r="I682" s="3781">
        <v>0</v>
      </c>
      <c r="J682" s="3782">
        <f t="shared" si="222"/>
        <v>2.4289661436068588</v>
      </c>
      <c r="K682" s="3782">
        <f t="shared" si="223"/>
        <v>2.4289661436068588</v>
      </c>
      <c r="L682" s="3782">
        <f t="shared" si="223"/>
        <v>2.4289661436068588</v>
      </c>
      <c r="M682" s="3782">
        <f t="shared" si="223"/>
        <v>2.4289661436068588</v>
      </c>
      <c r="N682" s="3782">
        <f t="shared" si="223"/>
        <v>2.4289661436068588</v>
      </c>
      <c r="O682" s="3782">
        <f t="shared" si="223"/>
        <v>2.4289661436068588</v>
      </c>
      <c r="P682" s="5384">
        <f t="shared" si="223"/>
        <v>2.4289661436068588</v>
      </c>
      <c r="Q682" s="2427"/>
    </row>
    <row r="683" spans="2:17" ht="12" customHeight="1">
      <c r="B683" s="3732"/>
      <c r="C683" s="3649"/>
      <c r="D683" s="3764" t="s">
        <v>510</v>
      </c>
      <c r="E683" s="3581" t="s">
        <v>4</v>
      </c>
      <c r="F683" s="3574" t="s">
        <v>514</v>
      </c>
      <c r="G683" s="3781">
        <v>0</v>
      </c>
      <c r="H683" s="3781">
        <v>0</v>
      </c>
      <c r="I683" s="3781">
        <v>0</v>
      </c>
      <c r="J683" s="3782">
        <f t="shared" si="222"/>
        <v>0.77790082915837155</v>
      </c>
      <c r="K683" s="3782">
        <f t="shared" si="223"/>
        <v>0.77790082915837155</v>
      </c>
      <c r="L683" s="3782">
        <f t="shared" si="223"/>
        <v>0.77790082915837155</v>
      </c>
      <c r="M683" s="3782">
        <f t="shared" si="223"/>
        <v>0.77790082915837155</v>
      </c>
      <c r="N683" s="3782">
        <f t="shared" si="223"/>
        <v>0.77790082915837155</v>
      </c>
      <c r="O683" s="3782">
        <f t="shared" si="223"/>
        <v>0.77790082915837155</v>
      </c>
      <c r="P683" s="5384">
        <f t="shared" si="223"/>
        <v>0.77790082915837155</v>
      </c>
      <c r="Q683" s="2427"/>
    </row>
    <row r="684" spans="2:17" ht="12" customHeight="1">
      <c r="B684" s="3732"/>
      <c r="C684" s="3649"/>
      <c r="D684" s="3767" t="s">
        <v>510</v>
      </c>
      <c r="E684" s="3600" t="s">
        <v>89</v>
      </c>
      <c r="F684" s="3601" t="s">
        <v>515</v>
      </c>
      <c r="G684" s="3781">
        <v>0</v>
      </c>
      <c r="H684" s="3781">
        <v>0</v>
      </c>
      <c r="I684" s="3781">
        <v>0</v>
      </c>
      <c r="J684" s="3782">
        <f t="shared" si="222"/>
        <v>1.4178506448553645</v>
      </c>
      <c r="K684" s="3782">
        <f t="shared" ref="K684:P693" si="224">J684</f>
        <v>1.4178506448553645</v>
      </c>
      <c r="L684" s="3782">
        <f t="shared" si="224"/>
        <v>1.4178506448553645</v>
      </c>
      <c r="M684" s="3782">
        <f t="shared" si="224"/>
        <v>1.4178506448553645</v>
      </c>
      <c r="N684" s="3782">
        <f t="shared" si="224"/>
        <v>1.4178506448553645</v>
      </c>
      <c r="O684" s="3782">
        <f t="shared" si="224"/>
        <v>1.4178506448553645</v>
      </c>
      <c r="P684" s="5384">
        <f t="shared" si="224"/>
        <v>1.4178506448553645</v>
      </c>
      <c r="Q684" s="2427"/>
    </row>
    <row r="685" spans="2:17" ht="12" customHeight="1">
      <c r="B685" s="3732"/>
      <c r="C685" s="3649"/>
      <c r="D685" s="3784" t="s">
        <v>3275</v>
      </c>
      <c r="E685" s="3603" t="s">
        <v>1655</v>
      </c>
      <c r="F685" s="3604" t="s">
        <v>513</v>
      </c>
      <c r="G685" s="3781">
        <v>0</v>
      </c>
      <c r="H685" s="3781">
        <v>0</v>
      </c>
      <c r="I685" s="3781">
        <v>0</v>
      </c>
      <c r="J685" s="3782">
        <f t="shared" si="222"/>
        <v>1.8422946240878884</v>
      </c>
      <c r="K685" s="3782">
        <f t="shared" si="224"/>
        <v>1.8422946240878884</v>
      </c>
      <c r="L685" s="3782">
        <f t="shared" si="224"/>
        <v>1.8422946240878884</v>
      </c>
      <c r="M685" s="3782">
        <f t="shared" si="224"/>
        <v>1.8422946240878884</v>
      </c>
      <c r="N685" s="3782">
        <f t="shared" si="224"/>
        <v>1.8422946240878884</v>
      </c>
      <c r="O685" s="3782">
        <f t="shared" si="224"/>
        <v>1.8422946240878884</v>
      </c>
      <c r="P685" s="5384">
        <f t="shared" si="224"/>
        <v>1.8422946240878884</v>
      </c>
      <c r="Q685" s="2427"/>
    </row>
    <row r="686" spans="2:17" ht="12" customHeight="1">
      <c r="B686" s="3732"/>
      <c r="C686" s="3649"/>
      <c r="D686" s="3764" t="s">
        <v>511</v>
      </c>
      <c r="E686" s="3581" t="s">
        <v>195</v>
      </c>
      <c r="F686" s="3574" t="s">
        <v>513</v>
      </c>
      <c r="G686" s="3781">
        <v>0</v>
      </c>
      <c r="H686" s="3781">
        <v>0</v>
      </c>
      <c r="I686" s="3781">
        <v>0</v>
      </c>
      <c r="J686" s="3782">
        <f t="shared" ref="J686:J699" si="225">I659/(1+INDEX($E$47:$H$47,MATCH($D$10,$E$45:$H$45,0)))^(($K$673-$J$673)/2)</f>
        <v>13.543640773654209</v>
      </c>
      <c r="K686" s="3782">
        <f t="shared" si="224"/>
        <v>13.543640773654209</v>
      </c>
      <c r="L686" s="3782">
        <f t="shared" si="224"/>
        <v>13.543640773654209</v>
      </c>
      <c r="M686" s="3782">
        <f t="shared" si="224"/>
        <v>13.543640773654209</v>
      </c>
      <c r="N686" s="3782">
        <f t="shared" si="224"/>
        <v>13.543640773654209</v>
      </c>
      <c r="O686" s="3782">
        <f t="shared" si="224"/>
        <v>13.543640773654209</v>
      </c>
      <c r="P686" s="5384">
        <f t="shared" si="224"/>
        <v>13.543640773654209</v>
      </c>
      <c r="Q686" s="2427"/>
    </row>
    <row r="687" spans="2:17" ht="12" customHeight="1">
      <c r="B687" s="3732"/>
      <c r="C687" s="3649"/>
      <c r="D687" s="3764" t="s">
        <v>511</v>
      </c>
      <c r="E687" s="3581" t="s">
        <v>3642</v>
      </c>
      <c r="F687" s="3574" t="s">
        <v>1598</v>
      </c>
      <c r="G687" s="3781">
        <v>0</v>
      </c>
      <c r="H687" s="3781">
        <v>0</v>
      </c>
      <c r="I687" s="3781">
        <v>0</v>
      </c>
      <c r="J687" s="3782">
        <f t="shared" si="225"/>
        <v>11.70428610645112</v>
      </c>
      <c r="K687" s="3782">
        <f t="shared" si="224"/>
        <v>11.70428610645112</v>
      </c>
      <c r="L687" s="3782">
        <f t="shared" si="224"/>
        <v>11.70428610645112</v>
      </c>
      <c r="M687" s="3782">
        <f t="shared" si="224"/>
        <v>11.70428610645112</v>
      </c>
      <c r="N687" s="3782">
        <f t="shared" si="224"/>
        <v>11.70428610645112</v>
      </c>
      <c r="O687" s="3782">
        <f t="shared" si="224"/>
        <v>11.70428610645112</v>
      </c>
      <c r="P687" s="5384">
        <f t="shared" si="224"/>
        <v>11.70428610645112</v>
      </c>
      <c r="Q687" s="2427"/>
    </row>
    <row r="688" spans="2:17" ht="12" customHeight="1">
      <c r="B688" s="3732"/>
      <c r="C688" s="3649"/>
      <c r="D688" s="3764" t="s">
        <v>511</v>
      </c>
      <c r="E688" s="3581" t="s">
        <v>89</v>
      </c>
      <c r="F688" s="3574" t="s">
        <v>515</v>
      </c>
      <c r="G688" s="3781">
        <v>0</v>
      </c>
      <c r="H688" s="3781">
        <v>0</v>
      </c>
      <c r="I688" s="3781">
        <v>0</v>
      </c>
      <c r="J688" s="3782">
        <f t="shared" si="225"/>
        <v>5.86</v>
      </c>
      <c r="K688" s="3782">
        <f t="shared" si="224"/>
        <v>5.86</v>
      </c>
      <c r="L688" s="3782">
        <f t="shared" si="224"/>
        <v>5.86</v>
      </c>
      <c r="M688" s="3782">
        <f t="shared" si="224"/>
        <v>5.86</v>
      </c>
      <c r="N688" s="3782">
        <f t="shared" si="224"/>
        <v>5.86</v>
      </c>
      <c r="O688" s="3782">
        <f t="shared" si="224"/>
        <v>5.86</v>
      </c>
      <c r="P688" s="5384">
        <f t="shared" si="224"/>
        <v>5.86</v>
      </c>
      <c r="Q688" s="2427"/>
    </row>
    <row r="689" spans="2:17" ht="12" customHeight="1">
      <c r="B689" s="3732"/>
      <c r="C689" s="3649"/>
      <c r="D689" s="3767" t="s">
        <v>511</v>
      </c>
      <c r="E689" s="3600" t="s">
        <v>4</v>
      </c>
      <c r="F689" s="3601" t="s">
        <v>514</v>
      </c>
      <c r="G689" s="3781">
        <v>0</v>
      </c>
      <c r="H689" s="3781">
        <v>0</v>
      </c>
      <c r="I689" s="3781">
        <v>0</v>
      </c>
      <c r="J689" s="3782">
        <f t="shared" si="225"/>
        <v>1</v>
      </c>
      <c r="K689" s="3782">
        <f t="shared" si="224"/>
        <v>1</v>
      </c>
      <c r="L689" s="3782">
        <f t="shared" si="224"/>
        <v>1</v>
      </c>
      <c r="M689" s="3782">
        <f t="shared" si="224"/>
        <v>1</v>
      </c>
      <c r="N689" s="3782">
        <f t="shared" si="224"/>
        <v>1</v>
      </c>
      <c r="O689" s="3782">
        <f t="shared" si="224"/>
        <v>1</v>
      </c>
      <c r="P689" s="5384">
        <f t="shared" si="224"/>
        <v>1</v>
      </c>
      <c r="Q689" s="2427"/>
    </row>
    <row r="690" spans="2:17" ht="12" customHeight="1">
      <c r="B690" s="3732"/>
      <c r="C690" s="3649"/>
      <c r="D690" s="3764" t="s">
        <v>1623</v>
      </c>
      <c r="E690" s="3581" t="s">
        <v>195</v>
      </c>
      <c r="F690" s="3574" t="s">
        <v>513</v>
      </c>
      <c r="G690" s="3781">
        <v>0</v>
      </c>
      <c r="H690" s="3781">
        <v>0</v>
      </c>
      <c r="I690" s="3781">
        <v>0</v>
      </c>
      <c r="J690" s="3782">
        <f t="shared" si="225"/>
        <v>4.5028551339740197</v>
      </c>
      <c r="K690" s="3782">
        <f t="shared" si="224"/>
        <v>4.5028551339740197</v>
      </c>
      <c r="L690" s="3782">
        <f t="shared" si="224"/>
        <v>4.5028551339740197</v>
      </c>
      <c r="M690" s="3782">
        <f t="shared" si="224"/>
        <v>4.5028551339740197</v>
      </c>
      <c r="N690" s="3782">
        <f t="shared" si="224"/>
        <v>4.5028551339740197</v>
      </c>
      <c r="O690" s="3782">
        <f t="shared" si="224"/>
        <v>4.5028551339740197</v>
      </c>
      <c r="P690" s="5384">
        <f t="shared" si="224"/>
        <v>4.5028551339740197</v>
      </c>
      <c r="Q690" s="2427"/>
    </row>
    <row r="691" spans="2:17" ht="12" customHeight="1">
      <c r="B691" s="3732"/>
      <c r="C691" s="3649"/>
      <c r="D691" s="3764" t="s">
        <v>1623</v>
      </c>
      <c r="E691" s="3581" t="s">
        <v>1655</v>
      </c>
      <c r="F691" s="3574" t="s">
        <v>513</v>
      </c>
      <c r="G691" s="3781">
        <v>0</v>
      </c>
      <c r="H691" s="3781">
        <v>0</v>
      </c>
      <c r="I691" s="3781">
        <v>0</v>
      </c>
      <c r="J691" s="3782">
        <f t="shared" si="225"/>
        <v>5.1757153783164753</v>
      </c>
      <c r="K691" s="3782">
        <f t="shared" si="224"/>
        <v>5.1757153783164753</v>
      </c>
      <c r="L691" s="3782">
        <f t="shared" si="224"/>
        <v>5.1757153783164753</v>
      </c>
      <c r="M691" s="3782">
        <f t="shared" si="224"/>
        <v>5.1757153783164753</v>
      </c>
      <c r="N691" s="3782">
        <f t="shared" si="224"/>
        <v>5.1757153783164753</v>
      </c>
      <c r="O691" s="3782">
        <f t="shared" si="224"/>
        <v>5.1757153783164753</v>
      </c>
      <c r="P691" s="5384">
        <f t="shared" si="224"/>
        <v>5.1757153783164753</v>
      </c>
      <c r="Q691" s="2427"/>
    </row>
    <row r="692" spans="2:17" ht="12" customHeight="1">
      <c r="B692" s="3732"/>
      <c r="C692" s="3649"/>
      <c r="D692" s="3764" t="s">
        <v>1623</v>
      </c>
      <c r="E692" s="3581" t="s">
        <v>3640</v>
      </c>
      <c r="F692" s="3574" t="s">
        <v>686</v>
      </c>
      <c r="G692" s="3781">
        <v>0</v>
      </c>
      <c r="H692" s="3781">
        <v>0</v>
      </c>
      <c r="I692" s="3781">
        <v>0</v>
      </c>
      <c r="J692" s="3782">
        <f t="shared" si="225"/>
        <v>3.0506643356643441</v>
      </c>
      <c r="K692" s="3782">
        <f t="shared" si="224"/>
        <v>3.0506643356643441</v>
      </c>
      <c r="L692" s="3782">
        <f t="shared" si="224"/>
        <v>3.0506643356643441</v>
      </c>
      <c r="M692" s="3782">
        <f t="shared" si="224"/>
        <v>3.0506643356643441</v>
      </c>
      <c r="N692" s="3782">
        <f t="shared" si="224"/>
        <v>3.0506643356643441</v>
      </c>
      <c r="O692" s="3782">
        <f t="shared" si="224"/>
        <v>3.0506643356643441</v>
      </c>
      <c r="P692" s="5384">
        <f t="shared" si="224"/>
        <v>3.0506643356643441</v>
      </c>
      <c r="Q692" s="2427"/>
    </row>
    <row r="693" spans="2:17" ht="12" customHeight="1">
      <c r="B693" s="3732"/>
      <c r="C693" s="3649"/>
      <c r="D693" s="3764" t="s">
        <v>1623</v>
      </c>
      <c r="E693" s="3581" t="s">
        <v>3642</v>
      </c>
      <c r="F693" s="3574" t="s">
        <v>1598</v>
      </c>
      <c r="G693" s="3781">
        <v>0</v>
      </c>
      <c r="H693" s="3781">
        <v>0</v>
      </c>
      <c r="I693" s="3781">
        <v>0</v>
      </c>
      <c r="J693" s="3782">
        <f t="shared" si="225"/>
        <v>5.2791451807228906</v>
      </c>
      <c r="K693" s="3782">
        <f t="shared" si="224"/>
        <v>5.2791451807228906</v>
      </c>
      <c r="L693" s="3782">
        <f t="shared" si="224"/>
        <v>5.2791451807228906</v>
      </c>
      <c r="M693" s="3782">
        <f t="shared" si="224"/>
        <v>5.2791451807228906</v>
      </c>
      <c r="N693" s="3782">
        <f t="shared" si="224"/>
        <v>5.2791451807228906</v>
      </c>
      <c r="O693" s="3782">
        <f t="shared" si="224"/>
        <v>5.2791451807228906</v>
      </c>
      <c r="P693" s="5384">
        <f t="shared" si="224"/>
        <v>5.2791451807228906</v>
      </c>
      <c r="Q693" s="2427"/>
    </row>
    <row r="694" spans="2:17" ht="12" customHeight="1">
      <c r="B694" s="3732"/>
      <c r="C694" s="3649"/>
      <c r="D694" s="3764" t="s">
        <v>1623</v>
      </c>
      <c r="E694" s="3581" t="s">
        <v>89</v>
      </c>
      <c r="F694" s="3574" t="s">
        <v>515</v>
      </c>
      <c r="G694" s="3781">
        <v>0</v>
      </c>
      <c r="H694" s="3781">
        <v>0</v>
      </c>
      <c r="I694" s="3781">
        <v>0</v>
      </c>
      <c r="J694" s="3782">
        <f t="shared" si="225"/>
        <v>1.4278054239073197</v>
      </c>
      <c r="K694" s="3782">
        <f t="shared" ref="K694:P699" si="226">J694</f>
        <v>1.4278054239073197</v>
      </c>
      <c r="L694" s="3782">
        <f t="shared" si="226"/>
        <v>1.4278054239073197</v>
      </c>
      <c r="M694" s="3782">
        <f t="shared" si="226"/>
        <v>1.4278054239073197</v>
      </c>
      <c r="N694" s="3782">
        <f t="shared" si="226"/>
        <v>1.4278054239073197</v>
      </c>
      <c r="O694" s="3782">
        <f t="shared" si="226"/>
        <v>1.4278054239073197</v>
      </c>
      <c r="P694" s="5384">
        <f t="shared" si="226"/>
        <v>1.4278054239073197</v>
      </c>
      <c r="Q694" s="2427"/>
    </row>
    <row r="695" spans="2:17" ht="12" customHeight="1">
      <c r="B695" s="3732"/>
      <c r="C695" s="3649"/>
      <c r="D695" s="3767" t="s">
        <v>1623</v>
      </c>
      <c r="E695" s="3600" t="s">
        <v>4</v>
      </c>
      <c r="F695" s="3601" t="s">
        <v>514</v>
      </c>
      <c r="G695" s="3781">
        <v>0</v>
      </c>
      <c r="H695" s="3781">
        <v>0</v>
      </c>
      <c r="I695" s="3781">
        <v>0</v>
      </c>
      <c r="J695" s="3782">
        <f t="shared" si="225"/>
        <v>3.4477084965950753</v>
      </c>
      <c r="K695" s="3782">
        <f t="shared" si="226"/>
        <v>3.4477084965950753</v>
      </c>
      <c r="L695" s="3782">
        <f t="shared" si="226"/>
        <v>3.4477084965950753</v>
      </c>
      <c r="M695" s="3782">
        <f t="shared" si="226"/>
        <v>3.4477084965950753</v>
      </c>
      <c r="N695" s="3782">
        <f t="shared" si="226"/>
        <v>3.4477084965950753</v>
      </c>
      <c r="O695" s="3782">
        <f t="shared" si="226"/>
        <v>3.4477084965950753</v>
      </c>
      <c r="P695" s="5384">
        <f t="shared" si="226"/>
        <v>3.4477084965950753</v>
      </c>
      <c r="Q695" s="2427"/>
    </row>
    <row r="696" spans="2:17" ht="12" customHeight="1">
      <c r="B696" s="3732"/>
      <c r="C696" s="3649"/>
      <c r="D696" s="3764" t="s">
        <v>1624</v>
      </c>
      <c r="E696" s="3581" t="s">
        <v>195</v>
      </c>
      <c r="F696" s="3574" t="s">
        <v>513</v>
      </c>
      <c r="G696" s="3781">
        <v>0</v>
      </c>
      <c r="H696" s="3781">
        <v>0</v>
      </c>
      <c r="I696" s="3781">
        <v>0</v>
      </c>
      <c r="J696" s="3782">
        <f t="shared" si="225"/>
        <v>2.0667906910257163</v>
      </c>
      <c r="K696" s="3782">
        <f t="shared" si="226"/>
        <v>2.0667906910257163</v>
      </c>
      <c r="L696" s="3782">
        <f t="shared" si="226"/>
        <v>2.0667906910257163</v>
      </c>
      <c r="M696" s="3782">
        <f t="shared" si="226"/>
        <v>2.0667906910257163</v>
      </c>
      <c r="N696" s="3782">
        <f t="shared" si="226"/>
        <v>2.0667906910257163</v>
      </c>
      <c r="O696" s="3782">
        <f t="shared" si="226"/>
        <v>2.0667906910257163</v>
      </c>
      <c r="P696" s="5384">
        <f t="shared" si="226"/>
        <v>2.0667906910257163</v>
      </c>
      <c r="Q696" s="2427"/>
    </row>
    <row r="697" spans="2:17" ht="12" customHeight="1">
      <c r="B697" s="3736"/>
      <c r="C697" s="2434"/>
      <c r="D697" s="3764" t="s">
        <v>1624</v>
      </c>
      <c r="E697" s="3581" t="s">
        <v>3642</v>
      </c>
      <c r="F697" s="3574" t="s">
        <v>1598</v>
      </c>
      <c r="G697" s="3781">
        <v>0</v>
      </c>
      <c r="H697" s="3781">
        <v>0</v>
      </c>
      <c r="I697" s="3781">
        <v>0</v>
      </c>
      <c r="J697" s="3782">
        <f t="shared" si="225"/>
        <v>2.34360093</v>
      </c>
      <c r="K697" s="3782">
        <f t="shared" si="226"/>
        <v>2.34360093</v>
      </c>
      <c r="L697" s="3782">
        <f t="shared" si="226"/>
        <v>2.34360093</v>
      </c>
      <c r="M697" s="3782">
        <f t="shared" si="226"/>
        <v>2.34360093</v>
      </c>
      <c r="N697" s="3782">
        <f t="shared" si="226"/>
        <v>2.34360093</v>
      </c>
      <c r="O697" s="3782">
        <f t="shared" si="226"/>
        <v>2.34360093</v>
      </c>
      <c r="P697" s="5384">
        <f t="shared" si="226"/>
        <v>2.34360093</v>
      </c>
      <c r="Q697" s="2427"/>
    </row>
    <row r="698" spans="2:17" ht="12" customHeight="1">
      <c r="B698" s="3736"/>
      <c r="C698" s="2434"/>
      <c r="D698" s="3764" t="s">
        <v>1624</v>
      </c>
      <c r="E698" s="3581" t="s">
        <v>4</v>
      </c>
      <c r="F698" s="3574" t="s">
        <v>514</v>
      </c>
      <c r="G698" s="3781">
        <v>0</v>
      </c>
      <c r="H698" s="3781">
        <v>0</v>
      </c>
      <c r="I698" s="3781">
        <v>0</v>
      </c>
      <c r="J698" s="3782">
        <f t="shared" si="225"/>
        <v>0.86806629999999996</v>
      </c>
      <c r="K698" s="3782">
        <f t="shared" si="226"/>
        <v>0.86806629999999996</v>
      </c>
      <c r="L698" s="3782">
        <f t="shared" si="226"/>
        <v>0.86806629999999996</v>
      </c>
      <c r="M698" s="3782">
        <f t="shared" si="226"/>
        <v>0.86806629999999996</v>
      </c>
      <c r="N698" s="3782">
        <f t="shared" si="226"/>
        <v>0.86806629999999996</v>
      </c>
      <c r="O698" s="3782">
        <f t="shared" si="226"/>
        <v>0.86806629999999996</v>
      </c>
      <c r="P698" s="5384">
        <f t="shared" si="226"/>
        <v>0.86806629999999996</v>
      </c>
      <c r="Q698" s="2427"/>
    </row>
    <row r="699" spans="2:17" ht="12" customHeight="1" thickBot="1">
      <c r="B699" s="3736"/>
      <c r="C699" s="2434"/>
      <c r="D699" s="5385" t="s">
        <v>1624</v>
      </c>
      <c r="E699" s="5386" t="s">
        <v>89</v>
      </c>
      <c r="F699" s="5386" t="s">
        <v>515</v>
      </c>
      <c r="G699" s="5390">
        <v>0</v>
      </c>
      <c r="H699" s="5390">
        <v>0</v>
      </c>
      <c r="I699" s="5390">
        <v>0</v>
      </c>
      <c r="J699" s="3782">
        <f t="shared" si="225"/>
        <v>0.7</v>
      </c>
      <c r="K699" s="5387">
        <f t="shared" si="226"/>
        <v>0.7</v>
      </c>
      <c r="L699" s="5387">
        <f t="shared" si="226"/>
        <v>0.7</v>
      </c>
      <c r="M699" s="5387">
        <f t="shared" si="226"/>
        <v>0.7</v>
      </c>
      <c r="N699" s="5387">
        <f t="shared" si="226"/>
        <v>0.7</v>
      </c>
      <c r="O699" s="5387">
        <f t="shared" si="226"/>
        <v>0.7</v>
      </c>
      <c r="P699" s="5388">
        <f t="shared" si="226"/>
        <v>0.7</v>
      </c>
      <c r="Q699" s="2427"/>
    </row>
    <row r="700" spans="2:17" ht="12" customHeight="1" thickBot="1">
      <c r="B700" s="3733">
        <f>B984</f>
        <v>2020</v>
      </c>
      <c r="C700" s="3651">
        <f>C984</f>
        <v>2025</v>
      </c>
      <c r="D700" s="3651" t="s">
        <v>501</v>
      </c>
      <c r="E700" s="3651" t="s">
        <v>251</v>
      </c>
      <c r="F700" s="3651" t="s">
        <v>4498</v>
      </c>
      <c r="G700" s="3651">
        <v>2006</v>
      </c>
      <c r="H700" s="3651">
        <v>2010</v>
      </c>
      <c r="I700" s="3651">
        <v>2015</v>
      </c>
      <c r="J700" s="3651">
        <v>2020</v>
      </c>
      <c r="K700" s="3651">
        <v>2025</v>
      </c>
      <c r="L700" s="3651">
        <v>2030</v>
      </c>
      <c r="M700" s="3651">
        <v>2035</v>
      </c>
      <c r="N700" s="3651">
        <v>2040</v>
      </c>
      <c r="O700" s="3651">
        <v>2045</v>
      </c>
      <c r="P700" s="3651">
        <v>2050</v>
      </c>
      <c r="Q700" s="2427"/>
    </row>
    <row r="701" spans="2:17" ht="12" customHeight="1">
      <c r="B701" s="3732"/>
      <c r="C701" s="3649"/>
      <c r="D701" s="5479" t="s">
        <v>1622</v>
      </c>
      <c r="E701" s="5480" t="s">
        <v>195</v>
      </c>
      <c r="F701" s="3759" t="s">
        <v>513</v>
      </c>
      <c r="G701" s="5481">
        <v>0</v>
      </c>
      <c r="H701" s="5481">
        <v>0</v>
      </c>
      <c r="I701" s="5481">
        <v>0</v>
      </c>
      <c r="J701" s="5481">
        <v>0</v>
      </c>
      <c r="K701" s="5482">
        <f t="shared" ref="K701:K712" si="227">J674/(1+INDEX($E$46:$H$46,MATCH($D$10,$E$45:$H$45,0)))^(($K$673-$J$673)/2)</f>
        <v>4.5132906937211086</v>
      </c>
      <c r="L701" s="5482">
        <f t="shared" ref="L701:P710" si="228">K701</f>
        <v>4.5132906937211086</v>
      </c>
      <c r="M701" s="5482">
        <f t="shared" si="228"/>
        <v>4.5132906937211086</v>
      </c>
      <c r="N701" s="5482">
        <f t="shared" si="228"/>
        <v>4.5132906937211086</v>
      </c>
      <c r="O701" s="5482">
        <f t="shared" si="228"/>
        <v>4.5132906937211086</v>
      </c>
      <c r="P701" s="5483">
        <f t="shared" si="228"/>
        <v>4.5132906937211086</v>
      </c>
      <c r="Q701" s="2427"/>
    </row>
    <row r="702" spans="2:17" ht="12" customHeight="1">
      <c r="B702" s="3732"/>
      <c r="C702" s="3649"/>
      <c r="D702" s="3764" t="s">
        <v>1622</v>
      </c>
      <c r="E702" s="3581" t="s">
        <v>1655</v>
      </c>
      <c r="F702" s="3574" t="s">
        <v>513</v>
      </c>
      <c r="G702" s="3781">
        <v>0</v>
      </c>
      <c r="H702" s="3781">
        <v>0</v>
      </c>
      <c r="I702" s="3781">
        <v>0</v>
      </c>
      <c r="J702" s="3781">
        <v>0</v>
      </c>
      <c r="K702" s="3782">
        <f t="shared" si="227"/>
        <v>4.6381106901976743</v>
      </c>
      <c r="L702" s="3782">
        <f t="shared" si="228"/>
        <v>4.6381106901976743</v>
      </c>
      <c r="M702" s="3782">
        <f t="shared" si="228"/>
        <v>4.6381106901976743</v>
      </c>
      <c r="N702" s="3782">
        <f t="shared" si="228"/>
        <v>4.6381106901976743</v>
      </c>
      <c r="O702" s="3782">
        <f t="shared" si="228"/>
        <v>4.6381106901976743</v>
      </c>
      <c r="P702" s="5384">
        <f t="shared" si="228"/>
        <v>4.6381106901976743</v>
      </c>
      <c r="Q702" s="2427"/>
    </row>
    <row r="703" spans="2:17" ht="12" customHeight="1">
      <c r="B703" s="3732"/>
      <c r="C703" s="3649"/>
      <c r="D703" s="3764" t="s">
        <v>1622</v>
      </c>
      <c r="E703" s="3581" t="s">
        <v>3640</v>
      </c>
      <c r="F703" s="3574" t="s">
        <v>686</v>
      </c>
      <c r="G703" s="3781">
        <v>0</v>
      </c>
      <c r="H703" s="3781">
        <v>0</v>
      </c>
      <c r="I703" s="3781">
        <v>0</v>
      </c>
      <c r="J703" s="3781">
        <v>0</v>
      </c>
      <c r="K703" s="3782">
        <f t="shared" si="227"/>
        <v>2.7550158372449527</v>
      </c>
      <c r="L703" s="3782">
        <f t="shared" si="228"/>
        <v>2.7550158372449527</v>
      </c>
      <c r="M703" s="3782">
        <f t="shared" si="228"/>
        <v>2.7550158372449527</v>
      </c>
      <c r="N703" s="3782">
        <f t="shared" si="228"/>
        <v>2.7550158372449527</v>
      </c>
      <c r="O703" s="3782">
        <f t="shared" si="228"/>
        <v>2.7550158372449527</v>
      </c>
      <c r="P703" s="5384">
        <f t="shared" si="228"/>
        <v>2.7550158372449527</v>
      </c>
      <c r="Q703" s="2427"/>
    </row>
    <row r="704" spans="2:17" ht="12" customHeight="1">
      <c r="B704" s="3732"/>
      <c r="C704" s="3649"/>
      <c r="D704" s="3764" t="s">
        <v>1622</v>
      </c>
      <c r="E704" s="3581" t="s">
        <v>3641</v>
      </c>
      <c r="F704" s="3574" t="s">
        <v>686</v>
      </c>
      <c r="G704" s="3781">
        <v>0</v>
      </c>
      <c r="H704" s="3781">
        <v>0</v>
      </c>
      <c r="I704" s="3781">
        <v>0</v>
      </c>
      <c r="J704" s="3781">
        <v>0</v>
      </c>
      <c r="K704" s="3782">
        <f t="shared" si="227"/>
        <v>4.4480237358483334</v>
      </c>
      <c r="L704" s="3782">
        <f t="shared" si="228"/>
        <v>4.4480237358483334</v>
      </c>
      <c r="M704" s="3782">
        <f t="shared" si="228"/>
        <v>4.4480237358483334</v>
      </c>
      <c r="N704" s="3782">
        <f t="shared" si="228"/>
        <v>4.4480237358483334</v>
      </c>
      <c r="O704" s="3782">
        <f t="shared" si="228"/>
        <v>4.4480237358483334</v>
      </c>
      <c r="P704" s="5384">
        <f t="shared" si="228"/>
        <v>4.4480237358483334</v>
      </c>
      <c r="Q704" s="2427"/>
    </row>
    <row r="705" spans="2:17" ht="12" customHeight="1">
      <c r="B705" s="3732"/>
      <c r="C705" s="3649"/>
      <c r="D705" s="3767" t="s">
        <v>1622</v>
      </c>
      <c r="E705" s="3600" t="s">
        <v>89</v>
      </c>
      <c r="F705" s="3601" t="s">
        <v>515</v>
      </c>
      <c r="G705" s="3781">
        <v>0</v>
      </c>
      <c r="H705" s="3781">
        <v>0</v>
      </c>
      <c r="I705" s="3781">
        <v>0</v>
      </c>
      <c r="J705" s="3781">
        <v>0</v>
      </c>
      <c r="K705" s="3782">
        <f t="shared" si="227"/>
        <v>1.198565118134107</v>
      </c>
      <c r="L705" s="3782">
        <f t="shared" si="228"/>
        <v>1.198565118134107</v>
      </c>
      <c r="M705" s="3782">
        <f t="shared" si="228"/>
        <v>1.198565118134107</v>
      </c>
      <c r="N705" s="3782">
        <f t="shared" si="228"/>
        <v>1.198565118134107</v>
      </c>
      <c r="O705" s="3782">
        <f t="shared" si="228"/>
        <v>1.198565118134107</v>
      </c>
      <c r="P705" s="5384">
        <f t="shared" si="228"/>
        <v>1.198565118134107</v>
      </c>
      <c r="Q705" s="2427"/>
    </row>
    <row r="706" spans="2:17" ht="12" customHeight="1">
      <c r="B706" s="3732"/>
      <c r="C706" s="3649"/>
      <c r="D706" s="3764" t="s">
        <v>510</v>
      </c>
      <c r="E706" s="3581" t="s">
        <v>195</v>
      </c>
      <c r="F706" s="3574" t="s">
        <v>513</v>
      </c>
      <c r="G706" s="3781">
        <v>0</v>
      </c>
      <c r="H706" s="3781">
        <v>0</v>
      </c>
      <c r="I706" s="3781">
        <v>0</v>
      </c>
      <c r="J706" s="3781">
        <v>0</v>
      </c>
      <c r="K706" s="3782">
        <f t="shared" si="227"/>
        <v>2.8970215728702082</v>
      </c>
      <c r="L706" s="3782">
        <f t="shared" si="228"/>
        <v>2.8970215728702082</v>
      </c>
      <c r="M706" s="3782">
        <f t="shared" si="228"/>
        <v>2.8970215728702082</v>
      </c>
      <c r="N706" s="3782">
        <f t="shared" si="228"/>
        <v>2.8970215728702082</v>
      </c>
      <c r="O706" s="3782">
        <f t="shared" si="228"/>
        <v>2.8970215728702082</v>
      </c>
      <c r="P706" s="5384">
        <f t="shared" si="228"/>
        <v>2.8970215728702082</v>
      </c>
      <c r="Q706" s="2427"/>
    </row>
    <row r="707" spans="2:17" ht="12" customHeight="1">
      <c r="B707" s="3732"/>
      <c r="C707" s="3649"/>
      <c r="D707" s="3764" t="s">
        <v>510</v>
      </c>
      <c r="E707" s="3581" t="s">
        <v>1655</v>
      </c>
      <c r="F707" s="3574" t="s">
        <v>513</v>
      </c>
      <c r="G707" s="3781">
        <v>0</v>
      </c>
      <c r="H707" s="3781">
        <v>0</v>
      </c>
      <c r="I707" s="3781">
        <v>0</v>
      </c>
      <c r="J707" s="3781">
        <v>0</v>
      </c>
      <c r="K707" s="3782">
        <f t="shared" si="227"/>
        <v>3.4326459089290249</v>
      </c>
      <c r="L707" s="3782">
        <f t="shared" si="228"/>
        <v>3.4326459089290249</v>
      </c>
      <c r="M707" s="3782">
        <f t="shared" si="228"/>
        <v>3.4326459089290249</v>
      </c>
      <c r="N707" s="3782">
        <f t="shared" si="228"/>
        <v>3.4326459089290249</v>
      </c>
      <c r="O707" s="3782">
        <f t="shared" si="228"/>
        <v>3.4326459089290249</v>
      </c>
      <c r="P707" s="5384">
        <f t="shared" si="228"/>
        <v>3.4326459089290249</v>
      </c>
      <c r="Q707" s="2427"/>
    </row>
    <row r="708" spans="2:17" ht="12" customHeight="1">
      <c r="B708" s="3732"/>
      <c r="C708" s="3649"/>
      <c r="D708" s="3764" t="s">
        <v>510</v>
      </c>
      <c r="E708" s="3581" t="s">
        <v>3640</v>
      </c>
      <c r="F708" s="3574" t="s">
        <v>686</v>
      </c>
      <c r="G708" s="3781">
        <v>0</v>
      </c>
      <c r="H708" s="3781">
        <v>0</v>
      </c>
      <c r="I708" s="3781">
        <v>0</v>
      </c>
      <c r="J708" s="3781">
        <v>0</v>
      </c>
      <c r="K708" s="3782">
        <f t="shared" si="227"/>
        <v>2.3021365215334533</v>
      </c>
      <c r="L708" s="3782">
        <f t="shared" si="228"/>
        <v>2.3021365215334533</v>
      </c>
      <c r="M708" s="3782">
        <f t="shared" si="228"/>
        <v>2.3021365215334533</v>
      </c>
      <c r="N708" s="3782">
        <f t="shared" si="228"/>
        <v>2.3021365215334533</v>
      </c>
      <c r="O708" s="3782">
        <f t="shared" si="228"/>
        <v>2.3021365215334533</v>
      </c>
      <c r="P708" s="5384">
        <f t="shared" si="228"/>
        <v>2.3021365215334533</v>
      </c>
      <c r="Q708" s="2427"/>
    </row>
    <row r="709" spans="2:17" ht="12" customHeight="1">
      <c r="B709" s="3732"/>
      <c r="C709" s="3649"/>
      <c r="D709" s="3764" t="s">
        <v>510</v>
      </c>
      <c r="E709" s="3581" t="s">
        <v>3641</v>
      </c>
      <c r="F709" s="3574" t="s">
        <v>686</v>
      </c>
      <c r="G709" s="3781">
        <v>0</v>
      </c>
      <c r="H709" s="3781">
        <v>0</v>
      </c>
      <c r="I709" s="3781">
        <v>0</v>
      </c>
      <c r="J709" s="3781">
        <v>0</v>
      </c>
      <c r="K709" s="3782">
        <f t="shared" si="227"/>
        <v>2.4229043390565197</v>
      </c>
      <c r="L709" s="3782">
        <f t="shared" si="228"/>
        <v>2.4229043390565197</v>
      </c>
      <c r="M709" s="3782">
        <f t="shared" si="228"/>
        <v>2.4229043390565197</v>
      </c>
      <c r="N709" s="3782">
        <f t="shared" si="228"/>
        <v>2.4229043390565197</v>
      </c>
      <c r="O709" s="3782">
        <f t="shared" si="228"/>
        <v>2.4229043390565197</v>
      </c>
      <c r="P709" s="5384">
        <f t="shared" si="228"/>
        <v>2.4229043390565197</v>
      </c>
      <c r="Q709" s="2427"/>
    </row>
    <row r="710" spans="2:17" ht="12" customHeight="1">
      <c r="B710" s="3732"/>
      <c r="C710" s="3649"/>
      <c r="D710" s="3764" t="s">
        <v>510</v>
      </c>
      <c r="E710" s="3581" t="s">
        <v>4</v>
      </c>
      <c r="F710" s="3574" t="s">
        <v>514</v>
      </c>
      <c r="G710" s="3781">
        <v>0</v>
      </c>
      <c r="H710" s="3781">
        <v>0</v>
      </c>
      <c r="I710" s="3781">
        <v>0</v>
      </c>
      <c r="J710" s="3781">
        <v>0</v>
      </c>
      <c r="K710" s="3782">
        <f t="shared" si="227"/>
        <v>0.77595947530363951</v>
      </c>
      <c r="L710" s="3782">
        <f t="shared" si="228"/>
        <v>0.77595947530363951</v>
      </c>
      <c r="M710" s="3782">
        <f t="shared" si="228"/>
        <v>0.77595947530363951</v>
      </c>
      <c r="N710" s="3782">
        <f t="shared" si="228"/>
        <v>0.77595947530363951</v>
      </c>
      <c r="O710" s="3782">
        <f t="shared" si="228"/>
        <v>0.77595947530363951</v>
      </c>
      <c r="P710" s="5384">
        <f t="shared" si="228"/>
        <v>0.77595947530363951</v>
      </c>
      <c r="Q710" s="2427"/>
    </row>
    <row r="711" spans="2:17" ht="12" customHeight="1">
      <c r="B711" s="3732"/>
      <c r="C711" s="3649"/>
      <c r="D711" s="3767" t="s">
        <v>510</v>
      </c>
      <c r="E711" s="3600" t="s">
        <v>89</v>
      </c>
      <c r="F711" s="3601" t="s">
        <v>515</v>
      </c>
      <c r="G711" s="3781">
        <v>0</v>
      </c>
      <c r="H711" s="3781">
        <v>0</v>
      </c>
      <c r="I711" s="3781">
        <v>0</v>
      </c>
      <c r="J711" s="3781">
        <v>0</v>
      </c>
      <c r="K711" s="3782">
        <f t="shared" si="227"/>
        <v>1.4143122120479303</v>
      </c>
      <c r="L711" s="3782">
        <f t="shared" ref="L711:P720" si="229">K711</f>
        <v>1.4143122120479303</v>
      </c>
      <c r="M711" s="3782">
        <f t="shared" si="229"/>
        <v>1.4143122120479303</v>
      </c>
      <c r="N711" s="3782">
        <f t="shared" si="229"/>
        <v>1.4143122120479303</v>
      </c>
      <c r="O711" s="3782">
        <f t="shared" si="229"/>
        <v>1.4143122120479303</v>
      </c>
      <c r="P711" s="5384">
        <f t="shared" si="229"/>
        <v>1.4143122120479303</v>
      </c>
      <c r="Q711" s="2427"/>
    </row>
    <row r="712" spans="2:17" ht="12" customHeight="1">
      <c r="B712" s="3732"/>
      <c r="C712" s="3649"/>
      <c r="D712" s="3784" t="s">
        <v>3275</v>
      </c>
      <c r="E712" s="3603" t="s">
        <v>1655</v>
      </c>
      <c r="F712" s="3604" t="s">
        <v>513</v>
      </c>
      <c r="G712" s="3781">
        <v>0</v>
      </c>
      <c r="H712" s="3781">
        <v>0</v>
      </c>
      <c r="I712" s="3781">
        <v>0</v>
      </c>
      <c r="J712" s="3781">
        <v>0</v>
      </c>
      <c r="K712" s="3782">
        <f t="shared" si="227"/>
        <v>1.8376969354931934</v>
      </c>
      <c r="L712" s="3782">
        <f t="shared" si="229"/>
        <v>1.8376969354931934</v>
      </c>
      <c r="M712" s="3782">
        <f t="shared" si="229"/>
        <v>1.8376969354931934</v>
      </c>
      <c r="N712" s="3782">
        <f t="shared" si="229"/>
        <v>1.8376969354931934</v>
      </c>
      <c r="O712" s="3782">
        <f t="shared" si="229"/>
        <v>1.8376969354931934</v>
      </c>
      <c r="P712" s="5384">
        <f t="shared" si="229"/>
        <v>1.8376969354931934</v>
      </c>
      <c r="Q712" s="2427"/>
    </row>
    <row r="713" spans="2:17" ht="12" customHeight="1">
      <c r="B713" s="3732"/>
      <c r="C713" s="3649"/>
      <c r="D713" s="3764" t="s">
        <v>511</v>
      </c>
      <c r="E713" s="3581" t="s">
        <v>195</v>
      </c>
      <c r="F713" s="3574" t="s">
        <v>513</v>
      </c>
      <c r="G713" s="3781">
        <v>0</v>
      </c>
      <c r="H713" s="3781">
        <v>0</v>
      </c>
      <c r="I713" s="3781">
        <v>0</v>
      </c>
      <c r="J713" s="3781">
        <v>0</v>
      </c>
      <c r="K713" s="3782">
        <f t="shared" ref="K713:K726" si="230">J686/(1+INDEX($E$47:$H$47,MATCH($D$10,$E$45:$H$45,0)))^(($K$673-$J$673)/2)</f>
        <v>13.543640773654209</v>
      </c>
      <c r="L713" s="3782">
        <f t="shared" si="229"/>
        <v>13.543640773654209</v>
      </c>
      <c r="M713" s="3782">
        <f t="shared" si="229"/>
        <v>13.543640773654209</v>
      </c>
      <c r="N713" s="3782">
        <f t="shared" si="229"/>
        <v>13.543640773654209</v>
      </c>
      <c r="O713" s="3782">
        <f t="shared" si="229"/>
        <v>13.543640773654209</v>
      </c>
      <c r="P713" s="5384">
        <f t="shared" si="229"/>
        <v>13.543640773654209</v>
      </c>
      <c r="Q713" s="2427"/>
    </row>
    <row r="714" spans="2:17" ht="12" customHeight="1">
      <c r="B714" s="3732"/>
      <c r="C714" s="3649"/>
      <c r="D714" s="3764" t="s">
        <v>511</v>
      </c>
      <c r="E714" s="3581" t="s">
        <v>3642</v>
      </c>
      <c r="F714" s="3574" t="s">
        <v>1598</v>
      </c>
      <c r="G714" s="3781">
        <v>0</v>
      </c>
      <c r="H714" s="3781">
        <v>0</v>
      </c>
      <c r="I714" s="3781">
        <v>0</v>
      </c>
      <c r="J714" s="3781">
        <v>0</v>
      </c>
      <c r="K714" s="3782">
        <f t="shared" si="230"/>
        <v>11.70428610645112</v>
      </c>
      <c r="L714" s="3782">
        <f t="shared" si="229"/>
        <v>11.70428610645112</v>
      </c>
      <c r="M714" s="3782">
        <f t="shared" si="229"/>
        <v>11.70428610645112</v>
      </c>
      <c r="N714" s="3782">
        <f t="shared" si="229"/>
        <v>11.70428610645112</v>
      </c>
      <c r="O714" s="3782">
        <f t="shared" si="229"/>
        <v>11.70428610645112</v>
      </c>
      <c r="P714" s="5384">
        <f t="shared" si="229"/>
        <v>11.70428610645112</v>
      </c>
      <c r="Q714" s="2427"/>
    </row>
    <row r="715" spans="2:17" ht="12" customHeight="1">
      <c r="B715" s="3732"/>
      <c r="C715" s="3649"/>
      <c r="D715" s="3764" t="s">
        <v>511</v>
      </c>
      <c r="E715" s="3581" t="s">
        <v>89</v>
      </c>
      <c r="F715" s="3574" t="s">
        <v>515</v>
      </c>
      <c r="G715" s="3781">
        <v>0</v>
      </c>
      <c r="H715" s="3781">
        <v>0</v>
      </c>
      <c r="I715" s="3781">
        <v>0</v>
      </c>
      <c r="J715" s="3781">
        <v>0</v>
      </c>
      <c r="K715" s="3782">
        <f t="shared" si="230"/>
        <v>5.86</v>
      </c>
      <c r="L715" s="3782">
        <f t="shared" si="229"/>
        <v>5.86</v>
      </c>
      <c r="M715" s="3782">
        <f t="shared" si="229"/>
        <v>5.86</v>
      </c>
      <c r="N715" s="3782">
        <f t="shared" si="229"/>
        <v>5.86</v>
      </c>
      <c r="O715" s="3782">
        <f t="shared" si="229"/>
        <v>5.86</v>
      </c>
      <c r="P715" s="5384">
        <f t="shared" si="229"/>
        <v>5.86</v>
      </c>
      <c r="Q715" s="2427"/>
    </row>
    <row r="716" spans="2:17" ht="12" customHeight="1">
      <c r="B716" s="3732"/>
      <c r="C716" s="3649"/>
      <c r="D716" s="3767" t="s">
        <v>511</v>
      </c>
      <c r="E716" s="3600" t="s">
        <v>4</v>
      </c>
      <c r="F716" s="3601" t="s">
        <v>514</v>
      </c>
      <c r="G716" s="3781">
        <v>0</v>
      </c>
      <c r="H716" s="3781">
        <v>0</v>
      </c>
      <c r="I716" s="3781">
        <v>0</v>
      </c>
      <c r="J716" s="3781">
        <v>0</v>
      </c>
      <c r="K716" s="3782">
        <f t="shared" si="230"/>
        <v>1</v>
      </c>
      <c r="L716" s="3782">
        <f t="shared" si="229"/>
        <v>1</v>
      </c>
      <c r="M716" s="3782">
        <f t="shared" si="229"/>
        <v>1</v>
      </c>
      <c r="N716" s="3782">
        <f t="shared" si="229"/>
        <v>1</v>
      </c>
      <c r="O716" s="3782">
        <f t="shared" si="229"/>
        <v>1</v>
      </c>
      <c r="P716" s="5384">
        <f t="shared" si="229"/>
        <v>1</v>
      </c>
      <c r="Q716" s="2427"/>
    </row>
    <row r="717" spans="2:17" ht="12" customHeight="1">
      <c r="B717" s="3732"/>
      <c r="C717" s="3649"/>
      <c r="D717" s="3764" t="s">
        <v>1623</v>
      </c>
      <c r="E717" s="3581" t="s">
        <v>195</v>
      </c>
      <c r="F717" s="3574" t="s">
        <v>513</v>
      </c>
      <c r="G717" s="3781">
        <v>0</v>
      </c>
      <c r="H717" s="3781">
        <v>0</v>
      </c>
      <c r="I717" s="3781">
        <v>0</v>
      </c>
      <c r="J717" s="3781">
        <v>0</v>
      </c>
      <c r="K717" s="3782">
        <f t="shared" si="230"/>
        <v>4.5028551339740197</v>
      </c>
      <c r="L717" s="3782">
        <f t="shared" si="229"/>
        <v>4.5028551339740197</v>
      </c>
      <c r="M717" s="3782">
        <f t="shared" si="229"/>
        <v>4.5028551339740197</v>
      </c>
      <c r="N717" s="3782">
        <f t="shared" si="229"/>
        <v>4.5028551339740197</v>
      </c>
      <c r="O717" s="3782">
        <f t="shared" si="229"/>
        <v>4.5028551339740197</v>
      </c>
      <c r="P717" s="5384">
        <f t="shared" si="229"/>
        <v>4.5028551339740197</v>
      </c>
      <c r="Q717" s="2427"/>
    </row>
    <row r="718" spans="2:17" ht="12" customHeight="1">
      <c r="B718" s="3732"/>
      <c r="C718" s="3649"/>
      <c r="D718" s="3764" t="s">
        <v>1623</v>
      </c>
      <c r="E718" s="3581" t="s">
        <v>1655</v>
      </c>
      <c r="F718" s="3574" t="s">
        <v>513</v>
      </c>
      <c r="G718" s="3781">
        <v>0</v>
      </c>
      <c r="H718" s="3781">
        <v>0</v>
      </c>
      <c r="I718" s="3781">
        <v>0</v>
      </c>
      <c r="J718" s="3781">
        <v>0</v>
      </c>
      <c r="K718" s="3782">
        <f t="shared" si="230"/>
        <v>5.1757153783164753</v>
      </c>
      <c r="L718" s="3782">
        <f t="shared" si="229"/>
        <v>5.1757153783164753</v>
      </c>
      <c r="M718" s="3782">
        <f t="shared" si="229"/>
        <v>5.1757153783164753</v>
      </c>
      <c r="N718" s="3782">
        <f t="shared" si="229"/>
        <v>5.1757153783164753</v>
      </c>
      <c r="O718" s="3782">
        <f t="shared" si="229"/>
        <v>5.1757153783164753</v>
      </c>
      <c r="P718" s="5384">
        <f t="shared" si="229"/>
        <v>5.1757153783164753</v>
      </c>
      <c r="Q718" s="2427"/>
    </row>
    <row r="719" spans="2:17" ht="12" customHeight="1">
      <c r="B719" s="3732"/>
      <c r="C719" s="3649"/>
      <c r="D719" s="3764" t="s">
        <v>1623</v>
      </c>
      <c r="E719" s="3581" t="s">
        <v>3640</v>
      </c>
      <c r="F719" s="3574" t="s">
        <v>686</v>
      </c>
      <c r="G719" s="3781">
        <v>0</v>
      </c>
      <c r="H719" s="3781">
        <v>0</v>
      </c>
      <c r="I719" s="3781">
        <v>0</v>
      </c>
      <c r="J719" s="3781">
        <v>0</v>
      </c>
      <c r="K719" s="3782">
        <f t="shared" si="230"/>
        <v>3.0506643356643441</v>
      </c>
      <c r="L719" s="3782">
        <f t="shared" si="229"/>
        <v>3.0506643356643441</v>
      </c>
      <c r="M719" s="3782">
        <f t="shared" si="229"/>
        <v>3.0506643356643441</v>
      </c>
      <c r="N719" s="3782">
        <f t="shared" si="229"/>
        <v>3.0506643356643441</v>
      </c>
      <c r="O719" s="3782">
        <f t="shared" si="229"/>
        <v>3.0506643356643441</v>
      </c>
      <c r="P719" s="5384">
        <f t="shared" si="229"/>
        <v>3.0506643356643441</v>
      </c>
      <c r="Q719" s="2427"/>
    </row>
    <row r="720" spans="2:17" ht="12" customHeight="1">
      <c r="B720" s="3732"/>
      <c r="C720" s="3649"/>
      <c r="D720" s="3764" t="s">
        <v>1623</v>
      </c>
      <c r="E720" s="3581" t="s">
        <v>3642</v>
      </c>
      <c r="F720" s="3574" t="s">
        <v>1598</v>
      </c>
      <c r="G720" s="3781">
        <v>0</v>
      </c>
      <c r="H720" s="3781">
        <v>0</v>
      </c>
      <c r="I720" s="3781">
        <v>0</v>
      </c>
      <c r="J720" s="3781">
        <v>0</v>
      </c>
      <c r="K720" s="3782">
        <f t="shared" si="230"/>
        <v>5.2791451807228906</v>
      </c>
      <c r="L720" s="3782">
        <f t="shared" si="229"/>
        <v>5.2791451807228906</v>
      </c>
      <c r="M720" s="3782">
        <f t="shared" si="229"/>
        <v>5.2791451807228906</v>
      </c>
      <c r="N720" s="3782">
        <f t="shared" si="229"/>
        <v>5.2791451807228906</v>
      </c>
      <c r="O720" s="3782">
        <f t="shared" si="229"/>
        <v>5.2791451807228906</v>
      </c>
      <c r="P720" s="5384">
        <f t="shared" si="229"/>
        <v>5.2791451807228906</v>
      </c>
      <c r="Q720" s="2427"/>
    </row>
    <row r="721" spans="2:17" ht="12" customHeight="1">
      <c r="B721" s="3732"/>
      <c r="C721" s="3649"/>
      <c r="D721" s="3764" t="s">
        <v>1623</v>
      </c>
      <c r="E721" s="3581" t="s">
        <v>89</v>
      </c>
      <c r="F721" s="3574" t="s">
        <v>515</v>
      </c>
      <c r="G721" s="3781">
        <v>0</v>
      </c>
      <c r="H721" s="3781">
        <v>0</v>
      </c>
      <c r="I721" s="3781">
        <v>0</v>
      </c>
      <c r="J721" s="3781">
        <v>0</v>
      </c>
      <c r="K721" s="3782">
        <f t="shared" si="230"/>
        <v>1.4278054239073197</v>
      </c>
      <c r="L721" s="3782">
        <f t="shared" ref="L721:P726" si="231">K721</f>
        <v>1.4278054239073197</v>
      </c>
      <c r="M721" s="3782">
        <f t="shared" si="231"/>
        <v>1.4278054239073197</v>
      </c>
      <c r="N721" s="3782">
        <f t="shared" si="231"/>
        <v>1.4278054239073197</v>
      </c>
      <c r="O721" s="3782">
        <f t="shared" si="231"/>
        <v>1.4278054239073197</v>
      </c>
      <c r="P721" s="5384">
        <f t="shared" si="231"/>
        <v>1.4278054239073197</v>
      </c>
      <c r="Q721" s="2427"/>
    </row>
    <row r="722" spans="2:17" ht="12" customHeight="1">
      <c r="B722" s="3732"/>
      <c r="C722" s="3649"/>
      <c r="D722" s="3767" t="s">
        <v>1623</v>
      </c>
      <c r="E722" s="3600" t="s">
        <v>4</v>
      </c>
      <c r="F722" s="3601" t="s">
        <v>514</v>
      </c>
      <c r="G722" s="3781">
        <v>0</v>
      </c>
      <c r="H722" s="3781">
        <v>0</v>
      </c>
      <c r="I722" s="3781">
        <v>0</v>
      </c>
      <c r="J722" s="3781">
        <v>0</v>
      </c>
      <c r="K722" s="3782">
        <f t="shared" si="230"/>
        <v>3.4477084965950753</v>
      </c>
      <c r="L722" s="3782">
        <f t="shared" si="231"/>
        <v>3.4477084965950753</v>
      </c>
      <c r="M722" s="3782">
        <f t="shared" si="231"/>
        <v>3.4477084965950753</v>
      </c>
      <c r="N722" s="3782">
        <f t="shared" si="231"/>
        <v>3.4477084965950753</v>
      </c>
      <c r="O722" s="3782">
        <f t="shared" si="231"/>
        <v>3.4477084965950753</v>
      </c>
      <c r="P722" s="5384">
        <f t="shared" si="231"/>
        <v>3.4477084965950753</v>
      </c>
      <c r="Q722" s="2427"/>
    </row>
    <row r="723" spans="2:17" ht="12" customHeight="1">
      <c r="B723" s="3732"/>
      <c r="C723" s="3649"/>
      <c r="D723" s="3764" t="s">
        <v>1624</v>
      </c>
      <c r="E723" s="3581" t="s">
        <v>195</v>
      </c>
      <c r="F723" s="3574" t="s">
        <v>513</v>
      </c>
      <c r="G723" s="3781">
        <v>0</v>
      </c>
      <c r="H723" s="3781">
        <v>0</v>
      </c>
      <c r="I723" s="3781">
        <v>0</v>
      </c>
      <c r="J723" s="3781">
        <v>0</v>
      </c>
      <c r="K723" s="3782">
        <f t="shared" si="230"/>
        <v>2.0667906910257163</v>
      </c>
      <c r="L723" s="3782">
        <f t="shared" si="231"/>
        <v>2.0667906910257163</v>
      </c>
      <c r="M723" s="3782">
        <f t="shared" si="231"/>
        <v>2.0667906910257163</v>
      </c>
      <c r="N723" s="3782">
        <f t="shared" si="231"/>
        <v>2.0667906910257163</v>
      </c>
      <c r="O723" s="3782">
        <f t="shared" si="231"/>
        <v>2.0667906910257163</v>
      </c>
      <c r="P723" s="5384">
        <f t="shared" si="231"/>
        <v>2.0667906910257163</v>
      </c>
      <c r="Q723" s="2427"/>
    </row>
    <row r="724" spans="2:17" ht="12" customHeight="1">
      <c r="B724" s="3736"/>
      <c r="C724" s="2434"/>
      <c r="D724" s="3764" t="s">
        <v>1624</v>
      </c>
      <c r="E724" s="3581" t="s">
        <v>3642</v>
      </c>
      <c r="F724" s="3574" t="s">
        <v>1598</v>
      </c>
      <c r="G724" s="3781">
        <v>0</v>
      </c>
      <c r="H724" s="3781">
        <v>0</v>
      </c>
      <c r="I724" s="3781">
        <v>0</v>
      </c>
      <c r="J724" s="3781">
        <v>0</v>
      </c>
      <c r="K724" s="3782">
        <f t="shared" si="230"/>
        <v>2.34360093</v>
      </c>
      <c r="L724" s="3782">
        <f t="shared" si="231"/>
        <v>2.34360093</v>
      </c>
      <c r="M724" s="3782">
        <f t="shared" si="231"/>
        <v>2.34360093</v>
      </c>
      <c r="N724" s="3782">
        <f t="shared" si="231"/>
        <v>2.34360093</v>
      </c>
      <c r="O724" s="3782">
        <f t="shared" si="231"/>
        <v>2.34360093</v>
      </c>
      <c r="P724" s="5384">
        <f t="shared" si="231"/>
        <v>2.34360093</v>
      </c>
      <c r="Q724" s="2427"/>
    </row>
    <row r="725" spans="2:17" ht="12" customHeight="1">
      <c r="B725" s="3736"/>
      <c r="C725" s="2434"/>
      <c r="D725" s="3764" t="s">
        <v>1624</v>
      </c>
      <c r="E725" s="3581" t="s">
        <v>4</v>
      </c>
      <c r="F725" s="3574" t="s">
        <v>514</v>
      </c>
      <c r="G725" s="3781">
        <v>0</v>
      </c>
      <c r="H725" s="3781">
        <v>0</v>
      </c>
      <c r="I725" s="3781">
        <v>0</v>
      </c>
      <c r="J725" s="3781">
        <v>0</v>
      </c>
      <c r="K725" s="3782">
        <f t="shared" si="230"/>
        <v>0.86806629999999996</v>
      </c>
      <c r="L725" s="3782">
        <f t="shared" si="231"/>
        <v>0.86806629999999996</v>
      </c>
      <c r="M725" s="3782">
        <f t="shared" si="231"/>
        <v>0.86806629999999996</v>
      </c>
      <c r="N725" s="3782">
        <f t="shared" si="231"/>
        <v>0.86806629999999996</v>
      </c>
      <c r="O725" s="3782">
        <f t="shared" si="231"/>
        <v>0.86806629999999996</v>
      </c>
      <c r="P725" s="5384">
        <f t="shared" si="231"/>
        <v>0.86806629999999996</v>
      </c>
      <c r="Q725" s="2427"/>
    </row>
    <row r="726" spans="2:17" ht="12" customHeight="1" thickBot="1">
      <c r="B726" s="3736"/>
      <c r="C726" s="2434"/>
      <c r="D726" s="5385" t="s">
        <v>1624</v>
      </c>
      <c r="E726" s="5386" t="s">
        <v>89</v>
      </c>
      <c r="F726" s="5386" t="s">
        <v>515</v>
      </c>
      <c r="G726" s="5390">
        <v>0</v>
      </c>
      <c r="H726" s="5390">
        <v>0</v>
      </c>
      <c r="I726" s="5390">
        <v>0</v>
      </c>
      <c r="J726" s="5390">
        <v>0</v>
      </c>
      <c r="K726" s="3782">
        <f t="shared" si="230"/>
        <v>0.7</v>
      </c>
      <c r="L726" s="5387">
        <f t="shared" si="231"/>
        <v>0.7</v>
      </c>
      <c r="M726" s="5387">
        <f t="shared" si="231"/>
        <v>0.7</v>
      </c>
      <c r="N726" s="5387">
        <f t="shared" si="231"/>
        <v>0.7</v>
      </c>
      <c r="O726" s="5387">
        <f t="shared" si="231"/>
        <v>0.7</v>
      </c>
      <c r="P726" s="5388">
        <f t="shared" si="231"/>
        <v>0.7</v>
      </c>
      <c r="Q726" s="2427"/>
    </row>
    <row r="727" spans="2:17" ht="12" customHeight="1" thickBot="1">
      <c r="B727" s="3733">
        <f>B1011</f>
        <v>2025</v>
      </c>
      <c r="C727" s="3651">
        <f>C1011</f>
        <v>2030</v>
      </c>
      <c r="D727" s="3651" t="s">
        <v>501</v>
      </c>
      <c r="E727" s="3651" t="s">
        <v>251</v>
      </c>
      <c r="F727" s="3651" t="s">
        <v>4498</v>
      </c>
      <c r="G727" s="3651">
        <v>2006</v>
      </c>
      <c r="H727" s="3651">
        <v>2010</v>
      </c>
      <c r="I727" s="3651">
        <v>2015</v>
      </c>
      <c r="J727" s="3651">
        <v>2020</v>
      </c>
      <c r="K727" s="3651">
        <v>2025</v>
      </c>
      <c r="L727" s="3651">
        <v>2030</v>
      </c>
      <c r="M727" s="3651">
        <v>2035</v>
      </c>
      <c r="N727" s="3651">
        <v>2040</v>
      </c>
      <c r="O727" s="3651">
        <v>2045</v>
      </c>
      <c r="P727" s="3651">
        <v>2050</v>
      </c>
      <c r="Q727" s="2427"/>
    </row>
    <row r="728" spans="2:17" ht="12" customHeight="1">
      <c r="B728" s="3732"/>
      <c r="C728" s="3649"/>
      <c r="D728" s="5479" t="s">
        <v>1622</v>
      </c>
      <c r="E728" s="5480" t="s">
        <v>195</v>
      </c>
      <c r="F728" s="3759" t="s">
        <v>513</v>
      </c>
      <c r="G728" s="5481">
        <v>0</v>
      </c>
      <c r="H728" s="5481">
        <v>0</v>
      </c>
      <c r="I728" s="5481">
        <v>0</v>
      </c>
      <c r="J728" s="5481">
        <v>0</v>
      </c>
      <c r="K728" s="5481">
        <v>0</v>
      </c>
      <c r="L728" s="5482">
        <f t="shared" ref="L728:L739" si="232">K701/(1+INDEX($E$46:$H$46,MATCH($D$10,$E$45:$H$45,0)))^(($K$673-$J$673)/2)</f>
        <v>4.5020271830557945</v>
      </c>
      <c r="M728" s="5482">
        <f t="shared" ref="M728:P753" si="233">L728</f>
        <v>4.5020271830557945</v>
      </c>
      <c r="N728" s="5482">
        <f t="shared" si="233"/>
        <v>4.5020271830557945</v>
      </c>
      <c r="O728" s="5482">
        <f t="shared" si="233"/>
        <v>4.5020271830557945</v>
      </c>
      <c r="P728" s="5483">
        <f t="shared" si="233"/>
        <v>4.5020271830557945</v>
      </c>
      <c r="Q728" s="2427"/>
    </row>
    <row r="729" spans="2:17" ht="12" customHeight="1">
      <c r="B729" s="3732"/>
      <c r="C729" s="3649"/>
      <c r="D729" s="3764" t="s">
        <v>1622</v>
      </c>
      <c r="E729" s="3581" t="s">
        <v>1655</v>
      </c>
      <c r="F729" s="3574" t="s">
        <v>513</v>
      </c>
      <c r="G729" s="3781">
        <v>0</v>
      </c>
      <c r="H729" s="3781">
        <v>0</v>
      </c>
      <c r="I729" s="3781">
        <v>0</v>
      </c>
      <c r="J729" s="3781">
        <v>0</v>
      </c>
      <c r="K729" s="3781">
        <v>0</v>
      </c>
      <c r="L729" s="3782">
        <f t="shared" si="232"/>
        <v>4.626535674810647</v>
      </c>
      <c r="M729" s="3782">
        <f t="shared" si="233"/>
        <v>4.626535674810647</v>
      </c>
      <c r="N729" s="3782">
        <f t="shared" si="233"/>
        <v>4.626535674810647</v>
      </c>
      <c r="O729" s="3782">
        <f t="shared" si="233"/>
        <v>4.626535674810647</v>
      </c>
      <c r="P729" s="5384">
        <f t="shared" si="233"/>
        <v>4.626535674810647</v>
      </c>
      <c r="Q729" s="2427"/>
    </row>
    <row r="730" spans="2:17" ht="12" customHeight="1">
      <c r="B730" s="3732"/>
      <c r="C730" s="3649"/>
      <c r="D730" s="3764" t="s">
        <v>1622</v>
      </c>
      <c r="E730" s="3581" t="s">
        <v>3640</v>
      </c>
      <c r="F730" s="3574" t="s">
        <v>686</v>
      </c>
      <c r="G730" s="3781">
        <v>0</v>
      </c>
      <c r="H730" s="3781">
        <v>0</v>
      </c>
      <c r="I730" s="3781">
        <v>0</v>
      </c>
      <c r="J730" s="3781">
        <v>0</v>
      </c>
      <c r="K730" s="3781">
        <v>0</v>
      </c>
      <c r="L730" s="3782">
        <f t="shared" si="232"/>
        <v>2.7481403327911651</v>
      </c>
      <c r="M730" s="3782">
        <f t="shared" si="233"/>
        <v>2.7481403327911651</v>
      </c>
      <c r="N730" s="3782">
        <f t="shared" si="233"/>
        <v>2.7481403327911651</v>
      </c>
      <c r="O730" s="3782">
        <f t="shared" si="233"/>
        <v>2.7481403327911651</v>
      </c>
      <c r="P730" s="5384">
        <f t="shared" si="233"/>
        <v>2.7481403327911651</v>
      </c>
      <c r="Q730" s="2427"/>
    </row>
    <row r="731" spans="2:17" ht="12" customHeight="1">
      <c r="B731" s="3732"/>
      <c r="C731" s="3649"/>
      <c r="D731" s="3764" t="s">
        <v>1622</v>
      </c>
      <c r="E731" s="3581" t="s">
        <v>3641</v>
      </c>
      <c r="F731" s="3574" t="s">
        <v>686</v>
      </c>
      <c r="G731" s="3781">
        <v>0</v>
      </c>
      <c r="H731" s="3781">
        <v>0</v>
      </c>
      <c r="I731" s="3781">
        <v>0</v>
      </c>
      <c r="J731" s="3781">
        <v>0</v>
      </c>
      <c r="K731" s="3781">
        <v>0</v>
      </c>
      <c r="L731" s="3782">
        <f t="shared" si="232"/>
        <v>4.4369231074624871</v>
      </c>
      <c r="M731" s="3782">
        <f t="shared" si="233"/>
        <v>4.4369231074624871</v>
      </c>
      <c r="N731" s="3782">
        <f t="shared" si="233"/>
        <v>4.4369231074624871</v>
      </c>
      <c r="O731" s="3782">
        <f t="shared" si="233"/>
        <v>4.4369231074624871</v>
      </c>
      <c r="P731" s="5384">
        <f t="shared" si="233"/>
        <v>4.4369231074624871</v>
      </c>
      <c r="Q731" s="2427"/>
    </row>
    <row r="732" spans="2:17" ht="12" customHeight="1">
      <c r="B732" s="3732"/>
      <c r="C732" s="3649"/>
      <c r="D732" s="3767" t="s">
        <v>1622</v>
      </c>
      <c r="E732" s="3600" t="s">
        <v>89</v>
      </c>
      <c r="F732" s="3601" t="s">
        <v>515</v>
      </c>
      <c r="G732" s="3781">
        <v>0</v>
      </c>
      <c r="H732" s="3781">
        <v>0</v>
      </c>
      <c r="I732" s="3781">
        <v>0</v>
      </c>
      <c r="J732" s="3781">
        <v>0</v>
      </c>
      <c r="K732" s="3781">
        <v>0</v>
      </c>
      <c r="L732" s="3782">
        <f t="shared" si="232"/>
        <v>1.1955739412063815</v>
      </c>
      <c r="M732" s="3782">
        <f t="shared" si="233"/>
        <v>1.1955739412063815</v>
      </c>
      <c r="N732" s="3782">
        <f t="shared" si="233"/>
        <v>1.1955739412063815</v>
      </c>
      <c r="O732" s="3782">
        <f t="shared" si="233"/>
        <v>1.1955739412063815</v>
      </c>
      <c r="P732" s="5384">
        <f t="shared" si="233"/>
        <v>1.1955739412063815</v>
      </c>
      <c r="Q732" s="2427"/>
    </row>
    <row r="733" spans="2:17" ht="12" customHeight="1">
      <c r="B733" s="3732"/>
      <c r="C733" s="3649"/>
      <c r="D733" s="3764" t="s">
        <v>510</v>
      </c>
      <c r="E733" s="3581" t="s">
        <v>195</v>
      </c>
      <c r="F733" s="3574" t="s">
        <v>513</v>
      </c>
      <c r="G733" s="3781">
        <v>0</v>
      </c>
      <c r="H733" s="3781">
        <v>0</v>
      </c>
      <c r="I733" s="3781">
        <v>0</v>
      </c>
      <c r="J733" s="3781">
        <v>0</v>
      </c>
      <c r="K733" s="3781">
        <v>0</v>
      </c>
      <c r="L733" s="3782">
        <f t="shared" si="232"/>
        <v>2.8897916744218182</v>
      </c>
      <c r="M733" s="3782">
        <f t="shared" si="233"/>
        <v>2.8897916744218182</v>
      </c>
      <c r="N733" s="3782">
        <f t="shared" si="233"/>
        <v>2.8897916744218182</v>
      </c>
      <c r="O733" s="3782">
        <f t="shared" si="233"/>
        <v>2.8897916744218182</v>
      </c>
      <c r="P733" s="5384">
        <f t="shared" si="233"/>
        <v>2.8897916744218182</v>
      </c>
      <c r="Q733" s="2427"/>
    </row>
    <row r="734" spans="2:17" ht="12" customHeight="1">
      <c r="B734" s="3732"/>
      <c r="C734" s="3649"/>
      <c r="D734" s="3764" t="s">
        <v>510</v>
      </c>
      <c r="E734" s="3581" t="s">
        <v>1655</v>
      </c>
      <c r="F734" s="3574" t="s">
        <v>513</v>
      </c>
      <c r="G734" s="3781">
        <v>0</v>
      </c>
      <c r="H734" s="3781">
        <v>0</v>
      </c>
      <c r="I734" s="3781">
        <v>0</v>
      </c>
      <c r="J734" s="3781">
        <v>0</v>
      </c>
      <c r="K734" s="3781">
        <v>0</v>
      </c>
      <c r="L734" s="3782">
        <f t="shared" si="232"/>
        <v>3.4240792894867504</v>
      </c>
      <c r="M734" s="3782">
        <f t="shared" si="233"/>
        <v>3.4240792894867504</v>
      </c>
      <c r="N734" s="3782">
        <f t="shared" si="233"/>
        <v>3.4240792894867504</v>
      </c>
      <c r="O734" s="3782">
        <f t="shared" si="233"/>
        <v>3.4240792894867504</v>
      </c>
      <c r="P734" s="5384">
        <f t="shared" si="233"/>
        <v>3.4240792894867504</v>
      </c>
      <c r="Q734" s="2427"/>
    </row>
    <row r="735" spans="2:17" ht="12" customHeight="1">
      <c r="B735" s="3732"/>
      <c r="C735" s="3649"/>
      <c r="D735" s="3764" t="s">
        <v>510</v>
      </c>
      <c r="E735" s="3581" t="s">
        <v>3640</v>
      </c>
      <c r="F735" s="3574" t="s">
        <v>686</v>
      </c>
      <c r="G735" s="3781">
        <v>0</v>
      </c>
      <c r="H735" s="3781">
        <v>0</v>
      </c>
      <c r="I735" s="3781">
        <v>0</v>
      </c>
      <c r="J735" s="3781">
        <v>0</v>
      </c>
      <c r="K735" s="3781">
        <v>0</v>
      </c>
      <c r="L735" s="3782">
        <f t="shared" si="232"/>
        <v>2.2963912369898773</v>
      </c>
      <c r="M735" s="3782">
        <f t="shared" si="233"/>
        <v>2.2963912369898773</v>
      </c>
      <c r="N735" s="3782">
        <f t="shared" si="233"/>
        <v>2.2963912369898773</v>
      </c>
      <c r="O735" s="3782">
        <f t="shared" si="233"/>
        <v>2.2963912369898773</v>
      </c>
      <c r="P735" s="5384">
        <f t="shared" si="233"/>
        <v>2.2963912369898773</v>
      </c>
      <c r="Q735" s="2427"/>
    </row>
    <row r="736" spans="2:17" ht="12" customHeight="1">
      <c r="B736" s="3732"/>
      <c r="C736" s="3649"/>
      <c r="D736" s="3764" t="s">
        <v>510</v>
      </c>
      <c r="E736" s="3581" t="s">
        <v>3641</v>
      </c>
      <c r="F736" s="3574" t="s">
        <v>686</v>
      </c>
      <c r="G736" s="3781">
        <v>0</v>
      </c>
      <c r="H736" s="3781">
        <v>0</v>
      </c>
      <c r="I736" s="3781">
        <v>0</v>
      </c>
      <c r="J736" s="3781">
        <v>0</v>
      </c>
      <c r="K736" s="3781">
        <v>0</v>
      </c>
      <c r="L736" s="3782">
        <f t="shared" si="232"/>
        <v>2.4168576625368874</v>
      </c>
      <c r="M736" s="3782">
        <f t="shared" si="233"/>
        <v>2.4168576625368874</v>
      </c>
      <c r="N736" s="3782">
        <f t="shared" si="233"/>
        <v>2.4168576625368874</v>
      </c>
      <c r="O736" s="3782">
        <f t="shared" si="233"/>
        <v>2.4168576625368874</v>
      </c>
      <c r="P736" s="5384">
        <f t="shared" si="233"/>
        <v>2.4168576625368874</v>
      </c>
      <c r="Q736" s="2427"/>
    </row>
    <row r="737" spans="2:17" ht="12" customHeight="1">
      <c r="B737" s="3732"/>
      <c r="C737" s="3649"/>
      <c r="D737" s="3764" t="s">
        <v>510</v>
      </c>
      <c r="E737" s="3581" t="s">
        <v>4</v>
      </c>
      <c r="F737" s="3574" t="s">
        <v>514</v>
      </c>
      <c r="G737" s="3781">
        <v>0</v>
      </c>
      <c r="H737" s="3781">
        <v>0</v>
      </c>
      <c r="I737" s="3781">
        <v>0</v>
      </c>
      <c r="J737" s="3781">
        <v>0</v>
      </c>
      <c r="K737" s="3781">
        <v>0</v>
      </c>
      <c r="L737" s="3782">
        <f t="shared" si="232"/>
        <v>0.77402296635284384</v>
      </c>
      <c r="M737" s="3782">
        <f t="shared" si="233"/>
        <v>0.77402296635284384</v>
      </c>
      <c r="N737" s="3782">
        <f t="shared" si="233"/>
        <v>0.77402296635284384</v>
      </c>
      <c r="O737" s="3782">
        <f t="shared" si="233"/>
        <v>0.77402296635284384</v>
      </c>
      <c r="P737" s="5384">
        <f t="shared" si="233"/>
        <v>0.77402296635284384</v>
      </c>
      <c r="Q737" s="2427"/>
    </row>
    <row r="738" spans="2:17" ht="12" customHeight="1">
      <c r="B738" s="3732"/>
      <c r="C738" s="3649"/>
      <c r="D738" s="3767" t="s">
        <v>510</v>
      </c>
      <c r="E738" s="3600" t="s">
        <v>89</v>
      </c>
      <c r="F738" s="3601" t="s">
        <v>515</v>
      </c>
      <c r="G738" s="3781">
        <v>0</v>
      </c>
      <c r="H738" s="3781">
        <v>0</v>
      </c>
      <c r="I738" s="3781">
        <v>0</v>
      </c>
      <c r="J738" s="3781">
        <v>0</v>
      </c>
      <c r="K738" s="3781">
        <v>0</v>
      </c>
      <c r="L738" s="3782">
        <f t="shared" si="232"/>
        <v>1.4107826098650602</v>
      </c>
      <c r="M738" s="3782">
        <f t="shared" si="233"/>
        <v>1.4107826098650602</v>
      </c>
      <c r="N738" s="3782">
        <f t="shared" si="233"/>
        <v>1.4107826098650602</v>
      </c>
      <c r="O738" s="3782">
        <f t="shared" si="233"/>
        <v>1.4107826098650602</v>
      </c>
      <c r="P738" s="5384">
        <f t="shared" si="233"/>
        <v>1.4107826098650602</v>
      </c>
      <c r="Q738" s="2427"/>
    </row>
    <row r="739" spans="2:17" ht="12" customHeight="1">
      <c r="B739" s="3732"/>
      <c r="C739" s="3649"/>
      <c r="D739" s="3784" t="s">
        <v>3275</v>
      </c>
      <c r="E739" s="3603" t="s">
        <v>1655</v>
      </c>
      <c r="F739" s="3604" t="s">
        <v>513</v>
      </c>
      <c r="G739" s="3781">
        <v>0</v>
      </c>
      <c r="H739" s="3781">
        <v>0</v>
      </c>
      <c r="I739" s="3781">
        <v>0</v>
      </c>
      <c r="J739" s="3781">
        <v>0</v>
      </c>
      <c r="K739" s="3781">
        <v>0</v>
      </c>
      <c r="L739" s="3782">
        <f t="shared" si="232"/>
        <v>1.8331107210352284</v>
      </c>
      <c r="M739" s="3782">
        <f t="shared" si="233"/>
        <v>1.8331107210352284</v>
      </c>
      <c r="N739" s="3782">
        <f t="shared" si="233"/>
        <v>1.8331107210352284</v>
      </c>
      <c r="O739" s="3782">
        <f t="shared" si="233"/>
        <v>1.8331107210352284</v>
      </c>
      <c r="P739" s="5384">
        <f t="shared" si="233"/>
        <v>1.8331107210352284</v>
      </c>
      <c r="Q739" s="2427"/>
    </row>
    <row r="740" spans="2:17" ht="12" customHeight="1">
      <c r="B740" s="3732"/>
      <c r="C740" s="3649"/>
      <c r="D740" s="3764" t="s">
        <v>511</v>
      </c>
      <c r="E740" s="3581" t="s">
        <v>195</v>
      </c>
      <c r="F740" s="3574" t="s">
        <v>513</v>
      </c>
      <c r="G740" s="3781">
        <v>0</v>
      </c>
      <c r="H740" s="3781">
        <v>0</v>
      </c>
      <c r="I740" s="3781">
        <v>0</v>
      </c>
      <c r="J740" s="3781">
        <v>0</v>
      </c>
      <c r="K740" s="3781">
        <v>0</v>
      </c>
      <c r="L740" s="3782">
        <f t="shared" ref="L740:L753" si="234">K713/(1+INDEX($E$47:$H$47,MATCH($D$10,$E$45:$H$45,0)))^(($K$673-$J$673)/2)</f>
        <v>13.543640773654209</v>
      </c>
      <c r="M740" s="3782">
        <f t="shared" si="233"/>
        <v>13.543640773654209</v>
      </c>
      <c r="N740" s="3782">
        <f t="shared" si="233"/>
        <v>13.543640773654209</v>
      </c>
      <c r="O740" s="3782">
        <f t="shared" si="233"/>
        <v>13.543640773654209</v>
      </c>
      <c r="P740" s="5384">
        <f t="shared" si="233"/>
        <v>13.543640773654209</v>
      </c>
      <c r="Q740" s="2427"/>
    </row>
    <row r="741" spans="2:17" ht="12" customHeight="1">
      <c r="B741" s="3732"/>
      <c r="C741" s="3649"/>
      <c r="D741" s="3764" t="s">
        <v>511</v>
      </c>
      <c r="E741" s="3581" t="s">
        <v>3642</v>
      </c>
      <c r="F741" s="3574" t="s">
        <v>1598</v>
      </c>
      <c r="G741" s="3781">
        <v>0</v>
      </c>
      <c r="H741" s="3781">
        <v>0</v>
      </c>
      <c r="I741" s="3781">
        <v>0</v>
      </c>
      <c r="J741" s="3781">
        <v>0</v>
      </c>
      <c r="K741" s="3781">
        <v>0</v>
      </c>
      <c r="L741" s="3782">
        <f t="shared" si="234"/>
        <v>11.70428610645112</v>
      </c>
      <c r="M741" s="3782">
        <f t="shared" si="233"/>
        <v>11.70428610645112</v>
      </c>
      <c r="N741" s="3782">
        <f t="shared" si="233"/>
        <v>11.70428610645112</v>
      </c>
      <c r="O741" s="3782">
        <f t="shared" si="233"/>
        <v>11.70428610645112</v>
      </c>
      <c r="P741" s="5384">
        <f t="shared" si="233"/>
        <v>11.70428610645112</v>
      </c>
      <c r="Q741" s="2427"/>
    </row>
    <row r="742" spans="2:17" ht="12" customHeight="1">
      <c r="B742" s="3732"/>
      <c r="C742" s="3649"/>
      <c r="D742" s="3764" t="s">
        <v>511</v>
      </c>
      <c r="E742" s="3581" t="s">
        <v>89</v>
      </c>
      <c r="F742" s="3574" t="s">
        <v>515</v>
      </c>
      <c r="G742" s="3781">
        <v>0</v>
      </c>
      <c r="H742" s="3781">
        <v>0</v>
      </c>
      <c r="I742" s="3781">
        <v>0</v>
      </c>
      <c r="J742" s="3781">
        <v>0</v>
      </c>
      <c r="K742" s="3781">
        <v>0</v>
      </c>
      <c r="L742" s="3782">
        <f t="shared" si="234"/>
        <v>5.86</v>
      </c>
      <c r="M742" s="3782">
        <f t="shared" si="233"/>
        <v>5.86</v>
      </c>
      <c r="N742" s="3782">
        <f t="shared" si="233"/>
        <v>5.86</v>
      </c>
      <c r="O742" s="3782">
        <f t="shared" si="233"/>
        <v>5.86</v>
      </c>
      <c r="P742" s="5384">
        <f t="shared" si="233"/>
        <v>5.86</v>
      </c>
      <c r="Q742" s="2427"/>
    </row>
    <row r="743" spans="2:17" ht="12" customHeight="1">
      <c r="B743" s="3732"/>
      <c r="C743" s="3649"/>
      <c r="D743" s="3767" t="s">
        <v>511</v>
      </c>
      <c r="E743" s="3600" t="s">
        <v>4</v>
      </c>
      <c r="F743" s="3601" t="s">
        <v>514</v>
      </c>
      <c r="G743" s="3781">
        <v>0</v>
      </c>
      <c r="H743" s="3781">
        <v>0</v>
      </c>
      <c r="I743" s="3781">
        <v>0</v>
      </c>
      <c r="J743" s="3781">
        <v>0</v>
      </c>
      <c r="K743" s="3781">
        <v>0</v>
      </c>
      <c r="L743" s="3782">
        <f t="shared" si="234"/>
        <v>1</v>
      </c>
      <c r="M743" s="3782">
        <f t="shared" si="233"/>
        <v>1</v>
      </c>
      <c r="N743" s="3782">
        <f t="shared" si="233"/>
        <v>1</v>
      </c>
      <c r="O743" s="3782">
        <f t="shared" si="233"/>
        <v>1</v>
      </c>
      <c r="P743" s="5384">
        <f t="shared" si="233"/>
        <v>1</v>
      </c>
      <c r="Q743" s="2427"/>
    </row>
    <row r="744" spans="2:17" ht="12" customHeight="1">
      <c r="B744" s="3732"/>
      <c r="C744" s="3649"/>
      <c r="D744" s="3764" t="s">
        <v>1623</v>
      </c>
      <c r="E744" s="3581" t="s">
        <v>195</v>
      </c>
      <c r="F744" s="3574" t="s">
        <v>513</v>
      </c>
      <c r="G744" s="3781">
        <v>0</v>
      </c>
      <c r="H744" s="3781">
        <v>0</v>
      </c>
      <c r="I744" s="3781">
        <v>0</v>
      </c>
      <c r="J744" s="3781">
        <v>0</v>
      </c>
      <c r="K744" s="3781">
        <v>0</v>
      </c>
      <c r="L744" s="3782">
        <f t="shared" si="234"/>
        <v>4.5028551339740197</v>
      </c>
      <c r="M744" s="3782">
        <f t="shared" si="233"/>
        <v>4.5028551339740197</v>
      </c>
      <c r="N744" s="3782">
        <f t="shared" si="233"/>
        <v>4.5028551339740197</v>
      </c>
      <c r="O744" s="3782">
        <f t="shared" si="233"/>
        <v>4.5028551339740197</v>
      </c>
      <c r="P744" s="5384">
        <f t="shared" si="233"/>
        <v>4.5028551339740197</v>
      </c>
      <c r="Q744" s="2427"/>
    </row>
    <row r="745" spans="2:17" ht="12" customHeight="1">
      <c r="B745" s="3732"/>
      <c r="C745" s="3649"/>
      <c r="D745" s="3764" t="s">
        <v>1623</v>
      </c>
      <c r="E745" s="3581" t="s">
        <v>1655</v>
      </c>
      <c r="F745" s="3574" t="s">
        <v>513</v>
      </c>
      <c r="G745" s="3781">
        <v>0</v>
      </c>
      <c r="H745" s="3781">
        <v>0</v>
      </c>
      <c r="I745" s="3781">
        <v>0</v>
      </c>
      <c r="J745" s="3781">
        <v>0</v>
      </c>
      <c r="K745" s="3781">
        <v>0</v>
      </c>
      <c r="L745" s="3782">
        <f t="shared" si="234"/>
        <v>5.1757153783164753</v>
      </c>
      <c r="M745" s="3782">
        <f t="shared" si="233"/>
        <v>5.1757153783164753</v>
      </c>
      <c r="N745" s="3782">
        <f t="shared" si="233"/>
        <v>5.1757153783164753</v>
      </c>
      <c r="O745" s="3782">
        <f t="shared" si="233"/>
        <v>5.1757153783164753</v>
      </c>
      <c r="P745" s="5384">
        <f t="shared" si="233"/>
        <v>5.1757153783164753</v>
      </c>
      <c r="Q745" s="2427"/>
    </row>
    <row r="746" spans="2:17" ht="12" customHeight="1">
      <c r="B746" s="3732"/>
      <c r="C746" s="3649"/>
      <c r="D746" s="3764" t="s">
        <v>1623</v>
      </c>
      <c r="E746" s="3581" t="s">
        <v>3640</v>
      </c>
      <c r="F746" s="3574" t="s">
        <v>686</v>
      </c>
      <c r="G746" s="3781">
        <v>0</v>
      </c>
      <c r="H746" s="3781">
        <v>0</v>
      </c>
      <c r="I746" s="3781">
        <v>0</v>
      </c>
      <c r="J746" s="3781">
        <v>0</v>
      </c>
      <c r="K746" s="3781">
        <v>0</v>
      </c>
      <c r="L746" s="3782">
        <f t="shared" si="234"/>
        <v>3.0506643356643441</v>
      </c>
      <c r="M746" s="3782">
        <f t="shared" si="233"/>
        <v>3.0506643356643441</v>
      </c>
      <c r="N746" s="3782">
        <f t="shared" si="233"/>
        <v>3.0506643356643441</v>
      </c>
      <c r="O746" s="3782">
        <f t="shared" si="233"/>
        <v>3.0506643356643441</v>
      </c>
      <c r="P746" s="5384">
        <f t="shared" si="233"/>
        <v>3.0506643356643441</v>
      </c>
      <c r="Q746" s="2427"/>
    </row>
    <row r="747" spans="2:17" ht="12" customHeight="1">
      <c r="B747" s="3732"/>
      <c r="C747" s="3649"/>
      <c r="D747" s="3764" t="s">
        <v>1623</v>
      </c>
      <c r="E747" s="3581" t="s">
        <v>3642</v>
      </c>
      <c r="F747" s="3574" t="s">
        <v>1598</v>
      </c>
      <c r="G747" s="3781">
        <v>0</v>
      </c>
      <c r="H747" s="3781">
        <v>0</v>
      </c>
      <c r="I747" s="3781">
        <v>0</v>
      </c>
      <c r="J747" s="3781">
        <v>0</v>
      </c>
      <c r="K747" s="3781">
        <v>0</v>
      </c>
      <c r="L747" s="3782">
        <f t="shared" si="234"/>
        <v>5.2791451807228906</v>
      </c>
      <c r="M747" s="3782">
        <f t="shared" si="233"/>
        <v>5.2791451807228906</v>
      </c>
      <c r="N747" s="3782">
        <f t="shared" si="233"/>
        <v>5.2791451807228906</v>
      </c>
      <c r="O747" s="3782">
        <f t="shared" si="233"/>
        <v>5.2791451807228906</v>
      </c>
      <c r="P747" s="5384">
        <f t="shared" si="233"/>
        <v>5.2791451807228906</v>
      </c>
      <c r="Q747" s="2427"/>
    </row>
    <row r="748" spans="2:17" ht="12" customHeight="1">
      <c r="B748" s="3732"/>
      <c r="C748" s="3649"/>
      <c r="D748" s="3764" t="s">
        <v>1623</v>
      </c>
      <c r="E748" s="3581" t="s">
        <v>89</v>
      </c>
      <c r="F748" s="3574" t="s">
        <v>515</v>
      </c>
      <c r="G748" s="3781">
        <v>0</v>
      </c>
      <c r="H748" s="3781">
        <v>0</v>
      </c>
      <c r="I748" s="3781">
        <v>0</v>
      </c>
      <c r="J748" s="3781">
        <v>0</v>
      </c>
      <c r="K748" s="3781">
        <v>0</v>
      </c>
      <c r="L748" s="3782">
        <f t="shared" si="234"/>
        <v>1.4278054239073197</v>
      </c>
      <c r="M748" s="3782">
        <f t="shared" si="233"/>
        <v>1.4278054239073197</v>
      </c>
      <c r="N748" s="3782">
        <f t="shared" si="233"/>
        <v>1.4278054239073197</v>
      </c>
      <c r="O748" s="3782">
        <f t="shared" si="233"/>
        <v>1.4278054239073197</v>
      </c>
      <c r="P748" s="5384">
        <f t="shared" si="233"/>
        <v>1.4278054239073197</v>
      </c>
      <c r="Q748" s="2427"/>
    </row>
    <row r="749" spans="2:17" ht="12" customHeight="1">
      <c r="B749" s="3732"/>
      <c r="C749" s="3649"/>
      <c r="D749" s="3767" t="s">
        <v>1623</v>
      </c>
      <c r="E749" s="3600" t="s">
        <v>4</v>
      </c>
      <c r="F749" s="3601" t="s">
        <v>514</v>
      </c>
      <c r="G749" s="3781">
        <v>0</v>
      </c>
      <c r="H749" s="3781">
        <v>0</v>
      </c>
      <c r="I749" s="3781">
        <v>0</v>
      </c>
      <c r="J749" s="3781">
        <v>0</v>
      </c>
      <c r="K749" s="3781">
        <v>0</v>
      </c>
      <c r="L749" s="3782">
        <f t="shared" si="234"/>
        <v>3.4477084965950753</v>
      </c>
      <c r="M749" s="3782">
        <f t="shared" si="233"/>
        <v>3.4477084965950753</v>
      </c>
      <c r="N749" s="3782">
        <f t="shared" si="233"/>
        <v>3.4477084965950753</v>
      </c>
      <c r="O749" s="3782">
        <f t="shared" si="233"/>
        <v>3.4477084965950753</v>
      </c>
      <c r="P749" s="5384">
        <f t="shared" si="233"/>
        <v>3.4477084965950753</v>
      </c>
      <c r="Q749" s="2427"/>
    </row>
    <row r="750" spans="2:17" ht="12" customHeight="1">
      <c r="B750" s="3732"/>
      <c r="C750" s="3649"/>
      <c r="D750" s="3764" t="s">
        <v>1624</v>
      </c>
      <c r="E750" s="3581" t="s">
        <v>195</v>
      </c>
      <c r="F750" s="3574" t="s">
        <v>513</v>
      </c>
      <c r="G750" s="3781">
        <v>0</v>
      </c>
      <c r="H750" s="3781">
        <v>0</v>
      </c>
      <c r="I750" s="3781">
        <v>0</v>
      </c>
      <c r="J750" s="3781">
        <v>0</v>
      </c>
      <c r="K750" s="3781">
        <v>0</v>
      </c>
      <c r="L750" s="3782">
        <f t="shared" si="234"/>
        <v>2.0667906910257163</v>
      </c>
      <c r="M750" s="3782">
        <f t="shared" si="233"/>
        <v>2.0667906910257163</v>
      </c>
      <c r="N750" s="3782">
        <f t="shared" si="233"/>
        <v>2.0667906910257163</v>
      </c>
      <c r="O750" s="3782">
        <f t="shared" si="233"/>
        <v>2.0667906910257163</v>
      </c>
      <c r="P750" s="5384">
        <f t="shared" si="233"/>
        <v>2.0667906910257163</v>
      </c>
      <c r="Q750" s="2427"/>
    </row>
    <row r="751" spans="2:17" ht="12" customHeight="1">
      <c r="B751" s="3736"/>
      <c r="C751" s="2434"/>
      <c r="D751" s="3764" t="s">
        <v>1624</v>
      </c>
      <c r="E751" s="3581" t="s">
        <v>3642</v>
      </c>
      <c r="F751" s="3574" t="s">
        <v>1598</v>
      </c>
      <c r="G751" s="3781">
        <v>0</v>
      </c>
      <c r="H751" s="3781">
        <v>0</v>
      </c>
      <c r="I751" s="3781">
        <v>0</v>
      </c>
      <c r="J751" s="3781">
        <v>0</v>
      </c>
      <c r="K751" s="3781">
        <v>0</v>
      </c>
      <c r="L751" s="3782">
        <f t="shared" si="234"/>
        <v>2.34360093</v>
      </c>
      <c r="M751" s="3782">
        <f t="shared" si="233"/>
        <v>2.34360093</v>
      </c>
      <c r="N751" s="3782">
        <f t="shared" si="233"/>
        <v>2.34360093</v>
      </c>
      <c r="O751" s="3782">
        <f t="shared" si="233"/>
        <v>2.34360093</v>
      </c>
      <c r="P751" s="5384">
        <f t="shared" si="233"/>
        <v>2.34360093</v>
      </c>
      <c r="Q751" s="2427"/>
    </row>
    <row r="752" spans="2:17" ht="12" customHeight="1">
      <c r="B752" s="3736"/>
      <c r="C752" s="2434"/>
      <c r="D752" s="3764" t="s">
        <v>1624</v>
      </c>
      <c r="E752" s="3581" t="s">
        <v>4</v>
      </c>
      <c r="F752" s="3574" t="s">
        <v>514</v>
      </c>
      <c r="G752" s="3781">
        <v>0</v>
      </c>
      <c r="H752" s="3781">
        <v>0</v>
      </c>
      <c r="I752" s="3781">
        <v>0</v>
      </c>
      <c r="J752" s="3781">
        <v>0</v>
      </c>
      <c r="K752" s="3781">
        <v>0</v>
      </c>
      <c r="L752" s="3782">
        <f t="shared" si="234"/>
        <v>0.86806629999999996</v>
      </c>
      <c r="M752" s="3782">
        <f t="shared" si="233"/>
        <v>0.86806629999999996</v>
      </c>
      <c r="N752" s="3782">
        <f t="shared" si="233"/>
        <v>0.86806629999999996</v>
      </c>
      <c r="O752" s="3782">
        <f t="shared" si="233"/>
        <v>0.86806629999999996</v>
      </c>
      <c r="P752" s="5384">
        <f t="shared" si="233"/>
        <v>0.86806629999999996</v>
      </c>
      <c r="Q752" s="2427"/>
    </row>
    <row r="753" spans="2:17" ht="12" customHeight="1" thickBot="1">
      <c r="B753" s="3736"/>
      <c r="C753" s="2434"/>
      <c r="D753" s="5385" t="s">
        <v>1624</v>
      </c>
      <c r="E753" s="5386" t="s">
        <v>89</v>
      </c>
      <c r="F753" s="5386" t="s">
        <v>515</v>
      </c>
      <c r="G753" s="5390">
        <v>0</v>
      </c>
      <c r="H753" s="5390">
        <v>0</v>
      </c>
      <c r="I753" s="5390">
        <v>0</v>
      </c>
      <c r="J753" s="5390">
        <v>0</v>
      </c>
      <c r="K753" s="5390">
        <v>0</v>
      </c>
      <c r="L753" s="3782">
        <f t="shared" si="234"/>
        <v>0.7</v>
      </c>
      <c r="M753" s="5387">
        <f t="shared" si="233"/>
        <v>0.7</v>
      </c>
      <c r="N753" s="5387">
        <f t="shared" si="233"/>
        <v>0.7</v>
      </c>
      <c r="O753" s="5387">
        <f t="shared" si="233"/>
        <v>0.7</v>
      </c>
      <c r="P753" s="5388">
        <f t="shared" si="233"/>
        <v>0.7</v>
      </c>
      <c r="Q753" s="2427"/>
    </row>
    <row r="754" spans="2:17" ht="12" customHeight="1" thickBot="1">
      <c r="B754" s="3733">
        <f>B1038</f>
        <v>2030</v>
      </c>
      <c r="C754" s="3651">
        <f>C1038</f>
        <v>2035</v>
      </c>
      <c r="D754" s="3651" t="s">
        <v>501</v>
      </c>
      <c r="E754" s="3651" t="s">
        <v>251</v>
      </c>
      <c r="F754" s="3651" t="s">
        <v>4498</v>
      </c>
      <c r="G754" s="3651">
        <v>2006</v>
      </c>
      <c r="H754" s="3651">
        <v>2010</v>
      </c>
      <c r="I754" s="3651">
        <v>2015</v>
      </c>
      <c r="J754" s="3651">
        <v>2020</v>
      </c>
      <c r="K754" s="3651">
        <v>2025</v>
      </c>
      <c r="L754" s="3651">
        <v>2030</v>
      </c>
      <c r="M754" s="3651">
        <v>2035</v>
      </c>
      <c r="N754" s="3651">
        <v>2040</v>
      </c>
      <c r="O754" s="3651">
        <v>2045</v>
      </c>
      <c r="P754" s="3651">
        <v>2050</v>
      </c>
      <c r="Q754" s="2427"/>
    </row>
    <row r="755" spans="2:17" ht="12" customHeight="1">
      <c r="B755" s="3732"/>
      <c r="C755" s="3649"/>
      <c r="D755" s="5479" t="s">
        <v>1622</v>
      </c>
      <c r="E755" s="5480" t="s">
        <v>195</v>
      </c>
      <c r="F755" s="3759" t="s">
        <v>513</v>
      </c>
      <c r="G755" s="5481">
        <v>0</v>
      </c>
      <c r="H755" s="5481">
        <v>0</v>
      </c>
      <c r="I755" s="5481">
        <v>0</v>
      </c>
      <c r="J755" s="5481">
        <v>0</v>
      </c>
      <c r="K755" s="5481">
        <v>0</v>
      </c>
      <c r="L755" s="5481">
        <v>0</v>
      </c>
      <c r="M755" s="5482">
        <f t="shared" ref="M755:M766" si="235">L728/(1+INDEX($E$46:$H$46,MATCH($D$10,$E$45:$H$45,0)))^(($K$673-$J$673)/2)</f>
        <v>4.4907917819631002</v>
      </c>
      <c r="N755" s="5482">
        <f t="shared" ref="N755:P780" si="236">M755</f>
        <v>4.4907917819631002</v>
      </c>
      <c r="O755" s="5482">
        <f t="shared" si="236"/>
        <v>4.4907917819631002</v>
      </c>
      <c r="P755" s="5483">
        <f t="shared" si="236"/>
        <v>4.4907917819631002</v>
      </c>
      <c r="Q755" s="2427"/>
    </row>
    <row r="756" spans="2:17" ht="12" customHeight="1">
      <c r="B756" s="3732"/>
      <c r="C756" s="3649"/>
      <c r="D756" s="3764" t="s">
        <v>1622</v>
      </c>
      <c r="E756" s="3581" t="s">
        <v>1655</v>
      </c>
      <c r="F756" s="3574" t="s">
        <v>513</v>
      </c>
      <c r="G756" s="3781">
        <v>0</v>
      </c>
      <c r="H756" s="3781">
        <v>0</v>
      </c>
      <c r="I756" s="3781">
        <v>0</v>
      </c>
      <c r="J756" s="3781">
        <v>0</v>
      </c>
      <c r="K756" s="3781">
        <v>0</v>
      </c>
      <c r="L756" s="3781">
        <v>0</v>
      </c>
      <c r="M756" s="3782">
        <f t="shared" si="235"/>
        <v>4.6149895463972523</v>
      </c>
      <c r="N756" s="3782">
        <f t="shared" si="236"/>
        <v>4.6149895463972523</v>
      </c>
      <c r="O756" s="3782">
        <f t="shared" si="236"/>
        <v>4.6149895463972523</v>
      </c>
      <c r="P756" s="5384">
        <f t="shared" si="236"/>
        <v>4.6149895463972523</v>
      </c>
      <c r="Q756" s="2427"/>
    </row>
    <row r="757" spans="2:17" ht="12" customHeight="1">
      <c r="B757" s="3732"/>
      <c r="C757" s="3649"/>
      <c r="D757" s="3764" t="s">
        <v>1622</v>
      </c>
      <c r="E757" s="3581" t="s">
        <v>3640</v>
      </c>
      <c r="F757" s="3574" t="s">
        <v>686</v>
      </c>
      <c r="G757" s="3781">
        <v>0</v>
      </c>
      <c r="H757" s="3781">
        <v>0</v>
      </c>
      <c r="I757" s="3781">
        <v>0</v>
      </c>
      <c r="J757" s="3781">
        <v>0</v>
      </c>
      <c r="K757" s="3781">
        <v>0</v>
      </c>
      <c r="L757" s="3781">
        <v>0</v>
      </c>
      <c r="M757" s="3782">
        <f t="shared" si="235"/>
        <v>2.7412819870632386</v>
      </c>
      <c r="N757" s="3782">
        <f t="shared" si="236"/>
        <v>2.7412819870632386</v>
      </c>
      <c r="O757" s="3782">
        <f t="shared" si="236"/>
        <v>2.7412819870632386</v>
      </c>
      <c r="P757" s="5384">
        <f t="shared" si="236"/>
        <v>2.7412819870632386</v>
      </c>
      <c r="Q757" s="2427"/>
    </row>
    <row r="758" spans="2:17" ht="12" customHeight="1">
      <c r="B758" s="3732"/>
      <c r="C758" s="3649"/>
      <c r="D758" s="3764" t="s">
        <v>1622</v>
      </c>
      <c r="E758" s="3581" t="s">
        <v>3641</v>
      </c>
      <c r="F758" s="3574" t="s">
        <v>686</v>
      </c>
      <c r="G758" s="3781">
        <v>0</v>
      </c>
      <c r="H758" s="3781">
        <v>0</v>
      </c>
      <c r="I758" s="3781">
        <v>0</v>
      </c>
      <c r="J758" s="3781">
        <v>0</v>
      </c>
      <c r="K758" s="3781">
        <v>0</v>
      </c>
      <c r="L758" s="3781">
        <v>0</v>
      </c>
      <c r="M758" s="3782">
        <f t="shared" si="235"/>
        <v>4.425850182155104</v>
      </c>
      <c r="N758" s="3782">
        <f t="shared" si="236"/>
        <v>4.425850182155104</v>
      </c>
      <c r="O758" s="3782">
        <f t="shared" si="236"/>
        <v>4.425850182155104</v>
      </c>
      <c r="P758" s="5384">
        <f t="shared" si="236"/>
        <v>4.425850182155104</v>
      </c>
      <c r="Q758" s="2427"/>
    </row>
    <row r="759" spans="2:17" ht="12" customHeight="1">
      <c r="B759" s="3732"/>
      <c r="C759" s="3649"/>
      <c r="D759" s="3767" t="s">
        <v>1622</v>
      </c>
      <c r="E759" s="3600" t="s">
        <v>89</v>
      </c>
      <c r="F759" s="3601" t="s">
        <v>515</v>
      </c>
      <c r="G759" s="3781">
        <v>0</v>
      </c>
      <c r="H759" s="3781">
        <v>0</v>
      </c>
      <c r="I759" s="3781">
        <v>0</v>
      </c>
      <c r="J759" s="3781">
        <v>0</v>
      </c>
      <c r="K759" s="3781">
        <v>0</v>
      </c>
      <c r="L759" s="3781">
        <v>0</v>
      </c>
      <c r="M759" s="3782">
        <f t="shared" si="235"/>
        <v>1.192590229154179</v>
      </c>
      <c r="N759" s="3782">
        <f t="shared" si="236"/>
        <v>1.192590229154179</v>
      </c>
      <c r="O759" s="3782">
        <f t="shared" si="236"/>
        <v>1.192590229154179</v>
      </c>
      <c r="P759" s="5384">
        <f t="shared" si="236"/>
        <v>1.192590229154179</v>
      </c>
      <c r="Q759" s="2427"/>
    </row>
    <row r="760" spans="2:17" ht="12" customHeight="1">
      <c r="B760" s="3732"/>
      <c r="C760" s="3649"/>
      <c r="D760" s="3764" t="s">
        <v>510</v>
      </c>
      <c r="E760" s="3581" t="s">
        <v>195</v>
      </c>
      <c r="F760" s="3574" t="s">
        <v>513</v>
      </c>
      <c r="G760" s="3781">
        <v>0</v>
      </c>
      <c r="H760" s="3781">
        <v>0</v>
      </c>
      <c r="I760" s="3781">
        <v>0</v>
      </c>
      <c r="J760" s="3781">
        <v>0</v>
      </c>
      <c r="K760" s="3781">
        <v>0</v>
      </c>
      <c r="L760" s="3781">
        <v>0</v>
      </c>
      <c r="M760" s="3782">
        <f t="shared" si="235"/>
        <v>2.8825798191361245</v>
      </c>
      <c r="N760" s="3782">
        <f t="shared" si="236"/>
        <v>2.8825798191361245</v>
      </c>
      <c r="O760" s="3782">
        <f t="shared" si="236"/>
        <v>2.8825798191361245</v>
      </c>
      <c r="P760" s="5384">
        <f t="shared" si="236"/>
        <v>2.8825798191361245</v>
      </c>
      <c r="Q760" s="2427"/>
    </row>
    <row r="761" spans="2:17" ht="12" customHeight="1">
      <c r="B761" s="3732"/>
      <c r="C761" s="3649"/>
      <c r="D761" s="3764" t="s">
        <v>510</v>
      </c>
      <c r="E761" s="3581" t="s">
        <v>1655</v>
      </c>
      <c r="F761" s="3574" t="s">
        <v>513</v>
      </c>
      <c r="G761" s="3781">
        <v>0</v>
      </c>
      <c r="H761" s="3781">
        <v>0</v>
      </c>
      <c r="I761" s="3781">
        <v>0</v>
      </c>
      <c r="J761" s="3781">
        <v>0</v>
      </c>
      <c r="K761" s="3781">
        <v>0</v>
      </c>
      <c r="L761" s="3781">
        <v>0</v>
      </c>
      <c r="M761" s="3782">
        <f t="shared" si="235"/>
        <v>3.4155340491702626</v>
      </c>
      <c r="N761" s="3782">
        <f t="shared" si="236"/>
        <v>3.4155340491702626</v>
      </c>
      <c r="O761" s="3782">
        <f t="shared" si="236"/>
        <v>3.4155340491702626</v>
      </c>
      <c r="P761" s="5384">
        <f t="shared" si="236"/>
        <v>3.4155340491702626</v>
      </c>
      <c r="Q761" s="2427"/>
    </row>
    <row r="762" spans="2:17" ht="12" customHeight="1">
      <c r="B762" s="3732"/>
      <c r="C762" s="3649"/>
      <c r="D762" s="3764" t="s">
        <v>510</v>
      </c>
      <c r="E762" s="3581" t="s">
        <v>3640</v>
      </c>
      <c r="F762" s="3574" t="s">
        <v>686</v>
      </c>
      <c r="G762" s="3781">
        <v>0</v>
      </c>
      <c r="H762" s="3781">
        <v>0</v>
      </c>
      <c r="I762" s="3781">
        <v>0</v>
      </c>
      <c r="J762" s="3781">
        <v>0</v>
      </c>
      <c r="K762" s="3781">
        <v>0</v>
      </c>
      <c r="L762" s="3781">
        <v>0</v>
      </c>
      <c r="M762" s="3782">
        <f t="shared" si="235"/>
        <v>2.2906602905596922</v>
      </c>
      <c r="N762" s="3782">
        <f t="shared" si="236"/>
        <v>2.2906602905596922</v>
      </c>
      <c r="O762" s="3782">
        <f t="shared" si="236"/>
        <v>2.2906602905596922</v>
      </c>
      <c r="P762" s="5384">
        <f t="shared" si="236"/>
        <v>2.2906602905596922</v>
      </c>
      <c r="Q762" s="2427"/>
    </row>
    <row r="763" spans="2:17" ht="12" customHeight="1">
      <c r="B763" s="3732"/>
      <c r="C763" s="3649"/>
      <c r="D763" s="3764" t="s">
        <v>510</v>
      </c>
      <c r="E763" s="3581" t="s">
        <v>3641</v>
      </c>
      <c r="F763" s="3574" t="s">
        <v>686</v>
      </c>
      <c r="G763" s="3781">
        <v>0</v>
      </c>
      <c r="H763" s="3781">
        <v>0</v>
      </c>
      <c r="I763" s="3781">
        <v>0</v>
      </c>
      <c r="J763" s="3781">
        <v>0</v>
      </c>
      <c r="K763" s="3781">
        <v>0</v>
      </c>
      <c r="L763" s="3781">
        <v>0</v>
      </c>
      <c r="M763" s="3782">
        <f t="shared" si="235"/>
        <v>2.4108260762939713</v>
      </c>
      <c r="N763" s="3782">
        <f t="shared" si="236"/>
        <v>2.4108260762939713</v>
      </c>
      <c r="O763" s="3782">
        <f t="shared" si="236"/>
        <v>2.4108260762939713</v>
      </c>
      <c r="P763" s="5384">
        <f t="shared" si="236"/>
        <v>2.4108260762939713</v>
      </c>
      <c r="Q763" s="2427"/>
    </row>
    <row r="764" spans="2:17" ht="12" customHeight="1">
      <c r="B764" s="3732"/>
      <c r="C764" s="3649"/>
      <c r="D764" s="3764" t="s">
        <v>510</v>
      </c>
      <c r="E764" s="3581" t="s">
        <v>4</v>
      </c>
      <c r="F764" s="3574" t="s">
        <v>514</v>
      </c>
      <c r="G764" s="3781">
        <v>0</v>
      </c>
      <c r="H764" s="3781">
        <v>0</v>
      </c>
      <c r="I764" s="3781">
        <v>0</v>
      </c>
      <c r="J764" s="3781">
        <v>0</v>
      </c>
      <c r="K764" s="3781">
        <v>0</v>
      </c>
      <c r="L764" s="3781">
        <v>0</v>
      </c>
      <c r="M764" s="3782">
        <f t="shared" si="235"/>
        <v>0.77209129021488931</v>
      </c>
      <c r="N764" s="3782">
        <f t="shared" si="236"/>
        <v>0.77209129021488931</v>
      </c>
      <c r="O764" s="3782">
        <f t="shared" si="236"/>
        <v>0.77209129021488931</v>
      </c>
      <c r="P764" s="5384">
        <f t="shared" si="236"/>
        <v>0.77209129021488931</v>
      </c>
      <c r="Q764" s="2427"/>
    </row>
    <row r="765" spans="2:17" ht="12" customHeight="1">
      <c r="B765" s="3732"/>
      <c r="C765" s="3649"/>
      <c r="D765" s="3767" t="s">
        <v>510</v>
      </c>
      <c r="E765" s="3600" t="s">
        <v>89</v>
      </c>
      <c r="F765" s="3601" t="s">
        <v>515</v>
      </c>
      <c r="G765" s="3781">
        <v>0</v>
      </c>
      <c r="H765" s="3781">
        <v>0</v>
      </c>
      <c r="I765" s="3781">
        <v>0</v>
      </c>
      <c r="J765" s="3781">
        <v>0</v>
      </c>
      <c r="K765" s="3781">
        <v>0</v>
      </c>
      <c r="L765" s="3781">
        <v>0</v>
      </c>
      <c r="M765" s="3782">
        <f t="shared" si="235"/>
        <v>1.4072618162687689</v>
      </c>
      <c r="N765" s="3782">
        <f t="shared" si="236"/>
        <v>1.4072618162687689</v>
      </c>
      <c r="O765" s="3782">
        <f t="shared" si="236"/>
        <v>1.4072618162687689</v>
      </c>
      <c r="P765" s="5384">
        <f t="shared" si="236"/>
        <v>1.4072618162687689</v>
      </c>
      <c r="Q765" s="2427"/>
    </row>
    <row r="766" spans="2:17" ht="12" customHeight="1">
      <c r="B766" s="3732"/>
      <c r="C766" s="3649"/>
      <c r="D766" s="3784" t="s">
        <v>3275</v>
      </c>
      <c r="E766" s="3603" t="s">
        <v>1655</v>
      </c>
      <c r="F766" s="3604" t="s">
        <v>513</v>
      </c>
      <c r="G766" s="3781">
        <v>0</v>
      </c>
      <c r="H766" s="3781">
        <v>0</v>
      </c>
      <c r="I766" s="3781">
        <v>0</v>
      </c>
      <c r="J766" s="3781">
        <v>0</v>
      </c>
      <c r="K766" s="3781">
        <v>0</v>
      </c>
      <c r="L766" s="3781">
        <v>0</v>
      </c>
      <c r="M766" s="3782">
        <f t="shared" si="235"/>
        <v>1.8285359520787758</v>
      </c>
      <c r="N766" s="3782">
        <f t="shared" si="236"/>
        <v>1.8285359520787758</v>
      </c>
      <c r="O766" s="3782">
        <f t="shared" si="236"/>
        <v>1.8285359520787758</v>
      </c>
      <c r="P766" s="5384">
        <f t="shared" si="236"/>
        <v>1.8285359520787758</v>
      </c>
      <c r="Q766" s="2427"/>
    </row>
    <row r="767" spans="2:17" ht="12" customHeight="1">
      <c r="B767" s="3732"/>
      <c r="C767" s="3649"/>
      <c r="D767" s="3764" t="s">
        <v>511</v>
      </c>
      <c r="E767" s="3581" t="s">
        <v>195</v>
      </c>
      <c r="F767" s="3574" t="s">
        <v>513</v>
      </c>
      <c r="G767" s="3781">
        <v>0</v>
      </c>
      <c r="H767" s="3781">
        <v>0</v>
      </c>
      <c r="I767" s="3781">
        <v>0</v>
      </c>
      <c r="J767" s="3781">
        <v>0</v>
      </c>
      <c r="K767" s="3781">
        <v>0</v>
      </c>
      <c r="L767" s="3781">
        <v>0</v>
      </c>
      <c r="M767" s="3782">
        <f t="shared" ref="M767:M780" si="237">L740/(1+INDEX($E$47:$H$47,MATCH($D$10,$E$45:$H$45,0)))^(($K$673-$J$673)/2)</f>
        <v>13.543640773654209</v>
      </c>
      <c r="N767" s="3782">
        <f t="shared" si="236"/>
        <v>13.543640773654209</v>
      </c>
      <c r="O767" s="3782">
        <f t="shared" si="236"/>
        <v>13.543640773654209</v>
      </c>
      <c r="P767" s="5384">
        <f t="shared" si="236"/>
        <v>13.543640773654209</v>
      </c>
      <c r="Q767" s="2427"/>
    </row>
    <row r="768" spans="2:17" ht="12" customHeight="1">
      <c r="B768" s="3732"/>
      <c r="C768" s="3649"/>
      <c r="D768" s="3764" t="s">
        <v>511</v>
      </c>
      <c r="E768" s="3581" t="s">
        <v>3642</v>
      </c>
      <c r="F768" s="3574" t="s">
        <v>1598</v>
      </c>
      <c r="G768" s="3781">
        <v>0</v>
      </c>
      <c r="H768" s="3781">
        <v>0</v>
      </c>
      <c r="I768" s="3781">
        <v>0</v>
      </c>
      <c r="J768" s="3781">
        <v>0</v>
      </c>
      <c r="K768" s="3781">
        <v>0</v>
      </c>
      <c r="L768" s="3781">
        <v>0</v>
      </c>
      <c r="M768" s="3782">
        <f t="shared" si="237"/>
        <v>11.70428610645112</v>
      </c>
      <c r="N768" s="3782">
        <f t="shared" si="236"/>
        <v>11.70428610645112</v>
      </c>
      <c r="O768" s="3782">
        <f t="shared" si="236"/>
        <v>11.70428610645112</v>
      </c>
      <c r="P768" s="5384">
        <f t="shared" si="236"/>
        <v>11.70428610645112</v>
      </c>
      <c r="Q768" s="2427"/>
    </row>
    <row r="769" spans="2:17" ht="12" customHeight="1">
      <c r="B769" s="3732"/>
      <c r="C769" s="3649"/>
      <c r="D769" s="3764" t="s">
        <v>511</v>
      </c>
      <c r="E769" s="3581" t="s">
        <v>89</v>
      </c>
      <c r="F769" s="3574" t="s">
        <v>515</v>
      </c>
      <c r="G769" s="3781">
        <v>0</v>
      </c>
      <c r="H769" s="3781">
        <v>0</v>
      </c>
      <c r="I769" s="3781">
        <v>0</v>
      </c>
      <c r="J769" s="3781">
        <v>0</v>
      </c>
      <c r="K769" s="3781">
        <v>0</v>
      </c>
      <c r="L769" s="3781">
        <v>0</v>
      </c>
      <c r="M769" s="3782">
        <f t="shared" si="237"/>
        <v>5.86</v>
      </c>
      <c r="N769" s="3782">
        <f t="shared" si="236"/>
        <v>5.86</v>
      </c>
      <c r="O769" s="3782">
        <f t="shared" si="236"/>
        <v>5.86</v>
      </c>
      <c r="P769" s="5384">
        <f t="shared" si="236"/>
        <v>5.86</v>
      </c>
      <c r="Q769" s="2427"/>
    </row>
    <row r="770" spans="2:17" ht="12" customHeight="1">
      <c r="B770" s="3732"/>
      <c r="C770" s="3649"/>
      <c r="D770" s="3767" t="s">
        <v>511</v>
      </c>
      <c r="E770" s="3600" t="s">
        <v>4</v>
      </c>
      <c r="F770" s="3601" t="s">
        <v>514</v>
      </c>
      <c r="G770" s="3781">
        <v>0</v>
      </c>
      <c r="H770" s="3781">
        <v>0</v>
      </c>
      <c r="I770" s="3781">
        <v>0</v>
      </c>
      <c r="J770" s="3781">
        <v>0</v>
      </c>
      <c r="K770" s="3781">
        <v>0</v>
      </c>
      <c r="L770" s="3781">
        <v>0</v>
      </c>
      <c r="M770" s="3782">
        <f t="shared" si="237"/>
        <v>1</v>
      </c>
      <c r="N770" s="3782">
        <f t="shared" si="236"/>
        <v>1</v>
      </c>
      <c r="O770" s="3782">
        <f t="shared" si="236"/>
        <v>1</v>
      </c>
      <c r="P770" s="5384">
        <f t="shared" si="236"/>
        <v>1</v>
      </c>
      <c r="Q770" s="2427"/>
    </row>
    <row r="771" spans="2:17" ht="12" customHeight="1">
      <c r="B771" s="3732"/>
      <c r="C771" s="3649"/>
      <c r="D771" s="3764" t="s">
        <v>1623</v>
      </c>
      <c r="E771" s="3581" t="s">
        <v>195</v>
      </c>
      <c r="F771" s="3574" t="s">
        <v>513</v>
      </c>
      <c r="G771" s="3781">
        <v>0</v>
      </c>
      <c r="H771" s="3781">
        <v>0</v>
      </c>
      <c r="I771" s="3781">
        <v>0</v>
      </c>
      <c r="J771" s="3781">
        <v>0</v>
      </c>
      <c r="K771" s="3781">
        <v>0</v>
      </c>
      <c r="L771" s="3781">
        <v>0</v>
      </c>
      <c r="M771" s="3782">
        <f t="shared" si="237"/>
        <v>4.5028551339740197</v>
      </c>
      <c r="N771" s="3782">
        <f t="shared" si="236"/>
        <v>4.5028551339740197</v>
      </c>
      <c r="O771" s="3782">
        <f t="shared" si="236"/>
        <v>4.5028551339740197</v>
      </c>
      <c r="P771" s="5384">
        <f t="shared" si="236"/>
        <v>4.5028551339740197</v>
      </c>
      <c r="Q771" s="2427"/>
    </row>
    <row r="772" spans="2:17" ht="12" customHeight="1">
      <c r="B772" s="3732"/>
      <c r="C772" s="3649"/>
      <c r="D772" s="3764" t="s">
        <v>1623</v>
      </c>
      <c r="E772" s="3581" t="s">
        <v>1655</v>
      </c>
      <c r="F772" s="3574" t="s">
        <v>513</v>
      </c>
      <c r="G772" s="3781">
        <v>0</v>
      </c>
      <c r="H772" s="3781">
        <v>0</v>
      </c>
      <c r="I772" s="3781">
        <v>0</v>
      </c>
      <c r="J772" s="3781">
        <v>0</v>
      </c>
      <c r="K772" s="3781">
        <v>0</v>
      </c>
      <c r="L772" s="3781">
        <v>0</v>
      </c>
      <c r="M772" s="3782">
        <f t="shared" si="237"/>
        <v>5.1757153783164753</v>
      </c>
      <c r="N772" s="3782">
        <f t="shared" si="236"/>
        <v>5.1757153783164753</v>
      </c>
      <c r="O772" s="3782">
        <f t="shared" si="236"/>
        <v>5.1757153783164753</v>
      </c>
      <c r="P772" s="5384">
        <f t="shared" si="236"/>
        <v>5.1757153783164753</v>
      </c>
      <c r="Q772" s="2427"/>
    </row>
    <row r="773" spans="2:17" ht="12" customHeight="1">
      <c r="B773" s="3732"/>
      <c r="C773" s="3649"/>
      <c r="D773" s="3764" t="s">
        <v>1623</v>
      </c>
      <c r="E773" s="3581" t="s">
        <v>3640</v>
      </c>
      <c r="F773" s="3574" t="s">
        <v>686</v>
      </c>
      <c r="G773" s="3781">
        <v>0</v>
      </c>
      <c r="H773" s="3781">
        <v>0</v>
      </c>
      <c r="I773" s="3781">
        <v>0</v>
      </c>
      <c r="J773" s="3781">
        <v>0</v>
      </c>
      <c r="K773" s="3781">
        <v>0</v>
      </c>
      <c r="L773" s="3781">
        <v>0</v>
      </c>
      <c r="M773" s="3782">
        <f t="shared" si="237"/>
        <v>3.0506643356643441</v>
      </c>
      <c r="N773" s="3782">
        <f t="shared" si="236"/>
        <v>3.0506643356643441</v>
      </c>
      <c r="O773" s="3782">
        <f t="shared" si="236"/>
        <v>3.0506643356643441</v>
      </c>
      <c r="P773" s="5384">
        <f t="shared" si="236"/>
        <v>3.0506643356643441</v>
      </c>
      <c r="Q773" s="2427"/>
    </row>
    <row r="774" spans="2:17" ht="12" customHeight="1">
      <c r="B774" s="3732"/>
      <c r="C774" s="3649"/>
      <c r="D774" s="3764" t="s">
        <v>1623</v>
      </c>
      <c r="E774" s="3581" t="s">
        <v>3642</v>
      </c>
      <c r="F774" s="3574" t="s">
        <v>1598</v>
      </c>
      <c r="G774" s="3781">
        <v>0</v>
      </c>
      <c r="H774" s="3781">
        <v>0</v>
      </c>
      <c r="I774" s="3781">
        <v>0</v>
      </c>
      <c r="J774" s="3781">
        <v>0</v>
      </c>
      <c r="K774" s="3781">
        <v>0</v>
      </c>
      <c r="L774" s="3781">
        <v>0</v>
      </c>
      <c r="M774" s="3782">
        <f t="shared" si="237"/>
        <v>5.2791451807228906</v>
      </c>
      <c r="N774" s="3782">
        <f t="shared" si="236"/>
        <v>5.2791451807228906</v>
      </c>
      <c r="O774" s="3782">
        <f t="shared" si="236"/>
        <v>5.2791451807228906</v>
      </c>
      <c r="P774" s="5384">
        <f t="shared" si="236"/>
        <v>5.2791451807228906</v>
      </c>
      <c r="Q774" s="2427"/>
    </row>
    <row r="775" spans="2:17" ht="12" customHeight="1">
      <c r="B775" s="3732"/>
      <c r="C775" s="3649"/>
      <c r="D775" s="3764" t="s">
        <v>1623</v>
      </c>
      <c r="E775" s="3581" t="s">
        <v>89</v>
      </c>
      <c r="F775" s="3574" t="s">
        <v>515</v>
      </c>
      <c r="G775" s="3781">
        <v>0</v>
      </c>
      <c r="H775" s="3781">
        <v>0</v>
      </c>
      <c r="I775" s="3781">
        <v>0</v>
      </c>
      <c r="J775" s="3781">
        <v>0</v>
      </c>
      <c r="K775" s="3781">
        <v>0</v>
      </c>
      <c r="L775" s="3781">
        <v>0</v>
      </c>
      <c r="M775" s="3782">
        <f t="shared" si="237"/>
        <v>1.4278054239073197</v>
      </c>
      <c r="N775" s="3782">
        <f t="shared" si="236"/>
        <v>1.4278054239073197</v>
      </c>
      <c r="O775" s="3782">
        <f t="shared" si="236"/>
        <v>1.4278054239073197</v>
      </c>
      <c r="P775" s="5384">
        <f t="shared" si="236"/>
        <v>1.4278054239073197</v>
      </c>
      <c r="Q775" s="2427"/>
    </row>
    <row r="776" spans="2:17" ht="12" customHeight="1">
      <c r="B776" s="3732"/>
      <c r="C776" s="3649"/>
      <c r="D776" s="3767" t="s">
        <v>1623</v>
      </c>
      <c r="E776" s="3600" t="s">
        <v>4</v>
      </c>
      <c r="F776" s="3601" t="s">
        <v>514</v>
      </c>
      <c r="G776" s="3781">
        <v>0</v>
      </c>
      <c r="H776" s="3781">
        <v>0</v>
      </c>
      <c r="I776" s="3781">
        <v>0</v>
      </c>
      <c r="J776" s="3781">
        <v>0</v>
      </c>
      <c r="K776" s="3781">
        <v>0</v>
      </c>
      <c r="L776" s="3781">
        <v>0</v>
      </c>
      <c r="M776" s="3782">
        <f t="shared" si="237"/>
        <v>3.4477084965950753</v>
      </c>
      <c r="N776" s="3782">
        <f t="shared" si="236"/>
        <v>3.4477084965950753</v>
      </c>
      <c r="O776" s="3782">
        <f t="shared" si="236"/>
        <v>3.4477084965950753</v>
      </c>
      <c r="P776" s="5384">
        <f t="shared" si="236"/>
        <v>3.4477084965950753</v>
      </c>
      <c r="Q776" s="2427"/>
    </row>
    <row r="777" spans="2:17" ht="12" customHeight="1">
      <c r="B777" s="3732"/>
      <c r="C777" s="3649"/>
      <c r="D777" s="3764" t="s">
        <v>1624</v>
      </c>
      <c r="E777" s="3581" t="s">
        <v>195</v>
      </c>
      <c r="F777" s="3574" t="s">
        <v>513</v>
      </c>
      <c r="G777" s="3781">
        <v>0</v>
      </c>
      <c r="H777" s="3781">
        <v>0</v>
      </c>
      <c r="I777" s="3781">
        <v>0</v>
      </c>
      <c r="J777" s="3781">
        <v>0</v>
      </c>
      <c r="K777" s="3781">
        <v>0</v>
      </c>
      <c r="L777" s="3781">
        <v>0</v>
      </c>
      <c r="M777" s="3782">
        <f t="shared" si="237"/>
        <v>2.0667906910257163</v>
      </c>
      <c r="N777" s="3782">
        <f t="shared" si="236"/>
        <v>2.0667906910257163</v>
      </c>
      <c r="O777" s="3782">
        <f t="shared" si="236"/>
        <v>2.0667906910257163</v>
      </c>
      <c r="P777" s="5384">
        <f t="shared" si="236"/>
        <v>2.0667906910257163</v>
      </c>
      <c r="Q777" s="2427"/>
    </row>
    <row r="778" spans="2:17" ht="12" customHeight="1">
      <c r="B778" s="3736"/>
      <c r="C778" s="2434"/>
      <c r="D778" s="3764" t="s">
        <v>1624</v>
      </c>
      <c r="E778" s="3581" t="s">
        <v>3642</v>
      </c>
      <c r="F778" s="3574" t="s">
        <v>1598</v>
      </c>
      <c r="G778" s="3781">
        <v>0</v>
      </c>
      <c r="H778" s="3781">
        <v>0</v>
      </c>
      <c r="I778" s="3781">
        <v>0</v>
      </c>
      <c r="J778" s="3781">
        <v>0</v>
      </c>
      <c r="K778" s="3781">
        <v>0</v>
      </c>
      <c r="L778" s="3781">
        <v>0</v>
      </c>
      <c r="M778" s="3782">
        <f t="shared" si="237"/>
        <v>2.34360093</v>
      </c>
      <c r="N778" s="3782">
        <f t="shared" si="236"/>
        <v>2.34360093</v>
      </c>
      <c r="O778" s="3782">
        <f t="shared" si="236"/>
        <v>2.34360093</v>
      </c>
      <c r="P778" s="5384">
        <f t="shared" si="236"/>
        <v>2.34360093</v>
      </c>
      <c r="Q778" s="2427"/>
    </row>
    <row r="779" spans="2:17" ht="12" customHeight="1">
      <c r="B779" s="3736"/>
      <c r="C779" s="2434"/>
      <c r="D779" s="3764" t="s">
        <v>1624</v>
      </c>
      <c r="E779" s="3581" t="s">
        <v>4</v>
      </c>
      <c r="F779" s="3574" t="s">
        <v>514</v>
      </c>
      <c r="G779" s="3781">
        <v>0</v>
      </c>
      <c r="H779" s="3781">
        <v>0</v>
      </c>
      <c r="I779" s="3781">
        <v>0</v>
      </c>
      <c r="J779" s="3781">
        <v>0</v>
      </c>
      <c r="K779" s="3781">
        <v>0</v>
      </c>
      <c r="L779" s="3781">
        <v>0</v>
      </c>
      <c r="M779" s="3782">
        <f t="shared" si="237"/>
        <v>0.86806629999999996</v>
      </c>
      <c r="N779" s="3782">
        <f t="shared" si="236"/>
        <v>0.86806629999999996</v>
      </c>
      <c r="O779" s="3782">
        <f t="shared" si="236"/>
        <v>0.86806629999999996</v>
      </c>
      <c r="P779" s="5384">
        <f t="shared" si="236"/>
        <v>0.86806629999999996</v>
      </c>
      <c r="Q779" s="2427"/>
    </row>
    <row r="780" spans="2:17" ht="12" customHeight="1" thickBot="1">
      <c r="B780" s="3736"/>
      <c r="C780" s="2434"/>
      <c r="D780" s="5385" t="s">
        <v>1624</v>
      </c>
      <c r="E780" s="5386" t="s">
        <v>89</v>
      </c>
      <c r="F780" s="5386" t="s">
        <v>515</v>
      </c>
      <c r="G780" s="5390">
        <v>0</v>
      </c>
      <c r="H780" s="5390">
        <v>0</v>
      </c>
      <c r="I780" s="5390">
        <v>0</v>
      </c>
      <c r="J780" s="5390">
        <v>0</v>
      </c>
      <c r="K780" s="5390">
        <v>0</v>
      </c>
      <c r="L780" s="5390">
        <v>0</v>
      </c>
      <c r="M780" s="3782">
        <f t="shared" si="237"/>
        <v>0.7</v>
      </c>
      <c r="N780" s="5387">
        <f t="shared" si="236"/>
        <v>0.7</v>
      </c>
      <c r="O780" s="5387">
        <f t="shared" si="236"/>
        <v>0.7</v>
      </c>
      <c r="P780" s="5388">
        <f t="shared" si="236"/>
        <v>0.7</v>
      </c>
      <c r="Q780" s="2427"/>
    </row>
    <row r="781" spans="2:17" ht="12" customHeight="1" thickBot="1">
      <c r="B781" s="3733">
        <f>B1065</f>
        <v>2035</v>
      </c>
      <c r="C781" s="3651">
        <f>C1065</f>
        <v>2040</v>
      </c>
      <c r="D781" s="3651" t="s">
        <v>501</v>
      </c>
      <c r="E781" s="3651" t="s">
        <v>251</v>
      </c>
      <c r="F781" s="3651" t="s">
        <v>4498</v>
      </c>
      <c r="G781" s="3651">
        <v>2006</v>
      </c>
      <c r="H781" s="3651">
        <v>2010</v>
      </c>
      <c r="I781" s="3651">
        <v>2015</v>
      </c>
      <c r="J781" s="3651">
        <v>2020</v>
      </c>
      <c r="K781" s="3651">
        <v>2025</v>
      </c>
      <c r="L781" s="3651">
        <v>2030</v>
      </c>
      <c r="M781" s="3651">
        <v>2035</v>
      </c>
      <c r="N781" s="3651">
        <v>2040</v>
      </c>
      <c r="O781" s="3651">
        <v>2045</v>
      </c>
      <c r="P781" s="3651">
        <v>2050</v>
      </c>
      <c r="Q781" s="2427"/>
    </row>
    <row r="782" spans="2:17" ht="12" customHeight="1">
      <c r="B782" s="3732"/>
      <c r="C782" s="3649"/>
      <c r="D782" s="5479" t="s">
        <v>1622</v>
      </c>
      <c r="E782" s="5480" t="s">
        <v>195</v>
      </c>
      <c r="F782" s="3759" t="s">
        <v>513</v>
      </c>
      <c r="G782" s="5481">
        <v>0</v>
      </c>
      <c r="H782" s="5481">
        <v>0</v>
      </c>
      <c r="I782" s="5481">
        <v>0</v>
      </c>
      <c r="J782" s="5481">
        <v>0</v>
      </c>
      <c r="K782" s="5481">
        <v>0</v>
      </c>
      <c r="L782" s="5481">
        <v>0</v>
      </c>
      <c r="M782" s="5481">
        <v>0</v>
      </c>
      <c r="N782" s="5482">
        <f t="shared" ref="N782:N793" si="238">M755/(1+INDEX($E$46:$H$46,MATCH($D$10,$E$45:$H$45,0)))^(($K$673-$J$673)/2)</f>
        <v>4.4795844202918884</v>
      </c>
      <c r="O782" s="5482">
        <f t="shared" ref="O782:P807" si="239">N782</f>
        <v>4.4795844202918884</v>
      </c>
      <c r="P782" s="5483">
        <f t="shared" si="239"/>
        <v>4.4795844202918884</v>
      </c>
      <c r="Q782" s="2427"/>
    </row>
    <row r="783" spans="2:17" ht="12" customHeight="1">
      <c r="B783" s="3732"/>
      <c r="C783" s="3649"/>
      <c r="D783" s="3764" t="s">
        <v>1622</v>
      </c>
      <c r="E783" s="3581" t="s">
        <v>1655</v>
      </c>
      <c r="F783" s="3574" t="s">
        <v>513</v>
      </c>
      <c r="G783" s="3781">
        <v>0</v>
      </c>
      <c r="H783" s="3781">
        <v>0</v>
      </c>
      <c r="I783" s="3781">
        <v>0</v>
      </c>
      <c r="J783" s="3781">
        <v>0</v>
      </c>
      <c r="K783" s="3781">
        <v>0</v>
      </c>
      <c r="L783" s="3781">
        <v>0</v>
      </c>
      <c r="M783" s="3781">
        <v>0</v>
      </c>
      <c r="N783" s="3782">
        <f t="shared" si="238"/>
        <v>4.6034722328662463</v>
      </c>
      <c r="O783" s="3782">
        <f t="shared" si="239"/>
        <v>4.6034722328662463</v>
      </c>
      <c r="P783" s="5384">
        <f t="shared" si="239"/>
        <v>4.6034722328662463</v>
      </c>
      <c r="Q783" s="2427"/>
    </row>
    <row r="784" spans="2:17" ht="12" customHeight="1">
      <c r="B784" s="3732"/>
      <c r="C784" s="3649"/>
      <c r="D784" s="3764" t="s">
        <v>1622</v>
      </c>
      <c r="E784" s="3581" t="s">
        <v>3640</v>
      </c>
      <c r="F784" s="3574" t="s">
        <v>686</v>
      </c>
      <c r="G784" s="3781">
        <v>0</v>
      </c>
      <c r="H784" s="3781">
        <v>0</v>
      </c>
      <c r="I784" s="3781">
        <v>0</v>
      </c>
      <c r="J784" s="3781">
        <v>0</v>
      </c>
      <c r="K784" s="3781">
        <v>0</v>
      </c>
      <c r="L784" s="3781">
        <v>0</v>
      </c>
      <c r="M784" s="3781">
        <v>0</v>
      </c>
      <c r="N784" s="3782">
        <f t="shared" si="238"/>
        <v>2.7344407572393155</v>
      </c>
      <c r="O784" s="3782">
        <f t="shared" si="239"/>
        <v>2.7344407572393155</v>
      </c>
      <c r="P784" s="5384">
        <f t="shared" si="239"/>
        <v>2.7344407572393155</v>
      </c>
      <c r="Q784" s="2427"/>
    </row>
    <row r="785" spans="2:17" ht="12" customHeight="1">
      <c r="B785" s="3732"/>
      <c r="C785" s="3649"/>
      <c r="D785" s="3764" t="s">
        <v>1622</v>
      </c>
      <c r="E785" s="3581" t="s">
        <v>3641</v>
      </c>
      <c r="F785" s="3574" t="s">
        <v>686</v>
      </c>
      <c r="G785" s="3781">
        <v>0</v>
      </c>
      <c r="H785" s="3781">
        <v>0</v>
      </c>
      <c r="I785" s="3781">
        <v>0</v>
      </c>
      <c r="J785" s="3781">
        <v>0</v>
      </c>
      <c r="K785" s="3781">
        <v>0</v>
      </c>
      <c r="L785" s="3781">
        <v>0</v>
      </c>
      <c r="M785" s="3781">
        <v>0</v>
      </c>
      <c r="N785" s="3782">
        <f t="shared" si="238"/>
        <v>4.4148048907895072</v>
      </c>
      <c r="O785" s="3782">
        <f t="shared" si="239"/>
        <v>4.4148048907895072</v>
      </c>
      <c r="P785" s="5384">
        <f t="shared" si="239"/>
        <v>4.4148048907895072</v>
      </c>
      <c r="Q785" s="2427"/>
    </row>
    <row r="786" spans="2:17" ht="12" customHeight="1">
      <c r="B786" s="3732"/>
      <c r="C786" s="3649"/>
      <c r="D786" s="3767" t="s">
        <v>1622</v>
      </c>
      <c r="E786" s="3600" t="s">
        <v>89</v>
      </c>
      <c r="F786" s="3601" t="s">
        <v>515</v>
      </c>
      <c r="G786" s="3781">
        <v>0</v>
      </c>
      <c r="H786" s="3781">
        <v>0</v>
      </c>
      <c r="I786" s="3781">
        <v>0</v>
      </c>
      <c r="J786" s="3781">
        <v>0</v>
      </c>
      <c r="K786" s="3781">
        <v>0</v>
      </c>
      <c r="L786" s="3781">
        <v>0</v>
      </c>
      <c r="M786" s="3781">
        <v>0</v>
      </c>
      <c r="N786" s="3782">
        <f t="shared" si="238"/>
        <v>1.1896139633479204</v>
      </c>
      <c r="O786" s="3782">
        <f t="shared" si="239"/>
        <v>1.1896139633479204</v>
      </c>
      <c r="P786" s="5384">
        <f t="shared" si="239"/>
        <v>1.1896139633479204</v>
      </c>
      <c r="Q786" s="2427"/>
    </row>
    <row r="787" spans="2:17" ht="12" customHeight="1">
      <c r="B787" s="3732"/>
      <c r="C787" s="3649"/>
      <c r="D787" s="3764" t="s">
        <v>510</v>
      </c>
      <c r="E787" s="3581" t="s">
        <v>195</v>
      </c>
      <c r="F787" s="3574" t="s">
        <v>513</v>
      </c>
      <c r="G787" s="3781">
        <v>0</v>
      </c>
      <c r="H787" s="3781">
        <v>0</v>
      </c>
      <c r="I787" s="3781">
        <v>0</v>
      </c>
      <c r="J787" s="3781">
        <v>0</v>
      </c>
      <c r="K787" s="3781">
        <v>0</v>
      </c>
      <c r="L787" s="3781">
        <v>0</v>
      </c>
      <c r="M787" s="3781">
        <v>0</v>
      </c>
      <c r="N787" s="3782">
        <f t="shared" si="238"/>
        <v>2.875385961984041</v>
      </c>
      <c r="O787" s="3782">
        <f t="shared" si="239"/>
        <v>2.875385961984041</v>
      </c>
      <c r="P787" s="5384">
        <f t="shared" si="239"/>
        <v>2.875385961984041</v>
      </c>
      <c r="Q787" s="2427"/>
    </row>
    <row r="788" spans="2:17" ht="12" customHeight="1">
      <c r="B788" s="3732"/>
      <c r="C788" s="3649"/>
      <c r="D788" s="3764" t="s">
        <v>510</v>
      </c>
      <c r="E788" s="3581" t="s">
        <v>1655</v>
      </c>
      <c r="F788" s="3574" t="s">
        <v>513</v>
      </c>
      <c r="G788" s="3781">
        <v>0</v>
      </c>
      <c r="H788" s="3781">
        <v>0</v>
      </c>
      <c r="I788" s="3781">
        <v>0</v>
      </c>
      <c r="J788" s="3781">
        <v>0</v>
      </c>
      <c r="K788" s="3781">
        <v>0</v>
      </c>
      <c r="L788" s="3781">
        <v>0</v>
      </c>
      <c r="M788" s="3781">
        <v>0</v>
      </c>
      <c r="N788" s="3782">
        <f t="shared" si="238"/>
        <v>3.4070101346251409</v>
      </c>
      <c r="O788" s="3782">
        <f t="shared" si="239"/>
        <v>3.4070101346251409</v>
      </c>
      <c r="P788" s="5384">
        <f t="shared" si="239"/>
        <v>3.4070101346251409</v>
      </c>
      <c r="Q788" s="2427"/>
    </row>
    <row r="789" spans="2:17" ht="12" customHeight="1">
      <c r="B789" s="3732"/>
      <c r="C789" s="3649"/>
      <c r="D789" s="3764" t="s">
        <v>510</v>
      </c>
      <c r="E789" s="3581" t="s">
        <v>3640</v>
      </c>
      <c r="F789" s="3574" t="s">
        <v>686</v>
      </c>
      <c r="G789" s="3781">
        <v>0</v>
      </c>
      <c r="H789" s="3781">
        <v>0</v>
      </c>
      <c r="I789" s="3781">
        <v>0</v>
      </c>
      <c r="J789" s="3781">
        <v>0</v>
      </c>
      <c r="K789" s="3781">
        <v>0</v>
      </c>
      <c r="L789" s="3781">
        <v>0</v>
      </c>
      <c r="M789" s="3781">
        <v>0</v>
      </c>
      <c r="N789" s="3782">
        <f t="shared" si="238"/>
        <v>2.2849436464602495</v>
      </c>
      <c r="O789" s="3782">
        <f t="shared" si="239"/>
        <v>2.2849436464602495</v>
      </c>
      <c r="P789" s="5384">
        <f t="shared" si="239"/>
        <v>2.2849436464602495</v>
      </c>
      <c r="Q789" s="2427"/>
    </row>
    <row r="790" spans="2:17" ht="12" customHeight="1">
      <c r="B790" s="3732"/>
      <c r="C790" s="3649"/>
      <c r="D790" s="3764" t="s">
        <v>510</v>
      </c>
      <c r="E790" s="3581" t="s">
        <v>3641</v>
      </c>
      <c r="F790" s="3574" t="s">
        <v>686</v>
      </c>
      <c r="G790" s="3781">
        <v>0</v>
      </c>
      <c r="H790" s="3781">
        <v>0</v>
      </c>
      <c r="I790" s="3781">
        <v>0</v>
      </c>
      <c r="J790" s="3781">
        <v>0</v>
      </c>
      <c r="K790" s="3781">
        <v>0</v>
      </c>
      <c r="L790" s="3781">
        <v>0</v>
      </c>
      <c r="M790" s="3781">
        <v>0</v>
      </c>
      <c r="N790" s="3782">
        <f t="shared" si="238"/>
        <v>2.4048095426680005</v>
      </c>
      <c r="O790" s="3782">
        <f t="shared" si="239"/>
        <v>2.4048095426680005</v>
      </c>
      <c r="P790" s="5384">
        <f t="shared" si="239"/>
        <v>2.4048095426680005</v>
      </c>
      <c r="Q790" s="2427"/>
    </row>
    <row r="791" spans="2:17" ht="12" customHeight="1">
      <c r="B791" s="3732"/>
      <c r="C791" s="3649"/>
      <c r="D791" s="3764" t="s">
        <v>510</v>
      </c>
      <c r="E791" s="3581" t="s">
        <v>4</v>
      </c>
      <c r="F791" s="3574" t="s">
        <v>514</v>
      </c>
      <c r="G791" s="3781">
        <v>0</v>
      </c>
      <c r="H791" s="3781">
        <v>0</v>
      </c>
      <c r="I791" s="3781">
        <v>0</v>
      </c>
      <c r="J791" s="3781">
        <v>0</v>
      </c>
      <c r="K791" s="3781">
        <v>0</v>
      </c>
      <c r="L791" s="3781">
        <v>0</v>
      </c>
      <c r="M791" s="3781">
        <v>0</v>
      </c>
      <c r="N791" s="3782">
        <f t="shared" si="238"/>
        <v>0.77016443482885588</v>
      </c>
      <c r="O791" s="3782">
        <f t="shared" si="239"/>
        <v>0.77016443482885588</v>
      </c>
      <c r="P791" s="5384">
        <f t="shared" si="239"/>
        <v>0.77016443482885588</v>
      </c>
      <c r="Q791" s="2427"/>
    </row>
    <row r="792" spans="2:17" ht="12" customHeight="1">
      <c r="B792" s="3732"/>
      <c r="C792" s="3649"/>
      <c r="D792" s="3767" t="s">
        <v>510</v>
      </c>
      <c r="E792" s="3600" t="s">
        <v>89</v>
      </c>
      <c r="F792" s="3601" t="s">
        <v>515</v>
      </c>
      <c r="G792" s="3781">
        <v>0</v>
      </c>
      <c r="H792" s="3781">
        <v>0</v>
      </c>
      <c r="I792" s="3781">
        <v>0</v>
      </c>
      <c r="J792" s="3781">
        <v>0</v>
      </c>
      <c r="K792" s="3781">
        <v>0</v>
      </c>
      <c r="L792" s="3781">
        <v>0</v>
      </c>
      <c r="M792" s="3781">
        <v>0</v>
      </c>
      <c r="N792" s="3782">
        <f t="shared" si="238"/>
        <v>1.4037498092760698</v>
      </c>
      <c r="O792" s="3782">
        <f t="shared" si="239"/>
        <v>1.4037498092760698</v>
      </c>
      <c r="P792" s="5384">
        <f t="shared" si="239"/>
        <v>1.4037498092760698</v>
      </c>
      <c r="Q792" s="2427"/>
    </row>
    <row r="793" spans="2:17" ht="12" customHeight="1">
      <c r="B793" s="3732"/>
      <c r="C793" s="3649"/>
      <c r="D793" s="3784" t="s">
        <v>3275</v>
      </c>
      <c r="E793" s="3603" t="s">
        <v>1655</v>
      </c>
      <c r="F793" s="3604" t="s">
        <v>513</v>
      </c>
      <c r="G793" s="3781">
        <v>0</v>
      </c>
      <c r="H793" s="3781">
        <v>0</v>
      </c>
      <c r="I793" s="3781">
        <v>0</v>
      </c>
      <c r="J793" s="3781">
        <v>0</v>
      </c>
      <c r="K793" s="3781">
        <v>0</v>
      </c>
      <c r="L793" s="3781">
        <v>0</v>
      </c>
      <c r="M793" s="3781">
        <v>0</v>
      </c>
      <c r="N793" s="3782">
        <f t="shared" si="238"/>
        <v>1.8239726000600809</v>
      </c>
      <c r="O793" s="3782">
        <f t="shared" si="239"/>
        <v>1.8239726000600809</v>
      </c>
      <c r="P793" s="5384">
        <f t="shared" si="239"/>
        <v>1.8239726000600809</v>
      </c>
      <c r="Q793" s="2427"/>
    </row>
    <row r="794" spans="2:17" ht="12" customHeight="1">
      <c r="B794" s="3732"/>
      <c r="C794" s="3649"/>
      <c r="D794" s="3764" t="s">
        <v>511</v>
      </c>
      <c r="E794" s="3581" t="s">
        <v>195</v>
      </c>
      <c r="F794" s="3574" t="s">
        <v>513</v>
      </c>
      <c r="G794" s="3781">
        <v>0</v>
      </c>
      <c r="H794" s="3781">
        <v>0</v>
      </c>
      <c r="I794" s="3781">
        <v>0</v>
      </c>
      <c r="J794" s="3781">
        <v>0</v>
      </c>
      <c r="K794" s="3781">
        <v>0</v>
      </c>
      <c r="L794" s="3781">
        <v>0</v>
      </c>
      <c r="M794" s="3781">
        <v>0</v>
      </c>
      <c r="N794" s="3782">
        <f t="shared" ref="N794:N807" si="240">M767/(1+INDEX($E$47:$H$47,MATCH($D$10,$E$45:$H$45,0)))^(($K$673-$J$673)/2)</f>
        <v>13.543640773654209</v>
      </c>
      <c r="O794" s="3782">
        <f t="shared" si="239"/>
        <v>13.543640773654209</v>
      </c>
      <c r="P794" s="5384">
        <f t="shared" si="239"/>
        <v>13.543640773654209</v>
      </c>
      <c r="Q794" s="2427"/>
    </row>
    <row r="795" spans="2:17" ht="12" customHeight="1">
      <c r="B795" s="3732"/>
      <c r="C795" s="3649"/>
      <c r="D795" s="3764" t="s">
        <v>511</v>
      </c>
      <c r="E795" s="3581" t="s">
        <v>3642</v>
      </c>
      <c r="F795" s="3574" t="s">
        <v>1598</v>
      </c>
      <c r="G795" s="3781">
        <v>0</v>
      </c>
      <c r="H795" s="3781">
        <v>0</v>
      </c>
      <c r="I795" s="3781">
        <v>0</v>
      </c>
      <c r="J795" s="3781">
        <v>0</v>
      </c>
      <c r="K795" s="3781">
        <v>0</v>
      </c>
      <c r="L795" s="3781">
        <v>0</v>
      </c>
      <c r="M795" s="3781">
        <v>0</v>
      </c>
      <c r="N795" s="3782">
        <f t="shared" si="240"/>
        <v>11.70428610645112</v>
      </c>
      <c r="O795" s="3782">
        <f t="shared" si="239"/>
        <v>11.70428610645112</v>
      </c>
      <c r="P795" s="5384">
        <f t="shared" si="239"/>
        <v>11.70428610645112</v>
      </c>
      <c r="Q795" s="2427"/>
    </row>
    <row r="796" spans="2:17" ht="12" customHeight="1">
      <c r="B796" s="3732"/>
      <c r="C796" s="3649"/>
      <c r="D796" s="3764" t="s">
        <v>511</v>
      </c>
      <c r="E796" s="3581" t="s">
        <v>89</v>
      </c>
      <c r="F796" s="3574" t="s">
        <v>515</v>
      </c>
      <c r="G796" s="3781">
        <v>0</v>
      </c>
      <c r="H796" s="3781">
        <v>0</v>
      </c>
      <c r="I796" s="3781">
        <v>0</v>
      </c>
      <c r="J796" s="3781">
        <v>0</v>
      </c>
      <c r="K796" s="3781">
        <v>0</v>
      </c>
      <c r="L796" s="3781">
        <v>0</v>
      </c>
      <c r="M796" s="3781">
        <v>0</v>
      </c>
      <c r="N796" s="3782">
        <f t="shared" si="240"/>
        <v>5.86</v>
      </c>
      <c r="O796" s="3782">
        <f t="shared" si="239"/>
        <v>5.86</v>
      </c>
      <c r="P796" s="5384">
        <f t="shared" si="239"/>
        <v>5.86</v>
      </c>
      <c r="Q796" s="2427"/>
    </row>
    <row r="797" spans="2:17" ht="12" customHeight="1">
      <c r="B797" s="3732"/>
      <c r="C797" s="3649"/>
      <c r="D797" s="3767" t="s">
        <v>511</v>
      </c>
      <c r="E797" s="3600" t="s">
        <v>4</v>
      </c>
      <c r="F797" s="3601" t="s">
        <v>514</v>
      </c>
      <c r="G797" s="3781">
        <v>0</v>
      </c>
      <c r="H797" s="3781">
        <v>0</v>
      </c>
      <c r="I797" s="3781">
        <v>0</v>
      </c>
      <c r="J797" s="3781">
        <v>0</v>
      </c>
      <c r="K797" s="3781">
        <v>0</v>
      </c>
      <c r="L797" s="3781">
        <v>0</v>
      </c>
      <c r="M797" s="3781">
        <v>0</v>
      </c>
      <c r="N797" s="3782">
        <f t="shared" si="240"/>
        <v>1</v>
      </c>
      <c r="O797" s="3782">
        <f t="shared" si="239"/>
        <v>1</v>
      </c>
      <c r="P797" s="5384">
        <f t="shared" si="239"/>
        <v>1</v>
      </c>
      <c r="Q797" s="2427"/>
    </row>
    <row r="798" spans="2:17" ht="12" customHeight="1">
      <c r="B798" s="3732"/>
      <c r="C798" s="3649"/>
      <c r="D798" s="3764" t="s">
        <v>1623</v>
      </c>
      <c r="E798" s="3581" t="s">
        <v>195</v>
      </c>
      <c r="F798" s="3574" t="s">
        <v>513</v>
      </c>
      <c r="G798" s="3781">
        <v>0</v>
      </c>
      <c r="H798" s="3781">
        <v>0</v>
      </c>
      <c r="I798" s="3781">
        <v>0</v>
      </c>
      <c r="J798" s="3781">
        <v>0</v>
      </c>
      <c r="K798" s="3781">
        <v>0</v>
      </c>
      <c r="L798" s="3781">
        <v>0</v>
      </c>
      <c r="M798" s="3781">
        <v>0</v>
      </c>
      <c r="N798" s="3782">
        <f t="shared" si="240"/>
        <v>4.5028551339740197</v>
      </c>
      <c r="O798" s="3782">
        <f t="shared" si="239"/>
        <v>4.5028551339740197</v>
      </c>
      <c r="P798" s="5384">
        <f t="shared" si="239"/>
        <v>4.5028551339740197</v>
      </c>
      <c r="Q798" s="2427"/>
    </row>
    <row r="799" spans="2:17" ht="12" customHeight="1">
      <c r="B799" s="3732"/>
      <c r="C799" s="3649"/>
      <c r="D799" s="3764" t="s">
        <v>1623</v>
      </c>
      <c r="E799" s="3581" t="s">
        <v>1655</v>
      </c>
      <c r="F799" s="3574" t="s">
        <v>513</v>
      </c>
      <c r="G799" s="3781">
        <v>0</v>
      </c>
      <c r="H799" s="3781">
        <v>0</v>
      </c>
      <c r="I799" s="3781">
        <v>0</v>
      </c>
      <c r="J799" s="3781">
        <v>0</v>
      </c>
      <c r="K799" s="3781">
        <v>0</v>
      </c>
      <c r="L799" s="3781">
        <v>0</v>
      </c>
      <c r="M799" s="3781">
        <v>0</v>
      </c>
      <c r="N799" s="3782">
        <f t="shared" si="240"/>
        <v>5.1757153783164753</v>
      </c>
      <c r="O799" s="3782">
        <f t="shared" si="239"/>
        <v>5.1757153783164753</v>
      </c>
      <c r="P799" s="5384">
        <f t="shared" si="239"/>
        <v>5.1757153783164753</v>
      </c>
      <c r="Q799" s="2427"/>
    </row>
    <row r="800" spans="2:17" ht="12" customHeight="1">
      <c r="B800" s="3732"/>
      <c r="C800" s="3649"/>
      <c r="D800" s="3764" t="s">
        <v>1623</v>
      </c>
      <c r="E800" s="3581" t="s">
        <v>3640</v>
      </c>
      <c r="F800" s="3574" t="s">
        <v>686</v>
      </c>
      <c r="G800" s="3781">
        <v>0</v>
      </c>
      <c r="H800" s="3781">
        <v>0</v>
      </c>
      <c r="I800" s="3781">
        <v>0</v>
      </c>
      <c r="J800" s="3781">
        <v>0</v>
      </c>
      <c r="K800" s="3781">
        <v>0</v>
      </c>
      <c r="L800" s="3781">
        <v>0</v>
      </c>
      <c r="M800" s="3781">
        <v>0</v>
      </c>
      <c r="N800" s="3782">
        <f t="shared" si="240"/>
        <v>3.0506643356643441</v>
      </c>
      <c r="O800" s="3782">
        <f t="shared" si="239"/>
        <v>3.0506643356643441</v>
      </c>
      <c r="P800" s="5384">
        <f t="shared" si="239"/>
        <v>3.0506643356643441</v>
      </c>
      <c r="Q800" s="2427"/>
    </row>
    <row r="801" spans="2:17" ht="12" customHeight="1">
      <c r="B801" s="3732"/>
      <c r="C801" s="3649"/>
      <c r="D801" s="3764" t="s">
        <v>1623</v>
      </c>
      <c r="E801" s="3581" t="s">
        <v>3642</v>
      </c>
      <c r="F801" s="3574" t="s">
        <v>1598</v>
      </c>
      <c r="G801" s="3781">
        <v>0</v>
      </c>
      <c r="H801" s="3781">
        <v>0</v>
      </c>
      <c r="I801" s="3781">
        <v>0</v>
      </c>
      <c r="J801" s="3781">
        <v>0</v>
      </c>
      <c r="K801" s="3781">
        <v>0</v>
      </c>
      <c r="L801" s="3781">
        <v>0</v>
      </c>
      <c r="M801" s="3781">
        <v>0</v>
      </c>
      <c r="N801" s="3782">
        <f t="shared" si="240"/>
        <v>5.2791451807228906</v>
      </c>
      <c r="O801" s="3782">
        <f t="shared" si="239"/>
        <v>5.2791451807228906</v>
      </c>
      <c r="P801" s="5384">
        <f t="shared" si="239"/>
        <v>5.2791451807228906</v>
      </c>
      <c r="Q801" s="2427"/>
    </row>
    <row r="802" spans="2:17" ht="12" customHeight="1">
      <c r="B802" s="3732"/>
      <c r="C802" s="3649"/>
      <c r="D802" s="3764" t="s">
        <v>1623</v>
      </c>
      <c r="E802" s="3581" t="s">
        <v>89</v>
      </c>
      <c r="F802" s="3574" t="s">
        <v>515</v>
      </c>
      <c r="G802" s="3781">
        <v>0</v>
      </c>
      <c r="H802" s="3781">
        <v>0</v>
      </c>
      <c r="I802" s="3781">
        <v>0</v>
      </c>
      <c r="J802" s="3781">
        <v>0</v>
      </c>
      <c r="K802" s="3781">
        <v>0</v>
      </c>
      <c r="L802" s="3781">
        <v>0</v>
      </c>
      <c r="M802" s="3781">
        <v>0</v>
      </c>
      <c r="N802" s="3782">
        <f t="shared" si="240"/>
        <v>1.4278054239073197</v>
      </c>
      <c r="O802" s="3782">
        <f t="shared" si="239"/>
        <v>1.4278054239073197</v>
      </c>
      <c r="P802" s="5384">
        <f t="shared" si="239"/>
        <v>1.4278054239073197</v>
      </c>
      <c r="Q802" s="2427"/>
    </row>
    <row r="803" spans="2:17" ht="12" customHeight="1">
      <c r="B803" s="3732"/>
      <c r="C803" s="3649"/>
      <c r="D803" s="3767" t="s">
        <v>1623</v>
      </c>
      <c r="E803" s="3600" t="s">
        <v>4</v>
      </c>
      <c r="F803" s="3601" t="s">
        <v>514</v>
      </c>
      <c r="G803" s="3781">
        <v>0</v>
      </c>
      <c r="H803" s="3781">
        <v>0</v>
      </c>
      <c r="I803" s="3781">
        <v>0</v>
      </c>
      <c r="J803" s="3781">
        <v>0</v>
      </c>
      <c r="K803" s="3781">
        <v>0</v>
      </c>
      <c r="L803" s="3781">
        <v>0</v>
      </c>
      <c r="M803" s="3781">
        <v>0</v>
      </c>
      <c r="N803" s="3782">
        <f t="shared" si="240"/>
        <v>3.4477084965950753</v>
      </c>
      <c r="O803" s="3782">
        <f t="shared" si="239"/>
        <v>3.4477084965950753</v>
      </c>
      <c r="P803" s="5384">
        <f t="shared" si="239"/>
        <v>3.4477084965950753</v>
      </c>
      <c r="Q803" s="2427"/>
    </row>
    <row r="804" spans="2:17" ht="12" customHeight="1">
      <c r="B804" s="3732"/>
      <c r="C804" s="3649"/>
      <c r="D804" s="3764" t="s">
        <v>1624</v>
      </c>
      <c r="E804" s="3581" t="s">
        <v>195</v>
      </c>
      <c r="F804" s="3574" t="s">
        <v>513</v>
      </c>
      <c r="G804" s="3781">
        <v>0</v>
      </c>
      <c r="H804" s="3781">
        <v>0</v>
      </c>
      <c r="I804" s="3781">
        <v>0</v>
      </c>
      <c r="J804" s="3781">
        <v>0</v>
      </c>
      <c r="K804" s="3781">
        <v>0</v>
      </c>
      <c r="L804" s="3781">
        <v>0</v>
      </c>
      <c r="M804" s="3781">
        <v>0</v>
      </c>
      <c r="N804" s="3782">
        <f t="shared" si="240"/>
        <v>2.0667906910257163</v>
      </c>
      <c r="O804" s="3782">
        <f t="shared" si="239"/>
        <v>2.0667906910257163</v>
      </c>
      <c r="P804" s="5384">
        <f t="shared" si="239"/>
        <v>2.0667906910257163</v>
      </c>
      <c r="Q804" s="2427"/>
    </row>
    <row r="805" spans="2:17" ht="12" customHeight="1">
      <c r="B805" s="3736"/>
      <c r="C805" s="2434"/>
      <c r="D805" s="3764" t="s">
        <v>1624</v>
      </c>
      <c r="E805" s="3581" t="s">
        <v>3642</v>
      </c>
      <c r="F805" s="3574" t="s">
        <v>1598</v>
      </c>
      <c r="G805" s="3781">
        <v>0</v>
      </c>
      <c r="H805" s="3781">
        <v>0</v>
      </c>
      <c r="I805" s="3781">
        <v>0</v>
      </c>
      <c r="J805" s="3781">
        <v>0</v>
      </c>
      <c r="K805" s="3781">
        <v>0</v>
      </c>
      <c r="L805" s="3781">
        <v>0</v>
      </c>
      <c r="M805" s="3781">
        <v>0</v>
      </c>
      <c r="N805" s="3782">
        <f t="shared" si="240"/>
        <v>2.34360093</v>
      </c>
      <c r="O805" s="3782">
        <f t="shared" si="239"/>
        <v>2.34360093</v>
      </c>
      <c r="P805" s="5384">
        <f t="shared" si="239"/>
        <v>2.34360093</v>
      </c>
      <c r="Q805" s="2427"/>
    </row>
    <row r="806" spans="2:17" ht="12" customHeight="1">
      <c r="B806" s="3736"/>
      <c r="C806" s="2434"/>
      <c r="D806" s="3764" t="s">
        <v>1624</v>
      </c>
      <c r="E806" s="3581" t="s">
        <v>4</v>
      </c>
      <c r="F806" s="3574" t="s">
        <v>514</v>
      </c>
      <c r="G806" s="3781">
        <v>0</v>
      </c>
      <c r="H806" s="3781">
        <v>0</v>
      </c>
      <c r="I806" s="3781">
        <v>0</v>
      </c>
      <c r="J806" s="3781">
        <v>0</v>
      </c>
      <c r="K806" s="3781">
        <v>0</v>
      </c>
      <c r="L806" s="3781">
        <v>0</v>
      </c>
      <c r="M806" s="3781">
        <v>0</v>
      </c>
      <c r="N806" s="3782">
        <f t="shared" si="240"/>
        <v>0.86806629999999996</v>
      </c>
      <c r="O806" s="3782">
        <f t="shared" si="239"/>
        <v>0.86806629999999996</v>
      </c>
      <c r="P806" s="5384">
        <f t="shared" si="239"/>
        <v>0.86806629999999996</v>
      </c>
      <c r="Q806" s="2427"/>
    </row>
    <row r="807" spans="2:17" ht="12" customHeight="1" thickBot="1">
      <c r="B807" s="3736"/>
      <c r="C807" s="2434"/>
      <c r="D807" s="5385" t="s">
        <v>1624</v>
      </c>
      <c r="E807" s="5386" t="s">
        <v>89</v>
      </c>
      <c r="F807" s="5386" t="s">
        <v>515</v>
      </c>
      <c r="G807" s="5390">
        <v>0</v>
      </c>
      <c r="H807" s="5390">
        <v>0</v>
      </c>
      <c r="I807" s="5390">
        <v>0</v>
      </c>
      <c r="J807" s="5390">
        <v>0</v>
      </c>
      <c r="K807" s="5390">
        <v>0</v>
      </c>
      <c r="L807" s="5390">
        <v>0</v>
      </c>
      <c r="M807" s="5390">
        <v>0</v>
      </c>
      <c r="N807" s="3782">
        <f t="shared" si="240"/>
        <v>0.7</v>
      </c>
      <c r="O807" s="5387">
        <f t="shared" si="239"/>
        <v>0.7</v>
      </c>
      <c r="P807" s="5388">
        <f t="shared" si="239"/>
        <v>0.7</v>
      </c>
      <c r="Q807" s="2427"/>
    </row>
    <row r="808" spans="2:17" ht="12" customHeight="1" thickBot="1">
      <c r="B808" s="3733">
        <f>B1092</f>
        <v>2040</v>
      </c>
      <c r="C808" s="3651">
        <f>C1092</f>
        <v>2045</v>
      </c>
      <c r="D808" s="3651" t="s">
        <v>501</v>
      </c>
      <c r="E808" s="3651" t="s">
        <v>251</v>
      </c>
      <c r="F808" s="3651" t="s">
        <v>4498</v>
      </c>
      <c r="G808" s="3651">
        <v>2006</v>
      </c>
      <c r="H808" s="3651">
        <v>2010</v>
      </c>
      <c r="I808" s="3651">
        <v>2015</v>
      </c>
      <c r="J808" s="3651">
        <v>2020</v>
      </c>
      <c r="K808" s="3651">
        <v>2025</v>
      </c>
      <c r="L808" s="3651">
        <v>2030</v>
      </c>
      <c r="M808" s="3651">
        <v>2035</v>
      </c>
      <c r="N808" s="3651">
        <v>2040</v>
      </c>
      <c r="O808" s="3651">
        <v>2045</v>
      </c>
      <c r="P808" s="3651">
        <v>2050</v>
      </c>
      <c r="Q808" s="2427"/>
    </row>
    <row r="809" spans="2:17" ht="12" customHeight="1">
      <c r="B809" s="3732"/>
      <c r="C809" s="3649"/>
      <c r="D809" s="5479" t="s">
        <v>1622</v>
      </c>
      <c r="E809" s="5480" t="s">
        <v>195</v>
      </c>
      <c r="F809" s="3759" t="s">
        <v>513</v>
      </c>
      <c r="G809" s="5481">
        <v>0</v>
      </c>
      <c r="H809" s="5481">
        <v>0</v>
      </c>
      <c r="I809" s="5481">
        <v>0</v>
      </c>
      <c r="J809" s="5481">
        <v>0</v>
      </c>
      <c r="K809" s="5481">
        <v>0</v>
      </c>
      <c r="L809" s="5481">
        <v>0</v>
      </c>
      <c r="M809" s="5481">
        <v>0</v>
      </c>
      <c r="N809" s="5482">
        <f t="shared" ref="N809:N834" si="241">M809</f>
        <v>0</v>
      </c>
      <c r="O809" s="5482">
        <f t="shared" ref="O809:O820" si="242">N782/(1+INDEX($E$46:$H$46,MATCH($D$10,$E$45:$H$45,0)))^(($K$673-$J$673)/2)</f>
        <v>4.468405028066095</v>
      </c>
      <c r="P809" s="5483">
        <f t="shared" ref="P809:P834" si="243">O809</f>
        <v>4.468405028066095</v>
      </c>
      <c r="Q809" s="2427"/>
    </row>
    <row r="810" spans="2:17" ht="12" customHeight="1">
      <c r="B810" s="3732"/>
      <c r="C810" s="3649"/>
      <c r="D810" s="3764" t="s">
        <v>1622</v>
      </c>
      <c r="E810" s="3581" t="s">
        <v>1655</v>
      </c>
      <c r="F810" s="3574" t="s">
        <v>513</v>
      </c>
      <c r="G810" s="3781">
        <v>0</v>
      </c>
      <c r="H810" s="3781">
        <v>0</v>
      </c>
      <c r="I810" s="3781">
        <v>0</v>
      </c>
      <c r="J810" s="3781">
        <v>0</v>
      </c>
      <c r="K810" s="3781">
        <v>0</v>
      </c>
      <c r="L810" s="3781">
        <v>0</v>
      </c>
      <c r="M810" s="3781">
        <v>0</v>
      </c>
      <c r="N810" s="3782">
        <f t="shared" si="241"/>
        <v>0</v>
      </c>
      <c r="O810" s="3782">
        <f t="shared" si="242"/>
        <v>4.5919836623062995</v>
      </c>
      <c r="P810" s="5384">
        <f t="shared" si="243"/>
        <v>4.5919836623062995</v>
      </c>
      <c r="Q810" s="2427"/>
    </row>
    <row r="811" spans="2:17" ht="12" customHeight="1">
      <c r="B811" s="3732"/>
      <c r="C811" s="3649"/>
      <c r="D811" s="3764" t="s">
        <v>1622</v>
      </c>
      <c r="E811" s="3581" t="s">
        <v>3640</v>
      </c>
      <c r="F811" s="3574" t="s">
        <v>686</v>
      </c>
      <c r="G811" s="3781">
        <v>0</v>
      </c>
      <c r="H811" s="3781">
        <v>0</v>
      </c>
      <c r="I811" s="3781">
        <v>0</v>
      </c>
      <c r="J811" s="3781">
        <v>0</v>
      </c>
      <c r="K811" s="3781">
        <v>0</v>
      </c>
      <c r="L811" s="3781">
        <v>0</v>
      </c>
      <c r="M811" s="3781">
        <v>0</v>
      </c>
      <c r="N811" s="3782">
        <f t="shared" si="241"/>
        <v>0</v>
      </c>
      <c r="O811" s="3782">
        <f t="shared" si="242"/>
        <v>2.7276166006044056</v>
      </c>
      <c r="P811" s="5384">
        <f t="shared" si="243"/>
        <v>2.7276166006044056</v>
      </c>
      <c r="Q811" s="2427"/>
    </row>
    <row r="812" spans="2:17" ht="12" customHeight="1">
      <c r="B812" s="3732"/>
      <c r="C812" s="3649"/>
      <c r="D812" s="3764" t="s">
        <v>1622</v>
      </c>
      <c r="E812" s="3581" t="s">
        <v>3641</v>
      </c>
      <c r="F812" s="3574" t="s">
        <v>686</v>
      </c>
      <c r="G812" s="3781">
        <v>0</v>
      </c>
      <c r="H812" s="3781">
        <v>0</v>
      </c>
      <c r="I812" s="3781">
        <v>0</v>
      </c>
      <c r="J812" s="3781">
        <v>0</v>
      </c>
      <c r="K812" s="3781">
        <v>0</v>
      </c>
      <c r="L812" s="3781">
        <v>0</v>
      </c>
      <c r="M812" s="3781">
        <v>0</v>
      </c>
      <c r="N812" s="3782">
        <f t="shared" si="241"/>
        <v>0</v>
      </c>
      <c r="O812" s="3782">
        <f t="shared" si="242"/>
        <v>4.4037871644015603</v>
      </c>
      <c r="P812" s="5384">
        <f t="shared" si="243"/>
        <v>4.4037871644015603</v>
      </c>
      <c r="Q812" s="2427"/>
    </row>
    <row r="813" spans="2:17" ht="12" customHeight="1">
      <c r="B813" s="3732"/>
      <c r="C813" s="3649"/>
      <c r="D813" s="3767" t="s">
        <v>1622</v>
      </c>
      <c r="E813" s="3600" t="s">
        <v>89</v>
      </c>
      <c r="F813" s="3601" t="s">
        <v>515</v>
      </c>
      <c r="G813" s="3781">
        <v>0</v>
      </c>
      <c r="H813" s="3781">
        <v>0</v>
      </c>
      <c r="I813" s="3781">
        <v>0</v>
      </c>
      <c r="J813" s="3781">
        <v>0</v>
      </c>
      <c r="K813" s="3781">
        <v>0</v>
      </c>
      <c r="L813" s="3781">
        <v>0</v>
      </c>
      <c r="M813" s="3781">
        <v>0</v>
      </c>
      <c r="N813" s="3782">
        <f t="shared" si="241"/>
        <v>0</v>
      </c>
      <c r="O813" s="3782">
        <f t="shared" si="242"/>
        <v>1.1866451252045194</v>
      </c>
      <c r="P813" s="5384">
        <f t="shared" si="243"/>
        <v>1.1866451252045194</v>
      </c>
      <c r="Q813" s="2427"/>
    </row>
    <row r="814" spans="2:17" ht="12" customHeight="1">
      <c r="B814" s="3732"/>
      <c r="C814" s="3649"/>
      <c r="D814" s="3764" t="s">
        <v>510</v>
      </c>
      <c r="E814" s="3581" t="s">
        <v>195</v>
      </c>
      <c r="F814" s="3574" t="s">
        <v>513</v>
      </c>
      <c r="G814" s="3781">
        <v>0</v>
      </c>
      <c r="H814" s="3781">
        <v>0</v>
      </c>
      <c r="I814" s="3781">
        <v>0</v>
      </c>
      <c r="J814" s="3781">
        <v>0</v>
      </c>
      <c r="K814" s="3781">
        <v>0</v>
      </c>
      <c r="L814" s="3781">
        <v>0</v>
      </c>
      <c r="M814" s="3781">
        <v>0</v>
      </c>
      <c r="N814" s="3782">
        <f t="shared" si="241"/>
        <v>0</v>
      </c>
      <c r="O814" s="3782">
        <f t="shared" si="242"/>
        <v>2.8682100580488572</v>
      </c>
      <c r="P814" s="5384">
        <f t="shared" si="243"/>
        <v>2.8682100580488572</v>
      </c>
      <c r="Q814" s="2427"/>
    </row>
    <row r="815" spans="2:17" ht="12" customHeight="1">
      <c r="B815" s="3732"/>
      <c r="C815" s="3649"/>
      <c r="D815" s="3764" t="s">
        <v>510</v>
      </c>
      <c r="E815" s="3581" t="s">
        <v>1655</v>
      </c>
      <c r="F815" s="3574" t="s">
        <v>513</v>
      </c>
      <c r="G815" s="3781">
        <v>0</v>
      </c>
      <c r="H815" s="3781">
        <v>0</v>
      </c>
      <c r="I815" s="3781">
        <v>0</v>
      </c>
      <c r="J815" s="3781">
        <v>0</v>
      </c>
      <c r="K815" s="3781">
        <v>0</v>
      </c>
      <c r="L815" s="3781">
        <v>0</v>
      </c>
      <c r="M815" s="3781">
        <v>0</v>
      </c>
      <c r="N815" s="3782">
        <f t="shared" si="241"/>
        <v>0</v>
      </c>
      <c r="O815" s="3782">
        <f t="shared" si="242"/>
        <v>3.3985074926301171</v>
      </c>
      <c r="P815" s="5384">
        <f t="shared" si="243"/>
        <v>3.3985074926301171</v>
      </c>
      <c r="Q815" s="2427"/>
    </row>
    <row r="816" spans="2:17" ht="12" customHeight="1">
      <c r="B816" s="3732"/>
      <c r="C816" s="3649"/>
      <c r="D816" s="3764" t="s">
        <v>510</v>
      </c>
      <c r="E816" s="3581" t="s">
        <v>3640</v>
      </c>
      <c r="F816" s="3574" t="s">
        <v>686</v>
      </c>
      <c r="G816" s="3781">
        <v>0</v>
      </c>
      <c r="H816" s="3781">
        <v>0</v>
      </c>
      <c r="I816" s="3781">
        <v>0</v>
      </c>
      <c r="J816" s="3781">
        <v>0</v>
      </c>
      <c r="K816" s="3781">
        <v>0</v>
      </c>
      <c r="L816" s="3781">
        <v>0</v>
      </c>
      <c r="M816" s="3781">
        <v>0</v>
      </c>
      <c r="N816" s="3782">
        <f t="shared" si="241"/>
        <v>0</v>
      </c>
      <c r="O816" s="3782">
        <f t="shared" si="242"/>
        <v>2.2792412689982013</v>
      </c>
      <c r="P816" s="5384">
        <f t="shared" si="243"/>
        <v>2.2792412689982013</v>
      </c>
      <c r="Q816" s="2427"/>
    </row>
    <row r="817" spans="2:17" ht="12" customHeight="1">
      <c r="B817" s="3732"/>
      <c r="C817" s="3649"/>
      <c r="D817" s="3764" t="s">
        <v>510</v>
      </c>
      <c r="E817" s="3581" t="s">
        <v>3641</v>
      </c>
      <c r="F817" s="3574" t="s">
        <v>686</v>
      </c>
      <c r="G817" s="3781">
        <v>0</v>
      </c>
      <c r="H817" s="3781">
        <v>0</v>
      </c>
      <c r="I817" s="3781">
        <v>0</v>
      </c>
      <c r="J817" s="3781">
        <v>0</v>
      </c>
      <c r="K817" s="3781">
        <v>0</v>
      </c>
      <c r="L817" s="3781">
        <v>0</v>
      </c>
      <c r="M817" s="3781">
        <v>0</v>
      </c>
      <c r="N817" s="3782">
        <f t="shared" si="241"/>
        <v>0</v>
      </c>
      <c r="O817" s="3782">
        <f t="shared" si="242"/>
        <v>2.3988080240931895</v>
      </c>
      <c r="P817" s="5384">
        <f t="shared" si="243"/>
        <v>2.3988080240931895</v>
      </c>
      <c r="Q817" s="2427"/>
    </row>
    <row r="818" spans="2:17" ht="12" customHeight="1">
      <c r="B818" s="3732"/>
      <c r="C818" s="3649"/>
      <c r="D818" s="3764" t="s">
        <v>510</v>
      </c>
      <c r="E818" s="3581" t="s">
        <v>4</v>
      </c>
      <c r="F818" s="3574" t="s">
        <v>514</v>
      </c>
      <c r="G818" s="3781">
        <v>0</v>
      </c>
      <c r="H818" s="3781">
        <v>0</v>
      </c>
      <c r="I818" s="3781">
        <v>0</v>
      </c>
      <c r="J818" s="3781">
        <v>0</v>
      </c>
      <c r="K818" s="3781">
        <v>0</v>
      </c>
      <c r="L818" s="3781">
        <v>0</v>
      </c>
      <c r="M818" s="3781">
        <v>0</v>
      </c>
      <c r="N818" s="3782">
        <f t="shared" si="241"/>
        <v>0</v>
      </c>
      <c r="O818" s="3782">
        <f t="shared" si="242"/>
        <v>0.76824238816392276</v>
      </c>
      <c r="P818" s="5384">
        <f t="shared" si="243"/>
        <v>0.76824238816392276</v>
      </c>
      <c r="Q818" s="2427"/>
    </row>
    <row r="819" spans="2:17" ht="12" customHeight="1">
      <c r="B819" s="3732"/>
      <c r="C819" s="3649"/>
      <c r="D819" s="3767" t="s">
        <v>510</v>
      </c>
      <c r="E819" s="3600" t="s">
        <v>89</v>
      </c>
      <c r="F819" s="3601" t="s">
        <v>515</v>
      </c>
      <c r="G819" s="3781">
        <v>0</v>
      </c>
      <c r="H819" s="3781">
        <v>0</v>
      </c>
      <c r="I819" s="3781">
        <v>0</v>
      </c>
      <c r="J819" s="3781">
        <v>0</v>
      </c>
      <c r="K819" s="3781">
        <v>0</v>
      </c>
      <c r="L819" s="3781">
        <v>0</v>
      </c>
      <c r="M819" s="3781">
        <v>0</v>
      </c>
      <c r="N819" s="3782">
        <f t="shared" si="241"/>
        <v>0</v>
      </c>
      <c r="O819" s="3782">
        <f t="shared" si="242"/>
        <v>1.4002465669588378</v>
      </c>
      <c r="P819" s="5384">
        <f t="shared" si="243"/>
        <v>1.4002465669588378</v>
      </c>
      <c r="Q819" s="2427"/>
    </row>
    <row r="820" spans="2:17" ht="12" customHeight="1">
      <c r="B820" s="3732"/>
      <c r="C820" s="3649"/>
      <c r="D820" s="3784" t="s">
        <v>3275</v>
      </c>
      <c r="E820" s="3603" t="s">
        <v>1655</v>
      </c>
      <c r="F820" s="3604" t="s">
        <v>513</v>
      </c>
      <c r="G820" s="3781">
        <v>0</v>
      </c>
      <c r="H820" s="3781">
        <v>0</v>
      </c>
      <c r="I820" s="3781">
        <v>0</v>
      </c>
      <c r="J820" s="3781">
        <v>0</v>
      </c>
      <c r="K820" s="3781">
        <v>0</v>
      </c>
      <c r="L820" s="3781">
        <v>0</v>
      </c>
      <c r="M820" s="3781">
        <v>0</v>
      </c>
      <c r="N820" s="3782">
        <f t="shared" si="241"/>
        <v>0</v>
      </c>
      <c r="O820" s="3782">
        <f t="shared" si="242"/>
        <v>1.8194206364866736</v>
      </c>
      <c r="P820" s="5384">
        <f t="shared" si="243"/>
        <v>1.8194206364866736</v>
      </c>
      <c r="Q820" s="2427"/>
    </row>
    <row r="821" spans="2:17" ht="12" customHeight="1">
      <c r="B821" s="3732"/>
      <c r="C821" s="3649"/>
      <c r="D821" s="3764" t="s">
        <v>511</v>
      </c>
      <c r="E821" s="3581" t="s">
        <v>195</v>
      </c>
      <c r="F821" s="3574" t="s">
        <v>513</v>
      </c>
      <c r="G821" s="3781">
        <v>0</v>
      </c>
      <c r="H821" s="3781">
        <v>0</v>
      </c>
      <c r="I821" s="3781">
        <v>0</v>
      </c>
      <c r="J821" s="3781">
        <v>0</v>
      </c>
      <c r="K821" s="3781">
        <v>0</v>
      </c>
      <c r="L821" s="3781">
        <v>0</v>
      </c>
      <c r="M821" s="3781">
        <v>0</v>
      </c>
      <c r="N821" s="3782">
        <f t="shared" si="241"/>
        <v>0</v>
      </c>
      <c r="O821" s="3782">
        <f t="shared" ref="O821:O834" si="244">N794/(1+INDEX($E$47:$H$47,MATCH($D$10,$E$45:$H$45,0)))^(($K$673-$J$673)/2)</f>
        <v>13.543640773654209</v>
      </c>
      <c r="P821" s="5384">
        <f t="shared" si="243"/>
        <v>13.543640773654209</v>
      </c>
      <c r="Q821" s="2427"/>
    </row>
    <row r="822" spans="2:17" ht="12" customHeight="1">
      <c r="B822" s="3732"/>
      <c r="C822" s="3649"/>
      <c r="D822" s="3764" t="s">
        <v>511</v>
      </c>
      <c r="E822" s="3581" t="s">
        <v>3642</v>
      </c>
      <c r="F822" s="3574" t="s">
        <v>1598</v>
      </c>
      <c r="G822" s="3781">
        <v>0</v>
      </c>
      <c r="H822" s="3781">
        <v>0</v>
      </c>
      <c r="I822" s="3781">
        <v>0</v>
      </c>
      <c r="J822" s="3781">
        <v>0</v>
      </c>
      <c r="K822" s="3781">
        <v>0</v>
      </c>
      <c r="L822" s="3781">
        <v>0</v>
      </c>
      <c r="M822" s="3781">
        <v>0</v>
      </c>
      <c r="N822" s="3782">
        <f t="shared" si="241"/>
        <v>0</v>
      </c>
      <c r="O822" s="3782">
        <f t="shared" si="244"/>
        <v>11.70428610645112</v>
      </c>
      <c r="P822" s="5384">
        <f t="shared" si="243"/>
        <v>11.70428610645112</v>
      </c>
      <c r="Q822" s="2427"/>
    </row>
    <row r="823" spans="2:17" ht="12" customHeight="1">
      <c r="B823" s="3732"/>
      <c r="C823" s="3649"/>
      <c r="D823" s="3764" t="s">
        <v>511</v>
      </c>
      <c r="E823" s="3581" t="s">
        <v>89</v>
      </c>
      <c r="F823" s="3574" t="s">
        <v>515</v>
      </c>
      <c r="G823" s="3781">
        <v>0</v>
      </c>
      <c r="H823" s="3781">
        <v>0</v>
      </c>
      <c r="I823" s="3781">
        <v>0</v>
      </c>
      <c r="J823" s="3781">
        <v>0</v>
      </c>
      <c r="K823" s="3781">
        <v>0</v>
      </c>
      <c r="L823" s="3781">
        <v>0</v>
      </c>
      <c r="M823" s="3781">
        <v>0</v>
      </c>
      <c r="N823" s="3782">
        <f t="shared" si="241"/>
        <v>0</v>
      </c>
      <c r="O823" s="3782">
        <f t="shared" si="244"/>
        <v>5.86</v>
      </c>
      <c r="P823" s="5384">
        <f t="shared" si="243"/>
        <v>5.86</v>
      </c>
      <c r="Q823" s="2427"/>
    </row>
    <row r="824" spans="2:17" ht="12" customHeight="1">
      <c r="B824" s="3732"/>
      <c r="C824" s="3649"/>
      <c r="D824" s="3767" t="s">
        <v>511</v>
      </c>
      <c r="E824" s="3600" t="s">
        <v>4</v>
      </c>
      <c r="F824" s="3601" t="s">
        <v>514</v>
      </c>
      <c r="G824" s="3781">
        <v>0</v>
      </c>
      <c r="H824" s="3781">
        <v>0</v>
      </c>
      <c r="I824" s="3781">
        <v>0</v>
      </c>
      <c r="J824" s="3781">
        <v>0</v>
      </c>
      <c r="K824" s="3781">
        <v>0</v>
      </c>
      <c r="L824" s="3781">
        <v>0</v>
      </c>
      <c r="M824" s="3781">
        <v>0</v>
      </c>
      <c r="N824" s="3782">
        <f t="shared" si="241"/>
        <v>0</v>
      </c>
      <c r="O824" s="3782">
        <f t="shared" si="244"/>
        <v>1</v>
      </c>
      <c r="P824" s="5384">
        <f t="shared" si="243"/>
        <v>1</v>
      </c>
      <c r="Q824" s="2427"/>
    </row>
    <row r="825" spans="2:17" ht="12" customHeight="1">
      <c r="B825" s="3732"/>
      <c r="C825" s="3649"/>
      <c r="D825" s="3764" t="s">
        <v>1623</v>
      </c>
      <c r="E825" s="3581" t="s">
        <v>195</v>
      </c>
      <c r="F825" s="3574" t="s">
        <v>513</v>
      </c>
      <c r="G825" s="3781">
        <v>0</v>
      </c>
      <c r="H825" s="3781">
        <v>0</v>
      </c>
      <c r="I825" s="3781">
        <v>0</v>
      </c>
      <c r="J825" s="3781">
        <v>0</v>
      </c>
      <c r="K825" s="3781">
        <v>0</v>
      </c>
      <c r="L825" s="3781">
        <v>0</v>
      </c>
      <c r="M825" s="3781">
        <v>0</v>
      </c>
      <c r="N825" s="3782">
        <f t="shared" si="241"/>
        <v>0</v>
      </c>
      <c r="O825" s="3782">
        <f t="shared" si="244"/>
        <v>4.5028551339740197</v>
      </c>
      <c r="P825" s="5384">
        <f t="shared" si="243"/>
        <v>4.5028551339740197</v>
      </c>
      <c r="Q825" s="2427"/>
    </row>
    <row r="826" spans="2:17" ht="12" customHeight="1">
      <c r="B826" s="3732"/>
      <c r="C826" s="3649"/>
      <c r="D826" s="3764" t="s">
        <v>1623</v>
      </c>
      <c r="E826" s="3581" t="s">
        <v>1655</v>
      </c>
      <c r="F826" s="3574" t="s">
        <v>513</v>
      </c>
      <c r="G826" s="3781">
        <v>0</v>
      </c>
      <c r="H826" s="3781">
        <v>0</v>
      </c>
      <c r="I826" s="3781">
        <v>0</v>
      </c>
      <c r="J826" s="3781">
        <v>0</v>
      </c>
      <c r="K826" s="3781">
        <v>0</v>
      </c>
      <c r="L826" s="3781">
        <v>0</v>
      </c>
      <c r="M826" s="3781">
        <v>0</v>
      </c>
      <c r="N826" s="3782">
        <f t="shared" si="241"/>
        <v>0</v>
      </c>
      <c r="O826" s="3782">
        <f t="shared" si="244"/>
        <v>5.1757153783164753</v>
      </c>
      <c r="P826" s="5384">
        <f t="shared" si="243"/>
        <v>5.1757153783164753</v>
      </c>
      <c r="Q826" s="2427"/>
    </row>
    <row r="827" spans="2:17" ht="12" customHeight="1">
      <c r="B827" s="3732"/>
      <c r="C827" s="3649"/>
      <c r="D827" s="3764" t="s">
        <v>1623</v>
      </c>
      <c r="E827" s="3581" t="s">
        <v>3640</v>
      </c>
      <c r="F827" s="3574" t="s">
        <v>686</v>
      </c>
      <c r="G827" s="3781">
        <v>0</v>
      </c>
      <c r="H827" s="3781">
        <v>0</v>
      </c>
      <c r="I827" s="3781">
        <v>0</v>
      </c>
      <c r="J827" s="3781">
        <v>0</v>
      </c>
      <c r="K827" s="3781">
        <v>0</v>
      </c>
      <c r="L827" s="3781">
        <v>0</v>
      </c>
      <c r="M827" s="3781">
        <v>0</v>
      </c>
      <c r="N827" s="3782">
        <f t="shared" si="241"/>
        <v>0</v>
      </c>
      <c r="O827" s="3782">
        <f t="shared" si="244"/>
        <v>3.0506643356643441</v>
      </c>
      <c r="P827" s="5384">
        <f t="shared" si="243"/>
        <v>3.0506643356643441</v>
      </c>
      <c r="Q827" s="2427"/>
    </row>
    <row r="828" spans="2:17" ht="12" customHeight="1">
      <c r="B828" s="3732"/>
      <c r="C828" s="3649"/>
      <c r="D828" s="3764" t="s">
        <v>1623</v>
      </c>
      <c r="E828" s="3581" t="s">
        <v>3642</v>
      </c>
      <c r="F828" s="3574" t="s">
        <v>1598</v>
      </c>
      <c r="G828" s="3781">
        <v>0</v>
      </c>
      <c r="H828" s="3781">
        <v>0</v>
      </c>
      <c r="I828" s="3781">
        <v>0</v>
      </c>
      <c r="J828" s="3781">
        <v>0</v>
      </c>
      <c r="K828" s="3781">
        <v>0</v>
      </c>
      <c r="L828" s="3781">
        <v>0</v>
      </c>
      <c r="M828" s="3781">
        <v>0</v>
      </c>
      <c r="N828" s="3782">
        <f t="shared" si="241"/>
        <v>0</v>
      </c>
      <c r="O828" s="3782">
        <f t="shared" si="244"/>
        <v>5.2791451807228906</v>
      </c>
      <c r="P828" s="5384">
        <f t="shared" si="243"/>
        <v>5.2791451807228906</v>
      </c>
      <c r="Q828" s="2427"/>
    </row>
    <row r="829" spans="2:17" ht="12" customHeight="1">
      <c r="B829" s="3732"/>
      <c r="C829" s="3649"/>
      <c r="D829" s="3764" t="s">
        <v>1623</v>
      </c>
      <c r="E829" s="3581" t="s">
        <v>89</v>
      </c>
      <c r="F829" s="3574" t="s">
        <v>515</v>
      </c>
      <c r="G829" s="3781">
        <v>0</v>
      </c>
      <c r="H829" s="3781">
        <v>0</v>
      </c>
      <c r="I829" s="3781">
        <v>0</v>
      </c>
      <c r="J829" s="3781">
        <v>0</v>
      </c>
      <c r="K829" s="3781">
        <v>0</v>
      </c>
      <c r="L829" s="3781">
        <v>0</v>
      </c>
      <c r="M829" s="3781">
        <v>0</v>
      </c>
      <c r="N829" s="3782">
        <f t="shared" si="241"/>
        <v>0</v>
      </c>
      <c r="O829" s="3782">
        <f t="shared" si="244"/>
        <v>1.4278054239073197</v>
      </c>
      <c r="P829" s="5384">
        <f t="shared" si="243"/>
        <v>1.4278054239073197</v>
      </c>
      <c r="Q829" s="2427"/>
    </row>
    <row r="830" spans="2:17" ht="12" customHeight="1">
      <c r="B830" s="3732"/>
      <c r="C830" s="3649"/>
      <c r="D830" s="3767" t="s">
        <v>1623</v>
      </c>
      <c r="E830" s="3600" t="s">
        <v>4</v>
      </c>
      <c r="F830" s="3601" t="s">
        <v>514</v>
      </c>
      <c r="G830" s="3781">
        <v>0</v>
      </c>
      <c r="H830" s="3781">
        <v>0</v>
      </c>
      <c r="I830" s="3781">
        <v>0</v>
      </c>
      <c r="J830" s="3781">
        <v>0</v>
      </c>
      <c r="K830" s="3781">
        <v>0</v>
      </c>
      <c r="L830" s="3781">
        <v>0</v>
      </c>
      <c r="M830" s="3781">
        <v>0</v>
      </c>
      <c r="N830" s="3782">
        <f t="shared" si="241"/>
        <v>0</v>
      </c>
      <c r="O830" s="3782">
        <f t="shared" si="244"/>
        <v>3.4477084965950753</v>
      </c>
      <c r="P830" s="5384">
        <f t="shared" si="243"/>
        <v>3.4477084965950753</v>
      </c>
      <c r="Q830" s="2427"/>
    </row>
    <row r="831" spans="2:17" ht="12" customHeight="1">
      <c r="B831" s="3732"/>
      <c r="C831" s="3649"/>
      <c r="D831" s="3764" t="s">
        <v>1624</v>
      </c>
      <c r="E831" s="3581" t="s">
        <v>195</v>
      </c>
      <c r="F831" s="3574" t="s">
        <v>513</v>
      </c>
      <c r="G831" s="3781">
        <v>0</v>
      </c>
      <c r="H831" s="3781">
        <v>0</v>
      </c>
      <c r="I831" s="3781">
        <v>0</v>
      </c>
      <c r="J831" s="3781">
        <v>0</v>
      </c>
      <c r="K831" s="3781">
        <v>0</v>
      </c>
      <c r="L831" s="3781">
        <v>0</v>
      </c>
      <c r="M831" s="3781">
        <v>0</v>
      </c>
      <c r="N831" s="3782">
        <f t="shared" si="241"/>
        <v>0</v>
      </c>
      <c r="O831" s="3782">
        <f t="shared" si="244"/>
        <v>2.0667906910257163</v>
      </c>
      <c r="P831" s="5384">
        <f t="shared" si="243"/>
        <v>2.0667906910257163</v>
      </c>
      <c r="Q831" s="2427"/>
    </row>
    <row r="832" spans="2:17" ht="12" customHeight="1">
      <c r="B832" s="3736"/>
      <c r="C832" s="2434"/>
      <c r="D832" s="3764" t="s">
        <v>1624</v>
      </c>
      <c r="E832" s="3581" t="s">
        <v>3642</v>
      </c>
      <c r="F832" s="3574" t="s">
        <v>1598</v>
      </c>
      <c r="G832" s="3781">
        <v>0</v>
      </c>
      <c r="H832" s="3781">
        <v>0</v>
      </c>
      <c r="I832" s="3781">
        <v>0</v>
      </c>
      <c r="J832" s="3781">
        <v>0</v>
      </c>
      <c r="K832" s="3781">
        <v>0</v>
      </c>
      <c r="L832" s="3781">
        <v>0</v>
      </c>
      <c r="M832" s="3781">
        <v>0</v>
      </c>
      <c r="N832" s="3782">
        <f t="shared" si="241"/>
        <v>0</v>
      </c>
      <c r="O832" s="3782">
        <f t="shared" si="244"/>
        <v>2.34360093</v>
      </c>
      <c r="P832" s="5384">
        <f t="shared" si="243"/>
        <v>2.34360093</v>
      </c>
      <c r="Q832" s="2427"/>
    </row>
    <row r="833" spans="1:17" ht="12" customHeight="1">
      <c r="B833" s="3736"/>
      <c r="C833" s="2434"/>
      <c r="D833" s="3764" t="s">
        <v>1624</v>
      </c>
      <c r="E833" s="3581" t="s">
        <v>4</v>
      </c>
      <c r="F833" s="3574" t="s">
        <v>514</v>
      </c>
      <c r="G833" s="3781">
        <v>0</v>
      </c>
      <c r="H833" s="3781">
        <v>0</v>
      </c>
      <c r="I833" s="3781">
        <v>0</v>
      </c>
      <c r="J833" s="3781">
        <v>0</v>
      </c>
      <c r="K833" s="3781">
        <v>0</v>
      </c>
      <c r="L833" s="3781">
        <v>0</v>
      </c>
      <c r="M833" s="3781">
        <v>0</v>
      </c>
      <c r="N833" s="3782">
        <f t="shared" si="241"/>
        <v>0</v>
      </c>
      <c r="O833" s="3782">
        <f t="shared" si="244"/>
        <v>0.86806629999999996</v>
      </c>
      <c r="P833" s="5384">
        <f t="shared" si="243"/>
        <v>0.86806629999999996</v>
      </c>
      <c r="Q833" s="2427"/>
    </row>
    <row r="834" spans="1:17" ht="12" customHeight="1" thickBot="1">
      <c r="B834" s="3736"/>
      <c r="C834" s="2434"/>
      <c r="D834" s="5385" t="s">
        <v>1624</v>
      </c>
      <c r="E834" s="5386" t="s">
        <v>89</v>
      </c>
      <c r="F834" s="5386" t="s">
        <v>515</v>
      </c>
      <c r="G834" s="5390">
        <v>0</v>
      </c>
      <c r="H834" s="5390">
        <v>0</v>
      </c>
      <c r="I834" s="5390">
        <v>0</v>
      </c>
      <c r="J834" s="5390">
        <v>0</v>
      </c>
      <c r="K834" s="5390">
        <v>0</v>
      </c>
      <c r="L834" s="5390">
        <v>0</v>
      </c>
      <c r="M834" s="5390">
        <v>0</v>
      </c>
      <c r="N834" s="5387">
        <f t="shared" si="241"/>
        <v>0</v>
      </c>
      <c r="O834" s="3782">
        <f t="shared" si="244"/>
        <v>0.7</v>
      </c>
      <c r="P834" s="5388">
        <f t="shared" si="243"/>
        <v>0.7</v>
      </c>
      <c r="Q834" s="2427"/>
    </row>
    <row r="835" spans="1:17" ht="12" customHeight="1" thickBot="1">
      <c r="B835" s="3733">
        <f>B1119</f>
        <v>2045</v>
      </c>
      <c r="C835" s="3651">
        <f>C1119</f>
        <v>2050</v>
      </c>
      <c r="D835" s="3651" t="s">
        <v>501</v>
      </c>
      <c r="E835" s="3651" t="s">
        <v>251</v>
      </c>
      <c r="F835" s="3651" t="s">
        <v>4498</v>
      </c>
      <c r="G835" s="3651">
        <v>2006</v>
      </c>
      <c r="H835" s="3651">
        <v>2010</v>
      </c>
      <c r="I835" s="3651">
        <v>2015</v>
      </c>
      <c r="J835" s="3651">
        <v>2020</v>
      </c>
      <c r="K835" s="3651">
        <v>2025</v>
      </c>
      <c r="L835" s="3651">
        <v>2030</v>
      </c>
      <c r="M835" s="3651">
        <v>2035</v>
      </c>
      <c r="N835" s="3651">
        <v>2040</v>
      </c>
      <c r="O835" s="3651">
        <v>2045</v>
      </c>
      <c r="P835" s="3651">
        <v>2050</v>
      </c>
      <c r="Q835" s="2427"/>
    </row>
    <row r="836" spans="1:17" ht="12" customHeight="1">
      <c r="B836" s="3732"/>
      <c r="C836" s="3649"/>
      <c r="D836" s="5479" t="s">
        <v>1622</v>
      </c>
      <c r="E836" s="5480" t="s">
        <v>195</v>
      </c>
      <c r="F836" s="3759" t="s">
        <v>513</v>
      </c>
      <c r="G836" s="5481">
        <v>0</v>
      </c>
      <c r="H836" s="5481">
        <v>0</v>
      </c>
      <c r="I836" s="5481">
        <v>0</v>
      </c>
      <c r="J836" s="5481">
        <v>0</v>
      </c>
      <c r="K836" s="5481">
        <v>0</v>
      </c>
      <c r="L836" s="5481">
        <v>0</v>
      </c>
      <c r="M836" s="5481">
        <v>0</v>
      </c>
      <c r="N836" s="5482">
        <f t="shared" ref="N836:O861" si="245">M836</f>
        <v>0</v>
      </c>
      <c r="O836" s="5482">
        <f t="shared" si="245"/>
        <v>0</v>
      </c>
      <c r="P836" s="5483">
        <f t="shared" ref="P836:P847" si="246">O809/(1+INDEX($E$46:$H$46,MATCH($D$10,$E$45:$H$45,0)))^(($K$673-$J$673)/2)</f>
        <v>4.4572535354842895</v>
      </c>
      <c r="Q836" s="2427"/>
    </row>
    <row r="837" spans="1:17" ht="12" customHeight="1">
      <c r="A837" s="5583"/>
      <c r="B837" s="3649"/>
      <c r="C837" s="3649"/>
      <c r="D837" s="3764" t="s">
        <v>1622</v>
      </c>
      <c r="E837" s="3581" t="s">
        <v>1655</v>
      </c>
      <c r="F837" s="3574" t="s">
        <v>513</v>
      </c>
      <c r="G837" s="3781">
        <v>0</v>
      </c>
      <c r="H837" s="3781">
        <v>0</v>
      </c>
      <c r="I837" s="3781">
        <v>0</v>
      </c>
      <c r="J837" s="3781">
        <v>0</v>
      </c>
      <c r="K837" s="3781">
        <v>0</v>
      </c>
      <c r="L837" s="3781">
        <v>0</v>
      </c>
      <c r="M837" s="3781">
        <v>0</v>
      </c>
      <c r="N837" s="3782">
        <f t="shared" si="245"/>
        <v>0</v>
      </c>
      <c r="O837" s="3782">
        <f t="shared" si="245"/>
        <v>0</v>
      </c>
      <c r="P837" s="5384">
        <f t="shared" si="246"/>
        <v>4.5805237629855471</v>
      </c>
      <c r="Q837" s="2427"/>
    </row>
    <row r="838" spans="1:17" ht="12" customHeight="1">
      <c r="A838" s="5583"/>
      <c r="B838" s="3649"/>
      <c r="C838" s="3649"/>
      <c r="D838" s="3764" t="s">
        <v>1622</v>
      </c>
      <c r="E838" s="3581" t="s">
        <v>3640</v>
      </c>
      <c r="F838" s="3574" t="s">
        <v>686</v>
      </c>
      <c r="G838" s="3781">
        <v>0</v>
      </c>
      <c r="H838" s="3781">
        <v>0</v>
      </c>
      <c r="I838" s="3781">
        <v>0</v>
      </c>
      <c r="J838" s="3781">
        <v>0</v>
      </c>
      <c r="K838" s="3781">
        <v>0</v>
      </c>
      <c r="L838" s="3781">
        <v>0</v>
      </c>
      <c r="M838" s="3781">
        <v>0</v>
      </c>
      <c r="N838" s="3782">
        <f t="shared" si="245"/>
        <v>0</v>
      </c>
      <c r="O838" s="3782">
        <f t="shared" si="245"/>
        <v>0</v>
      </c>
      <c r="P838" s="5384">
        <f t="shared" si="246"/>
        <v>2.7208094745501197</v>
      </c>
      <c r="Q838" s="2427"/>
    </row>
    <row r="839" spans="1:17" ht="12" customHeight="1">
      <c r="A839" s="5583"/>
      <c r="B839" s="3649"/>
      <c r="C839" s="3649"/>
      <c r="D839" s="3764" t="s">
        <v>1622</v>
      </c>
      <c r="E839" s="3581" t="s">
        <v>3641</v>
      </c>
      <c r="F839" s="3574" t="s">
        <v>686</v>
      </c>
      <c r="G839" s="3781">
        <v>0</v>
      </c>
      <c r="H839" s="3781">
        <v>0</v>
      </c>
      <c r="I839" s="3781">
        <v>0</v>
      </c>
      <c r="J839" s="3781">
        <v>0</v>
      </c>
      <c r="K839" s="3781">
        <v>0</v>
      </c>
      <c r="L839" s="3781">
        <v>0</v>
      </c>
      <c r="M839" s="3781">
        <v>0</v>
      </c>
      <c r="N839" s="3782">
        <f t="shared" si="245"/>
        <v>0</v>
      </c>
      <c r="O839" s="3782">
        <f t="shared" si="245"/>
        <v>0</v>
      </c>
      <c r="P839" s="5384">
        <f t="shared" si="246"/>
        <v>4.392796934199235</v>
      </c>
      <c r="Q839" s="2427"/>
    </row>
    <row r="840" spans="1:17" ht="12" customHeight="1">
      <c r="A840" s="5583"/>
      <c r="B840" s="3649"/>
      <c r="C840" s="3649"/>
      <c r="D840" s="3767" t="s">
        <v>1622</v>
      </c>
      <c r="E840" s="3600" t="s">
        <v>89</v>
      </c>
      <c r="F840" s="3601" t="s">
        <v>515</v>
      </c>
      <c r="G840" s="3781">
        <v>0</v>
      </c>
      <c r="H840" s="3781">
        <v>0</v>
      </c>
      <c r="I840" s="3781">
        <v>0</v>
      </c>
      <c r="J840" s="3781">
        <v>0</v>
      </c>
      <c r="K840" s="3781">
        <v>0</v>
      </c>
      <c r="L840" s="3781">
        <v>0</v>
      </c>
      <c r="M840" s="3781">
        <v>0</v>
      </c>
      <c r="N840" s="3782">
        <f t="shared" si="245"/>
        <v>0</v>
      </c>
      <c r="O840" s="3782">
        <f t="shared" si="245"/>
        <v>0</v>
      </c>
      <c r="P840" s="5384">
        <f t="shared" si="246"/>
        <v>1.1836836961872663</v>
      </c>
      <c r="Q840" s="2427"/>
    </row>
    <row r="841" spans="1:17" ht="12" customHeight="1">
      <c r="A841" s="5583"/>
      <c r="B841" s="3649"/>
      <c r="C841" s="3649"/>
      <c r="D841" s="3764" t="s">
        <v>510</v>
      </c>
      <c r="E841" s="3581" t="s">
        <v>195</v>
      </c>
      <c r="F841" s="3574" t="s">
        <v>513</v>
      </c>
      <c r="G841" s="3781">
        <v>0</v>
      </c>
      <c r="H841" s="3781">
        <v>0</v>
      </c>
      <c r="I841" s="3781">
        <v>0</v>
      </c>
      <c r="J841" s="3781">
        <v>0</v>
      </c>
      <c r="K841" s="3781">
        <v>0</v>
      </c>
      <c r="L841" s="3781">
        <v>0</v>
      </c>
      <c r="M841" s="3781">
        <v>0</v>
      </c>
      <c r="N841" s="3782">
        <f t="shared" si="245"/>
        <v>0</v>
      </c>
      <c r="O841" s="3782">
        <f t="shared" si="245"/>
        <v>0</v>
      </c>
      <c r="P841" s="5384">
        <f t="shared" si="246"/>
        <v>2.861052062525959</v>
      </c>
      <c r="Q841" s="2427"/>
    </row>
    <row r="842" spans="1:17" ht="12" customHeight="1">
      <c r="A842" s="5583"/>
      <c r="B842" s="3649"/>
      <c r="C842" s="3649"/>
      <c r="D842" s="3764" t="s">
        <v>510</v>
      </c>
      <c r="E842" s="3581" t="s">
        <v>1655</v>
      </c>
      <c r="F842" s="3574" t="s">
        <v>513</v>
      </c>
      <c r="G842" s="3781">
        <v>0</v>
      </c>
      <c r="H842" s="3781">
        <v>0</v>
      </c>
      <c r="I842" s="3781">
        <v>0</v>
      </c>
      <c r="J842" s="3781">
        <v>0</v>
      </c>
      <c r="K842" s="3781">
        <v>0</v>
      </c>
      <c r="L842" s="3781">
        <v>0</v>
      </c>
      <c r="M842" s="3781">
        <v>0</v>
      </c>
      <c r="N842" s="3782">
        <f t="shared" si="245"/>
        <v>0</v>
      </c>
      <c r="O842" s="3782">
        <f t="shared" si="245"/>
        <v>0</v>
      </c>
      <c r="P842" s="5384">
        <f t="shared" si="246"/>
        <v>3.3900260700967442</v>
      </c>
      <c r="Q842" s="2427"/>
    </row>
    <row r="843" spans="1:17" ht="12" customHeight="1">
      <c r="A843" s="5583"/>
      <c r="B843" s="3649"/>
      <c r="C843" s="3649"/>
      <c r="D843" s="3764" t="s">
        <v>510</v>
      </c>
      <c r="E843" s="3581" t="s">
        <v>3640</v>
      </c>
      <c r="F843" s="3574" t="s">
        <v>686</v>
      </c>
      <c r="G843" s="3781">
        <v>0</v>
      </c>
      <c r="H843" s="3781">
        <v>0</v>
      </c>
      <c r="I843" s="3781">
        <v>0</v>
      </c>
      <c r="J843" s="3781">
        <v>0</v>
      </c>
      <c r="K843" s="3781">
        <v>0</v>
      </c>
      <c r="L843" s="3781">
        <v>0</v>
      </c>
      <c r="M843" s="3781">
        <v>0</v>
      </c>
      <c r="N843" s="3782">
        <f t="shared" si="245"/>
        <v>0</v>
      </c>
      <c r="O843" s="3782">
        <f t="shared" si="245"/>
        <v>0</v>
      </c>
      <c r="P843" s="5384">
        <f t="shared" si="246"/>
        <v>2.2735531225692776</v>
      </c>
      <c r="Q843" s="2427"/>
    </row>
    <row r="844" spans="1:17" ht="12" customHeight="1">
      <c r="A844" s="5583"/>
      <c r="B844" s="3649"/>
      <c r="C844" s="3649"/>
      <c r="D844" s="3764" t="s">
        <v>510</v>
      </c>
      <c r="E844" s="3581" t="s">
        <v>3641</v>
      </c>
      <c r="F844" s="3574" t="s">
        <v>686</v>
      </c>
      <c r="G844" s="3781">
        <v>0</v>
      </c>
      <c r="H844" s="3781">
        <v>0</v>
      </c>
      <c r="I844" s="3781">
        <v>0</v>
      </c>
      <c r="J844" s="3781">
        <v>0</v>
      </c>
      <c r="K844" s="3781">
        <v>0</v>
      </c>
      <c r="L844" s="3781">
        <v>0</v>
      </c>
      <c r="M844" s="3781">
        <v>0</v>
      </c>
      <c r="N844" s="3782">
        <f t="shared" si="245"/>
        <v>0</v>
      </c>
      <c r="O844" s="3782">
        <f t="shared" si="245"/>
        <v>0</v>
      </c>
      <c r="P844" s="5384">
        <f t="shared" si="246"/>
        <v>2.3928214830975025</v>
      </c>
      <c r="Q844" s="2427"/>
    </row>
    <row r="845" spans="1:17" ht="12" customHeight="1">
      <c r="A845" s="5583"/>
      <c r="B845" s="3649"/>
      <c r="C845" s="3649"/>
      <c r="D845" s="3764" t="s">
        <v>510</v>
      </c>
      <c r="E845" s="3581" t="s">
        <v>4</v>
      </c>
      <c r="F845" s="3574" t="s">
        <v>514</v>
      </c>
      <c r="G845" s="3781">
        <v>0</v>
      </c>
      <c r="H845" s="3781">
        <v>0</v>
      </c>
      <c r="I845" s="3781">
        <v>0</v>
      </c>
      <c r="J845" s="3781">
        <v>0</v>
      </c>
      <c r="K845" s="3781">
        <v>0</v>
      </c>
      <c r="L845" s="3781">
        <v>0</v>
      </c>
      <c r="M845" s="3781">
        <v>0</v>
      </c>
      <c r="N845" s="3782">
        <f t="shared" si="245"/>
        <v>0</v>
      </c>
      <c r="O845" s="3782">
        <f t="shared" si="245"/>
        <v>0</v>
      </c>
      <c r="P845" s="5384">
        <f t="shared" si="246"/>
        <v>0.76632513821929393</v>
      </c>
      <c r="Q845" s="2427"/>
    </row>
    <row r="846" spans="1:17" ht="12" customHeight="1">
      <c r="B846" s="3732"/>
      <c r="C846" s="3649"/>
      <c r="D846" s="3767" t="s">
        <v>510</v>
      </c>
      <c r="E846" s="3600" t="s">
        <v>89</v>
      </c>
      <c r="F846" s="3601" t="s">
        <v>515</v>
      </c>
      <c r="G846" s="3781">
        <v>0</v>
      </c>
      <c r="H846" s="3781">
        <v>0</v>
      </c>
      <c r="I846" s="3781">
        <v>0</v>
      </c>
      <c r="J846" s="3781">
        <v>0</v>
      </c>
      <c r="K846" s="3781">
        <v>0</v>
      </c>
      <c r="L846" s="3781">
        <v>0</v>
      </c>
      <c r="M846" s="3781">
        <v>0</v>
      </c>
      <c r="N846" s="3782">
        <f t="shared" si="245"/>
        <v>0</v>
      </c>
      <c r="O846" s="3782">
        <f t="shared" si="245"/>
        <v>0</v>
      </c>
      <c r="P846" s="5384">
        <f t="shared" si="246"/>
        <v>1.3967520674436722</v>
      </c>
      <c r="Q846" s="2427"/>
    </row>
    <row r="847" spans="1:17" ht="12" customHeight="1">
      <c r="B847" s="3732"/>
      <c r="C847" s="3649"/>
      <c r="D847" s="3784" t="s">
        <v>3275</v>
      </c>
      <c r="E847" s="3603" t="s">
        <v>1655</v>
      </c>
      <c r="F847" s="3604" t="s">
        <v>513</v>
      </c>
      <c r="G847" s="3781">
        <v>0</v>
      </c>
      <c r="H847" s="3781">
        <v>0</v>
      </c>
      <c r="I847" s="3781">
        <v>0</v>
      </c>
      <c r="J847" s="3781">
        <v>0</v>
      </c>
      <c r="K847" s="3781">
        <v>0</v>
      </c>
      <c r="L847" s="3781">
        <v>0</v>
      </c>
      <c r="M847" s="3781">
        <v>0</v>
      </c>
      <c r="N847" s="3782">
        <f t="shared" si="245"/>
        <v>0</v>
      </c>
      <c r="O847" s="3782">
        <f t="shared" si="245"/>
        <v>0</v>
      </c>
      <c r="P847" s="5384">
        <f t="shared" si="246"/>
        <v>1.8148800329371904</v>
      </c>
      <c r="Q847" s="2427"/>
    </row>
    <row r="848" spans="1:17" ht="12" customHeight="1">
      <c r="B848" s="3732"/>
      <c r="C848" s="3649"/>
      <c r="D848" s="3764" t="s">
        <v>511</v>
      </c>
      <c r="E848" s="3581" t="s">
        <v>195</v>
      </c>
      <c r="F848" s="3574" t="s">
        <v>513</v>
      </c>
      <c r="G848" s="3781">
        <v>0</v>
      </c>
      <c r="H848" s="3781">
        <v>0</v>
      </c>
      <c r="I848" s="3781">
        <v>0</v>
      </c>
      <c r="J848" s="3781">
        <v>0</v>
      </c>
      <c r="K848" s="3781">
        <v>0</v>
      </c>
      <c r="L848" s="3781">
        <v>0</v>
      </c>
      <c r="M848" s="3781">
        <v>0</v>
      </c>
      <c r="N848" s="3782">
        <f t="shared" si="245"/>
        <v>0</v>
      </c>
      <c r="O848" s="3782">
        <f t="shared" si="245"/>
        <v>0</v>
      </c>
      <c r="P848" s="5384">
        <f t="shared" ref="P848:P861" si="247">O821/(1+INDEX($E$47:$H$47,MATCH($D$10,$E$45:$H$45,0)))^(($K$673-$J$673)/2)</f>
        <v>13.543640773654209</v>
      </c>
      <c r="Q848" s="2427"/>
    </row>
    <row r="849" spans="2:19" ht="12" customHeight="1">
      <c r="B849" s="3732"/>
      <c r="C849" s="3649"/>
      <c r="D849" s="3764" t="s">
        <v>511</v>
      </c>
      <c r="E849" s="3581" t="s">
        <v>3642</v>
      </c>
      <c r="F849" s="3574" t="s">
        <v>1598</v>
      </c>
      <c r="G849" s="3781">
        <v>0</v>
      </c>
      <c r="H849" s="3781">
        <v>0</v>
      </c>
      <c r="I849" s="3781">
        <v>0</v>
      </c>
      <c r="J849" s="3781">
        <v>0</v>
      </c>
      <c r="K849" s="3781">
        <v>0</v>
      </c>
      <c r="L849" s="3781">
        <v>0</v>
      </c>
      <c r="M849" s="3781">
        <v>0</v>
      </c>
      <c r="N849" s="3782">
        <f t="shared" si="245"/>
        <v>0</v>
      </c>
      <c r="O849" s="3782">
        <f t="shared" si="245"/>
        <v>0</v>
      </c>
      <c r="P849" s="5384">
        <f t="shared" si="247"/>
        <v>11.70428610645112</v>
      </c>
      <c r="Q849" s="2427"/>
    </row>
    <row r="850" spans="2:19" ht="12" customHeight="1">
      <c r="B850" s="3732"/>
      <c r="C850" s="3649"/>
      <c r="D850" s="3764" t="s">
        <v>511</v>
      </c>
      <c r="E850" s="3581" t="s">
        <v>89</v>
      </c>
      <c r="F850" s="3574" t="s">
        <v>515</v>
      </c>
      <c r="G850" s="3781">
        <v>0</v>
      </c>
      <c r="H850" s="3781">
        <v>0</v>
      </c>
      <c r="I850" s="3781">
        <v>0</v>
      </c>
      <c r="J850" s="3781">
        <v>0</v>
      </c>
      <c r="K850" s="3781">
        <v>0</v>
      </c>
      <c r="L850" s="3781">
        <v>0</v>
      </c>
      <c r="M850" s="3781">
        <v>0</v>
      </c>
      <c r="N850" s="3782">
        <f t="shared" si="245"/>
        <v>0</v>
      </c>
      <c r="O850" s="3782">
        <f t="shared" si="245"/>
        <v>0</v>
      </c>
      <c r="P850" s="5384">
        <f t="shared" si="247"/>
        <v>5.86</v>
      </c>
      <c r="Q850" s="2427"/>
    </row>
    <row r="851" spans="2:19" ht="12" customHeight="1">
      <c r="B851" s="3732"/>
      <c r="C851" s="3649"/>
      <c r="D851" s="3767" t="s">
        <v>511</v>
      </c>
      <c r="E851" s="3600" t="s">
        <v>4</v>
      </c>
      <c r="F851" s="3601" t="s">
        <v>514</v>
      </c>
      <c r="G851" s="3781">
        <v>0</v>
      </c>
      <c r="H851" s="3781">
        <v>0</v>
      </c>
      <c r="I851" s="3781">
        <v>0</v>
      </c>
      <c r="J851" s="3781">
        <v>0</v>
      </c>
      <c r="K851" s="3781">
        <v>0</v>
      </c>
      <c r="L851" s="3781">
        <v>0</v>
      </c>
      <c r="M851" s="3781">
        <v>0</v>
      </c>
      <c r="N851" s="3782">
        <f t="shared" si="245"/>
        <v>0</v>
      </c>
      <c r="O851" s="3782">
        <f t="shared" si="245"/>
        <v>0</v>
      </c>
      <c r="P851" s="5384">
        <f t="shared" si="247"/>
        <v>1</v>
      </c>
      <c r="Q851" s="2427"/>
    </row>
    <row r="852" spans="2:19" ht="12" customHeight="1">
      <c r="B852" s="3732"/>
      <c r="C852" s="3649"/>
      <c r="D852" s="3764" t="s">
        <v>1623</v>
      </c>
      <c r="E852" s="3581" t="s">
        <v>195</v>
      </c>
      <c r="F852" s="3574" t="s">
        <v>513</v>
      </c>
      <c r="G852" s="3781">
        <v>0</v>
      </c>
      <c r="H852" s="3781">
        <v>0</v>
      </c>
      <c r="I852" s="3781">
        <v>0</v>
      </c>
      <c r="J852" s="3781">
        <v>0</v>
      </c>
      <c r="K852" s="3781">
        <v>0</v>
      </c>
      <c r="L852" s="3781">
        <v>0</v>
      </c>
      <c r="M852" s="3781">
        <v>0</v>
      </c>
      <c r="N852" s="3782">
        <f t="shared" si="245"/>
        <v>0</v>
      </c>
      <c r="O852" s="3782">
        <f t="shared" si="245"/>
        <v>0</v>
      </c>
      <c r="P852" s="5384">
        <f t="shared" si="247"/>
        <v>4.5028551339740197</v>
      </c>
      <c r="Q852" s="2427"/>
    </row>
    <row r="853" spans="2:19" ht="12" customHeight="1">
      <c r="B853" s="3732"/>
      <c r="C853" s="3649"/>
      <c r="D853" s="3764" t="s">
        <v>1623</v>
      </c>
      <c r="E853" s="3581" t="s">
        <v>1655</v>
      </c>
      <c r="F853" s="3574" t="s">
        <v>513</v>
      </c>
      <c r="G853" s="3781">
        <v>0</v>
      </c>
      <c r="H853" s="3781">
        <v>0</v>
      </c>
      <c r="I853" s="3781">
        <v>0</v>
      </c>
      <c r="J853" s="3781">
        <v>0</v>
      </c>
      <c r="K853" s="3781">
        <v>0</v>
      </c>
      <c r="L853" s="3781">
        <v>0</v>
      </c>
      <c r="M853" s="3781">
        <v>0</v>
      </c>
      <c r="N853" s="3782">
        <f t="shared" si="245"/>
        <v>0</v>
      </c>
      <c r="O853" s="3782">
        <f t="shared" si="245"/>
        <v>0</v>
      </c>
      <c r="P853" s="5384">
        <f t="shared" si="247"/>
        <v>5.1757153783164753</v>
      </c>
      <c r="Q853" s="2427"/>
    </row>
    <row r="854" spans="2:19" ht="12" customHeight="1">
      <c r="B854" s="3732"/>
      <c r="C854" s="3649"/>
      <c r="D854" s="3764" t="s">
        <v>1623</v>
      </c>
      <c r="E854" s="3581" t="s">
        <v>3640</v>
      </c>
      <c r="F854" s="3574" t="s">
        <v>686</v>
      </c>
      <c r="G854" s="3781">
        <v>0</v>
      </c>
      <c r="H854" s="3781">
        <v>0</v>
      </c>
      <c r="I854" s="3781">
        <v>0</v>
      </c>
      <c r="J854" s="3781">
        <v>0</v>
      </c>
      <c r="K854" s="3781">
        <v>0</v>
      </c>
      <c r="L854" s="3781">
        <v>0</v>
      </c>
      <c r="M854" s="3781">
        <v>0</v>
      </c>
      <c r="N854" s="3782">
        <f t="shared" si="245"/>
        <v>0</v>
      </c>
      <c r="O854" s="3782">
        <f t="shared" si="245"/>
        <v>0</v>
      </c>
      <c r="P854" s="5384">
        <f t="shared" si="247"/>
        <v>3.0506643356643441</v>
      </c>
      <c r="Q854" s="2427"/>
    </row>
    <row r="855" spans="2:19" ht="12" customHeight="1">
      <c r="B855" s="3732"/>
      <c r="C855" s="3649"/>
      <c r="D855" s="3764" t="s">
        <v>1623</v>
      </c>
      <c r="E855" s="3581" t="s">
        <v>3642</v>
      </c>
      <c r="F855" s="3574" t="s">
        <v>1598</v>
      </c>
      <c r="G855" s="3781">
        <v>0</v>
      </c>
      <c r="H855" s="3781">
        <v>0</v>
      </c>
      <c r="I855" s="3781">
        <v>0</v>
      </c>
      <c r="J855" s="3781">
        <v>0</v>
      </c>
      <c r="K855" s="3781">
        <v>0</v>
      </c>
      <c r="L855" s="3781">
        <v>0</v>
      </c>
      <c r="M855" s="3781">
        <v>0</v>
      </c>
      <c r="N855" s="3782">
        <f t="shared" si="245"/>
        <v>0</v>
      </c>
      <c r="O855" s="3782">
        <f t="shared" si="245"/>
        <v>0</v>
      </c>
      <c r="P855" s="5384">
        <f t="shared" si="247"/>
        <v>5.2791451807228906</v>
      </c>
      <c r="Q855" s="2427"/>
    </row>
    <row r="856" spans="2:19" ht="12" customHeight="1">
      <c r="B856" s="3732"/>
      <c r="C856" s="3649"/>
      <c r="D856" s="3764" t="s">
        <v>1623</v>
      </c>
      <c r="E856" s="3581" t="s">
        <v>89</v>
      </c>
      <c r="F856" s="3574" t="s">
        <v>515</v>
      </c>
      <c r="G856" s="3781">
        <v>0</v>
      </c>
      <c r="H856" s="3781">
        <v>0</v>
      </c>
      <c r="I856" s="3781">
        <v>0</v>
      </c>
      <c r="J856" s="3781">
        <v>0</v>
      </c>
      <c r="K856" s="3781">
        <v>0</v>
      </c>
      <c r="L856" s="3781">
        <v>0</v>
      </c>
      <c r="M856" s="3781">
        <v>0</v>
      </c>
      <c r="N856" s="3782">
        <f t="shared" si="245"/>
        <v>0</v>
      </c>
      <c r="O856" s="3782">
        <f t="shared" si="245"/>
        <v>0</v>
      </c>
      <c r="P856" s="5384">
        <f t="shared" si="247"/>
        <v>1.4278054239073197</v>
      </c>
      <c r="Q856" s="2427"/>
    </row>
    <row r="857" spans="2:19" ht="12" customHeight="1">
      <c r="B857" s="3732"/>
      <c r="C857" s="3649"/>
      <c r="D857" s="3767" t="s">
        <v>1623</v>
      </c>
      <c r="E857" s="3600" t="s">
        <v>4</v>
      </c>
      <c r="F857" s="3601" t="s">
        <v>514</v>
      </c>
      <c r="G857" s="3781">
        <v>0</v>
      </c>
      <c r="H857" s="3781">
        <v>0</v>
      </c>
      <c r="I857" s="3781">
        <v>0</v>
      </c>
      <c r="J857" s="3781">
        <v>0</v>
      </c>
      <c r="K857" s="3781">
        <v>0</v>
      </c>
      <c r="L857" s="3781">
        <v>0</v>
      </c>
      <c r="M857" s="3781">
        <v>0</v>
      </c>
      <c r="N857" s="3782">
        <f t="shared" si="245"/>
        <v>0</v>
      </c>
      <c r="O857" s="3782">
        <f t="shared" si="245"/>
        <v>0</v>
      </c>
      <c r="P857" s="5384">
        <f t="shared" si="247"/>
        <v>3.4477084965950753</v>
      </c>
      <c r="Q857" s="2427"/>
    </row>
    <row r="858" spans="2:19" ht="12" customHeight="1">
      <c r="B858" s="3732"/>
      <c r="C858" s="3649"/>
      <c r="D858" s="3764" t="s">
        <v>1624</v>
      </c>
      <c r="E858" s="3581" t="s">
        <v>195</v>
      </c>
      <c r="F858" s="3574" t="s">
        <v>513</v>
      </c>
      <c r="G858" s="3781">
        <v>0</v>
      </c>
      <c r="H858" s="3781">
        <v>0</v>
      </c>
      <c r="I858" s="3781">
        <v>0</v>
      </c>
      <c r="J858" s="3781">
        <v>0</v>
      </c>
      <c r="K858" s="3781">
        <v>0</v>
      </c>
      <c r="L858" s="3781">
        <v>0</v>
      </c>
      <c r="M858" s="3781">
        <v>0</v>
      </c>
      <c r="N858" s="3782">
        <f t="shared" si="245"/>
        <v>0</v>
      </c>
      <c r="O858" s="3782">
        <f t="shared" si="245"/>
        <v>0</v>
      </c>
      <c r="P858" s="5384">
        <f t="shared" si="247"/>
        <v>2.0667906910257163</v>
      </c>
      <c r="Q858" s="2427"/>
    </row>
    <row r="859" spans="2:19" ht="12" customHeight="1">
      <c r="B859" s="3736"/>
      <c r="C859" s="2434"/>
      <c r="D859" s="3764" t="s">
        <v>1624</v>
      </c>
      <c r="E859" s="3581" t="s">
        <v>3642</v>
      </c>
      <c r="F859" s="3574" t="s">
        <v>1598</v>
      </c>
      <c r="G859" s="3781">
        <v>0</v>
      </c>
      <c r="H859" s="3781">
        <v>0</v>
      </c>
      <c r="I859" s="3781">
        <v>0</v>
      </c>
      <c r="J859" s="3781">
        <v>0</v>
      </c>
      <c r="K859" s="3781">
        <v>0</v>
      </c>
      <c r="L859" s="3781">
        <v>0</v>
      </c>
      <c r="M859" s="3781">
        <v>0</v>
      </c>
      <c r="N859" s="3782">
        <f t="shared" si="245"/>
        <v>0</v>
      </c>
      <c r="O859" s="3782">
        <f t="shared" si="245"/>
        <v>0</v>
      </c>
      <c r="P859" s="5384">
        <f t="shared" si="247"/>
        <v>2.34360093</v>
      </c>
      <c r="Q859" s="2427"/>
      <c r="S859" s="2291">
        <f>Unit.PJ*G862*E83/E134</f>
        <v>2.3417856574208473E-2</v>
      </c>
    </row>
    <row r="860" spans="2:19" ht="12" customHeight="1">
      <c r="B860" s="3736"/>
      <c r="C860" s="2434"/>
      <c r="D860" s="3764" t="s">
        <v>1624</v>
      </c>
      <c r="E860" s="3581" t="s">
        <v>4</v>
      </c>
      <c r="F860" s="3574" t="s">
        <v>514</v>
      </c>
      <c r="G860" s="3781">
        <v>0</v>
      </c>
      <c r="H860" s="3781">
        <v>0</v>
      </c>
      <c r="I860" s="3781">
        <v>0</v>
      </c>
      <c r="J860" s="3781">
        <v>0</v>
      </c>
      <c r="K860" s="3781">
        <v>0</v>
      </c>
      <c r="L860" s="3781">
        <v>0</v>
      </c>
      <c r="M860" s="3781">
        <v>0</v>
      </c>
      <c r="N860" s="3782">
        <f t="shared" si="245"/>
        <v>0</v>
      </c>
      <c r="O860" s="3782">
        <f t="shared" si="245"/>
        <v>0</v>
      </c>
      <c r="P860" s="5384">
        <f t="shared" si="247"/>
        <v>0.86806629999999996</v>
      </c>
      <c r="Q860" s="2427"/>
    </row>
    <row r="861" spans="2:19" ht="12" customHeight="1" thickBot="1">
      <c r="B861" s="3736"/>
      <c r="C861" s="2434"/>
      <c r="D861" s="5385" t="s">
        <v>1624</v>
      </c>
      <c r="E861" s="5386" t="s">
        <v>89</v>
      </c>
      <c r="F861" s="5386" t="s">
        <v>515</v>
      </c>
      <c r="G861" s="5390">
        <v>0</v>
      </c>
      <c r="H861" s="5390">
        <v>0</v>
      </c>
      <c r="I861" s="5390">
        <v>0</v>
      </c>
      <c r="J861" s="5390">
        <v>0</v>
      </c>
      <c r="K861" s="5390">
        <v>0</v>
      </c>
      <c r="L861" s="5390">
        <v>0</v>
      </c>
      <c r="M861" s="5390">
        <v>0</v>
      </c>
      <c r="N861" s="5387">
        <f t="shared" si="245"/>
        <v>0</v>
      </c>
      <c r="O861" s="5387">
        <f t="shared" si="245"/>
        <v>0</v>
      </c>
      <c r="P861" s="5384">
        <f t="shared" si="247"/>
        <v>0.7</v>
      </c>
      <c r="Q861" s="2427"/>
    </row>
    <row r="862" spans="2:19" ht="12" customHeight="1">
      <c r="B862" s="5484"/>
      <c r="C862" s="2434"/>
      <c r="D862" s="5570" t="s">
        <v>1625</v>
      </c>
      <c r="E862" s="5555" t="s">
        <v>4</v>
      </c>
      <c r="F862" s="5555" t="s">
        <v>1634</v>
      </c>
      <c r="G862" s="5556">
        <f>TRA.support!F57</f>
        <v>0.17050359712230218</v>
      </c>
      <c r="H862" s="5568">
        <f>G862</f>
        <v>0.17050359712230218</v>
      </c>
      <c r="I862" s="5568">
        <f t="shared" ref="I862:P862" si="248">H862</f>
        <v>0.17050359712230218</v>
      </c>
      <c r="J862" s="5568">
        <f t="shared" si="248"/>
        <v>0.17050359712230218</v>
      </c>
      <c r="K862" s="5568">
        <f t="shared" si="248"/>
        <v>0.17050359712230218</v>
      </c>
      <c r="L862" s="5568">
        <f t="shared" si="248"/>
        <v>0.17050359712230218</v>
      </c>
      <c r="M862" s="5568">
        <f t="shared" si="248"/>
        <v>0.17050359712230218</v>
      </c>
      <c r="N862" s="5568">
        <f t="shared" si="248"/>
        <v>0.17050359712230218</v>
      </c>
      <c r="O862" s="5568">
        <f t="shared" si="248"/>
        <v>0.17050359712230218</v>
      </c>
      <c r="P862" s="5568">
        <f t="shared" si="248"/>
        <v>0.17050359712230218</v>
      </c>
      <c r="Q862" s="2427"/>
    </row>
    <row r="863" spans="2:19" ht="12" customHeight="1" thickBot="1">
      <c r="B863" s="5485"/>
      <c r="C863" s="5571"/>
      <c r="D863" s="5570" t="s">
        <v>1626</v>
      </c>
      <c r="E863" s="5555" t="s">
        <v>4</v>
      </c>
      <c r="F863" s="5555" t="s">
        <v>1634</v>
      </c>
      <c r="G863" s="5556">
        <f>G862</f>
        <v>0.17050359712230218</v>
      </c>
      <c r="H863" s="5568">
        <f>G863</f>
        <v>0.17050359712230218</v>
      </c>
      <c r="I863" s="5568">
        <f t="shared" ref="I863:P863" si="249">H863</f>
        <v>0.17050359712230218</v>
      </c>
      <c r="J863" s="5568">
        <f t="shared" si="249"/>
        <v>0.17050359712230218</v>
      </c>
      <c r="K863" s="5568">
        <f t="shared" si="249"/>
        <v>0.17050359712230218</v>
      </c>
      <c r="L863" s="5568">
        <f t="shared" si="249"/>
        <v>0.17050359712230218</v>
      </c>
      <c r="M863" s="5568">
        <f t="shared" si="249"/>
        <v>0.17050359712230218</v>
      </c>
      <c r="N863" s="5568">
        <f t="shared" si="249"/>
        <v>0.17050359712230218</v>
      </c>
      <c r="O863" s="5568">
        <f t="shared" si="249"/>
        <v>0.17050359712230218</v>
      </c>
      <c r="P863" s="5568">
        <f t="shared" si="249"/>
        <v>0.17050359712230218</v>
      </c>
      <c r="Q863" s="2427"/>
    </row>
    <row r="864" spans="2:19" ht="12" customHeight="1">
      <c r="B864" s="2478" t="s">
        <v>4690</v>
      </c>
      <c r="C864" s="2434"/>
      <c r="D864" s="2434"/>
      <c r="E864" s="2434"/>
      <c r="F864" s="2434"/>
      <c r="G864" s="2434"/>
      <c r="H864" s="2434"/>
      <c r="I864" s="2434"/>
      <c r="J864" s="2434"/>
      <c r="K864" s="2434"/>
      <c r="L864" s="2434"/>
      <c r="M864" s="2434"/>
      <c r="N864" s="2434"/>
      <c r="O864" s="2434"/>
      <c r="P864" s="2434"/>
      <c r="Q864" s="2434"/>
    </row>
    <row r="865" spans="1:17" ht="12" customHeight="1">
      <c r="B865" s="2478" t="s">
        <v>4496</v>
      </c>
      <c r="C865" s="2434"/>
      <c r="D865" s="2434"/>
      <c r="E865" s="2434"/>
      <c r="F865" s="2434"/>
      <c r="G865" s="2434"/>
      <c r="H865" s="2434"/>
      <c r="I865" s="2434"/>
      <c r="J865" s="2434"/>
      <c r="K865" s="2434"/>
      <c r="L865" s="2434"/>
      <c r="M865" s="2434"/>
      <c r="N865" s="2434"/>
      <c r="O865" s="2434"/>
      <c r="P865" s="2434"/>
      <c r="Q865" s="2434"/>
    </row>
    <row r="866" spans="1:17" ht="12" customHeight="1" thickBot="1">
      <c r="B866" s="3414"/>
      <c r="C866" s="2434"/>
      <c r="D866" s="2434"/>
      <c r="E866" s="2434"/>
      <c r="F866" s="2434"/>
      <c r="G866" s="2434"/>
      <c r="H866" s="2434"/>
      <c r="I866" s="2434"/>
      <c r="J866" s="2434"/>
      <c r="K866" s="2434"/>
      <c r="L866" s="2434"/>
      <c r="M866" s="2434"/>
      <c r="N866" s="2434"/>
      <c r="O866" s="2434"/>
      <c r="P866" s="2434"/>
      <c r="Q866" s="2434"/>
    </row>
    <row r="867" spans="1:17" ht="16.5" thickBot="1">
      <c r="B867" s="5579"/>
      <c r="C867" s="5580" t="s">
        <v>4651</v>
      </c>
      <c r="D867" s="5580"/>
      <c r="E867" s="5580"/>
      <c r="F867" s="5580"/>
      <c r="G867" s="5580"/>
      <c r="H867" s="5580"/>
      <c r="I867" s="5580"/>
      <c r="J867" s="5580"/>
      <c r="K867" s="5580"/>
      <c r="L867" s="5580"/>
      <c r="M867" s="5580"/>
      <c r="N867" s="5580"/>
      <c r="O867" s="5580"/>
      <c r="P867" s="5581" t="s">
        <v>4652</v>
      </c>
      <c r="Q867" s="2434"/>
    </row>
    <row r="868" spans="1:17" ht="12" customHeight="1">
      <c r="B868" s="5484"/>
      <c r="C868" s="2434"/>
      <c r="D868" s="5577" t="s">
        <v>1625</v>
      </c>
      <c r="E868" s="99" t="s">
        <v>4</v>
      </c>
      <c r="F868" s="3586" t="s">
        <v>1634</v>
      </c>
      <c r="G868" s="3225">
        <f t="shared" ref="G868:P868" si="250">D189</f>
        <v>13.734523476012562</v>
      </c>
      <c r="H868" s="3225">
        <f t="shared" si="250"/>
        <v>13.543614768370626</v>
      </c>
      <c r="I868" s="3225">
        <f t="shared" si="250"/>
        <v>13.304978883818206</v>
      </c>
      <c r="J868" s="3225">
        <f t="shared" si="250"/>
        <v>13.066342999265785</v>
      </c>
      <c r="K868" s="3225">
        <f t="shared" si="250"/>
        <v>12.827707114713366</v>
      </c>
      <c r="L868" s="3225">
        <f t="shared" si="250"/>
        <v>12.589071230160945</v>
      </c>
      <c r="M868" s="3225">
        <f t="shared" si="250"/>
        <v>12.350435345608526</v>
      </c>
      <c r="N868" s="3225">
        <f t="shared" si="250"/>
        <v>12.111799461056105</v>
      </c>
      <c r="O868" s="3225">
        <f t="shared" si="250"/>
        <v>11.873163576503686</v>
      </c>
      <c r="P868" s="5578">
        <f t="shared" si="250"/>
        <v>11.634527691951265</v>
      </c>
      <c r="Q868" s="2427"/>
    </row>
    <row r="869" spans="1:17" ht="12" customHeight="1">
      <c r="B869" s="5484"/>
      <c r="C869" s="2434"/>
      <c r="D869" s="5573" t="s">
        <v>1626</v>
      </c>
      <c r="E869" s="5574" t="s">
        <v>4</v>
      </c>
      <c r="F869" s="5575" t="s">
        <v>1634</v>
      </c>
      <c r="G869" s="5576">
        <f t="shared" ref="G869:P869" si="251">D190/D218</f>
        <v>0</v>
      </c>
      <c r="H869" s="5576">
        <f t="shared" si="251"/>
        <v>0</v>
      </c>
      <c r="I869" s="5576">
        <f t="shared" si="251"/>
        <v>0</v>
      </c>
      <c r="J869" s="5576">
        <f t="shared" si="251"/>
        <v>0</v>
      </c>
      <c r="K869" s="5576">
        <f t="shared" si="251"/>
        <v>0</v>
      </c>
      <c r="L869" s="5576">
        <f t="shared" si="251"/>
        <v>0</v>
      </c>
      <c r="M869" s="5576">
        <f t="shared" si="251"/>
        <v>0</v>
      </c>
      <c r="N869" s="5576">
        <f t="shared" si="251"/>
        <v>0</v>
      </c>
      <c r="O869" s="5576">
        <f t="shared" si="251"/>
        <v>0</v>
      </c>
      <c r="P869" s="5576">
        <f t="shared" si="251"/>
        <v>0</v>
      </c>
      <c r="Q869" s="2427"/>
    </row>
    <row r="870" spans="1:17" ht="12" customHeight="1" thickBot="1">
      <c r="B870" s="5485"/>
      <c r="C870" s="5571"/>
      <c r="D870" s="5569"/>
      <c r="E870" s="5386"/>
      <c r="F870" s="5386"/>
      <c r="G870" s="5390"/>
      <c r="H870" s="5390"/>
      <c r="I870" s="5390"/>
      <c r="J870" s="5390"/>
      <c r="K870" s="5390"/>
      <c r="L870" s="5390"/>
      <c r="M870" s="5390"/>
      <c r="N870" s="5387"/>
      <c r="O870" s="5387"/>
      <c r="P870" s="5388"/>
      <c r="Q870" s="2427"/>
    </row>
    <row r="871" spans="1:17" ht="12" customHeight="1">
      <c r="Q871" s="3242"/>
    </row>
    <row r="872" spans="1:17" ht="12" customHeight="1">
      <c r="D872" s="4082"/>
      <c r="Q872" s="3242"/>
    </row>
    <row r="873" spans="1:17" ht="12" customHeight="1" thickBot="1">
      <c r="D873" s="4082"/>
      <c r="Q873" s="3242"/>
    </row>
    <row r="874" spans="1:17" ht="16.5" customHeight="1">
      <c r="A874" s="5582">
        <v>2</v>
      </c>
      <c r="B874" s="3743" t="s">
        <v>3683</v>
      </c>
      <c r="C874" s="5496"/>
      <c r="D874" s="5496"/>
      <c r="E874" s="5496"/>
      <c r="F874" s="5496"/>
      <c r="G874" s="5496"/>
      <c r="H874" s="5496"/>
      <c r="I874" s="5496"/>
      <c r="J874" s="5496"/>
      <c r="K874" s="5496"/>
      <c r="L874" s="5496"/>
      <c r="M874" s="5496"/>
      <c r="N874" s="5496"/>
      <c r="O874" s="5496"/>
      <c r="P874" s="5497"/>
      <c r="Q874" s="2427"/>
    </row>
    <row r="875" spans="1:17" ht="18.75" customHeight="1" thickBot="1">
      <c r="B875" s="5498" t="s">
        <v>2526</v>
      </c>
      <c r="C875" s="5499" t="s">
        <v>3664</v>
      </c>
      <c r="D875" s="5500"/>
      <c r="E875" s="5500"/>
      <c r="F875" s="5500"/>
      <c r="G875" s="5500"/>
      <c r="H875" s="5500"/>
      <c r="I875" s="5500"/>
      <c r="J875" s="5500"/>
      <c r="K875" s="5500"/>
      <c r="L875" s="5500"/>
      <c r="M875" s="5500"/>
      <c r="N875" s="5500"/>
      <c r="O875" s="5500"/>
      <c r="P875" s="5501" t="s">
        <v>2122</v>
      </c>
      <c r="Q875" s="2427"/>
    </row>
    <row r="876" spans="1:17" ht="12" customHeight="1">
      <c r="B876" s="5593" t="s">
        <v>3694</v>
      </c>
      <c r="C876" s="5594">
        <v>2006</v>
      </c>
      <c r="D876" s="5594" t="s">
        <v>501</v>
      </c>
      <c r="E876" s="5594" t="s">
        <v>251</v>
      </c>
      <c r="F876" s="5594" t="s">
        <v>4498</v>
      </c>
      <c r="G876" s="5594">
        <v>2006</v>
      </c>
      <c r="H876" s="5594">
        <v>2010</v>
      </c>
      <c r="I876" s="5594">
        <v>2015</v>
      </c>
      <c r="J876" s="5594">
        <v>2020</v>
      </c>
      <c r="K876" s="5594">
        <v>2025</v>
      </c>
      <c r="L876" s="5594">
        <v>2030</v>
      </c>
      <c r="M876" s="5594">
        <v>2035</v>
      </c>
      <c r="N876" s="5594">
        <v>2040</v>
      </c>
      <c r="O876" s="5594">
        <v>2045</v>
      </c>
      <c r="P876" s="5594">
        <v>2050</v>
      </c>
      <c r="Q876" s="2427"/>
    </row>
    <row r="877" spans="1:17" ht="12" customHeight="1">
      <c r="B877" s="3732"/>
      <c r="C877" s="3649"/>
      <c r="D877" s="3734" t="s">
        <v>1622</v>
      </c>
      <c r="E877" s="3711" t="s">
        <v>195</v>
      </c>
      <c r="F877" s="3711" t="s">
        <v>513</v>
      </c>
      <c r="G877" s="3712">
        <f t="array" ref="G877:G881">TRA.a!D2145*G$264:G$268</f>
        <v>166578.84862370492</v>
      </c>
      <c r="H877" s="3712">
        <f t="array" ref="H877:H881">TRA.a!E2145*H$264:H$268</f>
        <v>160281.31099133615</v>
      </c>
      <c r="I877" s="3712">
        <f t="array" ref="I877:I881">TRA.a!F2145*I$264:I$268</f>
        <v>127187.71151166482</v>
      </c>
      <c r="J877" s="3712">
        <f t="array" ref="J877:J881">TRA.a!G2145*J$264:J$268</f>
        <v>97082.270633004809</v>
      </c>
      <c r="K877" s="3712">
        <f t="array" ref="K877:K881">TRA.a!H2145*K$264:K$268</f>
        <v>61000.512552322194</v>
      </c>
      <c r="L877" s="3712">
        <f t="array" ref="L877:L881">TRA.a!I2145*L$264:L$268</f>
        <v>24918.754471639579</v>
      </c>
      <c r="M877" s="3712">
        <f t="array" ref="M877:M881">TRA.a!J2145*M$264:M$268</f>
        <v>13310.218917128297</v>
      </c>
      <c r="N877" s="3712">
        <f t="array" ref="N877:N881">TRA.a!K2145*N$264:N$268</f>
        <v>1701.6833626170087</v>
      </c>
      <c r="O877" s="3712">
        <f t="array" ref="O877:O881">TRA.a!L2145*O$264:O$268</f>
        <v>859.83464927218392</v>
      </c>
      <c r="P877" s="3712">
        <f t="array" ref="P877:P881">TRA.a!M2145*P$264:P$268</f>
        <v>14.49276866932767</v>
      </c>
      <c r="Q877" s="2427"/>
    </row>
    <row r="878" spans="1:17" ht="12" customHeight="1">
      <c r="B878" s="3732"/>
      <c r="C878" s="3649"/>
      <c r="D878" s="2416" t="s">
        <v>1622</v>
      </c>
      <c r="E878" s="2416" t="s">
        <v>1655</v>
      </c>
      <c r="F878" s="2416" t="s">
        <v>513</v>
      </c>
      <c r="G878" s="2417">
        <v>331827.53621130809</v>
      </c>
      <c r="H878" s="2417">
        <v>270225.42338077922</v>
      </c>
      <c r="I878" s="2417">
        <v>214431.44543489438</v>
      </c>
      <c r="J878" s="2417">
        <v>163675.33758186674</v>
      </c>
      <c r="K878" s="2417">
        <v>102843.48954312473</v>
      </c>
      <c r="L878" s="2417">
        <v>42011.641504382715</v>
      </c>
      <c r="M878" s="2417">
        <v>22440.292757315106</v>
      </c>
      <c r="N878" s="2417">
        <v>2868.9440102474914</v>
      </c>
      <c r="O878" s="2417">
        <v>1449.6336516089459</v>
      </c>
      <c r="P878" s="2417">
        <v>33.816460228431232</v>
      </c>
      <c r="Q878" s="2427"/>
    </row>
    <row r="879" spans="1:17" ht="12" customHeight="1">
      <c r="B879" s="3732"/>
      <c r="C879" s="3649"/>
      <c r="D879" s="2416" t="s">
        <v>1622</v>
      </c>
      <c r="E879" s="2416" t="s">
        <v>3640</v>
      </c>
      <c r="F879" s="2416" t="s">
        <v>686</v>
      </c>
      <c r="G879" s="2417">
        <v>0</v>
      </c>
      <c r="H879" s="2417">
        <v>0</v>
      </c>
      <c r="I879" s="2417">
        <v>0</v>
      </c>
      <c r="J879" s="2417">
        <v>0</v>
      </c>
      <c r="K879" s="2417">
        <v>0</v>
      </c>
      <c r="L879" s="2417">
        <v>0</v>
      </c>
      <c r="M879" s="2417">
        <v>0</v>
      </c>
      <c r="N879" s="2417">
        <v>0</v>
      </c>
      <c r="O879" s="2417">
        <v>0</v>
      </c>
      <c r="P879" s="2417">
        <v>0</v>
      </c>
      <c r="Q879" s="2427"/>
    </row>
    <row r="880" spans="1:17" ht="12" customHeight="1">
      <c r="B880" s="3732"/>
      <c r="C880" s="3649"/>
      <c r="D880" s="2416" t="s">
        <v>1622</v>
      </c>
      <c r="E880" s="2416" t="s">
        <v>3641</v>
      </c>
      <c r="F880" s="2416" t="s">
        <v>686</v>
      </c>
      <c r="G880" s="2417">
        <v>0</v>
      </c>
      <c r="H880" s="2417">
        <v>0</v>
      </c>
      <c r="I880" s="2417">
        <v>0</v>
      </c>
      <c r="J880" s="2417">
        <v>0</v>
      </c>
      <c r="K880" s="2417">
        <v>0</v>
      </c>
      <c r="L880" s="2417">
        <v>0</v>
      </c>
      <c r="M880" s="2417">
        <v>0</v>
      </c>
      <c r="N880" s="2417">
        <v>0</v>
      </c>
      <c r="O880" s="2417">
        <v>0</v>
      </c>
      <c r="P880" s="2417">
        <v>0</v>
      </c>
      <c r="Q880" s="2427"/>
    </row>
    <row r="881" spans="2:17" ht="12" customHeight="1">
      <c r="B881" s="3732"/>
      <c r="C881" s="3649"/>
      <c r="D881" s="3205" t="s">
        <v>1622</v>
      </c>
      <c r="E881" s="3205" t="s">
        <v>89</v>
      </c>
      <c r="F881" s="3205" t="s">
        <v>515</v>
      </c>
      <c r="G881" s="3708">
        <v>0</v>
      </c>
      <c r="H881" s="3708">
        <v>0</v>
      </c>
      <c r="I881" s="3708">
        <v>0</v>
      </c>
      <c r="J881" s="3708">
        <v>0</v>
      </c>
      <c r="K881" s="3708">
        <v>0</v>
      </c>
      <c r="L881" s="3708">
        <v>0</v>
      </c>
      <c r="M881" s="3708">
        <v>0</v>
      </c>
      <c r="N881" s="3708">
        <v>0</v>
      </c>
      <c r="O881" s="3708">
        <v>0</v>
      </c>
      <c r="P881" s="3708">
        <v>0</v>
      </c>
      <c r="Q881" s="2427"/>
    </row>
    <row r="882" spans="2:17" ht="12" customHeight="1">
      <c r="B882" s="3732"/>
      <c r="C882" s="3649"/>
      <c r="D882" s="3711" t="s">
        <v>510</v>
      </c>
      <c r="E882" s="3711" t="s">
        <v>195</v>
      </c>
      <c r="F882" s="3711" t="s">
        <v>513</v>
      </c>
      <c r="G882" s="3712">
        <f t="array" ref="G882:G887">TRA.a!D2159*G$269:G$274</f>
        <v>57953.010669748423</v>
      </c>
      <c r="H882" s="3712">
        <f t="array" ref="H882:H887">TRA.a!E2159*H$269:H$274</f>
        <v>230509.78330014614</v>
      </c>
      <c r="I882" s="3712">
        <f t="array" ref="I882:I887">TRA.a!F2159*I$269:I$274</f>
        <v>180408.5984542706</v>
      </c>
      <c r="J882" s="3712">
        <f t="array" ref="J882:J887">TRA.a!G2159*J$269:J$274</f>
        <v>116987.18702489301</v>
      </c>
      <c r="K882" s="3712">
        <f t="array" ref="K882:K887">TRA.a!H2159*K$269:K$274</f>
        <v>80206.228762519488</v>
      </c>
      <c r="L882" s="3712">
        <f t="array" ref="L882:L887">TRA.a!I2159*L$269:L$274</f>
        <v>43425.270500145954</v>
      </c>
      <c r="M882" s="3712">
        <f t="array" ref="M882:M887">TRA.a!J2159*M$269:M$274</f>
        <v>27478.372091165838</v>
      </c>
      <c r="N882" s="3712">
        <f t="array" ref="N882:N887">TRA.a!K2159*N$269:N$274</f>
        <v>11531.473682185722</v>
      </c>
      <c r="O882" s="3712">
        <f t="array" ref="O882:O887">TRA.a!L2159*O$269:O$274</f>
        <v>6876.365912512274</v>
      </c>
      <c r="P882" s="3712">
        <f t="array" ref="P882:P887">TRA.a!M2159*P$269:P$274</f>
        <v>2221.2581428388244</v>
      </c>
      <c r="Q882" s="2427"/>
    </row>
    <row r="883" spans="2:17" ht="12" customHeight="1">
      <c r="B883" s="3732"/>
      <c r="C883" s="3649"/>
      <c r="D883" s="2416" t="s">
        <v>510</v>
      </c>
      <c r="E883" s="2416" t="s">
        <v>1655</v>
      </c>
      <c r="F883" s="2416" t="s">
        <v>513</v>
      </c>
      <c r="G883" s="2417">
        <v>4430861.8070589118</v>
      </c>
      <c r="H883" s="2417">
        <v>3519563.242238882</v>
      </c>
      <c r="I883" s="2417">
        <v>2754587.9511617352</v>
      </c>
      <c r="J883" s="2417">
        <v>1786231.3580400553</v>
      </c>
      <c r="K883" s="2417">
        <v>1224637.3690074419</v>
      </c>
      <c r="L883" s="2417">
        <v>663043.37997482845</v>
      </c>
      <c r="M883" s="2417">
        <v>419556.45866319601</v>
      </c>
      <c r="N883" s="2417">
        <v>176069.53735156363</v>
      </c>
      <c r="O883" s="2417">
        <v>104992.52725577171</v>
      </c>
      <c r="P883" s="2417">
        <v>33915.517159979798</v>
      </c>
      <c r="Q883" s="2427"/>
    </row>
    <row r="884" spans="2:17" ht="12" customHeight="1">
      <c r="B884" s="3732"/>
      <c r="C884" s="3649"/>
      <c r="D884" s="2416" t="s">
        <v>510</v>
      </c>
      <c r="E884" s="2416" t="s">
        <v>3640</v>
      </c>
      <c r="F884" s="2416" t="s">
        <v>686</v>
      </c>
      <c r="G884" s="2417">
        <v>0</v>
      </c>
      <c r="H884" s="2417">
        <v>0</v>
      </c>
      <c r="I884" s="2417">
        <v>0</v>
      </c>
      <c r="J884" s="2417">
        <v>0</v>
      </c>
      <c r="K884" s="2417">
        <v>0</v>
      </c>
      <c r="L884" s="2417">
        <v>0</v>
      </c>
      <c r="M884" s="2417">
        <v>0</v>
      </c>
      <c r="N884" s="2417">
        <v>0</v>
      </c>
      <c r="O884" s="2417">
        <v>0</v>
      </c>
      <c r="P884" s="2417">
        <v>0</v>
      </c>
      <c r="Q884" s="2427"/>
    </row>
    <row r="885" spans="2:17" ht="12" customHeight="1">
      <c r="B885" s="3732"/>
      <c r="C885" s="3649"/>
      <c r="D885" s="2416" t="s">
        <v>510</v>
      </c>
      <c r="E885" s="2416" t="s">
        <v>3641</v>
      </c>
      <c r="F885" s="2416" t="s">
        <v>686</v>
      </c>
      <c r="G885" s="2417">
        <v>0</v>
      </c>
      <c r="H885" s="2417">
        <v>0</v>
      </c>
      <c r="I885" s="2417">
        <v>0</v>
      </c>
      <c r="J885" s="2417">
        <v>0</v>
      </c>
      <c r="K885" s="2417">
        <v>0</v>
      </c>
      <c r="L885" s="2417">
        <v>0</v>
      </c>
      <c r="M885" s="2417">
        <v>0</v>
      </c>
      <c r="N885" s="2417">
        <v>0</v>
      </c>
      <c r="O885" s="2417">
        <v>0</v>
      </c>
      <c r="P885" s="2417">
        <v>0</v>
      </c>
      <c r="Q885" s="2427"/>
    </row>
    <row r="886" spans="2:17" ht="12" customHeight="1">
      <c r="B886" s="3736"/>
      <c r="C886" s="2416"/>
      <c r="D886" s="2416" t="s">
        <v>510</v>
      </c>
      <c r="E886" s="2416" t="s">
        <v>4</v>
      </c>
      <c r="F886" s="2416" t="s">
        <v>514</v>
      </c>
      <c r="G886" s="2417">
        <v>0</v>
      </c>
      <c r="H886" s="2417">
        <v>0</v>
      </c>
      <c r="I886" s="2417">
        <v>0</v>
      </c>
      <c r="J886" s="2417">
        <v>0</v>
      </c>
      <c r="K886" s="2417">
        <v>0</v>
      </c>
      <c r="L886" s="2417">
        <v>0</v>
      </c>
      <c r="M886" s="2417">
        <v>0</v>
      </c>
      <c r="N886" s="2417">
        <v>0</v>
      </c>
      <c r="O886" s="2417">
        <v>0</v>
      </c>
      <c r="P886" s="2417">
        <v>0</v>
      </c>
      <c r="Q886" s="2427"/>
    </row>
    <row r="887" spans="2:17" ht="12" customHeight="1">
      <c r="B887" s="3736"/>
      <c r="C887" s="2416"/>
      <c r="D887" s="3205" t="s">
        <v>510</v>
      </c>
      <c r="E887" s="3205" t="s">
        <v>89</v>
      </c>
      <c r="F887" s="3205" t="s">
        <v>515</v>
      </c>
      <c r="G887" s="3708">
        <v>0</v>
      </c>
      <c r="H887" s="3708">
        <v>0</v>
      </c>
      <c r="I887" s="3708">
        <v>0</v>
      </c>
      <c r="J887" s="3708">
        <v>0</v>
      </c>
      <c r="K887" s="3708">
        <v>0</v>
      </c>
      <c r="L887" s="3708">
        <v>0</v>
      </c>
      <c r="M887" s="3708">
        <v>0</v>
      </c>
      <c r="N887" s="3708">
        <v>0</v>
      </c>
      <c r="O887" s="3708">
        <v>0</v>
      </c>
      <c r="P887" s="3708">
        <v>0</v>
      </c>
      <c r="Q887" s="2427"/>
    </row>
    <row r="888" spans="2:17" ht="12" customHeight="1">
      <c r="B888" s="3736"/>
      <c r="C888" s="2416"/>
      <c r="D888" s="3612" t="s">
        <v>3275</v>
      </c>
      <c r="E888" s="3612" t="s">
        <v>1655</v>
      </c>
      <c r="F888" s="3612" t="s">
        <v>513</v>
      </c>
      <c r="G888" s="3650">
        <f>TRA.a!D2173</f>
        <v>266313.23462949699</v>
      </c>
      <c r="H888" s="3650">
        <f>TRA.a!E2173</f>
        <v>210823.56816640141</v>
      </c>
      <c r="I888" s="3650">
        <f>TRA.a!F2173</f>
        <v>153110.38004673438</v>
      </c>
      <c r="J888" s="3650">
        <f>TRA.a!G2173</f>
        <v>72099.402008662393</v>
      </c>
      <c r="K888" s="3650">
        <f>TRA.a!H2173</f>
        <v>37684.003807400346</v>
      </c>
      <c r="L888" s="3650">
        <f>TRA.a!I2173</f>
        <v>3268.6056061382901</v>
      </c>
      <c r="M888" s="3650">
        <f>TRA.a!J2173</f>
        <v>1636.7464443221204</v>
      </c>
      <c r="N888" s="3650">
        <f>TRA.a!K2173</f>
        <v>4.88728250595081</v>
      </c>
      <c r="O888" s="3650">
        <f>TRA.a!L2173</f>
        <v>2.4436687925684755</v>
      </c>
      <c r="P888" s="3650">
        <f>TRA.a!M2173</f>
        <v>5.5079186141484597E-5</v>
      </c>
      <c r="Q888" s="2427"/>
    </row>
    <row r="889" spans="2:17" ht="12" customHeight="1">
      <c r="B889" s="3736"/>
      <c r="C889" s="2416"/>
      <c r="D889" s="3711" t="s">
        <v>511</v>
      </c>
      <c r="E889" s="3711" t="s">
        <v>195</v>
      </c>
      <c r="F889" s="3711" t="s">
        <v>513</v>
      </c>
      <c r="G889" s="3712">
        <f t="array" ref="G889:G892">TRA.a!D2201*G$276:G$279</f>
        <v>28452.881073744302</v>
      </c>
      <c r="H889" s="3712">
        <f t="array" ref="H889:H892">TRA.a!E2201*H$276:H$279</f>
        <v>23799.223789009298</v>
      </c>
      <c r="I889" s="3712">
        <f t="array" ref="I889:I892">TRA.a!F2201*I$276:I$279</f>
        <v>18764.693356194122</v>
      </c>
      <c r="J889" s="3712">
        <f t="array" ref="J889:J892">TRA.a!G2201*J$276:J$279</f>
        <v>12165.080577171801</v>
      </c>
      <c r="K889" s="3712">
        <f t="array" ref="K889:K892">TRA.a!H2201*K$276:K$279</f>
        <v>8695.6324905637703</v>
      </c>
      <c r="L889" s="3712">
        <f t="array" ref="L889:L892">TRA.a!I2201*L$276:L$279</f>
        <v>5226.18440395574</v>
      </c>
      <c r="M889" s="3712">
        <f t="array" ref="M889:M892">TRA.a!J2201*M$276:M$279</f>
        <v>3369.64481301758</v>
      </c>
      <c r="N889" s="3712">
        <f t="array" ref="N889:N892">TRA.a!K2201*N$276:N$279</f>
        <v>1513.1052220794202</v>
      </c>
      <c r="O889" s="3712">
        <f t="array" ref="O889:O892">TRA.a!L2201*O$276:O$279</f>
        <v>866.75807367668858</v>
      </c>
      <c r="P889" s="3712">
        <f t="array" ref="P889:P892">TRA.a!M2201*P$276:P$279</f>
        <v>220.41092527395699</v>
      </c>
      <c r="Q889" s="2427"/>
    </row>
    <row r="890" spans="2:17" ht="12" customHeight="1">
      <c r="B890" s="3736"/>
      <c r="C890" s="2416"/>
      <c r="D890" s="2416" t="s">
        <v>511</v>
      </c>
      <c r="E890" s="2416" t="s">
        <v>3642</v>
      </c>
      <c r="F890" s="2416" t="s">
        <v>1598</v>
      </c>
      <c r="G890" s="2417">
        <v>0</v>
      </c>
      <c r="H890" s="2417">
        <v>0</v>
      </c>
      <c r="I890" s="2417">
        <v>0</v>
      </c>
      <c r="J890" s="2417">
        <v>0</v>
      </c>
      <c r="K890" s="2417">
        <v>0</v>
      </c>
      <c r="L890" s="2417">
        <v>0</v>
      </c>
      <c r="M890" s="2417">
        <v>0</v>
      </c>
      <c r="N890" s="2417">
        <v>0</v>
      </c>
      <c r="O890" s="2417">
        <v>0</v>
      </c>
      <c r="P890" s="2417">
        <v>0</v>
      </c>
      <c r="Q890" s="2427"/>
    </row>
    <row r="891" spans="2:17" ht="12" customHeight="1">
      <c r="B891" s="3736"/>
      <c r="C891" s="2416"/>
      <c r="D891" s="2416" t="s">
        <v>511</v>
      </c>
      <c r="E891" s="2416" t="s">
        <v>89</v>
      </c>
      <c r="F891" s="2416" t="s">
        <v>515</v>
      </c>
      <c r="G891" s="2417">
        <v>0</v>
      </c>
      <c r="H891" s="2417">
        <v>0</v>
      </c>
      <c r="I891" s="2417">
        <v>0</v>
      </c>
      <c r="J891" s="2417">
        <v>0</v>
      </c>
      <c r="K891" s="2417">
        <v>0</v>
      </c>
      <c r="L891" s="2417">
        <v>0</v>
      </c>
      <c r="M891" s="2417">
        <v>0</v>
      </c>
      <c r="N891" s="2417">
        <v>0</v>
      </c>
      <c r="O891" s="2417">
        <v>0</v>
      </c>
      <c r="P891" s="2417">
        <v>0</v>
      </c>
      <c r="Q891" s="2427"/>
    </row>
    <row r="892" spans="2:17" ht="12" customHeight="1">
      <c r="B892" s="3736"/>
      <c r="C892" s="2416"/>
      <c r="D892" s="3205" t="s">
        <v>511</v>
      </c>
      <c r="E892" s="3205" t="s">
        <v>4</v>
      </c>
      <c r="F892" s="3205" t="s">
        <v>514</v>
      </c>
      <c r="G892" s="3708">
        <v>0</v>
      </c>
      <c r="H892" s="3708">
        <v>0</v>
      </c>
      <c r="I892" s="3708">
        <v>0</v>
      </c>
      <c r="J892" s="3708">
        <v>0</v>
      </c>
      <c r="K892" s="3708">
        <v>0</v>
      </c>
      <c r="L892" s="3708">
        <v>0</v>
      </c>
      <c r="M892" s="3708">
        <v>0</v>
      </c>
      <c r="N892" s="3708">
        <v>0</v>
      </c>
      <c r="O892" s="3708">
        <v>0</v>
      </c>
      <c r="P892" s="3708">
        <v>0</v>
      </c>
      <c r="Q892" s="2427"/>
    </row>
    <row r="893" spans="2:17" ht="12" customHeight="1">
      <c r="B893" s="3736"/>
      <c r="C893" s="2416"/>
      <c r="D893" s="3711" t="s">
        <v>1623</v>
      </c>
      <c r="E893" s="3711" t="s">
        <v>195</v>
      </c>
      <c r="F893" s="3711" t="s">
        <v>513</v>
      </c>
      <c r="G893" s="3712">
        <f t="array" ref="G893:G898">TRA.a!D2187*G$280:G$285</f>
        <v>2693.0968662318132</v>
      </c>
      <c r="H893" s="3712">
        <f t="array" ref="H893:H898">TRA.a!E2187*H$280:H$285</f>
        <v>2163.8399842661406</v>
      </c>
      <c r="I893" s="3712">
        <f t="array" ref="I893:I898">TRA.a!F2187*I$280:I$285</f>
        <v>1613.8043100739762</v>
      </c>
      <c r="J893" s="3712">
        <f t="array" ref="J893:J898">TRA.a!G2187*J$280:J$285</f>
        <v>840.69777935195725</v>
      </c>
      <c r="K893" s="3712">
        <f t="array" ref="K893:K898">TRA.a!H2187*K$280:K$285</f>
        <v>513.73296168964771</v>
      </c>
      <c r="L893" s="3712">
        <f t="array" ref="L893:L898">TRA.a!I2187*L$280:L$285</f>
        <v>186.768144027338</v>
      </c>
      <c r="M893" s="3712">
        <f t="array" ref="M893:M898">TRA.a!J2187*M$280:M$285</f>
        <v>101.73524741221932</v>
      </c>
      <c r="N893" s="3712">
        <f t="array" ref="N893:N898">TRA.a!K2187*N$280:N$285</f>
        <v>16.702350797100664</v>
      </c>
      <c r="O893" s="3712">
        <f t="array" ref="O893:O898">TRA.a!L2187*O$280:O$285</f>
        <v>8.5286182471732719</v>
      </c>
      <c r="P893" s="3712">
        <f t="array" ref="P893:P898">TRA.a!M2187*P$280:P$285</f>
        <v>0.35488569724587871</v>
      </c>
      <c r="Q893" s="2427"/>
    </row>
    <row r="894" spans="2:17" ht="12" customHeight="1">
      <c r="B894" s="3732"/>
      <c r="C894" s="3649"/>
      <c r="D894" s="2416" t="s">
        <v>1623</v>
      </c>
      <c r="E894" s="2416" t="s">
        <v>1655</v>
      </c>
      <c r="F894" s="2416" t="s">
        <v>513</v>
      </c>
      <c r="G894" s="2417">
        <v>266616.58975694928</v>
      </c>
      <c r="H894" s="2417">
        <v>214220.15844234772</v>
      </c>
      <c r="I894" s="2417">
        <v>159766.62669732349</v>
      </c>
      <c r="J894" s="2417">
        <v>83229.080155843694</v>
      </c>
      <c r="K894" s="2417">
        <v>50859.563207275081</v>
      </c>
      <c r="L894" s="2417">
        <v>18490.046258706447</v>
      </c>
      <c r="M894" s="2417">
        <v>10071.789493809703</v>
      </c>
      <c r="N894" s="2417">
        <v>1653.5327289129641</v>
      </c>
      <c r="O894" s="2417">
        <v>844.33320647015307</v>
      </c>
      <c r="P894" s="2417">
        <v>35.133684027341964</v>
      </c>
      <c r="Q894" s="2427"/>
    </row>
    <row r="895" spans="2:17" ht="12" customHeight="1">
      <c r="B895" s="3732"/>
      <c r="C895" s="3649"/>
      <c r="D895" s="2416" t="s">
        <v>1623</v>
      </c>
      <c r="E895" s="2416" t="s">
        <v>3640</v>
      </c>
      <c r="F895" s="2416" t="s">
        <v>686</v>
      </c>
      <c r="G895" s="2417">
        <v>0</v>
      </c>
      <c r="H895" s="2417">
        <v>0</v>
      </c>
      <c r="I895" s="2417">
        <v>0</v>
      </c>
      <c r="J895" s="2417">
        <v>0</v>
      </c>
      <c r="K895" s="2417">
        <v>0</v>
      </c>
      <c r="L895" s="2417">
        <v>0</v>
      </c>
      <c r="M895" s="2417">
        <v>0</v>
      </c>
      <c r="N895" s="2417">
        <v>0</v>
      </c>
      <c r="O895" s="2417">
        <v>0</v>
      </c>
      <c r="P895" s="2417">
        <v>0</v>
      </c>
      <c r="Q895" s="2427"/>
    </row>
    <row r="896" spans="2:17" ht="12" customHeight="1">
      <c r="B896" s="3732"/>
      <c r="C896" s="3649"/>
      <c r="D896" s="2416" t="s">
        <v>1623</v>
      </c>
      <c r="E896" s="2416" t="s">
        <v>3642</v>
      </c>
      <c r="F896" s="2416" t="s">
        <v>1598</v>
      </c>
      <c r="G896" s="2417">
        <v>0</v>
      </c>
      <c r="H896" s="2417">
        <v>0</v>
      </c>
      <c r="I896" s="2417">
        <v>0</v>
      </c>
      <c r="J896" s="2417">
        <v>0</v>
      </c>
      <c r="K896" s="2417">
        <v>0</v>
      </c>
      <c r="L896" s="2417">
        <v>0</v>
      </c>
      <c r="M896" s="2417">
        <v>0</v>
      </c>
      <c r="N896" s="2417">
        <v>0</v>
      </c>
      <c r="O896" s="2417">
        <v>0</v>
      </c>
      <c r="P896" s="2417">
        <v>0</v>
      </c>
      <c r="Q896" s="2427"/>
    </row>
    <row r="897" spans="2:34" ht="12" customHeight="1">
      <c r="B897" s="3732"/>
      <c r="C897" s="3649"/>
      <c r="D897" s="2416" t="s">
        <v>1623</v>
      </c>
      <c r="E897" s="2416" t="s">
        <v>89</v>
      </c>
      <c r="F897" s="2416" t="s">
        <v>515</v>
      </c>
      <c r="G897" s="2417">
        <v>0</v>
      </c>
      <c r="H897" s="2417">
        <v>0</v>
      </c>
      <c r="I897" s="2417">
        <v>0</v>
      </c>
      <c r="J897" s="2417">
        <v>0</v>
      </c>
      <c r="K897" s="2417">
        <v>0</v>
      </c>
      <c r="L897" s="2417">
        <v>0</v>
      </c>
      <c r="M897" s="2417">
        <v>0</v>
      </c>
      <c r="N897" s="2417">
        <v>0</v>
      </c>
      <c r="O897" s="2417">
        <v>0</v>
      </c>
      <c r="P897" s="2417">
        <v>0</v>
      </c>
      <c r="Q897" s="2427"/>
    </row>
    <row r="898" spans="2:34" ht="12" customHeight="1">
      <c r="B898" s="3732"/>
      <c r="C898" s="3649"/>
      <c r="D898" s="3205" t="s">
        <v>1623</v>
      </c>
      <c r="E898" s="3205" t="s">
        <v>4</v>
      </c>
      <c r="F898" s="3205" t="s">
        <v>514</v>
      </c>
      <c r="G898" s="3708">
        <v>0</v>
      </c>
      <c r="H898" s="3708">
        <v>0</v>
      </c>
      <c r="I898" s="3708">
        <v>0</v>
      </c>
      <c r="J898" s="3708">
        <v>0</v>
      </c>
      <c r="K898" s="3708">
        <v>0</v>
      </c>
      <c r="L898" s="3708">
        <v>0</v>
      </c>
      <c r="M898" s="3708">
        <v>0</v>
      </c>
      <c r="N898" s="3708">
        <v>0</v>
      </c>
      <c r="O898" s="3708">
        <v>0</v>
      </c>
      <c r="P898" s="3708">
        <v>0</v>
      </c>
      <c r="Q898" s="2427"/>
    </row>
    <row r="899" spans="2:34" ht="12" customHeight="1">
      <c r="B899" s="3732"/>
      <c r="C899" s="3649"/>
      <c r="D899" s="3711" t="s">
        <v>1624</v>
      </c>
      <c r="E899" s="3711" t="s">
        <v>195</v>
      </c>
      <c r="F899" s="3711" t="s">
        <v>513</v>
      </c>
      <c r="G899" s="3712">
        <f t="array" ref="G899:G902">TRA.a!D2215*G$286:G$289</f>
        <v>0</v>
      </c>
      <c r="H899" s="3712">
        <f t="array" ref="H899:H902">TRA.a!E2215*H$286:H$289</f>
        <v>0</v>
      </c>
      <c r="I899" s="3712">
        <f t="array" ref="I899:I902">TRA.a!F2215*I$286:I$289</f>
        <v>0</v>
      </c>
      <c r="J899" s="3712">
        <f t="array" ref="J899:J902">TRA.a!G2215*J$286:J$289</f>
        <v>0</v>
      </c>
      <c r="K899" s="3712">
        <f t="array" ref="K899:K902">TRA.a!H2215*K$286:K$289</f>
        <v>0</v>
      </c>
      <c r="L899" s="3712">
        <f t="array" ref="L899:L902">TRA.a!I2215*L$286:L$289</f>
        <v>0</v>
      </c>
      <c r="M899" s="3712">
        <f t="array" ref="M899:M902">TRA.a!J2215*M$286:M$289</f>
        <v>0</v>
      </c>
      <c r="N899" s="3712">
        <f t="array" ref="N899:N902">TRA.a!K2215*N$286:N$289</f>
        <v>0</v>
      </c>
      <c r="O899" s="3712">
        <f t="array" ref="O899:O902">TRA.a!L2215*O$286:O$289</f>
        <v>0</v>
      </c>
      <c r="P899" s="3712">
        <f t="array" ref="P899:P902">TRA.a!M2215*P$286:P$289</f>
        <v>0</v>
      </c>
      <c r="Q899" s="2427"/>
    </row>
    <row r="900" spans="2:34" ht="12" customHeight="1">
      <c r="B900" s="3732"/>
      <c r="C900" s="3649"/>
      <c r="D900" s="2416" t="s">
        <v>1624</v>
      </c>
      <c r="E900" s="2416" t="s">
        <v>3642</v>
      </c>
      <c r="F900" s="2416" t="s">
        <v>1598</v>
      </c>
      <c r="G900" s="2417">
        <v>0</v>
      </c>
      <c r="H900" s="2417">
        <v>0</v>
      </c>
      <c r="I900" s="2417">
        <v>0</v>
      </c>
      <c r="J900" s="2417">
        <v>0</v>
      </c>
      <c r="K900" s="2417">
        <v>0</v>
      </c>
      <c r="L900" s="2417">
        <v>0</v>
      </c>
      <c r="M900" s="2417">
        <v>0</v>
      </c>
      <c r="N900" s="2417">
        <v>0</v>
      </c>
      <c r="O900" s="2417">
        <v>0</v>
      </c>
      <c r="P900" s="2417">
        <v>0</v>
      </c>
      <c r="Q900" s="2427"/>
    </row>
    <row r="901" spans="2:34" ht="12" customHeight="1">
      <c r="B901" s="3732"/>
      <c r="C901" s="3649"/>
      <c r="D901" s="2416" t="s">
        <v>1624</v>
      </c>
      <c r="E901" s="2416" t="s">
        <v>4</v>
      </c>
      <c r="F901" s="2416" t="s">
        <v>514</v>
      </c>
      <c r="G901" s="2417">
        <v>0</v>
      </c>
      <c r="H901" s="2417">
        <v>0</v>
      </c>
      <c r="I901" s="2417">
        <v>0</v>
      </c>
      <c r="J901" s="2417">
        <v>0</v>
      </c>
      <c r="K901" s="2417">
        <v>0</v>
      </c>
      <c r="L901" s="2417">
        <v>0</v>
      </c>
      <c r="M901" s="2417">
        <v>0</v>
      </c>
      <c r="N901" s="2417">
        <v>0</v>
      </c>
      <c r="O901" s="2417">
        <v>0</v>
      </c>
      <c r="P901" s="2417">
        <v>0</v>
      </c>
      <c r="Q901" s="2427"/>
    </row>
    <row r="902" spans="2:34" ht="12" customHeight="1">
      <c r="B902" s="3732"/>
      <c r="C902" s="3649"/>
      <c r="D902" s="3205" t="s">
        <v>1624</v>
      </c>
      <c r="E902" s="3205" t="s">
        <v>89</v>
      </c>
      <c r="F902" s="3205" t="s">
        <v>515</v>
      </c>
      <c r="G902" s="3708">
        <v>0</v>
      </c>
      <c r="H902" s="3708">
        <v>0</v>
      </c>
      <c r="I902" s="3708">
        <v>0</v>
      </c>
      <c r="J902" s="3708">
        <v>0</v>
      </c>
      <c r="K902" s="3708">
        <v>0</v>
      </c>
      <c r="L902" s="3708">
        <v>0</v>
      </c>
      <c r="M902" s="3708">
        <v>0</v>
      </c>
      <c r="N902" s="3708">
        <v>0</v>
      </c>
      <c r="O902" s="3708">
        <v>0</v>
      </c>
      <c r="P902" s="3708">
        <v>0</v>
      </c>
      <c r="Q902" s="2427"/>
    </row>
    <row r="903" spans="2:34" ht="12" customHeight="1">
      <c r="B903" s="5593">
        <v>2006</v>
      </c>
      <c r="C903" s="5594">
        <v>2010</v>
      </c>
      <c r="D903" s="5594" t="s">
        <v>501</v>
      </c>
      <c r="E903" s="5594" t="s">
        <v>251</v>
      </c>
      <c r="F903" s="5594" t="s">
        <v>4498</v>
      </c>
      <c r="G903" s="5594">
        <f t="shared" ref="G903:P903" si="252">G876</f>
        <v>2006</v>
      </c>
      <c r="H903" s="5594">
        <f t="shared" si="252"/>
        <v>2010</v>
      </c>
      <c r="I903" s="5594">
        <f t="shared" si="252"/>
        <v>2015</v>
      </c>
      <c r="J903" s="5594">
        <f t="shared" si="252"/>
        <v>2020</v>
      </c>
      <c r="K903" s="5594">
        <f t="shared" si="252"/>
        <v>2025</v>
      </c>
      <c r="L903" s="5594">
        <f t="shared" si="252"/>
        <v>2030</v>
      </c>
      <c r="M903" s="5594">
        <f t="shared" si="252"/>
        <v>2035</v>
      </c>
      <c r="N903" s="5594">
        <f t="shared" si="252"/>
        <v>2040</v>
      </c>
      <c r="O903" s="5594">
        <f t="shared" si="252"/>
        <v>2045</v>
      </c>
      <c r="P903" s="5594">
        <f t="shared" si="252"/>
        <v>2050</v>
      </c>
      <c r="Q903" s="2427"/>
      <c r="AG903" s="2304"/>
      <c r="AH903" s="2304"/>
    </row>
    <row r="904" spans="2:34" ht="12" customHeight="1">
      <c r="B904" s="3732"/>
      <c r="C904" s="3649"/>
      <c r="D904" s="3711" t="s">
        <v>1622</v>
      </c>
      <c r="E904" s="3711" t="s">
        <v>195</v>
      </c>
      <c r="F904" s="3711" t="s">
        <v>513</v>
      </c>
      <c r="G904" s="3712">
        <f t="array" ref="G904:G908">TRA.a!D2146*G227:G231</f>
        <v>0</v>
      </c>
      <c r="H904" s="3712">
        <f t="array" ref="H904:H908">TRA.a!E2146*H227:H231</f>
        <v>135990.94906315859</v>
      </c>
      <c r="I904" s="3712">
        <f t="array" ref="I904:I908">TRA.a!F2146*I227:I231</f>
        <v>114482.08154973119</v>
      </c>
      <c r="J904" s="3712">
        <f t="array" ref="J904:J908">TRA.a!G2146*J227:J231</f>
        <v>105486.04981998472</v>
      </c>
      <c r="K904" s="3712">
        <f t="array" ref="K904:K908">TRA.a!H2146*K227:K231</f>
        <v>82196.948284742655</v>
      </c>
      <c r="L904" s="3712">
        <f t="array" ref="L904:L908">TRA.a!I2146*L227:L231</f>
        <v>50197.770267632004</v>
      </c>
      <c r="M904" s="3712">
        <f t="array" ref="M904:M908">TRA.a!J2146*M227:M231</f>
        <v>21836.025609191161</v>
      </c>
      <c r="N904" s="3712">
        <f t="array" ref="N904:N908">TRA.a!K2146*N227:N231</f>
        <v>6517.5415442073454</v>
      </c>
      <c r="O904" s="3712">
        <f t="array" ref="O904:O908">TRA.a!L2146*O227:O231</f>
        <v>1233.4660090997027</v>
      </c>
      <c r="P904" s="2417">
        <f t="array" ref="P904:P908">TRA.a!M2146*P227:P231</f>
        <v>140.23990216933905</v>
      </c>
      <c r="Q904" s="2427"/>
      <c r="AG904" s="2304"/>
      <c r="AH904" s="2304"/>
    </row>
    <row r="905" spans="2:34" ht="12" customHeight="1">
      <c r="B905" s="3732"/>
      <c r="C905" s="3649"/>
      <c r="D905" s="2416" t="s">
        <v>1622</v>
      </c>
      <c r="E905" s="2416" t="s">
        <v>1655</v>
      </c>
      <c r="F905" s="2416" t="s">
        <v>513</v>
      </c>
      <c r="G905" s="2417">
        <v>0</v>
      </c>
      <c r="H905" s="2417">
        <v>13317.214217807794</v>
      </c>
      <c r="I905" s="2417">
        <v>11210.910833413232</v>
      </c>
      <c r="J905" s="2417">
        <v>10329.954545656245</v>
      </c>
      <c r="K905" s="2417">
        <v>8049.3178104787194</v>
      </c>
      <c r="L905" s="2417">
        <v>4915.7275871344036</v>
      </c>
      <c r="M905" s="2417">
        <v>2138.341063919489</v>
      </c>
      <c r="N905" s="2417">
        <v>638.24465904242186</v>
      </c>
      <c r="O905" s="2417">
        <v>120.78988481752764</v>
      </c>
      <c r="P905" s="2417">
        <v>13.411019596801484</v>
      </c>
      <c r="Q905" s="2427"/>
      <c r="AG905" s="2304"/>
      <c r="AH905" s="2304"/>
    </row>
    <row r="906" spans="2:34" ht="12" customHeight="1">
      <c r="B906" s="3732"/>
      <c r="C906" s="3649"/>
      <c r="D906" s="2416" t="s">
        <v>1622</v>
      </c>
      <c r="E906" s="2416" t="s">
        <v>3640</v>
      </c>
      <c r="F906" s="2416" t="s">
        <v>686</v>
      </c>
      <c r="G906" s="2417">
        <v>0</v>
      </c>
      <c r="H906" s="2417">
        <v>0</v>
      </c>
      <c r="I906" s="2417">
        <v>51744.916695410604</v>
      </c>
      <c r="J906" s="2417">
        <v>43241.044450691639</v>
      </c>
      <c r="K906" s="2417">
        <v>30328.487083953503</v>
      </c>
      <c r="L906" s="2417">
        <v>16520.908190134236</v>
      </c>
      <c r="M906" s="2417">
        <v>6339.4826619001315</v>
      </c>
      <c r="N906" s="2417">
        <v>1646.0891314903863</v>
      </c>
      <c r="O906" s="2417">
        <v>266.19588371816178</v>
      </c>
      <c r="P906" s="2417">
        <v>25.571196129176656</v>
      </c>
      <c r="Q906" s="2427"/>
      <c r="AG906" s="2304"/>
      <c r="AH906" s="2304"/>
    </row>
    <row r="907" spans="2:34" ht="12" customHeight="1">
      <c r="B907" s="3732"/>
      <c r="C907" s="3649"/>
      <c r="D907" s="2416" t="s">
        <v>1622</v>
      </c>
      <c r="E907" s="2416" t="s">
        <v>3641</v>
      </c>
      <c r="F907" s="2416" t="s">
        <v>686</v>
      </c>
      <c r="G907" s="2417">
        <v>0</v>
      </c>
      <c r="H907" s="2417">
        <v>0</v>
      </c>
      <c r="I907" s="2417">
        <v>667.89677193935393</v>
      </c>
      <c r="J907" s="2417">
        <v>1201.9424343803471</v>
      </c>
      <c r="K907" s="2417">
        <v>1371.8998465392842</v>
      </c>
      <c r="L907" s="2417">
        <v>1090.8792798715833</v>
      </c>
      <c r="M907" s="2417">
        <v>579.24552869447359</v>
      </c>
      <c r="N907" s="2417">
        <v>202.60071102982448</v>
      </c>
      <c r="O907" s="2417">
        <v>43.683552413791055</v>
      </c>
      <c r="P907" s="2417">
        <v>5.54295209985517</v>
      </c>
      <c r="Q907" s="2427"/>
      <c r="AG907" s="2304"/>
      <c r="AH907" s="2304"/>
    </row>
    <row r="908" spans="2:34" ht="12" customHeight="1">
      <c r="B908" s="3732"/>
      <c r="C908" s="3649"/>
      <c r="D908" s="3205" t="s">
        <v>1622</v>
      </c>
      <c r="E908" s="3205" t="s">
        <v>89</v>
      </c>
      <c r="F908" s="3205" t="s">
        <v>515</v>
      </c>
      <c r="G908" s="3708">
        <v>0</v>
      </c>
      <c r="H908" s="3708">
        <v>0</v>
      </c>
      <c r="I908" s="3708">
        <v>0</v>
      </c>
      <c r="J908" s="3708">
        <v>0</v>
      </c>
      <c r="K908" s="3708">
        <v>0</v>
      </c>
      <c r="L908" s="3708">
        <v>0</v>
      </c>
      <c r="M908" s="3708">
        <v>0</v>
      </c>
      <c r="N908" s="3708">
        <v>0</v>
      </c>
      <c r="O908" s="3708">
        <v>0</v>
      </c>
      <c r="P908" s="3708">
        <v>0</v>
      </c>
      <c r="Q908" s="2427"/>
      <c r="AG908" s="2304"/>
      <c r="AH908" s="2304"/>
    </row>
    <row r="909" spans="2:34" ht="12" customHeight="1">
      <c r="B909" s="3732"/>
      <c r="C909" s="3649"/>
      <c r="D909" s="3711" t="s">
        <v>510</v>
      </c>
      <c r="E909" s="3711" t="s">
        <v>195</v>
      </c>
      <c r="F909" s="3711" t="s">
        <v>513</v>
      </c>
      <c r="G909" s="3712">
        <f t="array" ref="G909:G914">TRA.a!D2160*G$232:G$237</f>
        <v>0</v>
      </c>
      <c r="H909" s="3712">
        <f t="array" ref="H909:H914">TRA.a!E2160*H$232:H$237</f>
        <v>97732.558445071496</v>
      </c>
      <c r="I909" s="3712">
        <f t="array" ref="I909:I914">TRA.a!F2160*I$232:I$237</f>
        <v>92680.426320602259</v>
      </c>
      <c r="J909" s="3712">
        <f t="array" ref="J909:J914">TRA.a!G2160*J$232:J$237</f>
        <v>79623.301386209685</v>
      </c>
      <c r="K909" s="3712">
        <f t="array" ref="K909:K914">TRA.a!H2160*K$232:K$237</f>
        <v>60942.434214320179</v>
      </c>
      <c r="L909" s="3712">
        <f t="array" ref="L909:L914">TRA.a!I2160*L$232:L$237</f>
        <v>41049.519262102724</v>
      </c>
      <c r="M909" s="3712">
        <f t="array" ref="M909:M914">TRA.a!J2160*M$232:M$237</f>
        <v>24198.446209934798</v>
      </c>
      <c r="N909" s="3712">
        <f t="array" ref="N909:N914">TRA.a!K2160*N$232:N$237</f>
        <v>12512.876972498212</v>
      </c>
      <c r="O909" s="3712">
        <f t="array" ref="O909:O914">TRA.a!L2160*O$232:O$237</f>
        <v>5704.1426044462132</v>
      </c>
      <c r="P909" s="3712">
        <f t="array" ref="P909:P914">TRA.a!M2160*P$232:P$237</f>
        <v>2291.5423876480372</v>
      </c>
      <c r="Q909" s="2427"/>
    </row>
    <row r="910" spans="2:34" ht="12" customHeight="1">
      <c r="B910" s="3736"/>
      <c r="C910" s="2416"/>
      <c r="D910" s="2416" t="s">
        <v>510</v>
      </c>
      <c r="E910" s="2416" t="s">
        <v>1655</v>
      </c>
      <c r="F910" s="2416" t="s">
        <v>513</v>
      </c>
      <c r="G910" s="2417">
        <v>0</v>
      </c>
      <c r="H910" s="2417">
        <v>1551142.5639413041</v>
      </c>
      <c r="I910" s="2417">
        <v>1409558.7081095716</v>
      </c>
      <c r="J910" s="2417">
        <v>1160427.5354084724</v>
      </c>
      <c r="K910" s="2417">
        <v>851099.51078501064</v>
      </c>
      <c r="L910" s="2417">
        <v>549352.76894855709</v>
      </c>
      <c r="M910" s="2417">
        <v>310322.61190710875</v>
      </c>
      <c r="N910" s="2417">
        <v>153767.94650994887</v>
      </c>
      <c r="O910" s="2417">
        <v>67170.984440778222</v>
      </c>
      <c r="P910" s="2417">
        <v>25858.416874588191</v>
      </c>
      <c r="Q910" s="2427"/>
    </row>
    <row r="911" spans="2:34" ht="12" customHeight="1">
      <c r="B911" s="3736"/>
      <c r="C911" s="2416"/>
      <c r="D911" s="2416" t="s">
        <v>510</v>
      </c>
      <c r="E911" s="2416" t="s">
        <v>3640</v>
      </c>
      <c r="F911" s="2416" t="s">
        <v>686</v>
      </c>
      <c r="G911" s="2417">
        <v>0</v>
      </c>
      <c r="H911" s="2417">
        <v>0</v>
      </c>
      <c r="I911" s="2417">
        <v>1078.7401175944567</v>
      </c>
      <c r="J911" s="2417">
        <v>11639.54675357099</v>
      </c>
      <c r="K911" s="2417">
        <v>16333.157451906667</v>
      </c>
      <c r="L911" s="2417">
        <v>15511.36505934892</v>
      </c>
      <c r="M911" s="2417">
        <v>11529.94946803136</v>
      </c>
      <c r="N911" s="2417">
        <v>7063.5408151464053</v>
      </c>
      <c r="O911" s="2417">
        <v>3665.4424315733395</v>
      </c>
      <c r="P911" s="2417">
        <v>1630.1091985273908</v>
      </c>
      <c r="Q911" s="2427"/>
    </row>
    <row r="912" spans="2:34" ht="12" customHeight="1">
      <c r="B912" s="3736"/>
      <c r="C912" s="2416"/>
      <c r="D912" s="2416" t="s">
        <v>510</v>
      </c>
      <c r="E912" s="2416" t="s">
        <v>3641</v>
      </c>
      <c r="F912" s="2416" t="s">
        <v>686</v>
      </c>
      <c r="G912" s="2417">
        <v>0</v>
      </c>
      <c r="H912" s="2417">
        <v>1924.4753947123404</v>
      </c>
      <c r="I912" s="2417">
        <v>17099.554822015176</v>
      </c>
      <c r="J912" s="2417">
        <v>21542.177925228538</v>
      </c>
      <c r="K912" s="2417">
        <v>21509.585040469683</v>
      </c>
      <c r="L912" s="2417">
        <v>17725.548595675082</v>
      </c>
      <c r="M912" s="2417">
        <v>12274.460286859372</v>
      </c>
      <c r="N912" s="2417">
        <v>7249.4077236778958</v>
      </c>
      <c r="O912" s="2417">
        <v>3697.7479161376036</v>
      </c>
      <c r="P912" s="2417">
        <v>1636.2674978441551</v>
      </c>
      <c r="Q912" s="2427"/>
    </row>
    <row r="913" spans="2:17" ht="12" customHeight="1">
      <c r="B913" s="3736"/>
      <c r="C913" s="2416"/>
      <c r="D913" s="2416" t="s">
        <v>510</v>
      </c>
      <c r="E913" s="2416" t="s">
        <v>4</v>
      </c>
      <c r="F913" s="2416" t="s">
        <v>514</v>
      </c>
      <c r="G913" s="2417">
        <v>0</v>
      </c>
      <c r="H913" s="2417">
        <v>0</v>
      </c>
      <c r="I913" s="2417">
        <v>12542.398592418014</v>
      </c>
      <c r="J913" s="2417">
        <v>16413.679429676558</v>
      </c>
      <c r="K913" s="2417">
        <v>16695.475543332504</v>
      </c>
      <c r="L913" s="2417">
        <v>13910.168071353542</v>
      </c>
      <c r="M913" s="2417">
        <v>9702.557019874972</v>
      </c>
      <c r="N913" s="2417">
        <v>5760.0264997403638</v>
      </c>
      <c r="O913" s="2417">
        <v>2949.3820719363616</v>
      </c>
      <c r="P913" s="2417">
        <v>1309.013998275324</v>
      </c>
      <c r="Q913" s="2427"/>
    </row>
    <row r="914" spans="2:17" ht="12" customHeight="1">
      <c r="B914" s="3736"/>
      <c r="C914" s="2416"/>
      <c r="D914" s="3205" t="s">
        <v>510</v>
      </c>
      <c r="E914" s="3205" t="s">
        <v>89</v>
      </c>
      <c r="F914" s="3205" t="s">
        <v>515</v>
      </c>
      <c r="G914" s="3708">
        <v>0</v>
      </c>
      <c r="H914" s="3708">
        <v>0</v>
      </c>
      <c r="I914" s="3708">
        <v>0</v>
      </c>
      <c r="J914" s="3708">
        <v>0</v>
      </c>
      <c r="K914" s="3708">
        <v>0</v>
      </c>
      <c r="L914" s="3708">
        <v>0</v>
      </c>
      <c r="M914" s="3708">
        <v>0</v>
      </c>
      <c r="N914" s="3708">
        <v>0</v>
      </c>
      <c r="O914" s="3708">
        <v>0</v>
      </c>
      <c r="P914" s="3708">
        <v>0</v>
      </c>
      <c r="Q914" s="2427"/>
    </row>
    <row r="915" spans="2:17" ht="12" customHeight="1">
      <c r="B915" s="3736"/>
      <c r="C915" s="2416"/>
      <c r="D915" s="2416" t="s">
        <v>3275</v>
      </c>
      <c r="E915" s="2416" t="s">
        <v>1655</v>
      </c>
      <c r="F915" s="2416" t="s">
        <v>513</v>
      </c>
      <c r="G915" s="2417">
        <f>TRA.a!D2174</f>
        <v>0</v>
      </c>
      <c r="H915" s="2417">
        <f>TRA.a!E2174</f>
        <v>186219.85396347864</v>
      </c>
      <c r="I915" s="2417">
        <f>TRA.a!F2174</f>
        <v>168047.59468870261</v>
      </c>
      <c r="J915" s="2417">
        <f>TRA.a!G2174</f>
        <v>115926.45249159247</v>
      </c>
      <c r="K915" s="2417">
        <f>TRA.a!H2174</f>
        <v>51402.052280694254</v>
      </c>
      <c r="L915" s="2417">
        <f>TRA.a!I2174</f>
        <v>12367.787933222677</v>
      </c>
      <c r="M915" s="2417">
        <f>TRA.a!J2174</f>
        <v>1366.5163426598258</v>
      </c>
      <c r="N915" s="2417">
        <f>TRA.a!K2174</f>
        <v>58.648628115261332</v>
      </c>
      <c r="O915" s="2417">
        <f>TRA.a!L2174</f>
        <v>0.82408436573180199</v>
      </c>
      <c r="P915" s="2417">
        <f>TRA.a!M2174</f>
        <v>3.1775510471264215E-3</v>
      </c>
      <c r="Q915" s="2427"/>
    </row>
    <row r="916" spans="2:17" ht="12" customHeight="1">
      <c r="B916" s="3736"/>
      <c r="C916" s="2416"/>
      <c r="D916" s="3711" t="s">
        <v>511</v>
      </c>
      <c r="E916" s="3711" t="s">
        <v>195</v>
      </c>
      <c r="F916" s="3711" t="s">
        <v>513</v>
      </c>
      <c r="G916" s="3712">
        <f t="array" ref="G916:G919">TRA.a!D2202*G$239:G$242</f>
        <v>0</v>
      </c>
      <c r="H916" s="3712">
        <f t="array" ref="H916:H919">TRA.a!E2202*H$239:H$242</f>
        <v>2660.329449211139</v>
      </c>
      <c r="I916" s="3712">
        <f t="array" ref="I916:I919">TRA.a!F2202*I$239:I$242</f>
        <v>2581.3499102876485</v>
      </c>
      <c r="J916" s="3712">
        <f t="array" ref="J916:J919">TRA.a!G2202*J$239:J$242</f>
        <v>2418.0651045710215</v>
      </c>
      <c r="K916" s="3712">
        <f t="array" ref="K916:K919">TRA.a!H2202*K$239:K$242</f>
        <v>2113.7921791853469</v>
      </c>
      <c r="L916" s="3712">
        <f t="array" ref="L916:L919">TRA.a!I2202*L$239:L$242</f>
        <v>1677.7050060948445</v>
      </c>
      <c r="M916" s="3712">
        <f t="array" ref="M916:M919">TRA.a!J2202*M$239:M$242</f>
        <v>1176.4215172516574</v>
      </c>
      <c r="N916" s="3712">
        <f t="array" ref="N916:N919">TRA.a!K2202*N$239:N$242</f>
        <v>709.23055864284481</v>
      </c>
      <c r="O916" s="3712">
        <f t="array" ref="O916:O919">TRA.a!L2202*O$239:O$242</f>
        <v>357.78168862377595</v>
      </c>
      <c r="P916" s="3712">
        <f t="array" ref="P916:P919">TRA.a!M2202*P$239:P$242</f>
        <v>147.00316402224382</v>
      </c>
      <c r="Q916" s="2427"/>
    </row>
    <row r="917" spans="2:17" ht="12" customHeight="1">
      <c r="B917" s="3736"/>
      <c r="C917" s="2416"/>
      <c r="D917" s="2416" t="s">
        <v>511</v>
      </c>
      <c r="E917" s="2416" t="s">
        <v>3642</v>
      </c>
      <c r="F917" s="2416" t="s">
        <v>1598</v>
      </c>
      <c r="G917" s="2417">
        <v>0</v>
      </c>
      <c r="H917" s="2417">
        <v>0</v>
      </c>
      <c r="I917" s="2417">
        <v>1.874856402445491</v>
      </c>
      <c r="J917" s="2417">
        <v>2.7541885198507687</v>
      </c>
      <c r="K917" s="2417">
        <v>3.2942859131901945</v>
      </c>
      <c r="L917" s="2417">
        <v>3.3300382918706748</v>
      </c>
      <c r="M917" s="2417">
        <v>2.8450508458671253</v>
      </c>
      <c r="N917" s="2417">
        <v>2.0278336491710367</v>
      </c>
      <c r="O917" s="2417">
        <v>1.1833583837447401</v>
      </c>
      <c r="P917" s="2417">
        <v>0.55323771406220812</v>
      </c>
      <c r="Q917" s="2427"/>
    </row>
    <row r="918" spans="2:17" ht="12" customHeight="1">
      <c r="B918" s="3732"/>
      <c r="C918" s="3649"/>
      <c r="D918" s="2416" t="s">
        <v>511</v>
      </c>
      <c r="E918" s="2416" t="s">
        <v>89</v>
      </c>
      <c r="F918" s="2416" t="s">
        <v>515</v>
      </c>
      <c r="G918" s="2417">
        <v>0</v>
      </c>
      <c r="H918" s="2417">
        <v>0</v>
      </c>
      <c r="I918" s="2417">
        <v>0</v>
      </c>
      <c r="J918" s="2417">
        <v>0</v>
      </c>
      <c r="K918" s="2417">
        <v>0</v>
      </c>
      <c r="L918" s="2417">
        <v>0</v>
      </c>
      <c r="M918" s="2417">
        <v>0</v>
      </c>
      <c r="N918" s="2417">
        <v>0</v>
      </c>
      <c r="O918" s="2417">
        <v>0</v>
      </c>
      <c r="P918" s="2417">
        <v>0</v>
      </c>
      <c r="Q918" s="2427"/>
    </row>
    <row r="919" spans="2:17" ht="12" customHeight="1">
      <c r="B919" s="3732"/>
      <c r="C919" s="3649"/>
      <c r="D919" s="3205" t="s">
        <v>511</v>
      </c>
      <c r="E919" s="3205" t="s">
        <v>4</v>
      </c>
      <c r="F919" s="3205" t="s">
        <v>514</v>
      </c>
      <c r="G919" s="3708">
        <v>0</v>
      </c>
      <c r="H919" s="3708">
        <v>0</v>
      </c>
      <c r="I919" s="3708">
        <v>37.497128048909822</v>
      </c>
      <c r="J919" s="3708">
        <v>55.083770397015371</v>
      </c>
      <c r="K919" s="3708">
        <v>65.885718263803881</v>
      </c>
      <c r="L919" s="3708">
        <v>66.600765837413491</v>
      </c>
      <c r="M919" s="3708">
        <v>56.901016917342503</v>
      </c>
      <c r="N919" s="3708">
        <v>40.556672983420732</v>
      </c>
      <c r="O919" s="3708">
        <v>23.667167674894802</v>
      </c>
      <c r="P919" s="3708">
        <v>11.064754281244161</v>
      </c>
      <c r="Q919" s="2427"/>
    </row>
    <row r="920" spans="2:17" ht="12" customHeight="1">
      <c r="B920" s="3732"/>
      <c r="C920" s="3649"/>
      <c r="D920" s="3711" t="s">
        <v>1623</v>
      </c>
      <c r="E920" s="3711" t="s">
        <v>195</v>
      </c>
      <c r="F920" s="3711" t="s">
        <v>513</v>
      </c>
      <c r="G920" s="3712">
        <f t="array" ref="G920:G925">TRA.a!D2188*TRA.a!G$243:G$248</f>
        <v>0</v>
      </c>
      <c r="H920" s="3712">
        <f t="array" ref="H920:H925">TRA.a!E2188*TRA.a!H$243:H$248</f>
        <v>10986.381945470393</v>
      </c>
      <c r="I920" s="3712">
        <f t="array" ref="I920:I925">TRA.a!F2188*TRA.a!I$243:I$248</f>
        <v>9537.0523226666919</v>
      </c>
      <c r="J920" s="3712">
        <f t="array" ref="J920:J925">TRA.a!G2188*TRA.a!J$243:J$248</f>
        <v>7918.6210994918383</v>
      </c>
      <c r="K920" s="3712">
        <f t="array" ref="K920:K925">TRA.a!H2188*TRA.a!K$243:K$248</f>
        <v>5662.8682195369274</v>
      </c>
      <c r="L920" s="3712">
        <f t="array" ref="L920:L925">TRA.a!I2188*TRA.a!L$243:L$248</f>
        <v>3292.3747348673101</v>
      </c>
      <c r="M920" s="3712">
        <f t="array" ref="M920:M925">TRA.a!J2188*TRA.a!M$243:M$248</f>
        <v>1469.3803618184368</v>
      </c>
      <c r="N920" s="3712">
        <f t="array" ref="N920:N925">TRA.a!K2188*TRA.a!N$243:N$248</f>
        <v>475.40329250961912</v>
      </c>
      <c r="O920" s="3712">
        <f t="array" ref="O920:O925">TRA.a!L2188*TRA.a!O$243:O$248</f>
        <v>105.3058900553004</v>
      </c>
      <c r="P920" s="3712">
        <f t="array" ref="P920:P925">TRA.a!M2188*TRA.a!P$243:P$248</f>
        <v>15.078473438787583</v>
      </c>
      <c r="Q920" s="2427"/>
    </row>
    <row r="921" spans="2:17" ht="12" customHeight="1">
      <c r="B921" s="3732"/>
      <c r="C921" s="3649"/>
      <c r="D921" s="2416" t="s">
        <v>1623</v>
      </c>
      <c r="E921" s="2416" t="s">
        <v>1655</v>
      </c>
      <c r="F921" s="2416" t="s">
        <v>513</v>
      </c>
      <c r="G921" s="2417">
        <v>0</v>
      </c>
      <c r="H921" s="2417">
        <v>31074.620466202756</v>
      </c>
      <c r="I921" s="2417">
        <v>30157.351905327483</v>
      </c>
      <c r="J921" s="2417">
        <v>26786.728310044651</v>
      </c>
      <c r="K921" s="2417">
        <v>20587.588601690797</v>
      </c>
      <c r="L921" s="2417">
        <v>12932.706507367613</v>
      </c>
      <c r="M921" s="2417">
        <v>6275.0472360882904</v>
      </c>
      <c r="N921" s="2417">
        <v>2223.4119185226227</v>
      </c>
      <c r="O921" s="2417">
        <v>544.10187069365827</v>
      </c>
      <c r="P921" s="2417">
        <v>86.991192916082198</v>
      </c>
      <c r="Q921" s="2427"/>
    </row>
    <row r="922" spans="2:17" ht="12" customHeight="1">
      <c r="B922" s="3732"/>
      <c r="C922" s="3649"/>
      <c r="D922" s="2416" t="s">
        <v>1623</v>
      </c>
      <c r="E922" s="2416" t="s">
        <v>3640</v>
      </c>
      <c r="F922" s="2416" t="s">
        <v>686</v>
      </c>
      <c r="G922" s="2417">
        <v>0</v>
      </c>
      <c r="H922" s="2417">
        <v>0</v>
      </c>
      <c r="I922" s="2417">
        <v>416.18084582006952</v>
      </c>
      <c r="J922" s="2417">
        <v>574.04878512938444</v>
      </c>
      <c r="K922" s="2417">
        <v>597.74530153802357</v>
      </c>
      <c r="L922" s="2417">
        <v>473.49458878117491</v>
      </c>
      <c r="M922" s="2417">
        <v>277.13277435747176</v>
      </c>
      <c r="N922" s="2417">
        <v>114.92950547982996</v>
      </c>
      <c r="O922" s="2417">
        <v>32.206132590551107</v>
      </c>
      <c r="P922" s="2417">
        <v>5.7994128610721472</v>
      </c>
      <c r="Q922" s="2427"/>
    </row>
    <row r="923" spans="2:17" ht="12" customHeight="1">
      <c r="B923" s="3732"/>
      <c r="C923" s="3649"/>
      <c r="D923" s="2416" t="s">
        <v>1623</v>
      </c>
      <c r="E923" s="2416" t="s">
        <v>3642</v>
      </c>
      <c r="F923" s="2416" t="s">
        <v>1598</v>
      </c>
      <c r="G923" s="2417">
        <v>0</v>
      </c>
      <c r="H923" s="2417">
        <v>0</v>
      </c>
      <c r="I923" s="2417">
        <v>29.132659207404867</v>
      </c>
      <c r="J923" s="2417">
        <v>40.183414959056904</v>
      </c>
      <c r="K923" s="2417">
        <v>41.842171107661649</v>
      </c>
      <c r="L923" s="2417">
        <v>33.144621214682246</v>
      </c>
      <c r="M923" s="2417">
        <v>19.399294205023022</v>
      </c>
      <c r="N923" s="2417">
        <v>8.0450653835880974</v>
      </c>
      <c r="O923" s="2417">
        <v>2.2544292813385778</v>
      </c>
      <c r="P923" s="2417">
        <v>0.40595890027505033</v>
      </c>
      <c r="Q923" s="2427"/>
    </row>
    <row r="924" spans="2:17" ht="12" customHeight="1">
      <c r="B924" s="3732"/>
      <c r="C924" s="3649"/>
      <c r="D924" s="2416" t="s">
        <v>1623</v>
      </c>
      <c r="E924" s="2416" t="s">
        <v>89</v>
      </c>
      <c r="F924" s="2416" t="s">
        <v>515</v>
      </c>
      <c r="G924" s="2417">
        <v>0</v>
      </c>
      <c r="H924" s="2417">
        <v>0</v>
      </c>
      <c r="I924" s="2417">
        <v>0</v>
      </c>
      <c r="J924" s="2417">
        <v>0</v>
      </c>
      <c r="K924" s="2417">
        <v>0</v>
      </c>
      <c r="L924" s="2417">
        <v>0</v>
      </c>
      <c r="M924" s="2417">
        <v>0</v>
      </c>
      <c r="N924" s="2417">
        <v>0</v>
      </c>
      <c r="O924" s="2417">
        <v>0</v>
      </c>
      <c r="P924" s="2417">
        <v>0</v>
      </c>
      <c r="Q924" s="2427"/>
    </row>
    <row r="925" spans="2:17" ht="12" customHeight="1">
      <c r="B925" s="3732"/>
      <c r="C925" s="3649"/>
      <c r="D925" s="3205" t="s">
        <v>1623</v>
      </c>
      <c r="E925" s="3205" t="s">
        <v>4</v>
      </c>
      <c r="F925" s="3205" t="s">
        <v>514</v>
      </c>
      <c r="G925" s="3708">
        <v>0</v>
      </c>
      <c r="H925" s="3708">
        <v>0</v>
      </c>
      <c r="I925" s="3708">
        <v>582.65318414809724</v>
      </c>
      <c r="J925" s="3708">
        <v>803.66829918113808</v>
      </c>
      <c r="K925" s="3708">
        <v>836.84342215323284</v>
      </c>
      <c r="L925" s="3708">
        <v>662.89242429364481</v>
      </c>
      <c r="M925" s="3708">
        <v>387.98588410046051</v>
      </c>
      <c r="N925" s="3708">
        <v>160.90130767176194</v>
      </c>
      <c r="O925" s="3708">
        <v>45.088585626771554</v>
      </c>
      <c r="P925" s="3708">
        <v>8.1191780055010057</v>
      </c>
      <c r="Q925" s="2427"/>
    </row>
    <row r="926" spans="2:17" ht="12" customHeight="1">
      <c r="B926" s="3732"/>
      <c r="C926" s="3649"/>
      <c r="D926" s="2416" t="s">
        <v>1624</v>
      </c>
      <c r="E926" s="2416" t="s">
        <v>195</v>
      </c>
      <c r="F926" s="2416" t="s">
        <v>513</v>
      </c>
      <c r="G926" s="2417">
        <f t="array" ref="G926:G929">TRA.a!D2216*G$249:G$252</f>
        <v>0</v>
      </c>
      <c r="H926" s="2417">
        <f t="array" ref="H926:H929">TRA.a!E2216*H$249:H$252</f>
        <v>0</v>
      </c>
      <c r="I926" s="2417">
        <f t="array" ref="I926:I929">TRA.a!F2216*I$249:I$252</f>
        <v>3157.0852592237434</v>
      </c>
      <c r="J926" s="2417">
        <f t="array" ref="J926:J929">TRA.a!G2216*J$249:J$252</f>
        <v>909.23019105210722</v>
      </c>
      <c r="K926" s="2417">
        <f t="array" ref="K926:K929">TRA.a!H2216*K$249:K$252</f>
        <v>1131.5322951397009</v>
      </c>
      <c r="L926" s="2417">
        <f t="array" ref="L926:L929">TRA.a!I2216*L$249:L$252</f>
        <v>1169.1380839009278</v>
      </c>
      <c r="M926" s="2417">
        <f t="array" ref="M926:M929">TRA.a!J2216*M$249:M$252</f>
        <v>959.00770835887101</v>
      </c>
      <c r="N926" s="2417">
        <f t="array" ref="N926:N929">TRA.a!K2216*N$249:N$252</f>
        <v>579.49804685633455</v>
      </c>
      <c r="O926" s="2417">
        <f t="array" ref="O926:O929">TRA.a!L2216*O$249:O$252</f>
        <v>234.16337548115445</v>
      </c>
      <c r="P926" s="2417">
        <f t="array" ref="P926:P929">TRA.a!M2216*P$249:P$252</f>
        <v>56.381298851313382</v>
      </c>
      <c r="Q926" s="2427"/>
    </row>
    <row r="927" spans="2:17" ht="12" customHeight="1">
      <c r="B927" s="3732"/>
      <c r="C927" s="3649"/>
      <c r="D927" s="2416" t="s">
        <v>1624</v>
      </c>
      <c r="E927" s="2416" t="s">
        <v>3642</v>
      </c>
      <c r="F927" s="2416" t="s">
        <v>1598</v>
      </c>
      <c r="G927" s="2417">
        <v>0</v>
      </c>
      <c r="H927" s="2417">
        <v>0</v>
      </c>
      <c r="I927" s="2417">
        <v>2.2601860378533623</v>
      </c>
      <c r="J927" s="2417">
        <v>3.4218340523466404</v>
      </c>
      <c r="K927" s="2417">
        <v>4.2584548741816715</v>
      </c>
      <c r="L927" s="2417">
        <v>4.3999820361862882</v>
      </c>
      <c r="M927" s="2417">
        <v>3.6091687948989772</v>
      </c>
      <c r="N927" s="2417">
        <v>2.1809066279539482</v>
      </c>
      <c r="O927" s="2417">
        <v>0.88126001525165676</v>
      </c>
      <c r="P927" s="2417">
        <v>0.21218768384902889</v>
      </c>
      <c r="Q927" s="2427"/>
    </row>
    <row r="928" spans="2:17" ht="12" customHeight="1">
      <c r="B928" s="3732"/>
      <c r="C928" s="3649"/>
      <c r="D928" s="2416" t="s">
        <v>1624</v>
      </c>
      <c r="E928" s="2416" t="s">
        <v>4</v>
      </c>
      <c r="F928" s="2416" t="s">
        <v>514</v>
      </c>
      <c r="G928" s="2417">
        <v>0</v>
      </c>
      <c r="H928" s="2417">
        <v>0</v>
      </c>
      <c r="I928" s="2417">
        <v>45.203720757067238</v>
      </c>
      <c r="J928" s="2417">
        <v>68.436681046932804</v>
      </c>
      <c r="K928" s="2417">
        <v>85.169097483633422</v>
      </c>
      <c r="L928" s="2417">
        <v>87.999640723725761</v>
      </c>
      <c r="M928" s="2417">
        <v>72.183375897979545</v>
      </c>
      <c r="N928" s="2417">
        <v>43.618132559078965</v>
      </c>
      <c r="O928" s="2417">
        <v>17.625200305033136</v>
      </c>
      <c r="P928" s="2417">
        <v>4.2437536769805781</v>
      </c>
      <c r="Q928" s="2427"/>
    </row>
    <row r="929" spans="2:17" ht="12" customHeight="1">
      <c r="B929" s="3732"/>
      <c r="C929" s="3649"/>
      <c r="D929" s="2416" t="s">
        <v>1624</v>
      </c>
      <c r="E929" s="2416" t="s">
        <v>89</v>
      </c>
      <c r="F929" s="2416" t="s">
        <v>515</v>
      </c>
      <c r="G929" s="2417">
        <v>0</v>
      </c>
      <c r="H929" s="2417">
        <v>0</v>
      </c>
      <c r="I929" s="2417">
        <v>0</v>
      </c>
      <c r="J929" s="2417">
        <v>0</v>
      </c>
      <c r="K929" s="2417">
        <v>0</v>
      </c>
      <c r="L929" s="2417">
        <v>0</v>
      </c>
      <c r="M929" s="2417">
        <v>0</v>
      </c>
      <c r="N929" s="2417">
        <v>0</v>
      </c>
      <c r="O929" s="2417">
        <v>0</v>
      </c>
      <c r="P929" s="2417">
        <v>0</v>
      </c>
      <c r="Q929" s="2427"/>
    </row>
    <row r="930" spans="2:17" ht="12" customHeight="1">
      <c r="B930" s="5593">
        <v>2010</v>
      </c>
      <c r="C930" s="5594">
        <v>2015</v>
      </c>
      <c r="D930" s="5594" t="s">
        <v>501</v>
      </c>
      <c r="E930" s="5594" t="s">
        <v>251</v>
      </c>
      <c r="F930" s="5594" t="s">
        <v>4498</v>
      </c>
      <c r="G930" s="5594">
        <f t="shared" ref="G930:P930" si="253">G903</f>
        <v>2006</v>
      </c>
      <c r="H930" s="5594">
        <f t="shared" si="253"/>
        <v>2010</v>
      </c>
      <c r="I930" s="5594">
        <f t="shared" si="253"/>
        <v>2015</v>
      </c>
      <c r="J930" s="5594">
        <f t="shared" si="253"/>
        <v>2020</v>
      </c>
      <c r="K930" s="5594">
        <f t="shared" si="253"/>
        <v>2025</v>
      </c>
      <c r="L930" s="5594">
        <f t="shared" si="253"/>
        <v>2030</v>
      </c>
      <c r="M930" s="5594">
        <f t="shared" si="253"/>
        <v>2035</v>
      </c>
      <c r="N930" s="5594">
        <f t="shared" si="253"/>
        <v>2040</v>
      </c>
      <c r="O930" s="5594">
        <f t="shared" si="253"/>
        <v>2045</v>
      </c>
      <c r="P930" s="5594">
        <f t="shared" si="253"/>
        <v>2050</v>
      </c>
      <c r="Q930" s="2427"/>
    </row>
    <row r="931" spans="2:17" ht="12" customHeight="1">
      <c r="B931" s="3732"/>
      <c r="C931" s="3649"/>
      <c r="D931" s="3711" t="s">
        <v>1622</v>
      </c>
      <c r="E931" s="3711" t="s">
        <v>195</v>
      </c>
      <c r="F931" s="3711" t="s">
        <v>513</v>
      </c>
      <c r="G931" s="3712">
        <f t="array" ref="G931:G935">TRA.a!D2147*G$227:G$231</f>
        <v>0</v>
      </c>
      <c r="H931" s="3712">
        <f t="array" ref="H931:H935">TRA.a!E2147*H$227:H$231</f>
        <v>0</v>
      </c>
      <c r="I931" s="3712">
        <f t="array" ref="I931:I935">TRA.a!F2147*I$227:I$231</f>
        <v>165267.30035592295</v>
      </c>
      <c r="J931" s="3712">
        <f t="array" ref="J931:J935">TRA.a!G2147*J$227:J$231</f>
        <v>146467.77015651626</v>
      </c>
      <c r="K931" s="3712">
        <f t="array" ref="K931:K935">TRA.a!H2147*K$227:K$231</f>
        <v>109107.55558797777</v>
      </c>
      <c r="L931" s="3712">
        <f t="array" ref="L931:L935">TRA.a!I2147*L$227:L$231</f>
        <v>63809.705518553892</v>
      </c>
      <c r="M931" s="3712">
        <f t="array" ref="M931:M935">TRA.a!J2147*M$227:M$231</f>
        <v>27383.53714057965</v>
      </c>
      <c r="N931" s="3712">
        <f t="array" ref="N931:N935">TRA.a!K2147*N$227:N$231</f>
        <v>8064.24315455328</v>
      </c>
      <c r="O931" s="3712">
        <f t="array" ref="O931:O935">TRA.a!L2147*O$227:O$231</f>
        <v>1524.7079376464526</v>
      </c>
      <c r="P931" s="2417">
        <f t="array" ref="P931:P935">TRA.a!M2147*P$227:P$231</f>
        <v>173.18452717816783</v>
      </c>
      <c r="Q931" s="2427"/>
    </row>
    <row r="932" spans="2:17" ht="12" customHeight="1">
      <c r="B932" s="3732"/>
      <c r="C932" s="3649"/>
      <c r="D932" s="2416" t="s">
        <v>1622</v>
      </c>
      <c r="E932" s="2416" t="s">
        <v>1655</v>
      </c>
      <c r="F932" s="2416" t="s">
        <v>513</v>
      </c>
      <c r="G932" s="2417">
        <v>0</v>
      </c>
      <c r="H932" s="2417">
        <v>0</v>
      </c>
      <c r="I932" s="2417">
        <v>16184.165616907632</v>
      </c>
      <c r="J932" s="2417">
        <v>14343.180076440729</v>
      </c>
      <c r="K932" s="2417">
        <v>10684.598501269724</v>
      </c>
      <c r="L932" s="2417">
        <v>6248.7064280370214</v>
      </c>
      <c r="M932" s="2417">
        <v>2681.5933902559163</v>
      </c>
      <c r="N932" s="2417">
        <v>789.70883234147595</v>
      </c>
      <c r="O932" s="2417">
        <v>149.31039429542841</v>
      </c>
      <c r="P932" s="2417">
        <v>16.561485368441726</v>
      </c>
      <c r="Q932" s="2427"/>
    </row>
    <row r="933" spans="2:17" ht="12" customHeight="1">
      <c r="B933" s="3732"/>
      <c r="C933" s="3649"/>
      <c r="D933" s="2416" t="s">
        <v>1622</v>
      </c>
      <c r="E933" s="2416" t="s">
        <v>3640</v>
      </c>
      <c r="F933" s="2416" t="s">
        <v>686</v>
      </c>
      <c r="G933" s="2417">
        <v>0</v>
      </c>
      <c r="H933" s="2417">
        <v>0</v>
      </c>
      <c r="I933" s="2417">
        <v>74699.399011868489</v>
      </c>
      <c r="J933" s="2417">
        <v>60040.35008173863</v>
      </c>
      <c r="K933" s="2417">
        <v>40257.785227604974</v>
      </c>
      <c r="L933" s="2417">
        <v>21000.818978433497</v>
      </c>
      <c r="M933" s="2417">
        <v>7950.0483298175304</v>
      </c>
      <c r="N933" s="2417">
        <v>2036.728560971578</v>
      </c>
      <c r="O933" s="2417">
        <v>329.04917839619714</v>
      </c>
      <c r="P933" s="2417">
        <v>31.578284372048532</v>
      </c>
      <c r="Q933" s="2427"/>
    </row>
    <row r="934" spans="2:17" ht="12" customHeight="1">
      <c r="B934" s="3732"/>
      <c r="C934" s="3649"/>
      <c r="D934" s="2416" t="s">
        <v>1622</v>
      </c>
      <c r="E934" s="2416" t="s">
        <v>3641</v>
      </c>
      <c r="F934" s="2416" t="s">
        <v>686</v>
      </c>
      <c r="G934" s="2417">
        <v>0</v>
      </c>
      <c r="H934" s="2417">
        <v>0</v>
      </c>
      <c r="I934" s="2417">
        <v>964.18142403274442</v>
      </c>
      <c r="J934" s="2417">
        <v>1668.901513713065</v>
      </c>
      <c r="K934" s="2417">
        <v>1821.048614224617</v>
      </c>
      <c r="L934" s="2417">
        <v>1386.6887958125544</v>
      </c>
      <c r="M934" s="2417">
        <v>726.40469160483633</v>
      </c>
      <c r="N934" s="2417">
        <v>250.68062642147569</v>
      </c>
      <c r="O934" s="2417">
        <v>53.997968828112498</v>
      </c>
      <c r="P934" s="2417">
        <v>6.8450813479997343</v>
      </c>
      <c r="Q934" s="2427"/>
    </row>
    <row r="935" spans="2:17" ht="12" customHeight="1">
      <c r="B935" s="3732"/>
      <c r="C935" s="3649"/>
      <c r="D935" s="3205" t="s">
        <v>1622</v>
      </c>
      <c r="E935" s="3205" t="s">
        <v>89</v>
      </c>
      <c r="F935" s="3205" t="s">
        <v>515</v>
      </c>
      <c r="G935" s="3708">
        <v>0</v>
      </c>
      <c r="H935" s="3708">
        <v>0</v>
      </c>
      <c r="I935" s="3708">
        <v>0</v>
      </c>
      <c r="J935" s="3708">
        <v>0</v>
      </c>
      <c r="K935" s="3708">
        <v>0</v>
      </c>
      <c r="L935" s="3708">
        <v>0</v>
      </c>
      <c r="M935" s="3708">
        <v>0</v>
      </c>
      <c r="N935" s="3708">
        <v>0</v>
      </c>
      <c r="O935" s="3708">
        <v>0</v>
      </c>
      <c r="P935" s="3708">
        <v>0</v>
      </c>
      <c r="Q935" s="2427"/>
    </row>
    <row r="936" spans="2:17" ht="12" customHeight="1">
      <c r="B936" s="3732"/>
      <c r="C936" s="3649"/>
      <c r="D936" s="2416" t="s">
        <v>510</v>
      </c>
      <c r="E936" s="2416" t="s">
        <v>195</v>
      </c>
      <c r="F936" s="2416" t="s">
        <v>513</v>
      </c>
      <c r="G936" s="2417">
        <f t="array" ref="G936:G941">TRA.a!D2161*G$232:G$237</f>
        <v>0</v>
      </c>
      <c r="H936" s="2417">
        <f t="array" ref="H936:H941">TRA.a!E2161*H$232:H$237</f>
        <v>0</v>
      </c>
      <c r="I936" s="2417">
        <f t="array" ref="I936:I941">TRA.a!F2161*I$232:I$237</f>
        <v>138759.73511187526</v>
      </c>
      <c r="J936" s="2417">
        <f t="array" ref="J936:J941">TRA.a!G2161*J$232:J$237</f>
        <v>130398.66773422841</v>
      </c>
      <c r="K936" s="2417">
        <f t="array" ref="K936:K941">TRA.a!H2161*K$232:K$237</f>
        <v>110857.04871742992</v>
      </c>
      <c r="L936" s="2417">
        <f t="array" ref="L936:L941">TRA.a!I2161*L$232:L$237</f>
        <v>83889.186977168763</v>
      </c>
      <c r="M936" s="2417">
        <f t="array" ref="M936:M941">TRA.a!J2161*M$232:M$237</f>
        <v>55855.340636563422</v>
      </c>
      <c r="N936" s="2417">
        <f t="array" ref="N936:N941">TRA.a!K2161*N$232:N$237</f>
        <v>32565.434089086441</v>
      </c>
      <c r="O936" s="2417">
        <f t="array" ref="O936:O941">TRA.a!L2161*O$232:O$237</f>
        <v>16670.575737074389</v>
      </c>
      <c r="P936" s="2417">
        <f t="array" ref="P936:P941">TRA.a!M2161*P$232:P$237</f>
        <v>7527.7976181561553</v>
      </c>
      <c r="Q936" s="2427"/>
    </row>
    <row r="937" spans="2:17" ht="12" customHeight="1">
      <c r="B937" s="3732"/>
      <c r="C937" s="3649"/>
      <c r="D937" s="2416" t="s">
        <v>510</v>
      </c>
      <c r="E937" s="2416" t="s">
        <v>1655</v>
      </c>
      <c r="F937" s="2416" t="s">
        <v>513</v>
      </c>
      <c r="G937" s="2417">
        <v>0</v>
      </c>
      <c r="H937" s="2417">
        <v>0</v>
      </c>
      <c r="I937" s="2417">
        <v>2110370.017994219</v>
      </c>
      <c r="J937" s="2417">
        <v>1900426.1564766821</v>
      </c>
      <c r="K937" s="2417">
        <v>1548188.5675696288</v>
      </c>
      <c r="L937" s="2417">
        <v>1122662.5300164418</v>
      </c>
      <c r="M937" s="2417">
        <v>716292.89934257872</v>
      </c>
      <c r="N937" s="2417">
        <v>400189.33600081189</v>
      </c>
      <c r="O937" s="2417">
        <v>196309.78064626287</v>
      </c>
      <c r="P937" s="2417">
        <v>84945.812046533116</v>
      </c>
      <c r="Q937" s="2427"/>
    </row>
    <row r="938" spans="2:17" ht="12" customHeight="1">
      <c r="B938" s="3732"/>
      <c r="C938" s="3649"/>
      <c r="D938" s="2416" t="s">
        <v>510</v>
      </c>
      <c r="E938" s="2416" t="s">
        <v>3640</v>
      </c>
      <c r="F938" s="2416" t="s">
        <v>686</v>
      </c>
      <c r="G938" s="2417">
        <v>0</v>
      </c>
      <c r="H938" s="2417">
        <v>0</v>
      </c>
      <c r="I938" s="2417">
        <v>1615.0734185680569</v>
      </c>
      <c r="J938" s="2417">
        <v>19062.025352779354</v>
      </c>
      <c r="K938" s="2417">
        <v>29710.753347788126</v>
      </c>
      <c r="L938" s="2417">
        <v>31699.1727826678</v>
      </c>
      <c r="M938" s="2417">
        <v>26613.661450496496</v>
      </c>
      <c r="N938" s="2417">
        <v>18383.244185713185</v>
      </c>
      <c r="O938" s="2417">
        <v>10712.396218460573</v>
      </c>
      <c r="P938" s="2417">
        <v>5354.9662481275827</v>
      </c>
      <c r="Q938" s="2427"/>
    </row>
    <row r="939" spans="2:17" ht="12" customHeight="1">
      <c r="B939" s="3732"/>
      <c r="C939" s="3649"/>
      <c r="D939" s="2416" t="s">
        <v>510</v>
      </c>
      <c r="E939" s="2416" t="s">
        <v>3641</v>
      </c>
      <c r="F939" s="2416" t="s">
        <v>686</v>
      </c>
      <c r="G939" s="2417">
        <v>0</v>
      </c>
      <c r="H939" s="2417">
        <v>0</v>
      </c>
      <c r="I939" s="2417">
        <v>25601.195331428604</v>
      </c>
      <c r="J939" s="2417">
        <v>35279.51306512922</v>
      </c>
      <c r="K939" s="2417">
        <v>39126.909639634068</v>
      </c>
      <c r="L939" s="2417">
        <v>36224.099262187294</v>
      </c>
      <c r="M939" s="2417">
        <v>28332.156308904905</v>
      </c>
      <c r="N939" s="2417">
        <v>18866.972793644672</v>
      </c>
      <c r="O939" s="2417">
        <v>10806.810237270634</v>
      </c>
      <c r="P939" s="2417">
        <v>5375.1964787262013</v>
      </c>
      <c r="Q939" s="2427"/>
    </row>
    <row r="940" spans="2:17" ht="12" customHeight="1">
      <c r="B940" s="3732"/>
      <c r="C940" s="3649"/>
      <c r="D940" s="2416" t="s">
        <v>510</v>
      </c>
      <c r="E940" s="2416" t="s">
        <v>4</v>
      </c>
      <c r="F940" s="2416" t="s">
        <v>514</v>
      </c>
      <c r="G940" s="2417">
        <v>0</v>
      </c>
      <c r="H940" s="2417">
        <v>0</v>
      </c>
      <c r="I940" s="2417">
        <v>18778.289822827515</v>
      </c>
      <c r="J940" s="2417">
        <v>26880.597676614612</v>
      </c>
      <c r="K940" s="2417">
        <v>30369.826370226769</v>
      </c>
      <c r="L940" s="2417">
        <v>28426.951428367265</v>
      </c>
      <c r="M940" s="2417">
        <v>22395.637417757014</v>
      </c>
      <c r="N940" s="2417">
        <v>14990.778199207047</v>
      </c>
      <c r="O940" s="2417">
        <v>8619.6823286745239</v>
      </c>
      <c r="P940" s="2417">
        <v>4300.1571829809609</v>
      </c>
      <c r="Q940" s="2427"/>
    </row>
    <row r="941" spans="2:17" ht="12" customHeight="1">
      <c r="B941" s="3732"/>
      <c r="C941" s="3649"/>
      <c r="D941" s="2416" t="s">
        <v>510</v>
      </c>
      <c r="E941" s="2416" t="s">
        <v>89</v>
      </c>
      <c r="F941" s="2416" t="s">
        <v>515</v>
      </c>
      <c r="G941" s="2417">
        <v>0</v>
      </c>
      <c r="H941" s="2417">
        <v>0</v>
      </c>
      <c r="I941" s="2417">
        <v>0</v>
      </c>
      <c r="J941" s="2417">
        <v>0</v>
      </c>
      <c r="K941" s="2417">
        <v>0</v>
      </c>
      <c r="L941" s="2417">
        <v>0</v>
      </c>
      <c r="M941" s="2417">
        <v>0</v>
      </c>
      <c r="N941" s="2417">
        <v>0</v>
      </c>
      <c r="O941" s="2417">
        <v>0</v>
      </c>
      <c r="P941" s="2417">
        <v>0</v>
      </c>
      <c r="Q941" s="2427"/>
    </row>
    <row r="942" spans="2:17" ht="12" customHeight="1">
      <c r="B942" s="3732"/>
      <c r="C942" s="3649"/>
      <c r="D942" s="3612" t="s">
        <v>3275</v>
      </c>
      <c r="E942" s="3612" t="s">
        <v>1655</v>
      </c>
      <c r="F942" s="3612" t="s">
        <v>513</v>
      </c>
      <c r="G942" s="3650">
        <f>TRA.a!D2175</f>
        <v>0</v>
      </c>
      <c r="H942" s="3650">
        <f>TRA.a!E2175</f>
        <v>0</v>
      </c>
      <c r="I942" s="3650">
        <f>TRA.a!F2175</f>
        <v>205164.66761119899</v>
      </c>
      <c r="J942" s="3650">
        <f>TRA.a!G2175</f>
        <v>181330.7493849468</v>
      </c>
      <c r="K942" s="3650">
        <f>TRA.a!H2175</f>
        <v>120869.90725034811</v>
      </c>
      <c r="L942" s="3650">
        <f>TRA.a!I2175</f>
        <v>51408.483609380979</v>
      </c>
      <c r="M942" s="3650">
        <f>TRA.a!J2175</f>
        <v>11868.162892554525</v>
      </c>
      <c r="N942" s="3650">
        <f>TRA.a!K2175</f>
        <v>1267.1696117854217</v>
      </c>
      <c r="O942" s="3650">
        <f>TRA.a!L2175</f>
        <v>53.122880416841483</v>
      </c>
      <c r="P942" s="3650">
        <f>TRA.a!M2175</f>
        <v>0.73665273141922927</v>
      </c>
      <c r="Q942" s="2427"/>
    </row>
    <row r="943" spans="2:17" ht="12" customHeight="1">
      <c r="B943" s="3732"/>
      <c r="C943" s="3649"/>
      <c r="D943" s="2416" t="s">
        <v>511</v>
      </c>
      <c r="E943" s="2416" t="s">
        <v>195</v>
      </c>
      <c r="F943" s="2416" t="s">
        <v>513</v>
      </c>
      <c r="G943" s="2417">
        <f t="array" ref="G943:G946">TRA.a!D2203*G$239:G$242</f>
        <v>0</v>
      </c>
      <c r="H943" s="2417">
        <f t="array" ref="H943:H946">TRA.a!E2203*H$239:H$242</f>
        <v>0</v>
      </c>
      <c r="I943" s="2417">
        <f t="array" ref="I943:I946">TRA.a!F2203*I$239:I$242</f>
        <v>2809.2659580529039</v>
      </c>
      <c r="J943" s="2417">
        <f t="array" ref="J943:J946">TRA.a!G2203*J$239:J$242</f>
        <v>2734.0890467928225</v>
      </c>
      <c r="K943" s="2417">
        <f t="array" ref="K943:K946">TRA.a!H2203*K$239:K$242</f>
        <v>2545.7285243534498</v>
      </c>
      <c r="L943" s="2417">
        <f t="array" ref="L943:L946">TRA.a!I2203*L$239:L$242</f>
        <v>2206.4545551851797</v>
      </c>
      <c r="M943" s="2417">
        <f t="array" ref="M943:M946">TRA.a!J2203*M$239:M$242</f>
        <v>1732.3842457480976</v>
      </c>
      <c r="N943" s="2417">
        <f t="array" ref="N943:N946">TRA.a!K2203*N$239:N$242</f>
        <v>1199.2788557269832</v>
      </c>
      <c r="O943" s="2417">
        <f t="array" ref="O943:O946">TRA.a!L2203*O$239:O$242</f>
        <v>712.61952491901104</v>
      </c>
      <c r="P943" s="2417">
        <f t="array" ref="P943:P946">TRA.a!M2203*P$239:P$242</f>
        <v>353.884067586377</v>
      </c>
      <c r="Q943" s="2427"/>
    </row>
    <row r="944" spans="2:17" ht="12" customHeight="1">
      <c r="B944" s="3732"/>
      <c r="C944" s="3649"/>
      <c r="D944" s="2416" t="s">
        <v>511</v>
      </c>
      <c r="E944" s="2416" t="s">
        <v>3642</v>
      </c>
      <c r="F944" s="2416" t="s">
        <v>1598</v>
      </c>
      <c r="G944" s="2417">
        <v>0</v>
      </c>
      <c r="H944" s="2417">
        <v>0</v>
      </c>
      <c r="I944" s="2417">
        <v>2.0403937670893817</v>
      </c>
      <c r="J944" s="2417">
        <v>3.1141414061564001</v>
      </c>
      <c r="K944" s="2417">
        <v>3.9674466104875665</v>
      </c>
      <c r="L944" s="2417">
        <v>4.3795411775887318</v>
      </c>
      <c r="M944" s="2417">
        <v>4.1895878232888233</v>
      </c>
      <c r="N944" s="2417">
        <v>3.4289808705312605</v>
      </c>
      <c r="O944" s="2417">
        <v>2.3569800133618859</v>
      </c>
      <c r="P944" s="2417">
        <v>1.331821759733677</v>
      </c>
      <c r="Q944" s="2427"/>
    </row>
    <row r="945" spans="2:17" ht="12" customHeight="1">
      <c r="B945" s="3732"/>
      <c r="C945" s="3649"/>
      <c r="D945" s="2416" t="s">
        <v>511</v>
      </c>
      <c r="E945" s="2416" t="s">
        <v>89</v>
      </c>
      <c r="F945" s="2416" t="s">
        <v>515</v>
      </c>
      <c r="G945" s="2417">
        <v>0</v>
      </c>
      <c r="H945" s="2417">
        <v>0</v>
      </c>
      <c r="I945" s="2417">
        <v>0</v>
      </c>
      <c r="J945" s="2417">
        <v>0</v>
      </c>
      <c r="K945" s="2417">
        <v>0</v>
      </c>
      <c r="L945" s="2417">
        <v>0</v>
      </c>
      <c r="M945" s="2417">
        <v>0</v>
      </c>
      <c r="N945" s="2417">
        <v>0</v>
      </c>
      <c r="O945" s="2417">
        <v>0</v>
      </c>
      <c r="P945" s="2417">
        <v>0</v>
      </c>
      <c r="Q945" s="2427"/>
    </row>
    <row r="946" spans="2:17" ht="12" customHeight="1">
      <c r="B946" s="3732"/>
      <c r="C946" s="3649"/>
      <c r="D946" s="2416" t="s">
        <v>511</v>
      </c>
      <c r="E946" s="2416" t="s">
        <v>4</v>
      </c>
      <c r="F946" s="2416" t="s">
        <v>514</v>
      </c>
      <c r="G946" s="2417">
        <v>0</v>
      </c>
      <c r="H946" s="2417">
        <v>0</v>
      </c>
      <c r="I946" s="2417">
        <v>40.807875341787636</v>
      </c>
      <c r="J946" s="2417">
        <v>62.282828123127999</v>
      </c>
      <c r="K946" s="2417">
        <v>79.348932209751325</v>
      </c>
      <c r="L946" s="2417">
        <v>87.590823551774619</v>
      </c>
      <c r="M946" s="2417">
        <v>83.791756465776473</v>
      </c>
      <c r="N946" s="2417">
        <v>68.579617410625204</v>
      </c>
      <c r="O946" s="2417">
        <v>47.139600267237725</v>
      </c>
      <c r="P946" s="2417">
        <v>26.636435194673542</v>
      </c>
      <c r="Q946" s="2427"/>
    </row>
    <row r="947" spans="2:17" ht="12" customHeight="1">
      <c r="B947" s="3732"/>
      <c r="C947" s="3649"/>
      <c r="D947" s="3711" t="s">
        <v>1623</v>
      </c>
      <c r="E947" s="3711" t="s">
        <v>195</v>
      </c>
      <c r="F947" s="3711" t="s">
        <v>513</v>
      </c>
      <c r="G947" s="3712">
        <f t="array" ref="G947:G952">TRA.a!D2189*G$243:G$248</f>
        <v>0</v>
      </c>
      <c r="H947" s="3712">
        <f t="array" ref="H947:H952">TRA.a!E2189*H$243:H$248</f>
        <v>0</v>
      </c>
      <c r="I947" s="3712">
        <f t="array" ref="I947:I952">TRA.a!F2189*I$243:I$248</f>
        <v>19745.955540218449</v>
      </c>
      <c r="J947" s="3712">
        <f t="array" ref="J947:J952">TRA.a!G2189*J$243:J$248</f>
        <v>17765.46247108301</v>
      </c>
      <c r="K947" s="3712">
        <f t="array" ref="K947:K952">TRA.a!H2189*K$243:K$248</f>
        <v>14503.748690823346</v>
      </c>
      <c r="L947" s="3712">
        <f t="array" ref="L947:L952">TRA.a!I2189*L$243:L$248</f>
        <v>10143.88798366033</v>
      </c>
      <c r="M947" s="3712">
        <f t="array" ref="M947:M952">TRA.a!J2189*M$243:M$248</f>
        <v>5741.53557211319</v>
      </c>
      <c r="N947" s="3712">
        <f t="array" ref="N947:N952">TRA.a!K2189*N$243:N$248</f>
        <v>2485.6562335411636</v>
      </c>
      <c r="O947" s="3712">
        <f t="array" ref="O947:O952">TRA.a!L2189*O$243:O$248</f>
        <v>778.13160809853309</v>
      </c>
      <c r="P947" s="3712">
        <f t="array" ref="P947:P952">TRA.a!M2189*P$243:P$248</f>
        <v>166.51224352940272</v>
      </c>
      <c r="Q947" s="2427"/>
    </row>
    <row r="948" spans="2:17" ht="12" customHeight="1">
      <c r="B948" s="3732"/>
      <c r="C948" s="3649"/>
      <c r="D948" s="2416" t="s">
        <v>1623</v>
      </c>
      <c r="E948" s="2416" t="s">
        <v>1655</v>
      </c>
      <c r="F948" s="2416" t="s">
        <v>513</v>
      </c>
      <c r="G948" s="2417">
        <v>0</v>
      </c>
      <c r="H948" s="2417">
        <v>0</v>
      </c>
      <c r="I948" s="2417">
        <v>62439.180344856555</v>
      </c>
      <c r="J948" s="2417">
        <v>60096.146858918866</v>
      </c>
      <c r="K948" s="2417">
        <v>52728.970488633386</v>
      </c>
      <c r="L948" s="2417">
        <v>39845.988595092073</v>
      </c>
      <c r="M948" s="2417">
        <v>24519.455859682512</v>
      </c>
      <c r="N948" s="2417">
        <v>11625.156539894286</v>
      </c>
      <c r="O948" s="2417">
        <v>4020.5050580735883</v>
      </c>
      <c r="P948" s="2417">
        <v>960.64755882347731</v>
      </c>
      <c r="Q948" s="2427"/>
    </row>
    <row r="949" spans="2:17" ht="12" customHeight="1">
      <c r="B949" s="3732"/>
      <c r="C949" s="3649"/>
      <c r="D949" s="2416" t="s">
        <v>1623</v>
      </c>
      <c r="E949" s="2416" t="s">
        <v>3640</v>
      </c>
      <c r="F949" s="2416" t="s">
        <v>686</v>
      </c>
      <c r="G949" s="2417">
        <v>0</v>
      </c>
      <c r="H949" s="2417">
        <v>0</v>
      </c>
      <c r="I949" s="2417">
        <v>861.68012927035795</v>
      </c>
      <c r="J949" s="2417">
        <v>1287.8810616966286</v>
      </c>
      <c r="K949" s="2417">
        <v>1530.9463859176392</v>
      </c>
      <c r="L949" s="2417">
        <v>1458.8485382904398</v>
      </c>
      <c r="M949" s="2417">
        <v>1082.8834544941701</v>
      </c>
      <c r="N949" s="2417">
        <v>600.91136560221105</v>
      </c>
      <c r="O949" s="2417">
        <v>237.97918359704067</v>
      </c>
      <c r="P949" s="2417">
        <v>64.043170588231817</v>
      </c>
      <c r="Q949" s="2427"/>
    </row>
    <row r="950" spans="2:17" ht="12" customHeight="1">
      <c r="B950" s="3732"/>
      <c r="C950" s="3649"/>
      <c r="D950" s="2416" t="s">
        <v>1623</v>
      </c>
      <c r="E950" s="2416" t="s">
        <v>3642</v>
      </c>
      <c r="F950" s="2416" t="s">
        <v>1598</v>
      </c>
      <c r="G950" s="2417">
        <v>0</v>
      </c>
      <c r="H950" s="2417">
        <v>0</v>
      </c>
      <c r="I950" s="2417">
        <v>60.317609048925057</v>
      </c>
      <c r="J950" s="2417">
        <v>90.151674318763995</v>
      </c>
      <c r="K950" s="2417">
        <v>107.16624701423474</v>
      </c>
      <c r="L950" s="2417">
        <v>102.11939768033079</v>
      </c>
      <c r="M950" s="2417">
        <v>75.80184181459191</v>
      </c>
      <c r="N950" s="2417">
        <v>42.063795592154776</v>
      </c>
      <c r="O950" s="2417">
        <v>16.658542851792845</v>
      </c>
      <c r="P950" s="2417">
        <v>4.4830219411762275</v>
      </c>
      <c r="Q950" s="2427"/>
    </row>
    <row r="951" spans="2:17" ht="12" customHeight="1">
      <c r="B951" s="3732"/>
      <c r="C951" s="3649"/>
      <c r="D951" s="2416" t="s">
        <v>1623</v>
      </c>
      <c r="E951" s="2416" t="s">
        <v>89</v>
      </c>
      <c r="F951" s="2416" t="s">
        <v>515</v>
      </c>
      <c r="G951" s="2417">
        <v>0</v>
      </c>
      <c r="H951" s="2417">
        <v>0</v>
      </c>
      <c r="I951" s="2417">
        <v>0</v>
      </c>
      <c r="J951" s="2417">
        <v>0</v>
      </c>
      <c r="K951" s="2417">
        <v>0</v>
      </c>
      <c r="L951" s="2417">
        <v>0</v>
      </c>
      <c r="M951" s="2417">
        <v>0</v>
      </c>
      <c r="N951" s="2417">
        <v>0</v>
      </c>
      <c r="O951" s="2417">
        <v>0</v>
      </c>
      <c r="P951" s="2417">
        <v>0</v>
      </c>
      <c r="Q951" s="2427"/>
    </row>
    <row r="952" spans="2:17" ht="12" customHeight="1">
      <c r="B952" s="3732"/>
      <c r="C952" s="3649"/>
      <c r="D952" s="3205" t="s">
        <v>1623</v>
      </c>
      <c r="E952" s="3205" t="s">
        <v>4</v>
      </c>
      <c r="F952" s="3205" t="s">
        <v>514</v>
      </c>
      <c r="G952" s="3708">
        <v>0</v>
      </c>
      <c r="H952" s="3708">
        <v>0</v>
      </c>
      <c r="I952" s="3708">
        <v>1206.3521809785011</v>
      </c>
      <c r="J952" s="3708">
        <v>1803.0334863752798</v>
      </c>
      <c r="K952" s="3708">
        <v>2143.3249402846945</v>
      </c>
      <c r="L952" s="3708">
        <v>2042.3879536066158</v>
      </c>
      <c r="M952" s="3708">
        <v>1516.0368362918382</v>
      </c>
      <c r="N952" s="3708">
        <v>841.27591184309551</v>
      </c>
      <c r="O952" s="3708">
        <v>333.1708570358569</v>
      </c>
      <c r="P952" s="3708">
        <v>89.660438823524558</v>
      </c>
      <c r="Q952" s="2427"/>
    </row>
    <row r="953" spans="2:17" ht="12" customHeight="1">
      <c r="B953" s="3732"/>
      <c r="C953" s="3649"/>
      <c r="D953" s="2416" t="s">
        <v>1624</v>
      </c>
      <c r="E953" s="2416" t="s">
        <v>195</v>
      </c>
      <c r="F953" s="2416" t="s">
        <v>513</v>
      </c>
      <c r="G953" s="2417">
        <f t="array" ref="G953:G956">TRA.a!D2217*G$249:G$252</f>
        <v>0</v>
      </c>
      <c r="H953" s="2417">
        <f t="array" ref="H953:H956">TRA.a!E2217*H$249:H$252</f>
        <v>0</v>
      </c>
      <c r="I953" s="2417">
        <f t="array" ref="I953:I956">TRA.a!F2217*I$249:I$252</f>
        <v>4414.9262937732237</v>
      </c>
      <c r="J953" s="2417">
        <f t="array" ref="J953:J956">TRA.a!G2217*J$249:J$252</f>
        <v>1298.907991993206</v>
      </c>
      <c r="K953" s="2417">
        <f t="array" ref="K953:K956">TRA.a!H2217*K$249:K$252</f>
        <v>1707.8980035015281</v>
      </c>
      <c r="L953" s="2417">
        <f t="array" ref="L953:L956">TRA.a!I2217*L$249:L$252</f>
        <v>1960.0499591758044</v>
      </c>
      <c r="M953" s="2417">
        <f t="array" ref="M953:M956">TRA.a!J2217*M$249:M$252</f>
        <v>1908.0759865122091</v>
      </c>
      <c r="N953" s="2417">
        <f t="array" ref="N953:N956">TRA.a!K2217*N$249:N$252</f>
        <v>1486.0925404205989</v>
      </c>
      <c r="O953" s="2417">
        <f t="array" ref="O953:O956">TRA.a!L2217*O$249:O$252</f>
        <v>854.71197461585916</v>
      </c>
      <c r="P953" s="2417">
        <f t="array" ref="P953:P956">TRA.a!M2217*P$249:P$252</f>
        <v>329.14794809333972</v>
      </c>
      <c r="Q953" s="2427"/>
    </row>
    <row r="954" spans="2:17" ht="12" customHeight="1">
      <c r="B954" s="3736"/>
      <c r="C954" s="2434"/>
      <c r="D954" s="2416" t="s">
        <v>1624</v>
      </c>
      <c r="E954" s="2416" t="s">
        <v>3642</v>
      </c>
      <c r="F954" s="2416" t="s">
        <v>1598</v>
      </c>
      <c r="G954" s="2417">
        <v>0</v>
      </c>
      <c r="H954" s="2417">
        <v>0</v>
      </c>
      <c r="I954" s="2417">
        <v>3.1606858694058313</v>
      </c>
      <c r="J954" s="2417">
        <v>4.8883634107271199</v>
      </c>
      <c r="K954" s="2417">
        <v>6.4275731314573656</v>
      </c>
      <c r="L954" s="2417">
        <v>7.3765321044250722</v>
      </c>
      <c r="M954" s="2417">
        <v>7.1809311320351963</v>
      </c>
      <c r="N954" s="2417">
        <v>5.5928213886796749</v>
      </c>
      <c r="O954" s="2417">
        <v>3.2166579689844168</v>
      </c>
      <c r="P954" s="2417">
        <v>1.2387288369104186</v>
      </c>
      <c r="Q954" s="2427"/>
    </row>
    <row r="955" spans="2:17" ht="12" customHeight="1">
      <c r="B955" s="3736"/>
      <c r="C955" s="2434"/>
      <c r="D955" s="2416" t="s">
        <v>1624</v>
      </c>
      <c r="E955" s="2416" t="s">
        <v>4</v>
      </c>
      <c r="F955" s="2416" t="s">
        <v>514</v>
      </c>
      <c r="G955" s="2417">
        <v>0</v>
      </c>
      <c r="H955" s="2417">
        <v>0</v>
      </c>
      <c r="I955" s="2417">
        <v>63.213717388116621</v>
      </c>
      <c r="J955" s="2417">
        <v>97.767268214542398</v>
      </c>
      <c r="K955" s="2417">
        <v>128.5514626291473</v>
      </c>
      <c r="L955" s="2417">
        <v>147.53064208850142</v>
      </c>
      <c r="M955" s="2417">
        <v>143.61862264070393</v>
      </c>
      <c r="N955" s="2417">
        <v>111.8564277735935</v>
      </c>
      <c r="O955" s="2417">
        <v>64.33315937968834</v>
      </c>
      <c r="P955" s="2417">
        <v>24.774576738208371</v>
      </c>
      <c r="Q955" s="2427"/>
    </row>
    <row r="956" spans="2:17" ht="12" customHeight="1">
      <c r="B956" s="3736"/>
      <c r="C956" s="2434"/>
      <c r="D956" s="2416" t="s">
        <v>1624</v>
      </c>
      <c r="E956" s="2416" t="s">
        <v>89</v>
      </c>
      <c r="F956" s="2416" t="s">
        <v>515</v>
      </c>
      <c r="G956" s="2417">
        <v>0</v>
      </c>
      <c r="H956" s="2417">
        <v>0</v>
      </c>
      <c r="I956" s="2417">
        <v>0</v>
      </c>
      <c r="J956" s="2417">
        <v>0</v>
      </c>
      <c r="K956" s="2417">
        <v>0</v>
      </c>
      <c r="L956" s="2417">
        <v>0</v>
      </c>
      <c r="M956" s="2417">
        <v>0</v>
      </c>
      <c r="N956" s="2417">
        <v>0</v>
      </c>
      <c r="O956" s="2417">
        <v>0</v>
      </c>
      <c r="P956" s="2417">
        <v>0</v>
      </c>
      <c r="Q956" s="2427"/>
    </row>
    <row r="957" spans="2:17" ht="12" customHeight="1">
      <c r="B957" s="5593">
        <v>2015</v>
      </c>
      <c r="C957" s="5594">
        <v>2020</v>
      </c>
      <c r="D957" s="5594" t="s">
        <v>501</v>
      </c>
      <c r="E957" s="5594" t="s">
        <v>251</v>
      </c>
      <c r="F957" s="5594" t="s">
        <v>4498</v>
      </c>
      <c r="G957" s="5594">
        <f t="shared" ref="G957:P957" si="254">G930</f>
        <v>2006</v>
      </c>
      <c r="H957" s="5594">
        <f t="shared" si="254"/>
        <v>2010</v>
      </c>
      <c r="I957" s="5594">
        <f t="shared" si="254"/>
        <v>2015</v>
      </c>
      <c r="J957" s="5594">
        <f t="shared" si="254"/>
        <v>2020</v>
      </c>
      <c r="K957" s="5594">
        <f t="shared" si="254"/>
        <v>2025</v>
      </c>
      <c r="L957" s="5594">
        <f t="shared" si="254"/>
        <v>2030</v>
      </c>
      <c r="M957" s="5594">
        <f t="shared" si="254"/>
        <v>2035</v>
      </c>
      <c r="N957" s="5594">
        <f t="shared" si="254"/>
        <v>2040</v>
      </c>
      <c r="O957" s="5594">
        <f t="shared" si="254"/>
        <v>2045</v>
      </c>
      <c r="P957" s="5594">
        <f t="shared" si="254"/>
        <v>2050</v>
      </c>
      <c r="Q957" s="2427"/>
    </row>
    <row r="958" spans="2:17" ht="12" customHeight="1">
      <c r="B958" s="3732"/>
      <c r="C958" s="3649"/>
      <c r="D958" s="3711" t="s">
        <v>1622</v>
      </c>
      <c r="E958" s="3711" t="s">
        <v>195</v>
      </c>
      <c r="F958" s="3711" t="s">
        <v>513</v>
      </c>
      <c r="G958" s="3712">
        <f t="array" ref="G958:G962">TRA.a!D2148*G$227:G$231</f>
        <v>0</v>
      </c>
      <c r="H958" s="3712">
        <f t="array" ref="H958:H962">TRA.a!E2148*H$227:H$231</f>
        <v>0</v>
      </c>
      <c r="I958" s="3712">
        <f t="array" ref="I958:I962">TRA.a!F2148*I$227:I$231</f>
        <v>0</v>
      </c>
      <c r="J958" s="3712">
        <f t="array" ref="J958:J962">TRA.a!G2148*J$227:J$231</f>
        <v>280138.91296491021</v>
      </c>
      <c r="K958" s="3712">
        <f t="array" ref="K958:K962">TRA.a!H2148*K$227:K$231</f>
        <v>178769.97973527884</v>
      </c>
      <c r="L958" s="3712">
        <f t="array" ref="L958:L962">TRA.a!I2148*L$227:L$231</f>
        <v>156138.6734144779</v>
      </c>
      <c r="M958" s="3712">
        <f t="array" ref="M958:M962">TRA.a!J2148*M$227:M$231</f>
        <v>114016.6778567236</v>
      </c>
      <c r="N958" s="3712">
        <f t="array" ref="N958:N962">TRA.a!K2148*N$227:N$231</f>
        <v>65107.212758790745</v>
      </c>
      <c r="O958" s="3712">
        <f t="array" ref="O958:O962">TRA.a!L2148*O$227:O$231</f>
        <v>27219.63079914427</v>
      </c>
      <c r="P958" s="2417">
        <f t="array" ref="P958:P962">TRA.a!M2148*P$227:P$231</f>
        <v>7806.2747835478885</v>
      </c>
      <c r="Q958" s="2427"/>
    </row>
    <row r="959" spans="2:17" ht="12" customHeight="1">
      <c r="B959" s="3732"/>
      <c r="C959" s="3649"/>
      <c r="D959" s="2416" t="s">
        <v>1622</v>
      </c>
      <c r="E959" s="2416" t="s">
        <v>1655</v>
      </c>
      <c r="F959" s="2416" t="s">
        <v>513</v>
      </c>
      <c r="G959" s="2417">
        <v>0</v>
      </c>
      <c r="H959" s="2417">
        <v>0</v>
      </c>
      <c r="I959" s="2417">
        <v>0</v>
      </c>
      <c r="J959" s="2417">
        <v>27433.222140135807</v>
      </c>
      <c r="K959" s="2417">
        <v>17506.445335139062</v>
      </c>
      <c r="L959" s="2417">
        <v>15290.224650018612</v>
      </c>
      <c r="M959" s="2417">
        <v>11165.335148264783</v>
      </c>
      <c r="N959" s="2417">
        <v>6375.767691940443</v>
      </c>
      <c r="O959" s="2417">
        <v>2665.5424995489293</v>
      </c>
      <c r="P959" s="2417">
        <v>746.50725279147139</v>
      </c>
      <c r="Q959" s="2427"/>
    </row>
    <row r="960" spans="2:17" ht="12" customHeight="1">
      <c r="B960" s="3732"/>
      <c r="C960" s="3649"/>
      <c r="D960" s="2416" t="s">
        <v>1622</v>
      </c>
      <c r="E960" s="2416" t="s">
        <v>3640</v>
      </c>
      <c r="F960" s="2416" t="s">
        <v>686</v>
      </c>
      <c r="G960" s="2417">
        <v>0</v>
      </c>
      <c r="H960" s="2417">
        <v>0</v>
      </c>
      <c r="I960" s="2417">
        <v>0</v>
      </c>
      <c r="J960" s="2417">
        <v>114835.08206588632</v>
      </c>
      <c r="K960" s="2417">
        <v>65961.366383311703</v>
      </c>
      <c r="L960" s="2417">
        <v>51387.794211912696</v>
      </c>
      <c r="M960" s="2417">
        <v>33101.571017388349</v>
      </c>
      <c r="N960" s="2417">
        <v>16443.665848072749</v>
      </c>
      <c r="O960" s="2417">
        <v>5874.3034843326759</v>
      </c>
      <c r="P960" s="2417">
        <v>1423.3879262644803</v>
      </c>
      <c r="Q960" s="2427"/>
    </row>
    <row r="961" spans="2:17" ht="12" customHeight="1">
      <c r="B961" s="3732"/>
      <c r="C961" s="3649"/>
      <c r="D961" s="2416" t="s">
        <v>1622</v>
      </c>
      <c r="E961" s="2416" t="s">
        <v>3641</v>
      </c>
      <c r="F961" s="2416" t="s">
        <v>686</v>
      </c>
      <c r="G961" s="2417">
        <v>0</v>
      </c>
      <c r="H961" s="2417">
        <v>0</v>
      </c>
      <c r="I961" s="2417">
        <v>0</v>
      </c>
      <c r="J961" s="2417">
        <v>3191.994084415106</v>
      </c>
      <c r="K961" s="2417">
        <v>2983.7422542143695</v>
      </c>
      <c r="L961" s="2417">
        <v>3393.1475981179069</v>
      </c>
      <c r="M961" s="2417">
        <v>3024.5270832301285</v>
      </c>
      <c r="N961" s="2417">
        <v>2023.8869992052055</v>
      </c>
      <c r="O961" s="2417">
        <v>963.99103009440739</v>
      </c>
      <c r="P961" s="2417">
        <v>308.54133904960332</v>
      </c>
      <c r="Q961" s="2427"/>
    </row>
    <row r="962" spans="2:17" ht="12" customHeight="1">
      <c r="B962" s="3732"/>
      <c r="C962" s="3649"/>
      <c r="D962" s="3205" t="s">
        <v>1622</v>
      </c>
      <c r="E962" s="3205" t="s">
        <v>89</v>
      </c>
      <c r="F962" s="3205" t="s">
        <v>515</v>
      </c>
      <c r="G962" s="3708">
        <v>0</v>
      </c>
      <c r="H962" s="3708">
        <v>0</v>
      </c>
      <c r="I962" s="3708">
        <v>0</v>
      </c>
      <c r="J962" s="3708">
        <v>0</v>
      </c>
      <c r="K962" s="3708">
        <v>0</v>
      </c>
      <c r="L962" s="3708">
        <v>0</v>
      </c>
      <c r="M962" s="3708">
        <v>0</v>
      </c>
      <c r="N962" s="3708">
        <v>0</v>
      </c>
      <c r="O962" s="3708">
        <v>0</v>
      </c>
      <c r="P962" s="3708">
        <v>0</v>
      </c>
      <c r="Q962" s="2427"/>
    </row>
    <row r="963" spans="2:17" ht="12" customHeight="1">
      <c r="B963" s="3732"/>
      <c r="C963" s="3649"/>
      <c r="D963" s="2416" t="s">
        <v>510</v>
      </c>
      <c r="E963" s="2416" t="s">
        <v>195</v>
      </c>
      <c r="F963" s="2416" t="s">
        <v>513</v>
      </c>
      <c r="G963" s="2417">
        <f t="array" ref="G963:G968">TRA.a!D2162*G$232:G$237</f>
        <v>0</v>
      </c>
      <c r="H963" s="2417">
        <f t="array" ref="H963:H968">TRA.a!E2162*H$232:H$237</f>
        <v>0</v>
      </c>
      <c r="I963" s="2417">
        <f t="array" ref="I963:I968">TRA.a!F2162*I$232:I$237</f>
        <v>0</v>
      </c>
      <c r="J963" s="2417">
        <f t="array" ref="J963:J968">TRA.a!G2162*J$232:J$237</f>
        <v>172988.6714140992</v>
      </c>
      <c r="K963" s="2417">
        <f t="array" ref="K963:K968">TRA.a!H2162*K$232:K$237</f>
        <v>189761.36667581025</v>
      </c>
      <c r="L963" s="2417">
        <f t="array" ref="L963:L968">TRA.a!I2162*L$232:L$237</f>
        <v>180253.17067432319</v>
      </c>
      <c r="M963" s="2417">
        <f t="array" ref="M963:M968">TRA.a!J2162*M$232:M$237</f>
        <v>148131.52610193696</v>
      </c>
      <c r="N963" s="2417">
        <f t="array" ref="N963:N968">TRA.a!K2162*N$232:N$237</f>
        <v>105022.64310044311</v>
      </c>
      <c r="O963" s="2417">
        <f t="array" ref="O963:O968">TRA.a!L2162*O$232:O$237</f>
        <v>64283.337767271951</v>
      </c>
      <c r="P963" s="2417">
        <f t="array" ref="P963:P968">TRA.a!M2162*P$232:P$237</f>
        <v>34186.355301383228</v>
      </c>
      <c r="Q963" s="2427"/>
    </row>
    <row r="964" spans="2:17" ht="12" customHeight="1">
      <c r="B964" s="3732"/>
      <c r="C964" s="3649"/>
      <c r="D964" s="2416" t="s">
        <v>510</v>
      </c>
      <c r="E964" s="2416" t="s">
        <v>1655</v>
      </c>
      <c r="F964" s="2416" t="s">
        <v>513</v>
      </c>
      <c r="G964" s="2417">
        <v>0</v>
      </c>
      <c r="H964" s="2417">
        <v>0</v>
      </c>
      <c r="I964" s="2417">
        <v>0</v>
      </c>
      <c r="J964" s="2417">
        <v>2521131.554806598</v>
      </c>
      <c r="K964" s="2417">
        <v>2650137.1076793433</v>
      </c>
      <c r="L964" s="2417">
        <v>2412271.3298889915</v>
      </c>
      <c r="M964" s="2417">
        <v>1899649.3281815138</v>
      </c>
      <c r="N964" s="2417">
        <v>1290599.7719066676</v>
      </c>
      <c r="O964" s="2417">
        <v>756989.32870313921</v>
      </c>
      <c r="P964" s="2417">
        <v>385768.56861603539</v>
      </c>
      <c r="Q964" s="2427"/>
    </row>
    <row r="965" spans="2:17" ht="12" customHeight="1">
      <c r="B965" s="3732"/>
      <c r="C965" s="3649"/>
      <c r="D965" s="2416" t="s">
        <v>510</v>
      </c>
      <c r="E965" s="2416" t="s">
        <v>3640</v>
      </c>
      <c r="F965" s="2416" t="s">
        <v>686</v>
      </c>
      <c r="G965" s="2417">
        <v>0</v>
      </c>
      <c r="H965" s="2417">
        <v>0</v>
      </c>
      <c r="I965" s="2417">
        <v>0</v>
      </c>
      <c r="J965" s="2417">
        <v>25287.945786071938</v>
      </c>
      <c r="K965" s="2417">
        <v>50857.868087532181</v>
      </c>
      <c r="L965" s="2417">
        <v>68112.191901253784</v>
      </c>
      <c r="M965" s="2417">
        <v>70580.937129611819</v>
      </c>
      <c r="N965" s="2417">
        <v>59285.464700483361</v>
      </c>
      <c r="O965" s="2417">
        <v>41308.026505448033</v>
      </c>
      <c r="P965" s="2417">
        <v>24318.769987103431</v>
      </c>
      <c r="Q965" s="2427"/>
    </row>
    <row r="966" spans="2:17" ht="12" customHeight="1">
      <c r="B966" s="3732"/>
      <c r="C966" s="3649"/>
      <c r="D966" s="2416" t="s">
        <v>510</v>
      </c>
      <c r="E966" s="2416" t="s">
        <v>3641</v>
      </c>
      <c r="F966" s="2416" t="s">
        <v>686</v>
      </c>
      <c r="G966" s="2417">
        <v>0</v>
      </c>
      <c r="H966" s="2417">
        <v>0</v>
      </c>
      <c r="I966" s="2417">
        <v>0</v>
      </c>
      <c r="J966" s="2417">
        <v>46802.288699082237</v>
      </c>
      <c r="K966" s="2417">
        <v>66976.127660978469</v>
      </c>
      <c r="L966" s="2417">
        <v>77834.927028291961</v>
      </c>
      <c r="M966" s="2417">
        <v>75138.482801578066</v>
      </c>
      <c r="N966" s="2417">
        <v>60845.476362212998</v>
      </c>
      <c r="O966" s="2417">
        <v>41672.096010716232</v>
      </c>
      <c r="P966" s="2417">
        <v>24410.642522226488</v>
      </c>
      <c r="Q966" s="2427"/>
    </row>
    <row r="967" spans="2:17" ht="12" customHeight="1">
      <c r="B967" s="3732"/>
      <c r="C967" s="3649"/>
      <c r="D967" s="2416" t="s">
        <v>510</v>
      </c>
      <c r="E967" s="2416" t="s">
        <v>4</v>
      </c>
      <c r="F967" s="2416" t="s">
        <v>514</v>
      </c>
      <c r="G967" s="2417">
        <v>0</v>
      </c>
      <c r="H967" s="2417">
        <v>0</v>
      </c>
      <c r="I967" s="2417">
        <v>0</v>
      </c>
      <c r="J967" s="2417">
        <v>35660.171684974142</v>
      </c>
      <c r="K967" s="2417">
        <v>51986.047115605565</v>
      </c>
      <c r="L967" s="2417">
        <v>61081.151364153025</v>
      </c>
      <c r="M967" s="2417">
        <v>59394.498554831538</v>
      </c>
      <c r="N967" s="2417">
        <v>48344.853758324054</v>
      </c>
      <c r="O967" s="2417">
        <v>33238.321178582883</v>
      </c>
      <c r="P967" s="2417">
        <v>19528.514017781188</v>
      </c>
      <c r="Q967" s="2427"/>
    </row>
    <row r="968" spans="2:17" ht="12" customHeight="1">
      <c r="B968" s="3732"/>
      <c r="C968" s="3649"/>
      <c r="D968" s="2416" t="s">
        <v>510</v>
      </c>
      <c r="E968" s="2416" t="s">
        <v>89</v>
      </c>
      <c r="F968" s="2416" t="s">
        <v>515</v>
      </c>
      <c r="G968" s="2417">
        <v>0</v>
      </c>
      <c r="H968" s="2417">
        <v>0</v>
      </c>
      <c r="I968" s="2417">
        <v>0</v>
      </c>
      <c r="J968" s="2417">
        <v>0</v>
      </c>
      <c r="K968" s="2417">
        <v>0</v>
      </c>
      <c r="L968" s="2417">
        <v>0</v>
      </c>
      <c r="M968" s="2417">
        <v>0</v>
      </c>
      <c r="N968" s="2417">
        <v>0</v>
      </c>
      <c r="O968" s="2417">
        <v>0</v>
      </c>
      <c r="P968" s="2417">
        <v>0</v>
      </c>
      <c r="Q968" s="2427"/>
    </row>
    <row r="969" spans="2:17" ht="12" customHeight="1">
      <c r="B969" s="3732"/>
      <c r="C969" s="3649"/>
      <c r="D969" s="3612" t="s">
        <v>3275</v>
      </c>
      <c r="E969" s="3612" t="s">
        <v>1655</v>
      </c>
      <c r="F969" s="3612" t="s">
        <v>513</v>
      </c>
      <c r="G969" s="3650">
        <f>TRA.a!D2176</f>
        <v>0</v>
      </c>
      <c r="H969" s="3650">
        <f>TRA.a!E2176</f>
        <v>0</v>
      </c>
      <c r="I969" s="3650">
        <f>TRA.a!F2176</f>
        <v>0</v>
      </c>
      <c r="J969" s="3650">
        <f>TRA.a!G2176</f>
        <v>330466.13966470188</v>
      </c>
      <c r="K969" s="3650">
        <f>TRA.a!H2176</f>
        <v>292075.98681323783</v>
      </c>
      <c r="L969" s="3650">
        <f>TRA.a!I2176</f>
        <v>194689.5248374276</v>
      </c>
      <c r="M969" s="3650">
        <f>TRA.a!J2176</f>
        <v>82805.501172370947</v>
      </c>
      <c r="N969" s="3650">
        <f>TRA.a!K2176</f>
        <v>19116.478590976792</v>
      </c>
      <c r="O969" s="3650">
        <f>TRA.a!L2176</f>
        <v>2041.075857665315</v>
      </c>
      <c r="P969" s="3650">
        <f>TRA.a!M2176</f>
        <v>85.566942025766863</v>
      </c>
      <c r="Q969" s="2427"/>
    </row>
    <row r="970" spans="2:17" ht="12" customHeight="1">
      <c r="B970" s="3732"/>
      <c r="C970" s="3649"/>
      <c r="D970" s="2416" t="s">
        <v>511</v>
      </c>
      <c r="E970" s="2416" t="s">
        <v>195</v>
      </c>
      <c r="F970" s="2416" t="s">
        <v>513</v>
      </c>
      <c r="G970" s="2417">
        <f t="array" ref="G970:G973">TRA.a!D2204*G$239:G$242</f>
        <v>0</v>
      </c>
      <c r="H970" s="2417">
        <f t="array" ref="H970:H973">TRA.a!E2204*H$239:H$242</f>
        <v>0</v>
      </c>
      <c r="I970" s="2417">
        <f t="array" ref="I970:I973">TRA.a!F2204*I$239:I$242</f>
        <v>0</v>
      </c>
      <c r="J970" s="2417">
        <f t="array" ref="J970:J973">TRA.a!G2204*J$239:J$242</f>
        <v>4191.9066450741475</v>
      </c>
      <c r="K970" s="2417">
        <f t="array" ref="K970:K973">TRA.a!H2204*K$239:K$242</f>
        <v>4079.4597602723929</v>
      </c>
      <c r="L970" s="2417">
        <f t="array" ref="L970:L973">TRA.a!I2204*L$239:L$242</f>
        <v>3798.1565977321047</v>
      </c>
      <c r="M970" s="2417">
        <f t="array" ref="M970:M973">TRA.a!J2204*M$239:M$242</f>
        <v>3291.7440480019768</v>
      </c>
      <c r="N970" s="2417">
        <f t="array" ref="N970:N973">TRA.a!K2204*N$239:N$242</f>
        <v>2584.3128917208005</v>
      </c>
      <c r="O970" s="2417">
        <f t="array" ref="O970:O973">TRA.a!L2204*O$239:O$242</f>
        <v>1788.917578247728</v>
      </c>
      <c r="P970" s="2417">
        <f t="array" ref="P970:P973">TRA.a!M2204*P$239:P$242</f>
        <v>1062.9103482253583</v>
      </c>
      <c r="Q970" s="2427"/>
    </row>
    <row r="971" spans="2:17" ht="12" customHeight="1">
      <c r="B971" s="3732"/>
      <c r="C971" s="3649"/>
      <c r="D971" s="2416" t="s">
        <v>511</v>
      </c>
      <c r="E971" s="2416" t="s">
        <v>3642</v>
      </c>
      <c r="F971" s="2416" t="s">
        <v>1598</v>
      </c>
      <c r="G971" s="2417">
        <v>0</v>
      </c>
      <c r="H971" s="2417">
        <v>0</v>
      </c>
      <c r="I971" s="2417">
        <v>0</v>
      </c>
      <c r="J971" s="2417">
        <v>4.7746031057329912</v>
      </c>
      <c r="K971" s="2417">
        <v>6.3577237885660693</v>
      </c>
      <c r="L971" s="2417">
        <v>7.5388741542886786</v>
      </c>
      <c r="M971" s="2417">
        <v>7.9607343548296559</v>
      </c>
      <c r="N971" s="2417">
        <v>7.3890733809412623</v>
      </c>
      <c r="O971" s="2417">
        <v>5.9168221330461579</v>
      </c>
      <c r="P971" s="2417">
        <v>4.0002002352567256</v>
      </c>
      <c r="Q971" s="2427"/>
    </row>
    <row r="972" spans="2:17" ht="12" customHeight="1">
      <c r="B972" s="3732"/>
      <c r="C972" s="3649"/>
      <c r="D972" s="2416" t="s">
        <v>511</v>
      </c>
      <c r="E972" s="2416" t="s">
        <v>89</v>
      </c>
      <c r="F972" s="2416" t="s">
        <v>515</v>
      </c>
      <c r="G972" s="2417">
        <v>0</v>
      </c>
      <c r="H972" s="2417">
        <v>0</v>
      </c>
      <c r="I972" s="2417">
        <v>0</v>
      </c>
      <c r="J972" s="2417">
        <v>0</v>
      </c>
      <c r="K972" s="2417">
        <v>0</v>
      </c>
      <c r="L972" s="2417">
        <v>0</v>
      </c>
      <c r="M972" s="2417">
        <v>0</v>
      </c>
      <c r="N972" s="2417">
        <v>0</v>
      </c>
      <c r="O972" s="2417">
        <v>0</v>
      </c>
      <c r="P972" s="2417">
        <v>0</v>
      </c>
      <c r="Q972" s="2427"/>
    </row>
    <row r="973" spans="2:17" ht="12" customHeight="1">
      <c r="B973" s="3732"/>
      <c r="C973" s="3649"/>
      <c r="D973" s="2416" t="s">
        <v>511</v>
      </c>
      <c r="E973" s="2416" t="s">
        <v>4</v>
      </c>
      <c r="F973" s="2416" t="s">
        <v>514</v>
      </c>
      <c r="G973" s="2417">
        <v>0</v>
      </c>
      <c r="H973" s="2417">
        <v>0</v>
      </c>
      <c r="I973" s="2417">
        <v>0</v>
      </c>
      <c r="J973" s="2417">
        <v>95.492062114659817</v>
      </c>
      <c r="K973" s="2417">
        <v>127.15447577132139</v>
      </c>
      <c r="L973" s="2417">
        <v>150.77748308577355</v>
      </c>
      <c r="M973" s="2417">
        <v>159.21468709659314</v>
      </c>
      <c r="N973" s="2417">
        <v>147.78146761882525</v>
      </c>
      <c r="O973" s="2417">
        <v>118.33644266092315</v>
      </c>
      <c r="P973" s="2417">
        <v>80.004004705134506</v>
      </c>
      <c r="Q973" s="2427"/>
    </row>
    <row r="974" spans="2:17" ht="12" customHeight="1">
      <c r="B974" s="3732"/>
      <c r="C974" s="3649"/>
      <c r="D974" s="3711" t="s">
        <v>1623</v>
      </c>
      <c r="E974" s="3711" t="s">
        <v>195</v>
      </c>
      <c r="F974" s="3711" t="s">
        <v>513</v>
      </c>
      <c r="G974" s="3712">
        <f t="array" ref="G974:G979">TRA.a!D2190*G$243:G$248</f>
        <v>0</v>
      </c>
      <c r="H974" s="3712">
        <f t="array" ref="H974:H979">TRA.a!E2190*H$243:H$248</f>
        <v>0</v>
      </c>
      <c r="I974" s="3712">
        <f t="array" ref="I974:I979">TRA.a!F2190*I$243:I$248</f>
        <v>0</v>
      </c>
      <c r="J974" s="3712">
        <f t="array" ref="J974:J979">TRA.a!G2190*J$243:J$248</f>
        <v>8330.2262366217819</v>
      </c>
      <c r="K974" s="3712">
        <f t="array" ref="K974:K979">TRA.a!H2190*K$243:K$248</f>
        <v>7460.1238562579283</v>
      </c>
      <c r="L974" s="3712">
        <f t="array" ref="L974:L979">TRA.a!I2190*L$243:L$248</f>
        <v>6058.0979973333924</v>
      </c>
      <c r="M974" s="3712">
        <f t="array" ref="M974:M979">TRA.a!J2190*M$243:M$248</f>
        <v>4210.8302481884521</v>
      </c>
      <c r="N974" s="3712">
        <f t="array" ref="N974:N979">TRA.a!K2190*N$243:N$248</f>
        <v>2366.0162111634054</v>
      </c>
      <c r="O974" s="3712">
        <f t="array" ref="O974:O979">TRA.a!L2190*O$243:O$248</f>
        <v>1015.3940785327046</v>
      </c>
      <c r="P974" s="3712">
        <f t="array" ref="P974:P979">TRA.a!M2190*P$243:P$248</f>
        <v>314.50301937892948</v>
      </c>
      <c r="Q974" s="2427"/>
    </row>
    <row r="975" spans="2:17" ht="12" customHeight="1">
      <c r="B975" s="3732"/>
      <c r="C975" s="3649"/>
      <c r="D975" s="2416" t="s">
        <v>1623</v>
      </c>
      <c r="E975" s="2416" t="s">
        <v>1655</v>
      </c>
      <c r="F975" s="2416" t="s">
        <v>513</v>
      </c>
      <c r="G975" s="2417">
        <v>0</v>
      </c>
      <c r="H975" s="2417">
        <v>0</v>
      </c>
      <c r="I975" s="2417">
        <v>0</v>
      </c>
      <c r="J975" s="2417">
        <v>28179.08625226593</v>
      </c>
      <c r="K975" s="2417">
        <v>27121.584842893728</v>
      </c>
      <c r="L975" s="2417">
        <v>23796.684673423682</v>
      </c>
      <c r="M975" s="2417">
        <v>17982.517935541106</v>
      </c>
      <c r="N975" s="2417">
        <v>11065.612557178518</v>
      </c>
      <c r="O975" s="2417">
        <v>5246.4094584906834</v>
      </c>
      <c r="P975" s="2417">
        <v>1814.4404964169007</v>
      </c>
      <c r="Q975" s="2427"/>
    </row>
    <row r="976" spans="2:17" ht="12" customHeight="1">
      <c r="B976" s="3732"/>
      <c r="C976" s="3649"/>
      <c r="D976" s="2416" t="s">
        <v>1623</v>
      </c>
      <c r="E976" s="2416" t="s">
        <v>3640</v>
      </c>
      <c r="F976" s="2416" t="s">
        <v>686</v>
      </c>
      <c r="G976" s="2417">
        <v>0</v>
      </c>
      <c r="H976" s="2417">
        <v>0</v>
      </c>
      <c r="I976" s="2417">
        <v>0</v>
      </c>
      <c r="J976" s="2417">
        <v>603.88749390882333</v>
      </c>
      <c r="K976" s="2417">
        <v>787.45501592027995</v>
      </c>
      <c r="L976" s="2417">
        <v>871.2485215201483</v>
      </c>
      <c r="M976" s="2417">
        <v>794.18447350463634</v>
      </c>
      <c r="N976" s="2417">
        <v>571.98819905263713</v>
      </c>
      <c r="O976" s="2417">
        <v>310.54213878930847</v>
      </c>
      <c r="P976" s="2417">
        <v>120.96269976112671</v>
      </c>
      <c r="Q976" s="2427"/>
    </row>
    <row r="977" spans="2:17" ht="12" customHeight="1">
      <c r="B977" s="3732"/>
      <c r="C977" s="3649"/>
      <c r="D977" s="2416" t="s">
        <v>1623</v>
      </c>
      <c r="E977" s="2416" t="s">
        <v>3642</v>
      </c>
      <c r="F977" s="2416" t="s">
        <v>1598</v>
      </c>
      <c r="G977" s="2417">
        <v>0</v>
      </c>
      <c r="H977" s="2417">
        <v>0</v>
      </c>
      <c r="I977" s="2417">
        <v>0</v>
      </c>
      <c r="J977" s="2417">
        <v>42.272124573617631</v>
      </c>
      <c r="K977" s="2417">
        <v>55.121851114419599</v>
      </c>
      <c r="L977" s="2417">
        <v>60.987396506410384</v>
      </c>
      <c r="M977" s="2417">
        <v>55.592913145324545</v>
      </c>
      <c r="N977" s="2417">
        <v>40.039173933684602</v>
      </c>
      <c r="O977" s="2417">
        <v>21.737949715251592</v>
      </c>
      <c r="P977" s="2417">
        <v>8.4673889832788714</v>
      </c>
      <c r="Q977" s="2427"/>
    </row>
    <row r="978" spans="2:17" ht="12" customHeight="1">
      <c r="B978" s="3732"/>
      <c r="C978" s="3649"/>
      <c r="D978" s="2416" t="s">
        <v>1623</v>
      </c>
      <c r="E978" s="2416" t="s">
        <v>89</v>
      </c>
      <c r="F978" s="2416" t="s">
        <v>515</v>
      </c>
      <c r="G978" s="2417">
        <v>0</v>
      </c>
      <c r="H978" s="2417">
        <v>0</v>
      </c>
      <c r="I978" s="2417">
        <v>0</v>
      </c>
      <c r="J978" s="2417">
        <v>0</v>
      </c>
      <c r="K978" s="2417">
        <v>0</v>
      </c>
      <c r="L978" s="2417">
        <v>0</v>
      </c>
      <c r="M978" s="2417">
        <v>0</v>
      </c>
      <c r="N978" s="2417">
        <v>0</v>
      </c>
      <c r="O978" s="2417">
        <v>0</v>
      </c>
      <c r="P978" s="2417">
        <v>0</v>
      </c>
      <c r="Q978" s="2427"/>
    </row>
    <row r="979" spans="2:17" ht="12" customHeight="1">
      <c r="B979" s="3732"/>
      <c r="C979" s="3649"/>
      <c r="D979" s="3205" t="s">
        <v>1623</v>
      </c>
      <c r="E979" s="3205" t="s">
        <v>4</v>
      </c>
      <c r="F979" s="3205" t="s">
        <v>514</v>
      </c>
      <c r="G979" s="3708">
        <v>0</v>
      </c>
      <c r="H979" s="3708">
        <v>0</v>
      </c>
      <c r="I979" s="3708">
        <v>0</v>
      </c>
      <c r="J979" s="3708">
        <v>845.44249147235257</v>
      </c>
      <c r="K979" s="3708">
        <v>1102.437022288392</v>
      </c>
      <c r="L979" s="3708">
        <v>1219.7479301282076</v>
      </c>
      <c r="M979" s="3708">
        <v>1111.8582629064908</v>
      </c>
      <c r="N979" s="3708">
        <v>800.78347867369189</v>
      </c>
      <c r="O979" s="3708">
        <v>434.75899430503188</v>
      </c>
      <c r="P979" s="3708">
        <v>169.34777966557741</v>
      </c>
      <c r="Q979" s="2427"/>
    </row>
    <row r="980" spans="2:17" ht="12" customHeight="1">
      <c r="B980" s="3732"/>
      <c r="C980" s="3649"/>
      <c r="D980" s="2416" t="s">
        <v>1624</v>
      </c>
      <c r="E980" s="2416" t="s">
        <v>195</v>
      </c>
      <c r="F980" s="2416" t="s">
        <v>513</v>
      </c>
      <c r="G980" s="2417">
        <f t="array" ref="G980:G983">TRA.a!D2218*G$249:G$252</f>
        <v>0</v>
      </c>
      <c r="H980" s="2417">
        <f t="array" ref="H980:H983">TRA.a!E2218*H$249:H$252</f>
        <v>0</v>
      </c>
      <c r="I980" s="2417">
        <f t="array" ref="I980:I983">TRA.a!F2218*I$249:I$252</f>
        <v>0</v>
      </c>
      <c r="J980" s="2417">
        <f t="array" ref="J980:J983">TRA.a!G2218*J$249:J$252</f>
        <v>1533.5105197289981</v>
      </c>
      <c r="K980" s="2417">
        <f t="array" ref="K980:K983">TRA.a!H2218*K$249:K$252</f>
        <v>2069.2308684083032</v>
      </c>
      <c r="L980" s="2417">
        <f t="array" ref="L980:L983">TRA.a!I2218*L$249:L$252</f>
        <v>2532.3548739878465</v>
      </c>
      <c r="M980" s="2417">
        <f t="array" ref="M980:M983">TRA.a!J2218*M$249:M$252</f>
        <v>2780.0902303901535</v>
      </c>
      <c r="N980" s="2417">
        <f t="array" ref="N980:N983">TRA.a!K2218*N$249:N$252</f>
        <v>2625.920534286493</v>
      </c>
      <c r="O980" s="2417">
        <f t="array" ref="O980:O983">TRA.a!L2218*O$249:O$252</f>
        <v>2000.9513909643015</v>
      </c>
      <c r="P980" s="2417">
        <f t="array" ref="P980:P983">TRA.a!M2218*P$249:P$252</f>
        <v>1131.9124903112938</v>
      </c>
      <c r="Q980" s="2427"/>
    </row>
    <row r="981" spans="2:17" ht="12" customHeight="1">
      <c r="B981" s="3736"/>
      <c r="C981" s="2434"/>
      <c r="D981" s="2416" t="s">
        <v>1624</v>
      </c>
      <c r="E981" s="2416" t="s">
        <v>3642</v>
      </c>
      <c r="F981" s="2416" t="s">
        <v>1598</v>
      </c>
      <c r="G981" s="2417">
        <v>0</v>
      </c>
      <c r="H981" s="2417">
        <v>0</v>
      </c>
      <c r="I981" s="2417">
        <v>0</v>
      </c>
      <c r="J981" s="2417">
        <v>5.7712761495177354</v>
      </c>
      <c r="K981" s="2417">
        <v>7.7874279993860895</v>
      </c>
      <c r="L981" s="2417">
        <v>9.5303678053306076</v>
      </c>
      <c r="M981" s="2417">
        <v>10.462705168134988</v>
      </c>
      <c r="N981" s="2417">
        <v>9.8824966344115364</v>
      </c>
      <c r="O981" s="2417">
        <v>7.5304622240592014</v>
      </c>
      <c r="P981" s="2417">
        <v>4.2598857162253001</v>
      </c>
      <c r="Q981" s="2427"/>
    </row>
    <row r="982" spans="2:17" ht="12" customHeight="1">
      <c r="B982" s="3736"/>
      <c r="C982" s="2434"/>
      <c r="D982" s="2416" t="s">
        <v>1624</v>
      </c>
      <c r="E982" s="2416" t="s">
        <v>4</v>
      </c>
      <c r="F982" s="2416" t="s">
        <v>514</v>
      </c>
      <c r="G982" s="2417">
        <v>0</v>
      </c>
      <c r="H982" s="2417">
        <v>0</v>
      </c>
      <c r="I982" s="2417">
        <v>0</v>
      </c>
      <c r="J982" s="2417">
        <v>115.42552299035471</v>
      </c>
      <c r="K982" s="2417">
        <v>155.74855998772179</v>
      </c>
      <c r="L982" s="2417">
        <v>190.60735610661214</v>
      </c>
      <c r="M982" s="2417">
        <v>209.25410336269977</v>
      </c>
      <c r="N982" s="2417">
        <v>197.64993268823071</v>
      </c>
      <c r="O982" s="2417">
        <v>150.60924448118402</v>
      </c>
      <c r="P982" s="2417">
        <v>85.197714324505995</v>
      </c>
      <c r="Q982" s="2427"/>
    </row>
    <row r="983" spans="2:17" ht="12" customHeight="1">
      <c r="B983" s="3736"/>
      <c r="C983" s="2434"/>
      <c r="D983" s="2416" t="s">
        <v>1624</v>
      </c>
      <c r="E983" s="2416" t="s">
        <v>89</v>
      </c>
      <c r="F983" s="2416" t="s">
        <v>515</v>
      </c>
      <c r="G983" s="2417">
        <v>0</v>
      </c>
      <c r="H983" s="2417">
        <v>0</v>
      </c>
      <c r="I983" s="2417">
        <v>0</v>
      </c>
      <c r="J983" s="2417">
        <v>0</v>
      </c>
      <c r="K983" s="2417">
        <v>0</v>
      </c>
      <c r="L983" s="2417">
        <v>0</v>
      </c>
      <c r="M983" s="2417">
        <v>0</v>
      </c>
      <c r="N983" s="2417">
        <v>0</v>
      </c>
      <c r="O983" s="2417">
        <v>0</v>
      </c>
      <c r="P983" s="2417">
        <v>0</v>
      </c>
      <c r="Q983" s="2427"/>
    </row>
    <row r="984" spans="2:17" ht="12" customHeight="1">
      <c r="B984" s="5593">
        <v>2020</v>
      </c>
      <c r="C984" s="5594">
        <v>2025</v>
      </c>
      <c r="D984" s="5594" t="s">
        <v>501</v>
      </c>
      <c r="E984" s="5594" t="s">
        <v>251</v>
      </c>
      <c r="F984" s="5594" t="s">
        <v>4498</v>
      </c>
      <c r="G984" s="5594">
        <f t="shared" ref="G984:P984" si="255">G957</f>
        <v>2006</v>
      </c>
      <c r="H984" s="5594">
        <f t="shared" si="255"/>
        <v>2010</v>
      </c>
      <c r="I984" s="5594">
        <f t="shared" si="255"/>
        <v>2015</v>
      </c>
      <c r="J984" s="5594">
        <f t="shared" si="255"/>
        <v>2020</v>
      </c>
      <c r="K984" s="5594">
        <f t="shared" si="255"/>
        <v>2025</v>
      </c>
      <c r="L984" s="5594">
        <f t="shared" si="255"/>
        <v>2030</v>
      </c>
      <c r="M984" s="5594">
        <f t="shared" si="255"/>
        <v>2035</v>
      </c>
      <c r="N984" s="5594">
        <f t="shared" si="255"/>
        <v>2040</v>
      </c>
      <c r="O984" s="5594">
        <f t="shared" si="255"/>
        <v>2045</v>
      </c>
      <c r="P984" s="5594">
        <f t="shared" si="255"/>
        <v>2050</v>
      </c>
      <c r="Q984" s="2427"/>
    </row>
    <row r="985" spans="2:17" ht="12" customHeight="1">
      <c r="B985" s="3732"/>
      <c r="C985" s="3649"/>
      <c r="D985" s="3711" t="s">
        <v>1622</v>
      </c>
      <c r="E985" s="3711" t="s">
        <v>195</v>
      </c>
      <c r="F985" s="3711" t="s">
        <v>513</v>
      </c>
      <c r="G985" s="3712">
        <f t="array" ref="G985:G989">TRA.a!D2149*G$227:G$231</f>
        <v>0</v>
      </c>
      <c r="H985" s="3712">
        <f t="array" ref="H985:H989">TRA.a!E2149*H$227:H$231</f>
        <v>0</v>
      </c>
      <c r="I985" s="3712">
        <f t="array" ref="I985:I989">TRA.a!F2149*I$227:I$231</f>
        <v>0</v>
      </c>
      <c r="J985" s="3712">
        <f t="array" ref="J985:J989">TRA.a!G2149*J$227:J$231</f>
        <v>0</v>
      </c>
      <c r="K985" s="3712">
        <f t="array" ref="K985:K989">TRA.a!H2149*K$227:K$231</f>
        <v>363378.89494324481</v>
      </c>
      <c r="L985" s="3712">
        <f t="array" ref="L985:L989">TRA.a!I2149*L$227:L$231</f>
        <v>354660.4303390141</v>
      </c>
      <c r="M985" s="3712">
        <f t="array" ref="M985:M989">TRA.a!J2149*M$227:M$231</f>
        <v>309762.35041108227</v>
      </c>
      <c r="N985" s="3712">
        <f t="array" ref="N985:N989">TRA.a!K2149*N$227:N$231</f>
        <v>226196.83737934867</v>
      </c>
      <c r="O985" s="3712">
        <f t="array" ref="O985:O989">TRA.a!L2149*O$227:O$231</f>
        <v>129165.71411709822</v>
      </c>
      <c r="P985" s="2417">
        <f t="array" ref="P985:P989">TRA.a!M2149*P$227:P$231</f>
        <v>54000.822661549486</v>
      </c>
      <c r="Q985" s="2427"/>
    </row>
    <row r="986" spans="2:17" ht="12" customHeight="1">
      <c r="B986" s="3732"/>
      <c r="C986" s="3649"/>
      <c r="D986" s="2416" t="s">
        <v>1622</v>
      </c>
      <c r="E986" s="2416" t="s">
        <v>1655</v>
      </c>
      <c r="F986" s="2416" t="s">
        <v>513</v>
      </c>
      <c r="G986" s="2417">
        <v>0</v>
      </c>
      <c r="H986" s="2417">
        <v>0</v>
      </c>
      <c r="I986" s="2417">
        <v>0</v>
      </c>
      <c r="J986" s="2417">
        <v>0</v>
      </c>
      <c r="K986" s="2417">
        <v>35584.681330093415</v>
      </c>
      <c r="L986" s="2417">
        <v>34730.906416507132</v>
      </c>
      <c r="M986" s="2417">
        <v>30334.162717845</v>
      </c>
      <c r="N986" s="2417">
        <v>22150.825180081687</v>
      </c>
      <c r="O986" s="2417">
        <v>12648.838002407309</v>
      </c>
      <c r="P986" s="2417">
        <v>5164.0515984029016</v>
      </c>
      <c r="Q986" s="2427"/>
    </row>
    <row r="987" spans="2:17" ht="12" customHeight="1">
      <c r="B987" s="3732"/>
      <c r="C987" s="3649"/>
      <c r="D987" s="2416" t="s">
        <v>1622</v>
      </c>
      <c r="E987" s="2416" t="s">
        <v>3640</v>
      </c>
      <c r="F987" s="2416" t="s">
        <v>686</v>
      </c>
      <c r="G987" s="2417">
        <v>0</v>
      </c>
      <c r="H987" s="2417">
        <v>0</v>
      </c>
      <c r="I987" s="2417">
        <v>0</v>
      </c>
      <c r="J987" s="2417">
        <v>0</v>
      </c>
      <c r="K987" s="2417">
        <v>134077.14461235248</v>
      </c>
      <c r="L987" s="2417">
        <v>116724.55523552391</v>
      </c>
      <c r="M987" s="2417">
        <v>89930.882335745191</v>
      </c>
      <c r="N987" s="2417">
        <v>57128.927075052146</v>
      </c>
      <c r="O987" s="2417">
        <v>27875.418667259892</v>
      </c>
      <c r="P987" s="2417">
        <v>9846.4531567340964</v>
      </c>
      <c r="Q987" s="2427"/>
    </row>
    <row r="988" spans="2:17" ht="12" customHeight="1">
      <c r="B988" s="3732"/>
      <c r="C988" s="3649"/>
      <c r="D988" s="2416" t="s">
        <v>1622</v>
      </c>
      <c r="E988" s="2416" t="s">
        <v>3641</v>
      </c>
      <c r="F988" s="2416" t="s">
        <v>686</v>
      </c>
      <c r="G988" s="2417">
        <v>0</v>
      </c>
      <c r="H988" s="2417">
        <v>0</v>
      </c>
      <c r="I988" s="2417">
        <v>0</v>
      </c>
      <c r="J988" s="2417">
        <v>0</v>
      </c>
      <c r="K988" s="2417">
        <v>6064.9386700015375</v>
      </c>
      <c r="L988" s="2417">
        <v>7707.3486090006872</v>
      </c>
      <c r="M988" s="2417">
        <v>8217.0839897708101</v>
      </c>
      <c r="N988" s="2417">
        <v>7031.4304519446096</v>
      </c>
      <c r="O988" s="2417">
        <v>4574.4408042645364</v>
      </c>
      <c r="P988" s="2417">
        <v>2134.3709510315407</v>
      </c>
      <c r="Q988" s="2427"/>
    </row>
    <row r="989" spans="2:17" ht="12" customHeight="1">
      <c r="B989" s="3732"/>
      <c r="C989" s="3649"/>
      <c r="D989" s="3205" t="s">
        <v>1622</v>
      </c>
      <c r="E989" s="3205" t="s">
        <v>89</v>
      </c>
      <c r="F989" s="3205" t="s">
        <v>515</v>
      </c>
      <c r="G989" s="3708">
        <v>0</v>
      </c>
      <c r="H989" s="3708">
        <v>0</v>
      </c>
      <c r="I989" s="3708">
        <v>0</v>
      </c>
      <c r="J989" s="3708">
        <v>0</v>
      </c>
      <c r="K989" s="3708">
        <v>0</v>
      </c>
      <c r="L989" s="3708">
        <v>0</v>
      </c>
      <c r="M989" s="3708">
        <v>0</v>
      </c>
      <c r="N989" s="3708">
        <v>0</v>
      </c>
      <c r="O989" s="3708">
        <v>0</v>
      </c>
      <c r="P989" s="3708">
        <v>0</v>
      </c>
      <c r="Q989" s="2427"/>
    </row>
    <row r="990" spans="2:17" ht="12" customHeight="1">
      <c r="B990" s="3732"/>
      <c r="C990" s="3649"/>
      <c r="D990" s="3711" t="s">
        <v>510</v>
      </c>
      <c r="E990" s="3711" t="s">
        <v>195</v>
      </c>
      <c r="F990" s="3711" t="s">
        <v>513</v>
      </c>
      <c r="G990" s="3712">
        <f t="array" ref="G990:G995">TRA.a!D2163*G$232:G$237</f>
        <v>0</v>
      </c>
      <c r="H990" s="3712">
        <f t="array" ref="H990:H995">TRA.a!E2163*H$232:H$237</f>
        <v>0</v>
      </c>
      <c r="I990" s="3712">
        <f t="array" ref="I990:I995">TRA.a!F2163*I$232:I$237</f>
        <v>0</v>
      </c>
      <c r="J990" s="3712">
        <f t="array" ref="J990:J995">TRA.a!G2163*J$232:J$237</f>
        <v>0</v>
      </c>
      <c r="K990" s="3712">
        <f t="array" ref="K990:K995">TRA.a!H2163*K$232:K$237</f>
        <v>168138.69813361985</v>
      </c>
      <c r="L990" s="3712">
        <f t="array" ref="L990:L995">TRA.a!I2163*L$232:L$237</f>
        <v>158007.38026427123</v>
      </c>
      <c r="M990" s="3712">
        <f t="array" ref="M990:M995">TRA.a!J2163*M$232:M$237</f>
        <v>134328.30377815236</v>
      </c>
      <c r="N990" s="3712">
        <f t="array" ref="N990:N995">TRA.a!K2163*N$232:N$237</f>
        <v>101650.660218231</v>
      </c>
      <c r="O990" s="3712">
        <f t="array" ref="O990:O995">TRA.a!L2163*O$232:O$237</f>
        <v>67681.336022080039</v>
      </c>
      <c r="P990" s="3712">
        <f t="array" ref="P990:P995">TRA.a!M2163*P$232:P$237</f>
        <v>39460.364258266702</v>
      </c>
      <c r="Q990" s="2427"/>
    </row>
    <row r="991" spans="2:17" ht="12" customHeight="1">
      <c r="B991" s="3732"/>
      <c r="C991" s="3649"/>
      <c r="D991" s="2416" t="s">
        <v>510</v>
      </c>
      <c r="E991" s="2416" t="s">
        <v>1655</v>
      </c>
      <c r="F991" s="2416" t="s">
        <v>513</v>
      </c>
      <c r="G991" s="2417">
        <v>0</v>
      </c>
      <c r="H991" s="2417">
        <v>0</v>
      </c>
      <c r="I991" s="2417">
        <v>0</v>
      </c>
      <c r="J991" s="2417">
        <v>0</v>
      </c>
      <c r="K991" s="2417">
        <v>2348162.9109578026</v>
      </c>
      <c r="L991" s="2417">
        <v>2114562.9333257792</v>
      </c>
      <c r="M991" s="2417">
        <v>1722635.8138802215</v>
      </c>
      <c r="N991" s="2417">
        <v>1249162.2284381222</v>
      </c>
      <c r="O991" s="2417">
        <v>797003.56111829542</v>
      </c>
      <c r="P991" s="2417">
        <v>445281.98758769064</v>
      </c>
      <c r="Q991" s="2427"/>
    </row>
    <row r="992" spans="2:17" ht="12" customHeight="1">
      <c r="B992" s="3732"/>
      <c r="C992" s="3649"/>
      <c r="D992" s="2416" t="s">
        <v>510</v>
      </c>
      <c r="E992" s="2416" t="s">
        <v>3640</v>
      </c>
      <c r="F992" s="2416" t="s">
        <v>686</v>
      </c>
      <c r="G992" s="2417">
        <v>0</v>
      </c>
      <c r="H992" s="2417">
        <v>0</v>
      </c>
      <c r="I992" s="2417">
        <v>0</v>
      </c>
      <c r="J992" s="2417">
        <v>0</v>
      </c>
      <c r="K992" s="2417">
        <v>45062.785328153361</v>
      </c>
      <c r="L992" s="2417">
        <v>59706.184174809008</v>
      </c>
      <c r="M992" s="2417">
        <v>64004.049733267399</v>
      </c>
      <c r="N992" s="2417">
        <v>57381.974498443524</v>
      </c>
      <c r="O992" s="2417">
        <v>43491.556590386179</v>
      </c>
      <c r="P992" s="2417">
        <v>28070.48348805049</v>
      </c>
      <c r="Q992" s="2427"/>
    </row>
    <row r="993" spans="2:17" ht="12" customHeight="1">
      <c r="B993" s="3732"/>
      <c r="C993" s="3649"/>
      <c r="D993" s="2416" t="s">
        <v>510</v>
      </c>
      <c r="E993" s="2416" t="s">
        <v>3641</v>
      </c>
      <c r="F993" s="2416" t="s">
        <v>686</v>
      </c>
      <c r="G993" s="2417">
        <v>0</v>
      </c>
      <c r="H993" s="2417">
        <v>0</v>
      </c>
      <c r="I993" s="2417">
        <v>0</v>
      </c>
      <c r="J993" s="2417">
        <v>0</v>
      </c>
      <c r="K993" s="2417">
        <v>59344.423515809198</v>
      </c>
      <c r="L993" s="2417">
        <v>68228.996287791975</v>
      </c>
      <c r="M993" s="2417">
        <v>68136.913247313641</v>
      </c>
      <c r="N993" s="2417">
        <v>58891.898555594664</v>
      </c>
      <c r="O993" s="2417">
        <v>43874.870702211818</v>
      </c>
      <c r="P993" s="2417">
        <v>28176.529413956476</v>
      </c>
      <c r="Q993" s="2427"/>
    </row>
    <row r="994" spans="2:17" ht="12" customHeight="1">
      <c r="B994" s="3732"/>
      <c r="C994" s="3649"/>
      <c r="D994" s="2416" t="s">
        <v>510</v>
      </c>
      <c r="E994" s="2416" t="s">
        <v>4</v>
      </c>
      <c r="F994" s="2416" t="s">
        <v>514</v>
      </c>
      <c r="G994" s="2417">
        <v>0</v>
      </c>
      <c r="H994" s="2417">
        <v>0</v>
      </c>
      <c r="I994" s="2417">
        <v>0</v>
      </c>
      <c r="J994" s="2417">
        <v>0</v>
      </c>
      <c r="K994" s="2417">
        <v>46062.412156126098</v>
      </c>
      <c r="L994" s="2417">
        <v>53542.873473293337</v>
      </c>
      <c r="M994" s="2417">
        <v>53859.988177898871</v>
      </c>
      <c r="N994" s="2417">
        <v>46792.635926973082</v>
      </c>
      <c r="O994" s="2417">
        <v>34995.28902251269</v>
      </c>
      <c r="P994" s="2417">
        <v>22541.223531165178</v>
      </c>
      <c r="Q994" s="2427"/>
    </row>
    <row r="995" spans="2:17" ht="12" customHeight="1">
      <c r="B995" s="3732"/>
      <c r="C995" s="3649"/>
      <c r="D995" s="3205" t="s">
        <v>510</v>
      </c>
      <c r="E995" s="3205" t="s">
        <v>89</v>
      </c>
      <c r="F995" s="3205" t="s">
        <v>515</v>
      </c>
      <c r="G995" s="3708">
        <v>0</v>
      </c>
      <c r="H995" s="3708">
        <v>0</v>
      </c>
      <c r="I995" s="3708">
        <v>0</v>
      </c>
      <c r="J995" s="3708">
        <v>0</v>
      </c>
      <c r="K995" s="3708">
        <v>0</v>
      </c>
      <c r="L995" s="3708">
        <v>0</v>
      </c>
      <c r="M995" s="3708">
        <v>0</v>
      </c>
      <c r="N995" s="3708">
        <v>0</v>
      </c>
      <c r="O995" s="3708">
        <v>0</v>
      </c>
      <c r="P995" s="3708">
        <v>0</v>
      </c>
      <c r="Q995" s="2427"/>
    </row>
    <row r="996" spans="2:17" ht="12" customHeight="1">
      <c r="B996" s="3732"/>
      <c r="C996" s="3649"/>
      <c r="D996" s="2416" t="s">
        <v>3275</v>
      </c>
      <c r="E996" s="2416" t="s">
        <v>1655</v>
      </c>
      <c r="F996" s="2416" t="s">
        <v>513</v>
      </c>
      <c r="G996" s="2417">
        <f>TRA.a!D2177</f>
        <v>0</v>
      </c>
      <c r="H996" s="2417">
        <f>TRA.a!E2177</f>
        <v>0</v>
      </c>
      <c r="I996" s="2417">
        <f>TRA.a!F2177</f>
        <v>0</v>
      </c>
      <c r="J996" s="2417">
        <f>TRA.a!G2177</f>
        <v>0</v>
      </c>
      <c r="K996" s="2417">
        <f>TRA.a!H2177</f>
        <v>350669.6547795831</v>
      </c>
      <c r="L996" s="2417">
        <f>TRA.a!I2177</f>
        <v>309932.46560486942</v>
      </c>
      <c r="M996" s="2417">
        <f>TRA.a!J2177</f>
        <v>206592.14445755855</v>
      </c>
      <c r="N996" s="2417">
        <f>TRA.a!K2177</f>
        <v>87867.932670583541</v>
      </c>
      <c r="O996" s="2417">
        <f>TRA.a!L2177</f>
        <v>20285.191562744403</v>
      </c>
      <c r="P996" s="2417">
        <f>TRA.a!M2177</f>
        <v>2165.8599186974079</v>
      </c>
      <c r="Q996" s="2427"/>
    </row>
    <row r="997" spans="2:17" ht="12" customHeight="1">
      <c r="B997" s="3732"/>
      <c r="C997" s="3649"/>
      <c r="D997" s="3711" t="s">
        <v>511</v>
      </c>
      <c r="E997" s="3711" t="s">
        <v>195</v>
      </c>
      <c r="F997" s="3711" t="s">
        <v>513</v>
      </c>
      <c r="G997" s="3712">
        <f t="array" ref="G997:G1000">TRA.a!D2205*G$239:G$242</f>
        <v>0</v>
      </c>
      <c r="H997" s="3712">
        <f t="array" ref="H997:H1000">TRA.a!E2205*H$239:H$242</f>
        <v>0</v>
      </c>
      <c r="I997" s="3712">
        <f t="array" ref="I997:I1000">TRA.a!F2205*I$239:I$242</f>
        <v>0</v>
      </c>
      <c r="J997" s="3712">
        <f t="array" ref="J997:J1000">TRA.a!G2205*J$239:J$242</f>
        <v>0</v>
      </c>
      <c r="K997" s="3712">
        <f t="array" ref="K997:K1000">TRA.a!H2205*K$239:K$242</f>
        <v>2591.8581893314481</v>
      </c>
      <c r="L997" s="3712">
        <f t="array" ref="L997:L1000">TRA.a!I2205*L$239:L$242</f>
        <v>2522.1625140798515</v>
      </c>
      <c r="M997" s="3712">
        <f t="array" ref="M997:M1000">TRA.a!J2205*M$239:M$242</f>
        <v>2348.0837000329925</v>
      </c>
      <c r="N997" s="3712">
        <f t="array" ref="N997:N1000">TRA.a!K2205*N$239:N$242</f>
        <v>2034.8695007741708</v>
      </c>
      <c r="O997" s="3712">
        <f t="array" ref="O997:O1000">TRA.a!L2205*O$239:O$242</f>
        <v>1597.4412098621531</v>
      </c>
      <c r="P997" s="3712">
        <f t="array" ref="P997:P1000">TRA.a!M2205*P$239:P$242</f>
        <v>1105.7040098793991</v>
      </c>
      <c r="Q997" s="2427"/>
    </row>
    <row r="998" spans="2:17" ht="12" customHeight="1">
      <c r="B998" s="3732"/>
      <c r="C998" s="3649"/>
      <c r="D998" s="2416" t="s">
        <v>511</v>
      </c>
      <c r="E998" s="2416" t="s">
        <v>3642</v>
      </c>
      <c r="F998" s="2416" t="s">
        <v>1598</v>
      </c>
      <c r="G998" s="2417">
        <v>0</v>
      </c>
      <c r="H998" s="2417">
        <v>0</v>
      </c>
      <c r="I998" s="2417">
        <v>0</v>
      </c>
      <c r="J998" s="2417">
        <v>0</v>
      </c>
      <c r="K998" s="2417">
        <v>4.0393384014656979</v>
      </c>
      <c r="L998" s="2417">
        <v>5.0061826839014074</v>
      </c>
      <c r="M998" s="2417">
        <v>5.6785917453740469</v>
      </c>
      <c r="N998" s="2417">
        <v>5.8181035702096686</v>
      </c>
      <c r="O998" s="2417">
        <v>5.2835164804018397</v>
      </c>
      <c r="P998" s="2417">
        <v>4.1612516500837611</v>
      </c>
      <c r="Q998" s="2427"/>
    </row>
    <row r="999" spans="2:17" ht="12" customHeight="1">
      <c r="B999" s="3732"/>
      <c r="C999" s="3649"/>
      <c r="D999" s="2416" t="s">
        <v>511</v>
      </c>
      <c r="E999" s="2416" t="s">
        <v>89</v>
      </c>
      <c r="F999" s="2416" t="s">
        <v>515</v>
      </c>
      <c r="G999" s="2417">
        <v>0</v>
      </c>
      <c r="H999" s="2417">
        <v>0</v>
      </c>
      <c r="I999" s="2417">
        <v>0</v>
      </c>
      <c r="J999" s="2417">
        <v>0</v>
      </c>
      <c r="K999" s="2417">
        <v>0</v>
      </c>
      <c r="L999" s="2417">
        <v>0</v>
      </c>
      <c r="M999" s="2417">
        <v>0</v>
      </c>
      <c r="N999" s="2417">
        <v>0</v>
      </c>
      <c r="O999" s="2417">
        <v>0</v>
      </c>
      <c r="P999" s="2417">
        <v>0</v>
      </c>
      <c r="Q999" s="2427"/>
    </row>
    <row r="1000" spans="2:17" ht="12" customHeight="1">
      <c r="B1000" s="3732"/>
      <c r="C1000" s="3649"/>
      <c r="D1000" s="3205" t="s">
        <v>511</v>
      </c>
      <c r="E1000" s="3205" t="s">
        <v>4</v>
      </c>
      <c r="F1000" s="3205" t="s">
        <v>514</v>
      </c>
      <c r="G1000" s="3708">
        <v>0</v>
      </c>
      <c r="H1000" s="3708">
        <v>0</v>
      </c>
      <c r="I1000" s="3708">
        <v>0</v>
      </c>
      <c r="J1000" s="3708">
        <v>0</v>
      </c>
      <c r="K1000" s="3708">
        <v>80.786768029313947</v>
      </c>
      <c r="L1000" s="3708">
        <v>100.12365367802815</v>
      </c>
      <c r="M1000" s="3708">
        <v>113.57183490748095</v>
      </c>
      <c r="N1000" s="3708">
        <v>116.36207140419336</v>
      </c>
      <c r="O1000" s="3708">
        <v>105.67032960803679</v>
      </c>
      <c r="P1000" s="3708">
        <v>83.225033001675214</v>
      </c>
      <c r="Q1000" s="2427"/>
    </row>
    <row r="1001" spans="2:17" ht="12" customHeight="1">
      <c r="B1001" s="3732"/>
      <c r="C1001" s="3649"/>
      <c r="D1001" s="2416" t="s">
        <v>1623</v>
      </c>
      <c r="E1001" s="2416" t="s">
        <v>195</v>
      </c>
      <c r="F1001" s="2416" t="s">
        <v>513</v>
      </c>
      <c r="G1001" s="2417">
        <f t="array" ref="G1001:G1006">TRA.a!D2191*G$243:G$248</f>
        <v>0</v>
      </c>
      <c r="H1001" s="2417">
        <f t="array" ref="H1001:H1006">TRA.a!E2191*H$243:H$248</f>
        <v>0</v>
      </c>
      <c r="I1001" s="2417">
        <f t="array" ref="I1001:I1006">TRA.a!F2191*I$243:I$248</f>
        <v>0</v>
      </c>
      <c r="J1001" s="2417">
        <f t="array" ref="J1001:J1006">TRA.a!G2191*J$243:J$248</f>
        <v>0</v>
      </c>
      <c r="K1001" s="2417">
        <f t="array" ref="K1001:K1006">TRA.a!H2191*K$243:K$248</f>
        <v>10043.639663498825</v>
      </c>
      <c r="L1001" s="2417">
        <f t="array" ref="L1001:L1006">TRA.a!I2191*L$243:L$248</f>
        <v>6565.5097134386688</v>
      </c>
      <c r="M1001" s="2417">
        <f t="array" ref="M1001:M1006">TRA.a!J2191*M$243:M$248</f>
        <v>5298.6589340951969</v>
      </c>
      <c r="N1001" s="2417">
        <f t="array" ref="N1001:N1006">TRA.a!K2191*N$243:N$248</f>
        <v>3656.1480384262591</v>
      </c>
      <c r="O1001" s="2417">
        <f t="array" ref="O1001:O1006">TRA.a!L2191*O$243:O$248</f>
        <v>2036.4683221675914</v>
      </c>
      <c r="P1001" s="2417">
        <f t="array" ref="P1001:P1006">TRA.a!M2191*P$243:P$248</f>
        <v>864.71455820741028</v>
      </c>
      <c r="Q1001" s="2427"/>
    </row>
    <row r="1002" spans="2:17" ht="12" customHeight="1">
      <c r="B1002" s="3732"/>
      <c r="C1002" s="3649"/>
      <c r="D1002" s="2416" t="s">
        <v>1623</v>
      </c>
      <c r="E1002" s="2416" t="s">
        <v>1655</v>
      </c>
      <c r="F1002" s="2416" t="s">
        <v>513</v>
      </c>
      <c r="G1002" s="2417">
        <v>0</v>
      </c>
      <c r="H1002" s="2417">
        <v>0</v>
      </c>
      <c r="I1002" s="2417">
        <v>0</v>
      </c>
      <c r="J1002" s="2417">
        <v>0</v>
      </c>
      <c r="K1002" s="2417">
        <v>36514.062033505463</v>
      </c>
      <c r="L1002" s="2417">
        <v>25789.83774111473</v>
      </c>
      <c r="M1002" s="2417">
        <v>22628.133574768053</v>
      </c>
      <c r="N1002" s="2417">
        <v>17099.425377571548</v>
      </c>
      <c r="O1002" s="2417">
        <v>10522.167593074631</v>
      </c>
      <c r="P1002" s="2417">
        <v>4988.7378358119822</v>
      </c>
      <c r="Q1002" s="2427"/>
    </row>
    <row r="1003" spans="2:17" ht="12" customHeight="1">
      <c r="B1003" s="3732"/>
      <c r="C1003" s="3649"/>
      <c r="D1003" s="2416" t="s">
        <v>1623</v>
      </c>
      <c r="E1003" s="2416" t="s">
        <v>3640</v>
      </c>
      <c r="F1003" s="2416" t="s">
        <v>686</v>
      </c>
      <c r="G1003" s="2417">
        <v>0</v>
      </c>
      <c r="H1003" s="2417">
        <v>0</v>
      </c>
      <c r="I1003" s="2417">
        <v>0</v>
      </c>
      <c r="J1003" s="2417">
        <v>0</v>
      </c>
      <c r="K1003" s="2417">
        <v>1060.1585956892156</v>
      </c>
      <c r="L1003" s="2417">
        <v>944.22220198113041</v>
      </c>
      <c r="M1003" s="2417">
        <v>999.35461840700191</v>
      </c>
      <c r="N1003" s="2417">
        <v>883.87962943878449</v>
      </c>
      <c r="O1003" s="2417">
        <v>622.82146578642778</v>
      </c>
      <c r="P1003" s="2417">
        <v>332.58252238746553</v>
      </c>
      <c r="Q1003" s="2427"/>
    </row>
    <row r="1004" spans="2:17" ht="12" customHeight="1">
      <c r="B1004" s="3732"/>
      <c r="C1004" s="3649"/>
      <c r="D1004" s="2416" t="s">
        <v>1623</v>
      </c>
      <c r="E1004" s="2416" t="s">
        <v>3642</v>
      </c>
      <c r="F1004" s="2416" t="s">
        <v>1598</v>
      </c>
      <c r="G1004" s="2417">
        <v>0</v>
      </c>
      <c r="H1004" s="2417">
        <v>0</v>
      </c>
      <c r="I1004" s="2417">
        <v>0</v>
      </c>
      <c r="J1004" s="2417">
        <v>0</v>
      </c>
      <c r="K1004" s="2417">
        <v>74.211101698245102</v>
      </c>
      <c r="L1004" s="2417">
        <v>66.095554138679134</v>
      </c>
      <c r="M1004" s="2417">
        <v>69.954823288490132</v>
      </c>
      <c r="N1004" s="2417">
        <v>61.87157406071492</v>
      </c>
      <c r="O1004" s="2417">
        <v>43.597502605049947</v>
      </c>
      <c r="P1004" s="2417">
        <v>23.280776567122587</v>
      </c>
      <c r="Q1004" s="2427"/>
    </row>
    <row r="1005" spans="2:17" ht="12" customHeight="1">
      <c r="B1005" s="3732"/>
      <c r="C1005" s="3649"/>
      <c r="D1005" s="2416" t="s">
        <v>1623</v>
      </c>
      <c r="E1005" s="2416" t="s">
        <v>89</v>
      </c>
      <c r="F1005" s="2416" t="s">
        <v>515</v>
      </c>
      <c r="G1005" s="2417">
        <v>0</v>
      </c>
      <c r="H1005" s="2417">
        <v>0</v>
      </c>
      <c r="I1005" s="2417">
        <v>0</v>
      </c>
      <c r="J1005" s="2417">
        <v>0</v>
      </c>
      <c r="K1005" s="2417">
        <v>0</v>
      </c>
      <c r="L1005" s="2417">
        <v>0</v>
      </c>
      <c r="M1005" s="2417">
        <v>0</v>
      </c>
      <c r="N1005" s="2417">
        <v>0</v>
      </c>
      <c r="O1005" s="2417">
        <v>0</v>
      </c>
      <c r="P1005" s="2417">
        <v>0</v>
      </c>
      <c r="Q1005" s="2427"/>
    </row>
    <row r="1006" spans="2:17" ht="12" customHeight="1">
      <c r="B1006" s="3732"/>
      <c r="C1006" s="3649"/>
      <c r="D1006" s="2416" t="s">
        <v>1623</v>
      </c>
      <c r="E1006" s="2416" t="s">
        <v>4</v>
      </c>
      <c r="F1006" s="2416" t="s">
        <v>514</v>
      </c>
      <c r="G1006" s="2417">
        <v>0</v>
      </c>
      <c r="H1006" s="2417">
        <v>0</v>
      </c>
      <c r="I1006" s="2417">
        <v>0</v>
      </c>
      <c r="J1006" s="2417">
        <v>0</v>
      </c>
      <c r="K1006" s="2417">
        <v>1484.222033964902</v>
      </c>
      <c r="L1006" s="2417">
        <v>1321.9110827735826</v>
      </c>
      <c r="M1006" s="2417">
        <v>1399.0964657698025</v>
      </c>
      <c r="N1006" s="2417">
        <v>1237.4314812142984</v>
      </c>
      <c r="O1006" s="2417">
        <v>871.95005210099896</v>
      </c>
      <c r="P1006" s="2417">
        <v>465.61553134245173</v>
      </c>
      <c r="Q1006" s="2427"/>
    </row>
    <row r="1007" spans="2:17" ht="12" customHeight="1">
      <c r="B1007" s="3732"/>
      <c r="C1007" s="3649"/>
      <c r="D1007" s="3711" t="s">
        <v>1624</v>
      </c>
      <c r="E1007" s="3711" t="s">
        <v>195</v>
      </c>
      <c r="F1007" s="3711" t="s">
        <v>513</v>
      </c>
      <c r="G1007" s="3712">
        <f t="array" ref="G1007:G1010">TRA.a!D2219*G$249:G$252</f>
        <v>0</v>
      </c>
      <c r="H1007" s="3712">
        <f t="array" ref="H1007:H1010">TRA.a!E2219*H$249:H$252</f>
        <v>0</v>
      </c>
      <c r="I1007" s="3712">
        <f t="array" ref="I1007:I1010">TRA.a!F2219*I$249:I$252</f>
        <v>0</v>
      </c>
      <c r="J1007" s="3712">
        <f t="array" ref="J1007:J1010">TRA.a!G2219*J$249:J$252</f>
        <v>0</v>
      </c>
      <c r="K1007" s="3712">
        <f t="array" ref="K1007:K1010">TRA.a!H2219*K$249:K$252</f>
        <v>2431.3680679092508</v>
      </c>
      <c r="L1007" s="3712">
        <f t="array" ref="L1007:L1010">TRA.a!I2219*L$249:L$252</f>
        <v>3053.5495598402181</v>
      </c>
      <c r="M1007" s="3712">
        <f t="array" ref="M1007:M1010">TRA.a!J2219*M$249:M$252</f>
        <v>3574.7831805075566</v>
      </c>
      <c r="N1007" s="3712">
        <f t="array" ref="N1007:N1010">TRA.a!K2219*N$249:N$252</f>
        <v>3807.8356413029019</v>
      </c>
      <c r="O1007" s="3712">
        <f t="array" ref="O1007:O1010">TRA.a!L2219*O$249:O$252</f>
        <v>3518.8896925745412</v>
      </c>
      <c r="P1007" s="3712">
        <f t="array" ref="P1007:P1010">TRA.a!M2219*P$249:P$252</f>
        <v>2637.3209929257937</v>
      </c>
      <c r="Q1007" s="2427"/>
    </row>
    <row r="1008" spans="2:17" ht="12" customHeight="1">
      <c r="B1008" s="3736"/>
      <c r="C1008" s="2434"/>
      <c r="D1008" s="2416" t="s">
        <v>1624</v>
      </c>
      <c r="E1008" s="2416" t="s">
        <v>3642</v>
      </c>
      <c r="F1008" s="2416" t="s">
        <v>1598</v>
      </c>
      <c r="G1008" s="2417">
        <v>0</v>
      </c>
      <c r="H1008" s="2417">
        <v>0</v>
      </c>
      <c r="I1008" s="2417">
        <v>0</v>
      </c>
      <c r="J1008" s="2417">
        <v>0</v>
      </c>
      <c r="K1008" s="2417">
        <v>9.1503099329918083</v>
      </c>
      <c r="L1008" s="2417">
        <v>11.491853182194371</v>
      </c>
      <c r="M1008" s="2417">
        <v>13.453485087931666</v>
      </c>
      <c r="N1008" s="2417">
        <v>14.33056424146254</v>
      </c>
      <c r="O1008" s="2417">
        <v>13.24313325162462</v>
      </c>
      <c r="P1008" s="2417">
        <v>9.9254015862798699</v>
      </c>
      <c r="Q1008" s="2427"/>
    </row>
    <row r="1009" spans="2:17" ht="12" customHeight="1">
      <c r="B1009" s="3736"/>
      <c r="C1009" s="2434"/>
      <c r="D1009" s="2416" t="s">
        <v>1624</v>
      </c>
      <c r="E1009" s="2416" t="s">
        <v>4</v>
      </c>
      <c r="F1009" s="2416" t="s">
        <v>514</v>
      </c>
      <c r="G1009" s="2417">
        <v>0</v>
      </c>
      <c r="H1009" s="2417">
        <v>0</v>
      </c>
      <c r="I1009" s="2417">
        <v>0</v>
      </c>
      <c r="J1009" s="2417">
        <v>0</v>
      </c>
      <c r="K1009" s="2417">
        <v>183.00619865983614</v>
      </c>
      <c r="L1009" s="2417">
        <v>229.8370636438874</v>
      </c>
      <c r="M1009" s="2417">
        <v>269.06970175863336</v>
      </c>
      <c r="N1009" s="2417">
        <v>286.61128482925079</v>
      </c>
      <c r="O1009" s="2417">
        <v>264.86266503249243</v>
      </c>
      <c r="P1009" s="2417">
        <v>198.50803172559739</v>
      </c>
      <c r="Q1009" s="2427"/>
    </row>
    <row r="1010" spans="2:17" ht="12" customHeight="1">
      <c r="B1010" s="3736"/>
      <c r="C1010" s="2434"/>
      <c r="D1010" s="3205" t="s">
        <v>1624</v>
      </c>
      <c r="E1010" s="3205" t="s">
        <v>89</v>
      </c>
      <c r="F1010" s="3205" t="s">
        <v>515</v>
      </c>
      <c r="G1010" s="3708">
        <v>0</v>
      </c>
      <c r="H1010" s="3708">
        <v>0</v>
      </c>
      <c r="I1010" s="3708">
        <v>0</v>
      </c>
      <c r="J1010" s="3708">
        <v>0</v>
      </c>
      <c r="K1010" s="3708">
        <v>0</v>
      </c>
      <c r="L1010" s="3708">
        <v>0</v>
      </c>
      <c r="M1010" s="3708">
        <v>0</v>
      </c>
      <c r="N1010" s="3708">
        <v>0</v>
      </c>
      <c r="O1010" s="3708">
        <v>0</v>
      </c>
      <c r="P1010" s="2417">
        <v>0</v>
      </c>
      <c r="Q1010" s="2427"/>
    </row>
    <row r="1011" spans="2:17" ht="12" customHeight="1">
      <c r="B1011" s="5593">
        <v>2025</v>
      </c>
      <c r="C1011" s="5594">
        <v>2030</v>
      </c>
      <c r="D1011" s="5594" t="s">
        <v>501</v>
      </c>
      <c r="E1011" s="5594" t="s">
        <v>251</v>
      </c>
      <c r="F1011" s="5594" t="s">
        <v>4498</v>
      </c>
      <c r="G1011" s="5594">
        <f t="shared" ref="G1011:P1011" si="256">G984</f>
        <v>2006</v>
      </c>
      <c r="H1011" s="5594">
        <f t="shared" si="256"/>
        <v>2010</v>
      </c>
      <c r="I1011" s="5594">
        <f t="shared" si="256"/>
        <v>2015</v>
      </c>
      <c r="J1011" s="5594">
        <f t="shared" si="256"/>
        <v>2020</v>
      </c>
      <c r="K1011" s="5594">
        <f t="shared" si="256"/>
        <v>2025</v>
      </c>
      <c r="L1011" s="5594">
        <f t="shared" si="256"/>
        <v>2030</v>
      </c>
      <c r="M1011" s="5594">
        <f t="shared" si="256"/>
        <v>2035</v>
      </c>
      <c r="N1011" s="5594">
        <f t="shared" si="256"/>
        <v>2040</v>
      </c>
      <c r="O1011" s="5594">
        <f t="shared" si="256"/>
        <v>2045</v>
      </c>
      <c r="P1011" s="5594">
        <f t="shared" si="256"/>
        <v>2050</v>
      </c>
      <c r="Q1011" s="2427"/>
    </row>
    <row r="1012" spans="2:17" ht="12" customHeight="1">
      <c r="B1012" s="3732"/>
      <c r="C1012" s="3649"/>
      <c r="D1012" s="3711" t="s">
        <v>1622</v>
      </c>
      <c r="E1012" s="3711" t="s">
        <v>195</v>
      </c>
      <c r="F1012" s="3711" t="s">
        <v>513</v>
      </c>
      <c r="G1012" s="3712">
        <f t="array" ref="G1012:G1016">TRA.a!D2150*G$227:G$231</f>
        <v>0</v>
      </c>
      <c r="H1012" s="3712">
        <f t="array" ref="H1012:H1016">TRA.a!E2150*H$227:H$231</f>
        <v>0</v>
      </c>
      <c r="I1012" s="3712">
        <f t="array" ref="I1012:I1016">TRA.a!F2150*I$227:I$231</f>
        <v>0</v>
      </c>
      <c r="J1012" s="3712">
        <f t="array" ref="J1012:J1016">TRA.a!G2150*J$227:J$231</f>
        <v>0</v>
      </c>
      <c r="K1012" s="3712">
        <f t="array" ref="K1012:K1016">TRA.a!H2150*K$227:K$231</f>
        <v>0</v>
      </c>
      <c r="L1012" s="3712">
        <f t="array" ref="L1012:L1016">TRA.a!I2150*L$227:L$231</f>
        <v>329406.24961768294</v>
      </c>
      <c r="M1012" s="3712">
        <f t="array" ref="M1012:M1016">TRA.a!J2150*M$227:M$231</f>
        <v>321502.88272524771</v>
      </c>
      <c r="N1012" s="3712">
        <f t="array" ref="N1012:N1016">TRA.a!K2150*N$227:N$231</f>
        <v>280802.36783594749</v>
      </c>
      <c r="O1012" s="3712">
        <f t="array" ref="O1012:O1016">TRA.a!L2150*O$227:O$231</f>
        <v>205049.47566685124</v>
      </c>
      <c r="P1012" s="2417">
        <f t="array" ref="P1012:P1016">TRA.a!M2150*P$227:P$231</f>
        <v>117089.88622784102</v>
      </c>
      <c r="Q1012" s="2427"/>
    </row>
    <row r="1013" spans="2:17" ht="12" customHeight="1">
      <c r="B1013" s="3732"/>
      <c r="C1013" s="3649"/>
      <c r="D1013" s="2416" t="s">
        <v>1622</v>
      </c>
      <c r="E1013" s="2416" t="s">
        <v>1655</v>
      </c>
      <c r="F1013" s="2416" t="s">
        <v>513</v>
      </c>
      <c r="G1013" s="2417">
        <v>0</v>
      </c>
      <c r="H1013" s="2417">
        <v>0</v>
      </c>
      <c r="I1013" s="2417">
        <v>0</v>
      </c>
      <c r="J1013" s="2417">
        <v>0</v>
      </c>
      <c r="K1013" s="2417">
        <v>0</v>
      </c>
      <c r="L1013" s="2417">
        <v>32257.834959339765</v>
      </c>
      <c r="M1013" s="2417">
        <v>31483.880290491852</v>
      </c>
      <c r="N1013" s="2417">
        <v>27498.192424572506</v>
      </c>
      <c r="O1013" s="2417">
        <v>20079.923050146554</v>
      </c>
      <c r="P1013" s="2417">
        <v>11197.203752272362</v>
      </c>
      <c r="Q1013" s="2427"/>
    </row>
    <row r="1014" spans="2:17" ht="12" customHeight="1">
      <c r="B1014" s="3732"/>
      <c r="C1014" s="3649"/>
      <c r="D1014" s="2416" t="s">
        <v>1622</v>
      </c>
      <c r="E1014" s="2416" t="s">
        <v>3640</v>
      </c>
      <c r="F1014" s="2416" t="s">
        <v>686</v>
      </c>
      <c r="G1014" s="2417">
        <v>0</v>
      </c>
      <c r="H1014" s="2417">
        <v>0</v>
      </c>
      <c r="I1014" s="2417">
        <v>0</v>
      </c>
      <c r="J1014" s="2417">
        <v>0</v>
      </c>
      <c r="K1014" s="2417">
        <v>0</v>
      </c>
      <c r="L1014" s="2417">
        <v>108412.99081962</v>
      </c>
      <c r="M1014" s="2417">
        <v>93339.419327742566</v>
      </c>
      <c r="N1014" s="2417">
        <v>70920.257685558638</v>
      </c>
      <c r="O1014" s="2417">
        <v>44251.990714298758</v>
      </c>
      <c r="P1014" s="2417">
        <v>21350.0465927287</v>
      </c>
      <c r="Q1014" s="2427"/>
    </row>
    <row r="1015" spans="2:17" ht="12" customHeight="1">
      <c r="B1015" s="3732"/>
      <c r="C1015" s="3649"/>
      <c r="D1015" s="2416" t="s">
        <v>1622</v>
      </c>
      <c r="E1015" s="2416" t="s">
        <v>3641</v>
      </c>
      <c r="F1015" s="2416" t="s">
        <v>686</v>
      </c>
      <c r="G1015" s="2417">
        <v>0</v>
      </c>
      <c r="H1015" s="2417">
        <v>0</v>
      </c>
      <c r="I1015" s="2417">
        <v>0</v>
      </c>
      <c r="J1015" s="2417">
        <v>0</v>
      </c>
      <c r="K1015" s="2417">
        <v>0</v>
      </c>
      <c r="L1015" s="2417">
        <v>7158.5341430960816</v>
      </c>
      <c r="M1015" s="2417">
        <v>8528.5257772639889</v>
      </c>
      <c r="N1015" s="2417">
        <v>8728.8679322626776</v>
      </c>
      <c r="O1015" s="2417">
        <v>7261.8859795343096</v>
      </c>
      <c r="P1015" s="2417">
        <v>4627.9526775105796</v>
      </c>
      <c r="Q1015" s="2427"/>
    </row>
    <row r="1016" spans="2:17" ht="12" customHeight="1">
      <c r="B1016" s="3732"/>
      <c r="C1016" s="3649"/>
      <c r="D1016" s="3205" t="s">
        <v>1622</v>
      </c>
      <c r="E1016" s="3205" t="s">
        <v>89</v>
      </c>
      <c r="F1016" s="3205" t="s">
        <v>515</v>
      </c>
      <c r="G1016" s="3708">
        <v>0</v>
      </c>
      <c r="H1016" s="3708">
        <v>0</v>
      </c>
      <c r="I1016" s="3708">
        <v>0</v>
      </c>
      <c r="J1016" s="3708">
        <v>0</v>
      </c>
      <c r="K1016" s="3708">
        <v>0</v>
      </c>
      <c r="L1016" s="3708">
        <v>0</v>
      </c>
      <c r="M1016" s="3708">
        <v>0</v>
      </c>
      <c r="N1016" s="3708">
        <v>0</v>
      </c>
      <c r="O1016" s="3708">
        <v>0</v>
      </c>
      <c r="P1016" s="3708">
        <v>0</v>
      </c>
      <c r="Q1016" s="2427"/>
    </row>
    <row r="1017" spans="2:17" ht="12" customHeight="1">
      <c r="B1017" s="3732"/>
      <c r="C1017" s="3649"/>
      <c r="D1017" s="2416" t="s">
        <v>510</v>
      </c>
      <c r="E1017" s="2416" t="s">
        <v>195</v>
      </c>
      <c r="F1017" s="2416" t="s">
        <v>513</v>
      </c>
      <c r="G1017" s="2417">
        <f t="array" ref="G1017:G1022">TRA.a!D2164*G$232:G$237</f>
        <v>0</v>
      </c>
      <c r="H1017" s="2417">
        <f t="array" ref="H1017:H1022">TRA.a!E2164*H$232:H$237</f>
        <v>0</v>
      </c>
      <c r="I1017" s="2417">
        <f t="array" ref="I1017:I1022">TRA.a!F2164*I$232:I$237</f>
        <v>0</v>
      </c>
      <c r="J1017" s="2417">
        <f t="array" ref="J1017:J1022">TRA.a!G2164*J$232:J$237</f>
        <v>0</v>
      </c>
      <c r="K1017" s="2417">
        <f t="array" ref="K1017:K1022">TRA.a!H2164*K$232:K$237</f>
        <v>0</v>
      </c>
      <c r="L1017" s="2417">
        <f t="array" ref="L1017:L1022">TRA.a!I2164*L$232:L$237</f>
        <v>212630.88143014166</v>
      </c>
      <c r="M1017" s="2417">
        <f t="array" ref="M1017:M1022">TRA.a!J2164*M$232:M$237</f>
        <v>199818.65514005476</v>
      </c>
      <c r="N1017" s="2417">
        <f t="array" ref="N1017:N1022">TRA.a!K2164*N$232:N$237</f>
        <v>169873.71705867414</v>
      </c>
      <c r="O1017" s="2417">
        <f t="array" ref="O1017:O1022">TRA.a!L2164*O$232:O$237</f>
        <v>128549.04742382141</v>
      </c>
      <c r="P1017" s="2417">
        <f t="array" ref="P1017:P1022">TRA.a!M2164*P$232:P$237</f>
        <v>85590.897839043755</v>
      </c>
      <c r="Q1017" s="2427"/>
    </row>
    <row r="1018" spans="2:17" ht="12" customHeight="1">
      <c r="B1018" s="3732"/>
      <c r="C1018" s="3649"/>
      <c r="D1018" s="2416" t="s">
        <v>510</v>
      </c>
      <c r="E1018" s="2416" t="s">
        <v>1655</v>
      </c>
      <c r="F1018" s="2416" t="s">
        <v>513</v>
      </c>
      <c r="G1018" s="2417">
        <v>0</v>
      </c>
      <c r="H1018" s="2417">
        <v>0</v>
      </c>
      <c r="I1018" s="2417">
        <v>0</v>
      </c>
      <c r="J1018" s="2417">
        <v>0</v>
      </c>
      <c r="K1018" s="2417">
        <v>0</v>
      </c>
      <c r="L1018" s="2417">
        <v>2845572.0207534828</v>
      </c>
      <c r="M1018" s="2417">
        <v>2562488.7826628229</v>
      </c>
      <c r="N1018" s="2417">
        <v>2087540.1153176425</v>
      </c>
      <c r="O1018" s="2417">
        <v>1513771.0718613206</v>
      </c>
      <c r="P1018" s="2417">
        <v>965832.06530335394</v>
      </c>
      <c r="Q1018" s="2427"/>
    </row>
    <row r="1019" spans="2:17" ht="12" customHeight="1">
      <c r="B1019" s="3732"/>
      <c r="C1019" s="3649"/>
      <c r="D1019" s="2416" t="s">
        <v>510</v>
      </c>
      <c r="E1019" s="2416" t="s">
        <v>3640</v>
      </c>
      <c r="F1019" s="2416" t="s">
        <v>686</v>
      </c>
      <c r="G1019" s="2417">
        <v>0</v>
      </c>
      <c r="H1019" s="2417">
        <v>0</v>
      </c>
      <c r="I1019" s="2417">
        <v>0</v>
      </c>
      <c r="J1019" s="2417">
        <v>0</v>
      </c>
      <c r="K1019" s="2417">
        <v>0</v>
      </c>
      <c r="L1019" s="2417">
        <v>80346.744226039838</v>
      </c>
      <c r="M1019" s="2417">
        <v>95208.550852696411</v>
      </c>
      <c r="N1019" s="2417">
        <v>95894.008748094755</v>
      </c>
      <c r="O1019" s="2417">
        <v>82604.725309344518</v>
      </c>
      <c r="P1019" s="2417">
        <v>60885.85165594281</v>
      </c>
      <c r="Q1019" s="2427"/>
    </row>
    <row r="1020" spans="2:17" ht="12" customHeight="1">
      <c r="B1020" s="3732"/>
      <c r="C1020" s="3649"/>
      <c r="D1020" s="2416" t="s">
        <v>510</v>
      </c>
      <c r="E1020" s="2416" t="s">
        <v>3641</v>
      </c>
      <c r="F1020" s="2416" t="s">
        <v>686</v>
      </c>
      <c r="G1020" s="2417">
        <v>0</v>
      </c>
      <c r="H1020" s="2417">
        <v>0</v>
      </c>
      <c r="I1020" s="2417">
        <v>0</v>
      </c>
      <c r="J1020" s="2417">
        <v>0</v>
      </c>
      <c r="K1020" s="2417">
        <v>0</v>
      </c>
      <c r="L1020" s="2417">
        <v>91815.911354917524</v>
      </c>
      <c r="M1020" s="2417">
        <v>101356.34849494162</v>
      </c>
      <c r="N1020" s="2417">
        <v>98417.321548168184</v>
      </c>
      <c r="O1020" s="2417">
        <v>83332.764482850471</v>
      </c>
      <c r="P1020" s="2417">
        <v>61115.868944963768</v>
      </c>
      <c r="Q1020" s="2427"/>
    </row>
    <row r="1021" spans="2:17" ht="12" customHeight="1">
      <c r="B1021" s="3732"/>
      <c r="C1021" s="3649"/>
      <c r="D1021" s="2416" t="s">
        <v>510</v>
      </c>
      <c r="E1021" s="2416" t="s">
        <v>4</v>
      </c>
      <c r="F1021" s="2416" t="s">
        <v>514</v>
      </c>
      <c r="G1021" s="2417">
        <v>0</v>
      </c>
      <c r="H1021" s="2417">
        <v>0</v>
      </c>
      <c r="I1021" s="2417">
        <v>0</v>
      </c>
      <c r="J1021" s="2417">
        <v>0</v>
      </c>
      <c r="K1021" s="2417">
        <v>0</v>
      </c>
      <c r="L1021" s="2417">
        <v>72052.763370213725</v>
      </c>
      <c r="M1021" s="2417">
        <v>80118.858802394912</v>
      </c>
      <c r="N1021" s="2417">
        <v>78197.613068356208</v>
      </c>
      <c r="O1021" s="2417">
        <v>66467.527572117004</v>
      </c>
      <c r="P1021" s="2417">
        <v>48892.695155971014</v>
      </c>
      <c r="Q1021" s="2427"/>
    </row>
    <row r="1022" spans="2:17" ht="12" customHeight="1">
      <c r="B1022" s="3732"/>
      <c r="C1022" s="3649"/>
      <c r="D1022" s="2416" t="s">
        <v>510</v>
      </c>
      <c r="E1022" s="2416" t="s">
        <v>89</v>
      </c>
      <c r="F1022" s="2416" t="s">
        <v>515</v>
      </c>
      <c r="G1022" s="2417">
        <v>0</v>
      </c>
      <c r="H1022" s="2417">
        <v>0</v>
      </c>
      <c r="I1022" s="2417">
        <v>0</v>
      </c>
      <c r="J1022" s="2417">
        <v>0</v>
      </c>
      <c r="K1022" s="2417">
        <v>0</v>
      </c>
      <c r="L1022" s="2417">
        <v>0</v>
      </c>
      <c r="M1022" s="2417">
        <v>0</v>
      </c>
      <c r="N1022" s="2417">
        <v>0</v>
      </c>
      <c r="O1022" s="2417">
        <v>0</v>
      </c>
      <c r="P1022" s="2417">
        <v>0</v>
      </c>
      <c r="Q1022" s="2427"/>
    </row>
    <row r="1023" spans="2:17" ht="12" customHeight="1">
      <c r="B1023" s="3732"/>
      <c r="C1023" s="3649"/>
      <c r="D1023" s="3612" t="s">
        <v>3275</v>
      </c>
      <c r="E1023" s="3612" t="s">
        <v>1655</v>
      </c>
      <c r="F1023" s="3612" t="s">
        <v>513</v>
      </c>
      <c r="G1023" s="3650">
        <f>TRA.a!D2178</f>
        <v>0</v>
      </c>
      <c r="H1023" s="3650">
        <f>TRA.a!E2178</f>
        <v>0</v>
      </c>
      <c r="I1023" s="3650">
        <f>TRA.a!F2178</f>
        <v>0</v>
      </c>
      <c r="J1023" s="3650">
        <f>TRA.a!G2178</f>
        <v>0</v>
      </c>
      <c r="K1023" s="3650">
        <f>TRA.a!H2178</f>
        <v>0</v>
      </c>
      <c r="L1023" s="3650">
        <f>TRA.a!I2178</f>
        <v>416135.29648052895</v>
      </c>
      <c r="M1023" s="3650">
        <f>TRA.a!J2178</f>
        <v>367792.98324085516</v>
      </c>
      <c r="N1023" s="3650">
        <f>TRA.a!K2178</f>
        <v>245160.31573485269</v>
      </c>
      <c r="O1023" s="3650">
        <f>TRA.a!L2178</f>
        <v>104271.77748239352</v>
      </c>
      <c r="P1023" s="3650">
        <f>TRA.a!M2178</f>
        <v>24072.18329294242</v>
      </c>
      <c r="Q1023" s="2427"/>
    </row>
    <row r="1024" spans="2:17" ht="12" customHeight="1">
      <c r="B1024" s="3732"/>
      <c r="C1024" s="3649"/>
      <c r="D1024" s="2416" t="s">
        <v>511</v>
      </c>
      <c r="E1024" s="2416" t="s">
        <v>195</v>
      </c>
      <c r="F1024" s="2416" t="s">
        <v>513</v>
      </c>
      <c r="G1024" s="2417">
        <f t="array" ref="G1024:G1027">TRA.a!D2206*G$239:G$242</f>
        <v>0</v>
      </c>
      <c r="H1024" s="2417">
        <f t="array" ref="H1024:H1027">TRA.a!E2206*H$239:H$242</f>
        <v>0</v>
      </c>
      <c r="I1024" s="2417">
        <f t="array" ref="I1024:I1027">TRA.a!F2206*I$239:I$242</f>
        <v>0</v>
      </c>
      <c r="J1024" s="2417">
        <f t="array" ref="J1024:J1027">TRA.a!G2206*J$239:J$242</f>
        <v>0</v>
      </c>
      <c r="K1024" s="2417">
        <f t="array" ref="K1024:K1027">TRA.a!H2206*K$239:K$242</f>
        <v>0</v>
      </c>
      <c r="L1024" s="2417">
        <f t="array" ref="L1024:L1027">TRA.a!I2206*L$239:L$242</f>
        <v>2596.6894981459191</v>
      </c>
      <c r="M1024" s="2417">
        <f t="array" ref="M1024:M1027">TRA.a!J2206*M$239:M$242</f>
        <v>2526.6910748840673</v>
      </c>
      <c r="N1024" s="2417">
        <f t="array" ref="N1024:N1027">TRA.a!K2206*N$239:N$242</f>
        <v>2352.1361133242854</v>
      </c>
      <c r="O1024" s="2417">
        <f t="array" ref="O1024:O1027">TRA.a!L2206*O$239:O$242</f>
        <v>2038.2372060304756</v>
      </c>
      <c r="P1024" s="2417">
        <f t="array" ref="P1024:P1027">TRA.a!M2206*P$239:P$242</f>
        <v>1599.9698893658526</v>
      </c>
      <c r="Q1024" s="2427"/>
    </row>
    <row r="1025" spans="2:17" ht="12" customHeight="1">
      <c r="B1025" s="3732"/>
      <c r="C1025" s="3649"/>
      <c r="D1025" s="2416" t="s">
        <v>511</v>
      </c>
      <c r="E1025" s="2416" t="s">
        <v>3642</v>
      </c>
      <c r="F1025" s="2416" t="s">
        <v>1598</v>
      </c>
      <c r="G1025" s="2417">
        <v>0</v>
      </c>
      <c r="H1025" s="2417">
        <v>0</v>
      </c>
      <c r="I1025" s="2417">
        <v>0</v>
      </c>
      <c r="J1025" s="2417">
        <v>0</v>
      </c>
      <c r="K1025" s="2417">
        <v>0</v>
      </c>
      <c r="L1025" s="2417">
        <v>5.1541095898926566</v>
      </c>
      <c r="M1025" s="2417">
        <v>6.1105347653260154</v>
      </c>
      <c r="N1025" s="2417">
        <v>6.7252330006148497</v>
      </c>
      <c r="O1025" s="2417">
        <v>6.7414436303164527</v>
      </c>
      <c r="P1025" s="2417">
        <v>6.0213920567532098</v>
      </c>
      <c r="Q1025" s="2427"/>
    </row>
    <row r="1026" spans="2:17" ht="12" customHeight="1">
      <c r="B1026" s="3732"/>
      <c r="C1026" s="3649"/>
      <c r="D1026" s="2416" t="s">
        <v>511</v>
      </c>
      <c r="E1026" s="2416" t="s">
        <v>89</v>
      </c>
      <c r="F1026" s="2416" t="s">
        <v>515</v>
      </c>
      <c r="G1026" s="2417">
        <v>0</v>
      </c>
      <c r="H1026" s="2417">
        <v>0</v>
      </c>
      <c r="I1026" s="2417">
        <v>0</v>
      </c>
      <c r="J1026" s="2417">
        <v>0</v>
      </c>
      <c r="K1026" s="2417">
        <v>0</v>
      </c>
      <c r="L1026" s="2417">
        <v>0</v>
      </c>
      <c r="M1026" s="2417">
        <v>0</v>
      </c>
      <c r="N1026" s="2417">
        <v>0</v>
      </c>
      <c r="O1026" s="2417">
        <v>0</v>
      </c>
      <c r="P1026" s="2417">
        <v>0</v>
      </c>
      <c r="Q1026" s="2427"/>
    </row>
    <row r="1027" spans="2:17" ht="12" customHeight="1">
      <c r="B1027" s="3732"/>
      <c r="C1027" s="3649"/>
      <c r="D1027" s="2416" t="s">
        <v>511</v>
      </c>
      <c r="E1027" s="2416" t="s">
        <v>4</v>
      </c>
      <c r="F1027" s="2416" t="s">
        <v>514</v>
      </c>
      <c r="G1027" s="2417">
        <v>0</v>
      </c>
      <c r="H1027" s="2417">
        <v>0</v>
      </c>
      <c r="I1027" s="2417">
        <v>0</v>
      </c>
      <c r="J1027" s="2417">
        <v>0</v>
      </c>
      <c r="K1027" s="2417">
        <v>0</v>
      </c>
      <c r="L1027" s="2417">
        <v>103.08219179785313</v>
      </c>
      <c r="M1027" s="2417">
        <v>122.21069530652031</v>
      </c>
      <c r="N1027" s="2417">
        <v>134.50466001229699</v>
      </c>
      <c r="O1027" s="2417">
        <v>134.82887260632904</v>
      </c>
      <c r="P1027" s="2417">
        <v>120.42784113506418</v>
      </c>
      <c r="Q1027" s="2427"/>
    </row>
    <row r="1028" spans="2:17" ht="12" customHeight="1">
      <c r="B1028" s="3732"/>
      <c r="C1028" s="3649"/>
      <c r="D1028" s="3711" t="s">
        <v>1623</v>
      </c>
      <c r="E1028" s="3711" t="s">
        <v>195</v>
      </c>
      <c r="F1028" s="3711" t="s">
        <v>513</v>
      </c>
      <c r="G1028" s="3712">
        <f t="array" ref="G1028:G1033">TRA.a!D2192*G$243:G$248</f>
        <v>0</v>
      </c>
      <c r="H1028" s="3712">
        <f t="array" ref="H1028:H1033">TRA.a!E2192*H$243:H$248</f>
        <v>0</v>
      </c>
      <c r="I1028" s="3712">
        <f t="array" ref="I1028:I1033">TRA.a!F2192*I$243:I$248</f>
        <v>0</v>
      </c>
      <c r="J1028" s="3712">
        <f t="array" ref="J1028:J1033">TRA.a!G2192*J$243:J$248</f>
        <v>0</v>
      </c>
      <c r="K1028" s="3712">
        <f t="array" ref="K1028:K1033">TRA.a!H2192*K$243:K$248</f>
        <v>0</v>
      </c>
      <c r="L1028" s="3712">
        <f t="array" ref="L1028:L1033">TRA.a!I2192*L$243:L$248</f>
        <v>12179.752702312629</v>
      </c>
      <c r="M1028" s="3712">
        <f t="array" ref="M1028:M1033">TRA.a!J2192*M$243:M$248</f>
        <v>7016.3793109474882</v>
      </c>
      <c r="N1028" s="3712">
        <f t="array" ref="N1028:N1033">TRA.a!K2192*N$243:N$248</f>
        <v>5621.3023298836597</v>
      </c>
      <c r="O1028" s="3712">
        <f t="array" ref="O1028:O1033">TRA.a!L2192*O$243:O$248</f>
        <v>3845.020458170909</v>
      </c>
      <c r="P1028" s="3712">
        <f t="array" ref="P1028:P1033">TRA.a!M2192*P$243:P$248</f>
        <v>2118.9989576002909</v>
      </c>
      <c r="Q1028" s="2427"/>
    </row>
    <row r="1029" spans="2:17" ht="12" customHeight="1">
      <c r="B1029" s="3732"/>
      <c r="C1029" s="3649"/>
      <c r="D1029" s="2416" t="s">
        <v>1623</v>
      </c>
      <c r="E1029" s="2416" t="s">
        <v>1655</v>
      </c>
      <c r="F1029" s="2416" t="s">
        <v>513</v>
      </c>
      <c r="G1029" s="2417">
        <v>0</v>
      </c>
      <c r="H1029" s="2417">
        <v>0</v>
      </c>
      <c r="I1029" s="2417">
        <v>0</v>
      </c>
      <c r="J1029" s="2417">
        <v>0</v>
      </c>
      <c r="K1029" s="2417">
        <v>0</v>
      </c>
      <c r="L1029" s="2417">
        <v>47843.025085561872</v>
      </c>
      <c r="M1029" s="2417">
        <v>29963.726715403329</v>
      </c>
      <c r="N1029" s="2417">
        <v>26290.248289833682</v>
      </c>
      <c r="O1029" s="2417">
        <v>19866.721823893622</v>
      </c>
      <c r="P1029" s="2417">
        <v>12224.993986155525</v>
      </c>
      <c r="Q1029" s="2427"/>
    </row>
    <row r="1030" spans="2:17" ht="12" customHeight="1">
      <c r="B1030" s="3732"/>
      <c r="C1030" s="3649"/>
      <c r="D1030" s="2416" t="s">
        <v>1623</v>
      </c>
      <c r="E1030" s="2416" t="s">
        <v>3640</v>
      </c>
      <c r="F1030" s="2416" t="s">
        <v>686</v>
      </c>
      <c r="G1030" s="2417">
        <v>0</v>
      </c>
      <c r="H1030" s="2417">
        <v>0</v>
      </c>
      <c r="I1030" s="2417">
        <v>0</v>
      </c>
      <c r="J1030" s="2417">
        <v>0</v>
      </c>
      <c r="K1030" s="2417">
        <v>0</v>
      </c>
      <c r="L1030" s="2417">
        <v>1751.637484081941</v>
      </c>
      <c r="M1030" s="2417">
        <v>1323.3256105184771</v>
      </c>
      <c r="N1030" s="2417">
        <v>1358.958818975939</v>
      </c>
      <c r="O1030" s="2417">
        <v>1175.9383888612879</v>
      </c>
      <c r="P1030" s="2417">
        <v>814.99959907703499</v>
      </c>
      <c r="Q1030" s="2427"/>
    </row>
    <row r="1031" spans="2:17" ht="12" customHeight="1">
      <c r="B1031" s="3732"/>
      <c r="C1031" s="3649"/>
      <c r="D1031" s="2416" t="s">
        <v>1623</v>
      </c>
      <c r="E1031" s="2416" t="s">
        <v>3642</v>
      </c>
      <c r="F1031" s="2416" t="s">
        <v>1598</v>
      </c>
      <c r="G1031" s="2417">
        <v>0</v>
      </c>
      <c r="H1031" s="2417">
        <v>0</v>
      </c>
      <c r="I1031" s="2417">
        <v>0</v>
      </c>
      <c r="J1031" s="2417">
        <v>0</v>
      </c>
      <c r="K1031" s="2417">
        <v>0</v>
      </c>
      <c r="L1031" s="2417">
        <v>122.61462388573588</v>
      </c>
      <c r="M1031" s="2417">
        <v>92.632792736293396</v>
      </c>
      <c r="N1031" s="2417">
        <v>95.127117328315748</v>
      </c>
      <c r="O1031" s="2417">
        <v>82.315687220290158</v>
      </c>
      <c r="P1031" s="2417">
        <v>57.049971935392456</v>
      </c>
      <c r="Q1031" s="2427"/>
    </row>
    <row r="1032" spans="2:17" ht="12" customHeight="1">
      <c r="B1032" s="3732"/>
      <c r="C1032" s="3649"/>
      <c r="D1032" s="2416" t="s">
        <v>1623</v>
      </c>
      <c r="E1032" s="2416" t="s">
        <v>89</v>
      </c>
      <c r="F1032" s="2416" t="s">
        <v>515</v>
      </c>
      <c r="G1032" s="2417">
        <v>0</v>
      </c>
      <c r="H1032" s="2417">
        <v>0</v>
      </c>
      <c r="I1032" s="2417">
        <v>0</v>
      </c>
      <c r="J1032" s="2417">
        <v>0</v>
      </c>
      <c r="K1032" s="2417">
        <v>0</v>
      </c>
      <c r="L1032" s="2417">
        <v>0</v>
      </c>
      <c r="M1032" s="2417">
        <v>0</v>
      </c>
      <c r="N1032" s="2417">
        <v>0</v>
      </c>
      <c r="O1032" s="2417">
        <v>0</v>
      </c>
      <c r="P1032" s="2417">
        <v>0</v>
      </c>
      <c r="Q1032" s="2427"/>
    </row>
    <row r="1033" spans="2:17" ht="12" customHeight="1">
      <c r="B1033" s="3732"/>
      <c r="C1033" s="3649"/>
      <c r="D1033" s="3205" t="s">
        <v>1623</v>
      </c>
      <c r="E1033" s="3205" t="s">
        <v>4</v>
      </c>
      <c r="F1033" s="3205" t="s">
        <v>514</v>
      </c>
      <c r="G1033" s="3708">
        <v>0</v>
      </c>
      <c r="H1033" s="3708">
        <v>0</v>
      </c>
      <c r="I1033" s="3708">
        <v>0</v>
      </c>
      <c r="J1033" s="3708">
        <v>0</v>
      </c>
      <c r="K1033" s="3708">
        <v>0</v>
      </c>
      <c r="L1033" s="3708">
        <v>2452.2924777147173</v>
      </c>
      <c r="M1033" s="3708">
        <v>1852.655854725868</v>
      </c>
      <c r="N1033" s="3708">
        <v>1902.5423465663148</v>
      </c>
      <c r="O1033" s="3708">
        <v>1646.3137444058032</v>
      </c>
      <c r="P1033" s="3708">
        <v>1140.9994387078491</v>
      </c>
      <c r="Q1033" s="2427"/>
    </row>
    <row r="1034" spans="2:17" ht="12" customHeight="1">
      <c r="B1034" s="3732"/>
      <c r="C1034" s="3649"/>
      <c r="D1034" s="2416" t="s">
        <v>1624</v>
      </c>
      <c r="E1034" s="2416" t="s">
        <v>195</v>
      </c>
      <c r="F1034" s="2416" t="s">
        <v>513</v>
      </c>
      <c r="G1034" s="2417">
        <f t="array" ref="G1034:G1037">TRA.a!D2220*TRA.a!G$249:G$252</f>
        <v>0</v>
      </c>
      <c r="H1034" s="2417">
        <f t="array" ref="H1034:H1037">TRA.a!E2220*TRA.a!H$249:H$252</f>
        <v>0</v>
      </c>
      <c r="I1034" s="2417">
        <f t="array" ref="I1034:I1037">TRA.a!F2220*TRA.a!I$249:I$252</f>
        <v>0</v>
      </c>
      <c r="J1034" s="2417">
        <f t="array" ref="J1034:J1037">TRA.a!G2220*TRA.a!J$249:J$252</f>
        <v>0</v>
      </c>
      <c r="K1034" s="2417">
        <f t="array" ref="K1034:K1037">TRA.a!H2220*TRA.a!K$249:K$252</f>
        <v>0</v>
      </c>
      <c r="L1034" s="2417">
        <f t="array" ref="L1034:L1037">TRA.a!I2220*TRA.a!L$249:L$252</f>
        <v>3588.2033412563037</v>
      </c>
      <c r="M1034" s="2417">
        <f t="array" ref="M1034:M1037">TRA.a!J2220*TRA.a!M$249:M$252</f>
        <v>4310.8253308032454</v>
      </c>
      <c r="N1034" s="2417">
        <f t="array" ref="N1034:N1037">TRA.a!K2220*TRA.a!N$249:N$252</f>
        <v>4896.6529206073938</v>
      </c>
      <c r="O1034" s="2417">
        <f t="array" ref="O1034:O1037">TRA.a!L2220*TRA.a!O$249:O$252</f>
        <v>5103.0824047523547</v>
      </c>
      <c r="P1034" s="2417">
        <f t="array" ref="P1034:P1037">TRA.a!M2220*TRA.a!P$249:P$252</f>
        <v>4638.338283567181</v>
      </c>
      <c r="Q1034" s="2427"/>
    </row>
    <row r="1035" spans="2:17" ht="12" customHeight="1">
      <c r="B1035" s="3736"/>
      <c r="C1035" s="2434"/>
      <c r="D1035" s="2416" t="s">
        <v>1624</v>
      </c>
      <c r="E1035" s="2416" t="s">
        <v>3642</v>
      </c>
      <c r="F1035" s="2416" t="s">
        <v>1598</v>
      </c>
      <c r="G1035" s="2417">
        <v>0</v>
      </c>
      <c r="H1035" s="2417">
        <v>0</v>
      </c>
      <c r="I1035" s="2417">
        <v>0</v>
      </c>
      <c r="J1035" s="2417">
        <v>0</v>
      </c>
      <c r="K1035" s="2417">
        <v>0</v>
      </c>
      <c r="L1035" s="2417">
        <v>13.503991069244156</v>
      </c>
      <c r="M1035" s="2417">
        <v>16.223536191195013</v>
      </c>
      <c r="N1035" s="2417">
        <v>18.428263679705253</v>
      </c>
      <c r="O1035" s="2417">
        <v>19.205148835089513</v>
      </c>
      <c r="P1035" s="2417">
        <v>17.45611181987649</v>
      </c>
      <c r="Q1035" s="2427"/>
    </row>
    <row r="1036" spans="2:17" ht="12" customHeight="1">
      <c r="B1036" s="3736"/>
      <c r="C1036" s="2434"/>
      <c r="D1036" s="2416" t="s">
        <v>1624</v>
      </c>
      <c r="E1036" s="2416" t="s">
        <v>4</v>
      </c>
      <c r="F1036" s="2416" t="s">
        <v>514</v>
      </c>
      <c r="G1036" s="2417">
        <v>0</v>
      </c>
      <c r="H1036" s="2417">
        <v>0</v>
      </c>
      <c r="I1036" s="2417">
        <v>0</v>
      </c>
      <c r="J1036" s="2417">
        <v>0</v>
      </c>
      <c r="K1036" s="2417">
        <v>0</v>
      </c>
      <c r="L1036" s="2417">
        <v>270.07982138488313</v>
      </c>
      <c r="M1036" s="2417">
        <v>324.47072382390024</v>
      </c>
      <c r="N1036" s="2417">
        <v>368.56527359410507</v>
      </c>
      <c r="O1036" s="2417">
        <v>384.10297670179028</v>
      </c>
      <c r="P1036" s="2417">
        <v>349.12223639752983</v>
      </c>
      <c r="Q1036" s="2427"/>
    </row>
    <row r="1037" spans="2:17" ht="12" customHeight="1">
      <c r="B1037" s="3736"/>
      <c r="C1037" s="2434"/>
      <c r="D1037" s="2416" t="s">
        <v>1624</v>
      </c>
      <c r="E1037" s="2416" t="s">
        <v>89</v>
      </c>
      <c r="F1037" s="2416" t="s">
        <v>515</v>
      </c>
      <c r="G1037" s="2417">
        <v>0</v>
      </c>
      <c r="H1037" s="2417">
        <v>0</v>
      </c>
      <c r="I1037" s="2417">
        <v>0</v>
      </c>
      <c r="J1037" s="2417">
        <v>0</v>
      </c>
      <c r="K1037" s="2417">
        <v>0</v>
      </c>
      <c r="L1037" s="2417">
        <v>0</v>
      </c>
      <c r="M1037" s="2417">
        <v>0</v>
      </c>
      <c r="N1037" s="2417">
        <v>0</v>
      </c>
      <c r="O1037" s="2417">
        <v>0</v>
      </c>
      <c r="P1037" s="2417">
        <v>0</v>
      </c>
      <c r="Q1037" s="2427"/>
    </row>
    <row r="1038" spans="2:17" ht="12" customHeight="1">
      <c r="B1038" s="5593">
        <v>2030</v>
      </c>
      <c r="C1038" s="5594">
        <v>2035</v>
      </c>
      <c r="D1038" s="5594" t="s">
        <v>501</v>
      </c>
      <c r="E1038" s="5594" t="s">
        <v>251</v>
      </c>
      <c r="F1038" s="5594" t="s">
        <v>4498</v>
      </c>
      <c r="G1038" s="5594">
        <f t="shared" ref="G1038:P1038" si="257">G1011</f>
        <v>2006</v>
      </c>
      <c r="H1038" s="5594">
        <f t="shared" si="257"/>
        <v>2010</v>
      </c>
      <c r="I1038" s="5594">
        <f t="shared" si="257"/>
        <v>2015</v>
      </c>
      <c r="J1038" s="5594">
        <f t="shared" si="257"/>
        <v>2020</v>
      </c>
      <c r="K1038" s="5594">
        <f t="shared" si="257"/>
        <v>2025</v>
      </c>
      <c r="L1038" s="5594">
        <f t="shared" si="257"/>
        <v>2030</v>
      </c>
      <c r="M1038" s="5594">
        <f t="shared" si="257"/>
        <v>2035</v>
      </c>
      <c r="N1038" s="5594">
        <f t="shared" si="257"/>
        <v>2040</v>
      </c>
      <c r="O1038" s="5594">
        <f t="shared" si="257"/>
        <v>2045</v>
      </c>
      <c r="P1038" s="5594">
        <f t="shared" si="257"/>
        <v>2050</v>
      </c>
      <c r="Q1038" s="2427"/>
    </row>
    <row r="1039" spans="2:17" ht="12" customHeight="1">
      <c r="B1039" s="3732"/>
      <c r="C1039" s="3649"/>
      <c r="D1039" s="3711" t="s">
        <v>1622</v>
      </c>
      <c r="E1039" s="3711" t="s">
        <v>195</v>
      </c>
      <c r="F1039" s="3711" t="s">
        <v>513</v>
      </c>
      <c r="G1039" s="3712">
        <f t="array" ref="G1039:G1043">TRA.a!D2151*G$227:G$231</f>
        <v>0</v>
      </c>
      <c r="H1039" s="3712">
        <f t="array" ref="H1039:H1043">TRA.a!E2151*H$227:H$231</f>
        <v>0</v>
      </c>
      <c r="I1039" s="3712">
        <f t="array" ref="I1039:I1043">TRA.a!F2151*I$227:I$231</f>
        <v>0</v>
      </c>
      <c r="J1039" s="3712">
        <f t="array" ref="J1039:J1043">TRA.a!G2151*J$227:J$231</f>
        <v>0</v>
      </c>
      <c r="K1039" s="3712">
        <f t="array" ref="K1039:K1043">TRA.a!H2151*K$227:K$231</f>
        <v>0</v>
      </c>
      <c r="L1039" s="3712">
        <f t="array" ref="L1039:L1043">TRA.a!I2151*L$227:L$231</f>
        <v>0</v>
      </c>
      <c r="M1039" s="3712">
        <f t="array" ref="M1039:M1043">TRA.a!J2151*M$227:M$231</f>
        <v>361611.24086428236</v>
      </c>
      <c r="N1039" s="3712">
        <f t="array" ref="N1039:N1043">TRA.a!K2151*N$227:N$231</f>
        <v>352935.18716980558</v>
      </c>
      <c r="O1039" s="3712">
        <f t="array" ref="O1039:O1043">TRA.a!L2151*O$227:O$231</f>
        <v>308255.5136359341</v>
      </c>
      <c r="P1039" s="2417">
        <f t="array" ref="P1039:P1043">TRA.a!M2151*P$227:P$231</f>
        <v>225096.50445466276</v>
      </c>
      <c r="Q1039" s="2427"/>
    </row>
    <row r="1040" spans="2:17" ht="12" customHeight="1">
      <c r="B1040" s="3732"/>
      <c r="C1040" s="3649"/>
      <c r="D1040" s="2416" t="s">
        <v>1622</v>
      </c>
      <c r="E1040" s="2416" t="s">
        <v>1655</v>
      </c>
      <c r="F1040" s="2416" t="s">
        <v>513</v>
      </c>
      <c r="G1040" s="2417">
        <v>0</v>
      </c>
      <c r="H1040" s="2417">
        <v>0</v>
      </c>
      <c r="I1040" s="2417">
        <v>0</v>
      </c>
      <c r="J1040" s="2417">
        <v>0</v>
      </c>
      <c r="K1040" s="2417">
        <v>0</v>
      </c>
      <c r="L1040" s="2417">
        <v>0</v>
      </c>
      <c r="M1040" s="2417">
        <v>35411.579898015079</v>
      </c>
      <c r="N1040" s="2417">
        <v>34561.958166491684</v>
      </c>
      <c r="O1040" s="2417">
        <v>30186.602396631275</v>
      </c>
      <c r="P1040" s="2417">
        <v>21525.782503526276</v>
      </c>
      <c r="Q1040" s="2427"/>
    </row>
    <row r="1041" spans="2:17" ht="12" customHeight="1">
      <c r="B1041" s="3732"/>
      <c r="C1041" s="3649"/>
      <c r="D1041" s="2416" t="s">
        <v>1622</v>
      </c>
      <c r="E1041" s="2416" t="s">
        <v>3640</v>
      </c>
      <c r="F1041" s="2416" t="s">
        <v>686</v>
      </c>
      <c r="G1041" s="2417">
        <v>0</v>
      </c>
      <c r="H1041" s="2417">
        <v>0</v>
      </c>
      <c r="I1041" s="2417">
        <v>0</v>
      </c>
      <c r="J1041" s="2417">
        <v>0</v>
      </c>
      <c r="K1041" s="2417">
        <v>0</v>
      </c>
      <c r="L1041" s="2417">
        <v>0</v>
      </c>
      <c r="M1041" s="2417">
        <v>104983.76549084041</v>
      </c>
      <c r="N1041" s="2417">
        <v>89138.331037888012</v>
      </c>
      <c r="O1041" s="2417">
        <v>66525.018328803111</v>
      </c>
      <c r="P1041" s="2417">
        <v>41043.859660226663</v>
      </c>
      <c r="Q1041" s="2427"/>
    </row>
    <row r="1042" spans="2:17" ht="12" customHeight="1">
      <c r="B1042" s="3732"/>
      <c r="C1042" s="3649"/>
      <c r="D1042" s="2416" t="s">
        <v>1622</v>
      </c>
      <c r="E1042" s="2416" t="s">
        <v>3641</v>
      </c>
      <c r="F1042" s="2416" t="s">
        <v>686</v>
      </c>
      <c r="G1042" s="2417">
        <v>0</v>
      </c>
      <c r="H1042" s="2417">
        <v>0</v>
      </c>
      <c r="I1042" s="2417">
        <v>0</v>
      </c>
      <c r="J1042" s="2417">
        <v>0</v>
      </c>
      <c r="K1042" s="2417">
        <v>0</v>
      </c>
      <c r="L1042" s="2417">
        <v>0</v>
      </c>
      <c r="M1042" s="2417">
        <v>9592.4825398688754</v>
      </c>
      <c r="N1042" s="2417">
        <v>10971.149072551578</v>
      </c>
      <c r="O1042" s="2417">
        <v>10916.957408971421</v>
      </c>
      <c r="P1042" s="2417">
        <v>8896.8911325283207</v>
      </c>
      <c r="Q1042" s="2427"/>
    </row>
    <row r="1043" spans="2:17" ht="12" customHeight="1">
      <c r="B1043" s="3732"/>
      <c r="C1043" s="3649"/>
      <c r="D1043" s="3205" t="s">
        <v>1622</v>
      </c>
      <c r="E1043" s="3205" t="s">
        <v>89</v>
      </c>
      <c r="F1043" s="3205" t="s">
        <v>515</v>
      </c>
      <c r="G1043" s="3708">
        <v>0</v>
      </c>
      <c r="H1043" s="3708">
        <v>0</v>
      </c>
      <c r="I1043" s="3708">
        <v>0</v>
      </c>
      <c r="J1043" s="3708">
        <v>0</v>
      </c>
      <c r="K1043" s="3708">
        <v>0</v>
      </c>
      <c r="L1043" s="3708">
        <v>0</v>
      </c>
      <c r="M1043" s="3708">
        <v>0</v>
      </c>
      <c r="N1043" s="3708">
        <v>0</v>
      </c>
      <c r="O1043" s="3708">
        <v>0</v>
      </c>
      <c r="P1043" s="3708">
        <v>0</v>
      </c>
      <c r="Q1043" s="2427"/>
    </row>
    <row r="1044" spans="2:17" ht="12" customHeight="1">
      <c r="B1044" s="3732"/>
      <c r="C1044" s="3649"/>
      <c r="D1044" s="2416" t="s">
        <v>510</v>
      </c>
      <c r="E1044" s="2416" t="s">
        <v>195</v>
      </c>
      <c r="F1044" s="2416" t="s">
        <v>513</v>
      </c>
      <c r="G1044" s="2417">
        <f t="array" ref="G1044:G1049">TRA.a!D2165*G$232:G$237</f>
        <v>0</v>
      </c>
      <c r="H1044" s="2417">
        <f t="array" ref="H1044:H1049">TRA.a!E2165*H$232:H$237</f>
        <v>0</v>
      </c>
      <c r="I1044" s="2417">
        <f t="array" ref="I1044:I1049">TRA.a!F2165*I$232:I$237</f>
        <v>0</v>
      </c>
      <c r="J1044" s="2417">
        <f t="array" ref="J1044:J1049">TRA.a!G2165*J$232:J$237</f>
        <v>0</v>
      </c>
      <c r="K1044" s="2417">
        <f t="array" ref="K1044:K1049">TRA.a!H2165*K$232:K$237</f>
        <v>0</v>
      </c>
      <c r="L1044" s="2417">
        <f t="array" ref="L1044:L1049">TRA.a!I2165*L$232:L$237</f>
        <v>0</v>
      </c>
      <c r="M1044" s="2417">
        <f t="array" ref="M1044:M1049">TRA.a!J2165*M$232:M$237</f>
        <v>245925.96578410297</v>
      </c>
      <c r="N1044" s="2417">
        <f t="array" ref="N1044:N1049">TRA.a!K2165*N$232:N$237</f>
        <v>231107.52030223495</v>
      </c>
      <c r="O1044" s="2417">
        <f t="array" ref="O1044:O1049">TRA.a!L2165*O$232:O$237</f>
        <v>196473.61497071726</v>
      </c>
      <c r="P1044" s="2417">
        <f t="array" ref="P1044:P1049">TRA.a!M2165*P$232:P$237</f>
        <v>148678.06795371883</v>
      </c>
      <c r="Q1044" s="2427"/>
    </row>
    <row r="1045" spans="2:17" ht="12" customHeight="1">
      <c r="B1045" s="3732"/>
      <c r="C1045" s="3649"/>
      <c r="D1045" s="2416" t="s">
        <v>510</v>
      </c>
      <c r="E1045" s="2416" t="s">
        <v>1655</v>
      </c>
      <c r="F1045" s="2416" t="s">
        <v>513</v>
      </c>
      <c r="G1045" s="2417">
        <v>0</v>
      </c>
      <c r="H1045" s="2417">
        <v>0</v>
      </c>
      <c r="I1045" s="2417">
        <v>0</v>
      </c>
      <c r="J1045" s="2417">
        <v>0</v>
      </c>
      <c r="K1045" s="2417">
        <v>0</v>
      </c>
      <c r="L1045" s="2417">
        <v>0</v>
      </c>
      <c r="M1045" s="2417">
        <v>3153772.2453671014</v>
      </c>
      <c r="N1045" s="2417">
        <v>2840028.6279475815</v>
      </c>
      <c r="O1045" s="2417">
        <v>2313638.8848228599</v>
      </c>
      <c r="P1045" s="2417">
        <v>1677725.658481736</v>
      </c>
      <c r="Q1045" s="2427"/>
    </row>
    <row r="1046" spans="2:17" ht="12" customHeight="1">
      <c r="B1046" s="3732"/>
      <c r="C1046" s="3649"/>
      <c r="D1046" s="2416" t="s">
        <v>510</v>
      </c>
      <c r="E1046" s="2416" t="s">
        <v>3640</v>
      </c>
      <c r="F1046" s="2416" t="s">
        <v>686</v>
      </c>
      <c r="G1046" s="2417">
        <v>0</v>
      </c>
      <c r="H1046" s="2417">
        <v>0</v>
      </c>
      <c r="I1046" s="2417">
        <v>0</v>
      </c>
      <c r="J1046" s="2417">
        <v>0</v>
      </c>
      <c r="K1046" s="2417">
        <v>0</v>
      </c>
      <c r="L1046" s="2417">
        <v>0</v>
      </c>
      <c r="M1046" s="2417">
        <v>117177.52180317185</v>
      </c>
      <c r="N1046" s="2417">
        <v>130460.59718560429</v>
      </c>
      <c r="O1046" s="2417">
        <v>126252.58078872784</v>
      </c>
      <c r="P1046" s="2417">
        <v>105763.47507121145</v>
      </c>
      <c r="Q1046" s="2427"/>
    </row>
    <row r="1047" spans="2:17" ht="12" customHeight="1">
      <c r="B1047" s="3732"/>
      <c r="C1047" s="3649"/>
      <c r="D1047" s="2416" t="s">
        <v>510</v>
      </c>
      <c r="E1047" s="2416" t="s">
        <v>3641</v>
      </c>
      <c r="F1047" s="2416" t="s">
        <v>686</v>
      </c>
      <c r="G1047" s="2417">
        <v>0</v>
      </c>
      <c r="H1047" s="2417">
        <v>0</v>
      </c>
      <c r="I1047" s="2417">
        <v>0</v>
      </c>
      <c r="J1047" s="2417">
        <v>0</v>
      </c>
      <c r="K1047" s="2417">
        <v>0</v>
      </c>
      <c r="L1047" s="2417">
        <v>0</v>
      </c>
      <c r="M1047" s="2417">
        <v>124743.89778320571</v>
      </c>
      <c r="N1047" s="2417">
        <v>133893.48000155186</v>
      </c>
      <c r="O1047" s="2417">
        <v>127365.31161890979</v>
      </c>
      <c r="P1047" s="2417">
        <v>106163.03304981683</v>
      </c>
      <c r="Q1047" s="2427"/>
    </row>
    <row r="1048" spans="2:17" ht="12" customHeight="1">
      <c r="B1048" s="3732"/>
      <c r="C1048" s="3649"/>
      <c r="D1048" s="2416" t="s">
        <v>510</v>
      </c>
      <c r="E1048" s="2416" t="s">
        <v>4</v>
      </c>
      <c r="F1048" s="2416" t="s">
        <v>514</v>
      </c>
      <c r="G1048" s="2417">
        <v>0</v>
      </c>
      <c r="H1048" s="2417">
        <v>0</v>
      </c>
      <c r="I1048" s="2417">
        <v>0</v>
      </c>
      <c r="J1048" s="2417">
        <v>0</v>
      </c>
      <c r="K1048" s="2417">
        <v>0</v>
      </c>
      <c r="L1048" s="2417">
        <v>0</v>
      </c>
      <c r="M1048" s="2417">
        <v>98605.947050784191</v>
      </c>
      <c r="N1048" s="2417">
        <v>106385.24171187343</v>
      </c>
      <c r="O1048" s="2417">
        <v>101588.58180569969</v>
      </c>
      <c r="P1048" s="2417">
        <v>84930.426439853458</v>
      </c>
      <c r="Q1048" s="2427"/>
    </row>
    <row r="1049" spans="2:17" ht="12" customHeight="1">
      <c r="B1049" s="3732"/>
      <c r="C1049" s="3649"/>
      <c r="D1049" s="2416" t="s">
        <v>510</v>
      </c>
      <c r="E1049" s="2416" t="s">
        <v>89</v>
      </c>
      <c r="F1049" s="2416" t="s">
        <v>515</v>
      </c>
      <c r="G1049" s="2417">
        <v>0</v>
      </c>
      <c r="H1049" s="2417">
        <v>0</v>
      </c>
      <c r="I1049" s="2417">
        <v>0</v>
      </c>
      <c r="J1049" s="2417">
        <v>0</v>
      </c>
      <c r="K1049" s="2417">
        <v>0</v>
      </c>
      <c r="L1049" s="2417">
        <v>0</v>
      </c>
      <c r="M1049" s="2417">
        <v>0</v>
      </c>
      <c r="N1049" s="2417">
        <v>0</v>
      </c>
      <c r="O1049" s="2417">
        <v>0</v>
      </c>
      <c r="P1049" s="2417">
        <v>0</v>
      </c>
      <c r="Q1049" s="2427"/>
    </row>
    <row r="1050" spans="2:17" ht="12" customHeight="1">
      <c r="B1050" s="3732"/>
      <c r="C1050" s="3649"/>
      <c r="D1050" s="3612" t="s">
        <v>3275</v>
      </c>
      <c r="E1050" s="3612" t="s">
        <v>1655</v>
      </c>
      <c r="F1050" s="3612" t="s">
        <v>513</v>
      </c>
      <c r="G1050" s="3650">
        <f>TRA.a!D2179</f>
        <v>0</v>
      </c>
      <c r="H1050" s="3650">
        <f>TRA.a!E2179</f>
        <v>0</v>
      </c>
      <c r="I1050" s="3650">
        <f>TRA.a!F2179</f>
        <v>0</v>
      </c>
      <c r="J1050" s="3650">
        <f>TRA.a!G2179</f>
        <v>0</v>
      </c>
      <c r="K1050" s="3650">
        <f>TRA.a!H2179</f>
        <v>0</v>
      </c>
      <c r="L1050" s="3650">
        <f>TRA.a!I2179</f>
        <v>0</v>
      </c>
      <c r="M1050" s="3650">
        <f>TRA.a!J2179</f>
        <v>461259.07068328699</v>
      </c>
      <c r="N1050" s="3650">
        <f>TRA.a!K2179</f>
        <v>407674.74205699452</v>
      </c>
      <c r="O1050" s="3650">
        <f>TRA.a!L2179</f>
        <v>271744.35901178239</v>
      </c>
      <c r="P1050" s="3650">
        <f>TRA.a!M2179</f>
        <v>115578.52358787776</v>
      </c>
      <c r="Q1050" s="2427"/>
    </row>
    <row r="1051" spans="2:17" ht="12" customHeight="1">
      <c r="B1051" s="3732"/>
      <c r="C1051" s="3649"/>
      <c r="D1051" s="2416" t="s">
        <v>511</v>
      </c>
      <c r="E1051" s="2416" t="s">
        <v>195</v>
      </c>
      <c r="F1051" s="2416" t="s">
        <v>513</v>
      </c>
      <c r="G1051" s="2417">
        <f t="array" ref="G1051:G1054">TRA.a!D2207*G$239:G$242</f>
        <v>0</v>
      </c>
      <c r="H1051" s="2417">
        <f t="array" ref="H1051:H1054">TRA.a!E2207*H$239:H$242</f>
        <v>0</v>
      </c>
      <c r="I1051" s="2417">
        <f t="array" ref="I1051:I1054">TRA.a!F2207*I$239:I$242</f>
        <v>0</v>
      </c>
      <c r="J1051" s="2417">
        <f t="array" ref="J1051:J1054">TRA.a!G2207*J$239:J$242</f>
        <v>0</v>
      </c>
      <c r="K1051" s="2417">
        <f t="array" ref="K1051:K1054">TRA.a!H2207*K$239:K$242</f>
        <v>0</v>
      </c>
      <c r="L1051" s="2417">
        <f t="array" ref="L1051:L1054">TRA.a!I2207*L$239:L$242</f>
        <v>0</v>
      </c>
      <c r="M1051" s="2417">
        <f t="array" ref="M1051:M1054">TRA.a!J2207*M$239:M$242</f>
        <v>2061.3404125031952</v>
      </c>
      <c r="N1051" s="2417">
        <f t="array" ref="N1051:N1054">TRA.a!K2207*N$239:N$242</f>
        <v>2005.6337951226981</v>
      </c>
      <c r="O1051" s="2417">
        <f t="array" ref="O1051:O1054">TRA.a!L2207*O$239:O$242</f>
        <v>1866.9437317252753</v>
      </c>
      <c r="P1051" s="2417">
        <f t="array" ref="P1051:P1054">TRA.a!M2207*P$239:P$242</f>
        <v>1617.6786996654603</v>
      </c>
      <c r="Q1051" s="2427"/>
    </row>
    <row r="1052" spans="2:17" ht="12" customHeight="1">
      <c r="B1052" s="3732"/>
      <c r="C1052" s="3649"/>
      <c r="D1052" s="2416" t="s">
        <v>511</v>
      </c>
      <c r="E1052" s="2416" t="s">
        <v>3642</v>
      </c>
      <c r="F1052" s="2416" t="s">
        <v>1598</v>
      </c>
      <c r="G1052" s="2417">
        <v>0</v>
      </c>
      <c r="H1052" s="2417">
        <v>0</v>
      </c>
      <c r="I1052" s="2417">
        <v>0</v>
      </c>
      <c r="J1052" s="2417">
        <v>0</v>
      </c>
      <c r="K1052" s="2417">
        <v>0</v>
      </c>
      <c r="L1052" s="2417">
        <v>0</v>
      </c>
      <c r="M1052" s="2417">
        <v>4.9851334731730832</v>
      </c>
      <c r="N1052" s="2417">
        <v>5.7345127731763847</v>
      </c>
      <c r="O1052" s="2417">
        <v>6.1748926430942603</v>
      </c>
      <c r="P1052" s="2417">
        <v>6.0880381170205506</v>
      </c>
      <c r="Q1052" s="2427"/>
    </row>
    <row r="1053" spans="2:17" ht="12" customHeight="1">
      <c r="B1053" s="3732"/>
      <c r="C1053" s="3649"/>
      <c r="D1053" s="2416" t="s">
        <v>511</v>
      </c>
      <c r="E1053" s="2416" t="s">
        <v>89</v>
      </c>
      <c r="F1053" s="2416" t="s">
        <v>515</v>
      </c>
      <c r="G1053" s="2417">
        <v>0</v>
      </c>
      <c r="H1053" s="2417">
        <v>0</v>
      </c>
      <c r="I1053" s="2417">
        <v>0</v>
      </c>
      <c r="J1053" s="2417">
        <v>0</v>
      </c>
      <c r="K1053" s="2417">
        <v>0</v>
      </c>
      <c r="L1053" s="2417">
        <v>0</v>
      </c>
      <c r="M1053" s="2417">
        <v>0</v>
      </c>
      <c r="N1053" s="2417">
        <v>0</v>
      </c>
      <c r="O1053" s="2417">
        <v>0</v>
      </c>
      <c r="P1053" s="2417">
        <v>0</v>
      </c>
      <c r="Q1053" s="2427"/>
    </row>
    <row r="1054" spans="2:17" ht="12" customHeight="1">
      <c r="B1054" s="3732"/>
      <c r="C1054" s="3649"/>
      <c r="D1054" s="2416" t="s">
        <v>511</v>
      </c>
      <c r="E1054" s="2416" t="s">
        <v>4</v>
      </c>
      <c r="F1054" s="2416" t="s">
        <v>514</v>
      </c>
      <c r="G1054" s="2417">
        <v>0</v>
      </c>
      <c r="H1054" s="2417">
        <v>0</v>
      </c>
      <c r="I1054" s="2417">
        <v>0</v>
      </c>
      <c r="J1054" s="2417">
        <v>0</v>
      </c>
      <c r="K1054" s="2417">
        <v>0</v>
      </c>
      <c r="L1054" s="2417">
        <v>0</v>
      </c>
      <c r="M1054" s="2417">
        <v>99.702669463461675</v>
      </c>
      <c r="N1054" s="2417">
        <v>114.69025546352769</v>
      </c>
      <c r="O1054" s="2417">
        <v>123.49785286188522</v>
      </c>
      <c r="P1054" s="2417">
        <v>121.76076234041101</v>
      </c>
      <c r="Q1054" s="2427"/>
    </row>
    <row r="1055" spans="2:17" ht="12" customHeight="1">
      <c r="B1055" s="3732"/>
      <c r="C1055" s="3649"/>
      <c r="D1055" s="3711" t="s">
        <v>1623</v>
      </c>
      <c r="E1055" s="3711" t="s">
        <v>195</v>
      </c>
      <c r="F1055" s="3711" t="s">
        <v>513</v>
      </c>
      <c r="G1055" s="3712">
        <f t="array" ref="G1055:G1060">TRA.a!D2193*G$243:G$248</f>
        <v>0</v>
      </c>
      <c r="H1055" s="3712">
        <f t="array" ref="H1055:H1060">TRA.a!E2193*H$243:H$248</f>
        <v>0</v>
      </c>
      <c r="I1055" s="3712">
        <f t="array" ref="I1055:I1060">TRA.a!F2193*I$243:I$248</f>
        <v>0</v>
      </c>
      <c r="J1055" s="3712">
        <f t="array" ref="J1055:J1060">TRA.a!G2193*J$243:J$248</f>
        <v>0</v>
      </c>
      <c r="K1055" s="3712">
        <f t="array" ref="K1055:K1060">TRA.a!H2193*K$243:K$248</f>
        <v>0</v>
      </c>
      <c r="L1055" s="3712">
        <f t="array" ref="L1055:L1060">TRA.a!I2193*L$243:L$248</f>
        <v>0</v>
      </c>
      <c r="M1055" s="3712">
        <f t="array" ref="M1055:M1060">TRA.a!J2193*M$243:M$248</f>
        <v>11354.567007648884</v>
      </c>
      <c r="N1055" s="3712">
        <f t="array" ref="N1055:N1060">TRA.a!K2193*N$243:N$248</f>
        <v>6831.6244340868416</v>
      </c>
      <c r="O1055" s="3712">
        <f t="array" ref="O1055:O1060">TRA.a!L2193*O$243:O$248</f>
        <v>5425.6499694665063</v>
      </c>
      <c r="P1055" s="3712">
        <f t="array" ref="P1055:P1060">TRA.a!M2193*P$243:P$248</f>
        <v>3671.9071005517403</v>
      </c>
      <c r="Q1055" s="2427"/>
    </row>
    <row r="1056" spans="2:17" ht="12" customHeight="1">
      <c r="B1056" s="3732"/>
      <c r="C1056" s="3649"/>
      <c r="D1056" s="2416" t="s">
        <v>1623</v>
      </c>
      <c r="E1056" s="2416" t="s">
        <v>1655</v>
      </c>
      <c r="F1056" s="2416" t="s">
        <v>513</v>
      </c>
      <c r="G1056" s="2417">
        <v>0</v>
      </c>
      <c r="H1056" s="2417">
        <v>0</v>
      </c>
      <c r="I1056" s="2417">
        <v>0</v>
      </c>
      <c r="J1056" s="2417">
        <v>0</v>
      </c>
      <c r="K1056" s="2417">
        <v>0</v>
      </c>
      <c r="L1056" s="2417">
        <v>0</v>
      </c>
      <c r="M1056" s="2417">
        <v>48490.12969667717</v>
      </c>
      <c r="N1056" s="2417">
        <v>31950.799308592737</v>
      </c>
      <c r="O1056" s="2417">
        <v>28033.629425338364</v>
      </c>
      <c r="P1056" s="2417">
        <v>21184.079426260039</v>
      </c>
      <c r="Q1056" s="2427"/>
    </row>
    <row r="1057" spans="2:17" ht="12" customHeight="1">
      <c r="B1057" s="3732"/>
      <c r="C1057" s="3649"/>
      <c r="D1057" s="2416" t="s">
        <v>1623</v>
      </c>
      <c r="E1057" s="2416" t="s">
        <v>3640</v>
      </c>
      <c r="F1057" s="2416" t="s">
        <v>686</v>
      </c>
      <c r="G1057" s="2417">
        <v>0</v>
      </c>
      <c r="H1057" s="2417">
        <v>0</v>
      </c>
      <c r="I1057" s="2417">
        <v>0</v>
      </c>
      <c r="J1057" s="2417">
        <v>0</v>
      </c>
      <c r="K1057" s="2417">
        <v>0</v>
      </c>
      <c r="L1057" s="2417">
        <v>0</v>
      </c>
      <c r="M1057" s="2417">
        <v>2141.5303608408881</v>
      </c>
      <c r="N1057" s="2417">
        <v>1651.5561213064952</v>
      </c>
      <c r="O1057" s="2417">
        <v>1659.3488000984107</v>
      </c>
      <c r="P1057" s="2417">
        <v>1412.2719617506693</v>
      </c>
      <c r="Q1057" s="2427"/>
    </row>
    <row r="1058" spans="2:17" ht="12" customHeight="1">
      <c r="B1058" s="3732"/>
      <c r="C1058" s="3649"/>
      <c r="D1058" s="2416" t="s">
        <v>1623</v>
      </c>
      <c r="E1058" s="2416" t="s">
        <v>3642</v>
      </c>
      <c r="F1058" s="2416" t="s">
        <v>1598</v>
      </c>
      <c r="G1058" s="2417">
        <v>0</v>
      </c>
      <c r="H1058" s="2417">
        <v>0</v>
      </c>
      <c r="I1058" s="2417">
        <v>0</v>
      </c>
      <c r="J1058" s="2417">
        <v>0</v>
      </c>
      <c r="K1058" s="2417">
        <v>0</v>
      </c>
      <c r="L1058" s="2417">
        <v>0</v>
      </c>
      <c r="M1058" s="2417">
        <v>149.90712525886215</v>
      </c>
      <c r="N1058" s="2417">
        <v>115.60892849145468</v>
      </c>
      <c r="O1058" s="2417">
        <v>116.15441600688875</v>
      </c>
      <c r="P1058" s="2417">
        <v>98.859037322546868</v>
      </c>
      <c r="Q1058" s="2427"/>
    </row>
    <row r="1059" spans="2:17" ht="12" customHeight="1">
      <c r="B1059" s="3732"/>
      <c r="C1059" s="3649"/>
      <c r="D1059" s="2416" t="s">
        <v>1623</v>
      </c>
      <c r="E1059" s="2416" t="s">
        <v>89</v>
      </c>
      <c r="F1059" s="2416" t="s">
        <v>515</v>
      </c>
      <c r="G1059" s="2417">
        <v>0</v>
      </c>
      <c r="H1059" s="2417">
        <v>0</v>
      </c>
      <c r="I1059" s="2417">
        <v>0</v>
      </c>
      <c r="J1059" s="2417">
        <v>0</v>
      </c>
      <c r="K1059" s="2417">
        <v>0</v>
      </c>
      <c r="L1059" s="2417">
        <v>0</v>
      </c>
      <c r="M1059" s="2417">
        <v>0</v>
      </c>
      <c r="N1059" s="2417">
        <v>0</v>
      </c>
      <c r="O1059" s="2417">
        <v>0</v>
      </c>
      <c r="P1059" s="2417">
        <v>0</v>
      </c>
      <c r="Q1059" s="2427"/>
    </row>
    <row r="1060" spans="2:17" ht="12" customHeight="1">
      <c r="B1060" s="3732"/>
      <c r="C1060" s="3649"/>
      <c r="D1060" s="3205" t="s">
        <v>1623</v>
      </c>
      <c r="E1060" s="3205" t="s">
        <v>4</v>
      </c>
      <c r="F1060" s="3205" t="s">
        <v>514</v>
      </c>
      <c r="G1060" s="3708">
        <v>0</v>
      </c>
      <c r="H1060" s="3708">
        <v>0</v>
      </c>
      <c r="I1060" s="3708">
        <v>0</v>
      </c>
      <c r="J1060" s="3708">
        <v>0</v>
      </c>
      <c r="K1060" s="3708">
        <v>0</v>
      </c>
      <c r="L1060" s="3708">
        <v>0</v>
      </c>
      <c r="M1060" s="3708">
        <v>2998.1425051772435</v>
      </c>
      <c r="N1060" s="3708">
        <v>2312.1785698290932</v>
      </c>
      <c r="O1060" s="3708">
        <v>2323.0883201377751</v>
      </c>
      <c r="P1060" s="3708">
        <v>1977.1807464509372</v>
      </c>
      <c r="Q1060" s="2427"/>
    </row>
    <row r="1061" spans="2:17" ht="12" customHeight="1">
      <c r="B1061" s="3732"/>
      <c r="C1061" s="3649"/>
      <c r="D1061" s="2416" t="s">
        <v>1624</v>
      </c>
      <c r="E1061" s="2416" t="s">
        <v>195</v>
      </c>
      <c r="F1061" s="2416" t="s">
        <v>513</v>
      </c>
      <c r="G1061" s="2417">
        <f t="array" ref="G1061:G1064">TRA.a!D2221*G$249:G$252</f>
        <v>0</v>
      </c>
      <c r="H1061" s="2417">
        <f t="array" ref="H1061:H1064">TRA.a!E2221*H$249:H$252</f>
        <v>0</v>
      </c>
      <c r="I1061" s="2417">
        <f t="array" ref="I1061:I1064">TRA.a!F2221*I$249:I$252</f>
        <v>0</v>
      </c>
      <c r="J1061" s="2417">
        <f t="array" ref="J1061:J1064">TRA.a!G2221*J$249:J$252</f>
        <v>0</v>
      </c>
      <c r="K1061" s="2417">
        <f t="array" ref="K1061:K1064">TRA.a!H2221*K$249:K$252</f>
        <v>0</v>
      </c>
      <c r="L1061" s="2417">
        <f t="array" ref="L1061:L1064">TRA.a!I2221*L$249:L$252</f>
        <v>0</v>
      </c>
      <c r="M1061" s="2417">
        <f t="array" ref="M1061:M1064">TRA.a!J2221*M$249:M$252</f>
        <v>5029.5840642087378</v>
      </c>
      <c r="N1061" s="2417">
        <f t="array" ref="N1061:N1064">TRA.a!K2221*N$249:N$252</f>
        <v>5862.8612206620455</v>
      </c>
      <c r="O1061" s="2417">
        <f t="array" ref="O1061:O1064">TRA.a!L2221*O$249:O$252</f>
        <v>6515.582988821363</v>
      </c>
      <c r="P1061" s="2417">
        <f t="array" ref="P1061:P1064">TRA.a!M2221*P$249:P$252</f>
        <v>6678.6536170227446</v>
      </c>
      <c r="Q1061" s="2427"/>
    </row>
    <row r="1062" spans="2:17" ht="12" customHeight="1">
      <c r="B1062" s="3736"/>
      <c r="C1062" s="2434"/>
      <c r="D1062" s="2416" t="s">
        <v>1624</v>
      </c>
      <c r="E1062" s="2416" t="s">
        <v>3642</v>
      </c>
      <c r="F1062" s="2416" t="s">
        <v>1598</v>
      </c>
      <c r="G1062" s="2417">
        <v>0</v>
      </c>
      <c r="H1062" s="2417">
        <v>0</v>
      </c>
      <c r="I1062" s="2417">
        <v>0</v>
      </c>
      <c r="J1062" s="2417">
        <v>0</v>
      </c>
      <c r="K1062" s="2417">
        <v>0</v>
      </c>
      <c r="L1062" s="2417">
        <v>0</v>
      </c>
      <c r="M1062" s="2417">
        <v>18.92854217712966</v>
      </c>
      <c r="N1062" s="2417">
        <v>22.064531475609858</v>
      </c>
      <c r="O1062" s="2417">
        <v>24.521011248252449</v>
      </c>
      <c r="P1062" s="2417">
        <v>25.134717913526465</v>
      </c>
      <c r="Q1062" s="2427"/>
    </row>
    <row r="1063" spans="2:17" ht="12" customHeight="1">
      <c r="B1063" s="3736"/>
      <c r="C1063" s="2434"/>
      <c r="D1063" s="2416" t="s">
        <v>1624</v>
      </c>
      <c r="E1063" s="2416" t="s">
        <v>4</v>
      </c>
      <c r="F1063" s="2416" t="s">
        <v>514</v>
      </c>
      <c r="G1063" s="2417">
        <v>0</v>
      </c>
      <c r="H1063" s="2417">
        <v>0</v>
      </c>
      <c r="I1063" s="2417">
        <v>0</v>
      </c>
      <c r="J1063" s="2417">
        <v>0</v>
      </c>
      <c r="K1063" s="2417">
        <v>0</v>
      </c>
      <c r="L1063" s="2417">
        <v>0</v>
      </c>
      <c r="M1063" s="2417">
        <v>378.57084354259325</v>
      </c>
      <c r="N1063" s="2417">
        <v>441.29062951219714</v>
      </c>
      <c r="O1063" s="2417">
        <v>490.42022496504899</v>
      </c>
      <c r="P1063" s="2417">
        <v>502.69435827052928</v>
      </c>
      <c r="Q1063" s="2427"/>
    </row>
    <row r="1064" spans="2:17" ht="12" customHeight="1">
      <c r="B1064" s="3736"/>
      <c r="C1064" s="2434"/>
      <c r="D1064" s="2416" t="s">
        <v>1624</v>
      </c>
      <c r="E1064" s="2416" t="s">
        <v>89</v>
      </c>
      <c r="F1064" s="2416" t="s">
        <v>515</v>
      </c>
      <c r="G1064" s="2417">
        <v>0</v>
      </c>
      <c r="H1064" s="2417">
        <v>0</v>
      </c>
      <c r="I1064" s="2417">
        <v>0</v>
      </c>
      <c r="J1064" s="2417">
        <v>0</v>
      </c>
      <c r="K1064" s="2417">
        <v>0</v>
      </c>
      <c r="L1064" s="2417">
        <v>0</v>
      </c>
      <c r="M1064" s="2417">
        <v>0</v>
      </c>
      <c r="N1064" s="2417">
        <v>0</v>
      </c>
      <c r="O1064" s="2417">
        <v>0</v>
      </c>
      <c r="P1064" s="2417">
        <v>0</v>
      </c>
      <c r="Q1064" s="2427"/>
    </row>
    <row r="1065" spans="2:17" ht="12" customHeight="1">
      <c r="B1065" s="5593">
        <v>2035</v>
      </c>
      <c r="C1065" s="5594">
        <v>2040</v>
      </c>
      <c r="D1065" s="5594" t="s">
        <v>501</v>
      </c>
      <c r="E1065" s="5594" t="s">
        <v>251</v>
      </c>
      <c r="F1065" s="5594" t="s">
        <v>4498</v>
      </c>
      <c r="G1065" s="5594">
        <f t="shared" ref="G1065:P1065" si="258">G1038</f>
        <v>2006</v>
      </c>
      <c r="H1065" s="5594">
        <f t="shared" si="258"/>
        <v>2010</v>
      </c>
      <c r="I1065" s="5594">
        <f t="shared" si="258"/>
        <v>2015</v>
      </c>
      <c r="J1065" s="5594">
        <f t="shared" si="258"/>
        <v>2020</v>
      </c>
      <c r="K1065" s="5594">
        <f t="shared" si="258"/>
        <v>2025</v>
      </c>
      <c r="L1065" s="5594">
        <f t="shared" si="258"/>
        <v>2030</v>
      </c>
      <c r="M1065" s="5594">
        <f t="shared" si="258"/>
        <v>2035</v>
      </c>
      <c r="N1065" s="5594">
        <f t="shared" si="258"/>
        <v>2040</v>
      </c>
      <c r="O1065" s="5594">
        <f t="shared" si="258"/>
        <v>2045</v>
      </c>
      <c r="P1065" s="5594">
        <f t="shared" si="258"/>
        <v>2050</v>
      </c>
      <c r="Q1065" s="2427"/>
    </row>
    <row r="1066" spans="2:17" ht="12" customHeight="1">
      <c r="B1066" s="3732"/>
      <c r="C1066" s="3649"/>
      <c r="D1066" s="3711" t="s">
        <v>1622</v>
      </c>
      <c r="E1066" s="3711" t="s">
        <v>195</v>
      </c>
      <c r="F1066" s="3711" t="s">
        <v>513</v>
      </c>
      <c r="G1066" s="3712">
        <f t="array" ref="G1066:G1070">TRA.a!D2152*G$227:G$231</f>
        <v>0</v>
      </c>
      <c r="H1066" s="3712">
        <f t="array" ref="H1066:H1070">TRA.a!E2152*H$227:H$231</f>
        <v>0</v>
      </c>
      <c r="I1066" s="3712">
        <f t="array" ref="I1066:I1070">TRA.a!F2152*I$227:I$231</f>
        <v>0</v>
      </c>
      <c r="J1066" s="3712">
        <f t="array" ref="J1066:J1070">TRA.a!G2152*J$227:J$231</f>
        <v>0</v>
      </c>
      <c r="K1066" s="3712">
        <f t="array" ref="K1066:K1070">TRA.a!H2152*K$227:K$231</f>
        <v>0</v>
      </c>
      <c r="L1066" s="3712">
        <f t="array" ref="L1066:L1070">TRA.a!I2152*L$227:L$231</f>
        <v>0</v>
      </c>
      <c r="M1066" s="3712">
        <f t="array" ref="M1066:M1070">TRA.a!J2152*M$227:M$231</f>
        <v>0</v>
      </c>
      <c r="N1066" s="3712">
        <f t="array" ref="N1066:N1070">TRA.a!K2152*N$227:N$231</f>
        <v>416042.82040085935</v>
      </c>
      <c r="O1066" s="3712">
        <f t="array" ref="O1066:O1070">TRA.a!L2152*O$227:O$231</f>
        <v>406060.80258423358</v>
      </c>
      <c r="P1066" s="2417">
        <f t="array" ref="P1066:P1070">TRA.a!M2152*P$227:P$231</f>
        <v>354655.71532203176</v>
      </c>
      <c r="Q1066" s="2427"/>
    </row>
    <row r="1067" spans="2:17" ht="12" customHeight="1">
      <c r="B1067" s="3732"/>
      <c r="C1067" s="3649"/>
      <c r="D1067" s="2416" t="s">
        <v>1622</v>
      </c>
      <c r="E1067" s="2416" t="s">
        <v>1655</v>
      </c>
      <c r="F1067" s="2416" t="s">
        <v>513</v>
      </c>
      <c r="G1067" s="2417">
        <v>0</v>
      </c>
      <c r="H1067" s="2417">
        <v>0</v>
      </c>
      <c r="I1067" s="2417">
        <v>0</v>
      </c>
      <c r="J1067" s="2417">
        <v>0</v>
      </c>
      <c r="K1067" s="2417">
        <v>0</v>
      </c>
      <c r="L1067" s="2417">
        <v>0</v>
      </c>
      <c r="M1067" s="2417">
        <v>0</v>
      </c>
      <c r="N1067" s="2417">
        <v>40741.912614242996</v>
      </c>
      <c r="O1067" s="2417">
        <v>39764.401459965797</v>
      </c>
      <c r="P1067" s="2417">
        <v>33915.416901519311</v>
      </c>
      <c r="Q1067" s="2427"/>
    </row>
    <row r="1068" spans="2:17" ht="12" customHeight="1">
      <c r="B1068" s="3732"/>
      <c r="C1068" s="3649"/>
      <c r="D1068" s="2416" t="s">
        <v>1622</v>
      </c>
      <c r="E1068" s="2416" t="s">
        <v>3640</v>
      </c>
      <c r="F1068" s="2416" t="s">
        <v>686</v>
      </c>
      <c r="G1068" s="2417">
        <v>0</v>
      </c>
      <c r="H1068" s="2417">
        <v>0</v>
      </c>
      <c r="I1068" s="2417">
        <v>0</v>
      </c>
      <c r="J1068" s="2417">
        <v>0</v>
      </c>
      <c r="K1068" s="2417">
        <v>0</v>
      </c>
      <c r="L1068" s="2417">
        <v>0</v>
      </c>
      <c r="M1068" s="2417">
        <v>0</v>
      </c>
      <c r="N1068" s="2417">
        <v>105076.97730061052</v>
      </c>
      <c r="O1068" s="2417">
        <v>87632.50336027614</v>
      </c>
      <c r="P1068" s="2417">
        <v>64667.549781105627</v>
      </c>
      <c r="Q1068" s="2427"/>
    </row>
    <row r="1069" spans="2:17" ht="12" customHeight="1">
      <c r="B1069" s="3732"/>
      <c r="C1069" s="3649"/>
      <c r="D1069" s="2416" t="s">
        <v>1622</v>
      </c>
      <c r="E1069" s="2416" t="s">
        <v>3641</v>
      </c>
      <c r="F1069" s="2416" t="s">
        <v>686</v>
      </c>
      <c r="G1069" s="2417">
        <v>0</v>
      </c>
      <c r="H1069" s="2417">
        <v>0</v>
      </c>
      <c r="I1069" s="2417">
        <v>0</v>
      </c>
      <c r="J1069" s="2417">
        <v>0</v>
      </c>
      <c r="K1069" s="2417">
        <v>0</v>
      </c>
      <c r="L1069" s="2417">
        <v>0</v>
      </c>
      <c r="M1069" s="2417">
        <v>0</v>
      </c>
      <c r="N1069" s="2417">
        <v>12932.878242561164</v>
      </c>
      <c r="O1069" s="2417">
        <v>14380.759763150174</v>
      </c>
      <c r="P1069" s="2417">
        <v>14017.691196020309</v>
      </c>
      <c r="Q1069" s="2427"/>
    </row>
    <row r="1070" spans="2:17" ht="12" customHeight="1">
      <c r="B1070" s="3732"/>
      <c r="C1070" s="3649"/>
      <c r="D1070" s="3205" t="s">
        <v>1622</v>
      </c>
      <c r="E1070" s="3205" t="s">
        <v>89</v>
      </c>
      <c r="F1070" s="3205" t="s">
        <v>515</v>
      </c>
      <c r="G1070" s="3708">
        <v>0</v>
      </c>
      <c r="H1070" s="3708">
        <v>0</v>
      </c>
      <c r="I1070" s="3708">
        <v>0</v>
      </c>
      <c r="J1070" s="3708">
        <v>0</v>
      </c>
      <c r="K1070" s="3708">
        <v>0</v>
      </c>
      <c r="L1070" s="3708">
        <v>0</v>
      </c>
      <c r="M1070" s="3708">
        <v>0</v>
      </c>
      <c r="N1070" s="3708">
        <v>0</v>
      </c>
      <c r="O1070" s="3708">
        <v>0</v>
      </c>
      <c r="P1070" s="3708">
        <v>0</v>
      </c>
      <c r="Q1070" s="2427"/>
    </row>
    <row r="1071" spans="2:17" ht="12" customHeight="1">
      <c r="B1071" s="3732"/>
      <c r="C1071" s="3649"/>
      <c r="D1071" s="2416" t="s">
        <v>510</v>
      </c>
      <c r="E1071" s="2416" t="s">
        <v>195</v>
      </c>
      <c r="F1071" s="2416" t="s">
        <v>513</v>
      </c>
      <c r="G1071" s="2417">
        <f t="array" ref="G1071:G1076">TRA.a!D2166*G$232:G$237</f>
        <v>0</v>
      </c>
      <c r="H1071" s="2417">
        <f t="array" ref="H1071:H1076">TRA.a!E2166*H$232:H$237</f>
        <v>0</v>
      </c>
      <c r="I1071" s="2417">
        <f t="array" ref="I1071:I1076">TRA.a!F2166*I$232:I$237</f>
        <v>0</v>
      </c>
      <c r="J1071" s="2417">
        <f t="array" ref="J1071:J1076">TRA.a!G2166*J$232:J$237</f>
        <v>0</v>
      </c>
      <c r="K1071" s="2417">
        <f t="array" ref="K1071:K1076">TRA.a!H2166*K$232:K$237</f>
        <v>0</v>
      </c>
      <c r="L1071" s="2417">
        <f t="array" ref="L1071:L1076">TRA.a!I2166*L$232:L$237</f>
        <v>0</v>
      </c>
      <c r="M1071" s="2417">
        <f t="array" ref="M1071:M1076">TRA.a!J2166*M$232:M$237</f>
        <v>0</v>
      </c>
      <c r="N1071" s="2417">
        <f t="array" ref="N1071:N1076">TRA.a!K2166*N$232:N$237</f>
        <v>282140.7418359915</v>
      </c>
      <c r="O1071" s="2417">
        <f t="array" ref="O1071:O1076">TRA.a!L2166*O$232:O$237</f>
        <v>265140.14904466009</v>
      </c>
      <c r="P1071" s="2417">
        <f t="array" ref="P1071:P1076">TRA.a!M2166*P$232:P$237</f>
        <v>225406.09448170938</v>
      </c>
      <c r="Q1071" s="2427"/>
    </row>
    <row r="1072" spans="2:17" ht="12" customHeight="1">
      <c r="B1072" s="3732"/>
      <c r="C1072" s="3649"/>
      <c r="D1072" s="2416" t="s">
        <v>510</v>
      </c>
      <c r="E1072" s="2416" t="s">
        <v>1655</v>
      </c>
      <c r="F1072" s="2416" t="s">
        <v>513</v>
      </c>
      <c r="G1072" s="2417">
        <v>0</v>
      </c>
      <c r="H1072" s="2417">
        <v>0</v>
      </c>
      <c r="I1072" s="2417">
        <v>0</v>
      </c>
      <c r="J1072" s="2417">
        <v>0</v>
      </c>
      <c r="K1072" s="2417">
        <v>0</v>
      </c>
      <c r="L1072" s="2417">
        <v>0</v>
      </c>
      <c r="M1072" s="2417">
        <v>0</v>
      </c>
      <c r="N1072" s="2417">
        <v>3467164.4733874756</v>
      </c>
      <c r="O1072" s="2417">
        <v>3122243.9656789647</v>
      </c>
      <c r="P1072" s="2417">
        <v>2543546.5599932368</v>
      </c>
      <c r="Q1072" s="2427"/>
    </row>
    <row r="1073" spans="2:17" ht="12" customHeight="1">
      <c r="B1073" s="3732"/>
      <c r="C1073" s="3649"/>
      <c r="D1073" s="2416" t="s">
        <v>510</v>
      </c>
      <c r="E1073" s="2416" t="s">
        <v>3640</v>
      </c>
      <c r="F1073" s="2416" t="s">
        <v>686</v>
      </c>
      <c r="G1073" s="2417">
        <v>0</v>
      </c>
      <c r="H1073" s="2417">
        <v>0</v>
      </c>
      <c r="I1073" s="2417">
        <v>0</v>
      </c>
      <c r="J1073" s="2417">
        <v>0</v>
      </c>
      <c r="K1073" s="2417">
        <v>0</v>
      </c>
      <c r="L1073" s="2417">
        <v>0</v>
      </c>
      <c r="M1073" s="2417">
        <v>0</v>
      </c>
      <c r="N1073" s="2417">
        <v>159268.9395056302</v>
      </c>
      <c r="O1073" s="2417">
        <v>170377.21880663416</v>
      </c>
      <c r="P1073" s="2417">
        <v>160344.64385181773</v>
      </c>
      <c r="Q1073" s="2427"/>
    </row>
    <row r="1074" spans="2:17" ht="12" customHeight="1">
      <c r="B1074" s="3732"/>
      <c r="C1074" s="3649"/>
      <c r="D1074" s="2416" t="s">
        <v>510</v>
      </c>
      <c r="E1074" s="2416" t="s">
        <v>3641</v>
      </c>
      <c r="F1074" s="2416" t="s">
        <v>686</v>
      </c>
      <c r="G1074" s="2417">
        <v>0</v>
      </c>
      <c r="H1074" s="2417">
        <v>0</v>
      </c>
      <c r="I1074" s="2417">
        <v>0</v>
      </c>
      <c r="J1074" s="2417">
        <v>0</v>
      </c>
      <c r="K1074" s="2417">
        <v>0</v>
      </c>
      <c r="L1074" s="2417">
        <v>0</v>
      </c>
      <c r="M1074" s="2417">
        <v>0</v>
      </c>
      <c r="N1074" s="2417">
        <v>163459.87237990808</v>
      </c>
      <c r="O1074" s="2417">
        <v>171878.84343040365</v>
      </c>
      <c r="P1074" s="2417">
        <v>160950.40100696508</v>
      </c>
      <c r="Q1074" s="2427"/>
    </row>
    <row r="1075" spans="2:17" ht="12" customHeight="1">
      <c r="B1075" s="3732"/>
      <c r="C1075" s="3649"/>
      <c r="D1075" s="2416" t="s">
        <v>510</v>
      </c>
      <c r="E1075" s="2416" t="s">
        <v>4</v>
      </c>
      <c r="F1075" s="2416" t="s">
        <v>514</v>
      </c>
      <c r="G1075" s="2417">
        <v>0</v>
      </c>
      <c r="H1075" s="2417">
        <v>0</v>
      </c>
      <c r="I1075" s="2417">
        <v>0</v>
      </c>
      <c r="J1075" s="2417">
        <v>0</v>
      </c>
      <c r="K1075" s="2417">
        <v>0</v>
      </c>
      <c r="L1075" s="2417">
        <v>0</v>
      </c>
      <c r="M1075" s="2417">
        <v>0</v>
      </c>
      <c r="N1075" s="2417">
        <v>129877.25790028724</v>
      </c>
      <c r="O1075" s="2417">
        <v>137093.27700420909</v>
      </c>
      <c r="P1075" s="2417">
        <v>128760.32080557205</v>
      </c>
      <c r="Q1075" s="2427"/>
    </row>
    <row r="1076" spans="2:17" ht="12" customHeight="1">
      <c r="B1076" s="3732"/>
      <c r="C1076" s="3649"/>
      <c r="D1076" s="2416" t="s">
        <v>510</v>
      </c>
      <c r="E1076" s="2416" t="s">
        <v>89</v>
      </c>
      <c r="F1076" s="2416" t="s">
        <v>515</v>
      </c>
      <c r="G1076" s="2417">
        <v>0</v>
      </c>
      <c r="H1076" s="2417">
        <v>0</v>
      </c>
      <c r="I1076" s="2417">
        <v>0</v>
      </c>
      <c r="J1076" s="2417">
        <v>0</v>
      </c>
      <c r="K1076" s="2417">
        <v>0</v>
      </c>
      <c r="L1076" s="2417">
        <v>0</v>
      </c>
      <c r="M1076" s="2417">
        <v>0</v>
      </c>
      <c r="N1076" s="2417">
        <v>0</v>
      </c>
      <c r="O1076" s="2417">
        <v>0</v>
      </c>
      <c r="P1076" s="2417">
        <v>0</v>
      </c>
      <c r="Q1076" s="2427"/>
    </row>
    <row r="1077" spans="2:17" ht="12" customHeight="1">
      <c r="B1077" s="3732"/>
      <c r="C1077" s="3649"/>
      <c r="D1077" s="3612" t="s">
        <v>3275</v>
      </c>
      <c r="E1077" s="3612" t="s">
        <v>1655</v>
      </c>
      <c r="F1077" s="3612" t="s">
        <v>513</v>
      </c>
      <c r="G1077" s="3650">
        <f>TRA.a!D2180</f>
        <v>0</v>
      </c>
      <c r="H1077" s="3650">
        <f>TRA.a!E2180</f>
        <v>0</v>
      </c>
      <c r="I1077" s="3650">
        <f>TRA.a!F2180</f>
        <v>0</v>
      </c>
      <c r="J1077" s="3650">
        <f>TRA.a!G2180</f>
        <v>0</v>
      </c>
      <c r="K1077" s="3650">
        <f>TRA.a!H2180</f>
        <v>0</v>
      </c>
      <c r="L1077" s="3650">
        <f>TRA.a!I2180</f>
        <v>0</v>
      </c>
      <c r="M1077" s="3650">
        <f>TRA.a!J2180</f>
        <v>0</v>
      </c>
      <c r="N1077" s="3650">
        <f>TRA.a!K2180</f>
        <v>514339.72084406699</v>
      </c>
      <c r="O1077" s="3650">
        <f>TRA.a!L2180</f>
        <v>454589.02892501786</v>
      </c>
      <c r="P1077" s="3650">
        <f>TRA.a!M2180</f>
        <v>303016.08496939286</v>
      </c>
      <c r="Q1077" s="2427"/>
    </row>
    <row r="1078" spans="2:17" ht="12" customHeight="1">
      <c r="B1078" s="3732"/>
      <c r="C1078" s="3649"/>
      <c r="D1078" s="2416" t="s">
        <v>511</v>
      </c>
      <c r="E1078" s="2416" t="s">
        <v>195</v>
      </c>
      <c r="F1078" s="2416" t="s">
        <v>513</v>
      </c>
      <c r="G1078" s="2417">
        <f t="array" ref="G1078:G1081">TRA.a!D2208*G$239:G$242</f>
        <v>0</v>
      </c>
      <c r="H1078" s="2417">
        <f t="array" ref="H1078:H1081">TRA.a!E2208*H$239:H$242</f>
        <v>0</v>
      </c>
      <c r="I1078" s="2417">
        <f t="array" ref="I1078:I1081">TRA.a!F2208*I$239:I$242</f>
        <v>0</v>
      </c>
      <c r="J1078" s="2417">
        <f t="array" ref="J1078:J1081">TRA.a!G2208*J$239:J$242</f>
        <v>0</v>
      </c>
      <c r="K1078" s="2417">
        <f t="array" ref="K1078:K1081">TRA.a!H2208*K$239:K$242</f>
        <v>0</v>
      </c>
      <c r="L1078" s="2417">
        <f t="array" ref="L1078:L1081">TRA.a!I2208*L$239:L$242</f>
        <v>0</v>
      </c>
      <c r="M1078" s="2417">
        <f t="array" ref="M1078:M1081">TRA.a!J2208*M$239:M$242</f>
        <v>0</v>
      </c>
      <c r="N1078" s="2417">
        <f t="array" ref="N1078:N1081">TRA.a!K2208*N$239:N$242</f>
        <v>1944.3541295829166</v>
      </c>
      <c r="O1078" s="2417">
        <f t="array" ref="O1078:O1081">TRA.a!L2208*O$239:O$242</f>
        <v>1891.6752181029931</v>
      </c>
      <c r="P1078" s="2417">
        <f t="array" ref="P1078:P1081">TRA.a!M2208*P$239:P$242</f>
        <v>1760.7387714111264</v>
      </c>
      <c r="Q1078" s="2427"/>
    </row>
    <row r="1079" spans="2:17" ht="12" customHeight="1">
      <c r="B1079" s="3732"/>
      <c r="C1079" s="3649"/>
      <c r="D1079" s="2416" t="s">
        <v>511</v>
      </c>
      <c r="E1079" s="2416" t="s">
        <v>3642</v>
      </c>
      <c r="F1079" s="2416" t="s">
        <v>1598</v>
      </c>
      <c r="G1079" s="2417">
        <v>0</v>
      </c>
      <c r="H1079" s="2417">
        <v>0</v>
      </c>
      <c r="I1079" s="2417">
        <v>0</v>
      </c>
      <c r="J1079" s="2417">
        <v>0</v>
      </c>
      <c r="K1079" s="2417">
        <v>0</v>
      </c>
      <c r="L1079" s="2417">
        <v>0</v>
      </c>
      <c r="M1079" s="2417">
        <v>0</v>
      </c>
      <c r="N1079" s="2417">
        <v>5.5593018121183846</v>
      </c>
      <c r="O1079" s="2417">
        <v>6.2566917196767298</v>
      </c>
      <c r="P1079" s="2417">
        <v>6.6264362364934879</v>
      </c>
      <c r="Q1079" s="2427"/>
    </row>
    <row r="1080" spans="2:17" ht="12" customHeight="1">
      <c r="B1080" s="3732"/>
      <c r="C1080" s="3649"/>
      <c r="D1080" s="2416" t="s">
        <v>511</v>
      </c>
      <c r="E1080" s="2416" t="s">
        <v>89</v>
      </c>
      <c r="F1080" s="2416" t="s">
        <v>515</v>
      </c>
      <c r="G1080" s="2417">
        <v>0</v>
      </c>
      <c r="H1080" s="2417">
        <v>0</v>
      </c>
      <c r="I1080" s="2417">
        <v>0</v>
      </c>
      <c r="J1080" s="2417">
        <v>0</v>
      </c>
      <c r="K1080" s="2417">
        <v>0</v>
      </c>
      <c r="L1080" s="2417">
        <v>0</v>
      </c>
      <c r="M1080" s="2417">
        <v>0</v>
      </c>
      <c r="N1080" s="2417">
        <v>0</v>
      </c>
      <c r="O1080" s="2417">
        <v>0</v>
      </c>
      <c r="P1080" s="2417">
        <v>0</v>
      </c>
      <c r="Q1080" s="2427"/>
    </row>
    <row r="1081" spans="2:17" ht="12" customHeight="1">
      <c r="B1081" s="3732"/>
      <c r="C1081" s="3649"/>
      <c r="D1081" s="2416" t="s">
        <v>511</v>
      </c>
      <c r="E1081" s="2416" t="s">
        <v>4</v>
      </c>
      <c r="F1081" s="2416" t="s">
        <v>514</v>
      </c>
      <c r="G1081" s="2417">
        <v>0</v>
      </c>
      <c r="H1081" s="2417">
        <v>0</v>
      </c>
      <c r="I1081" s="2417">
        <v>0</v>
      </c>
      <c r="J1081" s="2417">
        <v>0</v>
      </c>
      <c r="K1081" s="2417">
        <v>0</v>
      </c>
      <c r="L1081" s="2417">
        <v>0</v>
      </c>
      <c r="M1081" s="2417">
        <v>0</v>
      </c>
      <c r="N1081" s="2417">
        <v>111.18603624236768</v>
      </c>
      <c r="O1081" s="2417">
        <v>125.13383439353458</v>
      </c>
      <c r="P1081" s="2417">
        <v>132.52872472986974</v>
      </c>
      <c r="Q1081" s="2427"/>
    </row>
    <row r="1082" spans="2:17" ht="12" customHeight="1">
      <c r="B1082" s="3732"/>
      <c r="C1082" s="3649"/>
      <c r="D1082" s="3711" t="s">
        <v>1623</v>
      </c>
      <c r="E1082" s="3711" t="s">
        <v>195</v>
      </c>
      <c r="F1082" s="3711" t="s">
        <v>513</v>
      </c>
      <c r="G1082" s="3712">
        <f t="array" ref="G1082:G1087">TRA.a!D2194*G$243:G$248</f>
        <v>0</v>
      </c>
      <c r="H1082" s="3712">
        <f t="array" ref="H1082:H1087">TRA.a!E2194*H$243:H$248</f>
        <v>0</v>
      </c>
      <c r="I1082" s="3712">
        <f t="array" ref="I1082:I1087">TRA.a!F2194*I$243:I$248</f>
        <v>0</v>
      </c>
      <c r="J1082" s="3712">
        <f t="array" ref="J1082:J1087">TRA.a!G2194*J$243:J$248</f>
        <v>0</v>
      </c>
      <c r="K1082" s="3712">
        <f t="array" ref="K1082:K1087">TRA.a!H2194*K$243:K$248</f>
        <v>0</v>
      </c>
      <c r="L1082" s="3712">
        <f t="array" ref="L1082:L1087">TRA.a!I2194*L$243:L$248</f>
        <v>0</v>
      </c>
      <c r="M1082" s="3712">
        <f t="array" ref="M1082:M1087">TRA.a!J2194*M$243:M$248</f>
        <v>0</v>
      </c>
      <c r="N1082" s="3712">
        <f t="array" ref="N1082:N1087">TRA.a!K2194*N$243:N$248</f>
        <v>9930.4783135647558</v>
      </c>
      <c r="O1082" s="3712">
        <f t="array" ref="O1082:O1087">TRA.a!L2194*O$243:O$248</f>
        <v>8651.3413777457263</v>
      </c>
      <c r="P1082" s="3712">
        <f t="array" ref="P1082:P1087">TRA.a!M2194*P$243:P$248</f>
        <v>6798.1296020565596</v>
      </c>
      <c r="Q1082" s="2427"/>
    </row>
    <row r="1083" spans="2:17" ht="12" customHeight="1">
      <c r="B1083" s="3732"/>
      <c r="C1083" s="3649"/>
      <c r="D1083" s="2416" t="s">
        <v>1623</v>
      </c>
      <c r="E1083" s="2416" t="s">
        <v>1655</v>
      </c>
      <c r="F1083" s="2416" t="s">
        <v>513</v>
      </c>
      <c r="G1083" s="2417">
        <v>0</v>
      </c>
      <c r="H1083" s="2417">
        <v>0</v>
      </c>
      <c r="I1083" s="2417">
        <v>0</v>
      </c>
      <c r="J1083" s="2417">
        <v>0</v>
      </c>
      <c r="K1083" s="2417">
        <v>0</v>
      </c>
      <c r="L1083" s="2417">
        <v>0</v>
      </c>
      <c r="M1083" s="2417">
        <v>0</v>
      </c>
      <c r="N1083" s="2417">
        <v>46443.817674156227</v>
      </c>
      <c r="O1083" s="2417">
        <v>44700.358405108709</v>
      </c>
      <c r="P1083" s="2417">
        <v>39219.978473403229</v>
      </c>
      <c r="Q1083" s="2427"/>
    </row>
    <row r="1084" spans="2:17" ht="12" customHeight="1">
      <c r="B1084" s="3732"/>
      <c r="C1084" s="3649"/>
      <c r="D1084" s="2416" t="s">
        <v>1623</v>
      </c>
      <c r="E1084" s="2416" t="s">
        <v>3640</v>
      </c>
      <c r="F1084" s="2416" t="s">
        <v>686</v>
      </c>
      <c r="G1084" s="2417">
        <v>0</v>
      </c>
      <c r="H1084" s="2417">
        <v>0</v>
      </c>
      <c r="I1084" s="2417">
        <v>0</v>
      </c>
      <c r="J1084" s="2417">
        <v>0</v>
      </c>
      <c r="K1084" s="2417">
        <v>0</v>
      </c>
      <c r="L1084" s="2417">
        <v>0</v>
      </c>
      <c r="M1084" s="2417">
        <v>0</v>
      </c>
      <c r="N1084" s="2417">
        <v>2400.7089974730884</v>
      </c>
      <c r="O1084" s="2417">
        <v>2645.8752435545821</v>
      </c>
      <c r="P1084" s="2417">
        <v>2614.665231560215</v>
      </c>
      <c r="Q1084" s="2427"/>
    </row>
    <row r="1085" spans="2:17" ht="12" customHeight="1">
      <c r="B1085" s="3732"/>
      <c r="C1085" s="3649"/>
      <c r="D1085" s="2416" t="s">
        <v>1623</v>
      </c>
      <c r="E1085" s="2416" t="s">
        <v>3642</v>
      </c>
      <c r="F1085" s="2416" t="s">
        <v>1598</v>
      </c>
      <c r="G1085" s="2417">
        <v>0</v>
      </c>
      <c r="H1085" s="2417">
        <v>0</v>
      </c>
      <c r="I1085" s="2417">
        <v>0</v>
      </c>
      <c r="J1085" s="2417">
        <v>0</v>
      </c>
      <c r="K1085" s="2417">
        <v>0</v>
      </c>
      <c r="L1085" s="2417">
        <v>0</v>
      </c>
      <c r="M1085" s="2417">
        <v>0</v>
      </c>
      <c r="N1085" s="2417">
        <v>168.04962982311619</v>
      </c>
      <c r="O1085" s="2417">
        <v>185.21126704882076</v>
      </c>
      <c r="P1085" s="2417">
        <v>183.02656620921508</v>
      </c>
      <c r="Q1085" s="2427"/>
    </row>
    <row r="1086" spans="2:17" ht="12" customHeight="1">
      <c r="B1086" s="3732"/>
      <c r="C1086" s="3649"/>
      <c r="D1086" s="2416" t="s">
        <v>1623</v>
      </c>
      <c r="E1086" s="2416" t="s">
        <v>89</v>
      </c>
      <c r="F1086" s="2416" t="s">
        <v>515</v>
      </c>
      <c r="G1086" s="2417">
        <v>0</v>
      </c>
      <c r="H1086" s="2417">
        <v>0</v>
      </c>
      <c r="I1086" s="2417">
        <v>0</v>
      </c>
      <c r="J1086" s="2417">
        <v>0</v>
      </c>
      <c r="K1086" s="2417">
        <v>0</v>
      </c>
      <c r="L1086" s="2417">
        <v>0</v>
      </c>
      <c r="M1086" s="2417">
        <v>0</v>
      </c>
      <c r="N1086" s="2417">
        <v>0</v>
      </c>
      <c r="O1086" s="2417">
        <v>0</v>
      </c>
      <c r="P1086" s="2417">
        <v>0</v>
      </c>
      <c r="Q1086" s="2427"/>
    </row>
    <row r="1087" spans="2:17" ht="12" customHeight="1">
      <c r="B1087" s="3732"/>
      <c r="C1087" s="3649"/>
      <c r="D1087" s="3205" t="s">
        <v>1623</v>
      </c>
      <c r="E1087" s="3205" t="s">
        <v>4</v>
      </c>
      <c r="F1087" s="3205" t="s">
        <v>514</v>
      </c>
      <c r="G1087" s="3708">
        <v>0</v>
      </c>
      <c r="H1087" s="3708">
        <v>0</v>
      </c>
      <c r="I1087" s="3708">
        <v>0</v>
      </c>
      <c r="J1087" s="3708">
        <v>0</v>
      </c>
      <c r="K1087" s="3708">
        <v>0</v>
      </c>
      <c r="L1087" s="3708">
        <v>0</v>
      </c>
      <c r="M1087" s="3708">
        <v>0</v>
      </c>
      <c r="N1087" s="3708">
        <v>3360.9925964623239</v>
      </c>
      <c r="O1087" s="3708">
        <v>3704.2253409764148</v>
      </c>
      <c r="P1087" s="3708">
        <v>3660.5313241843014</v>
      </c>
      <c r="Q1087" s="2427"/>
    </row>
    <row r="1088" spans="2:17" ht="12" customHeight="1">
      <c r="B1088" s="3732"/>
      <c r="C1088" s="3649"/>
      <c r="D1088" s="2416" t="s">
        <v>1624</v>
      </c>
      <c r="E1088" s="2416" t="s">
        <v>195</v>
      </c>
      <c r="F1088" s="2416" t="s">
        <v>513</v>
      </c>
      <c r="G1088" s="2417">
        <f t="array" ref="G1088:G1091">TRA.a!D2222*G$249:G$252</f>
        <v>0</v>
      </c>
      <c r="H1088" s="2417">
        <f t="array" ref="H1088:H1091">TRA.a!E2222*H$249:H$252</f>
        <v>0</v>
      </c>
      <c r="I1088" s="2417">
        <f t="array" ref="I1088:I1091">TRA.a!F2222*I$249:I$252</f>
        <v>0</v>
      </c>
      <c r="J1088" s="2417">
        <f t="array" ref="J1088:J1091">TRA.a!G2222*J$249:J$252</f>
        <v>0</v>
      </c>
      <c r="K1088" s="2417">
        <f t="array" ref="K1088:K1091">TRA.a!H2222*K$249:K$252</f>
        <v>0</v>
      </c>
      <c r="L1088" s="2417">
        <f t="array" ref="L1088:L1091">TRA.a!I2222*L$249:L$252</f>
        <v>0</v>
      </c>
      <c r="M1088" s="2417">
        <f t="array" ref="M1088:M1091">TRA.a!J2222*M$249:M$252</f>
        <v>0</v>
      </c>
      <c r="N1088" s="2417">
        <f t="array" ref="N1088:N1091">TRA.a!K2222*N$249:N$252</f>
        <v>6726.1807029224674</v>
      </c>
      <c r="O1088" s="2417">
        <f t="array" ref="O1088:O1091">TRA.a!L2222*O$249:O$252</f>
        <v>7670.9798931883806</v>
      </c>
      <c r="P1088" s="2417">
        <f t="array" ref="P1088:P1091">TRA.a!M2222*P$249:P$252</f>
        <v>8384.8807506199882</v>
      </c>
      <c r="Q1088" s="2427"/>
    </row>
    <row r="1089" spans="2:17" ht="12" customHeight="1">
      <c r="B1089" s="3736"/>
      <c r="C1089" s="2434"/>
      <c r="D1089" s="2416" t="s">
        <v>1624</v>
      </c>
      <c r="E1089" s="2416" t="s">
        <v>3642</v>
      </c>
      <c r="F1089" s="2416" t="s">
        <v>1598</v>
      </c>
      <c r="G1089" s="2417">
        <v>0</v>
      </c>
      <c r="H1089" s="2417">
        <v>0</v>
      </c>
      <c r="I1089" s="2417">
        <v>0</v>
      </c>
      <c r="J1089" s="2417">
        <v>0</v>
      </c>
      <c r="K1089" s="2417">
        <v>0</v>
      </c>
      <c r="L1089" s="2417">
        <v>0</v>
      </c>
      <c r="M1089" s="2417">
        <v>0</v>
      </c>
      <c r="N1089" s="2417">
        <v>25.313583290568435</v>
      </c>
      <c r="O1089" s="2417">
        <v>28.86927916791327</v>
      </c>
      <c r="P1089" s="2417">
        <v>31.556002824913939</v>
      </c>
      <c r="Q1089" s="2427"/>
    </row>
    <row r="1090" spans="2:17" ht="12" customHeight="1">
      <c r="B1090" s="3736"/>
      <c r="C1090" s="2434"/>
      <c r="D1090" s="2416" t="s">
        <v>1624</v>
      </c>
      <c r="E1090" s="2416" t="s">
        <v>4</v>
      </c>
      <c r="F1090" s="2416" t="s">
        <v>514</v>
      </c>
      <c r="G1090" s="2417">
        <v>0</v>
      </c>
      <c r="H1090" s="2417">
        <v>0</v>
      </c>
      <c r="I1090" s="2417">
        <v>0</v>
      </c>
      <c r="J1090" s="2417">
        <v>0</v>
      </c>
      <c r="K1090" s="2417">
        <v>0</v>
      </c>
      <c r="L1090" s="2417">
        <v>0</v>
      </c>
      <c r="M1090" s="2417">
        <v>0</v>
      </c>
      <c r="N1090" s="2417">
        <v>506.27166581136868</v>
      </c>
      <c r="O1090" s="2417">
        <v>577.38558335826542</v>
      </c>
      <c r="P1090" s="2417">
        <v>631.12005649827881</v>
      </c>
      <c r="Q1090" s="2427"/>
    </row>
    <row r="1091" spans="2:17" ht="12" customHeight="1">
      <c r="B1091" s="3736"/>
      <c r="C1091" s="2434"/>
      <c r="D1091" s="2416" t="s">
        <v>1624</v>
      </c>
      <c r="E1091" s="2416" t="s">
        <v>89</v>
      </c>
      <c r="F1091" s="2416" t="s">
        <v>515</v>
      </c>
      <c r="G1091" s="2417">
        <v>0</v>
      </c>
      <c r="H1091" s="2417">
        <v>0</v>
      </c>
      <c r="I1091" s="2417">
        <v>0</v>
      </c>
      <c r="J1091" s="2417">
        <v>0</v>
      </c>
      <c r="K1091" s="2417">
        <v>0</v>
      </c>
      <c r="L1091" s="2417">
        <v>0</v>
      </c>
      <c r="M1091" s="2417">
        <v>0</v>
      </c>
      <c r="N1091" s="2417">
        <v>0</v>
      </c>
      <c r="O1091" s="2417">
        <v>0</v>
      </c>
      <c r="P1091" s="2417">
        <v>0</v>
      </c>
      <c r="Q1091" s="2427"/>
    </row>
    <row r="1092" spans="2:17" ht="12" customHeight="1">
      <c r="B1092" s="5593">
        <v>2040</v>
      </c>
      <c r="C1092" s="5594">
        <v>2045</v>
      </c>
      <c r="D1092" s="5594" t="s">
        <v>501</v>
      </c>
      <c r="E1092" s="5594" t="s">
        <v>251</v>
      </c>
      <c r="F1092" s="5594" t="s">
        <v>4498</v>
      </c>
      <c r="G1092" s="5594">
        <f t="shared" ref="G1092:P1092" si="259">G1065</f>
        <v>2006</v>
      </c>
      <c r="H1092" s="5594">
        <f t="shared" si="259"/>
        <v>2010</v>
      </c>
      <c r="I1092" s="5594">
        <f t="shared" si="259"/>
        <v>2015</v>
      </c>
      <c r="J1092" s="5594">
        <f t="shared" si="259"/>
        <v>2020</v>
      </c>
      <c r="K1092" s="5594">
        <f t="shared" si="259"/>
        <v>2025</v>
      </c>
      <c r="L1092" s="5594">
        <f t="shared" si="259"/>
        <v>2030</v>
      </c>
      <c r="M1092" s="5594">
        <f t="shared" si="259"/>
        <v>2035</v>
      </c>
      <c r="N1092" s="5594">
        <f t="shared" si="259"/>
        <v>2040</v>
      </c>
      <c r="O1092" s="5594">
        <f t="shared" si="259"/>
        <v>2045</v>
      </c>
      <c r="P1092" s="5594">
        <f t="shared" si="259"/>
        <v>2050</v>
      </c>
      <c r="Q1092" s="2427"/>
    </row>
    <row r="1093" spans="2:17" ht="12" customHeight="1">
      <c r="B1093" s="3732"/>
      <c r="C1093" s="3649"/>
      <c r="D1093" s="2416" t="s">
        <v>1622</v>
      </c>
      <c r="E1093" s="2416" t="s">
        <v>195</v>
      </c>
      <c r="F1093" s="2416" t="s">
        <v>513</v>
      </c>
      <c r="G1093" s="2417">
        <f t="array" ref="G1093:G1097">TRA.a!D2153*G$227:G$231</f>
        <v>0</v>
      </c>
      <c r="H1093" s="2417">
        <f t="array" ref="H1093:H1097">TRA.a!E2153*H$227:H$231</f>
        <v>0</v>
      </c>
      <c r="I1093" s="2417">
        <f t="array" ref="I1093:I1097">TRA.a!F2153*I$227:I$231</f>
        <v>0</v>
      </c>
      <c r="J1093" s="2417">
        <f t="array" ref="J1093:J1097">TRA.a!G2153*J$227:J$231</f>
        <v>0</v>
      </c>
      <c r="K1093" s="2417">
        <f t="array" ref="K1093:K1097">TRA.a!H2153*K$227:K$231</f>
        <v>0</v>
      </c>
      <c r="L1093" s="2417">
        <f t="array" ref="L1093:L1097">TRA.a!I2153*L$227:L$231</f>
        <v>0</v>
      </c>
      <c r="M1093" s="2417">
        <f t="array" ref="M1093:M1097">TRA.a!J2153*M$227:M$231</f>
        <v>0</v>
      </c>
      <c r="N1093" s="2417">
        <f t="array" ref="N1093:N1097">TRA.a!K2153*N$227:N$231</f>
        <v>0</v>
      </c>
      <c r="O1093" s="2417">
        <f t="array" ref="O1093:O1097">TRA.a!L2153*O$227:O$231</f>
        <v>574054.20878591435</v>
      </c>
      <c r="P1093" s="2417">
        <f t="array" ref="P1093:P1097">TRA.a!M2153*P$227:P$231</f>
        <v>560281.0607856944</v>
      </c>
      <c r="Q1093" s="2427"/>
    </row>
    <row r="1094" spans="2:17" ht="12" customHeight="1">
      <c r="B1094" s="3732"/>
      <c r="C1094" s="3649"/>
      <c r="D1094" s="2416" t="s">
        <v>1622</v>
      </c>
      <c r="E1094" s="2416" t="s">
        <v>1655</v>
      </c>
      <c r="F1094" s="2416" t="s">
        <v>513</v>
      </c>
      <c r="G1094" s="2417">
        <v>0</v>
      </c>
      <c r="H1094" s="2417">
        <v>0</v>
      </c>
      <c r="I1094" s="2417">
        <v>0</v>
      </c>
      <c r="J1094" s="2417">
        <v>0</v>
      </c>
      <c r="K1094" s="2417">
        <v>0</v>
      </c>
      <c r="L1094" s="2417">
        <v>0</v>
      </c>
      <c r="M1094" s="2417">
        <v>0</v>
      </c>
      <c r="N1094" s="2417">
        <v>0</v>
      </c>
      <c r="O1094" s="2417">
        <v>56215.527016328771</v>
      </c>
      <c r="P1094" s="2417">
        <v>53579.189443819079</v>
      </c>
      <c r="Q1094" s="2427"/>
    </row>
    <row r="1095" spans="2:17" ht="12" customHeight="1">
      <c r="B1095" s="3732"/>
      <c r="C1095" s="3649"/>
      <c r="D1095" s="2416" t="s">
        <v>1622</v>
      </c>
      <c r="E1095" s="2416" t="s">
        <v>3640</v>
      </c>
      <c r="F1095" s="2416" t="s">
        <v>686</v>
      </c>
      <c r="G1095" s="2417">
        <v>0</v>
      </c>
      <c r="H1095" s="2417">
        <v>0</v>
      </c>
      <c r="I1095" s="2417">
        <v>0</v>
      </c>
      <c r="J1095" s="2417">
        <v>0</v>
      </c>
      <c r="K1095" s="2417">
        <v>0</v>
      </c>
      <c r="L1095" s="2417">
        <v>0</v>
      </c>
      <c r="M1095" s="2417">
        <v>0</v>
      </c>
      <c r="N1095" s="2417">
        <v>0</v>
      </c>
      <c r="O1095" s="2417">
        <v>123887.37612756118</v>
      </c>
      <c r="P1095" s="2417">
        <v>102161.05880845725</v>
      </c>
      <c r="Q1095" s="2427"/>
    </row>
    <row r="1096" spans="2:17" ht="12" customHeight="1">
      <c r="B1096" s="3732"/>
      <c r="C1096" s="3649"/>
      <c r="D1096" s="2416" t="s">
        <v>1622</v>
      </c>
      <c r="E1096" s="2416" t="s">
        <v>3641</v>
      </c>
      <c r="F1096" s="2416" t="s">
        <v>686</v>
      </c>
      <c r="G1096" s="2417">
        <v>0</v>
      </c>
      <c r="H1096" s="2417">
        <v>0</v>
      </c>
      <c r="I1096" s="2417">
        <v>0</v>
      </c>
      <c r="J1096" s="2417">
        <v>0</v>
      </c>
      <c r="K1096" s="2417">
        <v>0</v>
      </c>
      <c r="L1096" s="2417">
        <v>0</v>
      </c>
      <c r="M1096" s="2417">
        <v>0</v>
      </c>
      <c r="N1096" s="2417">
        <v>0</v>
      </c>
      <c r="O1096" s="2417">
        <v>20330.294416592926</v>
      </c>
      <c r="P1096" s="2417">
        <v>22144.988939318682</v>
      </c>
      <c r="Q1096" s="2427"/>
    </row>
    <row r="1097" spans="2:17" ht="12" customHeight="1">
      <c r="B1097" s="3732"/>
      <c r="C1097" s="3649"/>
      <c r="D1097" s="2416" t="s">
        <v>1622</v>
      </c>
      <c r="E1097" s="2416" t="s">
        <v>89</v>
      </c>
      <c r="F1097" s="2416" t="s">
        <v>515</v>
      </c>
      <c r="G1097" s="2417">
        <v>0</v>
      </c>
      <c r="H1097" s="2417">
        <v>0</v>
      </c>
      <c r="I1097" s="2417">
        <v>0</v>
      </c>
      <c r="J1097" s="2417">
        <v>0</v>
      </c>
      <c r="K1097" s="2417">
        <v>0</v>
      </c>
      <c r="L1097" s="2417">
        <v>0</v>
      </c>
      <c r="M1097" s="2417">
        <v>0</v>
      </c>
      <c r="N1097" s="2417">
        <v>0</v>
      </c>
      <c r="O1097" s="2417">
        <v>0</v>
      </c>
      <c r="P1097" s="2417">
        <v>0</v>
      </c>
      <c r="Q1097" s="2427"/>
    </row>
    <row r="1098" spans="2:17" ht="12" customHeight="1">
      <c r="B1098" s="3732"/>
      <c r="C1098" s="3649"/>
      <c r="D1098" s="3711" t="s">
        <v>510</v>
      </c>
      <c r="E1098" s="3711" t="s">
        <v>195</v>
      </c>
      <c r="F1098" s="3711" t="s">
        <v>513</v>
      </c>
      <c r="G1098" s="3712">
        <f t="array" ref="G1098:G1103">TRA.a!D2167*G$232:G$237</f>
        <v>0</v>
      </c>
      <c r="H1098" s="3712">
        <f t="array" ref="H1098:H1103">TRA.a!E2167*H$232:H$237</f>
        <v>0</v>
      </c>
      <c r="I1098" s="3712">
        <f t="array" ref="I1098:I1103">TRA.a!F2167*I$232:I$237</f>
        <v>0</v>
      </c>
      <c r="J1098" s="3712">
        <f t="array" ref="J1098:J1103">TRA.a!G2167*J$232:J$237</f>
        <v>0</v>
      </c>
      <c r="K1098" s="3712">
        <f t="array" ref="K1098:K1103">TRA.a!H2167*K$232:K$237</f>
        <v>0</v>
      </c>
      <c r="L1098" s="3712">
        <f t="array" ref="L1098:L1103">TRA.a!I2167*L$232:L$237</f>
        <v>0</v>
      </c>
      <c r="M1098" s="3712">
        <f t="array" ref="M1098:M1103">TRA.a!J2167*M$232:M$237</f>
        <v>0</v>
      </c>
      <c r="N1098" s="3712">
        <f t="array" ref="N1098:N1103">TRA.a!K2167*N$232:N$237</f>
        <v>0</v>
      </c>
      <c r="O1098" s="3712">
        <f t="array" ref="O1098:O1103">TRA.a!L2167*O$232:O$237</f>
        <v>312335.56628099963</v>
      </c>
      <c r="P1098" s="3712">
        <f t="array" ref="P1098:P1103">TRA.a!M2167*P$232:P$237</f>
        <v>293515.5626826543</v>
      </c>
      <c r="Q1098" s="2427"/>
    </row>
    <row r="1099" spans="2:17" ht="12" customHeight="1">
      <c r="B1099" s="3732"/>
      <c r="C1099" s="3649"/>
      <c r="D1099" s="2416" t="s">
        <v>510</v>
      </c>
      <c r="E1099" s="2416" t="s">
        <v>1655</v>
      </c>
      <c r="F1099" s="2416" t="s">
        <v>513</v>
      </c>
      <c r="G1099" s="2417">
        <v>0</v>
      </c>
      <c r="H1099" s="2417">
        <v>0</v>
      </c>
      <c r="I1099" s="2417">
        <v>0</v>
      </c>
      <c r="J1099" s="2417">
        <v>0</v>
      </c>
      <c r="K1099" s="2417">
        <v>0</v>
      </c>
      <c r="L1099" s="2417">
        <v>0</v>
      </c>
      <c r="M1099" s="2417">
        <v>0</v>
      </c>
      <c r="N1099" s="2417">
        <v>0</v>
      </c>
      <c r="O1099" s="2417">
        <v>3678008.9345258418</v>
      </c>
      <c r="P1099" s="2417">
        <v>3312113.1949984846</v>
      </c>
      <c r="Q1099" s="2427"/>
    </row>
    <row r="1100" spans="2:17" ht="12" customHeight="1">
      <c r="B1100" s="3732"/>
      <c r="C1100" s="3649"/>
      <c r="D1100" s="2416" t="s">
        <v>510</v>
      </c>
      <c r="E1100" s="2416" t="s">
        <v>3640</v>
      </c>
      <c r="F1100" s="2416" t="s">
        <v>686</v>
      </c>
      <c r="G1100" s="2417">
        <v>0</v>
      </c>
      <c r="H1100" s="2417">
        <v>0</v>
      </c>
      <c r="I1100" s="2417">
        <v>0</v>
      </c>
      <c r="J1100" s="2417">
        <v>0</v>
      </c>
      <c r="K1100" s="2417">
        <v>0</v>
      </c>
      <c r="L1100" s="2417">
        <v>0</v>
      </c>
      <c r="M1100" s="2417">
        <v>0</v>
      </c>
      <c r="N1100" s="2417">
        <v>0</v>
      </c>
      <c r="O1100" s="2417">
        <v>200704.66622687297</v>
      </c>
      <c r="P1100" s="2417">
        <v>208794.92398611733</v>
      </c>
      <c r="Q1100" s="2427"/>
    </row>
    <row r="1101" spans="2:17" ht="12" customHeight="1">
      <c r="B1101" s="3732"/>
      <c r="C1101" s="3649"/>
      <c r="D1101" s="2416" t="s">
        <v>510</v>
      </c>
      <c r="E1101" s="2416" t="s">
        <v>3641</v>
      </c>
      <c r="F1101" s="2416" t="s">
        <v>686</v>
      </c>
      <c r="G1101" s="2417">
        <v>0</v>
      </c>
      <c r="H1101" s="2417">
        <v>0</v>
      </c>
      <c r="I1101" s="2417">
        <v>0</v>
      </c>
      <c r="J1101" s="2417">
        <v>0</v>
      </c>
      <c r="K1101" s="2417">
        <v>0</v>
      </c>
      <c r="L1101" s="2417">
        <v>0</v>
      </c>
      <c r="M1101" s="2417">
        <v>0</v>
      </c>
      <c r="N1101" s="2417">
        <v>0</v>
      </c>
      <c r="O1101" s="2417">
        <v>202473.58269952505</v>
      </c>
      <c r="P1101" s="2417">
        <v>209583.71877292616</v>
      </c>
      <c r="Q1101" s="2427"/>
    </row>
    <row r="1102" spans="2:17" ht="12" customHeight="1">
      <c r="B1102" s="3732"/>
      <c r="C1102" s="3649"/>
      <c r="D1102" s="2416" t="s">
        <v>510</v>
      </c>
      <c r="E1102" s="2416" t="s">
        <v>4</v>
      </c>
      <c r="F1102" s="2416" t="s">
        <v>514</v>
      </c>
      <c r="G1102" s="2417">
        <v>0</v>
      </c>
      <c r="H1102" s="2417">
        <v>0</v>
      </c>
      <c r="I1102" s="2417">
        <v>0</v>
      </c>
      <c r="J1102" s="2417">
        <v>0</v>
      </c>
      <c r="K1102" s="2417">
        <v>0</v>
      </c>
      <c r="L1102" s="2417">
        <v>0</v>
      </c>
      <c r="M1102" s="2417">
        <v>0</v>
      </c>
      <c r="N1102" s="2417">
        <v>0</v>
      </c>
      <c r="O1102" s="2417">
        <v>161496.12369424728</v>
      </c>
      <c r="P1102" s="2417">
        <v>167666.97501834092</v>
      </c>
      <c r="Q1102" s="2427"/>
    </row>
    <row r="1103" spans="2:17" ht="12" customHeight="1">
      <c r="B1103" s="3732"/>
      <c r="C1103" s="3649"/>
      <c r="D1103" s="3205" t="s">
        <v>510</v>
      </c>
      <c r="E1103" s="3205" t="s">
        <v>89</v>
      </c>
      <c r="F1103" s="3205" t="s">
        <v>515</v>
      </c>
      <c r="G1103" s="3708">
        <v>0</v>
      </c>
      <c r="H1103" s="3708">
        <v>0</v>
      </c>
      <c r="I1103" s="3708">
        <v>0</v>
      </c>
      <c r="J1103" s="3708">
        <v>0</v>
      </c>
      <c r="K1103" s="3708">
        <v>0</v>
      </c>
      <c r="L1103" s="3708">
        <v>0</v>
      </c>
      <c r="M1103" s="3708">
        <v>0</v>
      </c>
      <c r="N1103" s="3708">
        <v>0</v>
      </c>
      <c r="O1103" s="3708">
        <v>0</v>
      </c>
      <c r="P1103" s="3708">
        <v>0</v>
      </c>
      <c r="Q1103" s="2427"/>
    </row>
    <row r="1104" spans="2:17" ht="12" customHeight="1">
      <c r="B1104" s="3732"/>
      <c r="C1104" s="3649"/>
      <c r="D1104" s="2416" t="s">
        <v>3275</v>
      </c>
      <c r="E1104" s="2416" t="s">
        <v>1655</v>
      </c>
      <c r="F1104" s="2416" t="s">
        <v>513</v>
      </c>
      <c r="G1104" s="2417">
        <f>TRA.a!D2181</f>
        <v>0</v>
      </c>
      <c r="H1104" s="2417">
        <f>TRA.a!E2181</f>
        <v>0</v>
      </c>
      <c r="I1104" s="2417">
        <f>TRA.a!F2181</f>
        <v>0</v>
      </c>
      <c r="J1104" s="2417">
        <f>TRA.a!G2181</f>
        <v>0</v>
      </c>
      <c r="K1104" s="2417">
        <f>TRA.a!H2181</f>
        <v>0</v>
      </c>
      <c r="L1104" s="2417">
        <f>TRA.a!I2181</f>
        <v>0</v>
      </c>
      <c r="M1104" s="2417">
        <f>TRA.a!J2181</f>
        <v>0</v>
      </c>
      <c r="N1104" s="2417">
        <f>TRA.a!K2181</f>
        <v>0</v>
      </c>
      <c r="O1104" s="2417">
        <f>TRA.a!L2181</f>
        <v>565341.0840135857</v>
      </c>
      <c r="P1104" s="2417">
        <f>TRA.a!M2181</f>
        <v>499665.57895120687</v>
      </c>
      <c r="Q1104" s="2427"/>
    </row>
    <row r="1105" spans="2:17" ht="12" customHeight="1">
      <c r="B1105" s="3732"/>
      <c r="C1105" s="3649"/>
      <c r="D1105" s="3711" t="s">
        <v>511</v>
      </c>
      <c r="E1105" s="3711" t="s">
        <v>195</v>
      </c>
      <c r="F1105" s="3711" t="s">
        <v>513</v>
      </c>
      <c r="G1105" s="3712">
        <f t="array" ref="G1105:G1108">TRA.a!D2209*G$239:G$242</f>
        <v>0</v>
      </c>
      <c r="H1105" s="3712">
        <f t="array" ref="H1105:H1108">TRA.a!E2209*H$239:H$242</f>
        <v>0</v>
      </c>
      <c r="I1105" s="3712">
        <f t="array" ref="I1105:I1108">TRA.a!F2209*I$239:I$242</f>
        <v>0</v>
      </c>
      <c r="J1105" s="3712">
        <f t="array" ref="J1105:J1108">TRA.a!G2209*J$239:J$242</f>
        <v>0</v>
      </c>
      <c r="K1105" s="3712">
        <f t="array" ref="K1105:K1108">TRA.a!H2209*K$239:K$242</f>
        <v>0</v>
      </c>
      <c r="L1105" s="3712">
        <f t="array" ref="L1105:L1108">TRA.a!I2209*L$239:L$242</f>
        <v>0</v>
      </c>
      <c r="M1105" s="3712">
        <f t="array" ref="M1105:M1108">TRA.a!J2209*M$239:M$242</f>
        <v>0</v>
      </c>
      <c r="N1105" s="3712">
        <f t="array" ref="N1105:N1108">TRA.a!K2209*N$239:N$242</f>
        <v>0</v>
      </c>
      <c r="O1105" s="3712">
        <f t="array" ref="O1105:O1108">TRA.a!L2209*O$239:O$242</f>
        <v>1463.3760098226333</v>
      </c>
      <c r="P1105" s="3712">
        <f t="array" ref="P1105:P1108">TRA.a!M2209*P$239:P$242</f>
        <v>1423.6259697593564</v>
      </c>
      <c r="Q1105" s="2427"/>
    </row>
    <row r="1106" spans="2:17" ht="12" customHeight="1">
      <c r="B1106" s="3732"/>
      <c r="C1106" s="3649"/>
      <c r="D1106" s="2416" t="s">
        <v>511</v>
      </c>
      <c r="E1106" s="2416" t="s">
        <v>3642</v>
      </c>
      <c r="F1106" s="2416" t="s">
        <v>1598</v>
      </c>
      <c r="G1106" s="2417">
        <v>0</v>
      </c>
      <c r="H1106" s="2417">
        <v>0</v>
      </c>
      <c r="I1106" s="2417">
        <v>0</v>
      </c>
      <c r="J1106" s="2417">
        <v>0</v>
      </c>
      <c r="K1106" s="2417">
        <v>0</v>
      </c>
      <c r="L1106" s="2417">
        <v>0</v>
      </c>
      <c r="M1106" s="2417">
        <v>0</v>
      </c>
      <c r="N1106" s="2417">
        <v>0</v>
      </c>
      <c r="O1106" s="2417">
        <v>4.8400975367286039</v>
      </c>
      <c r="P1106" s="2417">
        <v>5.3577321442556434</v>
      </c>
      <c r="Q1106" s="2427"/>
    </row>
    <row r="1107" spans="2:17" ht="12" customHeight="1">
      <c r="B1107" s="3732"/>
      <c r="C1107" s="3649"/>
      <c r="D1107" s="2416" t="s">
        <v>511</v>
      </c>
      <c r="E1107" s="2416" t="s">
        <v>89</v>
      </c>
      <c r="F1107" s="2416" t="s">
        <v>515</v>
      </c>
      <c r="G1107" s="2417">
        <v>0</v>
      </c>
      <c r="H1107" s="2417">
        <v>0</v>
      </c>
      <c r="I1107" s="2417">
        <v>0</v>
      </c>
      <c r="J1107" s="2417">
        <v>0</v>
      </c>
      <c r="K1107" s="2417">
        <v>0</v>
      </c>
      <c r="L1107" s="2417">
        <v>0</v>
      </c>
      <c r="M1107" s="2417">
        <v>0</v>
      </c>
      <c r="N1107" s="2417">
        <v>0</v>
      </c>
      <c r="O1107" s="2417">
        <v>0</v>
      </c>
      <c r="P1107" s="2417">
        <v>0</v>
      </c>
      <c r="Q1107" s="2427"/>
    </row>
    <row r="1108" spans="2:17" ht="12" customHeight="1">
      <c r="B1108" s="3732"/>
      <c r="C1108" s="3649"/>
      <c r="D1108" s="3205" t="s">
        <v>511</v>
      </c>
      <c r="E1108" s="3205" t="s">
        <v>4</v>
      </c>
      <c r="F1108" s="3205" t="s">
        <v>514</v>
      </c>
      <c r="G1108" s="3708">
        <v>0</v>
      </c>
      <c r="H1108" s="3708">
        <v>0</v>
      </c>
      <c r="I1108" s="3708">
        <v>0</v>
      </c>
      <c r="J1108" s="3708">
        <v>0</v>
      </c>
      <c r="K1108" s="3708">
        <v>0</v>
      </c>
      <c r="L1108" s="3708">
        <v>0</v>
      </c>
      <c r="M1108" s="3708">
        <v>0</v>
      </c>
      <c r="N1108" s="3708">
        <v>0</v>
      </c>
      <c r="O1108" s="3708">
        <v>96.801950734572074</v>
      </c>
      <c r="P1108" s="3708">
        <v>107.15464288511286</v>
      </c>
      <c r="Q1108" s="2427"/>
    </row>
    <row r="1109" spans="2:17" ht="12" customHeight="1">
      <c r="B1109" s="3732"/>
      <c r="C1109" s="3649"/>
      <c r="D1109" s="2416" t="s">
        <v>1623</v>
      </c>
      <c r="E1109" s="2416" t="s">
        <v>195</v>
      </c>
      <c r="F1109" s="2416" t="s">
        <v>513</v>
      </c>
      <c r="G1109" s="2417">
        <f t="array" ref="G1109:G1114">TRA.a!D2195*G$243:G$248</f>
        <v>0</v>
      </c>
      <c r="H1109" s="2417">
        <f t="array" ref="H1109:H1114">TRA.a!E2195*H$243:H$248</f>
        <v>0</v>
      </c>
      <c r="I1109" s="2417">
        <f t="array" ref="I1109:I1114">TRA.a!F2195*I$243:I$248</f>
        <v>0</v>
      </c>
      <c r="J1109" s="2417">
        <f t="array" ref="J1109:J1114">TRA.a!G2195*J$243:J$248</f>
        <v>0</v>
      </c>
      <c r="K1109" s="2417">
        <f t="array" ref="K1109:K1114">TRA.a!H2195*K$243:K$248</f>
        <v>0</v>
      </c>
      <c r="L1109" s="2417">
        <f t="array" ref="L1109:L1114">TRA.a!I2195*L$243:L$248</f>
        <v>0</v>
      </c>
      <c r="M1109" s="2417">
        <f t="array" ref="M1109:M1114">TRA.a!J2195*M$243:M$248</f>
        <v>0</v>
      </c>
      <c r="N1109" s="2417">
        <f t="array" ref="N1109:N1114">TRA.a!K2195*N$243:N$248</f>
        <v>0</v>
      </c>
      <c r="O1109" s="2417">
        <f t="array" ref="O1109:O1114">TRA.a!L2195*O$243:O$248</f>
        <v>6110.8122122992945</v>
      </c>
      <c r="P1109" s="2417">
        <f t="array" ref="P1109:P1114">TRA.a!M2195*P$243:P$248</f>
        <v>5267.3287077695486</v>
      </c>
      <c r="Q1109" s="2427"/>
    </row>
    <row r="1110" spans="2:17" ht="12" customHeight="1">
      <c r="B1110" s="3732"/>
      <c r="C1110" s="3649"/>
      <c r="D1110" s="2416" t="s">
        <v>1623</v>
      </c>
      <c r="E1110" s="2416" t="s">
        <v>1655</v>
      </c>
      <c r="F1110" s="2416" t="s">
        <v>513</v>
      </c>
      <c r="G1110" s="2417">
        <v>0</v>
      </c>
      <c r="H1110" s="2417">
        <v>0</v>
      </c>
      <c r="I1110" s="2417">
        <v>0</v>
      </c>
      <c r="J1110" s="2417">
        <v>0</v>
      </c>
      <c r="K1110" s="2417">
        <v>0</v>
      </c>
      <c r="L1110" s="2417">
        <v>0</v>
      </c>
      <c r="M1110" s="2417">
        <v>0</v>
      </c>
      <c r="N1110" s="2417">
        <v>0</v>
      </c>
      <c r="O1110" s="2417">
        <v>31573.773835667278</v>
      </c>
      <c r="P1110" s="2417">
        <v>30388.434852516624</v>
      </c>
      <c r="Q1110" s="2427"/>
    </row>
    <row r="1111" spans="2:17" ht="12" customHeight="1">
      <c r="B1111" s="3732"/>
      <c r="C1111" s="3649"/>
      <c r="D1111" s="2416" t="s">
        <v>1623</v>
      </c>
      <c r="E1111" s="2416" t="s">
        <v>3640</v>
      </c>
      <c r="F1111" s="2416" t="s">
        <v>686</v>
      </c>
      <c r="G1111" s="2417">
        <v>0</v>
      </c>
      <c r="H1111" s="2417">
        <v>0</v>
      </c>
      <c r="I1111" s="2417">
        <v>0</v>
      </c>
      <c r="J1111" s="2417">
        <v>0</v>
      </c>
      <c r="K1111" s="2417">
        <v>0</v>
      </c>
      <c r="L1111" s="2417">
        <v>0</v>
      </c>
      <c r="M1111" s="2417">
        <v>0</v>
      </c>
      <c r="N1111" s="2417">
        <v>0</v>
      </c>
      <c r="O1111" s="2417">
        <v>1868.8947811173659</v>
      </c>
      <c r="P1111" s="2417">
        <v>2025.8956568344418</v>
      </c>
      <c r="Q1111" s="2427"/>
    </row>
    <row r="1112" spans="2:17" ht="12" customHeight="1">
      <c r="B1112" s="3732"/>
      <c r="C1112" s="3649"/>
      <c r="D1112" s="2416" t="s">
        <v>1623</v>
      </c>
      <c r="E1112" s="2416" t="s">
        <v>3642</v>
      </c>
      <c r="F1112" s="2416" t="s">
        <v>1598</v>
      </c>
      <c r="G1112" s="2417">
        <v>0</v>
      </c>
      <c r="H1112" s="2417">
        <v>0</v>
      </c>
      <c r="I1112" s="2417">
        <v>0</v>
      </c>
      <c r="J1112" s="2417">
        <v>0</v>
      </c>
      <c r="K1112" s="2417">
        <v>0</v>
      </c>
      <c r="L1112" s="2417">
        <v>0</v>
      </c>
      <c r="M1112" s="2417">
        <v>0</v>
      </c>
      <c r="N1112" s="2417">
        <v>0</v>
      </c>
      <c r="O1112" s="2417">
        <v>130.82263467821562</v>
      </c>
      <c r="P1112" s="2417">
        <v>141.81269597841094</v>
      </c>
      <c r="Q1112" s="2427"/>
    </row>
    <row r="1113" spans="2:17" ht="12" customHeight="1">
      <c r="B1113" s="3732"/>
      <c r="C1113" s="3649"/>
      <c r="D1113" s="2416" t="s">
        <v>1623</v>
      </c>
      <c r="E1113" s="2416" t="s">
        <v>89</v>
      </c>
      <c r="F1113" s="2416" t="s">
        <v>515</v>
      </c>
      <c r="G1113" s="2417">
        <v>0</v>
      </c>
      <c r="H1113" s="2417">
        <v>0</v>
      </c>
      <c r="I1113" s="2417">
        <v>0</v>
      </c>
      <c r="J1113" s="2417">
        <v>0</v>
      </c>
      <c r="K1113" s="2417">
        <v>0</v>
      </c>
      <c r="L1113" s="2417">
        <v>0</v>
      </c>
      <c r="M1113" s="2417">
        <v>0</v>
      </c>
      <c r="N1113" s="2417">
        <v>0</v>
      </c>
      <c r="O1113" s="2417">
        <v>0</v>
      </c>
      <c r="P1113" s="2417">
        <v>0</v>
      </c>
      <c r="Q1113" s="2427"/>
    </row>
    <row r="1114" spans="2:17" ht="12" customHeight="1">
      <c r="B1114" s="3732"/>
      <c r="C1114" s="3649"/>
      <c r="D1114" s="2416" t="s">
        <v>1623</v>
      </c>
      <c r="E1114" s="2416" t="s">
        <v>4</v>
      </c>
      <c r="F1114" s="2416" t="s">
        <v>514</v>
      </c>
      <c r="G1114" s="2417">
        <v>0</v>
      </c>
      <c r="H1114" s="2417">
        <v>0</v>
      </c>
      <c r="I1114" s="2417">
        <v>0</v>
      </c>
      <c r="J1114" s="2417">
        <v>0</v>
      </c>
      <c r="K1114" s="2417">
        <v>0</v>
      </c>
      <c r="L1114" s="2417">
        <v>0</v>
      </c>
      <c r="M1114" s="2417">
        <v>0</v>
      </c>
      <c r="N1114" s="2417">
        <v>0</v>
      </c>
      <c r="O1114" s="2417">
        <v>2616.4526935643125</v>
      </c>
      <c r="P1114" s="2417">
        <v>2836.2539195682184</v>
      </c>
      <c r="Q1114" s="2427"/>
    </row>
    <row r="1115" spans="2:17" ht="12" customHeight="1">
      <c r="B1115" s="3732"/>
      <c r="C1115" s="3649"/>
      <c r="D1115" s="3711" t="s">
        <v>1624</v>
      </c>
      <c r="E1115" s="3711" t="s">
        <v>195</v>
      </c>
      <c r="F1115" s="3711" t="s">
        <v>513</v>
      </c>
      <c r="G1115" s="3712">
        <f t="array" ref="G1115:G1118">TRA.a!D2223*G$249:G$252</f>
        <v>0</v>
      </c>
      <c r="H1115" s="3712">
        <f t="array" ref="H1115:H1118">TRA.a!E2223*H$249:H$252</f>
        <v>0</v>
      </c>
      <c r="I1115" s="3712">
        <f t="array" ref="I1115:I1118">TRA.a!F2223*I$249:I$252</f>
        <v>0</v>
      </c>
      <c r="J1115" s="3712">
        <f t="array" ref="J1115:J1118">TRA.a!G2223*J$249:J$252</f>
        <v>0</v>
      </c>
      <c r="K1115" s="3712">
        <f t="array" ref="K1115:K1118">TRA.a!H2223*K$249:K$252</f>
        <v>0</v>
      </c>
      <c r="L1115" s="3712">
        <f t="array" ref="L1115:L1118">TRA.a!I2223*L$249:L$252</f>
        <v>0</v>
      </c>
      <c r="M1115" s="3712">
        <f t="array" ref="M1115:M1118">TRA.a!J2223*M$249:M$252</f>
        <v>0</v>
      </c>
      <c r="N1115" s="3712">
        <f t="array" ref="N1115:N1118">TRA.a!K2223*N$249:N$252</f>
        <v>0</v>
      </c>
      <c r="O1115" s="3712">
        <f t="array" ref="O1115:O1118">TRA.a!L2223*O$249:O$252</f>
        <v>8624.8913980471407</v>
      </c>
      <c r="P1115" s="3712">
        <f t="array" ref="P1115:P1118">TRA.a!M2223*P$249:P$252</f>
        <v>9674.7182991488971</v>
      </c>
      <c r="Q1115" s="2427"/>
    </row>
    <row r="1116" spans="2:17" ht="12" customHeight="1">
      <c r="B1116" s="3736"/>
      <c r="C1116" s="2434"/>
      <c r="D1116" s="2416" t="s">
        <v>1624</v>
      </c>
      <c r="E1116" s="2416" t="s">
        <v>3642</v>
      </c>
      <c r="F1116" s="2416" t="s">
        <v>1598</v>
      </c>
      <c r="G1116" s="2417">
        <v>0</v>
      </c>
      <c r="H1116" s="2417">
        <v>0</v>
      </c>
      <c r="I1116" s="2417">
        <v>0</v>
      </c>
      <c r="J1116" s="2417">
        <v>0</v>
      </c>
      <c r="K1116" s="2417">
        <v>0</v>
      </c>
      <c r="L1116" s="2417">
        <v>0</v>
      </c>
      <c r="M1116" s="2417">
        <v>0</v>
      </c>
      <c r="N1116" s="2417">
        <v>0</v>
      </c>
      <c r="O1116" s="2417">
        <v>32.459268702327954</v>
      </c>
      <c r="P1116" s="2417">
        <v>36.410230158087252</v>
      </c>
      <c r="Q1116" s="2427"/>
    </row>
    <row r="1117" spans="2:17" ht="12" customHeight="1">
      <c r="B1117" s="3736"/>
      <c r="C1117" s="2434"/>
      <c r="D1117" s="2416" t="s">
        <v>1624</v>
      </c>
      <c r="E1117" s="2416" t="s">
        <v>4</v>
      </c>
      <c r="F1117" s="2416" t="s">
        <v>514</v>
      </c>
      <c r="G1117" s="2417">
        <v>0</v>
      </c>
      <c r="H1117" s="2417">
        <v>0</v>
      </c>
      <c r="I1117" s="2417">
        <v>0</v>
      </c>
      <c r="J1117" s="2417">
        <v>0</v>
      </c>
      <c r="K1117" s="2417">
        <v>0</v>
      </c>
      <c r="L1117" s="2417">
        <v>0</v>
      </c>
      <c r="M1117" s="2417">
        <v>0</v>
      </c>
      <c r="N1117" s="2417">
        <v>0</v>
      </c>
      <c r="O1117" s="2417">
        <v>649.1853740465591</v>
      </c>
      <c r="P1117" s="2417">
        <v>728.20460316174501</v>
      </c>
      <c r="Q1117" s="2427"/>
    </row>
    <row r="1118" spans="2:17" ht="12" customHeight="1">
      <c r="B1118" s="3736"/>
      <c r="C1118" s="2434"/>
      <c r="D1118" s="3205" t="s">
        <v>1624</v>
      </c>
      <c r="E1118" s="3205" t="s">
        <v>89</v>
      </c>
      <c r="F1118" s="3205" t="s">
        <v>515</v>
      </c>
      <c r="G1118" s="3708">
        <v>0</v>
      </c>
      <c r="H1118" s="3708">
        <v>0</v>
      </c>
      <c r="I1118" s="3708">
        <v>0</v>
      </c>
      <c r="J1118" s="3708">
        <v>0</v>
      </c>
      <c r="K1118" s="3708">
        <v>0</v>
      </c>
      <c r="L1118" s="3708">
        <v>0</v>
      </c>
      <c r="M1118" s="3708">
        <v>0</v>
      </c>
      <c r="N1118" s="3708">
        <v>0</v>
      </c>
      <c r="O1118" s="3708">
        <v>0</v>
      </c>
      <c r="P1118" s="3708">
        <v>0</v>
      </c>
      <c r="Q1118" s="2427"/>
    </row>
    <row r="1119" spans="2:17" ht="12" customHeight="1">
      <c r="B1119" s="5593">
        <v>2045</v>
      </c>
      <c r="C1119" s="5594">
        <v>2050</v>
      </c>
      <c r="D1119" s="5594" t="s">
        <v>501</v>
      </c>
      <c r="E1119" s="5594" t="s">
        <v>251</v>
      </c>
      <c r="F1119" s="5594" t="s">
        <v>4498</v>
      </c>
      <c r="G1119" s="5594">
        <f t="shared" ref="G1119:P1119" si="260">G1092</f>
        <v>2006</v>
      </c>
      <c r="H1119" s="5594">
        <f t="shared" si="260"/>
        <v>2010</v>
      </c>
      <c r="I1119" s="5594">
        <f t="shared" si="260"/>
        <v>2015</v>
      </c>
      <c r="J1119" s="5594">
        <f t="shared" si="260"/>
        <v>2020</v>
      </c>
      <c r="K1119" s="5594">
        <f t="shared" si="260"/>
        <v>2025</v>
      </c>
      <c r="L1119" s="5594">
        <f t="shared" si="260"/>
        <v>2030</v>
      </c>
      <c r="M1119" s="5594">
        <f t="shared" si="260"/>
        <v>2035</v>
      </c>
      <c r="N1119" s="5594">
        <f t="shared" si="260"/>
        <v>2040</v>
      </c>
      <c r="O1119" s="5594">
        <f t="shared" si="260"/>
        <v>2045</v>
      </c>
      <c r="P1119" s="5594">
        <f t="shared" si="260"/>
        <v>2050</v>
      </c>
      <c r="Q1119" s="2427"/>
    </row>
    <row r="1120" spans="2:17" ht="12" customHeight="1">
      <c r="B1120" s="3732"/>
      <c r="C1120" s="3649"/>
      <c r="D1120" s="2416" t="s">
        <v>1622</v>
      </c>
      <c r="E1120" s="2416" t="s">
        <v>195</v>
      </c>
      <c r="F1120" s="2416" t="s">
        <v>513</v>
      </c>
      <c r="G1120" s="2417">
        <f t="array" ref="G1120:G1124">TRA.a!D2154*G$227:G$231</f>
        <v>0</v>
      </c>
      <c r="H1120" s="2417">
        <f t="array" ref="H1120:H1124">TRA.a!E2154*H$227:H$231</f>
        <v>0</v>
      </c>
      <c r="I1120" s="2417">
        <f t="array" ref="I1120:I1124">TRA.a!F2154*I$227:I$231</f>
        <v>0</v>
      </c>
      <c r="J1120" s="2417">
        <f t="array" ref="J1120:J1124">TRA.a!G2154*J$227:J$231</f>
        <v>0</v>
      </c>
      <c r="K1120" s="2417">
        <f t="array" ref="K1120:K1124">TRA.a!H2154*K$227:K$231</f>
        <v>0</v>
      </c>
      <c r="L1120" s="2417">
        <f t="array" ref="L1120:L1124">TRA.a!I2154*L$227:L$231</f>
        <v>0</v>
      </c>
      <c r="M1120" s="2417">
        <f t="array" ref="M1120:M1124">TRA.a!J2154*M$227:M$231</f>
        <v>0</v>
      </c>
      <c r="N1120" s="2417">
        <f t="array" ref="N1120:N1124">TRA.a!K2154*N$227:N$231</f>
        <v>0</v>
      </c>
      <c r="O1120" s="2417">
        <f t="array" ref="O1120:O1124">TRA.a!L2154*O$227:O$231</f>
        <v>0</v>
      </c>
      <c r="P1120" s="2417">
        <f t="array" ref="P1120:P1124">TRA.a!M2154*P$227:P$231</f>
        <v>432522.95841609605</v>
      </c>
      <c r="Q1120" s="2427"/>
    </row>
    <row r="1121" spans="2:17" ht="12" customHeight="1">
      <c r="B1121" s="3732"/>
      <c r="C1121" s="3649"/>
      <c r="D1121" s="2416" t="s">
        <v>1622</v>
      </c>
      <c r="E1121" s="2416" t="s">
        <v>1655</v>
      </c>
      <c r="F1121" s="2416" t="s">
        <v>513</v>
      </c>
      <c r="G1121" s="2417">
        <v>0</v>
      </c>
      <c r="H1121" s="2417">
        <v>0</v>
      </c>
      <c r="I1121" s="2417">
        <v>0</v>
      </c>
      <c r="J1121" s="2417">
        <v>0</v>
      </c>
      <c r="K1121" s="2417">
        <v>0</v>
      </c>
      <c r="L1121" s="2417">
        <v>0</v>
      </c>
      <c r="M1121" s="2417">
        <v>0</v>
      </c>
      <c r="N1121" s="2417">
        <v>0</v>
      </c>
      <c r="O1121" s="2417">
        <v>0</v>
      </c>
      <c r="P1121" s="2417">
        <v>41361.793481434768</v>
      </c>
      <c r="Q1121" s="2427"/>
    </row>
    <row r="1122" spans="2:17" ht="12" customHeight="1">
      <c r="B1122" s="3732"/>
      <c r="C1122" s="3649"/>
      <c r="D1122" s="2416" t="s">
        <v>1622</v>
      </c>
      <c r="E1122" s="2416" t="s">
        <v>3640</v>
      </c>
      <c r="F1122" s="2416" t="s">
        <v>686</v>
      </c>
      <c r="G1122" s="2417">
        <v>0</v>
      </c>
      <c r="H1122" s="2417">
        <v>0</v>
      </c>
      <c r="I1122" s="2417">
        <v>0</v>
      </c>
      <c r="J1122" s="2417">
        <v>0</v>
      </c>
      <c r="K1122" s="2417">
        <v>0</v>
      </c>
      <c r="L1122" s="2417">
        <v>0</v>
      </c>
      <c r="M1122" s="2417">
        <v>0</v>
      </c>
      <c r="N1122" s="2417">
        <v>0</v>
      </c>
      <c r="O1122" s="2417">
        <v>0</v>
      </c>
      <c r="P1122" s="2417">
        <v>78865.780915011303</v>
      </c>
      <c r="Q1122" s="2427"/>
    </row>
    <row r="1123" spans="2:17" ht="12" customHeight="1">
      <c r="B1123" s="3732"/>
      <c r="C1123" s="3649"/>
      <c r="D1123" s="2416" t="s">
        <v>1622</v>
      </c>
      <c r="E1123" s="2416" t="s">
        <v>3641</v>
      </c>
      <c r="F1123" s="2416" t="s">
        <v>686</v>
      </c>
      <c r="G1123" s="2417">
        <v>0</v>
      </c>
      <c r="H1123" s="2417">
        <v>0</v>
      </c>
      <c r="I1123" s="2417">
        <v>0</v>
      </c>
      <c r="J1123" s="2417">
        <v>0</v>
      </c>
      <c r="K1123" s="2417">
        <v>0</v>
      </c>
      <c r="L1123" s="2417">
        <v>0</v>
      </c>
      <c r="M1123" s="2417">
        <v>0</v>
      </c>
      <c r="N1123" s="2417">
        <v>0</v>
      </c>
      <c r="O1123" s="2417">
        <v>0</v>
      </c>
      <c r="P1123" s="2417">
        <v>17095.377303480684</v>
      </c>
      <c r="Q1123" s="2427"/>
    </row>
    <row r="1124" spans="2:17" ht="12" customHeight="1">
      <c r="B1124" s="3732"/>
      <c r="C1124" s="3649"/>
      <c r="D1124" s="2416" t="s">
        <v>1622</v>
      </c>
      <c r="E1124" s="2416" t="s">
        <v>89</v>
      </c>
      <c r="F1124" s="2416" t="s">
        <v>515</v>
      </c>
      <c r="G1124" s="2417">
        <v>0</v>
      </c>
      <c r="H1124" s="2417">
        <v>0</v>
      </c>
      <c r="I1124" s="2417">
        <v>0</v>
      </c>
      <c r="J1124" s="2417">
        <v>0</v>
      </c>
      <c r="K1124" s="2417">
        <v>0</v>
      </c>
      <c r="L1124" s="2417">
        <v>0</v>
      </c>
      <c r="M1124" s="2417">
        <v>0</v>
      </c>
      <c r="N1124" s="2417">
        <v>0</v>
      </c>
      <c r="O1124" s="2417">
        <v>0</v>
      </c>
      <c r="P1124" s="2417">
        <v>0</v>
      </c>
      <c r="Q1124" s="2427"/>
    </row>
    <row r="1125" spans="2:17" ht="12" customHeight="1">
      <c r="B1125" s="3732"/>
      <c r="C1125" s="3649"/>
      <c r="D1125" s="3711" t="s">
        <v>510</v>
      </c>
      <c r="E1125" s="3711" t="s">
        <v>195</v>
      </c>
      <c r="F1125" s="3711" t="s">
        <v>513</v>
      </c>
      <c r="G1125" s="3712">
        <f t="array" ref="G1125:G1130">TRA.a!D2168*G$232:G$237</f>
        <v>0</v>
      </c>
      <c r="H1125" s="3712">
        <f t="array" ref="H1125:H1130">TRA.a!E2168*H$232:H$237</f>
        <v>0</v>
      </c>
      <c r="I1125" s="3712">
        <f t="array" ref="I1125:I1130">TRA.a!F2168*I$232:I$237</f>
        <v>0</v>
      </c>
      <c r="J1125" s="3712">
        <f t="array" ref="J1125:J1130">TRA.a!G2168*J$232:J$237</f>
        <v>0</v>
      </c>
      <c r="K1125" s="3712">
        <f t="array" ref="K1125:K1130">TRA.a!H2168*K$232:K$237</f>
        <v>0</v>
      </c>
      <c r="L1125" s="3712">
        <f t="array" ref="L1125:L1130">TRA.a!I2168*L$232:L$237</f>
        <v>0</v>
      </c>
      <c r="M1125" s="3712">
        <f t="array" ref="M1125:M1130">TRA.a!J2168*M$232:M$237</f>
        <v>0</v>
      </c>
      <c r="N1125" s="3712">
        <f t="array" ref="N1125:N1130">TRA.a!K2168*N$232:N$237</f>
        <v>0</v>
      </c>
      <c r="O1125" s="3712">
        <f t="array" ref="O1125:O1130">TRA.a!L2168*O$232:O$237</f>
        <v>0</v>
      </c>
      <c r="P1125" s="3712">
        <f t="array" ref="P1125:P1130">TRA.a!M2168*P$232:P$237</f>
        <v>344743.27762913454</v>
      </c>
      <c r="Q1125" s="2427"/>
    </row>
    <row r="1126" spans="2:17" ht="12" customHeight="1">
      <c r="B1126" s="3732"/>
      <c r="C1126" s="3649"/>
      <c r="D1126" s="2416" t="s">
        <v>510</v>
      </c>
      <c r="E1126" s="2416" t="s">
        <v>1655</v>
      </c>
      <c r="F1126" s="2416" t="s">
        <v>513</v>
      </c>
      <c r="G1126" s="2417">
        <v>0</v>
      </c>
      <c r="H1126" s="2417">
        <v>0</v>
      </c>
      <c r="I1126" s="2417">
        <v>0</v>
      </c>
      <c r="J1126" s="2417">
        <v>0</v>
      </c>
      <c r="K1126" s="2417">
        <v>0</v>
      </c>
      <c r="L1126" s="2417">
        <v>0</v>
      </c>
      <c r="M1126" s="2417">
        <v>0</v>
      </c>
      <c r="N1126" s="2417">
        <v>0</v>
      </c>
      <c r="O1126" s="2417">
        <v>0</v>
      </c>
      <c r="P1126" s="2417">
        <v>3890181.3187909718</v>
      </c>
      <c r="Q1126" s="2427"/>
    </row>
    <row r="1127" spans="2:17" ht="12" customHeight="1">
      <c r="B1127" s="3732"/>
      <c r="C1127" s="3649"/>
      <c r="D1127" s="2416" t="s">
        <v>510</v>
      </c>
      <c r="E1127" s="2416" t="s">
        <v>3640</v>
      </c>
      <c r="F1127" s="2416" t="s">
        <v>686</v>
      </c>
      <c r="G1127" s="2417">
        <v>0</v>
      </c>
      <c r="H1127" s="2417">
        <v>0</v>
      </c>
      <c r="I1127" s="2417">
        <v>0</v>
      </c>
      <c r="J1127" s="2417">
        <v>0</v>
      </c>
      <c r="K1127" s="2417">
        <v>0</v>
      </c>
      <c r="L1127" s="2417">
        <v>0</v>
      </c>
      <c r="M1127" s="2417">
        <v>0</v>
      </c>
      <c r="N1127" s="2417">
        <v>0</v>
      </c>
      <c r="O1127" s="2417">
        <v>0</v>
      </c>
      <c r="P1127" s="2417">
        <v>245236.21776445545</v>
      </c>
      <c r="Q1127" s="2427"/>
    </row>
    <row r="1128" spans="2:17" ht="12" customHeight="1">
      <c r="B1128" s="3732"/>
      <c r="C1128" s="3649"/>
      <c r="D1128" s="2416" t="s">
        <v>510</v>
      </c>
      <c r="E1128" s="2416" t="s">
        <v>3641</v>
      </c>
      <c r="F1128" s="2416" t="s">
        <v>686</v>
      </c>
      <c r="G1128" s="2417">
        <v>0</v>
      </c>
      <c r="H1128" s="2417">
        <v>0</v>
      </c>
      <c r="I1128" s="2417">
        <v>0</v>
      </c>
      <c r="J1128" s="2417">
        <v>0</v>
      </c>
      <c r="K1128" s="2417">
        <v>0</v>
      </c>
      <c r="L1128" s="2417">
        <v>0</v>
      </c>
      <c r="M1128" s="2417">
        <v>0</v>
      </c>
      <c r="N1128" s="2417">
        <v>0</v>
      </c>
      <c r="O1128" s="2417">
        <v>0</v>
      </c>
      <c r="P1128" s="2417">
        <v>246162.68209805284</v>
      </c>
      <c r="Q1128" s="2427"/>
    </row>
    <row r="1129" spans="2:17" ht="12" customHeight="1">
      <c r="B1129" s="3732"/>
      <c r="C1129" s="3649"/>
      <c r="D1129" s="2416" t="s">
        <v>510</v>
      </c>
      <c r="E1129" s="2416" t="s">
        <v>4</v>
      </c>
      <c r="F1129" s="2416" t="s">
        <v>514</v>
      </c>
      <c r="G1129" s="2417">
        <v>0</v>
      </c>
      <c r="H1129" s="2417">
        <v>0</v>
      </c>
      <c r="I1129" s="2417">
        <v>0</v>
      </c>
      <c r="J1129" s="2417">
        <v>0</v>
      </c>
      <c r="K1129" s="2417">
        <v>0</v>
      </c>
      <c r="L1129" s="2417">
        <v>0</v>
      </c>
      <c r="M1129" s="2417">
        <v>0</v>
      </c>
      <c r="N1129" s="2417">
        <v>0</v>
      </c>
      <c r="O1129" s="2417">
        <v>0</v>
      </c>
      <c r="P1129" s="2417">
        <v>196930.14567844226</v>
      </c>
      <c r="Q1129" s="2427"/>
    </row>
    <row r="1130" spans="2:17" ht="12" customHeight="1">
      <c r="B1130" s="3732"/>
      <c r="C1130" s="3649"/>
      <c r="D1130" s="3205" t="s">
        <v>510</v>
      </c>
      <c r="E1130" s="3205" t="s">
        <v>89</v>
      </c>
      <c r="F1130" s="3205" t="s">
        <v>515</v>
      </c>
      <c r="G1130" s="3708">
        <v>0</v>
      </c>
      <c r="H1130" s="3708">
        <v>0</v>
      </c>
      <c r="I1130" s="3708">
        <v>0</v>
      </c>
      <c r="J1130" s="3708">
        <v>0</v>
      </c>
      <c r="K1130" s="3708">
        <v>0</v>
      </c>
      <c r="L1130" s="3708">
        <v>0</v>
      </c>
      <c r="M1130" s="3708">
        <v>0</v>
      </c>
      <c r="N1130" s="3708">
        <v>0</v>
      </c>
      <c r="O1130" s="3708">
        <v>0</v>
      </c>
      <c r="P1130" s="3708">
        <v>0</v>
      </c>
      <c r="Q1130" s="2427"/>
    </row>
    <row r="1131" spans="2:17" ht="12" customHeight="1">
      <c r="B1131" s="3732"/>
      <c r="C1131" s="3649"/>
      <c r="D1131" s="2416" t="s">
        <v>3275</v>
      </c>
      <c r="E1131" s="2416" t="s">
        <v>1655</v>
      </c>
      <c r="F1131" s="2416" t="s">
        <v>513</v>
      </c>
      <c r="G1131" s="2417">
        <f>TRA.a!D2182</f>
        <v>0</v>
      </c>
      <c r="H1131" s="2417">
        <f>TRA.a!E2182</f>
        <v>0</v>
      </c>
      <c r="I1131" s="2417">
        <f>TRA.a!F2182</f>
        <v>0</v>
      </c>
      <c r="J1131" s="2417">
        <f>TRA.a!G2182</f>
        <v>0</v>
      </c>
      <c r="K1131" s="2417">
        <f>TRA.a!H2182</f>
        <v>0</v>
      </c>
      <c r="L1131" s="2417">
        <f>TRA.a!I2182</f>
        <v>0</v>
      </c>
      <c r="M1131" s="2417">
        <f>TRA.a!J2182</f>
        <v>0</v>
      </c>
      <c r="N1131" s="2417">
        <f>TRA.a!K2182</f>
        <v>0</v>
      </c>
      <c r="O1131" s="2417">
        <f>TRA.a!L2182</f>
        <v>0</v>
      </c>
      <c r="P1131" s="2417">
        <f>TRA.a!M2182</f>
        <v>616550.73323190492</v>
      </c>
      <c r="Q1131" s="2427"/>
    </row>
    <row r="1132" spans="2:17" ht="12" customHeight="1">
      <c r="B1132" s="3732"/>
      <c r="C1132" s="3649"/>
      <c r="D1132" s="3711" t="s">
        <v>511</v>
      </c>
      <c r="E1132" s="3711" t="s">
        <v>195</v>
      </c>
      <c r="F1132" s="3711" t="s">
        <v>513</v>
      </c>
      <c r="G1132" s="3712">
        <f t="array" ref="G1132:G1135">TRA.a!D2210*G$239:G$242</f>
        <v>0</v>
      </c>
      <c r="H1132" s="3712">
        <f t="array" ref="H1132:H1135">TRA.a!E2210*H$239:H$242</f>
        <v>0</v>
      </c>
      <c r="I1132" s="3712">
        <f t="array" ref="I1132:I1135">TRA.a!F2210*I$239:I$242</f>
        <v>0</v>
      </c>
      <c r="J1132" s="3712">
        <f t="array" ref="J1132:J1135">TRA.a!G2210*J$239:J$242</f>
        <v>0</v>
      </c>
      <c r="K1132" s="3712">
        <f t="array" ref="K1132:K1135">TRA.a!H2210*K$239:K$242</f>
        <v>0</v>
      </c>
      <c r="L1132" s="3712">
        <f t="array" ref="L1132:L1135">TRA.a!I2210*L$239:L$242</f>
        <v>0</v>
      </c>
      <c r="M1132" s="3712">
        <f t="array" ref="M1132:M1135">TRA.a!J2210*M$239:M$242</f>
        <v>0</v>
      </c>
      <c r="N1132" s="3712">
        <f t="array" ref="N1132:N1135">TRA.a!K2210*N$239:N$242</f>
        <v>0</v>
      </c>
      <c r="O1132" s="3712">
        <f t="array" ref="O1132:O1135">TRA.a!L2210*O$239:O$242</f>
        <v>0</v>
      </c>
      <c r="P1132" s="3712">
        <f t="array" ref="P1132:P1135">TRA.a!M2210*P$239:P$242</f>
        <v>1197.240170461045</v>
      </c>
      <c r="Q1132" s="2427"/>
    </row>
    <row r="1133" spans="2:17" ht="12" customHeight="1">
      <c r="B1133" s="3732"/>
      <c r="C1133" s="3649"/>
      <c r="D1133" s="2416" t="s">
        <v>511</v>
      </c>
      <c r="E1133" s="2416" t="s">
        <v>3642</v>
      </c>
      <c r="F1133" s="2416" t="s">
        <v>1598</v>
      </c>
      <c r="G1133" s="2417">
        <v>0</v>
      </c>
      <c r="H1133" s="2417">
        <v>0</v>
      </c>
      <c r="I1133" s="2417">
        <v>0</v>
      </c>
      <c r="J1133" s="2417">
        <v>0</v>
      </c>
      <c r="K1133" s="2417">
        <v>0</v>
      </c>
      <c r="L1133" s="2417">
        <v>0</v>
      </c>
      <c r="M1133" s="2417">
        <v>0</v>
      </c>
      <c r="N1133" s="2417">
        <v>0</v>
      </c>
      <c r="O1133" s="2417">
        <v>0</v>
      </c>
      <c r="P1133" s="2417">
        <v>4.5057425770039332</v>
      </c>
      <c r="Q1133" s="2427"/>
    </row>
    <row r="1134" spans="2:17" ht="12" customHeight="1">
      <c r="B1134" s="3732"/>
      <c r="C1134" s="3649"/>
      <c r="D1134" s="2416" t="s">
        <v>511</v>
      </c>
      <c r="E1134" s="2416" t="s">
        <v>89</v>
      </c>
      <c r="F1134" s="2416" t="s">
        <v>515</v>
      </c>
      <c r="G1134" s="2417">
        <v>0</v>
      </c>
      <c r="H1134" s="2417">
        <v>0</v>
      </c>
      <c r="I1134" s="2417">
        <v>0</v>
      </c>
      <c r="J1134" s="2417">
        <v>0</v>
      </c>
      <c r="K1134" s="2417">
        <v>0</v>
      </c>
      <c r="L1134" s="2417">
        <v>0</v>
      </c>
      <c r="M1134" s="2417">
        <v>0</v>
      </c>
      <c r="N1134" s="2417">
        <v>0</v>
      </c>
      <c r="O1134" s="2417">
        <v>0</v>
      </c>
      <c r="P1134" s="2417">
        <v>0</v>
      </c>
      <c r="Q1134" s="2427"/>
    </row>
    <row r="1135" spans="2:17" ht="12" customHeight="1">
      <c r="B1135" s="3732"/>
      <c r="C1135" s="3649"/>
      <c r="D1135" s="3205" t="s">
        <v>511</v>
      </c>
      <c r="E1135" s="3205" t="s">
        <v>4</v>
      </c>
      <c r="F1135" s="3205" t="s">
        <v>514</v>
      </c>
      <c r="G1135" s="3708">
        <v>0</v>
      </c>
      <c r="H1135" s="3708">
        <v>0</v>
      </c>
      <c r="I1135" s="3708">
        <v>0</v>
      </c>
      <c r="J1135" s="3708">
        <v>0</v>
      </c>
      <c r="K1135" s="3708">
        <v>0</v>
      </c>
      <c r="L1135" s="3708">
        <v>0</v>
      </c>
      <c r="M1135" s="3708">
        <v>0</v>
      </c>
      <c r="N1135" s="3708">
        <v>0</v>
      </c>
      <c r="O1135" s="3708">
        <v>0</v>
      </c>
      <c r="P1135" s="3708">
        <v>90.114851540078661</v>
      </c>
      <c r="Q1135" s="2427"/>
    </row>
    <row r="1136" spans="2:17" ht="12" customHeight="1">
      <c r="B1136" s="3732"/>
      <c r="C1136" s="3649"/>
      <c r="D1136" s="3711" t="s">
        <v>1623</v>
      </c>
      <c r="E1136" s="3711" t="s">
        <v>195</v>
      </c>
      <c r="F1136" s="3711" t="s">
        <v>513</v>
      </c>
      <c r="G1136" s="3712">
        <f t="array" ref="G1136:G1141">TRA.a!D2196*G$243:G$248</f>
        <v>0</v>
      </c>
      <c r="H1136" s="3712">
        <f t="array" ref="H1136:H1141">TRA.a!E2196*H$243:H$248</f>
        <v>0</v>
      </c>
      <c r="I1136" s="3712">
        <f t="array" ref="I1136:I1141">TRA.a!F2196*I$243:I$248</f>
        <v>0</v>
      </c>
      <c r="J1136" s="3712">
        <f t="array" ref="J1136:J1141">TRA.a!G2196*J$243:J$248</f>
        <v>0</v>
      </c>
      <c r="K1136" s="3712">
        <f t="array" ref="K1136:K1141">TRA.a!H2196*K$243:K$248</f>
        <v>0</v>
      </c>
      <c r="L1136" s="3712">
        <f t="array" ref="L1136:L1141">TRA.a!I2196*L$243:L$248</f>
        <v>0</v>
      </c>
      <c r="M1136" s="3712">
        <f t="array" ref="M1136:M1141">TRA.a!J2196*M$243:M$248</f>
        <v>0</v>
      </c>
      <c r="N1136" s="3712">
        <f t="array" ref="N1136:N1141">TRA.a!K2196*N$243:N$248</f>
        <v>0</v>
      </c>
      <c r="O1136" s="3712">
        <f t="array" ref="O1136:O1141">TRA.a!L2196*O$243:O$248</f>
        <v>0</v>
      </c>
      <c r="P1136" s="3712">
        <f t="array" ref="P1136:P1141">TRA.a!M2196*P$243:P$248</f>
        <v>5392.0265323670892</v>
      </c>
      <c r="Q1136" s="2427"/>
    </row>
    <row r="1137" spans="2:17" ht="12" customHeight="1">
      <c r="B1137" s="3732"/>
      <c r="C1137" s="3649"/>
      <c r="D1137" s="2416" t="s">
        <v>1623</v>
      </c>
      <c r="E1137" s="2416" t="s">
        <v>1655</v>
      </c>
      <c r="F1137" s="2416" t="s">
        <v>513</v>
      </c>
      <c r="G1137" s="2417">
        <v>0</v>
      </c>
      <c r="H1137" s="2417">
        <v>0</v>
      </c>
      <c r="I1137" s="2417">
        <v>0</v>
      </c>
      <c r="J1137" s="2417">
        <v>0</v>
      </c>
      <c r="K1137" s="2417">
        <v>0</v>
      </c>
      <c r="L1137" s="2417">
        <v>0</v>
      </c>
      <c r="M1137" s="2417">
        <v>0</v>
      </c>
      <c r="N1137" s="2417">
        <v>0</v>
      </c>
      <c r="O1137" s="2417">
        <v>0</v>
      </c>
      <c r="P1137" s="2417">
        <v>31107.8453790409</v>
      </c>
      <c r="Q1137" s="2427"/>
    </row>
    <row r="1138" spans="2:17" ht="12" customHeight="1">
      <c r="B1138" s="3732"/>
      <c r="C1138" s="3649"/>
      <c r="D1138" s="2416" t="s">
        <v>1623</v>
      </c>
      <c r="E1138" s="2416" t="s">
        <v>3640</v>
      </c>
      <c r="F1138" s="2416" t="s">
        <v>686</v>
      </c>
      <c r="G1138" s="2417">
        <v>0</v>
      </c>
      <c r="H1138" s="2417">
        <v>0</v>
      </c>
      <c r="I1138" s="2417">
        <v>0</v>
      </c>
      <c r="J1138" s="2417">
        <v>0</v>
      </c>
      <c r="K1138" s="2417">
        <v>0</v>
      </c>
      <c r="L1138" s="2417">
        <v>0</v>
      </c>
      <c r="M1138" s="2417">
        <v>0</v>
      </c>
      <c r="N1138" s="2417">
        <v>0</v>
      </c>
      <c r="O1138" s="2417">
        <v>0</v>
      </c>
      <c r="P1138" s="2417">
        <v>2073.8563586027267</v>
      </c>
      <c r="Q1138" s="2427"/>
    </row>
    <row r="1139" spans="2:17" ht="12" customHeight="1">
      <c r="B1139" s="3732"/>
      <c r="C1139" s="3649"/>
      <c r="D1139" s="2416" t="s">
        <v>1623</v>
      </c>
      <c r="E1139" s="2416" t="s">
        <v>3642</v>
      </c>
      <c r="F1139" s="2416" t="s">
        <v>1598</v>
      </c>
      <c r="G1139" s="2417">
        <v>0</v>
      </c>
      <c r="H1139" s="2417">
        <v>0</v>
      </c>
      <c r="I1139" s="2417">
        <v>0</v>
      </c>
      <c r="J1139" s="2417">
        <v>0</v>
      </c>
      <c r="K1139" s="2417">
        <v>0</v>
      </c>
      <c r="L1139" s="2417">
        <v>0</v>
      </c>
      <c r="M1139" s="2417">
        <v>0</v>
      </c>
      <c r="N1139" s="2417">
        <v>0</v>
      </c>
      <c r="O1139" s="2417">
        <v>0</v>
      </c>
      <c r="P1139" s="2417">
        <v>145.16994510219089</v>
      </c>
      <c r="Q1139" s="2427"/>
    </row>
    <row r="1140" spans="2:17" ht="12" customHeight="1">
      <c r="B1140" s="3732"/>
      <c r="C1140" s="3649"/>
      <c r="D1140" s="2416" t="s">
        <v>1623</v>
      </c>
      <c r="E1140" s="2416" t="s">
        <v>89</v>
      </c>
      <c r="F1140" s="2416" t="s">
        <v>515</v>
      </c>
      <c r="G1140" s="2417">
        <v>0</v>
      </c>
      <c r="H1140" s="2417">
        <v>0</v>
      </c>
      <c r="I1140" s="2417">
        <v>0</v>
      </c>
      <c r="J1140" s="2417">
        <v>0</v>
      </c>
      <c r="K1140" s="2417">
        <v>0</v>
      </c>
      <c r="L1140" s="2417">
        <v>0</v>
      </c>
      <c r="M1140" s="2417">
        <v>0</v>
      </c>
      <c r="N1140" s="2417">
        <v>0</v>
      </c>
      <c r="O1140" s="2417">
        <v>0</v>
      </c>
      <c r="P1140" s="2417">
        <v>0</v>
      </c>
      <c r="Q1140" s="2427"/>
    </row>
    <row r="1141" spans="2:17" ht="12" customHeight="1">
      <c r="B1141" s="3732"/>
      <c r="C1141" s="3649"/>
      <c r="D1141" s="3205" t="s">
        <v>1623</v>
      </c>
      <c r="E1141" s="3205" t="s">
        <v>4</v>
      </c>
      <c r="F1141" s="3205" t="s">
        <v>514</v>
      </c>
      <c r="G1141" s="3708">
        <v>0</v>
      </c>
      <c r="H1141" s="3708">
        <v>0</v>
      </c>
      <c r="I1141" s="3708">
        <v>0</v>
      </c>
      <c r="J1141" s="3708">
        <v>0</v>
      </c>
      <c r="K1141" s="3708">
        <v>0</v>
      </c>
      <c r="L1141" s="3708">
        <v>0</v>
      </c>
      <c r="M1141" s="3708">
        <v>0</v>
      </c>
      <c r="N1141" s="3708">
        <v>0</v>
      </c>
      <c r="O1141" s="3708">
        <v>0</v>
      </c>
      <c r="P1141" s="3708">
        <v>2903.3989020438175</v>
      </c>
      <c r="Q1141" s="2427"/>
    </row>
    <row r="1142" spans="2:17" ht="12" customHeight="1">
      <c r="B1142" s="3732"/>
      <c r="C1142" s="3649"/>
      <c r="D1142" s="2416" t="s">
        <v>1624</v>
      </c>
      <c r="E1142" s="2416" t="s">
        <v>195</v>
      </c>
      <c r="F1142" s="2416" t="s">
        <v>513</v>
      </c>
      <c r="G1142" s="2417">
        <f t="array" ref="G1142:G1145">TRA.a!D2224*G$249:G$252</f>
        <v>0</v>
      </c>
      <c r="H1142" s="2417">
        <f t="array" ref="H1142:H1145">TRA.a!E2224*H$249:H$252</f>
        <v>0</v>
      </c>
      <c r="I1142" s="2417">
        <f t="array" ref="I1142:I1145">TRA.a!F2224*I$249:I$252</f>
        <v>0</v>
      </c>
      <c r="J1142" s="2417">
        <f t="array" ref="J1142:J1145">TRA.a!G2224*J$249:J$252</f>
        <v>0</v>
      </c>
      <c r="K1142" s="2417">
        <f t="array" ref="K1142:K1145">TRA.a!H2224*K$249:K$252</f>
        <v>0</v>
      </c>
      <c r="L1142" s="2417">
        <f t="array" ref="L1142:L1145">TRA.a!I2224*L$249:L$252</f>
        <v>0</v>
      </c>
      <c r="M1142" s="2417">
        <f t="array" ref="M1142:M1145">TRA.a!J2224*M$249:M$252</f>
        <v>0</v>
      </c>
      <c r="N1142" s="2417">
        <f t="array" ref="N1142:N1145">TRA.a!K2224*N$249:N$252</f>
        <v>0</v>
      </c>
      <c r="O1142" s="2417">
        <f t="array" ref="O1142:O1145">TRA.a!L2224*O$249:O$252</f>
        <v>0</v>
      </c>
      <c r="P1142" s="2417">
        <f t="array" ref="P1142:P1145">TRA.a!M2224*P$249:P$252</f>
        <v>10712.701400281114</v>
      </c>
      <c r="Q1142" s="2427"/>
    </row>
    <row r="1143" spans="2:17" ht="12" customHeight="1">
      <c r="B1143" s="3736"/>
      <c r="C1143" s="2434"/>
      <c r="D1143" s="2416" t="s">
        <v>1624</v>
      </c>
      <c r="E1143" s="2416" t="s">
        <v>3642</v>
      </c>
      <c r="F1143" s="2416" t="s">
        <v>1598</v>
      </c>
      <c r="G1143" s="2417">
        <v>0</v>
      </c>
      <c r="H1143" s="2417">
        <v>0</v>
      </c>
      <c r="I1143" s="2417">
        <v>0</v>
      </c>
      <c r="J1143" s="2417">
        <v>0</v>
      </c>
      <c r="K1143" s="2417">
        <v>0</v>
      </c>
      <c r="L1143" s="2417">
        <v>0</v>
      </c>
      <c r="M1143" s="2417">
        <v>0</v>
      </c>
      <c r="N1143" s="2417">
        <v>0</v>
      </c>
      <c r="O1143" s="2417">
        <v>0</v>
      </c>
      <c r="P1143" s="2417">
        <v>40.316618173100977</v>
      </c>
      <c r="Q1143" s="2427"/>
    </row>
    <row r="1144" spans="2:17" ht="12" customHeight="1">
      <c r="B1144" s="3736"/>
      <c r="C1144" s="2434"/>
      <c r="D1144" s="2416" t="s">
        <v>1624</v>
      </c>
      <c r="E1144" s="2416" t="s">
        <v>4</v>
      </c>
      <c r="F1144" s="2416" t="s">
        <v>514</v>
      </c>
      <c r="G1144" s="2417">
        <v>0</v>
      </c>
      <c r="H1144" s="2417">
        <v>0</v>
      </c>
      <c r="I1144" s="2417">
        <v>0</v>
      </c>
      <c r="J1144" s="2417">
        <v>0</v>
      </c>
      <c r="K1144" s="2417">
        <v>0</v>
      </c>
      <c r="L1144" s="2417">
        <v>0</v>
      </c>
      <c r="M1144" s="2417">
        <v>0</v>
      </c>
      <c r="N1144" s="2417">
        <v>0</v>
      </c>
      <c r="O1144" s="2417">
        <v>0</v>
      </c>
      <c r="P1144" s="2417">
        <v>806.33236346201954</v>
      </c>
      <c r="Q1144" s="2427"/>
    </row>
    <row r="1145" spans="2:17" ht="12" customHeight="1">
      <c r="B1145" s="3736"/>
      <c r="C1145" s="2434"/>
      <c r="D1145" s="2416" t="s">
        <v>1624</v>
      </c>
      <c r="E1145" s="2416" t="s">
        <v>89</v>
      </c>
      <c r="F1145" s="2416" t="s">
        <v>515</v>
      </c>
      <c r="G1145" s="2417">
        <v>0</v>
      </c>
      <c r="H1145" s="2417">
        <v>0</v>
      </c>
      <c r="I1145" s="2417">
        <v>0</v>
      </c>
      <c r="J1145" s="2417">
        <v>0</v>
      </c>
      <c r="K1145" s="2417">
        <v>0</v>
      </c>
      <c r="L1145" s="2417">
        <v>0</v>
      </c>
      <c r="M1145" s="2417">
        <v>0</v>
      </c>
      <c r="N1145" s="2417">
        <v>0</v>
      </c>
      <c r="O1145" s="2417">
        <v>0</v>
      </c>
      <c r="P1145" s="2417">
        <v>0</v>
      </c>
      <c r="Q1145" s="2427"/>
    </row>
    <row r="1146" spans="2:17" ht="12" customHeight="1">
      <c r="B1146" s="5593" t="s">
        <v>3697</v>
      </c>
      <c r="C1146" s="5594"/>
      <c r="D1146" s="5594" t="s">
        <v>501</v>
      </c>
      <c r="E1146" s="5594" t="s">
        <v>251</v>
      </c>
      <c r="F1146" s="5594" t="s">
        <v>4498</v>
      </c>
      <c r="G1146" s="5594"/>
      <c r="H1146" s="5594"/>
      <c r="I1146" s="5594"/>
      <c r="J1146" s="5594"/>
      <c r="K1146" s="5594"/>
      <c r="L1146" s="5594"/>
      <c r="M1146" s="5594"/>
      <c r="N1146" s="5594"/>
      <c r="O1146" s="5594"/>
      <c r="P1146" s="5594"/>
      <c r="Q1146" s="2427"/>
    </row>
    <row r="1147" spans="2:17" ht="12" customHeight="1">
      <c r="B1147" s="3732"/>
      <c r="C1147" s="3649"/>
      <c r="D1147" s="5627" t="s">
        <v>1622</v>
      </c>
      <c r="E1147" s="5627" t="s">
        <v>195</v>
      </c>
      <c r="F1147" s="5627" t="s">
        <v>513</v>
      </c>
      <c r="G1147" s="5791">
        <f t="shared" ref="G1147:P1147" si="261">G1120+G1093+G1066+G1039+G1012+G985+G958+G931+G904+G877</f>
        <v>166578.84862370492</v>
      </c>
      <c r="H1147" s="5791">
        <f t="shared" si="261"/>
        <v>296272.26005449472</v>
      </c>
      <c r="I1147" s="5791">
        <f t="shared" si="261"/>
        <v>406937.093417319</v>
      </c>
      <c r="J1147" s="5791">
        <f t="shared" si="261"/>
        <v>629175.00357441604</v>
      </c>
      <c r="K1147" s="5791">
        <f t="shared" si="261"/>
        <v>794453.89110356627</v>
      </c>
      <c r="L1147" s="5791">
        <f t="shared" si="261"/>
        <v>979131.58362900047</v>
      </c>
      <c r="M1147" s="5791">
        <f t="shared" si="261"/>
        <v>1169422.9335242354</v>
      </c>
      <c r="N1147" s="5791">
        <f t="shared" si="261"/>
        <v>1357367.8936061293</v>
      </c>
      <c r="O1147" s="5791">
        <f t="shared" si="261"/>
        <v>1653423.354185194</v>
      </c>
      <c r="P1147" s="5791">
        <f t="shared" si="261"/>
        <v>1751781.1398494402</v>
      </c>
      <c r="Q1147" s="2427"/>
    </row>
    <row r="1148" spans="2:17" ht="12" customHeight="1">
      <c r="B1148" s="3732"/>
      <c r="C1148" s="3649"/>
      <c r="D1148" s="2416" t="s">
        <v>1622</v>
      </c>
      <c r="E1148" s="2416" t="s">
        <v>1655</v>
      </c>
      <c r="F1148" s="2416" t="s">
        <v>513</v>
      </c>
      <c r="G1148" s="2417">
        <f t="shared" ref="G1148:P1148" si="262">G1121+G1094+G1067+G1040+G1013+G986+G959+G932+G905+G878</f>
        <v>331827.53621130809</v>
      </c>
      <c r="H1148" s="2417">
        <f t="shared" si="262"/>
        <v>283542.63759858703</v>
      </c>
      <c r="I1148" s="2417">
        <f t="shared" si="262"/>
        <v>241826.52188521525</v>
      </c>
      <c r="J1148" s="2417">
        <f t="shared" si="262"/>
        <v>215781.69434409952</v>
      </c>
      <c r="K1148" s="2417">
        <f t="shared" si="262"/>
        <v>174668.53252010565</v>
      </c>
      <c r="L1148" s="2417">
        <f t="shared" si="262"/>
        <v>135455.04154541966</v>
      </c>
      <c r="M1148" s="2417">
        <f t="shared" si="262"/>
        <v>135655.18526610723</v>
      </c>
      <c r="N1148" s="2417">
        <f t="shared" si="262"/>
        <v>135625.55357896074</v>
      </c>
      <c r="O1148" s="2417">
        <f t="shared" si="262"/>
        <v>163280.56835575055</v>
      </c>
      <c r="P1148" s="3735">
        <f t="shared" si="262"/>
        <v>167553.73389895982</v>
      </c>
      <c r="Q1148" s="2427"/>
    </row>
    <row r="1149" spans="2:17" ht="12" customHeight="1">
      <c r="B1149" s="3732"/>
      <c r="C1149" s="3649"/>
      <c r="D1149" s="2416" t="s">
        <v>1622</v>
      </c>
      <c r="E1149" s="2416" t="s">
        <v>3640</v>
      </c>
      <c r="F1149" s="2416" t="s">
        <v>686</v>
      </c>
      <c r="G1149" s="2417">
        <f t="shared" ref="G1149:P1149" si="263">G1122+G1095+G1068+G1041+G1014+G987+G960+G933+G906+G879</f>
        <v>0</v>
      </c>
      <c r="H1149" s="2417">
        <f t="shared" si="263"/>
        <v>0</v>
      </c>
      <c r="I1149" s="2417">
        <f t="shared" si="263"/>
        <v>126444.31570727909</v>
      </c>
      <c r="J1149" s="2417">
        <f t="shared" si="263"/>
        <v>218116.4765983166</v>
      </c>
      <c r="K1149" s="2417">
        <f t="shared" si="263"/>
        <v>270624.78330722265</v>
      </c>
      <c r="L1149" s="2417">
        <f t="shared" si="263"/>
        <v>314047.06743562431</v>
      </c>
      <c r="M1149" s="2417">
        <f t="shared" si="263"/>
        <v>335645.16916343418</v>
      </c>
      <c r="N1149" s="2417">
        <f t="shared" si="263"/>
        <v>342390.97663964401</v>
      </c>
      <c r="O1149" s="2417">
        <f t="shared" si="263"/>
        <v>356641.85574464611</v>
      </c>
      <c r="P1149" s="3735">
        <f t="shared" si="263"/>
        <v>319415.28632102942</v>
      </c>
      <c r="Q1149" s="2427"/>
    </row>
    <row r="1150" spans="2:17" ht="12" customHeight="1">
      <c r="B1150" s="3732"/>
      <c r="C1150" s="3649"/>
      <c r="D1150" s="2416" t="s">
        <v>1622</v>
      </c>
      <c r="E1150" s="2416" t="s">
        <v>3641</v>
      </c>
      <c r="F1150" s="2416" t="s">
        <v>686</v>
      </c>
      <c r="G1150" s="2417">
        <f t="shared" ref="G1150:P1150" si="264">G1123+G1096+G1069+G1042+G1015+G988+G961+G934+G907+G880</f>
        <v>0</v>
      </c>
      <c r="H1150" s="2417">
        <f t="shared" si="264"/>
        <v>0</v>
      </c>
      <c r="I1150" s="2417">
        <f t="shared" si="264"/>
        <v>1632.0781959720985</v>
      </c>
      <c r="J1150" s="2417">
        <f t="shared" si="264"/>
        <v>6062.8380325085182</v>
      </c>
      <c r="K1150" s="2417">
        <f t="shared" si="264"/>
        <v>12241.629384979809</v>
      </c>
      <c r="L1150" s="2417">
        <f t="shared" si="264"/>
        <v>20736.598425898814</v>
      </c>
      <c r="M1150" s="2417">
        <f t="shared" si="264"/>
        <v>30668.269610433115</v>
      </c>
      <c r="N1150" s="2417">
        <f t="shared" si="264"/>
        <v>42141.494035976531</v>
      </c>
      <c r="O1150" s="2417">
        <f t="shared" si="264"/>
        <v>58526.010923849681</v>
      </c>
      <c r="P1150" s="3735">
        <f t="shared" si="264"/>
        <v>69238.201572387581</v>
      </c>
      <c r="Q1150" s="2427"/>
    </row>
    <row r="1151" spans="2:17" ht="12" customHeight="1">
      <c r="B1151" s="3732"/>
      <c r="C1151" s="3649"/>
      <c r="D1151" s="5629" t="s">
        <v>1622</v>
      </c>
      <c r="E1151" s="5629" t="s">
        <v>89</v>
      </c>
      <c r="F1151" s="5629" t="s">
        <v>515</v>
      </c>
      <c r="G1151" s="5793">
        <f t="shared" ref="G1151:P1151" si="265">G1124+G1097+G1070+G1043+G1016+G989+G962+G935+G908+G881</f>
        <v>0</v>
      </c>
      <c r="H1151" s="5793">
        <f t="shared" si="265"/>
        <v>0</v>
      </c>
      <c r="I1151" s="5793">
        <f t="shared" si="265"/>
        <v>0</v>
      </c>
      <c r="J1151" s="5793">
        <f t="shared" si="265"/>
        <v>0</v>
      </c>
      <c r="K1151" s="5793">
        <f t="shared" si="265"/>
        <v>0</v>
      </c>
      <c r="L1151" s="5793">
        <f t="shared" si="265"/>
        <v>0</v>
      </c>
      <c r="M1151" s="5793">
        <f t="shared" si="265"/>
        <v>0</v>
      </c>
      <c r="N1151" s="5793">
        <f t="shared" si="265"/>
        <v>0</v>
      </c>
      <c r="O1151" s="5793">
        <f t="shared" si="265"/>
        <v>0</v>
      </c>
      <c r="P1151" s="5794">
        <f t="shared" si="265"/>
        <v>0</v>
      </c>
      <c r="Q1151" s="2427"/>
    </row>
    <row r="1152" spans="2:17" ht="12" customHeight="1">
      <c r="B1152" s="3732"/>
      <c r="C1152" s="3649"/>
      <c r="D1152" s="5627" t="s">
        <v>510</v>
      </c>
      <c r="E1152" s="5627" t="s">
        <v>195</v>
      </c>
      <c r="F1152" s="5627" t="s">
        <v>513</v>
      </c>
      <c r="G1152" s="5791">
        <f t="shared" ref="G1152:P1152" si="266">G1125+G1098+G1071+G1044+G1017+G990+G963+G936+G909+G882</f>
        <v>57953.010669748423</v>
      </c>
      <c r="H1152" s="5791">
        <f t="shared" si="266"/>
        <v>328242.34174521762</v>
      </c>
      <c r="I1152" s="5791">
        <f t="shared" si="266"/>
        <v>411848.75988674816</v>
      </c>
      <c r="J1152" s="5791">
        <f t="shared" si="266"/>
        <v>499997.82755943027</v>
      </c>
      <c r="K1152" s="5791">
        <f t="shared" si="266"/>
        <v>609905.7765036996</v>
      </c>
      <c r="L1152" s="5791">
        <f t="shared" si="266"/>
        <v>719255.40910815366</v>
      </c>
      <c r="M1152" s="5791">
        <f t="shared" si="266"/>
        <v>835736.60974191106</v>
      </c>
      <c r="N1152" s="5791">
        <f t="shared" si="266"/>
        <v>946405.06725934509</v>
      </c>
      <c r="O1152" s="5791">
        <f t="shared" si="266"/>
        <v>1063714.1357635832</v>
      </c>
      <c r="P1152" s="5792">
        <f t="shared" si="266"/>
        <v>1183621.2182945537</v>
      </c>
      <c r="Q1152" s="2427"/>
    </row>
    <row r="1153" spans="2:17" ht="12" customHeight="1">
      <c r="B1153" s="3732"/>
      <c r="C1153" s="3649"/>
      <c r="D1153" s="2416" t="s">
        <v>510</v>
      </c>
      <c r="E1153" s="2416" t="s">
        <v>1655</v>
      </c>
      <c r="F1153" s="2416" t="s">
        <v>513</v>
      </c>
      <c r="G1153" s="2417">
        <f t="shared" ref="G1153:P1153" si="267">G1126+G1099+G1072+G1045+G1018+G991+G964+G937+G910+G883</f>
        <v>4430861.8070589118</v>
      </c>
      <c r="H1153" s="2417">
        <f t="shared" si="267"/>
        <v>5070705.8061801866</v>
      </c>
      <c r="I1153" s="2417">
        <f t="shared" si="267"/>
        <v>6274516.6772655258</v>
      </c>
      <c r="J1153" s="2417">
        <f t="shared" si="267"/>
        <v>7368216.6047318075</v>
      </c>
      <c r="K1153" s="2417">
        <f t="shared" si="267"/>
        <v>8622225.465999227</v>
      </c>
      <c r="L1153" s="2417">
        <f t="shared" si="267"/>
        <v>9707464.9629080817</v>
      </c>
      <c r="M1153" s="2417">
        <f t="shared" si="267"/>
        <v>10784718.140004544</v>
      </c>
      <c r="N1153" s="2417">
        <f t="shared" si="267"/>
        <v>11664522.036859812</v>
      </c>
      <c r="O1153" s="2417">
        <f t="shared" si="267"/>
        <v>12550129.039053233</v>
      </c>
      <c r="P1153" s="3735">
        <f t="shared" si="267"/>
        <v>13365169.099852609</v>
      </c>
      <c r="Q1153" s="2427"/>
    </row>
    <row r="1154" spans="2:17" ht="12" customHeight="1">
      <c r="B1154" s="3732"/>
      <c r="C1154" s="3649"/>
      <c r="D1154" s="2416" t="s">
        <v>510</v>
      </c>
      <c r="E1154" s="2416" t="s">
        <v>3640</v>
      </c>
      <c r="F1154" s="2416" t="s">
        <v>686</v>
      </c>
      <c r="G1154" s="2417">
        <f t="shared" ref="G1154:P1154" si="268">G1127+G1100+G1073+G1046+G1019+G992+G965+G938+G911+G884</f>
        <v>0</v>
      </c>
      <c r="H1154" s="2417">
        <f t="shared" si="268"/>
        <v>0</v>
      </c>
      <c r="I1154" s="2417">
        <f t="shared" si="268"/>
        <v>2693.8135361625136</v>
      </c>
      <c r="J1154" s="2417">
        <f t="shared" si="268"/>
        <v>55989.517892422286</v>
      </c>
      <c r="K1154" s="2417">
        <f t="shared" si="268"/>
        <v>141964.56421538035</v>
      </c>
      <c r="L1154" s="2417">
        <f t="shared" si="268"/>
        <v>255375.65814411937</v>
      </c>
      <c r="M1154" s="2417">
        <f t="shared" si="268"/>
        <v>385114.67043727537</v>
      </c>
      <c r="N1154" s="2417">
        <f t="shared" si="268"/>
        <v>527737.76963911566</v>
      </c>
      <c r="O1154" s="2417">
        <f t="shared" si="268"/>
        <v>679116.61287744751</v>
      </c>
      <c r="P1154" s="3735">
        <f t="shared" si="268"/>
        <v>840399.44125135383</v>
      </c>
      <c r="Q1154" s="2427"/>
    </row>
    <row r="1155" spans="2:17" ht="12" customHeight="1">
      <c r="B1155" s="3732"/>
      <c r="C1155" s="3649"/>
      <c r="D1155" s="2416" t="s">
        <v>510</v>
      </c>
      <c r="E1155" s="2416" t="s">
        <v>3641</v>
      </c>
      <c r="F1155" s="2416" t="s">
        <v>686</v>
      </c>
      <c r="G1155" s="2417">
        <f t="shared" ref="G1155:P1155" si="269">G1128+G1101+G1074+G1047+G1020+G993+G966+G939+G912+G885</f>
        <v>0</v>
      </c>
      <c r="H1155" s="2417">
        <f t="shared" si="269"/>
        <v>1924.4753947123404</v>
      </c>
      <c r="I1155" s="2417">
        <f t="shared" si="269"/>
        <v>42700.750153443776</v>
      </c>
      <c r="J1155" s="2417">
        <f t="shared" si="269"/>
        <v>103623.97968943999</v>
      </c>
      <c r="K1155" s="2417">
        <f t="shared" si="269"/>
        <v>186957.04585689143</v>
      </c>
      <c r="L1155" s="2417">
        <f t="shared" si="269"/>
        <v>291829.48252886388</v>
      </c>
      <c r="M1155" s="2417">
        <f t="shared" si="269"/>
        <v>409982.25892280333</v>
      </c>
      <c r="N1155" s="2417">
        <f t="shared" si="269"/>
        <v>541624.42936475831</v>
      </c>
      <c r="O1155" s="2417">
        <f t="shared" si="269"/>
        <v>685102.02709802531</v>
      </c>
      <c r="P1155" s="3735">
        <f t="shared" si="269"/>
        <v>843574.33978547796</v>
      </c>
      <c r="Q1155" s="2427"/>
    </row>
    <row r="1156" spans="2:17" ht="12" customHeight="1">
      <c r="B1156" s="3732"/>
      <c r="C1156" s="3649"/>
      <c r="D1156" s="2416" t="s">
        <v>510</v>
      </c>
      <c r="E1156" s="2416" t="s">
        <v>4</v>
      </c>
      <c r="F1156" s="2416" t="s">
        <v>514</v>
      </c>
      <c r="G1156" s="2417">
        <f t="shared" ref="G1156:P1156" si="270">G1129+G1102+G1075+G1048+G1021+G994+G967+G940+G913+G886</f>
        <v>0</v>
      </c>
      <c r="H1156" s="2417">
        <f t="shared" si="270"/>
        <v>0</v>
      </c>
      <c r="I1156" s="2417">
        <f t="shared" si="270"/>
        <v>31320.688415245531</v>
      </c>
      <c r="J1156" s="2417">
        <f t="shared" si="270"/>
        <v>78954.448791265313</v>
      </c>
      <c r="K1156" s="2417">
        <f t="shared" si="270"/>
        <v>145113.76118529093</v>
      </c>
      <c r="L1156" s="2417">
        <f t="shared" si="270"/>
        <v>229013.90770738089</v>
      </c>
      <c r="M1156" s="2417">
        <f t="shared" si="270"/>
        <v>324077.48702354147</v>
      </c>
      <c r="N1156" s="2417">
        <f t="shared" si="270"/>
        <v>430348.40706476144</v>
      </c>
      <c r="O1156" s="2417">
        <f t="shared" si="270"/>
        <v>546448.18467797944</v>
      </c>
      <c r="P1156" s="3735">
        <f t="shared" si="270"/>
        <v>674859.47182838223</v>
      </c>
      <c r="Q1156" s="2427"/>
    </row>
    <row r="1157" spans="2:17" ht="12" customHeight="1">
      <c r="B1157" s="3732"/>
      <c r="C1157" s="3649"/>
      <c r="D1157" s="5629" t="s">
        <v>510</v>
      </c>
      <c r="E1157" s="5629" t="s">
        <v>89</v>
      </c>
      <c r="F1157" s="5629" t="s">
        <v>515</v>
      </c>
      <c r="G1157" s="5793">
        <f t="shared" ref="G1157:P1157" si="271">G1130+G1103+G1076+G1049+G1022+G995+G968+G941+G914+G887</f>
        <v>0</v>
      </c>
      <c r="H1157" s="5793">
        <f t="shared" si="271"/>
        <v>0</v>
      </c>
      <c r="I1157" s="5793">
        <f t="shared" si="271"/>
        <v>0</v>
      </c>
      <c r="J1157" s="5793">
        <f t="shared" si="271"/>
        <v>0</v>
      </c>
      <c r="K1157" s="5793">
        <f t="shared" si="271"/>
        <v>0</v>
      </c>
      <c r="L1157" s="5793">
        <f t="shared" si="271"/>
        <v>0</v>
      </c>
      <c r="M1157" s="5793">
        <f t="shared" si="271"/>
        <v>0</v>
      </c>
      <c r="N1157" s="5793">
        <f t="shared" si="271"/>
        <v>0</v>
      </c>
      <c r="O1157" s="5793">
        <f t="shared" si="271"/>
        <v>0</v>
      </c>
      <c r="P1157" s="5794">
        <f t="shared" si="271"/>
        <v>0</v>
      </c>
      <c r="Q1157" s="2427"/>
    </row>
    <row r="1158" spans="2:17" ht="12" customHeight="1">
      <c r="B1158" s="3732"/>
      <c r="C1158" s="3649"/>
      <c r="D1158" s="2416" t="s">
        <v>3275</v>
      </c>
      <c r="E1158" s="2416" t="s">
        <v>1655</v>
      </c>
      <c r="F1158" s="2416" t="s">
        <v>513</v>
      </c>
      <c r="G1158" s="2417">
        <f t="shared" ref="G1158:P1158" si="272">G1131+G1104+G1077+G1050+G1023+G996+G969+G942+G915+G888</f>
        <v>266313.23462949699</v>
      </c>
      <c r="H1158" s="2417">
        <f t="shared" si="272"/>
        <v>397043.42212988005</v>
      </c>
      <c r="I1158" s="2417">
        <f t="shared" si="272"/>
        <v>526322.64234663593</v>
      </c>
      <c r="J1158" s="2417">
        <f t="shared" si="272"/>
        <v>699822.74354990351</v>
      </c>
      <c r="K1158" s="2417">
        <f t="shared" si="272"/>
        <v>852701.6049312636</v>
      </c>
      <c r="L1158" s="2417">
        <f t="shared" si="272"/>
        <v>987802.16407156794</v>
      </c>
      <c r="M1158" s="2417">
        <f t="shared" si="272"/>
        <v>1133321.1252336078</v>
      </c>
      <c r="N1158" s="2417">
        <f t="shared" si="272"/>
        <v>1275489.8954198807</v>
      </c>
      <c r="O1158" s="2417">
        <f t="shared" si="272"/>
        <v>1418328.9074867642</v>
      </c>
      <c r="P1158" s="3735">
        <f t="shared" si="272"/>
        <v>1561135.2707794099</v>
      </c>
      <c r="Q1158" s="2427"/>
    </row>
    <row r="1159" spans="2:17" ht="12" customHeight="1">
      <c r="B1159" s="3732"/>
      <c r="C1159" s="3649"/>
      <c r="D1159" s="5627" t="s">
        <v>511</v>
      </c>
      <c r="E1159" s="5627" t="s">
        <v>195</v>
      </c>
      <c r="F1159" s="5627" t="s">
        <v>513</v>
      </c>
      <c r="G1159" s="5791">
        <f t="shared" ref="G1159:P1159" si="273">G1132+G1105+G1078+G1051+G1024+G997+G970+G943+G916+G889</f>
        <v>28452.881073744302</v>
      </c>
      <c r="H1159" s="5791">
        <f t="shared" si="273"/>
        <v>26459.553238220436</v>
      </c>
      <c r="I1159" s="5791">
        <f t="shared" si="273"/>
        <v>24155.309224534674</v>
      </c>
      <c r="J1159" s="5791">
        <f t="shared" si="273"/>
        <v>21509.141373609793</v>
      </c>
      <c r="K1159" s="5791">
        <f t="shared" si="273"/>
        <v>20026.471143706407</v>
      </c>
      <c r="L1159" s="5791">
        <f t="shared" si="273"/>
        <v>18027.352575193639</v>
      </c>
      <c r="M1159" s="5791">
        <f t="shared" si="273"/>
        <v>16506.309811439565</v>
      </c>
      <c r="N1159" s="5791">
        <f t="shared" si="273"/>
        <v>14342.921066974122</v>
      </c>
      <c r="O1159" s="5791">
        <f t="shared" si="273"/>
        <v>12583.750241010734</v>
      </c>
      <c r="P1159" s="5792">
        <f t="shared" si="273"/>
        <v>10489.166015650175</v>
      </c>
      <c r="Q1159" s="2427"/>
    </row>
    <row r="1160" spans="2:17" ht="12" customHeight="1">
      <c r="B1160" s="3732"/>
      <c r="C1160" s="3649"/>
      <c r="D1160" s="2416" t="s">
        <v>511</v>
      </c>
      <c r="E1160" s="2416" t="s">
        <v>3642</v>
      </c>
      <c r="F1160" s="2416" t="s">
        <v>1598</v>
      </c>
      <c r="G1160" s="2417">
        <f t="shared" ref="G1160:P1160" si="274">G1133+G1106+G1079+G1052+G1025+G998+G971+G944+G917+G890</f>
        <v>0</v>
      </c>
      <c r="H1160" s="2417">
        <f t="shared" si="274"/>
        <v>0</v>
      </c>
      <c r="I1160" s="2417">
        <f t="shared" si="274"/>
        <v>3.9152501695348727</v>
      </c>
      <c r="J1160" s="2417">
        <f t="shared" si="274"/>
        <v>10.64293303174016</v>
      </c>
      <c r="K1160" s="2417">
        <f t="shared" si="274"/>
        <v>17.658794713709529</v>
      </c>
      <c r="L1160" s="2417">
        <f t="shared" si="274"/>
        <v>25.408745897542147</v>
      </c>
      <c r="M1160" s="2417">
        <f t="shared" si="274"/>
        <v>31.769633007858747</v>
      </c>
      <c r="N1160" s="2417">
        <f t="shared" si="274"/>
        <v>36.683039056762844</v>
      </c>
      <c r="O1160" s="2417">
        <f t="shared" si="274"/>
        <v>38.753802540370671</v>
      </c>
      <c r="P1160" s="3735">
        <f t="shared" si="274"/>
        <v>38.645852490663195</v>
      </c>
      <c r="Q1160" s="2427"/>
    </row>
    <row r="1161" spans="2:17" ht="12" customHeight="1">
      <c r="B1161" s="3732"/>
      <c r="C1161" s="3649"/>
      <c r="D1161" s="2416" t="s">
        <v>511</v>
      </c>
      <c r="E1161" s="2416" t="s">
        <v>89</v>
      </c>
      <c r="F1161" s="2416" t="s">
        <v>515</v>
      </c>
      <c r="G1161" s="2417">
        <f t="shared" ref="G1161:P1161" si="275">G1134+G1107+G1080+G1053+G1026+G999+G972+G945+G918+G891</f>
        <v>0</v>
      </c>
      <c r="H1161" s="2417">
        <f t="shared" si="275"/>
        <v>0</v>
      </c>
      <c r="I1161" s="2417">
        <f t="shared" si="275"/>
        <v>0</v>
      </c>
      <c r="J1161" s="2417">
        <f t="shared" si="275"/>
        <v>0</v>
      </c>
      <c r="K1161" s="2417">
        <f t="shared" si="275"/>
        <v>0</v>
      </c>
      <c r="L1161" s="2417">
        <f t="shared" si="275"/>
        <v>0</v>
      </c>
      <c r="M1161" s="2417">
        <f t="shared" si="275"/>
        <v>0</v>
      </c>
      <c r="N1161" s="2417">
        <f t="shared" si="275"/>
        <v>0</v>
      </c>
      <c r="O1161" s="2417">
        <f t="shared" si="275"/>
        <v>0</v>
      </c>
      <c r="P1161" s="3735">
        <f t="shared" si="275"/>
        <v>0</v>
      </c>
      <c r="Q1161" s="2427"/>
    </row>
    <row r="1162" spans="2:17" ht="12" customHeight="1">
      <c r="B1162" s="3732"/>
      <c r="C1162" s="3649"/>
      <c r="D1162" s="5629" t="s">
        <v>511</v>
      </c>
      <c r="E1162" s="5629" t="s">
        <v>4</v>
      </c>
      <c r="F1162" s="5629" t="s">
        <v>514</v>
      </c>
      <c r="G1162" s="5793">
        <f t="shared" ref="G1162:P1162" si="276">G1135+G1108+G1081+G1054+G1027+G1000+G973+G946+G919+G892</f>
        <v>0</v>
      </c>
      <c r="H1162" s="5793">
        <f t="shared" si="276"/>
        <v>0</v>
      </c>
      <c r="I1162" s="5793">
        <f t="shared" si="276"/>
        <v>78.305003390697465</v>
      </c>
      <c r="J1162" s="5793">
        <f t="shared" si="276"/>
        <v>212.85866063480319</v>
      </c>
      <c r="K1162" s="5793">
        <f t="shared" si="276"/>
        <v>353.17589427419051</v>
      </c>
      <c r="L1162" s="5793">
        <f t="shared" si="276"/>
        <v>508.174917950843</v>
      </c>
      <c r="M1162" s="5793">
        <f t="shared" si="276"/>
        <v>635.39266015717499</v>
      </c>
      <c r="N1162" s="5793">
        <f t="shared" si="276"/>
        <v>733.66078113525691</v>
      </c>
      <c r="O1162" s="5793">
        <f t="shared" si="276"/>
        <v>775.07605080741337</v>
      </c>
      <c r="P1162" s="5794">
        <f t="shared" si="276"/>
        <v>772.91704981326404</v>
      </c>
      <c r="Q1162" s="2427"/>
    </row>
    <row r="1163" spans="2:17" ht="12" customHeight="1">
      <c r="B1163" s="3732"/>
      <c r="C1163" s="3649"/>
      <c r="D1163" s="2416" t="s">
        <v>1623</v>
      </c>
      <c r="E1163" s="2416" t="s">
        <v>195</v>
      </c>
      <c r="F1163" s="2416" t="s">
        <v>513</v>
      </c>
      <c r="G1163" s="2417">
        <f t="shared" ref="G1163:P1163" si="277">G1136+G1109+G1082+G1055+G1028+G1001+G974+G947+G920+G893</f>
        <v>2693.0968662318132</v>
      </c>
      <c r="H1163" s="2417">
        <f t="shared" si="277"/>
        <v>13150.221929736534</v>
      </c>
      <c r="I1163" s="2417">
        <f t="shared" si="277"/>
        <v>30896.812172959118</v>
      </c>
      <c r="J1163" s="2417">
        <f t="shared" si="277"/>
        <v>34855.007586548585</v>
      </c>
      <c r="K1163" s="2417">
        <f t="shared" si="277"/>
        <v>38184.11339180667</v>
      </c>
      <c r="L1163" s="2417">
        <f t="shared" si="277"/>
        <v>38426.391275639675</v>
      </c>
      <c r="M1163" s="2417">
        <f t="shared" si="277"/>
        <v>35193.086682223868</v>
      </c>
      <c r="N1163" s="2417">
        <f t="shared" si="277"/>
        <v>31383.331203972801</v>
      </c>
      <c r="O1163" s="2417">
        <f t="shared" si="277"/>
        <v>27976.652534783738</v>
      </c>
      <c r="P1163" s="3735">
        <f t="shared" si="277"/>
        <v>24609.554080597005</v>
      </c>
      <c r="Q1163" s="2427"/>
    </row>
    <row r="1164" spans="2:17" ht="12" customHeight="1">
      <c r="B1164" s="3732"/>
      <c r="C1164" s="3649"/>
      <c r="D1164" s="2416" t="s">
        <v>1623</v>
      </c>
      <c r="E1164" s="2416" t="s">
        <v>1655</v>
      </c>
      <c r="F1164" s="2416" t="s">
        <v>513</v>
      </c>
      <c r="G1164" s="2417">
        <f t="shared" ref="G1164:P1164" si="278">G1137+G1110+G1083+G1056+G1029+G1002+G975+G948+G921+G894</f>
        <v>266616.58975694928</v>
      </c>
      <c r="H1164" s="2417">
        <f t="shared" si="278"/>
        <v>245294.77890855048</v>
      </c>
      <c r="I1164" s="2417">
        <f t="shared" si="278"/>
        <v>252363.15894750753</v>
      </c>
      <c r="J1164" s="2417">
        <f t="shared" si="278"/>
        <v>198291.04157707313</v>
      </c>
      <c r="K1164" s="2417">
        <f t="shared" si="278"/>
        <v>187811.76917399847</v>
      </c>
      <c r="L1164" s="2417">
        <f t="shared" si="278"/>
        <v>168698.28886126642</v>
      </c>
      <c r="M1164" s="2417">
        <f t="shared" si="278"/>
        <v>159930.80051197018</v>
      </c>
      <c r="N1164" s="2417">
        <f t="shared" si="278"/>
        <v>148352.0043946626</v>
      </c>
      <c r="O1164" s="2417">
        <f t="shared" si="278"/>
        <v>145352.00067681065</v>
      </c>
      <c r="P1164" s="3735">
        <f t="shared" si="278"/>
        <v>142011.28288537211</v>
      </c>
      <c r="Q1164" s="2427"/>
    </row>
    <row r="1165" spans="2:17" ht="12" customHeight="1">
      <c r="B1165" s="3732"/>
      <c r="C1165" s="3649"/>
      <c r="D1165" s="2416" t="s">
        <v>1623</v>
      </c>
      <c r="E1165" s="2416" t="s">
        <v>3640</v>
      </c>
      <c r="F1165" s="2416" t="s">
        <v>686</v>
      </c>
      <c r="G1165" s="2417">
        <f t="shared" ref="G1165:P1165" si="279">G1138+G1111+G1084+G1057+G1030+G1003+G976+G949+G922+G895</f>
        <v>0</v>
      </c>
      <c r="H1165" s="2417">
        <f t="shared" si="279"/>
        <v>0</v>
      </c>
      <c r="I1165" s="2417">
        <f t="shared" si="279"/>
        <v>1277.8609750904275</v>
      </c>
      <c r="J1165" s="2417">
        <f t="shared" si="279"/>
        <v>2465.8173407348368</v>
      </c>
      <c r="K1165" s="2417">
        <f t="shared" si="279"/>
        <v>3976.3052990651586</v>
      </c>
      <c r="L1165" s="2417">
        <f t="shared" si="279"/>
        <v>5499.4513346548338</v>
      </c>
      <c r="M1165" s="2417">
        <f t="shared" si="279"/>
        <v>6618.4112921226451</v>
      </c>
      <c r="N1165" s="2417">
        <f t="shared" si="279"/>
        <v>7582.9326373289859</v>
      </c>
      <c r="O1165" s="2417">
        <f t="shared" si="279"/>
        <v>8553.606134394975</v>
      </c>
      <c r="P1165" s="3735">
        <f t="shared" si="279"/>
        <v>9465.0766134229834</v>
      </c>
      <c r="Q1165" s="2427"/>
    </row>
    <row r="1166" spans="2:17" ht="12" customHeight="1">
      <c r="B1166" s="3732"/>
      <c r="C1166" s="3649"/>
      <c r="D1166" s="2416" t="s">
        <v>1623</v>
      </c>
      <c r="E1166" s="2416" t="s">
        <v>3642</v>
      </c>
      <c r="F1166" s="2416" t="s">
        <v>1598</v>
      </c>
      <c r="G1166" s="2417">
        <f t="shared" ref="G1166:P1166" si="280">G1139+G1112+G1085+G1058+G1031+G1004+G977+G950+G923+G896</f>
        <v>0</v>
      </c>
      <c r="H1166" s="2417">
        <f t="shared" si="280"/>
        <v>0</v>
      </c>
      <c r="I1166" s="2417">
        <f t="shared" si="280"/>
        <v>89.45026825632992</v>
      </c>
      <c r="J1166" s="2417">
        <f t="shared" si="280"/>
        <v>172.60721385143853</v>
      </c>
      <c r="K1166" s="2417">
        <f t="shared" si="280"/>
        <v>278.3413709345611</v>
      </c>
      <c r="L1166" s="2417">
        <f t="shared" si="280"/>
        <v>384.96159342583849</v>
      </c>
      <c r="M1166" s="2417">
        <f t="shared" si="280"/>
        <v>463.28879044858513</v>
      </c>
      <c r="N1166" s="2417">
        <f t="shared" si="280"/>
        <v>530.80528461302902</v>
      </c>
      <c r="O1166" s="2417">
        <f t="shared" si="280"/>
        <v>598.75242940764838</v>
      </c>
      <c r="P1166" s="3735">
        <f t="shared" si="280"/>
        <v>662.55536293960915</v>
      </c>
      <c r="Q1166" s="2427"/>
    </row>
    <row r="1167" spans="2:17" ht="12" customHeight="1">
      <c r="B1167" s="3732"/>
      <c r="C1167" s="3649"/>
      <c r="D1167" s="2416" t="s">
        <v>1623</v>
      </c>
      <c r="E1167" s="2416" t="s">
        <v>89</v>
      </c>
      <c r="F1167" s="2416" t="s">
        <v>515</v>
      </c>
      <c r="G1167" s="2417">
        <f t="shared" ref="G1167:P1167" si="281">G1140+G1113+G1086+G1059+G1032+G1005+G978+G951+G924+G897</f>
        <v>0</v>
      </c>
      <c r="H1167" s="2417">
        <f t="shared" si="281"/>
        <v>0</v>
      </c>
      <c r="I1167" s="2417">
        <f t="shared" si="281"/>
        <v>0</v>
      </c>
      <c r="J1167" s="2417">
        <f t="shared" si="281"/>
        <v>0</v>
      </c>
      <c r="K1167" s="2417">
        <f t="shared" si="281"/>
        <v>0</v>
      </c>
      <c r="L1167" s="2417">
        <f t="shared" si="281"/>
        <v>0</v>
      </c>
      <c r="M1167" s="2417">
        <f t="shared" si="281"/>
        <v>0</v>
      </c>
      <c r="N1167" s="2417">
        <f t="shared" si="281"/>
        <v>0</v>
      </c>
      <c r="O1167" s="2417">
        <f t="shared" si="281"/>
        <v>0</v>
      </c>
      <c r="P1167" s="3735">
        <f t="shared" si="281"/>
        <v>0</v>
      </c>
      <c r="Q1167" s="2427"/>
    </row>
    <row r="1168" spans="2:17" ht="12" customHeight="1">
      <c r="B1168" s="3732"/>
      <c r="C1168" s="3649"/>
      <c r="D1168" s="2416" t="s">
        <v>1623</v>
      </c>
      <c r="E1168" s="2416" t="s">
        <v>4</v>
      </c>
      <c r="F1168" s="2416" t="s">
        <v>514</v>
      </c>
      <c r="G1168" s="2417">
        <f t="shared" ref="G1168:P1168" si="282">G1141+G1114+G1087+G1060+G1033+G1006+G979+G952+G925+G898</f>
        <v>0</v>
      </c>
      <c r="H1168" s="2417">
        <f t="shared" si="282"/>
        <v>0</v>
      </c>
      <c r="I1168" s="2417">
        <f t="shared" si="282"/>
        <v>1789.0053651265985</v>
      </c>
      <c r="J1168" s="2417">
        <f t="shared" si="282"/>
        <v>3452.1442770287704</v>
      </c>
      <c r="K1168" s="2417">
        <f t="shared" si="282"/>
        <v>5566.8274186912213</v>
      </c>
      <c r="L1168" s="2417">
        <f t="shared" si="282"/>
        <v>7699.2318685167684</v>
      </c>
      <c r="M1168" s="2417">
        <f t="shared" si="282"/>
        <v>9265.7758089717026</v>
      </c>
      <c r="N1168" s="2417">
        <f t="shared" si="282"/>
        <v>10616.105692260579</v>
      </c>
      <c r="O1168" s="2417">
        <f t="shared" si="282"/>
        <v>11975.048588152966</v>
      </c>
      <c r="P1168" s="3735">
        <f t="shared" si="282"/>
        <v>13251.107258792179</v>
      </c>
      <c r="Q1168" s="2427"/>
    </row>
    <row r="1169" spans="1:17" ht="12" customHeight="1">
      <c r="B1169" s="3732"/>
      <c r="C1169" s="3649"/>
      <c r="D1169" s="5627" t="s">
        <v>1624</v>
      </c>
      <c r="E1169" s="5627" t="s">
        <v>195</v>
      </c>
      <c r="F1169" s="5627" t="s">
        <v>513</v>
      </c>
      <c r="G1169" s="5791">
        <f t="shared" ref="G1169:P1169" si="283">G1142+G1115+G1088+G1061+G1034+G1007+G980+G953+G926+G899</f>
        <v>0</v>
      </c>
      <c r="H1169" s="5791">
        <f t="shared" si="283"/>
        <v>0</v>
      </c>
      <c r="I1169" s="5791">
        <f t="shared" si="283"/>
        <v>7572.0115529969671</v>
      </c>
      <c r="J1169" s="5791">
        <f t="shared" si="283"/>
        <v>3741.6487027743115</v>
      </c>
      <c r="K1169" s="5791">
        <f t="shared" si="283"/>
        <v>7340.0292349587835</v>
      </c>
      <c r="L1169" s="5791">
        <f t="shared" si="283"/>
        <v>12303.295818161101</v>
      </c>
      <c r="M1169" s="5791">
        <f t="shared" si="283"/>
        <v>18562.366500780772</v>
      </c>
      <c r="N1169" s="5791">
        <f t="shared" si="283"/>
        <v>25985.041607058236</v>
      </c>
      <c r="O1169" s="5791">
        <f t="shared" si="283"/>
        <v>34523.253118445093</v>
      </c>
      <c r="P1169" s="5792">
        <f t="shared" si="283"/>
        <v>44244.055080821672</v>
      </c>
      <c r="Q1169" s="2427"/>
    </row>
    <row r="1170" spans="1:17" ht="12" customHeight="1">
      <c r="B1170" s="3736"/>
      <c r="C1170" s="2434"/>
      <c r="D1170" s="2416" t="s">
        <v>1624</v>
      </c>
      <c r="E1170" s="2416" t="s">
        <v>3642</v>
      </c>
      <c r="F1170" s="2416" t="s">
        <v>1598</v>
      </c>
      <c r="G1170" s="2417">
        <f t="shared" ref="G1170:P1170" si="284">G1143+G1116+G1089+G1062+G1035+G1008+G981+G954+G927+G900</f>
        <v>0</v>
      </c>
      <c r="H1170" s="2417">
        <f t="shared" si="284"/>
        <v>0</v>
      </c>
      <c r="I1170" s="2417">
        <f t="shared" si="284"/>
        <v>5.420871907259194</v>
      </c>
      <c r="J1170" s="2417">
        <f t="shared" si="284"/>
        <v>14.081473612591495</v>
      </c>
      <c r="K1170" s="2417">
        <f t="shared" si="284"/>
        <v>27.623765938016938</v>
      </c>
      <c r="L1170" s="2417">
        <f t="shared" si="284"/>
        <v>46.302726197380494</v>
      </c>
      <c r="M1170" s="2417">
        <f t="shared" si="284"/>
        <v>69.858368551325498</v>
      </c>
      <c r="N1170" s="2417">
        <f t="shared" si="284"/>
        <v>97.793167338391257</v>
      </c>
      <c r="O1170" s="2417">
        <f t="shared" si="284"/>
        <v>129.9262214135031</v>
      </c>
      <c r="P1170" s="3735">
        <f t="shared" si="284"/>
        <v>166.50988471276975</v>
      </c>
      <c r="Q1170" s="2427"/>
    </row>
    <row r="1171" spans="1:17" ht="12" customHeight="1">
      <c r="B1171" s="3736"/>
      <c r="C1171" s="2434"/>
      <c r="D1171" s="2416" t="s">
        <v>1624</v>
      </c>
      <c r="E1171" s="2416" t="s">
        <v>4</v>
      </c>
      <c r="F1171" s="2416" t="s">
        <v>514</v>
      </c>
      <c r="G1171" s="2417">
        <f t="shared" ref="G1171:P1171" si="285">G1144+G1117+G1090+G1063+G1036+G1009+G982+G955+G928+G901</f>
        <v>0</v>
      </c>
      <c r="H1171" s="2417">
        <f t="shared" si="285"/>
        <v>0</v>
      </c>
      <c r="I1171" s="2417">
        <f t="shared" si="285"/>
        <v>108.41743814518387</v>
      </c>
      <c r="J1171" s="2417">
        <f t="shared" si="285"/>
        <v>281.6294722518299</v>
      </c>
      <c r="K1171" s="2417">
        <f t="shared" si="285"/>
        <v>552.47531876033861</v>
      </c>
      <c r="L1171" s="2417">
        <f t="shared" si="285"/>
        <v>926.05452394760982</v>
      </c>
      <c r="M1171" s="2417">
        <f t="shared" si="285"/>
        <v>1397.1673710265104</v>
      </c>
      <c r="N1171" s="2417">
        <f t="shared" si="285"/>
        <v>1955.8633467678246</v>
      </c>
      <c r="O1171" s="2417">
        <f t="shared" si="285"/>
        <v>2598.5244282700614</v>
      </c>
      <c r="P1171" s="3735">
        <f t="shared" si="285"/>
        <v>3330.1976942553952</v>
      </c>
      <c r="Q1171" s="2427"/>
    </row>
    <row r="1172" spans="1:17" ht="12" customHeight="1">
      <c r="B1172" s="3736"/>
      <c r="C1172" s="2434"/>
      <c r="D1172" s="5629" t="s">
        <v>1624</v>
      </c>
      <c r="E1172" s="5629" t="s">
        <v>89</v>
      </c>
      <c r="F1172" s="5629" t="s">
        <v>515</v>
      </c>
      <c r="G1172" s="5793">
        <f t="shared" ref="G1172:P1172" si="286">G1145+G1118+G1091+G1064+G1037+G1010+G983+G956+G929+G902</f>
        <v>0</v>
      </c>
      <c r="H1172" s="5793">
        <f t="shared" si="286"/>
        <v>0</v>
      </c>
      <c r="I1172" s="5793">
        <f t="shared" si="286"/>
        <v>0</v>
      </c>
      <c r="J1172" s="5793">
        <f t="shared" si="286"/>
        <v>0</v>
      </c>
      <c r="K1172" s="5793">
        <f t="shared" si="286"/>
        <v>0</v>
      </c>
      <c r="L1172" s="5793">
        <f t="shared" si="286"/>
        <v>0</v>
      </c>
      <c r="M1172" s="5793">
        <f t="shared" si="286"/>
        <v>0</v>
      </c>
      <c r="N1172" s="5793">
        <f t="shared" si="286"/>
        <v>0</v>
      </c>
      <c r="O1172" s="5793">
        <f t="shared" si="286"/>
        <v>0</v>
      </c>
      <c r="P1172" s="5794">
        <f t="shared" si="286"/>
        <v>0</v>
      </c>
      <c r="Q1172" s="2427"/>
    </row>
    <row r="1173" spans="1:17" ht="12" customHeight="1" thickBot="1">
      <c r="B1173" s="3737"/>
      <c r="C1173" s="3738"/>
      <c r="D1173" s="3739" t="s">
        <v>3696</v>
      </c>
      <c r="E1173" s="3740"/>
      <c r="F1173" s="3740"/>
      <c r="G1173" s="3741">
        <f t="shared" ref="G1173:P1173" si="287">SUM(G1147:G1171)</f>
        <v>5551297.0048900945</v>
      </c>
      <c r="H1173" s="3741">
        <f t="shared" si="287"/>
        <v>6662635.4971795855</v>
      </c>
      <c r="I1173" s="3741">
        <f t="shared" si="287"/>
        <v>8384583.0078796307</v>
      </c>
      <c r="J1173" s="3741">
        <f t="shared" si="287"/>
        <v>10140747.755374761</v>
      </c>
      <c r="K1173" s="3741">
        <f t="shared" si="287"/>
        <v>12074991.845814474</v>
      </c>
      <c r="L1173" s="3741">
        <f t="shared" si="287"/>
        <v>13892656.789744966</v>
      </c>
      <c r="M1173" s="3741">
        <f t="shared" si="287"/>
        <v>15793016.076358594</v>
      </c>
      <c r="N1173" s="3741">
        <f t="shared" si="287"/>
        <v>17505270.665689547</v>
      </c>
      <c r="O1173" s="3741">
        <f t="shared" si="287"/>
        <v>19419816.040392511</v>
      </c>
      <c r="P1173" s="3742">
        <f t="shared" si="287"/>
        <v>21025788.27121247</v>
      </c>
      <c r="Q1173" s="2427"/>
    </row>
    <row r="1174" spans="1:17" ht="12" customHeight="1">
      <c r="B1174" s="2420"/>
      <c r="C1174" s="2434"/>
      <c r="D1174" s="2433"/>
      <c r="E1174" s="2420"/>
      <c r="F1174" s="2420"/>
      <c r="G1174" s="3713"/>
      <c r="H1174" s="3713"/>
      <c r="I1174" s="3713"/>
      <c r="J1174" s="3713"/>
      <c r="K1174" s="3713"/>
      <c r="L1174" s="3713"/>
      <c r="M1174" s="3713"/>
      <c r="N1174" s="3713"/>
      <c r="O1174" s="3713"/>
      <c r="P1174" s="3713"/>
      <c r="Q1174" s="2427"/>
    </row>
    <row r="1175" spans="1:17" ht="12" customHeight="1" thickBot="1">
      <c r="B1175" s="3737"/>
      <c r="C1175" s="5571"/>
      <c r="D1175" s="5500"/>
      <c r="E1175" s="5787"/>
      <c r="F1175" s="5787"/>
      <c r="G1175" s="5788"/>
      <c r="H1175" s="5788"/>
      <c r="I1175" s="5788"/>
      <c r="J1175" s="5788"/>
      <c r="K1175" s="5788"/>
      <c r="L1175" s="5788"/>
      <c r="M1175" s="5788"/>
      <c r="N1175" s="5788"/>
      <c r="O1175" s="5788"/>
      <c r="P1175" s="5789"/>
      <c r="Q1175" s="2427"/>
    </row>
    <row r="1176" spans="1:17" ht="12" customHeight="1" thickBot="1">
      <c r="A1176" s="2304"/>
      <c r="B1176" s="2416"/>
      <c r="C1176" s="2434"/>
      <c r="D1176" s="5782"/>
      <c r="E1176" s="2416"/>
      <c r="F1176" s="2416"/>
      <c r="G1176" s="5783"/>
      <c r="H1176" s="5783"/>
      <c r="I1176" s="5783"/>
      <c r="J1176" s="5783"/>
      <c r="K1176" s="5783"/>
      <c r="L1176" s="5783"/>
      <c r="M1176" s="5783"/>
      <c r="N1176" s="5783"/>
      <c r="O1176" s="5783"/>
      <c r="P1176" s="5783"/>
      <c r="Q1176" s="2416"/>
    </row>
    <row r="1177" spans="1:17" ht="18.75" customHeight="1">
      <c r="A1177" s="5582">
        <v>3</v>
      </c>
      <c r="B1177" s="3743" t="s">
        <v>4671</v>
      </c>
      <c r="C1177" s="3744"/>
      <c r="D1177" s="3730"/>
      <c r="E1177" s="3730"/>
      <c r="F1177" s="3730"/>
      <c r="G1177" s="3730"/>
      <c r="H1177" s="3730"/>
      <c r="I1177" s="3730"/>
      <c r="J1177" s="3730"/>
      <c r="K1177" s="3730"/>
      <c r="L1177" s="3730"/>
      <c r="M1177" s="3730"/>
      <c r="N1177" s="3730"/>
      <c r="O1177" s="3730"/>
      <c r="P1177" s="3745" t="s">
        <v>2123</v>
      </c>
      <c r="Q1177" s="2427"/>
    </row>
    <row r="1178" spans="1:17" ht="12" customHeight="1">
      <c r="B1178" s="3746" t="s">
        <v>3694</v>
      </c>
      <c r="C1178" s="3652">
        <v>2006</v>
      </c>
      <c r="D1178" s="3746" t="s">
        <v>501</v>
      </c>
      <c r="E1178" s="3652" t="s">
        <v>251</v>
      </c>
      <c r="F1178" s="3746" t="s">
        <v>4498</v>
      </c>
      <c r="G1178" s="3652">
        <f t="shared" ref="G1178:P1178" si="288">G1092</f>
        <v>2006</v>
      </c>
      <c r="H1178" s="3746">
        <f t="shared" si="288"/>
        <v>2010</v>
      </c>
      <c r="I1178" s="3652">
        <f t="shared" si="288"/>
        <v>2015</v>
      </c>
      <c r="J1178" s="3746">
        <f t="shared" si="288"/>
        <v>2020</v>
      </c>
      <c r="K1178" s="3652">
        <f t="shared" si="288"/>
        <v>2025</v>
      </c>
      <c r="L1178" s="3746">
        <f t="shared" si="288"/>
        <v>2030</v>
      </c>
      <c r="M1178" s="3652">
        <f t="shared" si="288"/>
        <v>2035</v>
      </c>
      <c r="N1178" s="3746">
        <f t="shared" si="288"/>
        <v>2040</v>
      </c>
      <c r="O1178" s="3652">
        <f t="shared" si="288"/>
        <v>2045</v>
      </c>
      <c r="P1178" s="5790">
        <f t="shared" si="288"/>
        <v>2050</v>
      </c>
      <c r="Q1178" s="2427"/>
    </row>
    <row r="1179" spans="1:17" ht="12" customHeight="1">
      <c r="B1179" s="3732"/>
      <c r="C1179" s="3649"/>
      <c r="D1179" s="5626" t="s">
        <v>1622</v>
      </c>
      <c r="E1179" s="5627" t="s">
        <v>195</v>
      </c>
      <c r="F1179" s="5627" t="s">
        <v>513</v>
      </c>
      <c r="G1179" s="5791">
        <f>TRA.a!D2063</f>
        <v>19523.469059893294</v>
      </c>
      <c r="H1179" s="5791">
        <f>TRA.a!E2063</f>
        <v>17420.810952535259</v>
      </c>
      <c r="I1179" s="5791">
        <f>TRA.a!F2063</f>
        <v>14788.083379915755</v>
      </c>
      <c r="J1179" s="5791">
        <f>TRA.a!G2063</f>
        <v>12155.355807296253</v>
      </c>
      <c r="K1179" s="5791">
        <f>TRA.a!H2063</f>
        <v>10323.003721858686</v>
      </c>
      <c r="L1179" s="5791">
        <f>TRA.a!I2063</f>
        <v>8490.8466944100328</v>
      </c>
      <c r="M1179" s="5791">
        <f>TRA.a!J2063</f>
        <v>7172.5054964726187</v>
      </c>
      <c r="N1179" s="5791">
        <f>TRA.a!K2063</f>
        <v>5854.3837353243243</v>
      </c>
      <c r="O1179" s="5791">
        <f>TRA.a!L2063</f>
        <v>4925.7508632690742</v>
      </c>
      <c r="P1179" s="5792">
        <f>TRA.a!M2063</f>
        <v>3997.2100228341255</v>
      </c>
      <c r="Q1179" s="2427"/>
    </row>
    <row r="1180" spans="1:17" ht="12" customHeight="1">
      <c r="B1180" s="3732"/>
      <c r="C1180" s="3649"/>
      <c r="D1180" s="2416" t="s">
        <v>1622</v>
      </c>
      <c r="E1180" s="2416" t="s">
        <v>1655</v>
      </c>
      <c r="F1180" s="2416" t="s">
        <v>513</v>
      </c>
      <c r="G1180" s="2417">
        <f t="shared" ref="G1180:P1183" si="289">G1179</f>
        <v>19523.469059893294</v>
      </c>
      <c r="H1180" s="2417">
        <f t="shared" si="289"/>
        <v>17420.810952535259</v>
      </c>
      <c r="I1180" s="2417">
        <f t="shared" si="289"/>
        <v>14788.083379915755</v>
      </c>
      <c r="J1180" s="2417">
        <f t="shared" si="289"/>
        <v>12155.355807296253</v>
      </c>
      <c r="K1180" s="2417">
        <f t="shared" si="289"/>
        <v>10323.003721858686</v>
      </c>
      <c r="L1180" s="2417">
        <f t="shared" si="289"/>
        <v>8490.8466944100328</v>
      </c>
      <c r="M1180" s="2417">
        <f t="shared" si="289"/>
        <v>7172.5054964726187</v>
      </c>
      <c r="N1180" s="2417">
        <f t="shared" si="289"/>
        <v>5854.3837353243243</v>
      </c>
      <c r="O1180" s="2417">
        <f t="shared" si="289"/>
        <v>4925.7508632690742</v>
      </c>
      <c r="P1180" s="3735">
        <f t="shared" si="289"/>
        <v>3997.2100228341255</v>
      </c>
      <c r="Q1180" s="2427"/>
    </row>
    <row r="1181" spans="1:17" ht="12" customHeight="1">
      <c r="B1181" s="3732"/>
      <c r="C1181" s="3649"/>
      <c r="D1181" s="2416" t="s">
        <v>1622</v>
      </c>
      <c r="E1181" s="2416" t="s">
        <v>3640</v>
      </c>
      <c r="F1181" s="2416" t="s">
        <v>686</v>
      </c>
      <c r="G1181" s="2417">
        <f t="shared" si="289"/>
        <v>19523.469059893294</v>
      </c>
      <c r="H1181" s="2417">
        <f t="shared" si="289"/>
        <v>17420.810952535259</v>
      </c>
      <c r="I1181" s="2417">
        <f t="shared" si="289"/>
        <v>14788.083379915755</v>
      </c>
      <c r="J1181" s="2417">
        <f t="shared" si="289"/>
        <v>12155.355807296253</v>
      </c>
      <c r="K1181" s="2417">
        <f t="shared" si="289"/>
        <v>10323.003721858686</v>
      </c>
      <c r="L1181" s="2417">
        <f t="shared" si="289"/>
        <v>8490.8466944100328</v>
      </c>
      <c r="M1181" s="2417">
        <f t="shared" si="289"/>
        <v>7172.5054964726187</v>
      </c>
      <c r="N1181" s="2417">
        <f t="shared" si="289"/>
        <v>5854.3837353243243</v>
      </c>
      <c r="O1181" s="2417">
        <f t="shared" si="289"/>
        <v>4925.7508632690742</v>
      </c>
      <c r="P1181" s="3735">
        <f t="shared" si="289"/>
        <v>3997.2100228341255</v>
      </c>
      <c r="Q1181" s="2427"/>
    </row>
    <row r="1182" spans="1:17" ht="12" customHeight="1">
      <c r="B1182" s="3732"/>
      <c r="C1182" s="3649"/>
      <c r="D1182" s="2416" t="s">
        <v>1622</v>
      </c>
      <c r="E1182" s="2416" t="s">
        <v>3641</v>
      </c>
      <c r="F1182" s="2416" t="s">
        <v>686</v>
      </c>
      <c r="G1182" s="2417">
        <f t="shared" si="289"/>
        <v>19523.469059893294</v>
      </c>
      <c r="H1182" s="2417">
        <f t="shared" si="289"/>
        <v>17420.810952535259</v>
      </c>
      <c r="I1182" s="2417">
        <f t="shared" si="289"/>
        <v>14788.083379915755</v>
      </c>
      <c r="J1182" s="2417">
        <f t="shared" si="289"/>
        <v>12155.355807296253</v>
      </c>
      <c r="K1182" s="2417">
        <f t="shared" si="289"/>
        <v>10323.003721858686</v>
      </c>
      <c r="L1182" s="2417">
        <f t="shared" si="289"/>
        <v>8490.8466944100328</v>
      </c>
      <c r="M1182" s="2417">
        <f t="shared" si="289"/>
        <v>7172.5054964726187</v>
      </c>
      <c r="N1182" s="2417">
        <f t="shared" si="289"/>
        <v>5854.3837353243243</v>
      </c>
      <c r="O1182" s="2417">
        <f t="shared" si="289"/>
        <v>4925.7508632690742</v>
      </c>
      <c r="P1182" s="3735">
        <f t="shared" si="289"/>
        <v>3997.2100228341255</v>
      </c>
      <c r="Q1182" s="2427"/>
    </row>
    <row r="1183" spans="1:17" ht="12" customHeight="1">
      <c r="B1183" s="3732"/>
      <c r="C1183" s="3649"/>
      <c r="D1183" s="2416" t="s">
        <v>1622</v>
      </c>
      <c r="E1183" s="2416" t="s">
        <v>89</v>
      </c>
      <c r="F1183" s="2416" t="s">
        <v>515</v>
      </c>
      <c r="G1183" s="2417">
        <f t="shared" si="289"/>
        <v>19523.469059893294</v>
      </c>
      <c r="H1183" s="2417">
        <f t="shared" si="289"/>
        <v>17420.810952535259</v>
      </c>
      <c r="I1183" s="2417">
        <f t="shared" si="289"/>
        <v>14788.083379915755</v>
      </c>
      <c r="J1183" s="2417">
        <f t="shared" si="289"/>
        <v>12155.355807296253</v>
      </c>
      <c r="K1183" s="2417">
        <f t="shared" si="289"/>
        <v>10323.003721858686</v>
      </c>
      <c r="L1183" s="2417">
        <f t="shared" si="289"/>
        <v>8490.8466944100328</v>
      </c>
      <c r="M1183" s="2417">
        <f t="shared" si="289"/>
        <v>7172.5054964726187</v>
      </c>
      <c r="N1183" s="2417">
        <f t="shared" si="289"/>
        <v>5854.3837353243243</v>
      </c>
      <c r="O1183" s="2417">
        <f t="shared" si="289"/>
        <v>4925.7508632690742</v>
      </c>
      <c r="P1183" s="3735">
        <f t="shared" si="289"/>
        <v>3997.2100228341255</v>
      </c>
      <c r="Q1183" s="2427"/>
    </row>
    <row r="1184" spans="1:17" ht="12" customHeight="1">
      <c r="B1184" s="3732"/>
      <c r="C1184" s="3649"/>
      <c r="D1184" s="5627" t="s">
        <v>510</v>
      </c>
      <c r="E1184" s="5627" t="s">
        <v>195</v>
      </c>
      <c r="F1184" s="5627" t="s">
        <v>513</v>
      </c>
      <c r="G1184" s="5791">
        <f>TRA.a!D2076</f>
        <v>16309.639944592394</v>
      </c>
      <c r="H1184" s="5791">
        <f>TRA.a!E2076</f>
        <v>14647.306085728422</v>
      </c>
      <c r="I1184" s="5791">
        <f>TRA.a!F2076</f>
        <v>12570.205805885746</v>
      </c>
      <c r="J1184" s="5791">
        <f>TRA.a!G2076</f>
        <v>10493.105526043069</v>
      </c>
      <c r="K1184" s="5791">
        <f>TRA.a!H2076</f>
        <v>8967.9853968675525</v>
      </c>
      <c r="L1184" s="5791">
        <f>TRA.a!I2076</f>
        <v>7440.1965609328081</v>
      </c>
      <c r="M1184" s="5791">
        <f>TRA.a!J2076</f>
        <v>6317.691245302005</v>
      </c>
      <c r="N1184" s="5791">
        <f>TRA.a!K2076</f>
        <v>5188.3504949239996</v>
      </c>
      <c r="O1184" s="5791">
        <f>TRA.a!L2076</f>
        <v>4388.4342099301102</v>
      </c>
      <c r="P1184" s="5792">
        <f>TRA.a!M2076</f>
        <v>3586.6079948135189</v>
      </c>
      <c r="Q1184" s="2427"/>
    </row>
    <row r="1185" spans="2:17" ht="12" customHeight="1">
      <c r="B1185" s="3732"/>
      <c r="C1185" s="3649"/>
      <c r="D1185" s="2416" t="s">
        <v>510</v>
      </c>
      <c r="E1185" s="2416" t="s">
        <v>1655</v>
      </c>
      <c r="F1185" s="2416" t="s">
        <v>513</v>
      </c>
      <c r="G1185" s="2417">
        <f t="shared" ref="G1185:P1189" si="290">G1184</f>
        <v>16309.639944592394</v>
      </c>
      <c r="H1185" s="2417">
        <f t="shared" si="290"/>
        <v>14647.306085728422</v>
      </c>
      <c r="I1185" s="2417">
        <f t="shared" si="290"/>
        <v>12570.205805885746</v>
      </c>
      <c r="J1185" s="2417">
        <f t="shared" si="290"/>
        <v>10493.105526043069</v>
      </c>
      <c r="K1185" s="2417">
        <f t="shared" si="290"/>
        <v>8967.9853968675525</v>
      </c>
      <c r="L1185" s="2417">
        <f t="shared" si="290"/>
        <v>7440.1965609328081</v>
      </c>
      <c r="M1185" s="2417">
        <f t="shared" si="290"/>
        <v>6317.691245302005</v>
      </c>
      <c r="N1185" s="2417">
        <f t="shared" si="290"/>
        <v>5188.3504949239996</v>
      </c>
      <c r="O1185" s="2417">
        <f t="shared" si="290"/>
        <v>4388.4342099301102</v>
      </c>
      <c r="P1185" s="3735">
        <f t="shared" si="290"/>
        <v>3586.6079948135189</v>
      </c>
      <c r="Q1185" s="2427"/>
    </row>
    <row r="1186" spans="2:17" ht="12" customHeight="1">
      <c r="B1186" s="3732"/>
      <c r="C1186" s="3649"/>
      <c r="D1186" s="2416" t="s">
        <v>510</v>
      </c>
      <c r="E1186" s="2416" t="s">
        <v>3640</v>
      </c>
      <c r="F1186" s="2416" t="s">
        <v>686</v>
      </c>
      <c r="G1186" s="2417">
        <f t="shared" si="290"/>
        <v>16309.639944592394</v>
      </c>
      <c r="H1186" s="2417">
        <f t="shared" si="290"/>
        <v>14647.306085728422</v>
      </c>
      <c r="I1186" s="2417">
        <f t="shared" si="290"/>
        <v>12570.205805885746</v>
      </c>
      <c r="J1186" s="2417">
        <f t="shared" si="290"/>
        <v>10493.105526043069</v>
      </c>
      <c r="K1186" s="2417">
        <f t="shared" si="290"/>
        <v>8967.9853968675525</v>
      </c>
      <c r="L1186" s="2417">
        <f t="shared" si="290"/>
        <v>7440.1965609328081</v>
      </c>
      <c r="M1186" s="2417">
        <f t="shared" si="290"/>
        <v>6317.691245302005</v>
      </c>
      <c r="N1186" s="2417">
        <f t="shared" si="290"/>
        <v>5188.3504949239996</v>
      </c>
      <c r="O1186" s="2417">
        <f t="shared" si="290"/>
        <v>4388.4342099301102</v>
      </c>
      <c r="P1186" s="3735">
        <f t="shared" si="290"/>
        <v>3586.6079948135189</v>
      </c>
      <c r="Q1186" s="2427"/>
    </row>
    <row r="1187" spans="2:17" ht="12" customHeight="1">
      <c r="B1187" s="3732"/>
      <c r="C1187" s="3649"/>
      <c r="D1187" s="2416" t="s">
        <v>510</v>
      </c>
      <c r="E1187" s="2416" t="s">
        <v>3641</v>
      </c>
      <c r="F1187" s="2416" t="s">
        <v>686</v>
      </c>
      <c r="G1187" s="2417">
        <f t="shared" si="290"/>
        <v>16309.639944592394</v>
      </c>
      <c r="H1187" s="2417">
        <f t="shared" si="290"/>
        <v>14647.306085728422</v>
      </c>
      <c r="I1187" s="2417">
        <f t="shared" si="290"/>
        <v>12570.205805885746</v>
      </c>
      <c r="J1187" s="2417">
        <f t="shared" si="290"/>
        <v>10493.105526043069</v>
      </c>
      <c r="K1187" s="2417">
        <f t="shared" si="290"/>
        <v>8967.9853968675525</v>
      </c>
      <c r="L1187" s="2417">
        <f t="shared" si="290"/>
        <v>7440.1965609328081</v>
      </c>
      <c r="M1187" s="2417">
        <f t="shared" si="290"/>
        <v>6317.691245302005</v>
      </c>
      <c r="N1187" s="2417">
        <f t="shared" si="290"/>
        <v>5188.3504949239996</v>
      </c>
      <c r="O1187" s="2417">
        <f t="shared" si="290"/>
        <v>4388.4342099301102</v>
      </c>
      <c r="P1187" s="3735">
        <f t="shared" si="290"/>
        <v>3586.6079948135189</v>
      </c>
      <c r="Q1187" s="2427"/>
    </row>
    <row r="1188" spans="2:17" ht="12" customHeight="1">
      <c r="B1188" s="3736"/>
      <c r="C1188" s="2416"/>
      <c r="D1188" s="2416" t="s">
        <v>510</v>
      </c>
      <c r="E1188" s="2416" t="s">
        <v>4</v>
      </c>
      <c r="F1188" s="2416" t="s">
        <v>514</v>
      </c>
      <c r="G1188" s="2417">
        <f t="shared" si="290"/>
        <v>16309.639944592394</v>
      </c>
      <c r="H1188" s="2417">
        <f t="shared" si="290"/>
        <v>14647.306085728422</v>
      </c>
      <c r="I1188" s="2417">
        <f t="shared" si="290"/>
        <v>12570.205805885746</v>
      </c>
      <c r="J1188" s="2417">
        <f t="shared" si="290"/>
        <v>10493.105526043069</v>
      </c>
      <c r="K1188" s="2417">
        <f t="shared" si="290"/>
        <v>8967.9853968675525</v>
      </c>
      <c r="L1188" s="2417">
        <f t="shared" si="290"/>
        <v>7440.1965609328081</v>
      </c>
      <c r="M1188" s="2417">
        <f t="shared" si="290"/>
        <v>6317.691245302005</v>
      </c>
      <c r="N1188" s="2417">
        <f t="shared" si="290"/>
        <v>5188.3504949239996</v>
      </c>
      <c r="O1188" s="2417">
        <f t="shared" si="290"/>
        <v>4388.4342099301102</v>
      </c>
      <c r="P1188" s="3735">
        <f t="shared" si="290"/>
        <v>3586.6079948135189</v>
      </c>
      <c r="Q1188" s="2427"/>
    </row>
    <row r="1189" spans="2:17" ht="12" customHeight="1">
      <c r="B1189" s="3736"/>
      <c r="C1189" s="2416"/>
      <c r="D1189" s="5629" t="s">
        <v>510</v>
      </c>
      <c r="E1189" s="5629" t="s">
        <v>89</v>
      </c>
      <c r="F1189" s="5629" t="s">
        <v>515</v>
      </c>
      <c r="G1189" s="5793">
        <f t="shared" si="290"/>
        <v>16309.639944592394</v>
      </c>
      <c r="H1189" s="5793">
        <f t="shared" si="290"/>
        <v>14647.306085728422</v>
      </c>
      <c r="I1189" s="5793">
        <f t="shared" si="290"/>
        <v>12570.205805885746</v>
      </c>
      <c r="J1189" s="5793">
        <f t="shared" si="290"/>
        <v>10493.105526043069</v>
      </c>
      <c r="K1189" s="5793">
        <f t="shared" si="290"/>
        <v>8967.9853968675525</v>
      </c>
      <c r="L1189" s="5793">
        <f t="shared" si="290"/>
        <v>7440.1965609328081</v>
      </c>
      <c r="M1189" s="5793">
        <f t="shared" si="290"/>
        <v>6317.691245302005</v>
      </c>
      <c r="N1189" s="5793">
        <f t="shared" si="290"/>
        <v>5188.3504949239996</v>
      </c>
      <c r="O1189" s="5793">
        <f t="shared" si="290"/>
        <v>4388.4342099301102</v>
      </c>
      <c r="P1189" s="5794">
        <f t="shared" si="290"/>
        <v>3586.6079948135189</v>
      </c>
      <c r="Q1189" s="2427"/>
    </row>
    <row r="1190" spans="2:17" ht="12" customHeight="1">
      <c r="B1190" s="3736"/>
      <c r="C1190" s="2416"/>
      <c r="D1190" s="5795" t="s">
        <v>3275</v>
      </c>
      <c r="E1190" s="5795" t="s">
        <v>1655</v>
      </c>
      <c r="F1190" s="5795" t="s">
        <v>513</v>
      </c>
      <c r="G1190" s="5796">
        <f>TRA.a!D2089</f>
        <v>8340.1551962013</v>
      </c>
      <c r="H1190" s="5796">
        <f>TRA.a!E2089</f>
        <v>7479.2898717437738</v>
      </c>
      <c r="I1190" s="5796">
        <f>TRA.a!F2089</f>
        <v>6403.2082161718663</v>
      </c>
      <c r="J1190" s="5796">
        <f>TRA.a!G2089</f>
        <v>5327.1265605999597</v>
      </c>
      <c r="K1190" s="5796">
        <f>TRA.a!H2089</f>
        <v>4512.4002965156251</v>
      </c>
      <c r="L1190" s="5796">
        <f>TRA.a!I2089</f>
        <v>3697.67403243129</v>
      </c>
      <c r="M1190" s="5796">
        <f>TRA.a!J2089</f>
        <v>3109.1945560067652</v>
      </c>
      <c r="N1190" s="5796">
        <f>TRA.a!K2089</f>
        <v>2520.7150795822399</v>
      </c>
      <c r="O1190" s="5796">
        <f>TRA.a!L2089</f>
        <v>2112.882562113095</v>
      </c>
      <c r="P1190" s="5797">
        <f>TRA.a!M2089</f>
        <v>1705.0500446439501</v>
      </c>
      <c r="Q1190" s="2427"/>
    </row>
    <row r="1191" spans="2:17" ht="12" customHeight="1">
      <c r="B1191" s="3736"/>
      <c r="C1191" s="2416"/>
      <c r="D1191" s="5627" t="s">
        <v>511</v>
      </c>
      <c r="E1191" s="5627" t="s">
        <v>195</v>
      </c>
      <c r="F1191" s="5627" t="s">
        <v>513</v>
      </c>
      <c r="G1191" s="5791">
        <f>TRA.a!D2116</f>
        <v>22072.272820684499</v>
      </c>
      <c r="H1191" s="5791">
        <f>TRA.a!E2116</f>
        <v>20480.833310411013</v>
      </c>
      <c r="I1191" s="5791">
        <f>TRA.a!F2116</f>
        <v>18491.533922569157</v>
      </c>
      <c r="J1191" s="5791">
        <f>TRA.a!G2116</f>
        <v>16502.2345347273</v>
      </c>
      <c r="K1191" s="5791">
        <f>TRA.a!H2116</f>
        <v>14655.457341616151</v>
      </c>
      <c r="L1191" s="5791">
        <f>TRA.a!I2116</f>
        <v>12808.680148505</v>
      </c>
      <c r="M1191" s="5791">
        <f>TRA.a!J2116</f>
        <v>11008.018343535134</v>
      </c>
      <c r="N1191" s="5791">
        <f>TRA.a!K2116</f>
        <v>9207.3565385652691</v>
      </c>
      <c r="O1191" s="5791">
        <f>TRA.a!L2116</f>
        <v>7795.9455832661242</v>
      </c>
      <c r="P1191" s="5792">
        <f>TRA.a!M2116</f>
        <v>6384.5346279669802</v>
      </c>
      <c r="Q1191" s="2427"/>
    </row>
    <row r="1192" spans="2:17" ht="12" customHeight="1">
      <c r="B1192" s="3736"/>
      <c r="C1192" s="2416"/>
      <c r="D1192" s="2416" t="s">
        <v>511</v>
      </c>
      <c r="E1192" s="2416" t="s">
        <v>3642</v>
      </c>
      <c r="F1192" s="2416" t="s">
        <v>1598</v>
      </c>
      <c r="G1192" s="2417">
        <f t="shared" ref="G1192:P1194" si="291">G1191</f>
        <v>22072.272820684499</v>
      </c>
      <c r="H1192" s="2417">
        <f t="shared" si="291"/>
        <v>20480.833310411013</v>
      </c>
      <c r="I1192" s="2417">
        <f t="shared" si="291"/>
        <v>18491.533922569157</v>
      </c>
      <c r="J1192" s="2417">
        <f t="shared" si="291"/>
        <v>16502.2345347273</v>
      </c>
      <c r="K1192" s="2417">
        <f t="shared" si="291"/>
        <v>14655.457341616151</v>
      </c>
      <c r="L1192" s="2417">
        <f t="shared" si="291"/>
        <v>12808.680148505</v>
      </c>
      <c r="M1192" s="2417">
        <f t="shared" si="291"/>
        <v>11008.018343535134</v>
      </c>
      <c r="N1192" s="2417">
        <f t="shared" si="291"/>
        <v>9207.3565385652691</v>
      </c>
      <c r="O1192" s="2417">
        <f t="shared" si="291"/>
        <v>7795.9455832661242</v>
      </c>
      <c r="P1192" s="3735">
        <f t="shared" si="291"/>
        <v>6384.5346279669802</v>
      </c>
      <c r="Q1192" s="2427"/>
    </row>
    <row r="1193" spans="2:17" ht="12" customHeight="1">
      <c r="B1193" s="3736"/>
      <c r="C1193" s="2416"/>
      <c r="D1193" s="2416" t="s">
        <v>511</v>
      </c>
      <c r="E1193" s="2416" t="s">
        <v>89</v>
      </c>
      <c r="F1193" s="2416" t="s">
        <v>515</v>
      </c>
      <c r="G1193" s="2417">
        <f t="shared" si="291"/>
        <v>22072.272820684499</v>
      </c>
      <c r="H1193" s="2417">
        <f t="shared" si="291"/>
        <v>20480.833310411013</v>
      </c>
      <c r="I1193" s="2417">
        <f t="shared" si="291"/>
        <v>18491.533922569157</v>
      </c>
      <c r="J1193" s="2417">
        <f t="shared" si="291"/>
        <v>16502.2345347273</v>
      </c>
      <c r="K1193" s="2417">
        <f t="shared" si="291"/>
        <v>14655.457341616151</v>
      </c>
      <c r="L1193" s="2417">
        <f t="shared" si="291"/>
        <v>12808.680148505</v>
      </c>
      <c r="M1193" s="2417">
        <f t="shared" si="291"/>
        <v>11008.018343535134</v>
      </c>
      <c r="N1193" s="2417">
        <f t="shared" si="291"/>
        <v>9207.3565385652691</v>
      </c>
      <c r="O1193" s="2417">
        <f t="shared" si="291"/>
        <v>7795.9455832661242</v>
      </c>
      <c r="P1193" s="3735">
        <f t="shared" si="291"/>
        <v>6384.5346279669802</v>
      </c>
      <c r="Q1193" s="2427"/>
    </row>
    <row r="1194" spans="2:17" ht="12" customHeight="1">
      <c r="B1194" s="3736"/>
      <c r="C1194" s="2416"/>
      <c r="D1194" s="5629" t="s">
        <v>511</v>
      </c>
      <c r="E1194" s="2416" t="s">
        <v>4</v>
      </c>
      <c r="F1194" s="2416" t="s">
        <v>514</v>
      </c>
      <c r="G1194" s="2417">
        <f t="shared" si="291"/>
        <v>22072.272820684499</v>
      </c>
      <c r="H1194" s="2417">
        <f t="shared" si="291"/>
        <v>20480.833310411013</v>
      </c>
      <c r="I1194" s="2417">
        <f t="shared" si="291"/>
        <v>18491.533922569157</v>
      </c>
      <c r="J1194" s="2417">
        <f t="shared" si="291"/>
        <v>16502.2345347273</v>
      </c>
      <c r="K1194" s="2417">
        <f t="shared" si="291"/>
        <v>14655.457341616151</v>
      </c>
      <c r="L1194" s="2417">
        <f t="shared" si="291"/>
        <v>12808.680148505</v>
      </c>
      <c r="M1194" s="2417">
        <f t="shared" si="291"/>
        <v>11008.018343535134</v>
      </c>
      <c r="N1194" s="2417">
        <f t="shared" si="291"/>
        <v>9207.3565385652691</v>
      </c>
      <c r="O1194" s="2417">
        <f t="shared" si="291"/>
        <v>7795.9455832661242</v>
      </c>
      <c r="P1194" s="3735">
        <f t="shared" si="291"/>
        <v>6384.5346279669802</v>
      </c>
      <c r="Q1194" s="2427"/>
    </row>
    <row r="1195" spans="2:17" ht="12" customHeight="1">
      <c r="B1195" s="3736"/>
      <c r="C1195" s="2416"/>
      <c r="D1195" s="5627" t="s">
        <v>1623</v>
      </c>
      <c r="E1195" s="5627" t="s">
        <v>195</v>
      </c>
      <c r="F1195" s="5627" t="s">
        <v>513</v>
      </c>
      <c r="G1195" s="5791">
        <f>TRA.a!D2103</f>
        <v>31132.445593511766</v>
      </c>
      <c r="H1195" s="5791">
        <f>TRA.a!E2103</f>
        <v>28427.849884926596</v>
      </c>
      <c r="I1195" s="5791">
        <f>TRA.a!F2103</f>
        <v>25052.438113936169</v>
      </c>
      <c r="J1195" s="5791">
        <f>TRA.a!G2103</f>
        <v>21677.026342945741</v>
      </c>
      <c r="K1195" s="5791">
        <f>TRA.a!H2103</f>
        <v>19116.685681644114</v>
      </c>
      <c r="L1195" s="5791">
        <f>TRA.a!I2103</f>
        <v>16569.01842879536</v>
      </c>
      <c r="M1195" s="5791">
        <f>TRA.a!J2103</f>
        <v>14252.352528262569</v>
      </c>
      <c r="N1195" s="5791">
        <f>TRA.a!K2103</f>
        <v>11944.735105537462</v>
      </c>
      <c r="O1195" s="5791">
        <f>TRA.a!L2103</f>
        <v>10106.450671261648</v>
      </c>
      <c r="P1195" s="5792">
        <f>TRA.a!M2103</f>
        <v>8272.0124775307941</v>
      </c>
      <c r="Q1195" s="2427"/>
    </row>
    <row r="1196" spans="2:17" ht="12" customHeight="1">
      <c r="B1196" s="3732"/>
      <c r="C1196" s="3649"/>
      <c r="D1196" s="2416" t="s">
        <v>1623</v>
      </c>
      <c r="E1196" s="2416" t="s">
        <v>1655</v>
      </c>
      <c r="F1196" s="2416" t="s">
        <v>513</v>
      </c>
      <c r="G1196" s="2417">
        <f t="shared" ref="G1196:P1200" si="292">G1195</f>
        <v>31132.445593511766</v>
      </c>
      <c r="H1196" s="2417">
        <f t="shared" si="292"/>
        <v>28427.849884926596</v>
      </c>
      <c r="I1196" s="2417">
        <f t="shared" si="292"/>
        <v>25052.438113936169</v>
      </c>
      <c r="J1196" s="2417">
        <f t="shared" si="292"/>
        <v>21677.026342945741</v>
      </c>
      <c r="K1196" s="2417">
        <f t="shared" si="292"/>
        <v>19116.685681644114</v>
      </c>
      <c r="L1196" s="2417">
        <f t="shared" si="292"/>
        <v>16569.01842879536</v>
      </c>
      <c r="M1196" s="2417">
        <f t="shared" si="292"/>
        <v>14252.352528262569</v>
      </c>
      <c r="N1196" s="2417">
        <f t="shared" si="292"/>
        <v>11944.735105537462</v>
      </c>
      <c r="O1196" s="2417">
        <f t="shared" si="292"/>
        <v>10106.450671261648</v>
      </c>
      <c r="P1196" s="3735">
        <f t="shared" si="292"/>
        <v>8272.0124775307941</v>
      </c>
      <c r="Q1196" s="2427"/>
    </row>
    <row r="1197" spans="2:17" ht="12" customHeight="1">
      <c r="B1197" s="3732"/>
      <c r="C1197" s="3649"/>
      <c r="D1197" s="2416" t="s">
        <v>1623</v>
      </c>
      <c r="E1197" s="2416" t="s">
        <v>3640</v>
      </c>
      <c r="F1197" s="2416" t="s">
        <v>686</v>
      </c>
      <c r="G1197" s="2417">
        <f t="shared" si="292"/>
        <v>31132.445593511766</v>
      </c>
      <c r="H1197" s="2417">
        <f t="shared" si="292"/>
        <v>28427.849884926596</v>
      </c>
      <c r="I1197" s="2417">
        <f t="shared" si="292"/>
        <v>25052.438113936169</v>
      </c>
      <c r="J1197" s="2417">
        <f t="shared" si="292"/>
        <v>21677.026342945741</v>
      </c>
      <c r="K1197" s="2417">
        <f t="shared" si="292"/>
        <v>19116.685681644114</v>
      </c>
      <c r="L1197" s="2417">
        <f t="shared" si="292"/>
        <v>16569.01842879536</v>
      </c>
      <c r="M1197" s="2417">
        <f t="shared" si="292"/>
        <v>14252.352528262569</v>
      </c>
      <c r="N1197" s="2417">
        <f t="shared" si="292"/>
        <v>11944.735105537462</v>
      </c>
      <c r="O1197" s="2417">
        <f t="shared" si="292"/>
        <v>10106.450671261648</v>
      </c>
      <c r="P1197" s="3735">
        <f t="shared" si="292"/>
        <v>8272.0124775307941</v>
      </c>
      <c r="Q1197" s="2427"/>
    </row>
    <row r="1198" spans="2:17" ht="12" customHeight="1">
      <c r="B1198" s="3732"/>
      <c r="C1198" s="3649"/>
      <c r="D1198" s="2416" t="s">
        <v>1623</v>
      </c>
      <c r="E1198" s="2416" t="s">
        <v>3642</v>
      </c>
      <c r="F1198" s="2416" t="s">
        <v>1598</v>
      </c>
      <c r="G1198" s="2417">
        <f t="shared" si="292"/>
        <v>31132.445593511766</v>
      </c>
      <c r="H1198" s="2417">
        <f t="shared" si="292"/>
        <v>28427.849884926596</v>
      </c>
      <c r="I1198" s="2417">
        <f t="shared" si="292"/>
        <v>25052.438113936169</v>
      </c>
      <c r="J1198" s="2417">
        <f t="shared" si="292"/>
        <v>21677.026342945741</v>
      </c>
      <c r="K1198" s="2417">
        <f t="shared" si="292"/>
        <v>19116.685681644114</v>
      </c>
      <c r="L1198" s="2417">
        <f t="shared" si="292"/>
        <v>16569.01842879536</v>
      </c>
      <c r="M1198" s="2417">
        <f t="shared" si="292"/>
        <v>14252.352528262569</v>
      </c>
      <c r="N1198" s="2417">
        <f t="shared" si="292"/>
        <v>11944.735105537462</v>
      </c>
      <c r="O1198" s="2417">
        <f t="shared" si="292"/>
        <v>10106.450671261648</v>
      </c>
      <c r="P1198" s="3735">
        <f t="shared" si="292"/>
        <v>8272.0124775307941</v>
      </c>
      <c r="Q1198" s="2427"/>
    </row>
    <row r="1199" spans="2:17" ht="12" customHeight="1">
      <c r="B1199" s="3732"/>
      <c r="C1199" s="3649"/>
      <c r="D1199" s="2416" t="s">
        <v>1623</v>
      </c>
      <c r="E1199" s="2416" t="s">
        <v>89</v>
      </c>
      <c r="F1199" s="2416" t="s">
        <v>515</v>
      </c>
      <c r="G1199" s="2417">
        <f t="shared" si="292"/>
        <v>31132.445593511766</v>
      </c>
      <c r="H1199" s="2417">
        <f t="shared" si="292"/>
        <v>28427.849884926596</v>
      </c>
      <c r="I1199" s="2417">
        <f t="shared" si="292"/>
        <v>25052.438113936169</v>
      </c>
      <c r="J1199" s="2417">
        <f t="shared" si="292"/>
        <v>21677.026342945741</v>
      </c>
      <c r="K1199" s="2417">
        <f t="shared" si="292"/>
        <v>19116.685681644114</v>
      </c>
      <c r="L1199" s="2417">
        <f t="shared" si="292"/>
        <v>16569.01842879536</v>
      </c>
      <c r="M1199" s="2417">
        <f t="shared" si="292"/>
        <v>14252.352528262569</v>
      </c>
      <c r="N1199" s="2417">
        <f t="shared" si="292"/>
        <v>11944.735105537462</v>
      </c>
      <c r="O1199" s="2417">
        <f t="shared" si="292"/>
        <v>10106.450671261648</v>
      </c>
      <c r="P1199" s="3735">
        <f t="shared" si="292"/>
        <v>8272.0124775307941</v>
      </c>
      <c r="Q1199" s="2427"/>
    </row>
    <row r="1200" spans="2:17" ht="12" customHeight="1">
      <c r="B1200" s="3732"/>
      <c r="C1200" s="3649"/>
      <c r="D1200" s="5629" t="s">
        <v>1623</v>
      </c>
      <c r="E1200" s="5629" t="s">
        <v>4</v>
      </c>
      <c r="F1200" s="5629" t="s">
        <v>514</v>
      </c>
      <c r="G1200" s="5793">
        <f t="shared" si="292"/>
        <v>31132.445593511766</v>
      </c>
      <c r="H1200" s="5793">
        <f t="shared" si="292"/>
        <v>28427.849884926596</v>
      </c>
      <c r="I1200" s="5793">
        <f t="shared" si="292"/>
        <v>25052.438113936169</v>
      </c>
      <c r="J1200" s="5793">
        <f t="shared" si="292"/>
        <v>21677.026342945741</v>
      </c>
      <c r="K1200" s="5793">
        <f t="shared" si="292"/>
        <v>19116.685681644114</v>
      </c>
      <c r="L1200" s="5793">
        <f t="shared" si="292"/>
        <v>16569.01842879536</v>
      </c>
      <c r="M1200" s="5793">
        <f t="shared" si="292"/>
        <v>14252.352528262569</v>
      </c>
      <c r="N1200" s="5793">
        <f t="shared" si="292"/>
        <v>11944.735105537462</v>
      </c>
      <c r="O1200" s="5793">
        <f t="shared" si="292"/>
        <v>10106.450671261648</v>
      </c>
      <c r="P1200" s="5794">
        <f t="shared" si="292"/>
        <v>8272.0124775307941</v>
      </c>
      <c r="Q1200" s="2427"/>
    </row>
    <row r="1201" spans="2:17" ht="12" customHeight="1">
      <c r="B1201" s="3732"/>
      <c r="C1201" s="3649"/>
      <c r="D1201" s="5627" t="s">
        <v>1624</v>
      </c>
      <c r="E1201" s="5627" t="s">
        <v>195</v>
      </c>
      <c r="F1201" s="5627" t="s">
        <v>513</v>
      </c>
      <c r="G1201" s="5791">
        <f>TRA.a!D2129</f>
        <v>40000</v>
      </c>
      <c r="H1201" s="5791">
        <f>TRA.a!E2129</f>
        <v>38431.577566092928</v>
      </c>
      <c r="I1201" s="5791">
        <f>TRA.a!F2129</f>
        <v>31465.114442662139</v>
      </c>
      <c r="J1201" s="5791">
        <f>TRA.a!G2129</f>
        <v>25761.456843325657</v>
      </c>
      <c r="K1201" s="5791">
        <f>TRA.a!H2129</f>
        <v>21091.69696172194</v>
      </c>
      <c r="L1201" s="5791">
        <f>TRA.a!I2129</f>
        <v>17268.420937163188</v>
      </c>
      <c r="M1201" s="5791">
        <f>TRA.a!J2129</f>
        <v>14138.187278351206</v>
      </c>
      <c r="N1201" s="5791">
        <f>TRA.a!K2129</f>
        <v>11575.368717562025</v>
      </c>
      <c r="O1201" s="5791">
        <f>TRA.a!L2129</f>
        <v>9477.1103472848699</v>
      </c>
      <c r="P1201" s="5792">
        <f>TRA.a!M2129</f>
        <v>7759.2016916356752</v>
      </c>
      <c r="Q1201" s="2427"/>
    </row>
    <row r="1202" spans="2:17" ht="12" customHeight="1">
      <c r="B1202" s="3732"/>
      <c r="C1202" s="3649"/>
      <c r="D1202" s="2416" t="s">
        <v>1624</v>
      </c>
      <c r="E1202" s="2416" t="s">
        <v>3642</v>
      </c>
      <c r="F1202" s="2416" t="s">
        <v>1598</v>
      </c>
      <c r="G1202" s="2417">
        <f t="shared" ref="G1202:P1202" si="293">G1192</f>
        <v>22072.272820684499</v>
      </c>
      <c r="H1202" s="2417">
        <f t="shared" si="293"/>
        <v>20480.833310411013</v>
      </c>
      <c r="I1202" s="2417">
        <f t="shared" si="293"/>
        <v>18491.533922569157</v>
      </c>
      <c r="J1202" s="2417">
        <f t="shared" si="293"/>
        <v>16502.2345347273</v>
      </c>
      <c r="K1202" s="2417">
        <f t="shared" si="293"/>
        <v>14655.457341616151</v>
      </c>
      <c r="L1202" s="2417">
        <f t="shared" si="293"/>
        <v>12808.680148505</v>
      </c>
      <c r="M1202" s="2417">
        <f t="shared" si="293"/>
        <v>11008.018343535134</v>
      </c>
      <c r="N1202" s="2417">
        <f t="shared" si="293"/>
        <v>9207.3565385652691</v>
      </c>
      <c r="O1202" s="2417">
        <f t="shared" si="293"/>
        <v>7795.9455832661242</v>
      </c>
      <c r="P1202" s="3735">
        <f t="shared" si="293"/>
        <v>6384.5346279669802</v>
      </c>
      <c r="Q1202" s="2427"/>
    </row>
    <row r="1203" spans="2:17" ht="12" customHeight="1">
      <c r="B1203" s="3732"/>
      <c r="C1203" s="3649"/>
      <c r="D1203" s="2416" t="s">
        <v>1624</v>
      </c>
      <c r="E1203" s="2416" t="s">
        <v>4</v>
      </c>
      <c r="F1203" s="2416" t="s">
        <v>514</v>
      </c>
      <c r="G1203" s="2417">
        <f t="shared" ref="G1203:P1203" si="294">G1193</f>
        <v>22072.272820684499</v>
      </c>
      <c r="H1203" s="2417">
        <f t="shared" si="294"/>
        <v>20480.833310411013</v>
      </c>
      <c r="I1203" s="2417">
        <f t="shared" si="294"/>
        <v>18491.533922569157</v>
      </c>
      <c r="J1203" s="2417">
        <f t="shared" si="294"/>
        <v>16502.2345347273</v>
      </c>
      <c r="K1203" s="2417">
        <f t="shared" si="294"/>
        <v>14655.457341616151</v>
      </c>
      <c r="L1203" s="2417">
        <f t="shared" si="294"/>
        <v>12808.680148505</v>
      </c>
      <c r="M1203" s="2417">
        <f t="shared" si="294"/>
        <v>11008.018343535134</v>
      </c>
      <c r="N1203" s="2417">
        <f t="shared" si="294"/>
        <v>9207.3565385652691</v>
      </c>
      <c r="O1203" s="2417">
        <f t="shared" si="294"/>
        <v>7795.9455832661242</v>
      </c>
      <c r="P1203" s="3735">
        <f t="shared" si="294"/>
        <v>6384.5346279669802</v>
      </c>
      <c r="Q1203" s="2427"/>
    </row>
    <row r="1204" spans="2:17" ht="12" customHeight="1" thickBot="1">
      <c r="B1204" s="5498"/>
      <c r="C1204" s="5499"/>
      <c r="D1204" s="5787" t="s">
        <v>1624</v>
      </c>
      <c r="E1204" s="5787" t="s">
        <v>89</v>
      </c>
      <c r="F1204" s="5787" t="s">
        <v>515</v>
      </c>
      <c r="G1204" s="5798">
        <f t="shared" ref="G1204:P1204" si="295">G1194</f>
        <v>22072.272820684499</v>
      </c>
      <c r="H1204" s="5798">
        <f t="shared" si="295"/>
        <v>20480.833310411013</v>
      </c>
      <c r="I1204" s="5798">
        <f t="shared" si="295"/>
        <v>18491.533922569157</v>
      </c>
      <c r="J1204" s="5798">
        <f t="shared" si="295"/>
        <v>16502.2345347273</v>
      </c>
      <c r="K1204" s="5798">
        <f t="shared" si="295"/>
        <v>14655.457341616151</v>
      </c>
      <c r="L1204" s="5798">
        <f t="shared" si="295"/>
        <v>12808.680148505</v>
      </c>
      <c r="M1204" s="5798">
        <f t="shared" si="295"/>
        <v>11008.018343535134</v>
      </c>
      <c r="N1204" s="5798">
        <f t="shared" si="295"/>
        <v>9207.3565385652691</v>
      </c>
      <c r="O1204" s="5798">
        <f t="shared" si="295"/>
        <v>7795.9455832661242</v>
      </c>
      <c r="P1204" s="5799">
        <f t="shared" si="295"/>
        <v>6384.5346279669802</v>
      </c>
      <c r="Q1204" s="2427"/>
    </row>
    <row r="1205" spans="2:17" ht="12" customHeight="1">
      <c r="B1205" s="3746">
        <v>2006</v>
      </c>
      <c r="C1205" s="3652">
        <v>2010</v>
      </c>
      <c r="D1205" s="3746" t="s">
        <v>501</v>
      </c>
      <c r="E1205" s="3652" t="s">
        <v>251</v>
      </c>
      <c r="F1205" s="3746" t="s">
        <v>4498</v>
      </c>
      <c r="G1205" s="3652">
        <f t="shared" ref="G1205:P1205" si="296">G1178</f>
        <v>2006</v>
      </c>
      <c r="H1205" s="3746">
        <f t="shared" si="296"/>
        <v>2010</v>
      </c>
      <c r="I1205" s="3652">
        <f t="shared" si="296"/>
        <v>2015</v>
      </c>
      <c r="J1205" s="3746">
        <f t="shared" si="296"/>
        <v>2020</v>
      </c>
      <c r="K1205" s="3652">
        <f t="shared" si="296"/>
        <v>2025</v>
      </c>
      <c r="L1205" s="3746">
        <f t="shared" si="296"/>
        <v>2030</v>
      </c>
      <c r="M1205" s="3652">
        <f t="shared" si="296"/>
        <v>2035</v>
      </c>
      <c r="N1205" s="3746">
        <f t="shared" si="296"/>
        <v>2040</v>
      </c>
      <c r="O1205" s="3652">
        <f t="shared" si="296"/>
        <v>2045</v>
      </c>
      <c r="P1205" s="3746">
        <f t="shared" si="296"/>
        <v>2050</v>
      </c>
      <c r="Q1205" s="2427"/>
    </row>
    <row r="1206" spans="2:17" ht="12" customHeight="1">
      <c r="B1206" s="3732"/>
      <c r="C1206" s="3649"/>
      <c r="D1206" s="3711" t="s">
        <v>1622</v>
      </c>
      <c r="E1206" s="3711" t="s">
        <v>195</v>
      </c>
      <c r="F1206" s="3711" t="s">
        <v>513</v>
      </c>
      <c r="G1206" s="3712">
        <f>TRA.a!D2064</f>
        <v>0</v>
      </c>
      <c r="H1206" s="3712">
        <f>TRA.a!E2064</f>
        <v>21973.08343242003</v>
      </c>
      <c r="I1206" s="3712">
        <f>TRA.a!F2064</f>
        <v>17797.421794002003</v>
      </c>
      <c r="J1206" s="3712">
        <f>TRA.a!G2064</f>
        <v>14571.296548249749</v>
      </c>
      <c r="K1206" s="3712">
        <f>TRA.a!H2064</f>
        <v>11929.968596271116</v>
      </c>
      <c r="L1206" s="3712">
        <f>TRA.a!I2064</f>
        <v>9767.4321730217234</v>
      </c>
      <c r="M1206" s="3712">
        <f>TRA.a!J2064</f>
        <v>7996.8970986561853</v>
      </c>
      <c r="N1206" s="3712">
        <f>TRA.a!K2064</f>
        <v>6547.3055838699056</v>
      </c>
      <c r="O1206" s="3712">
        <f>TRA.a!L2064</f>
        <v>5360.4804313134846</v>
      </c>
      <c r="P1206" s="3712">
        <f>TRA.a!M2064</f>
        <v>4388.7901803890736</v>
      </c>
      <c r="Q1206" s="2427"/>
    </row>
    <row r="1207" spans="2:17" ht="12" customHeight="1">
      <c r="B1207" s="3732"/>
      <c r="C1207" s="3649"/>
      <c r="D1207" s="2416" t="s">
        <v>1622</v>
      </c>
      <c r="E1207" s="2416" t="s">
        <v>1655</v>
      </c>
      <c r="F1207" s="2416" t="s">
        <v>513</v>
      </c>
      <c r="G1207" s="2417">
        <f t="shared" ref="G1207:P1210" si="297">G1206</f>
        <v>0</v>
      </c>
      <c r="H1207" s="2417">
        <f t="shared" si="297"/>
        <v>21973.08343242003</v>
      </c>
      <c r="I1207" s="2417">
        <f t="shared" si="297"/>
        <v>17797.421794002003</v>
      </c>
      <c r="J1207" s="2417">
        <f t="shared" si="297"/>
        <v>14571.296548249749</v>
      </c>
      <c r="K1207" s="2417">
        <f t="shared" si="297"/>
        <v>11929.968596271116</v>
      </c>
      <c r="L1207" s="2417">
        <f t="shared" si="297"/>
        <v>9767.4321730217234</v>
      </c>
      <c r="M1207" s="2417">
        <f t="shared" si="297"/>
        <v>7996.8970986561853</v>
      </c>
      <c r="N1207" s="2417">
        <f t="shared" si="297"/>
        <v>6547.3055838699056</v>
      </c>
      <c r="O1207" s="2417">
        <f t="shared" si="297"/>
        <v>5360.4804313134846</v>
      </c>
      <c r="P1207" s="2417">
        <f t="shared" si="297"/>
        <v>4388.7901803890736</v>
      </c>
      <c r="Q1207" s="2427"/>
    </row>
    <row r="1208" spans="2:17" ht="12" customHeight="1">
      <c r="B1208" s="3732"/>
      <c r="C1208" s="3649"/>
      <c r="D1208" s="2416" t="s">
        <v>1622</v>
      </c>
      <c r="E1208" s="2416" t="s">
        <v>3640</v>
      </c>
      <c r="F1208" s="2416" t="s">
        <v>686</v>
      </c>
      <c r="G1208" s="2417">
        <f t="shared" si="297"/>
        <v>0</v>
      </c>
      <c r="H1208" s="2417">
        <f t="shared" si="297"/>
        <v>21973.08343242003</v>
      </c>
      <c r="I1208" s="2417">
        <f t="shared" si="297"/>
        <v>17797.421794002003</v>
      </c>
      <c r="J1208" s="2417">
        <f t="shared" si="297"/>
        <v>14571.296548249749</v>
      </c>
      <c r="K1208" s="2417">
        <f t="shared" si="297"/>
        <v>11929.968596271116</v>
      </c>
      <c r="L1208" s="2417">
        <f t="shared" si="297"/>
        <v>9767.4321730217234</v>
      </c>
      <c r="M1208" s="2417">
        <f t="shared" si="297"/>
        <v>7996.8970986561853</v>
      </c>
      <c r="N1208" s="2417">
        <f t="shared" si="297"/>
        <v>6547.3055838699056</v>
      </c>
      <c r="O1208" s="2417">
        <f t="shared" si="297"/>
        <v>5360.4804313134846</v>
      </c>
      <c r="P1208" s="2417">
        <f t="shared" si="297"/>
        <v>4388.7901803890736</v>
      </c>
      <c r="Q1208" s="2427"/>
    </row>
    <row r="1209" spans="2:17" ht="12" customHeight="1">
      <c r="B1209" s="3732"/>
      <c r="C1209" s="3649"/>
      <c r="D1209" s="2416" t="s">
        <v>1622</v>
      </c>
      <c r="E1209" s="2416" t="s">
        <v>3641</v>
      </c>
      <c r="F1209" s="2416" t="s">
        <v>686</v>
      </c>
      <c r="G1209" s="2417">
        <f t="shared" si="297"/>
        <v>0</v>
      </c>
      <c r="H1209" s="2417">
        <f t="shared" si="297"/>
        <v>21973.08343242003</v>
      </c>
      <c r="I1209" s="2417">
        <f t="shared" si="297"/>
        <v>17797.421794002003</v>
      </c>
      <c r="J1209" s="2417">
        <f t="shared" si="297"/>
        <v>14571.296548249749</v>
      </c>
      <c r="K1209" s="2417">
        <f t="shared" si="297"/>
        <v>11929.968596271116</v>
      </c>
      <c r="L1209" s="2417">
        <f t="shared" si="297"/>
        <v>9767.4321730217234</v>
      </c>
      <c r="M1209" s="2417">
        <f t="shared" si="297"/>
        <v>7996.8970986561853</v>
      </c>
      <c r="N1209" s="2417">
        <f t="shared" si="297"/>
        <v>6547.3055838699056</v>
      </c>
      <c r="O1209" s="2417">
        <f t="shared" si="297"/>
        <v>5360.4804313134846</v>
      </c>
      <c r="P1209" s="2417">
        <f t="shared" si="297"/>
        <v>4388.7901803890736</v>
      </c>
      <c r="Q1209" s="2427"/>
    </row>
    <row r="1210" spans="2:17" ht="12" customHeight="1">
      <c r="B1210" s="3732"/>
      <c r="C1210" s="3649"/>
      <c r="D1210" s="3205" t="s">
        <v>1622</v>
      </c>
      <c r="E1210" s="3205" t="s">
        <v>89</v>
      </c>
      <c r="F1210" s="3205" t="s">
        <v>515</v>
      </c>
      <c r="G1210" s="3708">
        <f t="shared" si="297"/>
        <v>0</v>
      </c>
      <c r="H1210" s="3708">
        <f t="shared" si="297"/>
        <v>21973.08343242003</v>
      </c>
      <c r="I1210" s="3708">
        <f t="shared" si="297"/>
        <v>17797.421794002003</v>
      </c>
      <c r="J1210" s="3708">
        <f t="shared" si="297"/>
        <v>14571.296548249749</v>
      </c>
      <c r="K1210" s="3708">
        <f t="shared" si="297"/>
        <v>11929.968596271116</v>
      </c>
      <c r="L1210" s="3708">
        <f t="shared" si="297"/>
        <v>9767.4321730217234</v>
      </c>
      <c r="M1210" s="3708">
        <f t="shared" si="297"/>
        <v>7996.8970986561853</v>
      </c>
      <c r="N1210" s="3708">
        <f t="shared" si="297"/>
        <v>6547.3055838699056</v>
      </c>
      <c r="O1210" s="3708">
        <f t="shared" si="297"/>
        <v>5360.4804313134846</v>
      </c>
      <c r="P1210" s="3708">
        <f t="shared" si="297"/>
        <v>4388.7901803890736</v>
      </c>
      <c r="Q1210" s="2427"/>
    </row>
    <row r="1211" spans="2:17" ht="12" customHeight="1">
      <c r="B1211" s="3732"/>
      <c r="C1211" s="3649"/>
      <c r="D1211" s="3711" t="s">
        <v>510</v>
      </c>
      <c r="E1211" s="3711" t="s">
        <v>195</v>
      </c>
      <c r="F1211" s="3711" t="s">
        <v>513</v>
      </c>
      <c r="G1211" s="3712">
        <f>TRA.a!D2077</f>
        <v>0</v>
      </c>
      <c r="H1211" s="3712">
        <f>TRA.a!E2077</f>
        <v>21973.08343242003</v>
      </c>
      <c r="I1211" s="3712">
        <f>TRA.a!F2077</f>
        <v>17797.421794002003</v>
      </c>
      <c r="J1211" s="3712">
        <f>TRA.a!G2077</f>
        <v>14571.296548249749</v>
      </c>
      <c r="K1211" s="3712">
        <f>TRA.a!H2077</f>
        <v>11929.968596271116</v>
      </c>
      <c r="L1211" s="3712">
        <f>TRA.a!I2077</f>
        <v>9767.4321730217234</v>
      </c>
      <c r="M1211" s="3712">
        <f>TRA.a!J2077</f>
        <v>7996.8970986561853</v>
      </c>
      <c r="N1211" s="3712">
        <f>TRA.a!K2077</f>
        <v>6547.3055838699056</v>
      </c>
      <c r="O1211" s="3712">
        <f>TRA.a!L2077</f>
        <v>5360.4804313134846</v>
      </c>
      <c r="P1211" s="3712">
        <f>TRA.a!M2077</f>
        <v>4388.7901803890736</v>
      </c>
      <c r="Q1211" s="2427"/>
    </row>
    <row r="1212" spans="2:17" ht="12" customHeight="1">
      <c r="B1212" s="3736"/>
      <c r="C1212" s="2416"/>
      <c r="D1212" s="2416" t="s">
        <v>510</v>
      </c>
      <c r="E1212" s="2416" t="s">
        <v>1655</v>
      </c>
      <c r="F1212" s="2416" t="s">
        <v>513</v>
      </c>
      <c r="G1212" s="2417">
        <f t="shared" ref="G1212:P1216" si="298">G1211</f>
        <v>0</v>
      </c>
      <c r="H1212" s="2417">
        <f t="shared" si="298"/>
        <v>21973.08343242003</v>
      </c>
      <c r="I1212" s="2417">
        <f t="shared" si="298"/>
        <v>17797.421794002003</v>
      </c>
      <c r="J1212" s="2417">
        <f t="shared" si="298"/>
        <v>14571.296548249749</v>
      </c>
      <c r="K1212" s="2417">
        <f t="shared" si="298"/>
        <v>11929.968596271116</v>
      </c>
      <c r="L1212" s="2417">
        <f t="shared" si="298"/>
        <v>9767.4321730217234</v>
      </c>
      <c r="M1212" s="2417">
        <f t="shared" si="298"/>
        <v>7996.8970986561853</v>
      </c>
      <c r="N1212" s="2417">
        <f t="shared" si="298"/>
        <v>6547.3055838699056</v>
      </c>
      <c r="O1212" s="2417">
        <f t="shared" si="298"/>
        <v>5360.4804313134846</v>
      </c>
      <c r="P1212" s="2417">
        <f t="shared" si="298"/>
        <v>4388.7901803890736</v>
      </c>
      <c r="Q1212" s="2427"/>
    </row>
    <row r="1213" spans="2:17" ht="12" customHeight="1">
      <c r="B1213" s="3736"/>
      <c r="C1213" s="2416"/>
      <c r="D1213" s="2416" t="s">
        <v>510</v>
      </c>
      <c r="E1213" s="2416" t="s">
        <v>3640</v>
      </c>
      <c r="F1213" s="2416" t="s">
        <v>686</v>
      </c>
      <c r="G1213" s="2417">
        <f t="shared" si="298"/>
        <v>0</v>
      </c>
      <c r="H1213" s="2417">
        <f t="shared" si="298"/>
        <v>21973.08343242003</v>
      </c>
      <c r="I1213" s="2417">
        <f t="shared" si="298"/>
        <v>17797.421794002003</v>
      </c>
      <c r="J1213" s="2417">
        <f t="shared" si="298"/>
        <v>14571.296548249749</v>
      </c>
      <c r="K1213" s="2417">
        <f t="shared" si="298"/>
        <v>11929.968596271116</v>
      </c>
      <c r="L1213" s="2417">
        <f t="shared" si="298"/>
        <v>9767.4321730217234</v>
      </c>
      <c r="M1213" s="2417">
        <f t="shared" si="298"/>
        <v>7996.8970986561853</v>
      </c>
      <c r="N1213" s="2417">
        <f t="shared" si="298"/>
        <v>6547.3055838699056</v>
      </c>
      <c r="O1213" s="2417">
        <f t="shared" si="298"/>
        <v>5360.4804313134846</v>
      </c>
      <c r="P1213" s="2417">
        <f t="shared" si="298"/>
        <v>4388.7901803890736</v>
      </c>
      <c r="Q1213" s="2427"/>
    </row>
    <row r="1214" spans="2:17" ht="12" customHeight="1">
      <c r="B1214" s="3736"/>
      <c r="C1214" s="2416"/>
      <c r="D1214" s="2416" t="s">
        <v>510</v>
      </c>
      <c r="E1214" s="2416" t="s">
        <v>3641</v>
      </c>
      <c r="F1214" s="2416" t="s">
        <v>686</v>
      </c>
      <c r="G1214" s="2417">
        <f t="shared" si="298"/>
        <v>0</v>
      </c>
      <c r="H1214" s="2417">
        <f t="shared" si="298"/>
        <v>21973.08343242003</v>
      </c>
      <c r="I1214" s="2417">
        <f t="shared" si="298"/>
        <v>17797.421794002003</v>
      </c>
      <c r="J1214" s="2417">
        <f t="shared" si="298"/>
        <v>14571.296548249749</v>
      </c>
      <c r="K1214" s="2417">
        <f t="shared" si="298"/>
        <v>11929.968596271116</v>
      </c>
      <c r="L1214" s="2417">
        <f t="shared" si="298"/>
        <v>9767.4321730217234</v>
      </c>
      <c r="M1214" s="2417">
        <f t="shared" si="298"/>
        <v>7996.8970986561853</v>
      </c>
      <c r="N1214" s="2417">
        <f t="shared" si="298"/>
        <v>6547.3055838699056</v>
      </c>
      <c r="O1214" s="2417">
        <f t="shared" si="298"/>
        <v>5360.4804313134846</v>
      </c>
      <c r="P1214" s="2417">
        <f t="shared" si="298"/>
        <v>4388.7901803890736</v>
      </c>
      <c r="Q1214" s="2427"/>
    </row>
    <row r="1215" spans="2:17" ht="12" customHeight="1">
      <c r="B1215" s="3736"/>
      <c r="C1215" s="2416"/>
      <c r="D1215" s="2416" t="s">
        <v>510</v>
      </c>
      <c r="E1215" s="2416" t="s">
        <v>4</v>
      </c>
      <c r="F1215" s="2416" t="s">
        <v>514</v>
      </c>
      <c r="G1215" s="2417">
        <f t="shared" si="298"/>
        <v>0</v>
      </c>
      <c r="H1215" s="2417">
        <f t="shared" si="298"/>
        <v>21973.08343242003</v>
      </c>
      <c r="I1215" s="2417">
        <f t="shared" si="298"/>
        <v>17797.421794002003</v>
      </c>
      <c r="J1215" s="2417">
        <f t="shared" si="298"/>
        <v>14571.296548249749</v>
      </c>
      <c r="K1215" s="2417">
        <f t="shared" si="298"/>
        <v>11929.968596271116</v>
      </c>
      <c r="L1215" s="2417">
        <f t="shared" si="298"/>
        <v>9767.4321730217234</v>
      </c>
      <c r="M1215" s="2417">
        <f t="shared" si="298"/>
        <v>7996.8970986561853</v>
      </c>
      <c r="N1215" s="2417">
        <f t="shared" si="298"/>
        <v>6547.3055838699056</v>
      </c>
      <c r="O1215" s="2417">
        <f t="shared" si="298"/>
        <v>5360.4804313134846</v>
      </c>
      <c r="P1215" s="2417">
        <f t="shared" si="298"/>
        <v>4388.7901803890736</v>
      </c>
      <c r="Q1215" s="2427"/>
    </row>
    <row r="1216" spans="2:17" ht="12" customHeight="1">
      <c r="B1216" s="3736"/>
      <c r="C1216" s="2416"/>
      <c r="D1216" s="3205" t="s">
        <v>510</v>
      </c>
      <c r="E1216" s="3205" t="s">
        <v>89</v>
      </c>
      <c r="F1216" s="3205" t="s">
        <v>515</v>
      </c>
      <c r="G1216" s="3708">
        <f t="shared" si="298"/>
        <v>0</v>
      </c>
      <c r="H1216" s="3708">
        <f t="shared" si="298"/>
        <v>21973.08343242003</v>
      </c>
      <c r="I1216" s="3708">
        <f t="shared" si="298"/>
        <v>17797.421794002003</v>
      </c>
      <c r="J1216" s="3708">
        <f t="shared" si="298"/>
        <v>14571.296548249749</v>
      </c>
      <c r="K1216" s="3708">
        <f t="shared" si="298"/>
        <v>11929.968596271116</v>
      </c>
      <c r="L1216" s="3708">
        <f t="shared" si="298"/>
        <v>9767.4321730217234</v>
      </c>
      <c r="M1216" s="3708">
        <f t="shared" si="298"/>
        <v>7996.8970986561853</v>
      </c>
      <c r="N1216" s="3708">
        <f t="shared" si="298"/>
        <v>6547.3055838699056</v>
      </c>
      <c r="O1216" s="3708">
        <f t="shared" si="298"/>
        <v>5360.4804313134846</v>
      </c>
      <c r="P1216" s="3708">
        <f t="shared" si="298"/>
        <v>4388.7901803890736</v>
      </c>
      <c r="Q1216" s="2427"/>
    </row>
    <row r="1217" spans="2:17" ht="12" customHeight="1">
      <c r="B1217" s="3736"/>
      <c r="C1217" s="2416"/>
      <c r="D1217" s="3612" t="s">
        <v>3275</v>
      </c>
      <c r="E1217" s="3612" t="s">
        <v>1655</v>
      </c>
      <c r="F1217" s="3612" t="s">
        <v>513</v>
      </c>
      <c r="G1217" s="3650">
        <f>TRA.a!D2090</f>
        <v>0</v>
      </c>
      <c r="H1217" s="3650">
        <f>TRA.a!E2090</f>
        <v>9155.4514301750114</v>
      </c>
      <c r="I1217" s="3650">
        <f>TRA.a!F2090</f>
        <v>7415.5924141675023</v>
      </c>
      <c r="J1217" s="3650">
        <f>TRA.a!G2090</f>
        <v>6071.3735617707289</v>
      </c>
      <c r="K1217" s="3650">
        <f>TRA.a!H2090</f>
        <v>4970.8202484462972</v>
      </c>
      <c r="L1217" s="3650">
        <f>TRA.a!I2090</f>
        <v>4069.7634054257182</v>
      </c>
      <c r="M1217" s="3650">
        <f>TRA.a!J2090</f>
        <v>3332.0404577734103</v>
      </c>
      <c r="N1217" s="3650">
        <f>TRA.a!K2090</f>
        <v>2728.0439932791278</v>
      </c>
      <c r="O1217" s="3650">
        <f>TRA.a!L2090</f>
        <v>2233.5335130472849</v>
      </c>
      <c r="P1217" s="3650">
        <f>TRA.a!M2090</f>
        <v>1828.6625751621141</v>
      </c>
      <c r="Q1217" s="2427"/>
    </row>
    <row r="1218" spans="2:17" ht="12" customHeight="1">
      <c r="B1218" s="3736"/>
      <c r="C1218" s="2416"/>
      <c r="D1218" s="3711" t="s">
        <v>511</v>
      </c>
      <c r="E1218" s="3711" t="s">
        <v>195</v>
      </c>
      <c r="F1218" s="3711" t="s">
        <v>513</v>
      </c>
      <c r="G1218" s="3712">
        <f>TRA.a!D2117</f>
        <v>0</v>
      </c>
      <c r="H1218" s="3712">
        <f>TRA.a!E2117</f>
        <v>36621.805720700046</v>
      </c>
      <c r="I1218" s="3712">
        <f>TRA.a!F2117</f>
        <v>29662.369656670009</v>
      </c>
      <c r="J1218" s="3712">
        <f>TRA.a!G2117</f>
        <v>24285.494247082916</v>
      </c>
      <c r="K1218" s="3712">
        <f>TRA.a!H2117</f>
        <v>19883.280993785189</v>
      </c>
      <c r="L1218" s="3712">
        <f>TRA.a!I2117</f>
        <v>16279.053621702873</v>
      </c>
      <c r="M1218" s="3712">
        <f>TRA.a!J2117</f>
        <v>13328.161831093641</v>
      </c>
      <c r="N1218" s="3712">
        <f>TRA.a!K2117</f>
        <v>10912.175973116511</v>
      </c>
      <c r="O1218" s="3712">
        <f>TRA.a!L2117</f>
        <v>8934.1340521891398</v>
      </c>
      <c r="P1218" s="3712">
        <f>TRA.a!M2117</f>
        <v>7314.6503006484563</v>
      </c>
      <c r="Q1218" s="2427"/>
    </row>
    <row r="1219" spans="2:17" ht="12" customHeight="1">
      <c r="B1219" s="3736"/>
      <c r="C1219" s="2416"/>
      <c r="D1219" s="2416" t="s">
        <v>511</v>
      </c>
      <c r="E1219" s="2416" t="s">
        <v>3642</v>
      </c>
      <c r="F1219" s="2416" t="s">
        <v>1598</v>
      </c>
      <c r="G1219" s="2417">
        <f t="shared" ref="G1219:P1221" si="299">G1218</f>
        <v>0</v>
      </c>
      <c r="H1219" s="2417">
        <f t="shared" si="299"/>
        <v>36621.805720700046</v>
      </c>
      <c r="I1219" s="2417">
        <f t="shared" si="299"/>
        <v>29662.369656670009</v>
      </c>
      <c r="J1219" s="2417">
        <f t="shared" si="299"/>
        <v>24285.494247082916</v>
      </c>
      <c r="K1219" s="2417">
        <f t="shared" si="299"/>
        <v>19883.280993785189</v>
      </c>
      <c r="L1219" s="2417">
        <f t="shared" si="299"/>
        <v>16279.053621702873</v>
      </c>
      <c r="M1219" s="2417">
        <f t="shared" si="299"/>
        <v>13328.161831093641</v>
      </c>
      <c r="N1219" s="2417">
        <f t="shared" si="299"/>
        <v>10912.175973116511</v>
      </c>
      <c r="O1219" s="2417">
        <f t="shared" si="299"/>
        <v>8934.1340521891398</v>
      </c>
      <c r="P1219" s="2417">
        <f t="shared" si="299"/>
        <v>7314.6503006484563</v>
      </c>
      <c r="Q1219" s="2427"/>
    </row>
    <row r="1220" spans="2:17" ht="12" customHeight="1">
      <c r="B1220" s="3732"/>
      <c r="C1220" s="3649"/>
      <c r="D1220" s="2416" t="s">
        <v>511</v>
      </c>
      <c r="E1220" s="2416" t="s">
        <v>89</v>
      </c>
      <c r="F1220" s="2416" t="s">
        <v>515</v>
      </c>
      <c r="G1220" s="2417">
        <f t="shared" si="299"/>
        <v>0</v>
      </c>
      <c r="H1220" s="2417">
        <f t="shared" si="299"/>
        <v>36621.805720700046</v>
      </c>
      <c r="I1220" s="2417">
        <f t="shared" si="299"/>
        <v>29662.369656670009</v>
      </c>
      <c r="J1220" s="2417">
        <f t="shared" si="299"/>
        <v>24285.494247082916</v>
      </c>
      <c r="K1220" s="2417">
        <f t="shared" si="299"/>
        <v>19883.280993785189</v>
      </c>
      <c r="L1220" s="2417">
        <f t="shared" si="299"/>
        <v>16279.053621702873</v>
      </c>
      <c r="M1220" s="2417">
        <f t="shared" si="299"/>
        <v>13328.161831093641</v>
      </c>
      <c r="N1220" s="2417">
        <f t="shared" si="299"/>
        <v>10912.175973116511</v>
      </c>
      <c r="O1220" s="2417">
        <f t="shared" si="299"/>
        <v>8934.1340521891398</v>
      </c>
      <c r="P1220" s="2417">
        <f t="shared" si="299"/>
        <v>7314.6503006484563</v>
      </c>
      <c r="Q1220" s="2427"/>
    </row>
    <row r="1221" spans="2:17" ht="12" customHeight="1">
      <c r="B1221" s="3732"/>
      <c r="C1221" s="3649"/>
      <c r="D1221" s="3205" t="s">
        <v>511</v>
      </c>
      <c r="E1221" s="3205" t="s">
        <v>4</v>
      </c>
      <c r="F1221" s="3205" t="s">
        <v>514</v>
      </c>
      <c r="G1221" s="3708">
        <f t="shared" si="299"/>
        <v>0</v>
      </c>
      <c r="H1221" s="3708">
        <f t="shared" si="299"/>
        <v>36621.805720700046</v>
      </c>
      <c r="I1221" s="3708">
        <f t="shared" si="299"/>
        <v>29662.369656670009</v>
      </c>
      <c r="J1221" s="3708">
        <f t="shared" si="299"/>
        <v>24285.494247082916</v>
      </c>
      <c r="K1221" s="3708">
        <f t="shared" si="299"/>
        <v>19883.280993785189</v>
      </c>
      <c r="L1221" s="3708">
        <f t="shared" si="299"/>
        <v>16279.053621702873</v>
      </c>
      <c r="M1221" s="3708">
        <f t="shared" si="299"/>
        <v>13328.161831093641</v>
      </c>
      <c r="N1221" s="3708">
        <f t="shared" si="299"/>
        <v>10912.175973116511</v>
      </c>
      <c r="O1221" s="3708">
        <f t="shared" si="299"/>
        <v>8934.1340521891398</v>
      </c>
      <c r="P1221" s="3708">
        <f t="shared" si="299"/>
        <v>7314.6503006484563</v>
      </c>
      <c r="Q1221" s="2427"/>
    </row>
    <row r="1222" spans="2:17" ht="12" customHeight="1">
      <c r="B1222" s="3732"/>
      <c r="C1222" s="3649"/>
      <c r="D1222" s="3711" t="s">
        <v>1623</v>
      </c>
      <c r="E1222" s="3711" t="s">
        <v>195</v>
      </c>
      <c r="F1222" s="3711" t="s">
        <v>513</v>
      </c>
      <c r="G1222" s="3712">
        <f>TRA.a!D2104</f>
        <v>0</v>
      </c>
      <c r="H1222" s="3712">
        <f>TRA.a!E2104</f>
        <v>45777.257150875048</v>
      </c>
      <c r="I1222" s="3712">
        <f>TRA.a!F2104</f>
        <v>37077.962070837508</v>
      </c>
      <c r="J1222" s="3712">
        <f>TRA.a!G2104</f>
        <v>30356.86780885364</v>
      </c>
      <c r="K1222" s="3712">
        <f>TRA.a!H2104</f>
        <v>24854.101242231485</v>
      </c>
      <c r="L1222" s="3712">
        <f>TRA.a!I2104</f>
        <v>20348.817027128593</v>
      </c>
      <c r="M1222" s="3712">
        <f>TRA.a!J2104</f>
        <v>16660.202288867051</v>
      </c>
      <c r="N1222" s="3712">
        <f>TRA.a!K2104</f>
        <v>13640.219966395638</v>
      </c>
      <c r="O1222" s="3712">
        <f>TRA.a!L2104</f>
        <v>11167.667565236425</v>
      </c>
      <c r="P1222" s="3712">
        <f>TRA.a!M2104</f>
        <v>9143.3128758105704</v>
      </c>
      <c r="Q1222" s="2427"/>
    </row>
    <row r="1223" spans="2:17" ht="12" customHeight="1">
      <c r="B1223" s="3732"/>
      <c r="C1223" s="3649"/>
      <c r="D1223" s="2416" t="s">
        <v>1623</v>
      </c>
      <c r="E1223" s="2416" t="s">
        <v>1655</v>
      </c>
      <c r="F1223" s="2416" t="s">
        <v>513</v>
      </c>
      <c r="G1223" s="2417">
        <f t="shared" ref="G1223:P1227" si="300">G1222</f>
        <v>0</v>
      </c>
      <c r="H1223" s="2417">
        <f t="shared" si="300"/>
        <v>45777.257150875048</v>
      </c>
      <c r="I1223" s="2417">
        <f t="shared" si="300"/>
        <v>37077.962070837508</v>
      </c>
      <c r="J1223" s="2417">
        <f t="shared" si="300"/>
        <v>30356.86780885364</v>
      </c>
      <c r="K1223" s="2417">
        <f t="shared" si="300"/>
        <v>24854.101242231485</v>
      </c>
      <c r="L1223" s="2417">
        <f t="shared" si="300"/>
        <v>20348.817027128593</v>
      </c>
      <c r="M1223" s="2417">
        <f t="shared" si="300"/>
        <v>16660.202288867051</v>
      </c>
      <c r="N1223" s="2417">
        <f t="shared" si="300"/>
        <v>13640.219966395638</v>
      </c>
      <c r="O1223" s="2417">
        <f t="shared" si="300"/>
        <v>11167.667565236425</v>
      </c>
      <c r="P1223" s="2417">
        <f t="shared" si="300"/>
        <v>9143.3128758105704</v>
      </c>
      <c r="Q1223" s="2427"/>
    </row>
    <row r="1224" spans="2:17" ht="12" customHeight="1">
      <c r="B1224" s="3732"/>
      <c r="C1224" s="3649"/>
      <c r="D1224" s="2416" t="s">
        <v>1623</v>
      </c>
      <c r="E1224" s="2416" t="s">
        <v>3640</v>
      </c>
      <c r="F1224" s="2416" t="s">
        <v>686</v>
      </c>
      <c r="G1224" s="2417">
        <f t="shared" si="300"/>
        <v>0</v>
      </c>
      <c r="H1224" s="2417">
        <f t="shared" si="300"/>
        <v>45777.257150875048</v>
      </c>
      <c r="I1224" s="2417">
        <f t="shared" si="300"/>
        <v>37077.962070837508</v>
      </c>
      <c r="J1224" s="2417">
        <f t="shared" si="300"/>
        <v>30356.86780885364</v>
      </c>
      <c r="K1224" s="2417">
        <f t="shared" si="300"/>
        <v>24854.101242231485</v>
      </c>
      <c r="L1224" s="2417">
        <f t="shared" si="300"/>
        <v>20348.817027128593</v>
      </c>
      <c r="M1224" s="2417">
        <f t="shared" si="300"/>
        <v>16660.202288867051</v>
      </c>
      <c r="N1224" s="2417">
        <f t="shared" si="300"/>
        <v>13640.219966395638</v>
      </c>
      <c r="O1224" s="2417">
        <f t="shared" si="300"/>
        <v>11167.667565236425</v>
      </c>
      <c r="P1224" s="2417">
        <f t="shared" si="300"/>
        <v>9143.3128758105704</v>
      </c>
      <c r="Q1224" s="2427"/>
    </row>
    <row r="1225" spans="2:17" ht="12" customHeight="1">
      <c r="B1225" s="3732"/>
      <c r="C1225" s="3649"/>
      <c r="D1225" s="2416" t="s">
        <v>1623</v>
      </c>
      <c r="E1225" s="2416" t="s">
        <v>3642</v>
      </c>
      <c r="F1225" s="2416" t="s">
        <v>1598</v>
      </c>
      <c r="G1225" s="2417">
        <f t="shared" si="300"/>
        <v>0</v>
      </c>
      <c r="H1225" s="2417">
        <f t="shared" si="300"/>
        <v>45777.257150875048</v>
      </c>
      <c r="I1225" s="2417">
        <f t="shared" si="300"/>
        <v>37077.962070837508</v>
      </c>
      <c r="J1225" s="2417">
        <f t="shared" si="300"/>
        <v>30356.86780885364</v>
      </c>
      <c r="K1225" s="2417">
        <f t="shared" si="300"/>
        <v>24854.101242231485</v>
      </c>
      <c r="L1225" s="2417">
        <f t="shared" si="300"/>
        <v>20348.817027128593</v>
      </c>
      <c r="M1225" s="2417">
        <f t="shared" si="300"/>
        <v>16660.202288867051</v>
      </c>
      <c r="N1225" s="2417">
        <f t="shared" si="300"/>
        <v>13640.219966395638</v>
      </c>
      <c r="O1225" s="2417">
        <f t="shared" si="300"/>
        <v>11167.667565236425</v>
      </c>
      <c r="P1225" s="2417">
        <f t="shared" si="300"/>
        <v>9143.3128758105704</v>
      </c>
      <c r="Q1225" s="2427"/>
    </row>
    <row r="1226" spans="2:17" ht="12" customHeight="1">
      <c r="B1226" s="3732"/>
      <c r="C1226" s="3649"/>
      <c r="D1226" s="2416" t="s">
        <v>1623</v>
      </c>
      <c r="E1226" s="2416" t="s">
        <v>89</v>
      </c>
      <c r="F1226" s="2416" t="s">
        <v>515</v>
      </c>
      <c r="G1226" s="2417">
        <f t="shared" si="300"/>
        <v>0</v>
      </c>
      <c r="H1226" s="2417">
        <f t="shared" si="300"/>
        <v>45777.257150875048</v>
      </c>
      <c r="I1226" s="2417">
        <f t="shared" si="300"/>
        <v>37077.962070837508</v>
      </c>
      <c r="J1226" s="2417">
        <f t="shared" si="300"/>
        <v>30356.86780885364</v>
      </c>
      <c r="K1226" s="2417">
        <f t="shared" si="300"/>
        <v>24854.101242231485</v>
      </c>
      <c r="L1226" s="2417">
        <f t="shared" si="300"/>
        <v>20348.817027128593</v>
      </c>
      <c r="M1226" s="2417">
        <f t="shared" si="300"/>
        <v>16660.202288867051</v>
      </c>
      <c r="N1226" s="2417">
        <f t="shared" si="300"/>
        <v>13640.219966395638</v>
      </c>
      <c r="O1226" s="2417">
        <f t="shared" si="300"/>
        <v>11167.667565236425</v>
      </c>
      <c r="P1226" s="2417">
        <f t="shared" si="300"/>
        <v>9143.3128758105704</v>
      </c>
      <c r="Q1226" s="2427"/>
    </row>
    <row r="1227" spans="2:17" ht="12" customHeight="1">
      <c r="B1227" s="3732"/>
      <c r="C1227" s="3649"/>
      <c r="D1227" s="3205" t="s">
        <v>1623</v>
      </c>
      <c r="E1227" s="3205" t="s">
        <v>4</v>
      </c>
      <c r="F1227" s="3205" t="s">
        <v>514</v>
      </c>
      <c r="G1227" s="3708">
        <f t="shared" si="300"/>
        <v>0</v>
      </c>
      <c r="H1227" s="3708">
        <f t="shared" si="300"/>
        <v>45777.257150875048</v>
      </c>
      <c r="I1227" s="3708">
        <f t="shared" si="300"/>
        <v>37077.962070837508</v>
      </c>
      <c r="J1227" s="3708">
        <f t="shared" si="300"/>
        <v>30356.86780885364</v>
      </c>
      <c r="K1227" s="3708">
        <f t="shared" si="300"/>
        <v>24854.101242231485</v>
      </c>
      <c r="L1227" s="3708">
        <f t="shared" si="300"/>
        <v>20348.817027128593</v>
      </c>
      <c r="M1227" s="3708">
        <f t="shared" si="300"/>
        <v>16660.202288867051</v>
      </c>
      <c r="N1227" s="3708">
        <f t="shared" si="300"/>
        <v>13640.219966395638</v>
      </c>
      <c r="O1227" s="3708">
        <f t="shared" si="300"/>
        <v>11167.667565236425</v>
      </c>
      <c r="P1227" s="3708">
        <f t="shared" si="300"/>
        <v>9143.3128758105704</v>
      </c>
      <c r="Q1227" s="2427"/>
    </row>
    <row r="1228" spans="2:17" ht="12" customHeight="1">
      <c r="B1228" s="3732"/>
      <c r="C1228" s="3649"/>
      <c r="D1228" s="3711" t="s">
        <v>1624</v>
      </c>
      <c r="E1228" s="3711" t="s">
        <v>195</v>
      </c>
      <c r="F1228" s="3711" t="s">
        <v>513</v>
      </c>
      <c r="G1228" s="3712">
        <f>TRA.a!D2130</f>
        <v>0</v>
      </c>
      <c r="H1228" s="3712">
        <f>TRA.a!E2130</f>
        <v>40000</v>
      </c>
      <c r="I1228" s="3712">
        <f>TRA.a!F2130</f>
        <v>34809.113251479866</v>
      </c>
      <c r="J1228" s="3712">
        <f>TRA.a!G2130</f>
        <v>28499.291506360871</v>
      </c>
      <c r="K1228" s="3712">
        <f>TRA.a!H2130</f>
        <v>23333.246397191768</v>
      </c>
      <c r="L1228" s="3712">
        <f>TRA.a!I2130</f>
        <v>19103.646394526921</v>
      </c>
      <c r="M1228" s="3712">
        <f>TRA.a!J2130</f>
        <v>15640.742799126499</v>
      </c>
      <c r="N1228" s="3712">
        <f>TRA.a!K2130</f>
        <v>12805.55713062786</v>
      </c>
      <c r="O1228" s="3712">
        <f>TRA.a!L2130</f>
        <v>10484.303433142068</v>
      </c>
      <c r="P1228" s="3712">
        <f>TRA.a!M2130</f>
        <v>8583.821645314476</v>
      </c>
      <c r="Q1228" s="2427"/>
    </row>
    <row r="1229" spans="2:17" ht="12" customHeight="1">
      <c r="B1229" s="3732"/>
      <c r="C1229" s="3649"/>
      <c r="D1229" s="2416" t="s">
        <v>1624</v>
      </c>
      <c r="E1229" s="2416" t="s">
        <v>3642</v>
      </c>
      <c r="F1229" s="2416" t="s">
        <v>1598</v>
      </c>
      <c r="G1229" s="2417">
        <f t="shared" ref="G1229:P1231" si="301">G1228</f>
        <v>0</v>
      </c>
      <c r="H1229" s="2417">
        <f t="shared" si="301"/>
        <v>40000</v>
      </c>
      <c r="I1229" s="2417">
        <f t="shared" si="301"/>
        <v>34809.113251479866</v>
      </c>
      <c r="J1229" s="2417">
        <f t="shared" si="301"/>
        <v>28499.291506360871</v>
      </c>
      <c r="K1229" s="2417">
        <f t="shared" si="301"/>
        <v>23333.246397191768</v>
      </c>
      <c r="L1229" s="2417">
        <f t="shared" si="301"/>
        <v>19103.646394526921</v>
      </c>
      <c r="M1229" s="2417">
        <f t="shared" si="301"/>
        <v>15640.742799126499</v>
      </c>
      <c r="N1229" s="2417">
        <f t="shared" si="301"/>
        <v>12805.55713062786</v>
      </c>
      <c r="O1229" s="2417">
        <f t="shared" si="301"/>
        <v>10484.303433142068</v>
      </c>
      <c r="P1229" s="2417">
        <f t="shared" si="301"/>
        <v>8583.821645314476</v>
      </c>
      <c r="Q1229" s="2427"/>
    </row>
    <row r="1230" spans="2:17" ht="12" customHeight="1">
      <c r="B1230" s="3732"/>
      <c r="C1230" s="3649"/>
      <c r="D1230" s="2416" t="s">
        <v>1624</v>
      </c>
      <c r="E1230" s="2416" t="s">
        <v>4</v>
      </c>
      <c r="F1230" s="2416" t="s">
        <v>514</v>
      </c>
      <c r="G1230" s="2417">
        <f t="shared" si="301"/>
        <v>0</v>
      </c>
      <c r="H1230" s="2417">
        <f t="shared" si="301"/>
        <v>40000</v>
      </c>
      <c r="I1230" s="2417">
        <f t="shared" si="301"/>
        <v>34809.113251479866</v>
      </c>
      <c r="J1230" s="2417">
        <f t="shared" si="301"/>
        <v>28499.291506360871</v>
      </c>
      <c r="K1230" s="2417">
        <f t="shared" si="301"/>
        <v>23333.246397191768</v>
      </c>
      <c r="L1230" s="2417">
        <f t="shared" si="301"/>
        <v>19103.646394526921</v>
      </c>
      <c r="M1230" s="2417">
        <f t="shared" si="301"/>
        <v>15640.742799126499</v>
      </c>
      <c r="N1230" s="2417">
        <f t="shared" si="301"/>
        <v>12805.55713062786</v>
      </c>
      <c r="O1230" s="2417">
        <f t="shared" si="301"/>
        <v>10484.303433142068</v>
      </c>
      <c r="P1230" s="2417">
        <f t="shared" si="301"/>
        <v>8583.821645314476</v>
      </c>
      <c r="Q1230" s="2427"/>
    </row>
    <row r="1231" spans="2:17" ht="12" customHeight="1">
      <c r="B1231" s="3732"/>
      <c r="C1231" s="3649"/>
      <c r="D1231" s="2416" t="s">
        <v>1624</v>
      </c>
      <c r="E1231" s="2416" t="s">
        <v>89</v>
      </c>
      <c r="F1231" s="2416" t="s">
        <v>515</v>
      </c>
      <c r="G1231" s="2417">
        <f t="shared" si="301"/>
        <v>0</v>
      </c>
      <c r="H1231" s="2417">
        <f t="shared" si="301"/>
        <v>40000</v>
      </c>
      <c r="I1231" s="2417">
        <f t="shared" si="301"/>
        <v>34809.113251479866</v>
      </c>
      <c r="J1231" s="2417">
        <f t="shared" si="301"/>
        <v>28499.291506360871</v>
      </c>
      <c r="K1231" s="2417">
        <f t="shared" si="301"/>
        <v>23333.246397191768</v>
      </c>
      <c r="L1231" s="2417">
        <f t="shared" si="301"/>
        <v>19103.646394526921</v>
      </c>
      <c r="M1231" s="2417">
        <f t="shared" si="301"/>
        <v>15640.742799126499</v>
      </c>
      <c r="N1231" s="2417">
        <f t="shared" si="301"/>
        <v>12805.55713062786</v>
      </c>
      <c r="O1231" s="2417">
        <f t="shared" si="301"/>
        <v>10484.303433142068</v>
      </c>
      <c r="P1231" s="2417">
        <f t="shared" si="301"/>
        <v>8583.821645314476</v>
      </c>
      <c r="Q1231" s="2427"/>
    </row>
    <row r="1232" spans="2:17" ht="12" customHeight="1">
      <c r="B1232" s="3746">
        <v>2010</v>
      </c>
      <c r="C1232" s="3652">
        <v>2015</v>
      </c>
      <c r="D1232" s="3746" t="s">
        <v>501</v>
      </c>
      <c r="E1232" s="3652" t="s">
        <v>251</v>
      </c>
      <c r="F1232" s="3746" t="s">
        <v>4498</v>
      </c>
      <c r="G1232" s="3652">
        <f t="shared" ref="G1232:P1232" si="302">G1205</f>
        <v>2006</v>
      </c>
      <c r="H1232" s="3746">
        <f t="shared" si="302"/>
        <v>2010</v>
      </c>
      <c r="I1232" s="3652">
        <f t="shared" si="302"/>
        <v>2015</v>
      </c>
      <c r="J1232" s="3746">
        <f t="shared" si="302"/>
        <v>2020</v>
      </c>
      <c r="K1232" s="3652">
        <f t="shared" si="302"/>
        <v>2025</v>
      </c>
      <c r="L1232" s="3746">
        <f t="shared" si="302"/>
        <v>2030</v>
      </c>
      <c r="M1232" s="3652">
        <f t="shared" si="302"/>
        <v>2035</v>
      </c>
      <c r="N1232" s="3746">
        <f t="shared" si="302"/>
        <v>2040</v>
      </c>
      <c r="O1232" s="3652">
        <f t="shared" si="302"/>
        <v>2045</v>
      </c>
      <c r="P1232" s="3746">
        <f t="shared" si="302"/>
        <v>2050</v>
      </c>
      <c r="Q1232" s="2427"/>
    </row>
    <row r="1233" spans="2:17" ht="12" customHeight="1">
      <c r="B1233" s="3732"/>
      <c r="C1233" s="3649"/>
      <c r="D1233" s="2416" t="s">
        <v>1622</v>
      </c>
      <c r="E1233" s="2416" t="s">
        <v>195</v>
      </c>
      <c r="F1233" s="2416" t="s">
        <v>513</v>
      </c>
      <c r="G1233" s="2417">
        <f>TRA.a!D2065</f>
        <v>0</v>
      </c>
      <c r="H1233" s="2417">
        <f>TRA.a!E2065</f>
        <v>0</v>
      </c>
      <c r="I1233" s="2417">
        <f>TRA.a!F2065</f>
        <v>21508.374360710335</v>
      </c>
      <c r="J1233" s="2417">
        <f>TRA.a!G2065</f>
        <v>17455.473656172671</v>
      </c>
      <c r="K1233" s="2417">
        <f>TRA.a!H2065</f>
        <v>14291.333091851126</v>
      </c>
      <c r="L1233" s="2417">
        <f>TRA.a!I2065</f>
        <v>11700.753904779554</v>
      </c>
      <c r="M1233" s="2417">
        <f>TRA.a!J2065</f>
        <v>9579.7670560403021</v>
      </c>
      <c r="N1233" s="2417">
        <f>TRA.a!K2065</f>
        <v>7843.2498961035189</v>
      </c>
      <c r="O1233" s="2417">
        <f>TRA.a!L2065</f>
        <v>6421.5098940156358</v>
      </c>
      <c r="P1233" s="2417">
        <f>TRA.a!M2065</f>
        <v>5257.4876314251333</v>
      </c>
      <c r="Q1233" s="2427"/>
    </row>
    <row r="1234" spans="2:17" ht="12" customHeight="1">
      <c r="B1234" s="3732"/>
      <c r="C1234" s="3649"/>
      <c r="D1234" s="2416" t="s">
        <v>1622</v>
      </c>
      <c r="E1234" s="2416" t="s">
        <v>1655</v>
      </c>
      <c r="F1234" s="2416" t="s">
        <v>513</v>
      </c>
      <c r="G1234" s="2417">
        <f t="shared" ref="G1234:P1237" si="303">G1233</f>
        <v>0</v>
      </c>
      <c r="H1234" s="2417">
        <f t="shared" si="303"/>
        <v>0</v>
      </c>
      <c r="I1234" s="2417">
        <f t="shared" si="303"/>
        <v>21508.374360710335</v>
      </c>
      <c r="J1234" s="2417">
        <f t="shared" si="303"/>
        <v>17455.473656172671</v>
      </c>
      <c r="K1234" s="2417">
        <f t="shared" si="303"/>
        <v>14291.333091851126</v>
      </c>
      <c r="L1234" s="2417">
        <f t="shared" si="303"/>
        <v>11700.753904779554</v>
      </c>
      <c r="M1234" s="2417">
        <f t="shared" si="303"/>
        <v>9579.7670560403021</v>
      </c>
      <c r="N1234" s="2417">
        <f t="shared" si="303"/>
        <v>7843.2498961035189</v>
      </c>
      <c r="O1234" s="2417">
        <f t="shared" si="303"/>
        <v>6421.5098940156358</v>
      </c>
      <c r="P1234" s="2417">
        <f t="shared" si="303"/>
        <v>5257.4876314251333</v>
      </c>
      <c r="Q1234" s="2427"/>
    </row>
    <row r="1235" spans="2:17" ht="12" customHeight="1">
      <c r="B1235" s="3732"/>
      <c r="C1235" s="3649"/>
      <c r="D1235" s="2416" t="s">
        <v>1622</v>
      </c>
      <c r="E1235" s="2416" t="s">
        <v>3640</v>
      </c>
      <c r="F1235" s="2416" t="s">
        <v>686</v>
      </c>
      <c r="G1235" s="2417">
        <f t="shared" si="303"/>
        <v>0</v>
      </c>
      <c r="H1235" s="2417">
        <f t="shared" si="303"/>
        <v>0</v>
      </c>
      <c r="I1235" s="2417">
        <f t="shared" si="303"/>
        <v>21508.374360710335</v>
      </c>
      <c r="J1235" s="2417">
        <f t="shared" si="303"/>
        <v>17455.473656172671</v>
      </c>
      <c r="K1235" s="2417">
        <f t="shared" si="303"/>
        <v>14291.333091851126</v>
      </c>
      <c r="L1235" s="2417">
        <f t="shared" si="303"/>
        <v>11700.753904779554</v>
      </c>
      <c r="M1235" s="2417">
        <f t="shared" si="303"/>
        <v>9579.7670560403021</v>
      </c>
      <c r="N1235" s="2417">
        <f t="shared" si="303"/>
        <v>7843.2498961035189</v>
      </c>
      <c r="O1235" s="2417">
        <f t="shared" si="303"/>
        <v>6421.5098940156358</v>
      </c>
      <c r="P1235" s="2417">
        <f t="shared" si="303"/>
        <v>5257.4876314251333</v>
      </c>
      <c r="Q1235" s="2427"/>
    </row>
    <row r="1236" spans="2:17" ht="12" customHeight="1">
      <c r="B1236" s="3732"/>
      <c r="C1236" s="3649"/>
      <c r="D1236" s="2416" t="s">
        <v>1622</v>
      </c>
      <c r="E1236" s="2416" t="s">
        <v>3641</v>
      </c>
      <c r="F1236" s="2416" t="s">
        <v>686</v>
      </c>
      <c r="G1236" s="2417">
        <f t="shared" si="303"/>
        <v>0</v>
      </c>
      <c r="H1236" s="2417">
        <f t="shared" si="303"/>
        <v>0</v>
      </c>
      <c r="I1236" s="2417">
        <f t="shared" si="303"/>
        <v>21508.374360710335</v>
      </c>
      <c r="J1236" s="2417">
        <f t="shared" si="303"/>
        <v>17455.473656172671</v>
      </c>
      <c r="K1236" s="2417">
        <f t="shared" si="303"/>
        <v>14291.333091851126</v>
      </c>
      <c r="L1236" s="2417">
        <f t="shared" si="303"/>
        <v>11700.753904779554</v>
      </c>
      <c r="M1236" s="2417">
        <f t="shared" si="303"/>
        <v>9579.7670560403021</v>
      </c>
      <c r="N1236" s="2417">
        <f t="shared" si="303"/>
        <v>7843.2498961035189</v>
      </c>
      <c r="O1236" s="2417">
        <f t="shared" si="303"/>
        <v>6421.5098940156358</v>
      </c>
      <c r="P1236" s="2417">
        <f t="shared" si="303"/>
        <v>5257.4876314251333</v>
      </c>
      <c r="Q1236" s="2427"/>
    </row>
    <row r="1237" spans="2:17" ht="12" customHeight="1">
      <c r="B1237" s="3732"/>
      <c r="C1237" s="3649"/>
      <c r="D1237" s="3205" t="s">
        <v>1622</v>
      </c>
      <c r="E1237" s="3205" t="s">
        <v>89</v>
      </c>
      <c r="F1237" s="3205" t="s">
        <v>515</v>
      </c>
      <c r="G1237" s="3708">
        <f t="shared" si="303"/>
        <v>0</v>
      </c>
      <c r="H1237" s="3708">
        <f t="shared" si="303"/>
        <v>0</v>
      </c>
      <c r="I1237" s="3708">
        <f t="shared" si="303"/>
        <v>21508.374360710335</v>
      </c>
      <c r="J1237" s="3708">
        <f t="shared" si="303"/>
        <v>17455.473656172671</v>
      </c>
      <c r="K1237" s="3708">
        <f t="shared" si="303"/>
        <v>14291.333091851126</v>
      </c>
      <c r="L1237" s="3708">
        <f t="shared" si="303"/>
        <v>11700.753904779554</v>
      </c>
      <c r="M1237" s="3708">
        <f t="shared" si="303"/>
        <v>9579.7670560403021</v>
      </c>
      <c r="N1237" s="3708">
        <f t="shared" si="303"/>
        <v>7843.2498961035189</v>
      </c>
      <c r="O1237" s="3708">
        <f t="shared" si="303"/>
        <v>6421.5098940156358</v>
      </c>
      <c r="P1237" s="3708">
        <f t="shared" si="303"/>
        <v>5257.4876314251333</v>
      </c>
      <c r="Q1237" s="2427"/>
    </row>
    <row r="1238" spans="2:17" ht="12" customHeight="1">
      <c r="B1238" s="3732"/>
      <c r="C1238" s="3649"/>
      <c r="D1238" s="3711" t="s">
        <v>510</v>
      </c>
      <c r="E1238" s="3711" t="s">
        <v>195</v>
      </c>
      <c r="F1238" s="3711" t="s">
        <v>513</v>
      </c>
      <c r="G1238" s="3712">
        <f>TRA.a!D2078</f>
        <v>0</v>
      </c>
      <c r="H1238" s="3712">
        <f>TRA.a!E2078</f>
        <v>0</v>
      </c>
      <c r="I1238" s="3712">
        <f>TRA.a!F2078</f>
        <v>21508.374360710335</v>
      </c>
      <c r="J1238" s="3712">
        <f>TRA.a!G2078</f>
        <v>17455.473656172671</v>
      </c>
      <c r="K1238" s="3712">
        <f>TRA.a!H2078</f>
        <v>14291.333091851126</v>
      </c>
      <c r="L1238" s="3712">
        <f>TRA.a!I2078</f>
        <v>11700.753904779554</v>
      </c>
      <c r="M1238" s="3712">
        <f>TRA.a!J2078</f>
        <v>9579.7670560403021</v>
      </c>
      <c r="N1238" s="3712">
        <f>TRA.a!K2078</f>
        <v>7843.2498961035189</v>
      </c>
      <c r="O1238" s="3712">
        <f>TRA.a!L2078</f>
        <v>6421.5098940156358</v>
      </c>
      <c r="P1238" s="3712">
        <f>TRA.a!M2078</f>
        <v>5257.4876314251333</v>
      </c>
      <c r="Q1238" s="2427"/>
    </row>
    <row r="1239" spans="2:17" ht="12" customHeight="1">
      <c r="B1239" s="3732"/>
      <c r="C1239" s="3649"/>
      <c r="D1239" s="2416" t="s">
        <v>510</v>
      </c>
      <c r="E1239" s="2416" t="s">
        <v>1655</v>
      </c>
      <c r="F1239" s="2416" t="s">
        <v>513</v>
      </c>
      <c r="G1239" s="2417">
        <f t="shared" ref="G1239:P1243" si="304">G1238</f>
        <v>0</v>
      </c>
      <c r="H1239" s="2417">
        <f t="shared" si="304"/>
        <v>0</v>
      </c>
      <c r="I1239" s="2417">
        <f t="shared" si="304"/>
        <v>21508.374360710335</v>
      </c>
      <c r="J1239" s="2417">
        <f t="shared" si="304"/>
        <v>17455.473656172671</v>
      </c>
      <c r="K1239" s="2417">
        <f t="shared" si="304"/>
        <v>14291.333091851126</v>
      </c>
      <c r="L1239" s="2417">
        <f t="shared" si="304"/>
        <v>11700.753904779554</v>
      </c>
      <c r="M1239" s="2417">
        <f t="shared" si="304"/>
        <v>9579.7670560403021</v>
      </c>
      <c r="N1239" s="2417">
        <f t="shared" si="304"/>
        <v>7843.2498961035189</v>
      </c>
      <c r="O1239" s="2417">
        <f t="shared" si="304"/>
        <v>6421.5098940156358</v>
      </c>
      <c r="P1239" s="2417">
        <f t="shared" si="304"/>
        <v>5257.4876314251333</v>
      </c>
      <c r="Q1239" s="2427"/>
    </row>
    <row r="1240" spans="2:17" ht="12" customHeight="1">
      <c r="B1240" s="3732"/>
      <c r="C1240" s="3649"/>
      <c r="D1240" s="2416" t="s">
        <v>510</v>
      </c>
      <c r="E1240" s="2416" t="s">
        <v>3640</v>
      </c>
      <c r="F1240" s="2416" t="s">
        <v>686</v>
      </c>
      <c r="G1240" s="2417">
        <f t="shared" si="304"/>
        <v>0</v>
      </c>
      <c r="H1240" s="2417">
        <f t="shared" si="304"/>
        <v>0</v>
      </c>
      <c r="I1240" s="2417">
        <f t="shared" si="304"/>
        <v>21508.374360710335</v>
      </c>
      <c r="J1240" s="2417">
        <f t="shared" si="304"/>
        <v>17455.473656172671</v>
      </c>
      <c r="K1240" s="2417">
        <f t="shared" si="304"/>
        <v>14291.333091851126</v>
      </c>
      <c r="L1240" s="2417">
        <f t="shared" si="304"/>
        <v>11700.753904779554</v>
      </c>
      <c r="M1240" s="2417">
        <f t="shared" si="304"/>
        <v>9579.7670560403021</v>
      </c>
      <c r="N1240" s="2417">
        <f t="shared" si="304"/>
        <v>7843.2498961035189</v>
      </c>
      <c r="O1240" s="2417">
        <f t="shared" si="304"/>
        <v>6421.5098940156358</v>
      </c>
      <c r="P1240" s="2417">
        <f t="shared" si="304"/>
        <v>5257.4876314251333</v>
      </c>
      <c r="Q1240" s="2427"/>
    </row>
    <row r="1241" spans="2:17" ht="12" customHeight="1">
      <c r="B1241" s="3732"/>
      <c r="C1241" s="3649"/>
      <c r="D1241" s="2416" t="s">
        <v>510</v>
      </c>
      <c r="E1241" s="2416" t="s">
        <v>3641</v>
      </c>
      <c r="F1241" s="2416" t="s">
        <v>686</v>
      </c>
      <c r="G1241" s="2417">
        <f t="shared" si="304"/>
        <v>0</v>
      </c>
      <c r="H1241" s="2417">
        <f t="shared" si="304"/>
        <v>0</v>
      </c>
      <c r="I1241" s="2417">
        <f t="shared" si="304"/>
        <v>21508.374360710335</v>
      </c>
      <c r="J1241" s="2417">
        <f t="shared" si="304"/>
        <v>17455.473656172671</v>
      </c>
      <c r="K1241" s="2417">
        <f t="shared" si="304"/>
        <v>14291.333091851126</v>
      </c>
      <c r="L1241" s="2417">
        <f t="shared" si="304"/>
        <v>11700.753904779554</v>
      </c>
      <c r="M1241" s="2417">
        <f t="shared" si="304"/>
        <v>9579.7670560403021</v>
      </c>
      <c r="N1241" s="2417">
        <f t="shared" si="304"/>
        <v>7843.2498961035189</v>
      </c>
      <c r="O1241" s="2417">
        <f t="shared" si="304"/>
        <v>6421.5098940156358</v>
      </c>
      <c r="P1241" s="2417">
        <f t="shared" si="304"/>
        <v>5257.4876314251333</v>
      </c>
      <c r="Q1241" s="2427"/>
    </row>
    <row r="1242" spans="2:17" ht="12" customHeight="1">
      <c r="B1242" s="3732"/>
      <c r="C1242" s="3649"/>
      <c r="D1242" s="2416" t="s">
        <v>510</v>
      </c>
      <c r="E1242" s="2416" t="s">
        <v>4</v>
      </c>
      <c r="F1242" s="2416" t="s">
        <v>514</v>
      </c>
      <c r="G1242" s="2417">
        <f t="shared" si="304"/>
        <v>0</v>
      </c>
      <c r="H1242" s="2417">
        <f t="shared" si="304"/>
        <v>0</v>
      </c>
      <c r="I1242" s="2417">
        <f t="shared" si="304"/>
        <v>21508.374360710335</v>
      </c>
      <c r="J1242" s="2417">
        <f t="shared" si="304"/>
        <v>17455.473656172671</v>
      </c>
      <c r="K1242" s="2417">
        <f t="shared" si="304"/>
        <v>14291.333091851126</v>
      </c>
      <c r="L1242" s="2417">
        <f t="shared" si="304"/>
        <v>11700.753904779554</v>
      </c>
      <c r="M1242" s="2417">
        <f t="shared" si="304"/>
        <v>9579.7670560403021</v>
      </c>
      <c r="N1242" s="2417">
        <f t="shared" si="304"/>
        <v>7843.2498961035189</v>
      </c>
      <c r="O1242" s="2417">
        <f t="shared" si="304"/>
        <v>6421.5098940156358</v>
      </c>
      <c r="P1242" s="2417">
        <f t="shared" si="304"/>
        <v>5257.4876314251333</v>
      </c>
      <c r="Q1242" s="2427"/>
    </row>
    <row r="1243" spans="2:17" ht="12" customHeight="1">
      <c r="B1243" s="3732"/>
      <c r="C1243" s="3649"/>
      <c r="D1243" s="3205" t="s">
        <v>510</v>
      </c>
      <c r="E1243" s="3205" t="s">
        <v>89</v>
      </c>
      <c r="F1243" s="3205" t="s">
        <v>515</v>
      </c>
      <c r="G1243" s="3708">
        <f t="shared" si="304"/>
        <v>0</v>
      </c>
      <c r="H1243" s="3708">
        <f t="shared" si="304"/>
        <v>0</v>
      </c>
      <c r="I1243" s="3708">
        <f t="shared" si="304"/>
        <v>21508.374360710335</v>
      </c>
      <c r="J1243" s="3708">
        <f t="shared" si="304"/>
        <v>17455.473656172671</v>
      </c>
      <c r="K1243" s="3708">
        <f t="shared" si="304"/>
        <v>14291.333091851126</v>
      </c>
      <c r="L1243" s="3708">
        <f t="shared" si="304"/>
        <v>11700.753904779554</v>
      </c>
      <c r="M1243" s="3708">
        <f t="shared" si="304"/>
        <v>9579.7670560403021</v>
      </c>
      <c r="N1243" s="3708">
        <f t="shared" si="304"/>
        <v>7843.2498961035189</v>
      </c>
      <c r="O1243" s="3708">
        <f t="shared" si="304"/>
        <v>6421.5098940156358</v>
      </c>
      <c r="P1243" s="3708">
        <f t="shared" si="304"/>
        <v>5257.4876314251333</v>
      </c>
      <c r="Q1243" s="2427"/>
    </row>
    <row r="1244" spans="2:17" ht="12" customHeight="1">
      <c r="B1244" s="3732"/>
      <c r="C1244" s="3649"/>
      <c r="D1244" s="3612" t="s">
        <v>3275</v>
      </c>
      <c r="E1244" s="3612" t="s">
        <v>1655</v>
      </c>
      <c r="F1244" s="3612" t="s">
        <v>513</v>
      </c>
      <c r="G1244" s="3650">
        <f>TRA.a!D2091</f>
        <v>0</v>
      </c>
      <c r="H1244" s="3650">
        <f>TRA.a!E2091</f>
        <v>0</v>
      </c>
      <c r="I1244" s="3650">
        <f>TRA.a!F2091</f>
        <v>8961.8226502959733</v>
      </c>
      <c r="J1244" s="3650">
        <f>TRA.a!G2091</f>
        <v>7273.11402340528</v>
      </c>
      <c r="K1244" s="3650">
        <f>TRA.a!H2091</f>
        <v>5954.7221216046364</v>
      </c>
      <c r="L1244" s="3650">
        <f>TRA.a!I2091</f>
        <v>4875.3141269914804</v>
      </c>
      <c r="M1244" s="3650">
        <f>TRA.a!J2091</f>
        <v>3991.5696066834594</v>
      </c>
      <c r="N1244" s="3650">
        <f>TRA.a!K2091</f>
        <v>3268.0207900431324</v>
      </c>
      <c r="O1244" s="3650">
        <f>TRA.a!L2091</f>
        <v>2675.6291225065152</v>
      </c>
      <c r="P1244" s="3650">
        <f>TRA.a!M2091</f>
        <v>2190.6198464271388</v>
      </c>
      <c r="Q1244" s="2427"/>
    </row>
    <row r="1245" spans="2:17" ht="12" customHeight="1">
      <c r="B1245" s="3732"/>
      <c r="C1245" s="3649"/>
      <c r="D1245" s="3711" t="s">
        <v>511</v>
      </c>
      <c r="E1245" s="3711" t="s">
        <v>195</v>
      </c>
      <c r="F1245" s="3711" t="s">
        <v>513</v>
      </c>
      <c r="G1245" s="3712">
        <f>TRA.a!D2118</f>
        <v>0</v>
      </c>
      <c r="H1245" s="3712">
        <f>TRA.a!E2118</f>
        <v>0</v>
      </c>
      <c r="I1245" s="3712">
        <f>TRA.a!F2118</f>
        <v>35847.290601183893</v>
      </c>
      <c r="J1245" s="3712">
        <f>TRA.a!G2118</f>
        <v>29092.45609362112</v>
      </c>
      <c r="K1245" s="3712">
        <f>TRA.a!H2118</f>
        <v>23818.888486418546</v>
      </c>
      <c r="L1245" s="3712">
        <f>TRA.a!I2118</f>
        <v>19501.256507965922</v>
      </c>
      <c r="M1245" s="3712">
        <f>TRA.a!J2118</f>
        <v>15966.278426733837</v>
      </c>
      <c r="N1245" s="3712">
        <f>TRA.a!K2118</f>
        <v>13072.083160172529</v>
      </c>
      <c r="O1245" s="3712">
        <f>TRA.a!L2118</f>
        <v>10702.516490026061</v>
      </c>
      <c r="P1245" s="3712">
        <f>TRA.a!M2118</f>
        <v>8762.4793857085551</v>
      </c>
      <c r="Q1245" s="2427"/>
    </row>
    <row r="1246" spans="2:17" ht="12" customHeight="1">
      <c r="B1246" s="3732"/>
      <c r="C1246" s="3649"/>
      <c r="D1246" s="2416" t="s">
        <v>511</v>
      </c>
      <c r="E1246" s="2416" t="s">
        <v>3642</v>
      </c>
      <c r="F1246" s="2416" t="s">
        <v>1598</v>
      </c>
      <c r="G1246" s="2417">
        <f t="shared" ref="G1246:P1248" si="305">G1245</f>
        <v>0</v>
      </c>
      <c r="H1246" s="2417">
        <f t="shared" si="305"/>
        <v>0</v>
      </c>
      <c r="I1246" s="2417">
        <f t="shared" si="305"/>
        <v>35847.290601183893</v>
      </c>
      <c r="J1246" s="2417">
        <f t="shared" si="305"/>
        <v>29092.45609362112</v>
      </c>
      <c r="K1246" s="2417">
        <f t="shared" si="305"/>
        <v>23818.888486418546</v>
      </c>
      <c r="L1246" s="2417">
        <f t="shared" si="305"/>
        <v>19501.256507965922</v>
      </c>
      <c r="M1246" s="2417">
        <f t="shared" si="305"/>
        <v>15966.278426733837</v>
      </c>
      <c r="N1246" s="2417">
        <f t="shared" si="305"/>
        <v>13072.083160172529</v>
      </c>
      <c r="O1246" s="2417">
        <f t="shared" si="305"/>
        <v>10702.516490026061</v>
      </c>
      <c r="P1246" s="2417">
        <f t="shared" si="305"/>
        <v>8762.4793857085551</v>
      </c>
      <c r="Q1246" s="2427"/>
    </row>
    <row r="1247" spans="2:17" ht="12" customHeight="1">
      <c r="B1247" s="3732"/>
      <c r="C1247" s="3649"/>
      <c r="D1247" s="2416" t="s">
        <v>511</v>
      </c>
      <c r="E1247" s="2416" t="s">
        <v>89</v>
      </c>
      <c r="F1247" s="2416" t="s">
        <v>515</v>
      </c>
      <c r="G1247" s="2417">
        <f t="shared" si="305"/>
        <v>0</v>
      </c>
      <c r="H1247" s="2417">
        <f t="shared" si="305"/>
        <v>0</v>
      </c>
      <c r="I1247" s="2417">
        <f t="shared" si="305"/>
        <v>35847.290601183893</v>
      </c>
      <c r="J1247" s="2417">
        <f t="shared" si="305"/>
        <v>29092.45609362112</v>
      </c>
      <c r="K1247" s="2417">
        <f t="shared" si="305"/>
        <v>23818.888486418546</v>
      </c>
      <c r="L1247" s="2417">
        <f t="shared" si="305"/>
        <v>19501.256507965922</v>
      </c>
      <c r="M1247" s="2417">
        <f t="shared" si="305"/>
        <v>15966.278426733837</v>
      </c>
      <c r="N1247" s="2417">
        <f t="shared" si="305"/>
        <v>13072.083160172529</v>
      </c>
      <c r="O1247" s="2417">
        <f t="shared" si="305"/>
        <v>10702.516490026061</v>
      </c>
      <c r="P1247" s="2417">
        <f t="shared" si="305"/>
        <v>8762.4793857085551</v>
      </c>
      <c r="Q1247" s="2427"/>
    </row>
    <row r="1248" spans="2:17" ht="12" customHeight="1">
      <c r="B1248" s="3732"/>
      <c r="C1248" s="3649"/>
      <c r="D1248" s="3205" t="s">
        <v>511</v>
      </c>
      <c r="E1248" s="3205" t="s">
        <v>4</v>
      </c>
      <c r="F1248" s="3205" t="s">
        <v>514</v>
      </c>
      <c r="G1248" s="3708">
        <f t="shared" si="305"/>
        <v>0</v>
      </c>
      <c r="H1248" s="3708">
        <f t="shared" si="305"/>
        <v>0</v>
      </c>
      <c r="I1248" s="3708">
        <f t="shared" si="305"/>
        <v>35847.290601183893</v>
      </c>
      <c r="J1248" s="3708">
        <f t="shared" si="305"/>
        <v>29092.45609362112</v>
      </c>
      <c r="K1248" s="3708">
        <f t="shared" si="305"/>
        <v>23818.888486418546</v>
      </c>
      <c r="L1248" s="3708">
        <f t="shared" si="305"/>
        <v>19501.256507965922</v>
      </c>
      <c r="M1248" s="3708">
        <f t="shared" si="305"/>
        <v>15966.278426733837</v>
      </c>
      <c r="N1248" s="3708">
        <f t="shared" si="305"/>
        <v>13072.083160172529</v>
      </c>
      <c r="O1248" s="3708">
        <f t="shared" si="305"/>
        <v>10702.516490026061</v>
      </c>
      <c r="P1248" s="3708">
        <f t="shared" si="305"/>
        <v>8762.4793857085551</v>
      </c>
      <c r="Q1248" s="2427"/>
    </row>
    <row r="1249" spans="2:17" ht="12" customHeight="1">
      <c r="B1249" s="3732"/>
      <c r="C1249" s="3649"/>
      <c r="D1249" s="3711" t="s">
        <v>1623</v>
      </c>
      <c r="E1249" s="3711" t="s">
        <v>195</v>
      </c>
      <c r="F1249" s="3711" t="s">
        <v>513</v>
      </c>
      <c r="G1249" s="3712">
        <f>TRA.a!D2105</f>
        <v>0</v>
      </c>
      <c r="H1249" s="3712">
        <f>TRA.a!E2105</f>
        <v>0</v>
      </c>
      <c r="I1249" s="3712">
        <f>TRA.a!F2105</f>
        <v>44809.113251479852</v>
      </c>
      <c r="J1249" s="3712">
        <f>TRA.a!G2105</f>
        <v>36365.5701170264</v>
      </c>
      <c r="K1249" s="3712">
        <f>TRA.a!H2105</f>
        <v>29773.610608023177</v>
      </c>
      <c r="L1249" s="3712">
        <f>TRA.a!I2105</f>
        <v>24376.570634957403</v>
      </c>
      <c r="M1249" s="3712">
        <f>TRA.a!J2105</f>
        <v>19957.848033417296</v>
      </c>
      <c r="N1249" s="3712">
        <f>TRA.a!K2105</f>
        <v>16340.10395021566</v>
      </c>
      <c r="O1249" s="3712">
        <f>TRA.a!L2105</f>
        <v>13378.145612532575</v>
      </c>
      <c r="P1249" s="3712">
        <f>TRA.a!M2105</f>
        <v>10953.099232135693</v>
      </c>
      <c r="Q1249" s="2427"/>
    </row>
    <row r="1250" spans="2:17" ht="12" customHeight="1">
      <c r="B1250" s="3732"/>
      <c r="C1250" s="3649"/>
      <c r="D1250" s="2416" t="s">
        <v>1623</v>
      </c>
      <c r="E1250" s="2416" t="s">
        <v>1655</v>
      </c>
      <c r="F1250" s="2416" t="s">
        <v>513</v>
      </c>
      <c r="G1250" s="2417">
        <f t="shared" ref="G1250:P1254" si="306">G1249</f>
        <v>0</v>
      </c>
      <c r="H1250" s="2417">
        <f t="shared" si="306"/>
        <v>0</v>
      </c>
      <c r="I1250" s="2417">
        <f t="shared" si="306"/>
        <v>44809.113251479852</v>
      </c>
      <c r="J1250" s="2417">
        <f t="shared" si="306"/>
        <v>36365.5701170264</v>
      </c>
      <c r="K1250" s="2417">
        <f t="shared" si="306"/>
        <v>29773.610608023177</v>
      </c>
      <c r="L1250" s="2417">
        <f t="shared" si="306"/>
        <v>24376.570634957403</v>
      </c>
      <c r="M1250" s="2417">
        <f t="shared" si="306"/>
        <v>19957.848033417296</v>
      </c>
      <c r="N1250" s="2417">
        <f t="shared" si="306"/>
        <v>16340.10395021566</v>
      </c>
      <c r="O1250" s="2417">
        <f t="shared" si="306"/>
        <v>13378.145612532575</v>
      </c>
      <c r="P1250" s="2417">
        <f t="shared" si="306"/>
        <v>10953.099232135693</v>
      </c>
      <c r="Q1250" s="2427"/>
    </row>
    <row r="1251" spans="2:17" ht="12" customHeight="1">
      <c r="B1251" s="3732"/>
      <c r="C1251" s="3649"/>
      <c r="D1251" s="2416" t="s">
        <v>1623</v>
      </c>
      <c r="E1251" s="2416" t="s">
        <v>3640</v>
      </c>
      <c r="F1251" s="2416" t="s">
        <v>686</v>
      </c>
      <c r="G1251" s="2417">
        <f t="shared" si="306"/>
        <v>0</v>
      </c>
      <c r="H1251" s="2417">
        <f t="shared" si="306"/>
        <v>0</v>
      </c>
      <c r="I1251" s="2417">
        <f t="shared" si="306"/>
        <v>44809.113251479852</v>
      </c>
      <c r="J1251" s="2417">
        <f t="shared" si="306"/>
        <v>36365.5701170264</v>
      </c>
      <c r="K1251" s="2417">
        <f t="shared" si="306"/>
        <v>29773.610608023177</v>
      </c>
      <c r="L1251" s="2417">
        <f t="shared" si="306"/>
        <v>24376.570634957403</v>
      </c>
      <c r="M1251" s="2417">
        <f t="shared" si="306"/>
        <v>19957.848033417296</v>
      </c>
      <c r="N1251" s="2417">
        <f t="shared" si="306"/>
        <v>16340.10395021566</v>
      </c>
      <c r="O1251" s="2417">
        <f t="shared" si="306"/>
        <v>13378.145612532575</v>
      </c>
      <c r="P1251" s="2417">
        <f t="shared" si="306"/>
        <v>10953.099232135693</v>
      </c>
      <c r="Q1251" s="2427"/>
    </row>
    <row r="1252" spans="2:17" ht="12" customHeight="1">
      <c r="B1252" s="3732"/>
      <c r="C1252" s="3649"/>
      <c r="D1252" s="2416" t="s">
        <v>1623</v>
      </c>
      <c r="E1252" s="2416" t="s">
        <v>3642</v>
      </c>
      <c r="F1252" s="2416" t="s">
        <v>1598</v>
      </c>
      <c r="G1252" s="2417">
        <f t="shared" si="306"/>
        <v>0</v>
      </c>
      <c r="H1252" s="2417">
        <f t="shared" si="306"/>
        <v>0</v>
      </c>
      <c r="I1252" s="2417">
        <f t="shared" si="306"/>
        <v>44809.113251479852</v>
      </c>
      <c r="J1252" s="2417">
        <f t="shared" si="306"/>
        <v>36365.5701170264</v>
      </c>
      <c r="K1252" s="2417">
        <f t="shared" si="306"/>
        <v>29773.610608023177</v>
      </c>
      <c r="L1252" s="2417">
        <f t="shared" si="306"/>
        <v>24376.570634957403</v>
      </c>
      <c r="M1252" s="2417">
        <f t="shared" si="306"/>
        <v>19957.848033417296</v>
      </c>
      <c r="N1252" s="2417">
        <f t="shared" si="306"/>
        <v>16340.10395021566</v>
      </c>
      <c r="O1252" s="2417">
        <f t="shared" si="306"/>
        <v>13378.145612532575</v>
      </c>
      <c r="P1252" s="2417">
        <f t="shared" si="306"/>
        <v>10953.099232135693</v>
      </c>
      <c r="Q1252" s="2427"/>
    </row>
    <row r="1253" spans="2:17" ht="12" customHeight="1">
      <c r="B1253" s="3732"/>
      <c r="C1253" s="3649"/>
      <c r="D1253" s="2416" t="s">
        <v>1623</v>
      </c>
      <c r="E1253" s="2416" t="s">
        <v>89</v>
      </c>
      <c r="F1253" s="2416" t="s">
        <v>515</v>
      </c>
      <c r="G1253" s="2417">
        <f t="shared" si="306"/>
        <v>0</v>
      </c>
      <c r="H1253" s="2417">
        <f t="shared" si="306"/>
        <v>0</v>
      </c>
      <c r="I1253" s="2417">
        <f t="shared" si="306"/>
        <v>44809.113251479852</v>
      </c>
      <c r="J1253" s="2417">
        <f t="shared" si="306"/>
        <v>36365.5701170264</v>
      </c>
      <c r="K1253" s="2417">
        <f t="shared" si="306"/>
        <v>29773.610608023177</v>
      </c>
      <c r="L1253" s="2417">
        <f t="shared" si="306"/>
        <v>24376.570634957403</v>
      </c>
      <c r="M1253" s="2417">
        <f t="shared" si="306"/>
        <v>19957.848033417296</v>
      </c>
      <c r="N1253" s="2417">
        <f t="shared" si="306"/>
        <v>16340.10395021566</v>
      </c>
      <c r="O1253" s="2417">
        <f t="shared" si="306"/>
        <v>13378.145612532575</v>
      </c>
      <c r="P1253" s="2417">
        <f t="shared" si="306"/>
        <v>10953.099232135693</v>
      </c>
      <c r="Q1253" s="2427"/>
    </row>
    <row r="1254" spans="2:17" ht="12" customHeight="1">
      <c r="B1254" s="3732"/>
      <c r="C1254" s="3649"/>
      <c r="D1254" s="3205" t="s">
        <v>1623</v>
      </c>
      <c r="E1254" s="3205" t="s">
        <v>4</v>
      </c>
      <c r="F1254" s="3205" t="s">
        <v>514</v>
      </c>
      <c r="G1254" s="3708">
        <f t="shared" si="306"/>
        <v>0</v>
      </c>
      <c r="H1254" s="3708">
        <f t="shared" si="306"/>
        <v>0</v>
      </c>
      <c r="I1254" s="3708">
        <f t="shared" si="306"/>
        <v>44809.113251479852</v>
      </c>
      <c r="J1254" s="3708">
        <f t="shared" si="306"/>
        <v>36365.5701170264</v>
      </c>
      <c r="K1254" s="3708">
        <f t="shared" si="306"/>
        <v>29773.610608023177</v>
      </c>
      <c r="L1254" s="3708">
        <f t="shared" si="306"/>
        <v>24376.570634957403</v>
      </c>
      <c r="M1254" s="3708">
        <f t="shared" si="306"/>
        <v>19957.848033417296</v>
      </c>
      <c r="N1254" s="3708">
        <f t="shared" si="306"/>
        <v>16340.10395021566</v>
      </c>
      <c r="O1254" s="3708">
        <f t="shared" si="306"/>
        <v>13378.145612532575</v>
      </c>
      <c r="P1254" s="3708">
        <f t="shared" si="306"/>
        <v>10953.099232135693</v>
      </c>
      <c r="Q1254" s="2427"/>
    </row>
    <row r="1255" spans="2:17" ht="12" customHeight="1">
      <c r="B1255" s="3732"/>
      <c r="C1255" s="3649"/>
      <c r="D1255" s="3711" t="s">
        <v>1624</v>
      </c>
      <c r="E1255" s="3711" t="s">
        <v>195</v>
      </c>
      <c r="F1255" s="3711" t="s">
        <v>513</v>
      </c>
      <c r="G1255" s="3747">
        <f>TRA.a!D2131</f>
        <v>0</v>
      </c>
      <c r="H1255" s="3747">
        <f>TRA.a!E2131</f>
        <v>0</v>
      </c>
      <c r="I1255" s="3747">
        <f>TRA.a!F2131</f>
        <v>39686.315513218586</v>
      </c>
      <c r="J1255" s="3747">
        <f>TRA.a!G2131</f>
        <v>34140.313489716318</v>
      </c>
      <c r="K1255" s="3747">
        <f>TRA.a!H2131</f>
        <v>27951.724573753825</v>
      </c>
      <c r="L1255" s="3747">
        <f>TRA.a!I2131</f>
        <v>22884.936510097803</v>
      </c>
      <c r="M1255" s="3747">
        <f>TRA.a!J2131</f>
        <v>18736.601303054173</v>
      </c>
      <c r="N1255" s="3747">
        <f>TRA.a!K2131</f>
        <v>15340.23169497144</v>
      </c>
      <c r="O1255" s="3747">
        <f>TRA.a!L2131</f>
        <v>12559.519448014693</v>
      </c>
      <c r="P1255" s="3747">
        <f>TRA.a!M2131</f>
        <v>10282.864815970628</v>
      </c>
      <c r="Q1255" s="2427"/>
    </row>
    <row r="1256" spans="2:17" ht="12" customHeight="1">
      <c r="B1256" s="3736"/>
      <c r="C1256" s="2434"/>
      <c r="D1256" s="2416" t="s">
        <v>1624</v>
      </c>
      <c r="E1256" s="2416" t="s">
        <v>3642</v>
      </c>
      <c r="F1256" s="2416" t="s">
        <v>1598</v>
      </c>
      <c r="G1256" s="2417">
        <f t="shared" ref="G1256:P1258" si="307">G1255</f>
        <v>0</v>
      </c>
      <c r="H1256" s="2417">
        <f t="shared" si="307"/>
        <v>0</v>
      </c>
      <c r="I1256" s="2417">
        <f t="shared" si="307"/>
        <v>39686.315513218586</v>
      </c>
      <c r="J1256" s="2417">
        <f t="shared" si="307"/>
        <v>34140.313489716318</v>
      </c>
      <c r="K1256" s="2417">
        <f t="shared" si="307"/>
        <v>27951.724573753825</v>
      </c>
      <c r="L1256" s="2417">
        <f t="shared" si="307"/>
        <v>22884.936510097803</v>
      </c>
      <c r="M1256" s="2417">
        <f t="shared" si="307"/>
        <v>18736.601303054173</v>
      </c>
      <c r="N1256" s="2417">
        <f t="shared" si="307"/>
        <v>15340.23169497144</v>
      </c>
      <c r="O1256" s="2417">
        <f t="shared" si="307"/>
        <v>12559.519448014693</v>
      </c>
      <c r="P1256" s="2417">
        <f t="shared" si="307"/>
        <v>10282.864815970628</v>
      </c>
      <c r="Q1256" s="2427"/>
    </row>
    <row r="1257" spans="2:17" ht="12" customHeight="1">
      <c r="B1257" s="3736"/>
      <c r="C1257" s="2434"/>
      <c r="D1257" s="2416" t="s">
        <v>1624</v>
      </c>
      <c r="E1257" s="2416" t="s">
        <v>4</v>
      </c>
      <c r="F1257" s="2416" t="s">
        <v>514</v>
      </c>
      <c r="G1257" s="2417">
        <f t="shared" si="307"/>
        <v>0</v>
      </c>
      <c r="H1257" s="2417">
        <f t="shared" si="307"/>
        <v>0</v>
      </c>
      <c r="I1257" s="2417">
        <f t="shared" si="307"/>
        <v>39686.315513218586</v>
      </c>
      <c r="J1257" s="2417">
        <f t="shared" si="307"/>
        <v>34140.313489716318</v>
      </c>
      <c r="K1257" s="2417">
        <f t="shared" si="307"/>
        <v>27951.724573753825</v>
      </c>
      <c r="L1257" s="2417">
        <f t="shared" si="307"/>
        <v>22884.936510097803</v>
      </c>
      <c r="M1257" s="2417">
        <f t="shared" si="307"/>
        <v>18736.601303054173</v>
      </c>
      <c r="N1257" s="2417">
        <f t="shared" si="307"/>
        <v>15340.23169497144</v>
      </c>
      <c r="O1257" s="2417">
        <f t="shared" si="307"/>
        <v>12559.519448014693</v>
      </c>
      <c r="P1257" s="2417">
        <f t="shared" si="307"/>
        <v>10282.864815970628</v>
      </c>
      <c r="Q1257" s="2427"/>
    </row>
    <row r="1258" spans="2:17" ht="12" customHeight="1">
      <c r="B1258" s="3736"/>
      <c r="C1258" s="2434"/>
      <c r="D1258" s="2416" t="s">
        <v>1624</v>
      </c>
      <c r="E1258" s="2416" t="s">
        <v>89</v>
      </c>
      <c r="F1258" s="2416" t="s">
        <v>515</v>
      </c>
      <c r="G1258" s="2417">
        <f t="shared" si="307"/>
        <v>0</v>
      </c>
      <c r="H1258" s="2417">
        <f t="shared" si="307"/>
        <v>0</v>
      </c>
      <c r="I1258" s="2417">
        <f t="shared" si="307"/>
        <v>39686.315513218586</v>
      </c>
      <c r="J1258" s="2417">
        <f t="shared" si="307"/>
        <v>34140.313489716318</v>
      </c>
      <c r="K1258" s="2417">
        <f t="shared" si="307"/>
        <v>27951.724573753825</v>
      </c>
      <c r="L1258" s="2417">
        <f t="shared" si="307"/>
        <v>22884.936510097803</v>
      </c>
      <c r="M1258" s="2417">
        <f t="shared" si="307"/>
        <v>18736.601303054173</v>
      </c>
      <c r="N1258" s="2417">
        <f t="shared" si="307"/>
        <v>15340.23169497144</v>
      </c>
      <c r="O1258" s="2417">
        <f t="shared" si="307"/>
        <v>12559.519448014693</v>
      </c>
      <c r="P1258" s="2417">
        <f t="shared" si="307"/>
        <v>10282.864815970628</v>
      </c>
      <c r="Q1258" s="2427"/>
    </row>
    <row r="1259" spans="2:17" ht="12" customHeight="1">
      <c r="B1259" s="3746">
        <v>2015</v>
      </c>
      <c r="C1259" s="3652">
        <v>2020</v>
      </c>
      <c r="D1259" s="3746" t="s">
        <v>501</v>
      </c>
      <c r="E1259" s="3652" t="s">
        <v>251</v>
      </c>
      <c r="F1259" s="3746" t="s">
        <v>4498</v>
      </c>
      <c r="G1259" s="3652">
        <f t="shared" ref="G1259:P1259" si="308">G1232</f>
        <v>2006</v>
      </c>
      <c r="H1259" s="3746">
        <f t="shared" si="308"/>
        <v>2010</v>
      </c>
      <c r="I1259" s="3652">
        <f t="shared" si="308"/>
        <v>2015</v>
      </c>
      <c r="J1259" s="3746">
        <f t="shared" si="308"/>
        <v>2020</v>
      </c>
      <c r="K1259" s="3652">
        <f t="shared" si="308"/>
        <v>2025</v>
      </c>
      <c r="L1259" s="3746">
        <f t="shared" si="308"/>
        <v>2030</v>
      </c>
      <c r="M1259" s="3652">
        <f t="shared" si="308"/>
        <v>2035</v>
      </c>
      <c r="N1259" s="3746">
        <f t="shared" si="308"/>
        <v>2040</v>
      </c>
      <c r="O1259" s="3652">
        <f t="shared" si="308"/>
        <v>2045</v>
      </c>
      <c r="P1259" s="3746">
        <f t="shared" si="308"/>
        <v>2050</v>
      </c>
      <c r="Q1259" s="2427"/>
    </row>
    <row r="1260" spans="2:17" ht="12" customHeight="1">
      <c r="B1260" s="3732"/>
      <c r="C1260" s="3649"/>
      <c r="D1260" s="2416" t="s">
        <v>1622</v>
      </c>
      <c r="E1260" s="2416" t="s">
        <v>195</v>
      </c>
      <c r="F1260" s="2416" t="s">
        <v>513</v>
      </c>
      <c r="G1260" s="2417">
        <f>TRA.a!D2066</f>
        <v>0</v>
      </c>
      <c r="H1260" s="2417">
        <f>TRA.a!E2066</f>
        <v>0</v>
      </c>
      <c r="I1260" s="2417">
        <f>TRA.a!F2066</f>
        <v>0</v>
      </c>
      <c r="J1260" s="2417">
        <f>TRA.a!G2066</f>
        <v>21508.374360710335</v>
      </c>
      <c r="K1260" s="2417">
        <f>TRA.a!H2066</f>
        <v>17455.473656172671</v>
      </c>
      <c r="L1260" s="2417">
        <f>TRA.a!I2066</f>
        <v>14291.333091851126</v>
      </c>
      <c r="M1260" s="2417">
        <f>TRA.a!J2066</f>
        <v>11700.753904779554</v>
      </c>
      <c r="N1260" s="2417">
        <f>TRA.a!K2066</f>
        <v>9579.7670560403021</v>
      </c>
      <c r="O1260" s="2417">
        <f>TRA.a!L2066</f>
        <v>7843.2498961035189</v>
      </c>
      <c r="P1260" s="2417">
        <f>TRA.a!M2066</f>
        <v>6421.5098940156358</v>
      </c>
      <c r="Q1260" s="2427"/>
    </row>
    <row r="1261" spans="2:17" ht="12" customHeight="1">
      <c r="B1261" s="3732"/>
      <c r="C1261" s="3649"/>
      <c r="D1261" s="2416" t="s">
        <v>1622</v>
      </c>
      <c r="E1261" s="2416" t="s">
        <v>1655</v>
      </c>
      <c r="F1261" s="2416" t="s">
        <v>513</v>
      </c>
      <c r="G1261" s="2417">
        <f t="shared" ref="G1261:P1264" si="309">G1260</f>
        <v>0</v>
      </c>
      <c r="H1261" s="2417">
        <f t="shared" si="309"/>
        <v>0</v>
      </c>
      <c r="I1261" s="2417">
        <f t="shared" si="309"/>
        <v>0</v>
      </c>
      <c r="J1261" s="2417">
        <f t="shared" si="309"/>
        <v>21508.374360710335</v>
      </c>
      <c r="K1261" s="2417">
        <f t="shared" si="309"/>
        <v>17455.473656172671</v>
      </c>
      <c r="L1261" s="2417">
        <f t="shared" si="309"/>
        <v>14291.333091851126</v>
      </c>
      <c r="M1261" s="2417">
        <f t="shared" si="309"/>
        <v>11700.753904779554</v>
      </c>
      <c r="N1261" s="2417">
        <f t="shared" si="309"/>
        <v>9579.7670560403021</v>
      </c>
      <c r="O1261" s="2417">
        <f t="shared" si="309"/>
        <v>7843.2498961035189</v>
      </c>
      <c r="P1261" s="2417">
        <f t="shared" si="309"/>
        <v>6421.5098940156358</v>
      </c>
      <c r="Q1261" s="2427"/>
    </row>
    <row r="1262" spans="2:17" ht="12" customHeight="1">
      <c r="B1262" s="3732"/>
      <c r="C1262" s="3649"/>
      <c r="D1262" s="2416" t="s">
        <v>1622</v>
      </c>
      <c r="E1262" s="2416" t="s">
        <v>3640</v>
      </c>
      <c r="F1262" s="2416" t="s">
        <v>686</v>
      </c>
      <c r="G1262" s="2417">
        <f t="shared" si="309"/>
        <v>0</v>
      </c>
      <c r="H1262" s="2417">
        <f t="shared" si="309"/>
        <v>0</v>
      </c>
      <c r="I1262" s="2417">
        <f t="shared" si="309"/>
        <v>0</v>
      </c>
      <c r="J1262" s="2417">
        <f t="shared" si="309"/>
        <v>21508.374360710335</v>
      </c>
      <c r="K1262" s="2417">
        <f t="shared" si="309"/>
        <v>17455.473656172671</v>
      </c>
      <c r="L1262" s="2417">
        <f t="shared" si="309"/>
        <v>14291.333091851126</v>
      </c>
      <c r="M1262" s="2417">
        <f t="shared" si="309"/>
        <v>11700.753904779554</v>
      </c>
      <c r="N1262" s="2417">
        <f t="shared" si="309"/>
        <v>9579.7670560403021</v>
      </c>
      <c r="O1262" s="2417">
        <f t="shared" si="309"/>
        <v>7843.2498961035189</v>
      </c>
      <c r="P1262" s="2417">
        <f t="shared" si="309"/>
        <v>6421.5098940156358</v>
      </c>
      <c r="Q1262" s="2427"/>
    </row>
    <row r="1263" spans="2:17" ht="12" customHeight="1">
      <c r="B1263" s="3732"/>
      <c r="C1263" s="3649"/>
      <c r="D1263" s="2416" t="s">
        <v>1622</v>
      </c>
      <c r="E1263" s="2416" t="s">
        <v>3641</v>
      </c>
      <c r="F1263" s="2416" t="s">
        <v>686</v>
      </c>
      <c r="G1263" s="2417">
        <f t="shared" si="309"/>
        <v>0</v>
      </c>
      <c r="H1263" s="2417">
        <f t="shared" si="309"/>
        <v>0</v>
      </c>
      <c r="I1263" s="2417">
        <f t="shared" si="309"/>
        <v>0</v>
      </c>
      <c r="J1263" s="2417">
        <f t="shared" si="309"/>
        <v>21508.374360710335</v>
      </c>
      <c r="K1263" s="2417">
        <f t="shared" si="309"/>
        <v>17455.473656172671</v>
      </c>
      <c r="L1263" s="2417">
        <f t="shared" si="309"/>
        <v>14291.333091851126</v>
      </c>
      <c r="M1263" s="2417">
        <f t="shared" si="309"/>
        <v>11700.753904779554</v>
      </c>
      <c r="N1263" s="2417">
        <f t="shared" si="309"/>
        <v>9579.7670560403021</v>
      </c>
      <c r="O1263" s="2417">
        <f t="shared" si="309"/>
        <v>7843.2498961035189</v>
      </c>
      <c r="P1263" s="2417">
        <f t="shared" si="309"/>
        <v>6421.5098940156358</v>
      </c>
      <c r="Q1263" s="2427"/>
    </row>
    <row r="1264" spans="2:17" ht="12" customHeight="1">
      <c r="B1264" s="3732"/>
      <c r="C1264" s="3649"/>
      <c r="D1264" s="3205" t="s">
        <v>1622</v>
      </c>
      <c r="E1264" s="3205" t="s">
        <v>89</v>
      </c>
      <c r="F1264" s="3205" t="s">
        <v>515</v>
      </c>
      <c r="G1264" s="3708">
        <f t="shared" si="309"/>
        <v>0</v>
      </c>
      <c r="H1264" s="3708">
        <f t="shared" si="309"/>
        <v>0</v>
      </c>
      <c r="I1264" s="3708">
        <f t="shared" si="309"/>
        <v>0</v>
      </c>
      <c r="J1264" s="3708">
        <f t="shared" si="309"/>
        <v>21508.374360710335</v>
      </c>
      <c r="K1264" s="3708">
        <f t="shared" si="309"/>
        <v>17455.473656172671</v>
      </c>
      <c r="L1264" s="3708">
        <f t="shared" si="309"/>
        <v>14291.333091851126</v>
      </c>
      <c r="M1264" s="3708">
        <f t="shared" si="309"/>
        <v>11700.753904779554</v>
      </c>
      <c r="N1264" s="3708">
        <f t="shared" si="309"/>
        <v>9579.7670560403021</v>
      </c>
      <c r="O1264" s="3708">
        <f t="shared" si="309"/>
        <v>7843.2498961035189</v>
      </c>
      <c r="P1264" s="3708">
        <f t="shared" si="309"/>
        <v>6421.5098940156358</v>
      </c>
      <c r="Q1264" s="2427"/>
    </row>
    <row r="1265" spans="2:17" ht="12" customHeight="1">
      <c r="B1265" s="3732"/>
      <c r="C1265" s="3649"/>
      <c r="D1265" s="3711" t="s">
        <v>510</v>
      </c>
      <c r="E1265" s="3711" t="s">
        <v>195</v>
      </c>
      <c r="F1265" s="3711" t="s">
        <v>513</v>
      </c>
      <c r="G1265" s="3712">
        <f>TRA.a!D2079</f>
        <v>0</v>
      </c>
      <c r="H1265" s="3712">
        <f>TRA.a!E2079</f>
        <v>0</v>
      </c>
      <c r="I1265" s="3712">
        <f>TRA.a!F2079</f>
        <v>0</v>
      </c>
      <c r="J1265" s="3712">
        <f>TRA.a!G2079</f>
        <v>21508.374360710335</v>
      </c>
      <c r="K1265" s="3712">
        <f>TRA.a!H2079</f>
        <v>17455.473656172671</v>
      </c>
      <c r="L1265" s="3712">
        <f>TRA.a!I2079</f>
        <v>14291.333091851126</v>
      </c>
      <c r="M1265" s="3712">
        <f>TRA.a!J2079</f>
        <v>11700.753904779554</v>
      </c>
      <c r="N1265" s="3712">
        <f>TRA.a!K2079</f>
        <v>9579.7670560403021</v>
      </c>
      <c r="O1265" s="3712">
        <f>TRA.a!L2079</f>
        <v>7843.2498961035189</v>
      </c>
      <c r="P1265" s="3712">
        <f>TRA.a!M2079</f>
        <v>6421.5098940156358</v>
      </c>
      <c r="Q1265" s="2427"/>
    </row>
    <row r="1266" spans="2:17" ht="12" customHeight="1">
      <c r="B1266" s="3732"/>
      <c r="C1266" s="3649"/>
      <c r="D1266" s="2416" t="s">
        <v>510</v>
      </c>
      <c r="E1266" s="2416" t="s">
        <v>1655</v>
      </c>
      <c r="F1266" s="2416" t="s">
        <v>513</v>
      </c>
      <c r="G1266" s="2417">
        <f t="shared" ref="G1266:P1270" si="310">G1265</f>
        <v>0</v>
      </c>
      <c r="H1266" s="2417">
        <f t="shared" si="310"/>
        <v>0</v>
      </c>
      <c r="I1266" s="2417">
        <f t="shared" si="310"/>
        <v>0</v>
      </c>
      <c r="J1266" s="2417">
        <f t="shared" si="310"/>
        <v>21508.374360710335</v>
      </c>
      <c r="K1266" s="2417">
        <f t="shared" si="310"/>
        <v>17455.473656172671</v>
      </c>
      <c r="L1266" s="2417">
        <f t="shared" si="310"/>
        <v>14291.333091851126</v>
      </c>
      <c r="M1266" s="2417">
        <f t="shared" si="310"/>
        <v>11700.753904779554</v>
      </c>
      <c r="N1266" s="2417">
        <f t="shared" si="310"/>
        <v>9579.7670560403021</v>
      </c>
      <c r="O1266" s="2417">
        <f t="shared" si="310"/>
        <v>7843.2498961035189</v>
      </c>
      <c r="P1266" s="2417">
        <f t="shared" si="310"/>
        <v>6421.5098940156358</v>
      </c>
      <c r="Q1266" s="2427"/>
    </row>
    <row r="1267" spans="2:17" ht="12" customHeight="1">
      <c r="B1267" s="3732"/>
      <c r="C1267" s="3649"/>
      <c r="D1267" s="2416" t="s">
        <v>510</v>
      </c>
      <c r="E1267" s="2416" t="s">
        <v>3640</v>
      </c>
      <c r="F1267" s="2416" t="s">
        <v>686</v>
      </c>
      <c r="G1267" s="2417">
        <f t="shared" si="310"/>
        <v>0</v>
      </c>
      <c r="H1267" s="2417">
        <f t="shared" si="310"/>
        <v>0</v>
      </c>
      <c r="I1267" s="2417">
        <f t="shared" si="310"/>
        <v>0</v>
      </c>
      <c r="J1267" s="2417">
        <f t="shared" si="310"/>
        <v>21508.374360710335</v>
      </c>
      <c r="K1267" s="2417">
        <f t="shared" si="310"/>
        <v>17455.473656172671</v>
      </c>
      <c r="L1267" s="2417">
        <f t="shared" si="310"/>
        <v>14291.333091851126</v>
      </c>
      <c r="M1267" s="2417">
        <f t="shared" si="310"/>
        <v>11700.753904779554</v>
      </c>
      <c r="N1267" s="2417">
        <f t="shared" si="310"/>
        <v>9579.7670560403021</v>
      </c>
      <c r="O1267" s="2417">
        <f t="shared" si="310"/>
        <v>7843.2498961035189</v>
      </c>
      <c r="P1267" s="2417">
        <f t="shared" si="310"/>
        <v>6421.5098940156358</v>
      </c>
      <c r="Q1267" s="2427"/>
    </row>
    <row r="1268" spans="2:17" ht="12" customHeight="1">
      <c r="B1268" s="3732"/>
      <c r="C1268" s="3649"/>
      <c r="D1268" s="2416" t="s">
        <v>510</v>
      </c>
      <c r="E1268" s="2416" t="s">
        <v>3641</v>
      </c>
      <c r="F1268" s="2416" t="s">
        <v>686</v>
      </c>
      <c r="G1268" s="2417">
        <f t="shared" si="310"/>
        <v>0</v>
      </c>
      <c r="H1268" s="2417">
        <f t="shared" si="310"/>
        <v>0</v>
      </c>
      <c r="I1268" s="2417">
        <f t="shared" si="310"/>
        <v>0</v>
      </c>
      <c r="J1268" s="2417">
        <f t="shared" si="310"/>
        <v>21508.374360710335</v>
      </c>
      <c r="K1268" s="2417">
        <f t="shared" si="310"/>
        <v>17455.473656172671</v>
      </c>
      <c r="L1268" s="2417">
        <f t="shared" si="310"/>
        <v>14291.333091851126</v>
      </c>
      <c r="M1268" s="2417">
        <f t="shared" si="310"/>
        <v>11700.753904779554</v>
      </c>
      <c r="N1268" s="2417">
        <f t="shared" si="310"/>
        <v>9579.7670560403021</v>
      </c>
      <c r="O1268" s="2417">
        <f t="shared" si="310"/>
        <v>7843.2498961035189</v>
      </c>
      <c r="P1268" s="2417">
        <f t="shared" si="310"/>
        <v>6421.5098940156358</v>
      </c>
      <c r="Q1268" s="2427"/>
    </row>
    <row r="1269" spans="2:17" ht="12" customHeight="1">
      <c r="B1269" s="3732"/>
      <c r="C1269" s="3649"/>
      <c r="D1269" s="2416" t="s">
        <v>510</v>
      </c>
      <c r="E1269" s="2416" t="s">
        <v>4</v>
      </c>
      <c r="F1269" s="2416" t="s">
        <v>514</v>
      </c>
      <c r="G1269" s="2417">
        <f t="shared" si="310"/>
        <v>0</v>
      </c>
      <c r="H1269" s="2417">
        <f t="shared" si="310"/>
        <v>0</v>
      </c>
      <c r="I1269" s="2417">
        <f t="shared" si="310"/>
        <v>0</v>
      </c>
      <c r="J1269" s="2417">
        <f t="shared" si="310"/>
        <v>21508.374360710335</v>
      </c>
      <c r="K1269" s="2417">
        <f t="shared" si="310"/>
        <v>17455.473656172671</v>
      </c>
      <c r="L1269" s="2417">
        <f t="shared" si="310"/>
        <v>14291.333091851126</v>
      </c>
      <c r="M1269" s="2417">
        <f t="shared" si="310"/>
        <v>11700.753904779554</v>
      </c>
      <c r="N1269" s="2417">
        <f t="shared" si="310"/>
        <v>9579.7670560403021</v>
      </c>
      <c r="O1269" s="2417">
        <f t="shared" si="310"/>
        <v>7843.2498961035189</v>
      </c>
      <c r="P1269" s="2417">
        <f t="shared" si="310"/>
        <v>6421.5098940156358</v>
      </c>
      <c r="Q1269" s="2427"/>
    </row>
    <row r="1270" spans="2:17" ht="12" customHeight="1">
      <c r="B1270" s="3732"/>
      <c r="C1270" s="3649"/>
      <c r="D1270" s="3205" t="s">
        <v>510</v>
      </c>
      <c r="E1270" s="3205" t="s">
        <v>89</v>
      </c>
      <c r="F1270" s="3205" t="s">
        <v>515</v>
      </c>
      <c r="G1270" s="3708">
        <f t="shared" si="310"/>
        <v>0</v>
      </c>
      <c r="H1270" s="3708">
        <f t="shared" si="310"/>
        <v>0</v>
      </c>
      <c r="I1270" s="3708">
        <f t="shared" si="310"/>
        <v>0</v>
      </c>
      <c r="J1270" s="3708">
        <f t="shared" si="310"/>
        <v>21508.374360710335</v>
      </c>
      <c r="K1270" s="3708">
        <f t="shared" si="310"/>
        <v>17455.473656172671</v>
      </c>
      <c r="L1270" s="3708">
        <f t="shared" si="310"/>
        <v>14291.333091851126</v>
      </c>
      <c r="M1270" s="3708">
        <f t="shared" si="310"/>
        <v>11700.753904779554</v>
      </c>
      <c r="N1270" s="3708">
        <f t="shared" si="310"/>
        <v>9579.7670560403021</v>
      </c>
      <c r="O1270" s="3708">
        <f t="shared" si="310"/>
        <v>7843.2498961035189</v>
      </c>
      <c r="P1270" s="3708">
        <f t="shared" si="310"/>
        <v>6421.5098940156358</v>
      </c>
      <c r="Q1270" s="2427"/>
    </row>
    <row r="1271" spans="2:17" ht="12" customHeight="1">
      <c r="B1271" s="3732"/>
      <c r="C1271" s="3649"/>
      <c r="D1271" s="3612" t="s">
        <v>3275</v>
      </c>
      <c r="E1271" s="3612" t="s">
        <v>1655</v>
      </c>
      <c r="F1271" s="3612" t="s">
        <v>513</v>
      </c>
      <c r="G1271" s="3650">
        <f>TRA.a!D2092</f>
        <v>0</v>
      </c>
      <c r="H1271" s="3650">
        <f>TRA.a!E2092</f>
        <v>0</v>
      </c>
      <c r="I1271" s="3650">
        <f>TRA.a!F2092</f>
        <v>0</v>
      </c>
      <c r="J1271" s="3650">
        <f>TRA.a!G2092</f>
        <v>8961.8226502959733</v>
      </c>
      <c r="K1271" s="3650">
        <f>TRA.a!H2092</f>
        <v>7273.11402340528</v>
      </c>
      <c r="L1271" s="3650">
        <f>TRA.a!I2092</f>
        <v>5954.7221216046364</v>
      </c>
      <c r="M1271" s="3650">
        <f>TRA.a!J2092</f>
        <v>4875.3141269914804</v>
      </c>
      <c r="N1271" s="3650">
        <f>TRA.a!K2092</f>
        <v>3991.5696066834594</v>
      </c>
      <c r="O1271" s="3650">
        <f>TRA.a!L2092</f>
        <v>3268.0207900431324</v>
      </c>
      <c r="P1271" s="3650">
        <f>TRA.a!M2092</f>
        <v>2675.6291225065152</v>
      </c>
      <c r="Q1271" s="2427"/>
    </row>
    <row r="1272" spans="2:17" ht="12" customHeight="1">
      <c r="B1272" s="3732"/>
      <c r="C1272" s="3649"/>
      <c r="D1272" s="3711" t="s">
        <v>511</v>
      </c>
      <c r="E1272" s="3711" t="s">
        <v>195</v>
      </c>
      <c r="F1272" s="3711" t="s">
        <v>513</v>
      </c>
      <c r="G1272" s="3712">
        <f>TRA.a!D2119</f>
        <v>0</v>
      </c>
      <c r="H1272" s="3712">
        <f>TRA.a!E2119</f>
        <v>0</v>
      </c>
      <c r="I1272" s="3712">
        <f>TRA.a!F2119</f>
        <v>0</v>
      </c>
      <c r="J1272" s="3712">
        <f>TRA.a!G2119</f>
        <v>35847.290601183893</v>
      </c>
      <c r="K1272" s="3712">
        <f>TRA.a!H2119</f>
        <v>29092.45609362112</v>
      </c>
      <c r="L1272" s="3712">
        <f>TRA.a!I2119</f>
        <v>23818.888486418546</v>
      </c>
      <c r="M1272" s="3712">
        <f>TRA.a!J2119</f>
        <v>19501.256507965922</v>
      </c>
      <c r="N1272" s="3712">
        <f>TRA.a!K2119</f>
        <v>15966.278426733837</v>
      </c>
      <c r="O1272" s="3712">
        <f>TRA.a!L2119</f>
        <v>13072.083160172529</v>
      </c>
      <c r="P1272" s="3712">
        <f>TRA.a!M2119</f>
        <v>10702.516490026061</v>
      </c>
      <c r="Q1272" s="2427"/>
    </row>
    <row r="1273" spans="2:17" ht="12" customHeight="1">
      <c r="B1273" s="3732"/>
      <c r="C1273" s="3649"/>
      <c r="D1273" s="2416" t="s">
        <v>511</v>
      </c>
      <c r="E1273" s="2416" t="s">
        <v>3642</v>
      </c>
      <c r="F1273" s="2416" t="s">
        <v>1598</v>
      </c>
      <c r="G1273" s="2417">
        <f t="shared" ref="G1273:P1275" si="311">G1272</f>
        <v>0</v>
      </c>
      <c r="H1273" s="2417">
        <f t="shared" si="311"/>
        <v>0</v>
      </c>
      <c r="I1273" s="2417">
        <f t="shared" si="311"/>
        <v>0</v>
      </c>
      <c r="J1273" s="2417">
        <f t="shared" si="311"/>
        <v>35847.290601183893</v>
      </c>
      <c r="K1273" s="2417">
        <f t="shared" si="311"/>
        <v>29092.45609362112</v>
      </c>
      <c r="L1273" s="2417">
        <f t="shared" si="311"/>
        <v>23818.888486418546</v>
      </c>
      <c r="M1273" s="2417">
        <f t="shared" si="311"/>
        <v>19501.256507965922</v>
      </c>
      <c r="N1273" s="2417">
        <f t="shared" si="311"/>
        <v>15966.278426733837</v>
      </c>
      <c r="O1273" s="2417">
        <f t="shared" si="311"/>
        <v>13072.083160172529</v>
      </c>
      <c r="P1273" s="2417">
        <f t="shared" si="311"/>
        <v>10702.516490026061</v>
      </c>
      <c r="Q1273" s="2427"/>
    </row>
    <row r="1274" spans="2:17" ht="12" customHeight="1">
      <c r="B1274" s="3732"/>
      <c r="C1274" s="3649"/>
      <c r="D1274" s="2416" t="s">
        <v>511</v>
      </c>
      <c r="E1274" s="2416" t="s">
        <v>89</v>
      </c>
      <c r="F1274" s="2416" t="s">
        <v>515</v>
      </c>
      <c r="G1274" s="2417">
        <f t="shared" si="311"/>
        <v>0</v>
      </c>
      <c r="H1274" s="2417">
        <f t="shared" si="311"/>
        <v>0</v>
      </c>
      <c r="I1274" s="2417">
        <f t="shared" si="311"/>
        <v>0</v>
      </c>
      <c r="J1274" s="2417">
        <f t="shared" si="311"/>
        <v>35847.290601183893</v>
      </c>
      <c r="K1274" s="2417">
        <f t="shared" si="311"/>
        <v>29092.45609362112</v>
      </c>
      <c r="L1274" s="2417">
        <f t="shared" si="311"/>
        <v>23818.888486418546</v>
      </c>
      <c r="M1274" s="2417">
        <f t="shared" si="311"/>
        <v>19501.256507965922</v>
      </c>
      <c r="N1274" s="2417">
        <f t="shared" si="311"/>
        <v>15966.278426733837</v>
      </c>
      <c r="O1274" s="2417">
        <f t="shared" si="311"/>
        <v>13072.083160172529</v>
      </c>
      <c r="P1274" s="2417">
        <f t="shared" si="311"/>
        <v>10702.516490026061</v>
      </c>
      <c r="Q1274" s="2427"/>
    </row>
    <row r="1275" spans="2:17" ht="12" customHeight="1">
      <c r="B1275" s="3732"/>
      <c r="C1275" s="3649"/>
      <c r="D1275" s="3205" t="s">
        <v>511</v>
      </c>
      <c r="E1275" s="3205" t="s">
        <v>4</v>
      </c>
      <c r="F1275" s="3205" t="s">
        <v>514</v>
      </c>
      <c r="G1275" s="3708">
        <f t="shared" si="311"/>
        <v>0</v>
      </c>
      <c r="H1275" s="3708">
        <f t="shared" si="311"/>
        <v>0</v>
      </c>
      <c r="I1275" s="3708">
        <f t="shared" si="311"/>
        <v>0</v>
      </c>
      <c r="J1275" s="3708">
        <f t="shared" si="311"/>
        <v>35847.290601183893</v>
      </c>
      <c r="K1275" s="3708">
        <f t="shared" si="311"/>
        <v>29092.45609362112</v>
      </c>
      <c r="L1275" s="3708">
        <f t="shared" si="311"/>
        <v>23818.888486418546</v>
      </c>
      <c r="M1275" s="3708">
        <f t="shared" si="311"/>
        <v>19501.256507965922</v>
      </c>
      <c r="N1275" s="3708">
        <f t="shared" si="311"/>
        <v>15966.278426733837</v>
      </c>
      <c r="O1275" s="3708">
        <f t="shared" si="311"/>
        <v>13072.083160172529</v>
      </c>
      <c r="P1275" s="3708">
        <f t="shared" si="311"/>
        <v>10702.516490026061</v>
      </c>
      <c r="Q1275" s="2427"/>
    </row>
    <row r="1276" spans="2:17" ht="12" customHeight="1">
      <c r="B1276" s="3732"/>
      <c r="C1276" s="3649"/>
      <c r="D1276" s="3711" t="s">
        <v>1623</v>
      </c>
      <c r="E1276" s="3711" t="s">
        <v>195</v>
      </c>
      <c r="F1276" s="3711" t="s">
        <v>513</v>
      </c>
      <c r="G1276" s="3712">
        <f>TRA.a!D2106</f>
        <v>0</v>
      </c>
      <c r="H1276" s="3712">
        <f>TRA.a!E2106</f>
        <v>0</v>
      </c>
      <c r="I1276" s="3712">
        <f>TRA.a!F2106</f>
        <v>0</v>
      </c>
      <c r="J1276" s="3712">
        <f>TRA.a!G2106</f>
        <v>44809.113251479852</v>
      </c>
      <c r="K1276" s="3712">
        <f>TRA.a!H2106</f>
        <v>36365.5701170264</v>
      </c>
      <c r="L1276" s="3712">
        <f>TRA.a!I2106</f>
        <v>29773.610608023177</v>
      </c>
      <c r="M1276" s="3712">
        <f>TRA.a!J2106</f>
        <v>24376.570634957403</v>
      </c>
      <c r="N1276" s="3712">
        <f>TRA.a!K2106</f>
        <v>19957.848033417296</v>
      </c>
      <c r="O1276" s="3712">
        <f>TRA.a!L2106</f>
        <v>16340.10395021566</v>
      </c>
      <c r="P1276" s="3712">
        <f>TRA.a!M2106</f>
        <v>13378.145612532575</v>
      </c>
      <c r="Q1276" s="2427"/>
    </row>
    <row r="1277" spans="2:17" ht="12" customHeight="1">
      <c r="B1277" s="3732"/>
      <c r="C1277" s="3649"/>
      <c r="D1277" s="2416" t="s">
        <v>1623</v>
      </c>
      <c r="E1277" s="2416" t="s">
        <v>1655</v>
      </c>
      <c r="F1277" s="2416" t="s">
        <v>513</v>
      </c>
      <c r="G1277" s="2417">
        <f t="shared" ref="G1277:P1281" si="312">G1276</f>
        <v>0</v>
      </c>
      <c r="H1277" s="2417">
        <f t="shared" si="312"/>
        <v>0</v>
      </c>
      <c r="I1277" s="2417">
        <f t="shared" si="312"/>
        <v>0</v>
      </c>
      <c r="J1277" s="2417">
        <f t="shared" si="312"/>
        <v>44809.113251479852</v>
      </c>
      <c r="K1277" s="2417">
        <f t="shared" si="312"/>
        <v>36365.5701170264</v>
      </c>
      <c r="L1277" s="2417">
        <f t="shared" si="312"/>
        <v>29773.610608023177</v>
      </c>
      <c r="M1277" s="2417">
        <f t="shared" si="312"/>
        <v>24376.570634957403</v>
      </c>
      <c r="N1277" s="2417">
        <f t="shared" si="312"/>
        <v>19957.848033417296</v>
      </c>
      <c r="O1277" s="2417">
        <f t="shared" si="312"/>
        <v>16340.10395021566</v>
      </c>
      <c r="P1277" s="2417">
        <f t="shared" si="312"/>
        <v>13378.145612532575</v>
      </c>
      <c r="Q1277" s="2427"/>
    </row>
    <row r="1278" spans="2:17" ht="12" customHeight="1">
      <c r="B1278" s="3732"/>
      <c r="C1278" s="3649"/>
      <c r="D1278" s="2416" t="s">
        <v>1623</v>
      </c>
      <c r="E1278" s="2416" t="s">
        <v>3640</v>
      </c>
      <c r="F1278" s="2416" t="s">
        <v>686</v>
      </c>
      <c r="G1278" s="2417">
        <f t="shared" si="312"/>
        <v>0</v>
      </c>
      <c r="H1278" s="2417">
        <f t="shared" si="312"/>
        <v>0</v>
      </c>
      <c r="I1278" s="2417">
        <f t="shared" si="312"/>
        <v>0</v>
      </c>
      <c r="J1278" s="2417">
        <f t="shared" si="312"/>
        <v>44809.113251479852</v>
      </c>
      <c r="K1278" s="2417">
        <f t="shared" si="312"/>
        <v>36365.5701170264</v>
      </c>
      <c r="L1278" s="2417">
        <f t="shared" si="312"/>
        <v>29773.610608023177</v>
      </c>
      <c r="M1278" s="2417">
        <f t="shared" si="312"/>
        <v>24376.570634957403</v>
      </c>
      <c r="N1278" s="2417">
        <f t="shared" si="312"/>
        <v>19957.848033417296</v>
      </c>
      <c r="O1278" s="2417">
        <f t="shared" si="312"/>
        <v>16340.10395021566</v>
      </c>
      <c r="P1278" s="2417">
        <f t="shared" si="312"/>
        <v>13378.145612532575</v>
      </c>
      <c r="Q1278" s="2427"/>
    </row>
    <row r="1279" spans="2:17" ht="12" customHeight="1">
      <c r="B1279" s="3732"/>
      <c r="C1279" s="3649"/>
      <c r="D1279" s="2416" t="s">
        <v>1623</v>
      </c>
      <c r="E1279" s="2416" t="s">
        <v>3642</v>
      </c>
      <c r="F1279" s="2416" t="s">
        <v>1598</v>
      </c>
      <c r="G1279" s="2417">
        <f t="shared" si="312"/>
        <v>0</v>
      </c>
      <c r="H1279" s="2417">
        <f t="shared" si="312"/>
        <v>0</v>
      </c>
      <c r="I1279" s="2417">
        <f t="shared" si="312"/>
        <v>0</v>
      </c>
      <c r="J1279" s="2417">
        <f t="shared" si="312"/>
        <v>44809.113251479852</v>
      </c>
      <c r="K1279" s="2417">
        <f t="shared" si="312"/>
        <v>36365.5701170264</v>
      </c>
      <c r="L1279" s="2417">
        <f t="shared" si="312"/>
        <v>29773.610608023177</v>
      </c>
      <c r="M1279" s="2417">
        <f t="shared" si="312"/>
        <v>24376.570634957403</v>
      </c>
      <c r="N1279" s="2417">
        <f t="shared" si="312"/>
        <v>19957.848033417296</v>
      </c>
      <c r="O1279" s="2417">
        <f t="shared" si="312"/>
        <v>16340.10395021566</v>
      </c>
      <c r="P1279" s="2417">
        <f t="shared" si="312"/>
        <v>13378.145612532575</v>
      </c>
      <c r="Q1279" s="2427"/>
    </row>
    <row r="1280" spans="2:17" ht="12" customHeight="1">
      <c r="B1280" s="3732"/>
      <c r="C1280" s="3649"/>
      <c r="D1280" s="2416" t="s">
        <v>1623</v>
      </c>
      <c r="E1280" s="2416" t="s">
        <v>89</v>
      </c>
      <c r="F1280" s="2416" t="s">
        <v>515</v>
      </c>
      <c r="G1280" s="2417">
        <f t="shared" si="312"/>
        <v>0</v>
      </c>
      <c r="H1280" s="2417">
        <f t="shared" si="312"/>
        <v>0</v>
      </c>
      <c r="I1280" s="2417">
        <f t="shared" si="312"/>
        <v>0</v>
      </c>
      <c r="J1280" s="2417">
        <f t="shared" si="312"/>
        <v>44809.113251479852</v>
      </c>
      <c r="K1280" s="2417">
        <f t="shared" si="312"/>
        <v>36365.5701170264</v>
      </c>
      <c r="L1280" s="2417">
        <f t="shared" si="312"/>
        <v>29773.610608023177</v>
      </c>
      <c r="M1280" s="2417">
        <f t="shared" si="312"/>
        <v>24376.570634957403</v>
      </c>
      <c r="N1280" s="2417">
        <f t="shared" si="312"/>
        <v>19957.848033417296</v>
      </c>
      <c r="O1280" s="2417">
        <f t="shared" si="312"/>
        <v>16340.10395021566</v>
      </c>
      <c r="P1280" s="2417">
        <f t="shared" si="312"/>
        <v>13378.145612532575</v>
      </c>
      <c r="Q1280" s="2427"/>
    </row>
    <row r="1281" spans="2:17" ht="12" customHeight="1">
      <c r="B1281" s="3732"/>
      <c r="C1281" s="3649"/>
      <c r="D1281" s="3205" t="s">
        <v>1623</v>
      </c>
      <c r="E1281" s="3205" t="s">
        <v>4</v>
      </c>
      <c r="F1281" s="3205" t="s">
        <v>514</v>
      </c>
      <c r="G1281" s="3708">
        <f t="shared" si="312"/>
        <v>0</v>
      </c>
      <c r="H1281" s="3708">
        <f t="shared" si="312"/>
        <v>0</v>
      </c>
      <c r="I1281" s="3708">
        <f t="shared" si="312"/>
        <v>0</v>
      </c>
      <c r="J1281" s="3708">
        <f t="shared" si="312"/>
        <v>44809.113251479852</v>
      </c>
      <c r="K1281" s="3708">
        <f t="shared" si="312"/>
        <v>36365.5701170264</v>
      </c>
      <c r="L1281" s="3708">
        <f t="shared" si="312"/>
        <v>29773.610608023177</v>
      </c>
      <c r="M1281" s="3708">
        <f t="shared" si="312"/>
        <v>24376.570634957403</v>
      </c>
      <c r="N1281" s="3708">
        <f t="shared" si="312"/>
        <v>19957.848033417296</v>
      </c>
      <c r="O1281" s="3708">
        <f t="shared" si="312"/>
        <v>16340.10395021566</v>
      </c>
      <c r="P1281" s="3708">
        <f t="shared" si="312"/>
        <v>13378.145612532575</v>
      </c>
      <c r="Q1281" s="2427"/>
    </row>
    <row r="1282" spans="2:17" ht="12" customHeight="1">
      <c r="B1282" s="3732"/>
      <c r="C1282" s="3649"/>
      <c r="D1282" s="2416" t="s">
        <v>1624</v>
      </c>
      <c r="E1282" s="2416" t="s">
        <v>195</v>
      </c>
      <c r="F1282" s="2416" t="s">
        <v>513</v>
      </c>
      <c r="G1282" s="2417">
        <f>TRA.a!D2132</f>
        <v>0</v>
      </c>
      <c r="H1282" s="2417">
        <f>TRA.a!E2132</f>
        <v>0</v>
      </c>
      <c r="I1282" s="2417">
        <f>TRA.a!F2132</f>
        <v>0</v>
      </c>
      <c r="J1282" s="2417">
        <f>TRA.a!G2132</f>
        <v>39686.315513218586</v>
      </c>
      <c r="K1282" s="2417">
        <f>TRA.a!H2132</f>
        <v>34140.313489716318</v>
      </c>
      <c r="L1282" s="2417">
        <f>TRA.a!I2132</f>
        <v>27951.724573753825</v>
      </c>
      <c r="M1282" s="2417">
        <f>TRA.a!J2132</f>
        <v>22884.936510097803</v>
      </c>
      <c r="N1282" s="2417">
        <f>TRA.a!K2132</f>
        <v>18736.601303054173</v>
      </c>
      <c r="O1282" s="2417">
        <f>TRA.a!L2132</f>
        <v>15340.23169497144</v>
      </c>
      <c r="P1282" s="2417">
        <f>TRA.a!M2132</f>
        <v>12559.519448014693</v>
      </c>
      <c r="Q1282" s="2427"/>
    </row>
    <row r="1283" spans="2:17" ht="12" customHeight="1">
      <c r="B1283" s="3736"/>
      <c r="C1283" s="2434"/>
      <c r="D1283" s="2416" t="s">
        <v>1624</v>
      </c>
      <c r="E1283" s="2416" t="s">
        <v>3642</v>
      </c>
      <c r="F1283" s="2416" t="s">
        <v>1598</v>
      </c>
      <c r="G1283" s="2417">
        <f t="shared" ref="G1283:P1285" si="313">G1282</f>
        <v>0</v>
      </c>
      <c r="H1283" s="2417">
        <f t="shared" si="313"/>
        <v>0</v>
      </c>
      <c r="I1283" s="2417">
        <f t="shared" si="313"/>
        <v>0</v>
      </c>
      <c r="J1283" s="2417">
        <f t="shared" si="313"/>
        <v>39686.315513218586</v>
      </c>
      <c r="K1283" s="2417">
        <f t="shared" si="313"/>
        <v>34140.313489716318</v>
      </c>
      <c r="L1283" s="2417">
        <f t="shared" si="313"/>
        <v>27951.724573753825</v>
      </c>
      <c r="M1283" s="2417">
        <f t="shared" si="313"/>
        <v>22884.936510097803</v>
      </c>
      <c r="N1283" s="2417">
        <f t="shared" si="313"/>
        <v>18736.601303054173</v>
      </c>
      <c r="O1283" s="2417">
        <f t="shared" si="313"/>
        <v>15340.23169497144</v>
      </c>
      <c r="P1283" s="2417">
        <f t="shared" si="313"/>
        <v>12559.519448014693</v>
      </c>
      <c r="Q1283" s="2427"/>
    </row>
    <row r="1284" spans="2:17" ht="12" customHeight="1">
      <c r="B1284" s="3736"/>
      <c r="C1284" s="2434"/>
      <c r="D1284" s="2416" t="s">
        <v>1624</v>
      </c>
      <c r="E1284" s="2416" t="s">
        <v>4</v>
      </c>
      <c r="F1284" s="2416" t="s">
        <v>514</v>
      </c>
      <c r="G1284" s="2417">
        <f t="shared" si="313"/>
        <v>0</v>
      </c>
      <c r="H1284" s="2417">
        <f t="shared" si="313"/>
        <v>0</v>
      </c>
      <c r="I1284" s="2417">
        <f t="shared" si="313"/>
        <v>0</v>
      </c>
      <c r="J1284" s="2417">
        <f t="shared" si="313"/>
        <v>39686.315513218586</v>
      </c>
      <c r="K1284" s="2417">
        <f t="shared" si="313"/>
        <v>34140.313489716318</v>
      </c>
      <c r="L1284" s="2417">
        <f t="shared" si="313"/>
        <v>27951.724573753825</v>
      </c>
      <c r="M1284" s="2417">
        <f t="shared" si="313"/>
        <v>22884.936510097803</v>
      </c>
      <c r="N1284" s="2417">
        <f t="shared" si="313"/>
        <v>18736.601303054173</v>
      </c>
      <c r="O1284" s="2417">
        <f t="shared" si="313"/>
        <v>15340.23169497144</v>
      </c>
      <c r="P1284" s="2417">
        <f t="shared" si="313"/>
        <v>12559.519448014693</v>
      </c>
      <c r="Q1284" s="2427"/>
    </row>
    <row r="1285" spans="2:17" ht="12" customHeight="1">
      <c r="B1285" s="3736"/>
      <c r="C1285" s="2434"/>
      <c r="D1285" s="2416" t="s">
        <v>1624</v>
      </c>
      <c r="E1285" s="2416" t="s">
        <v>89</v>
      </c>
      <c r="F1285" s="2416" t="s">
        <v>515</v>
      </c>
      <c r="G1285" s="2417">
        <f t="shared" si="313"/>
        <v>0</v>
      </c>
      <c r="H1285" s="2417">
        <f t="shared" si="313"/>
        <v>0</v>
      </c>
      <c r="I1285" s="2417">
        <f t="shared" si="313"/>
        <v>0</v>
      </c>
      <c r="J1285" s="2417">
        <f t="shared" si="313"/>
        <v>39686.315513218586</v>
      </c>
      <c r="K1285" s="2417">
        <f t="shared" si="313"/>
        <v>34140.313489716318</v>
      </c>
      <c r="L1285" s="2417">
        <f t="shared" si="313"/>
        <v>27951.724573753825</v>
      </c>
      <c r="M1285" s="2417">
        <f t="shared" si="313"/>
        <v>22884.936510097803</v>
      </c>
      <c r="N1285" s="2417">
        <f t="shared" si="313"/>
        <v>18736.601303054173</v>
      </c>
      <c r="O1285" s="2417">
        <f t="shared" si="313"/>
        <v>15340.23169497144</v>
      </c>
      <c r="P1285" s="2417">
        <f t="shared" si="313"/>
        <v>12559.519448014693</v>
      </c>
      <c r="Q1285" s="2427"/>
    </row>
    <row r="1286" spans="2:17" ht="12" customHeight="1">
      <c r="B1286" s="3746">
        <v>2020</v>
      </c>
      <c r="C1286" s="3652">
        <v>2025</v>
      </c>
      <c r="D1286" s="3746" t="s">
        <v>501</v>
      </c>
      <c r="E1286" s="3652" t="s">
        <v>251</v>
      </c>
      <c r="F1286" s="3746" t="s">
        <v>4498</v>
      </c>
      <c r="G1286" s="3652">
        <f t="shared" ref="G1286:P1286" si="314">G1259</f>
        <v>2006</v>
      </c>
      <c r="H1286" s="3746">
        <f t="shared" si="314"/>
        <v>2010</v>
      </c>
      <c r="I1286" s="3652">
        <f t="shared" si="314"/>
        <v>2015</v>
      </c>
      <c r="J1286" s="3746">
        <f t="shared" si="314"/>
        <v>2020</v>
      </c>
      <c r="K1286" s="3652">
        <f t="shared" si="314"/>
        <v>2025</v>
      </c>
      <c r="L1286" s="3746">
        <f t="shared" si="314"/>
        <v>2030</v>
      </c>
      <c r="M1286" s="3652">
        <f t="shared" si="314"/>
        <v>2035</v>
      </c>
      <c r="N1286" s="3746">
        <f t="shared" si="314"/>
        <v>2040</v>
      </c>
      <c r="O1286" s="3652">
        <f t="shared" si="314"/>
        <v>2045</v>
      </c>
      <c r="P1286" s="3746">
        <f t="shared" si="314"/>
        <v>2050</v>
      </c>
      <c r="Q1286" s="2427"/>
    </row>
    <row r="1287" spans="2:17" ht="12" customHeight="1">
      <c r="B1287" s="3732"/>
      <c r="C1287" s="3649"/>
      <c r="D1287" s="2416" t="s">
        <v>1622</v>
      </c>
      <c r="E1287" s="2416" t="s">
        <v>195</v>
      </c>
      <c r="F1287" s="2416" t="s">
        <v>513</v>
      </c>
      <c r="G1287" s="2417">
        <f>TRA.a!D2067</f>
        <v>0</v>
      </c>
      <c r="H1287" s="2417">
        <f>TRA.a!E2067</f>
        <v>0</v>
      </c>
      <c r="I1287" s="2417">
        <f>TRA.a!F2067</f>
        <v>0</v>
      </c>
      <c r="J1287" s="2417">
        <f>TRA.a!G2067</f>
        <v>0</v>
      </c>
      <c r="K1287" s="2417">
        <f>TRA.a!H2067</f>
        <v>21508.374360710335</v>
      </c>
      <c r="L1287" s="2417">
        <f>TRA.a!I2067</f>
        <v>17455.473656172671</v>
      </c>
      <c r="M1287" s="2417">
        <f>TRA.a!J2067</f>
        <v>14291.333091851126</v>
      </c>
      <c r="N1287" s="2417">
        <f>TRA.a!K2067</f>
        <v>11700.753904779554</v>
      </c>
      <c r="O1287" s="2417">
        <f>TRA.a!L2067</f>
        <v>9579.7670560403021</v>
      </c>
      <c r="P1287" s="2417">
        <f>TRA.a!M2067</f>
        <v>7843.2498961035189</v>
      </c>
      <c r="Q1287" s="2427"/>
    </row>
    <row r="1288" spans="2:17" ht="12" customHeight="1">
      <c r="B1288" s="3732"/>
      <c r="C1288" s="3649"/>
      <c r="D1288" s="2416" t="s">
        <v>1622</v>
      </c>
      <c r="E1288" s="2416" t="s">
        <v>1655</v>
      </c>
      <c r="F1288" s="2416" t="s">
        <v>513</v>
      </c>
      <c r="G1288" s="2417">
        <f t="shared" ref="G1288:P1291" si="315">G1287</f>
        <v>0</v>
      </c>
      <c r="H1288" s="2417">
        <f t="shared" si="315"/>
        <v>0</v>
      </c>
      <c r="I1288" s="2417">
        <f t="shared" si="315"/>
        <v>0</v>
      </c>
      <c r="J1288" s="2417">
        <f t="shared" si="315"/>
        <v>0</v>
      </c>
      <c r="K1288" s="2417">
        <f t="shared" si="315"/>
        <v>21508.374360710335</v>
      </c>
      <c r="L1288" s="2417">
        <f t="shared" si="315"/>
        <v>17455.473656172671</v>
      </c>
      <c r="M1288" s="2417">
        <f t="shared" si="315"/>
        <v>14291.333091851126</v>
      </c>
      <c r="N1288" s="2417">
        <f t="shared" si="315"/>
        <v>11700.753904779554</v>
      </c>
      <c r="O1288" s="2417">
        <f t="shared" si="315"/>
        <v>9579.7670560403021</v>
      </c>
      <c r="P1288" s="2417">
        <f t="shared" si="315"/>
        <v>7843.2498961035189</v>
      </c>
      <c r="Q1288" s="2427"/>
    </row>
    <row r="1289" spans="2:17" ht="12" customHeight="1">
      <c r="B1289" s="3732"/>
      <c r="C1289" s="3649"/>
      <c r="D1289" s="2416" t="s">
        <v>1622</v>
      </c>
      <c r="E1289" s="2416" t="s">
        <v>3640</v>
      </c>
      <c r="F1289" s="2416" t="s">
        <v>686</v>
      </c>
      <c r="G1289" s="2417">
        <f t="shared" si="315"/>
        <v>0</v>
      </c>
      <c r="H1289" s="2417">
        <f t="shared" si="315"/>
        <v>0</v>
      </c>
      <c r="I1289" s="2417">
        <f t="shared" si="315"/>
        <v>0</v>
      </c>
      <c r="J1289" s="2417">
        <f t="shared" si="315"/>
        <v>0</v>
      </c>
      <c r="K1289" s="2417">
        <f t="shared" si="315"/>
        <v>21508.374360710335</v>
      </c>
      <c r="L1289" s="2417">
        <f t="shared" si="315"/>
        <v>17455.473656172671</v>
      </c>
      <c r="M1289" s="2417">
        <f t="shared" si="315"/>
        <v>14291.333091851126</v>
      </c>
      <c r="N1289" s="2417">
        <f t="shared" si="315"/>
        <v>11700.753904779554</v>
      </c>
      <c r="O1289" s="2417">
        <f t="shared" si="315"/>
        <v>9579.7670560403021</v>
      </c>
      <c r="P1289" s="2417">
        <f t="shared" si="315"/>
        <v>7843.2498961035189</v>
      </c>
      <c r="Q1289" s="2427"/>
    </row>
    <row r="1290" spans="2:17" ht="12" customHeight="1">
      <c r="B1290" s="3732"/>
      <c r="C1290" s="3649"/>
      <c r="D1290" s="2416" t="s">
        <v>1622</v>
      </c>
      <c r="E1290" s="2416" t="s">
        <v>3641</v>
      </c>
      <c r="F1290" s="2416" t="s">
        <v>686</v>
      </c>
      <c r="G1290" s="2417">
        <f t="shared" si="315"/>
        <v>0</v>
      </c>
      <c r="H1290" s="2417">
        <f t="shared" si="315"/>
        <v>0</v>
      </c>
      <c r="I1290" s="2417">
        <f t="shared" si="315"/>
        <v>0</v>
      </c>
      <c r="J1290" s="2417">
        <f t="shared" si="315"/>
        <v>0</v>
      </c>
      <c r="K1290" s="2417">
        <f t="shared" si="315"/>
        <v>21508.374360710335</v>
      </c>
      <c r="L1290" s="2417">
        <f t="shared" si="315"/>
        <v>17455.473656172671</v>
      </c>
      <c r="M1290" s="2417">
        <f t="shared" si="315"/>
        <v>14291.333091851126</v>
      </c>
      <c r="N1290" s="2417">
        <f t="shared" si="315"/>
        <v>11700.753904779554</v>
      </c>
      <c r="O1290" s="2417">
        <f t="shared" si="315"/>
        <v>9579.7670560403021</v>
      </c>
      <c r="P1290" s="2417">
        <f t="shared" si="315"/>
        <v>7843.2498961035189</v>
      </c>
      <c r="Q1290" s="2427"/>
    </row>
    <row r="1291" spans="2:17" ht="12" customHeight="1">
      <c r="B1291" s="3732"/>
      <c r="C1291" s="3649"/>
      <c r="D1291" s="3205" t="s">
        <v>1622</v>
      </c>
      <c r="E1291" s="3205" t="s">
        <v>89</v>
      </c>
      <c r="F1291" s="3205" t="s">
        <v>515</v>
      </c>
      <c r="G1291" s="3708">
        <f t="shared" si="315"/>
        <v>0</v>
      </c>
      <c r="H1291" s="3708">
        <f t="shared" si="315"/>
        <v>0</v>
      </c>
      <c r="I1291" s="3708">
        <f t="shared" si="315"/>
        <v>0</v>
      </c>
      <c r="J1291" s="3708">
        <f t="shared" si="315"/>
        <v>0</v>
      </c>
      <c r="K1291" s="3708">
        <f t="shared" si="315"/>
        <v>21508.374360710335</v>
      </c>
      <c r="L1291" s="3708">
        <f t="shared" si="315"/>
        <v>17455.473656172671</v>
      </c>
      <c r="M1291" s="3708">
        <f t="shared" si="315"/>
        <v>14291.333091851126</v>
      </c>
      <c r="N1291" s="3708">
        <f t="shared" si="315"/>
        <v>11700.753904779554</v>
      </c>
      <c r="O1291" s="3708">
        <f t="shared" si="315"/>
        <v>9579.7670560403021</v>
      </c>
      <c r="P1291" s="3708">
        <f t="shared" si="315"/>
        <v>7843.2498961035189</v>
      </c>
      <c r="Q1291" s="2427"/>
    </row>
    <row r="1292" spans="2:17" ht="12" customHeight="1">
      <c r="B1292" s="3732"/>
      <c r="C1292" s="3649"/>
      <c r="D1292" s="3711" t="s">
        <v>510</v>
      </c>
      <c r="E1292" s="3711" t="s">
        <v>195</v>
      </c>
      <c r="F1292" s="3711" t="s">
        <v>513</v>
      </c>
      <c r="G1292" s="3712">
        <f>TRA.a!D2080</f>
        <v>0</v>
      </c>
      <c r="H1292" s="3712">
        <f>TRA.a!E2080</f>
        <v>0</v>
      </c>
      <c r="I1292" s="3712">
        <f>TRA.a!F2080</f>
        <v>0</v>
      </c>
      <c r="J1292" s="3712">
        <f>TRA.a!G2080</f>
        <v>0</v>
      </c>
      <c r="K1292" s="3712">
        <f>TRA.a!H2080</f>
        <v>21508.374360710335</v>
      </c>
      <c r="L1292" s="3712">
        <f>TRA.a!I2080</f>
        <v>17455.473656172671</v>
      </c>
      <c r="M1292" s="3712">
        <f>TRA.a!J2080</f>
        <v>14291.333091851126</v>
      </c>
      <c r="N1292" s="3712">
        <f>TRA.a!K2080</f>
        <v>11700.753904779554</v>
      </c>
      <c r="O1292" s="3712">
        <f>TRA.a!L2080</f>
        <v>9579.7670560403021</v>
      </c>
      <c r="P1292" s="3712">
        <f>TRA.a!M2080</f>
        <v>7843.2498961035189</v>
      </c>
      <c r="Q1292" s="2427"/>
    </row>
    <row r="1293" spans="2:17" ht="12" customHeight="1">
      <c r="B1293" s="3732"/>
      <c r="C1293" s="3649"/>
      <c r="D1293" s="2416" t="s">
        <v>510</v>
      </c>
      <c r="E1293" s="2416" t="s">
        <v>1655</v>
      </c>
      <c r="F1293" s="2416" t="s">
        <v>513</v>
      </c>
      <c r="G1293" s="2417">
        <f t="shared" ref="G1293:P1297" si="316">G1292</f>
        <v>0</v>
      </c>
      <c r="H1293" s="2417">
        <f t="shared" si="316"/>
        <v>0</v>
      </c>
      <c r="I1293" s="2417">
        <f t="shared" si="316"/>
        <v>0</v>
      </c>
      <c r="J1293" s="2417">
        <f t="shared" si="316"/>
        <v>0</v>
      </c>
      <c r="K1293" s="2417">
        <f t="shared" si="316"/>
        <v>21508.374360710335</v>
      </c>
      <c r="L1293" s="2417">
        <f t="shared" si="316"/>
        <v>17455.473656172671</v>
      </c>
      <c r="M1293" s="2417">
        <f t="shared" si="316"/>
        <v>14291.333091851126</v>
      </c>
      <c r="N1293" s="2417">
        <f t="shared" si="316"/>
        <v>11700.753904779554</v>
      </c>
      <c r="O1293" s="2417">
        <f t="shared" si="316"/>
        <v>9579.7670560403021</v>
      </c>
      <c r="P1293" s="2417">
        <f t="shared" si="316"/>
        <v>7843.2498961035189</v>
      </c>
      <c r="Q1293" s="2427"/>
    </row>
    <row r="1294" spans="2:17" ht="12" customHeight="1">
      <c r="B1294" s="3732"/>
      <c r="C1294" s="3649"/>
      <c r="D1294" s="2416" t="s">
        <v>510</v>
      </c>
      <c r="E1294" s="2416" t="s">
        <v>3640</v>
      </c>
      <c r="F1294" s="2416" t="s">
        <v>686</v>
      </c>
      <c r="G1294" s="2417">
        <f t="shared" si="316"/>
        <v>0</v>
      </c>
      <c r="H1294" s="2417">
        <f t="shared" si="316"/>
        <v>0</v>
      </c>
      <c r="I1294" s="2417">
        <f t="shared" si="316"/>
        <v>0</v>
      </c>
      <c r="J1294" s="2417">
        <f t="shared" si="316"/>
        <v>0</v>
      </c>
      <c r="K1294" s="2417">
        <f t="shared" si="316"/>
        <v>21508.374360710335</v>
      </c>
      <c r="L1294" s="2417">
        <f t="shared" si="316"/>
        <v>17455.473656172671</v>
      </c>
      <c r="M1294" s="2417">
        <f t="shared" si="316"/>
        <v>14291.333091851126</v>
      </c>
      <c r="N1294" s="2417">
        <f t="shared" si="316"/>
        <v>11700.753904779554</v>
      </c>
      <c r="O1294" s="2417">
        <f t="shared" si="316"/>
        <v>9579.7670560403021</v>
      </c>
      <c r="P1294" s="2417">
        <f t="shared" si="316"/>
        <v>7843.2498961035189</v>
      </c>
      <c r="Q1294" s="2427"/>
    </row>
    <row r="1295" spans="2:17" ht="12" customHeight="1">
      <c r="B1295" s="3732"/>
      <c r="C1295" s="3649"/>
      <c r="D1295" s="2416" t="s">
        <v>510</v>
      </c>
      <c r="E1295" s="2416" t="s">
        <v>3641</v>
      </c>
      <c r="F1295" s="2416" t="s">
        <v>686</v>
      </c>
      <c r="G1295" s="2417">
        <f t="shared" si="316"/>
        <v>0</v>
      </c>
      <c r="H1295" s="2417">
        <f t="shared" si="316"/>
        <v>0</v>
      </c>
      <c r="I1295" s="2417">
        <f t="shared" si="316"/>
        <v>0</v>
      </c>
      <c r="J1295" s="2417">
        <f t="shared" si="316"/>
        <v>0</v>
      </c>
      <c r="K1295" s="2417">
        <f t="shared" si="316"/>
        <v>21508.374360710335</v>
      </c>
      <c r="L1295" s="2417">
        <f t="shared" si="316"/>
        <v>17455.473656172671</v>
      </c>
      <c r="M1295" s="2417">
        <f t="shared" si="316"/>
        <v>14291.333091851126</v>
      </c>
      <c r="N1295" s="2417">
        <f t="shared" si="316"/>
        <v>11700.753904779554</v>
      </c>
      <c r="O1295" s="2417">
        <f t="shared" si="316"/>
        <v>9579.7670560403021</v>
      </c>
      <c r="P1295" s="2417">
        <f t="shared" si="316"/>
        <v>7843.2498961035189</v>
      </c>
      <c r="Q1295" s="2427"/>
    </row>
    <row r="1296" spans="2:17" ht="12" customHeight="1">
      <c r="B1296" s="3732"/>
      <c r="C1296" s="3649"/>
      <c r="D1296" s="2416" t="s">
        <v>510</v>
      </c>
      <c r="E1296" s="2416" t="s">
        <v>4</v>
      </c>
      <c r="F1296" s="2416" t="s">
        <v>514</v>
      </c>
      <c r="G1296" s="2417">
        <f t="shared" si="316"/>
        <v>0</v>
      </c>
      <c r="H1296" s="2417">
        <f t="shared" si="316"/>
        <v>0</v>
      </c>
      <c r="I1296" s="2417">
        <f t="shared" si="316"/>
        <v>0</v>
      </c>
      <c r="J1296" s="2417">
        <f t="shared" si="316"/>
        <v>0</v>
      </c>
      <c r="K1296" s="2417">
        <f t="shared" si="316"/>
        <v>21508.374360710335</v>
      </c>
      <c r="L1296" s="2417">
        <f t="shared" si="316"/>
        <v>17455.473656172671</v>
      </c>
      <c r="M1296" s="2417">
        <f t="shared" si="316"/>
        <v>14291.333091851126</v>
      </c>
      <c r="N1296" s="2417">
        <f t="shared" si="316"/>
        <v>11700.753904779554</v>
      </c>
      <c r="O1296" s="2417">
        <f t="shared" si="316"/>
        <v>9579.7670560403021</v>
      </c>
      <c r="P1296" s="2417">
        <f t="shared" si="316"/>
        <v>7843.2498961035189</v>
      </c>
      <c r="Q1296" s="2427"/>
    </row>
    <row r="1297" spans="2:17" ht="12" customHeight="1">
      <c r="B1297" s="3732"/>
      <c r="C1297" s="3649"/>
      <c r="D1297" s="3205" t="s">
        <v>510</v>
      </c>
      <c r="E1297" s="3205" t="s">
        <v>89</v>
      </c>
      <c r="F1297" s="3205" t="s">
        <v>515</v>
      </c>
      <c r="G1297" s="3708">
        <f t="shared" si="316"/>
        <v>0</v>
      </c>
      <c r="H1297" s="3708">
        <f t="shared" si="316"/>
        <v>0</v>
      </c>
      <c r="I1297" s="3708">
        <f t="shared" si="316"/>
        <v>0</v>
      </c>
      <c r="J1297" s="3708">
        <f t="shared" si="316"/>
        <v>0</v>
      </c>
      <c r="K1297" s="3708">
        <f t="shared" si="316"/>
        <v>21508.374360710335</v>
      </c>
      <c r="L1297" s="3708">
        <f t="shared" si="316"/>
        <v>17455.473656172671</v>
      </c>
      <c r="M1297" s="3708">
        <f t="shared" si="316"/>
        <v>14291.333091851126</v>
      </c>
      <c r="N1297" s="3708">
        <f t="shared" si="316"/>
        <v>11700.753904779554</v>
      </c>
      <c r="O1297" s="3708">
        <f t="shared" si="316"/>
        <v>9579.7670560403021</v>
      </c>
      <c r="P1297" s="3708">
        <f t="shared" si="316"/>
        <v>7843.2498961035189</v>
      </c>
      <c r="Q1297" s="2427"/>
    </row>
    <row r="1298" spans="2:17" ht="12" customHeight="1">
      <c r="B1298" s="3732"/>
      <c r="C1298" s="3649"/>
      <c r="D1298" s="3612" t="s">
        <v>3275</v>
      </c>
      <c r="E1298" s="3612" t="s">
        <v>1655</v>
      </c>
      <c r="F1298" s="3612" t="s">
        <v>513</v>
      </c>
      <c r="G1298" s="3650">
        <f>TRA.a!D2093</f>
        <v>0</v>
      </c>
      <c r="H1298" s="3650">
        <f>TRA.a!E2093</f>
        <v>0</v>
      </c>
      <c r="I1298" s="3650">
        <f>TRA.a!F2093</f>
        <v>0</v>
      </c>
      <c r="J1298" s="3650">
        <f>TRA.a!G2093</f>
        <v>0</v>
      </c>
      <c r="K1298" s="3650">
        <f>TRA.a!H2093</f>
        <v>8961.8226502959733</v>
      </c>
      <c r="L1298" s="3650">
        <f>TRA.a!I2093</f>
        <v>7273.11402340528</v>
      </c>
      <c r="M1298" s="3650">
        <f>TRA.a!J2093</f>
        <v>5954.7221216046364</v>
      </c>
      <c r="N1298" s="3650">
        <f>TRA.a!K2093</f>
        <v>4875.3141269914804</v>
      </c>
      <c r="O1298" s="3650">
        <f>TRA.a!L2093</f>
        <v>3991.5696066834594</v>
      </c>
      <c r="P1298" s="3650">
        <f>TRA.a!M2093</f>
        <v>3268.0207900431324</v>
      </c>
      <c r="Q1298" s="2427"/>
    </row>
    <row r="1299" spans="2:17" ht="12" customHeight="1">
      <c r="B1299" s="3732"/>
      <c r="C1299" s="3649"/>
      <c r="D1299" s="3711" t="s">
        <v>511</v>
      </c>
      <c r="E1299" s="3711" t="s">
        <v>195</v>
      </c>
      <c r="F1299" s="3711" t="s">
        <v>513</v>
      </c>
      <c r="G1299" s="3712">
        <f>TRA.a!D2120</f>
        <v>0</v>
      </c>
      <c r="H1299" s="3712">
        <f>TRA.a!E2120</f>
        <v>0</v>
      </c>
      <c r="I1299" s="3712">
        <f>TRA.a!F2120</f>
        <v>0</v>
      </c>
      <c r="J1299" s="3712">
        <f>TRA.a!G2120</f>
        <v>0</v>
      </c>
      <c r="K1299" s="3712">
        <f>TRA.a!H2120</f>
        <v>35847.290601183893</v>
      </c>
      <c r="L1299" s="3712">
        <f>TRA.a!I2120</f>
        <v>29092.45609362112</v>
      </c>
      <c r="M1299" s="3712">
        <f>TRA.a!J2120</f>
        <v>23818.888486418546</v>
      </c>
      <c r="N1299" s="3712">
        <f>TRA.a!K2120</f>
        <v>19501.256507965922</v>
      </c>
      <c r="O1299" s="3712">
        <f>TRA.a!L2120</f>
        <v>15966.278426733837</v>
      </c>
      <c r="P1299" s="3712">
        <f>TRA.a!M2120</f>
        <v>13072.083160172529</v>
      </c>
      <c r="Q1299" s="2427"/>
    </row>
    <row r="1300" spans="2:17" ht="12" customHeight="1">
      <c r="B1300" s="3732"/>
      <c r="C1300" s="3649"/>
      <c r="D1300" s="2416" t="s">
        <v>511</v>
      </c>
      <c r="E1300" s="2416" t="s">
        <v>3642</v>
      </c>
      <c r="F1300" s="2416" t="s">
        <v>1598</v>
      </c>
      <c r="G1300" s="2417">
        <f t="shared" ref="G1300:P1302" si="317">G1299</f>
        <v>0</v>
      </c>
      <c r="H1300" s="2417">
        <f t="shared" si="317"/>
        <v>0</v>
      </c>
      <c r="I1300" s="2417">
        <f t="shared" si="317"/>
        <v>0</v>
      </c>
      <c r="J1300" s="2417">
        <f t="shared" si="317"/>
        <v>0</v>
      </c>
      <c r="K1300" s="2417">
        <f t="shared" si="317"/>
        <v>35847.290601183893</v>
      </c>
      <c r="L1300" s="2417">
        <f t="shared" si="317"/>
        <v>29092.45609362112</v>
      </c>
      <c r="M1300" s="2417">
        <f t="shared" si="317"/>
        <v>23818.888486418546</v>
      </c>
      <c r="N1300" s="2417">
        <f t="shared" si="317"/>
        <v>19501.256507965922</v>
      </c>
      <c r="O1300" s="2417">
        <f t="shared" si="317"/>
        <v>15966.278426733837</v>
      </c>
      <c r="P1300" s="2417">
        <f t="shared" si="317"/>
        <v>13072.083160172529</v>
      </c>
      <c r="Q1300" s="2427"/>
    </row>
    <row r="1301" spans="2:17" ht="12" customHeight="1">
      <c r="B1301" s="3732"/>
      <c r="C1301" s="3649"/>
      <c r="D1301" s="2416" t="s">
        <v>511</v>
      </c>
      <c r="E1301" s="2416" t="s">
        <v>89</v>
      </c>
      <c r="F1301" s="2416" t="s">
        <v>515</v>
      </c>
      <c r="G1301" s="2417">
        <f t="shared" si="317"/>
        <v>0</v>
      </c>
      <c r="H1301" s="2417">
        <f t="shared" si="317"/>
        <v>0</v>
      </c>
      <c r="I1301" s="2417">
        <f t="shared" si="317"/>
        <v>0</v>
      </c>
      <c r="J1301" s="2417">
        <f t="shared" si="317"/>
        <v>0</v>
      </c>
      <c r="K1301" s="2417">
        <f t="shared" si="317"/>
        <v>35847.290601183893</v>
      </c>
      <c r="L1301" s="2417">
        <f t="shared" si="317"/>
        <v>29092.45609362112</v>
      </c>
      <c r="M1301" s="2417">
        <f t="shared" si="317"/>
        <v>23818.888486418546</v>
      </c>
      <c r="N1301" s="2417">
        <f t="shared" si="317"/>
        <v>19501.256507965922</v>
      </c>
      <c r="O1301" s="2417">
        <f t="shared" si="317"/>
        <v>15966.278426733837</v>
      </c>
      <c r="P1301" s="2417">
        <f t="shared" si="317"/>
        <v>13072.083160172529</v>
      </c>
      <c r="Q1301" s="2427"/>
    </row>
    <row r="1302" spans="2:17" ht="12" customHeight="1">
      <c r="B1302" s="3732"/>
      <c r="C1302" s="3649"/>
      <c r="D1302" s="3205" t="s">
        <v>511</v>
      </c>
      <c r="E1302" s="3205" t="s">
        <v>4</v>
      </c>
      <c r="F1302" s="3205" t="s">
        <v>514</v>
      </c>
      <c r="G1302" s="3708">
        <f t="shared" si="317"/>
        <v>0</v>
      </c>
      <c r="H1302" s="3708">
        <f t="shared" si="317"/>
        <v>0</v>
      </c>
      <c r="I1302" s="3708">
        <f t="shared" si="317"/>
        <v>0</v>
      </c>
      <c r="J1302" s="3708">
        <f t="shared" si="317"/>
        <v>0</v>
      </c>
      <c r="K1302" s="3708">
        <f t="shared" si="317"/>
        <v>35847.290601183893</v>
      </c>
      <c r="L1302" s="3708">
        <f t="shared" si="317"/>
        <v>29092.45609362112</v>
      </c>
      <c r="M1302" s="3708">
        <f t="shared" si="317"/>
        <v>23818.888486418546</v>
      </c>
      <c r="N1302" s="3708">
        <f t="shared" si="317"/>
        <v>19501.256507965922</v>
      </c>
      <c r="O1302" s="3708">
        <f t="shared" si="317"/>
        <v>15966.278426733837</v>
      </c>
      <c r="P1302" s="3708">
        <f t="shared" si="317"/>
        <v>13072.083160172529</v>
      </c>
      <c r="Q1302" s="2427"/>
    </row>
    <row r="1303" spans="2:17" ht="12" customHeight="1">
      <c r="B1303" s="3732"/>
      <c r="C1303" s="3649"/>
      <c r="D1303" s="3711" t="s">
        <v>1623</v>
      </c>
      <c r="E1303" s="3711" t="s">
        <v>195</v>
      </c>
      <c r="F1303" s="3711" t="s">
        <v>513</v>
      </c>
      <c r="G1303" s="3712">
        <f>TRA.a!D2107</f>
        <v>0</v>
      </c>
      <c r="H1303" s="3712">
        <f>TRA.a!E2107</f>
        <v>0</v>
      </c>
      <c r="I1303" s="3712">
        <f>TRA.a!F2107</f>
        <v>0</v>
      </c>
      <c r="J1303" s="3712">
        <f>TRA.a!G2107</f>
        <v>0</v>
      </c>
      <c r="K1303" s="3712">
        <f>TRA.a!H2107</f>
        <v>44809.113251479852</v>
      </c>
      <c r="L1303" s="3712">
        <f>TRA.a!I2107</f>
        <v>36365.5701170264</v>
      </c>
      <c r="M1303" s="3712">
        <f>TRA.a!J2107</f>
        <v>29773.610608023177</v>
      </c>
      <c r="N1303" s="3712">
        <f>TRA.a!K2107</f>
        <v>24376.570634957403</v>
      </c>
      <c r="O1303" s="3712">
        <f>TRA.a!L2107</f>
        <v>19957.848033417296</v>
      </c>
      <c r="P1303" s="3712">
        <f>TRA.a!M2107</f>
        <v>16340.10395021566</v>
      </c>
      <c r="Q1303" s="2427"/>
    </row>
    <row r="1304" spans="2:17" ht="12" customHeight="1">
      <c r="B1304" s="3732"/>
      <c r="C1304" s="3649"/>
      <c r="D1304" s="2416" t="s">
        <v>1623</v>
      </c>
      <c r="E1304" s="2416" t="s">
        <v>1655</v>
      </c>
      <c r="F1304" s="2416" t="s">
        <v>513</v>
      </c>
      <c r="G1304" s="2417">
        <f t="shared" ref="G1304:P1308" si="318">G1303</f>
        <v>0</v>
      </c>
      <c r="H1304" s="2417">
        <f t="shared" si="318"/>
        <v>0</v>
      </c>
      <c r="I1304" s="2417">
        <f t="shared" si="318"/>
        <v>0</v>
      </c>
      <c r="J1304" s="2417">
        <f t="shared" si="318"/>
        <v>0</v>
      </c>
      <c r="K1304" s="2417">
        <f t="shared" si="318"/>
        <v>44809.113251479852</v>
      </c>
      <c r="L1304" s="2417">
        <f t="shared" si="318"/>
        <v>36365.5701170264</v>
      </c>
      <c r="M1304" s="2417">
        <f t="shared" si="318"/>
        <v>29773.610608023177</v>
      </c>
      <c r="N1304" s="2417">
        <f t="shared" si="318"/>
        <v>24376.570634957403</v>
      </c>
      <c r="O1304" s="2417">
        <f t="shared" si="318"/>
        <v>19957.848033417296</v>
      </c>
      <c r="P1304" s="2417">
        <f t="shared" si="318"/>
        <v>16340.10395021566</v>
      </c>
      <c r="Q1304" s="2427"/>
    </row>
    <row r="1305" spans="2:17" ht="12" customHeight="1">
      <c r="B1305" s="3732"/>
      <c r="C1305" s="3649"/>
      <c r="D1305" s="2416" t="s">
        <v>1623</v>
      </c>
      <c r="E1305" s="2416" t="s">
        <v>3640</v>
      </c>
      <c r="F1305" s="2416" t="s">
        <v>686</v>
      </c>
      <c r="G1305" s="2417">
        <f t="shared" si="318"/>
        <v>0</v>
      </c>
      <c r="H1305" s="2417">
        <f t="shared" si="318"/>
        <v>0</v>
      </c>
      <c r="I1305" s="2417">
        <f t="shared" si="318"/>
        <v>0</v>
      </c>
      <c r="J1305" s="2417">
        <f t="shared" si="318"/>
        <v>0</v>
      </c>
      <c r="K1305" s="2417">
        <f t="shared" si="318"/>
        <v>44809.113251479852</v>
      </c>
      <c r="L1305" s="2417">
        <f t="shared" si="318"/>
        <v>36365.5701170264</v>
      </c>
      <c r="M1305" s="2417">
        <f t="shared" si="318"/>
        <v>29773.610608023177</v>
      </c>
      <c r="N1305" s="2417">
        <f t="shared" si="318"/>
        <v>24376.570634957403</v>
      </c>
      <c r="O1305" s="2417">
        <f t="shared" si="318"/>
        <v>19957.848033417296</v>
      </c>
      <c r="P1305" s="2417">
        <f t="shared" si="318"/>
        <v>16340.10395021566</v>
      </c>
      <c r="Q1305" s="2427"/>
    </row>
    <row r="1306" spans="2:17" ht="12" customHeight="1">
      <c r="B1306" s="3732"/>
      <c r="C1306" s="3649"/>
      <c r="D1306" s="2416" t="s">
        <v>1623</v>
      </c>
      <c r="E1306" s="2416" t="s">
        <v>3642</v>
      </c>
      <c r="F1306" s="2416" t="s">
        <v>1598</v>
      </c>
      <c r="G1306" s="2417">
        <f t="shared" si="318"/>
        <v>0</v>
      </c>
      <c r="H1306" s="2417">
        <f t="shared" si="318"/>
        <v>0</v>
      </c>
      <c r="I1306" s="2417">
        <f t="shared" si="318"/>
        <v>0</v>
      </c>
      <c r="J1306" s="2417">
        <f t="shared" si="318"/>
        <v>0</v>
      </c>
      <c r="K1306" s="2417">
        <f t="shared" si="318"/>
        <v>44809.113251479852</v>
      </c>
      <c r="L1306" s="2417">
        <f t="shared" si="318"/>
        <v>36365.5701170264</v>
      </c>
      <c r="M1306" s="2417">
        <f t="shared" si="318"/>
        <v>29773.610608023177</v>
      </c>
      <c r="N1306" s="2417">
        <f t="shared" si="318"/>
        <v>24376.570634957403</v>
      </c>
      <c r="O1306" s="2417">
        <f t="shared" si="318"/>
        <v>19957.848033417296</v>
      </c>
      <c r="P1306" s="2417">
        <f t="shared" si="318"/>
        <v>16340.10395021566</v>
      </c>
      <c r="Q1306" s="2427"/>
    </row>
    <row r="1307" spans="2:17" ht="12" customHeight="1">
      <c r="B1307" s="3732"/>
      <c r="C1307" s="3649"/>
      <c r="D1307" s="2416" t="s">
        <v>1623</v>
      </c>
      <c r="E1307" s="2416" t="s">
        <v>89</v>
      </c>
      <c r="F1307" s="2416" t="s">
        <v>515</v>
      </c>
      <c r="G1307" s="2417">
        <f t="shared" si="318"/>
        <v>0</v>
      </c>
      <c r="H1307" s="2417">
        <f t="shared" si="318"/>
        <v>0</v>
      </c>
      <c r="I1307" s="2417">
        <f t="shared" si="318"/>
        <v>0</v>
      </c>
      <c r="J1307" s="2417">
        <f t="shared" si="318"/>
        <v>0</v>
      </c>
      <c r="K1307" s="2417">
        <f t="shared" si="318"/>
        <v>44809.113251479852</v>
      </c>
      <c r="L1307" s="2417">
        <f t="shared" si="318"/>
        <v>36365.5701170264</v>
      </c>
      <c r="M1307" s="2417">
        <f t="shared" si="318"/>
        <v>29773.610608023177</v>
      </c>
      <c r="N1307" s="2417">
        <f t="shared" si="318"/>
        <v>24376.570634957403</v>
      </c>
      <c r="O1307" s="2417">
        <f t="shared" si="318"/>
        <v>19957.848033417296</v>
      </c>
      <c r="P1307" s="2417">
        <f t="shared" si="318"/>
        <v>16340.10395021566</v>
      </c>
      <c r="Q1307" s="2427"/>
    </row>
    <row r="1308" spans="2:17" ht="12" customHeight="1">
      <c r="B1308" s="3732"/>
      <c r="C1308" s="3649"/>
      <c r="D1308" s="3205" t="s">
        <v>1623</v>
      </c>
      <c r="E1308" s="3205" t="s">
        <v>4</v>
      </c>
      <c r="F1308" s="3205" t="s">
        <v>514</v>
      </c>
      <c r="G1308" s="3708">
        <f t="shared" si="318"/>
        <v>0</v>
      </c>
      <c r="H1308" s="3708">
        <f t="shared" si="318"/>
        <v>0</v>
      </c>
      <c r="I1308" s="3708">
        <f t="shared" si="318"/>
        <v>0</v>
      </c>
      <c r="J1308" s="3708">
        <f t="shared" si="318"/>
        <v>0</v>
      </c>
      <c r="K1308" s="3708">
        <f t="shared" si="318"/>
        <v>44809.113251479852</v>
      </c>
      <c r="L1308" s="3708">
        <f t="shared" si="318"/>
        <v>36365.5701170264</v>
      </c>
      <c r="M1308" s="3708">
        <f t="shared" si="318"/>
        <v>29773.610608023177</v>
      </c>
      <c r="N1308" s="3708">
        <f t="shared" si="318"/>
        <v>24376.570634957403</v>
      </c>
      <c r="O1308" s="3708">
        <f t="shared" si="318"/>
        <v>19957.848033417296</v>
      </c>
      <c r="P1308" s="3708">
        <f t="shared" si="318"/>
        <v>16340.10395021566</v>
      </c>
      <c r="Q1308" s="2427"/>
    </row>
    <row r="1309" spans="2:17" ht="12" customHeight="1">
      <c r="B1309" s="3732"/>
      <c r="C1309" s="3649"/>
      <c r="D1309" s="2416" t="s">
        <v>1624</v>
      </c>
      <c r="E1309" s="2416" t="s">
        <v>195</v>
      </c>
      <c r="F1309" s="2416" t="s">
        <v>513</v>
      </c>
      <c r="G1309" s="2417">
        <f>TRA.a!D2133</f>
        <v>0</v>
      </c>
      <c r="H1309" s="2417">
        <f>TRA.a!E2133</f>
        <v>0</v>
      </c>
      <c r="I1309" s="2417">
        <f>TRA.a!F2133</f>
        <v>0</v>
      </c>
      <c r="J1309" s="2417">
        <f>TRA.a!G2133</f>
        <v>0</v>
      </c>
      <c r="K1309" s="2417">
        <f>TRA.a!H2133</f>
        <v>39686.315513218586</v>
      </c>
      <c r="L1309" s="2417">
        <f>TRA.a!I2133</f>
        <v>34140.313489716318</v>
      </c>
      <c r="M1309" s="2417">
        <f>TRA.a!J2133</f>
        <v>27951.724573753825</v>
      </c>
      <c r="N1309" s="2417">
        <f>TRA.a!K2133</f>
        <v>22884.936510097803</v>
      </c>
      <c r="O1309" s="2417">
        <f>TRA.a!L2133</f>
        <v>18736.601303054173</v>
      </c>
      <c r="P1309" s="2417">
        <f>TRA.a!M2133</f>
        <v>15340.23169497144</v>
      </c>
      <c r="Q1309" s="2427"/>
    </row>
    <row r="1310" spans="2:17" ht="12" customHeight="1">
      <c r="B1310" s="3736"/>
      <c r="C1310" s="2434"/>
      <c r="D1310" s="2416" t="s">
        <v>1624</v>
      </c>
      <c r="E1310" s="2416" t="s">
        <v>3642</v>
      </c>
      <c r="F1310" s="2416" t="s">
        <v>1598</v>
      </c>
      <c r="G1310" s="2417">
        <f t="shared" ref="G1310:P1312" si="319">G1309</f>
        <v>0</v>
      </c>
      <c r="H1310" s="2417">
        <f t="shared" si="319"/>
        <v>0</v>
      </c>
      <c r="I1310" s="2417">
        <f t="shared" si="319"/>
        <v>0</v>
      </c>
      <c r="J1310" s="2417">
        <f t="shared" si="319"/>
        <v>0</v>
      </c>
      <c r="K1310" s="2417">
        <f t="shared" si="319"/>
        <v>39686.315513218586</v>
      </c>
      <c r="L1310" s="2417">
        <f t="shared" si="319"/>
        <v>34140.313489716318</v>
      </c>
      <c r="M1310" s="2417">
        <f t="shared" si="319"/>
        <v>27951.724573753825</v>
      </c>
      <c r="N1310" s="2417">
        <f t="shared" si="319"/>
        <v>22884.936510097803</v>
      </c>
      <c r="O1310" s="2417">
        <f t="shared" si="319"/>
        <v>18736.601303054173</v>
      </c>
      <c r="P1310" s="2417">
        <f t="shared" si="319"/>
        <v>15340.23169497144</v>
      </c>
      <c r="Q1310" s="2427"/>
    </row>
    <row r="1311" spans="2:17" ht="12" customHeight="1">
      <c r="B1311" s="3736"/>
      <c r="C1311" s="2434"/>
      <c r="D1311" s="2416" t="s">
        <v>1624</v>
      </c>
      <c r="E1311" s="2416" t="s">
        <v>4</v>
      </c>
      <c r="F1311" s="2416" t="s">
        <v>514</v>
      </c>
      <c r="G1311" s="2417">
        <f t="shared" si="319"/>
        <v>0</v>
      </c>
      <c r="H1311" s="2417">
        <f t="shared" si="319"/>
        <v>0</v>
      </c>
      <c r="I1311" s="2417">
        <f t="shared" si="319"/>
        <v>0</v>
      </c>
      <c r="J1311" s="2417">
        <f t="shared" si="319"/>
        <v>0</v>
      </c>
      <c r="K1311" s="2417">
        <f t="shared" si="319"/>
        <v>39686.315513218586</v>
      </c>
      <c r="L1311" s="2417">
        <f t="shared" si="319"/>
        <v>34140.313489716318</v>
      </c>
      <c r="M1311" s="2417">
        <f t="shared" si="319"/>
        <v>27951.724573753825</v>
      </c>
      <c r="N1311" s="2417">
        <f t="shared" si="319"/>
        <v>22884.936510097803</v>
      </c>
      <c r="O1311" s="2417">
        <f t="shared" si="319"/>
        <v>18736.601303054173</v>
      </c>
      <c r="P1311" s="2417">
        <f t="shared" si="319"/>
        <v>15340.23169497144</v>
      </c>
      <c r="Q1311" s="2427"/>
    </row>
    <row r="1312" spans="2:17" ht="12" customHeight="1">
      <c r="B1312" s="3736"/>
      <c r="C1312" s="2434"/>
      <c r="D1312" s="2416" t="s">
        <v>1624</v>
      </c>
      <c r="E1312" s="2416" t="s">
        <v>89</v>
      </c>
      <c r="F1312" s="2416" t="s">
        <v>515</v>
      </c>
      <c r="G1312" s="2417">
        <f t="shared" si="319"/>
        <v>0</v>
      </c>
      <c r="H1312" s="2417">
        <f t="shared" si="319"/>
        <v>0</v>
      </c>
      <c r="I1312" s="2417">
        <f t="shared" si="319"/>
        <v>0</v>
      </c>
      <c r="J1312" s="2417">
        <f t="shared" si="319"/>
        <v>0</v>
      </c>
      <c r="K1312" s="2417">
        <f t="shared" si="319"/>
        <v>39686.315513218586</v>
      </c>
      <c r="L1312" s="2417">
        <f t="shared" si="319"/>
        <v>34140.313489716318</v>
      </c>
      <c r="M1312" s="2417">
        <f t="shared" si="319"/>
        <v>27951.724573753825</v>
      </c>
      <c r="N1312" s="2417">
        <f t="shared" si="319"/>
        <v>22884.936510097803</v>
      </c>
      <c r="O1312" s="2417">
        <f t="shared" si="319"/>
        <v>18736.601303054173</v>
      </c>
      <c r="P1312" s="2417">
        <f t="shared" si="319"/>
        <v>15340.23169497144</v>
      </c>
      <c r="Q1312" s="2427"/>
    </row>
    <row r="1313" spans="2:17" ht="12" customHeight="1">
      <c r="B1313" s="3746">
        <v>2025</v>
      </c>
      <c r="C1313" s="3652">
        <v>2030</v>
      </c>
      <c r="D1313" s="3746" t="s">
        <v>501</v>
      </c>
      <c r="E1313" s="3652" t="s">
        <v>251</v>
      </c>
      <c r="F1313" s="3746" t="s">
        <v>4498</v>
      </c>
      <c r="G1313" s="3652">
        <f t="shared" ref="G1313:P1313" si="320">G1286</f>
        <v>2006</v>
      </c>
      <c r="H1313" s="3746">
        <f t="shared" si="320"/>
        <v>2010</v>
      </c>
      <c r="I1313" s="3652">
        <f t="shared" si="320"/>
        <v>2015</v>
      </c>
      <c r="J1313" s="3746">
        <f t="shared" si="320"/>
        <v>2020</v>
      </c>
      <c r="K1313" s="3652">
        <f t="shared" si="320"/>
        <v>2025</v>
      </c>
      <c r="L1313" s="3746">
        <f t="shared" si="320"/>
        <v>2030</v>
      </c>
      <c r="M1313" s="3652">
        <f t="shared" si="320"/>
        <v>2035</v>
      </c>
      <c r="N1313" s="3746">
        <f t="shared" si="320"/>
        <v>2040</v>
      </c>
      <c r="O1313" s="3652">
        <f t="shared" si="320"/>
        <v>2045</v>
      </c>
      <c r="P1313" s="3746">
        <f t="shared" si="320"/>
        <v>2050</v>
      </c>
      <c r="Q1313" s="2427"/>
    </row>
    <row r="1314" spans="2:17" ht="12" customHeight="1">
      <c r="B1314" s="3732"/>
      <c r="C1314" s="3649"/>
      <c r="D1314" s="2416" t="s">
        <v>1622</v>
      </c>
      <c r="E1314" s="2416" t="s">
        <v>195</v>
      </c>
      <c r="F1314" s="2416" t="s">
        <v>513</v>
      </c>
      <c r="G1314" s="2417">
        <f>TRA.a!D2068</f>
        <v>0</v>
      </c>
      <c r="H1314" s="2417">
        <f>TRA.a!E2068</f>
        <v>0</v>
      </c>
      <c r="I1314" s="2417">
        <f>TRA.a!F2068</f>
        <v>0</v>
      </c>
      <c r="J1314" s="2417">
        <f>TRA.a!G2068</f>
        <v>0</v>
      </c>
      <c r="K1314" s="2417">
        <f>TRA.a!H2068</f>
        <v>0</v>
      </c>
      <c r="L1314" s="2417">
        <f>TRA.a!I2068</f>
        <v>21508.374360710335</v>
      </c>
      <c r="M1314" s="2417">
        <f>TRA.a!J2068</f>
        <v>17455.473656172671</v>
      </c>
      <c r="N1314" s="2417">
        <f>TRA.a!K2068</f>
        <v>14291.333091851126</v>
      </c>
      <c r="O1314" s="2417">
        <f>TRA.a!L2068</f>
        <v>11700.753904779554</v>
      </c>
      <c r="P1314" s="2417">
        <f>TRA.a!M2068</f>
        <v>9579.7670560403021</v>
      </c>
      <c r="Q1314" s="2427"/>
    </row>
    <row r="1315" spans="2:17" ht="12" customHeight="1">
      <c r="B1315" s="3732"/>
      <c r="C1315" s="3649"/>
      <c r="D1315" s="2416" t="s">
        <v>1622</v>
      </c>
      <c r="E1315" s="2416" t="s">
        <v>1655</v>
      </c>
      <c r="F1315" s="2416" t="s">
        <v>513</v>
      </c>
      <c r="G1315" s="2417">
        <f t="shared" ref="G1315:P1318" si="321">G1314</f>
        <v>0</v>
      </c>
      <c r="H1315" s="2417">
        <f t="shared" si="321"/>
        <v>0</v>
      </c>
      <c r="I1315" s="2417">
        <f t="shared" si="321"/>
        <v>0</v>
      </c>
      <c r="J1315" s="2417">
        <f t="shared" si="321"/>
        <v>0</v>
      </c>
      <c r="K1315" s="2417">
        <f t="shared" si="321"/>
        <v>0</v>
      </c>
      <c r="L1315" s="2417">
        <f t="shared" si="321"/>
        <v>21508.374360710335</v>
      </c>
      <c r="M1315" s="2417">
        <f t="shared" si="321"/>
        <v>17455.473656172671</v>
      </c>
      <c r="N1315" s="2417">
        <f t="shared" si="321"/>
        <v>14291.333091851126</v>
      </c>
      <c r="O1315" s="2417">
        <f t="shared" si="321"/>
        <v>11700.753904779554</v>
      </c>
      <c r="P1315" s="2417">
        <f t="shared" si="321"/>
        <v>9579.7670560403021</v>
      </c>
      <c r="Q1315" s="2427"/>
    </row>
    <row r="1316" spans="2:17" ht="12" customHeight="1">
      <c r="B1316" s="3732"/>
      <c r="C1316" s="3649"/>
      <c r="D1316" s="2416" t="s">
        <v>1622</v>
      </c>
      <c r="E1316" s="2416" t="s">
        <v>3640</v>
      </c>
      <c r="F1316" s="2416" t="s">
        <v>686</v>
      </c>
      <c r="G1316" s="2417">
        <f t="shared" si="321"/>
        <v>0</v>
      </c>
      <c r="H1316" s="2417">
        <f t="shared" si="321"/>
        <v>0</v>
      </c>
      <c r="I1316" s="2417">
        <f t="shared" si="321"/>
        <v>0</v>
      </c>
      <c r="J1316" s="2417">
        <f t="shared" si="321"/>
        <v>0</v>
      </c>
      <c r="K1316" s="2417">
        <f t="shared" si="321"/>
        <v>0</v>
      </c>
      <c r="L1316" s="2417">
        <f t="shared" si="321"/>
        <v>21508.374360710335</v>
      </c>
      <c r="M1316" s="2417">
        <f t="shared" si="321"/>
        <v>17455.473656172671</v>
      </c>
      <c r="N1316" s="2417">
        <f t="shared" si="321"/>
        <v>14291.333091851126</v>
      </c>
      <c r="O1316" s="2417">
        <f t="shared" si="321"/>
        <v>11700.753904779554</v>
      </c>
      <c r="P1316" s="2417">
        <f t="shared" si="321"/>
        <v>9579.7670560403021</v>
      </c>
      <c r="Q1316" s="2427"/>
    </row>
    <row r="1317" spans="2:17" ht="12" customHeight="1">
      <c r="B1317" s="3732"/>
      <c r="C1317" s="3649"/>
      <c r="D1317" s="2416" t="s">
        <v>1622</v>
      </c>
      <c r="E1317" s="2416" t="s">
        <v>3641</v>
      </c>
      <c r="F1317" s="2416" t="s">
        <v>686</v>
      </c>
      <c r="G1317" s="2417">
        <f t="shared" si="321"/>
        <v>0</v>
      </c>
      <c r="H1317" s="2417">
        <f t="shared" si="321"/>
        <v>0</v>
      </c>
      <c r="I1317" s="2417">
        <f t="shared" si="321"/>
        <v>0</v>
      </c>
      <c r="J1317" s="2417">
        <f t="shared" si="321"/>
        <v>0</v>
      </c>
      <c r="K1317" s="2417">
        <f t="shared" si="321"/>
        <v>0</v>
      </c>
      <c r="L1317" s="2417">
        <f t="shared" si="321"/>
        <v>21508.374360710335</v>
      </c>
      <c r="M1317" s="2417">
        <f t="shared" si="321"/>
        <v>17455.473656172671</v>
      </c>
      <c r="N1317" s="2417">
        <f t="shared" si="321"/>
        <v>14291.333091851126</v>
      </c>
      <c r="O1317" s="2417">
        <f t="shared" si="321"/>
        <v>11700.753904779554</v>
      </c>
      <c r="P1317" s="2417">
        <f t="shared" si="321"/>
        <v>9579.7670560403021</v>
      </c>
      <c r="Q1317" s="2427"/>
    </row>
    <row r="1318" spans="2:17" ht="12" customHeight="1">
      <c r="B1318" s="3732"/>
      <c r="C1318" s="3649"/>
      <c r="D1318" s="3205" t="s">
        <v>1622</v>
      </c>
      <c r="E1318" s="3205" t="s">
        <v>89</v>
      </c>
      <c r="F1318" s="3205" t="s">
        <v>515</v>
      </c>
      <c r="G1318" s="3708">
        <f t="shared" si="321"/>
        <v>0</v>
      </c>
      <c r="H1318" s="3708">
        <f t="shared" si="321"/>
        <v>0</v>
      </c>
      <c r="I1318" s="3708">
        <f t="shared" si="321"/>
        <v>0</v>
      </c>
      <c r="J1318" s="3708">
        <f t="shared" si="321"/>
        <v>0</v>
      </c>
      <c r="K1318" s="3708">
        <f t="shared" si="321"/>
        <v>0</v>
      </c>
      <c r="L1318" s="3708">
        <f t="shared" si="321"/>
        <v>21508.374360710335</v>
      </c>
      <c r="M1318" s="3708">
        <f t="shared" si="321"/>
        <v>17455.473656172671</v>
      </c>
      <c r="N1318" s="3708">
        <f t="shared" si="321"/>
        <v>14291.333091851126</v>
      </c>
      <c r="O1318" s="3708">
        <f t="shared" si="321"/>
        <v>11700.753904779554</v>
      </c>
      <c r="P1318" s="3708">
        <f t="shared" si="321"/>
        <v>9579.7670560403021</v>
      </c>
      <c r="Q1318" s="2427"/>
    </row>
    <row r="1319" spans="2:17" ht="12" customHeight="1">
      <c r="B1319" s="3732"/>
      <c r="C1319" s="3649"/>
      <c r="D1319" s="3711" t="s">
        <v>510</v>
      </c>
      <c r="E1319" s="3711" t="s">
        <v>195</v>
      </c>
      <c r="F1319" s="3711" t="s">
        <v>513</v>
      </c>
      <c r="G1319" s="3712">
        <f>TRA.a!D2081</f>
        <v>0</v>
      </c>
      <c r="H1319" s="3712">
        <f>TRA.a!E2081</f>
        <v>0</v>
      </c>
      <c r="I1319" s="3712">
        <f>TRA.a!F2081</f>
        <v>0</v>
      </c>
      <c r="J1319" s="3712">
        <f>TRA.a!G2081</f>
        <v>0</v>
      </c>
      <c r="K1319" s="3712">
        <f>TRA.a!H2081</f>
        <v>0</v>
      </c>
      <c r="L1319" s="3712">
        <f>TRA.a!I2081</f>
        <v>21508.374360710335</v>
      </c>
      <c r="M1319" s="3712">
        <f>TRA.a!J2081</f>
        <v>17455.473656172671</v>
      </c>
      <c r="N1319" s="3712">
        <f>TRA.a!K2081</f>
        <v>14291.333091851126</v>
      </c>
      <c r="O1319" s="3712">
        <f>TRA.a!L2081</f>
        <v>11700.753904779554</v>
      </c>
      <c r="P1319" s="3712">
        <f>TRA.a!M2081</f>
        <v>9579.7670560403021</v>
      </c>
      <c r="Q1319" s="2427"/>
    </row>
    <row r="1320" spans="2:17" ht="12" customHeight="1">
      <c r="B1320" s="3732"/>
      <c r="C1320" s="3649"/>
      <c r="D1320" s="2416" t="s">
        <v>510</v>
      </c>
      <c r="E1320" s="2416" t="s">
        <v>1655</v>
      </c>
      <c r="F1320" s="2416" t="s">
        <v>513</v>
      </c>
      <c r="G1320" s="2417">
        <f t="shared" ref="G1320:P1324" si="322">G1319</f>
        <v>0</v>
      </c>
      <c r="H1320" s="2417">
        <f t="shared" si="322"/>
        <v>0</v>
      </c>
      <c r="I1320" s="2417">
        <f t="shared" si="322"/>
        <v>0</v>
      </c>
      <c r="J1320" s="2417">
        <f t="shared" si="322"/>
        <v>0</v>
      </c>
      <c r="K1320" s="2417">
        <f t="shared" si="322"/>
        <v>0</v>
      </c>
      <c r="L1320" s="2417">
        <f t="shared" si="322"/>
        <v>21508.374360710335</v>
      </c>
      <c r="M1320" s="2417">
        <f t="shared" si="322"/>
        <v>17455.473656172671</v>
      </c>
      <c r="N1320" s="2417">
        <f t="shared" si="322"/>
        <v>14291.333091851126</v>
      </c>
      <c r="O1320" s="2417">
        <f t="shared" si="322"/>
        <v>11700.753904779554</v>
      </c>
      <c r="P1320" s="2417">
        <f t="shared" si="322"/>
        <v>9579.7670560403021</v>
      </c>
      <c r="Q1320" s="2427"/>
    </row>
    <row r="1321" spans="2:17" ht="12" customHeight="1">
      <c r="B1321" s="3732"/>
      <c r="C1321" s="3649"/>
      <c r="D1321" s="2416" t="s">
        <v>510</v>
      </c>
      <c r="E1321" s="2416" t="s">
        <v>3640</v>
      </c>
      <c r="F1321" s="2416" t="s">
        <v>686</v>
      </c>
      <c r="G1321" s="2417">
        <f t="shared" si="322"/>
        <v>0</v>
      </c>
      <c r="H1321" s="2417">
        <f t="shared" si="322"/>
        <v>0</v>
      </c>
      <c r="I1321" s="2417">
        <f t="shared" si="322"/>
        <v>0</v>
      </c>
      <c r="J1321" s="2417">
        <f t="shared" si="322"/>
        <v>0</v>
      </c>
      <c r="K1321" s="2417">
        <f t="shared" si="322"/>
        <v>0</v>
      </c>
      <c r="L1321" s="2417">
        <f t="shared" si="322"/>
        <v>21508.374360710335</v>
      </c>
      <c r="M1321" s="2417">
        <f t="shared" si="322"/>
        <v>17455.473656172671</v>
      </c>
      <c r="N1321" s="2417">
        <f t="shared" si="322"/>
        <v>14291.333091851126</v>
      </c>
      <c r="O1321" s="2417">
        <f t="shared" si="322"/>
        <v>11700.753904779554</v>
      </c>
      <c r="P1321" s="2417">
        <f t="shared" si="322"/>
        <v>9579.7670560403021</v>
      </c>
      <c r="Q1321" s="2427"/>
    </row>
    <row r="1322" spans="2:17" ht="12" customHeight="1">
      <c r="B1322" s="3732"/>
      <c r="C1322" s="3649"/>
      <c r="D1322" s="2416" t="s">
        <v>510</v>
      </c>
      <c r="E1322" s="2416" t="s">
        <v>3641</v>
      </c>
      <c r="F1322" s="2416" t="s">
        <v>686</v>
      </c>
      <c r="G1322" s="2417">
        <f t="shared" si="322"/>
        <v>0</v>
      </c>
      <c r="H1322" s="2417">
        <f t="shared" si="322"/>
        <v>0</v>
      </c>
      <c r="I1322" s="2417">
        <f t="shared" si="322"/>
        <v>0</v>
      </c>
      <c r="J1322" s="2417">
        <f t="shared" si="322"/>
        <v>0</v>
      </c>
      <c r="K1322" s="2417">
        <f t="shared" si="322"/>
        <v>0</v>
      </c>
      <c r="L1322" s="2417">
        <f t="shared" si="322"/>
        <v>21508.374360710335</v>
      </c>
      <c r="M1322" s="2417">
        <f t="shared" si="322"/>
        <v>17455.473656172671</v>
      </c>
      <c r="N1322" s="2417">
        <f t="shared" si="322"/>
        <v>14291.333091851126</v>
      </c>
      <c r="O1322" s="2417">
        <f t="shared" si="322"/>
        <v>11700.753904779554</v>
      </c>
      <c r="P1322" s="2417">
        <f t="shared" si="322"/>
        <v>9579.7670560403021</v>
      </c>
      <c r="Q1322" s="2427"/>
    </row>
    <row r="1323" spans="2:17" ht="12" customHeight="1">
      <c r="B1323" s="3732"/>
      <c r="C1323" s="3649"/>
      <c r="D1323" s="2416" t="s">
        <v>510</v>
      </c>
      <c r="E1323" s="2416" t="s">
        <v>4</v>
      </c>
      <c r="F1323" s="2416" t="s">
        <v>514</v>
      </c>
      <c r="G1323" s="2417">
        <f t="shared" si="322"/>
        <v>0</v>
      </c>
      <c r="H1323" s="2417">
        <f t="shared" si="322"/>
        <v>0</v>
      </c>
      <c r="I1323" s="2417">
        <f t="shared" si="322"/>
        <v>0</v>
      </c>
      <c r="J1323" s="2417">
        <f t="shared" si="322"/>
        <v>0</v>
      </c>
      <c r="K1323" s="2417">
        <f t="shared" si="322"/>
        <v>0</v>
      </c>
      <c r="L1323" s="2417">
        <f t="shared" si="322"/>
        <v>21508.374360710335</v>
      </c>
      <c r="M1323" s="2417">
        <f t="shared" si="322"/>
        <v>17455.473656172671</v>
      </c>
      <c r="N1323" s="2417">
        <f t="shared" si="322"/>
        <v>14291.333091851126</v>
      </c>
      <c r="O1323" s="2417">
        <f t="shared" si="322"/>
        <v>11700.753904779554</v>
      </c>
      <c r="P1323" s="2417">
        <f t="shared" si="322"/>
        <v>9579.7670560403021</v>
      </c>
      <c r="Q1323" s="2427"/>
    </row>
    <row r="1324" spans="2:17" ht="12" customHeight="1">
      <c r="B1324" s="3732"/>
      <c r="C1324" s="3649"/>
      <c r="D1324" s="3205" t="s">
        <v>510</v>
      </c>
      <c r="E1324" s="3205" t="s">
        <v>89</v>
      </c>
      <c r="F1324" s="3205" t="s">
        <v>515</v>
      </c>
      <c r="G1324" s="3708">
        <f t="shared" si="322"/>
        <v>0</v>
      </c>
      <c r="H1324" s="3708">
        <f t="shared" si="322"/>
        <v>0</v>
      </c>
      <c r="I1324" s="3708">
        <f t="shared" si="322"/>
        <v>0</v>
      </c>
      <c r="J1324" s="3708">
        <f t="shared" si="322"/>
        <v>0</v>
      </c>
      <c r="K1324" s="3708">
        <f t="shared" si="322"/>
        <v>0</v>
      </c>
      <c r="L1324" s="3708">
        <f t="shared" si="322"/>
        <v>21508.374360710335</v>
      </c>
      <c r="M1324" s="3708">
        <f t="shared" si="322"/>
        <v>17455.473656172671</v>
      </c>
      <c r="N1324" s="3708">
        <f t="shared" si="322"/>
        <v>14291.333091851126</v>
      </c>
      <c r="O1324" s="3708">
        <f t="shared" si="322"/>
        <v>11700.753904779554</v>
      </c>
      <c r="P1324" s="3708">
        <f t="shared" si="322"/>
        <v>9579.7670560403021</v>
      </c>
      <c r="Q1324" s="2427"/>
    </row>
    <row r="1325" spans="2:17" ht="12" customHeight="1">
      <c r="B1325" s="3732"/>
      <c r="C1325" s="3649"/>
      <c r="D1325" s="3612" t="s">
        <v>3275</v>
      </c>
      <c r="E1325" s="3612" t="s">
        <v>1655</v>
      </c>
      <c r="F1325" s="3612" t="s">
        <v>513</v>
      </c>
      <c r="G1325" s="3650">
        <f>TRA.a!D2094</f>
        <v>0</v>
      </c>
      <c r="H1325" s="3650">
        <f>TRA.a!E2094</f>
        <v>0</v>
      </c>
      <c r="I1325" s="3650">
        <f>TRA.a!F2094</f>
        <v>0</v>
      </c>
      <c r="J1325" s="3650">
        <f>TRA.a!G2094</f>
        <v>0</v>
      </c>
      <c r="K1325" s="3650">
        <f>TRA.a!H2094</f>
        <v>0</v>
      </c>
      <c r="L1325" s="3650">
        <f>TRA.a!I2094</f>
        <v>8961.8226502959733</v>
      </c>
      <c r="M1325" s="3650">
        <f>TRA.a!J2094</f>
        <v>7273.11402340528</v>
      </c>
      <c r="N1325" s="3650">
        <f>TRA.a!K2094</f>
        <v>5954.7221216046364</v>
      </c>
      <c r="O1325" s="3650">
        <f>TRA.a!L2094</f>
        <v>4875.3141269914804</v>
      </c>
      <c r="P1325" s="3650">
        <f>TRA.a!M2094</f>
        <v>3991.5696066834594</v>
      </c>
      <c r="Q1325" s="2427"/>
    </row>
    <row r="1326" spans="2:17" ht="12" customHeight="1">
      <c r="B1326" s="3732"/>
      <c r="C1326" s="3649"/>
      <c r="D1326" s="3711" t="s">
        <v>511</v>
      </c>
      <c r="E1326" s="3711" t="s">
        <v>195</v>
      </c>
      <c r="F1326" s="3711" t="s">
        <v>513</v>
      </c>
      <c r="G1326" s="3712">
        <f>TRA.a!D2121</f>
        <v>0</v>
      </c>
      <c r="H1326" s="3712">
        <f>TRA.a!E2121</f>
        <v>0</v>
      </c>
      <c r="I1326" s="3712">
        <f>TRA.a!F2121</f>
        <v>0</v>
      </c>
      <c r="J1326" s="3712">
        <f>TRA.a!G2121</f>
        <v>0</v>
      </c>
      <c r="K1326" s="3712">
        <f>TRA.a!H2121</f>
        <v>0</v>
      </c>
      <c r="L1326" s="3712">
        <f>TRA.a!I2121</f>
        <v>35847.290601183893</v>
      </c>
      <c r="M1326" s="3712">
        <f>TRA.a!J2121</f>
        <v>29092.45609362112</v>
      </c>
      <c r="N1326" s="3712">
        <f>TRA.a!K2121</f>
        <v>23818.888486418546</v>
      </c>
      <c r="O1326" s="3712">
        <f>TRA.a!L2121</f>
        <v>19501.256507965922</v>
      </c>
      <c r="P1326" s="3712">
        <f>TRA.a!M2121</f>
        <v>15966.278426733837</v>
      </c>
      <c r="Q1326" s="2427"/>
    </row>
    <row r="1327" spans="2:17" ht="12" customHeight="1">
      <c r="B1327" s="3732"/>
      <c r="C1327" s="3649"/>
      <c r="D1327" s="2416" t="s">
        <v>511</v>
      </c>
      <c r="E1327" s="2416" t="s">
        <v>3642</v>
      </c>
      <c r="F1327" s="2416" t="s">
        <v>1598</v>
      </c>
      <c r="G1327" s="2417">
        <f t="shared" ref="G1327:P1329" si="323">G1326</f>
        <v>0</v>
      </c>
      <c r="H1327" s="2417">
        <f t="shared" si="323"/>
        <v>0</v>
      </c>
      <c r="I1327" s="2417">
        <f t="shared" si="323"/>
        <v>0</v>
      </c>
      <c r="J1327" s="2417">
        <f t="shared" si="323"/>
        <v>0</v>
      </c>
      <c r="K1327" s="2417">
        <f t="shared" si="323"/>
        <v>0</v>
      </c>
      <c r="L1327" s="2417">
        <f t="shared" si="323"/>
        <v>35847.290601183893</v>
      </c>
      <c r="M1327" s="2417">
        <f t="shared" si="323"/>
        <v>29092.45609362112</v>
      </c>
      <c r="N1327" s="2417">
        <f t="shared" si="323"/>
        <v>23818.888486418546</v>
      </c>
      <c r="O1327" s="2417">
        <f t="shared" si="323"/>
        <v>19501.256507965922</v>
      </c>
      <c r="P1327" s="2417">
        <f t="shared" si="323"/>
        <v>15966.278426733837</v>
      </c>
      <c r="Q1327" s="2427"/>
    </row>
    <row r="1328" spans="2:17" ht="12" customHeight="1">
      <c r="B1328" s="3732"/>
      <c r="C1328" s="3649"/>
      <c r="D1328" s="2416" t="s">
        <v>511</v>
      </c>
      <c r="E1328" s="2416" t="s">
        <v>89</v>
      </c>
      <c r="F1328" s="2416" t="s">
        <v>515</v>
      </c>
      <c r="G1328" s="2417">
        <f t="shared" si="323"/>
        <v>0</v>
      </c>
      <c r="H1328" s="2417">
        <f t="shared" si="323"/>
        <v>0</v>
      </c>
      <c r="I1328" s="2417">
        <f t="shared" si="323"/>
        <v>0</v>
      </c>
      <c r="J1328" s="2417">
        <f t="shared" si="323"/>
        <v>0</v>
      </c>
      <c r="K1328" s="2417">
        <f t="shared" si="323"/>
        <v>0</v>
      </c>
      <c r="L1328" s="2417">
        <f t="shared" si="323"/>
        <v>35847.290601183893</v>
      </c>
      <c r="M1328" s="2417">
        <f t="shared" si="323"/>
        <v>29092.45609362112</v>
      </c>
      <c r="N1328" s="2417">
        <f t="shared" si="323"/>
        <v>23818.888486418546</v>
      </c>
      <c r="O1328" s="2417">
        <f t="shared" si="323"/>
        <v>19501.256507965922</v>
      </c>
      <c r="P1328" s="2417">
        <f t="shared" si="323"/>
        <v>15966.278426733837</v>
      </c>
      <c r="Q1328" s="2427"/>
    </row>
    <row r="1329" spans="2:17" ht="12" customHeight="1">
      <c r="B1329" s="3732"/>
      <c r="C1329" s="3649"/>
      <c r="D1329" s="3205" t="s">
        <v>511</v>
      </c>
      <c r="E1329" s="3205" t="s">
        <v>4</v>
      </c>
      <c r="F1329" s="3205" t="s">
        <v>514</v>
      </c>
      <c r="G1329" s="3708">
        <f t="shared" si="323"/>
        <v>0</v>
      </c>
      <c r="H1329" s="3708">
        <f t="shared" si="323"/>
        <v>0</v>
      </c>
      <c r="I1329" s="3708">
        <f t="shared" si="323"/>
        <v>0</v>
      </c>
      <c r="J1329" s="3708">
        <f t="shared" si="323"/>
        <v>0</v>
      </c>
      <c r="K1329" s="3708">
        <f t="shared" si="323"/>
        <v>0</v>
      </c>
      <c r="L1329" s="3708">
        <f t="shared" si="323"/>
        <v>35847.290601183893</v>
      </c>
      <c r="M1329" s="3708">
        <f t="shared" si="323"/>
        <v>29092.45609362112</v>
      </c>
      <c r="N1329" s="3708">
        <f t="shared" si="323"/>
        <v>23818.888486418546</v>
      </c>
      <c r="O1329" s="3708">
        <f t="shared" si="323"/>
        <v>19501.256507965922</v>
      </c>
      <c r="P1329" s="3708">
        <f t="shared" si="323"/>
        <v>15966.278426733837</v>
      </c>
      <c r="Q1329" s="2427"/>
    </row>
    <row r="1330" spans="2:17" ht="12" customHeight="1">
      <c r="B1330" s="3732"/>
      <c r="C1330" s="3649"/>
      <c r="D1330" s="3711" t="s">
        <v>1623</v>
      </c>
      <c r="E1330" s="3711" t="s">
        <v>195</v>
      </c>
      <c r="F1330" s="3711" t="s">
        <v>513</v>
      </c>
      <c r="G1330" s="3712">
        <f>TRA.a!D2108</f>
        <v>0</v>
      </c>
      <c r="H1330" s="3712">
        <f>TRA.a!E2108</f>
        <v>0</v>
      </c>
      <c r="I1330" s="3712">
        <f>TRA.a!F2108</f>
        <v>0</v>
      </c>
      <c r="J1330" s="3712">
        <f>TRA.a!G2108</f>
        <v>0</v>
      </c>
      <c r="K1330" s="3712">
        <f>TRA.a!H2108</f>
        <v>0</v>
      </c>
      <c r="L1330" s="3712">
        <f>TRA.a!I2108</f>
        <v>44809.113251479852</v>
      </c>
      <c r="M1330" s="3712">
        <f>TRA.a!J2108</f>
        <v>36365.5701170264</v>
      </c>
      <c r="N1330" s="3712">
        <f>TRA.a!K2108</f>
        <v>29773.610608023177</v>
      </c>
      <c r="O1330" s="3712">
        <f>TRA.a!L2108</f>
        <v>24376.570634957403</v>
      </c>
      <c r="P1330" s="3712">
        <f>TRA.a!M2108</f>
        <v>19957.848033417296</v>
      </c>
      <c r="Q1330" s="2427"/>
    </row>
    <row r="1331" spans="2:17" ht="12" customHeight="1">
      <c r="B1331" s="3732"/>
      <c r="C1331" s="3649"/>
      <c r="D1331" s="2416" t="s">
        <v>1623</v>
      </c>
      <c r="E1331" s="2416" t="s">
        <v>1655</v>
      </c>
      <c r="F1331" s="2416" t="s">
        <v>513</v>
      </c>
      <c r="G1331" s="2417">
        <f t="shared" ref="G1331:P1335" si="324">G1330</f>
        <v>0</v>
      </c>
      <c r="H1331" s="2417">
        <f t="shared" si="324"/>
        <v>0</v>
      </c>
      <c r="I1331" s="2417">
        <f t="shared" si="324"/>
        <v>0</v>
      </c>
      <c r="J1331" s="2417">
        <f t="shared" si="324"/>
        <v>0</v>
      </c>
      <c r="K1331" s="2417">
        <f t="shared" si="324"/>
        <v>0</v>
      </c>
      <c r="L1331" s="2417">
        <f t="shared" si="324"/>
        <v>44809.113251479852</v>
      </c>
      <c r="M1331" s="2417">
        <f t="shared" si="324"/>
        <v>36365.5701170264</v>
      </c>
      <c r="N1331" s="2417">
        <f t="shared" si="324"/>
        <v>29773.610608023177</v>
      </c>
      <c r="O1331" s="2417">
        <f t="shared" si="324"/>
        <v>24376.570634957403</v>
      </c>
      <c r="P1331" s="2417">
        <f t="shared" si="324"/>
        <v>19957.848033417296</v>
      </c>
      <c r="Q1331" s="2427"/>
    </row>
    <row r="1332" spans="2:17" ht="12" customHeight="1">
      <c r="B1332" s="3732"/>
      <c r="C1332" s="3649"/>
      <c r="D1332" s="2416" t="s">
        <v>1623</v>
      </c>
      <c r="E1332" s="2416" t="s">
        <v>3640</v>
      </c>
      <c r="F1332" s="2416" t="s">
        <v>686</v>
      </c>
      <c r="G1332" s="2417">
        <f t="shared" si="324"/>
        <v>0</v>
      </c>
      <c r="H1332" s="2417">
        <f t="shared" si="324"/>
        <v>0</v>
      </c>
      <c r="I1332" s="2417">
        <f t="shared" si="324"/>
        <v>0</v>
      </c>
      <c r="J1332" s="2417">
        <f t="shared" si="324"/>
        <v>0</v>
      </c>
      <c r="K1332" s="2417">
        <f t="shared" si="324"/>
        <v>0</v>
      </c>
      <c r="L1332" s="2417">
        <f t="shared" si="324"/>
        <v>44809.113251479852</v>
      </c>
      <c r="M1332" s="2417">
        <f t="shared" si="324"/>
        <v>36365.5701170264</v>
      </c>
      <c r="N1332" s="2417">
        <f t="shared" si="324"/>
        <v>29773.610608023177</v>
      </c>
      <c r="O1332" s="2417">
        <f t="shared" si="324"/>
        <v>24376.570634957403</v>
      </c>
      <c r="P1332" s="2417">
        <f t="shared" si="324"/>
        <v>19957.848033417296</v>
      </c>
      <c r="Q1332" s="2427"/>
    </row>
    <row r="1333" spans="2:17" ht="12" customHeight="1">
      <c r="B1333" s="3732"/>
      <c r="C1333" s="3649"/>
      <c r="D1333" s="2416" t="s">
        <v>1623</v>
      </c>
      <c r="E1333" s="2416" t="s">
        <v>3642</v>
      </c>
      <c r="F1333" s="2416" t="s">
        <v>1598</v>
      </c>
      <c r="G1333" s="2417">
        <f t="shared" si="324"/>
        <v>0</v>
      </c>
      <c r="H1333" s="2417">
        <f t="shared" si="324"/>
        <v>0</v>
      </c>
      <c r="I1333" s="2417">
        <f t="shared" si="324"/>
        <v>0</v>
      </c>
      <c r="J1333" s="2417">
        <f t="shared" si="324"/>
        <v>0</v>
      </c>
      <c r="K1333" s="2417">
        <f t="shared" si="324"/>
        <v>0</v>
      </c>
      <c r="L1333" s="2417">
        <f t="shared" si="324"/>
        <v>44809.113251479852</v>
      </c>
      <c r="M1333" s="2417">
        <f t="shared" si="324"/>
        <v>36365.5701170264</v>
      </c>
      <c r="N1333" s="2417">
        <f t="shared" si="324"/>
        <v>29773.610608023177</v>
      </c>
      <c r="O1333" s="2417">
        <f t="shared" si="324"/>
        <v>24376.570634957403</v>
      </c>
      <c r="P1333" s="2417">
        <f t="shared" si="324"/>
        <v>19957.848033417296</v>
      </c>
      <c r="Q1333" s="2427"/>
    </row>
    <row r="1334" spans="2:17" ht="12" customHeight="1">
      <c r="B1334" s="3732"/>
      <c r="C1334" s="3649"/>
      <c r="D1334" s="2416" t="s">
        <v>1623</v>
      </c>
      <c r="E1334" s="2416" t="s">
        <v>89</v>
      </c>
      <c r="F1334" s="2416" t="s">
        <v>515</v>
      </c>
      <c r="G1334" s="2417">
        <f t="shared" si="324"/>
        <v>0</v>
      </c>
      <c r="H1334" s="2417">
        <f t="shared" si="324"/>
        <v>0</v>
      </c>
      <c r="I1334" s="2417">
        <f t="shared" si="324"/>
        <v>0</v>
      </c>
      <c r="J1334" s="2417">
        <f t="shared" si="324"/>
        <v>0</v>
      </c>
      <c r="K1334" s="2417">
        <f t="shared" si="324"/>
        <v>0</v>
      </c>
      <c r="L1334" s="2417">
        <f t="shared" si="324"/>
        <v>44809.113251479852</v>
      </c>
      <c r="M1334" s="2417">
        <f t="shared" si="324"/>
        <v>36365.5701170264</v>
      </c>
      <c r="N1334" s="2417">
        <f t="shared" si="324"/>
        <v>29773.610608023177</v>
      </c>
      <c r="O1334" s="2417">
        <f t="shared" si="324"/>
        <v>24376.570634957403</v>
      </c>
      <c r="P1334" s="2417">
        <f t="shared" si="324"/>
        <v>19957.848033417296</v>
      </c>
      <c r="Q1334" s="2427"/>
    </row>
    <row r="1335" spans="2:17" ht="12" customHeight="1">
      <c r="B1335" s="3732"/>
      <c r="C1335" s="3649"/>
      <c r="D1335" s="3205" t="s">
        <v>1623</v>
      </c>
      <c r="E1335" s="3205" t="s">
        <v>4</v>
      </c>
      <c r="F1335" s="3205" t="s">
        <v>514</v>
      </c>
      <c r="G1335" s="3708">
        <f t="shared" si="324"/>
        <v>0</v>
      </c>
      <c r="H1335" s="3708">
        <f t="shared" si="324"/>
        <v>0</v>
      </c>
      <c r="I1335" s="3708">
        <f t="shared" si="324"/>
        <v>0</v>
      </c>
      <c r="J1335" s="3708">
        <f t="shared" si="324"/>
        <v>0</v>
      </c>
      <c r="K1335" s="3708">
        <f t="shared" si="324"/>
        <v>0</v>
      </c>
      <c r="L1335" s="3708">
        <f t="shared" si="324"/>
        <v>44809.113251479852</v>
      </c>
      <c r="M1335" s="3708">
        <f t="shared" si="324"/>
        <v>36365.5701170264</v>
      </c>
      <c r="N1335" s="3708">
        <f t="shared" si="324"/>
        <v>29773.610608023177</v>
      </c>
      <c r="O1335" s="3708">
        <f t="shared" si="324"/>
        <v>24376.570634957403</v>
      </c>
      <c r="P1335" s="3708">
        <f t="shared" si="324"/>
        <v>19957.848033417296</v>
      </c>
      <c r="Q1335" s="2427"/>
    </row>
    <row r="1336" spans="2:17" ht="12" customHeight="1">
      <c r="B1336" s="3732"/>
      <c r="C1336" s="3649"/>
      <c r="D1336" s="2416" t="s">
        <v>1624</v>
      </c>
      <c r="E1336" s="2416" t="s">
        <v>195</v>
      </c>
      <c r="F1336" s="2416" t="s">
        <v>513</v>
      </c>
      <c r="G1336" s="2417">
        <f>TRA.a!D2134</f>
        <v>0</v>
      </c>
      <c r="H1336" s="2417">
        <f>TRA.a!E2134</f>
        <v>0</v>
      </c>
      <c r="I1336" s="2417">
        <f>TRA.a!F2134</f>
        <v>0</v>
      </c>
      <c r="J1336" s="2417">
        <f>TRA.a!G2134</f>
        <v>0</v>
      </c>
      <c r="K1336" s="2417">
        <f>TRA.a!H2134</f>
        <v>0</v>
      </c>
      <c r="L1336" s="2417">
        <f>TRA.a!I2134</f>
        <v>39686.315513218586</v>
      </c>
      <c r="M1336" s="2417">
        <f>TRA.a!J2134</f>
        <v>34140.313489716318</v>
      </c>
      <c r="N1336" s="2417">
        <f>TRA.a!K2134</f>
        <v>27951.724573753825</v>
      </c>
      <c r="O1336" s="2417">
        <f>TRA.a!L2134</f>
        <v>22884.936510097803</v>
      </c>
      <c r="P1336" s="2417">
        <f>TRA.a!M2134</f>
        <v>18736.601303054173</v>
      </c>
      <c r="Q1336" s="2427"/>
    </row>
    <row r="1337" spans="2:17" ht="12" customHeight="1">
      <c r="B1337" s="3736"/>
      <c r="C1337" s="2434"/>
      <c r="D1337" s="2416" t="s">
        <v>1624</v>
      </c>
      <c r="E1337" s="2416" t="s">
        <v>3642</v>
      </c>
      <c r="F1337" s="2416" t="s">
        <v>1598</v>
      </c>
      <c r="G1337" s="2417">
        <f t="shared" ref="G1337:P1339" si="325">G1336</f>
        <v>0</v>
      </c>
      <c r="H1337" s="2417">
        <f t="shared" si="325"/>
        <v>0</v>
      </c>
      <c r="I1337" s="2417">
        <f t="shared" si="325"/>
        <v>0</v>
      </c>
      <c r="J1337" s="2417">
        <f t="shared" si="325"/>
        <v>0</v>
      </c>
      <c r="K1337" s="2417">
        <f t="shared" si="325"/>
        <v>0</v>
      </c>
      <c r="L1337" s="2417">
        <f t="shared" si="325"/>
        <v>39686.315513218586</v>
      </c>
      <c r="M1337" s="2417">
        <f t="shared" si="325"/>
        <v>34140.313489716318</v>
      </c>
      <c r="N1337" s="2417">
        <f t="shared" si="325"/>
        <v>27951.724573753825</v>
      </c>
      <c r="O1337" s="2417">
        <f t="shared" si="325"/>
        <v>22884.936510097803</v>
      </c>
      <c r="P1337" s="2417">
        <f t="shared" si="325"/>
        <v>18736.601303054173</v>
      </c>
      <c r="Q1337" s="2427"/>
    </row>
    <row r="1338" spans="2:17" ht="12" customHeight="1">
      <c r="B1338" s="3736"/>
      <c r="C1338" s="2434"/>
      <c r="D1338" s="2416" t="s">
        <v>1624</v>
      </c>
      <c r="E1338" s="2416" t="s">
        <v>4</v>
      </c>
      <c r="F1338" s="2416" t="s">
        <v>514</v>
      </c>
      <c r="G1338" s="2417">
        <f t="shared" si="325"/>
        <v>0</v>
      </c>
      <c r="H1338" s="2417">
        <f t="shared" si="325"/>
        <v>0</v>
      </c>
      <c r="I1338" s="2417">
        <f t="shared" si="325"/>
        <v>0</v>
      </c>
      <c r="J1338" s="2417">
        <f t="shared" si="325"/>
        <v>0</v>
      </c>
      <c r="K1338" s="2417">
        <f t="shared" si="325"/>
        <v>0</v>
      </c>
      <c r="L1338" s="2417">
        <f t="shared" si="325"/>
        <v>39686.315513218586</v>
      </c>
      <c r="M1338" s="2417">
        <f t="shared" si="325"/>
        <v>34140.313489716318</v>
      </c>
      <c r="N1338" s="2417">
        <f t="shared" si="325"/>
        <v>27951.724573753825</v>
      </c>
      <c r="O1338" s="2417">
        <f t="shared" si="325"/>
        <v>22884.936510097803</v>
      </c>
      <c r="P1338" s="2417">
        <f t="shared" si="325"/>
        <v>18736.601303054173</v>
      </c>
      <c r="Q1338" s="2427"/>
    </row>
    <row r="1339" spans="2:17" ht="12" customHeight="1">
      <c r="B1339" s="3736"/>
      <c r="C1339" s="2434"/>
      <c r="D1339" s="2416" t="s">
        <v>1624</v>
      </c>
      <c r="E1339" s="2416" t="s">
        <v>89</v>
      </c>
      <c r="F1339" s="2416" t="s">
        <v>515</v>
      </c>
      <c r="G1339" s="2417">
        <f t="shared" si="325"/>
        <v>0</v>
      </c>
      <c r="H1339" s="2417">
        <f t="shared" si="325"/>
        <v>0</v>
      </c>
      <c r="I1339" s="2417">
        <f t="shared" si="325"/>
        <v>0</v>
      </c>
      <c r="J1339" s="2417">
        <f t="shared" si="325"/>
        <v>0</v>
      </c>
      <c r="K1339" s="2417">
        <f t="shared" si="325"/>
        <v>0</v>
      </c>
      <c r="L1339" s="2417">
        <f t="shared" si="325"/>
        <v>39686.315513218586</v>
      </c>
      <c r="M1339" s="2417">
        <f t="shared" si="325"/>
        <v>34140.313489716318</v>
      </c>
      <c r="N1339" s="2417">
        <f t="shared" si="325"/>
        <v>27951.724573753825</v>
      </c>
      <c r="O1339" s="2417">
        <f t="shared" si="325"/>
        <v>22884.936510097803</v>
      </c>
      <c r="P1339" s="2417">
        <f t="shared" si="325"/>
        <v>18736.601303054173</v>
      </c>
      <c r="Q1339" s="2427"/>
    </row>
    <row r="1340" spans="2:17" ht="12" customHeight="1">
      <c r="B1340" s="3746">
        <v>2030</v>
      </c>
      <c r="C1340" s="3652">
        <v>2035</v>
      </c>
      <c r="D1340" s="3746" t="s">
        <v>501</v>
      </c>
      <c r="E1340" s="3652" t="s">
        <v>251</v>
      </c>
      <c r="F1340" s="3746" t="s">
        <v>4498</v>
      </c>
      <c r="G1340" s="3652">
        <f t="shared" ref="G1340:P1340" si="326">G1313</f>
        <v>2006</v>
      </c>
      <c r="H1340" s="3746">
        <f t="shared" si="326"/>
        <v>2010</v>
      </c>
      <c r="I1340" s="3652">
        <f t="shared" si="326"/>
        <v>2015</v>
      </c>
      <c r="J1340" s="3746">
        <f t="shared" si="326"/>
        <v>2020</v>
      </c>
      <c r="K1340" s="3652">
        <f t="shared" si="326"/>
        <v>2025</v>
      </c>
      <c r="L1340" s="3746">
        <f t="shared" si="326"/>
        <v>2030</v>
      </c>
      <c r="M1340" s="3652">
        <f t="shared" si="326"/>
        <v>2035</v>
      </c>
      <c r="N1340" s="3746">
        <f t="shared" si="326"/>
        <v>2040</v>
      </c>
      <c r="O1340" s="3652">
        <f t="shared" si="326"/>
        <v>2045</v>
      </c>
      <c r="P1340" s="3746">
        <f t="shared" si="326"/>
        <v>2050</v>
      </c>
      <c r="Q1340" s="2427"/>
    </row>
    <row r="1341" spans="2:17" ht="12" customHeight="1">
      <c r="B1341" s="3732"/>
      <c r="C1341" s="3649"/>
      <c r="D1341" s="2416" t="s">
        <v>1622</v>
      </c>
      <c r="E1341" s="2416" t="s">
        <v>195</v>
      </c>
      <c r="F1341" s="2416" t="s">
        <v>513</v>
      </c>
      <c r="G1341" s="2417">
        <f>TRA.a!D2069</f>
        <v>0</v>
      </c>
      <c r="H1341" s="2417">
        <f>TRA.a!E2069</f>
        <v>0</v>
      </c>
      <c r="I1341" s="2417">
        <f>TRA.a!F2069</f>
        <v>0</v>
      </c>
      <c r="J1341" s="2417">
        <f>TRA.a!G2069</f>
        <v>0</v>
      </c>
      <c r="K1341" s="2417">
        <f>TRA.a!H2069</f>
        <v>0</v>
      </c>
      <c r="L1341" s="2417">
        <f>TRA.a!I2069</f>
        <v>0</v>
      </c>
      <c r="M1341" s="2417">
        <f>TRA.a!J2069</f>
        <v>21508.374360710335</v>
      </c>
      <c r="N1341" s="2417">
        <f>TRA.a!K2069</f>
        <v>17455.473656172671</v>
      </c>
      <c r="O1341" s="2417">
        <f>TRA.a!L2069</f>
        <v>14291.333091851126</v>
      </c>
      <c r="P1341" s="2417">
        <f>TRA.a!M2069</f>
        <v>11700.753904779554</v>
      </c>
      <c r="Q1341" s="2427"/>
    </row>
    <row r="1342" spans="2:17" ht="12" customHeight="1">
      <c r="B1342" s="3732"/>
      <c r="C1342" s="3649"/>
      <c r="D1342" s="2416" t="s">
        <v>1622</v>
      </c>
      <c r="E1342" s="2416" t="s">
        <v>1655</v>
      </c>
      <c r="F1342" s="2416" t="s">
        <v>513</v>
      </c>
      <c r="G1342" s="2417">
        <f t="shared" ref="G1342:P1345" si="327">G1341</f>
        <v>0</v>
      </c>
      <c r="H1342" s="2417">
        <f t="shared" si="327"/>
        <v>0</v>
      </c>
      <c r="I1342" s="2417">
        <f t="shared" si="327"/>
        <v>0</v>
      </c>
      <c r="J1342" s="2417">
        <f t="shared" si="327"/>
        <v>0</v>
      </c>
      <c r="K1342" s="2417">
        <f t="shared" si="327"/>
        <v>0</v>
      </c>
      <c r="L1342" s="2417">
        <f t="shared" si="327"/>
        <v>0</v>
      </c>
      <c r="M1342" s="2417">
        <f t="shared" si="327"/>
        <v>21508.374360710335</v>
      </c>
      <c r="N1342" s="2417">
        <f t="shared" si="327"/>
        <v>17455.473656172671</v>
      </c>
      <c r="O1342" s="2417">
        <f t="shared" si="327"/>
        <v>14291.333091851126</v>
      </c>
      <c r="P1342" s="2417">
        <f t="shared" si="327"/>
        <v>11700.753904779554</v>
      </c>
      <c r="Q1342" s="2427"/>
    </row>
    <row r="1343" spans="2:17" ht="12" customHeight="1">
      <c r="B1343" s="3732"/>
      <c r="C1343" s="3649"/>
      <c r="D1343" s="2416" t="s">
        <v>1622</v>
      </c>
      <c r="E1343" s="2416" t="s">
        <v>3640</v>
      </c>
      <c r="F1343" s="2416" t="s">
        <v>686</v>
      </c>
      <c r="G1343" s="2417">
        <f t="shared" si="327"/>
        <v>0</v>
      </c>
      <c r="H1343" s="2417">
        <f t="shared" si="327"/>
        <v>0</v>
      </c>
      <c r="I1343" s="2417">
        <f t="shared" si="327"/>
        <v>0</v>
      </c>
      <c r="J1343" s="2417">
        <f t="shared" si="327"/>
        <v>0</v>
      </c>
      <c r="K1343" s="2417">
        <f t="shared" si="327"/>
        <v>0</v>
      </c>
      <c r="L1343" s="2417">
        <f t="shared" si="327"/>
        <v>0</v>
      </c>
      <c r="M1343" s="2417">
        <f t="shared" si="327"/>
        <v>21508.374360710335</v>
      </c>
      <c r="N1343" s="2417">
        <f t="shared" si="327"/>
        <v>17455.473656172671</v>
      </c>
      <c r="O1343" s="2417">
        <f t="shared" si="327"/>
        <v>14291.333091851126</v>
      </c>
      <c r="P1343" s="2417">
        <f t="shared" si="327"/>
        <v>11700.753904779554</v>
      </c>
      <c r="Q1343" s="2427"/>
    </row>
    <row r="1344" spans="2:17" ht="12" customHeight="1">
      <c r="B1344" s="3732"/>
      <c r="C1344" s="3649"/>
      <c r="D1344" s="2416" t="s">
        <v>1622</v>
      </c>
      <c r="E1344" s="2416" t="s">
        <v>3641</v>
      </c>
      <c r="F1344" s="2416" t="s">
        <v>686</v>
      </c>
      <c r="G1344" s="2417">
        <f t="shared" si="327"/>
        <v>0</v>
      </c>
      <c r="H1344" s="2417">
        <f t="shared" si="327"/>
        <v>0</v>
      </c>
      <c r="I1344" s="2417">
        <f t="shared" si="327"/>
        <v>0</v>
      </c>
      <c r="J1344" s="2417">
        <f t="shared" si="327"/>
        <v>0</v>
      </c>
      <c r="K1344" s="2417">
        <f t="shared" si="327"/>
        <v>0</v>
      </c>
      <c r="L1344" s="2417">
        <f t="shared" si="327"/>
        <v>0</v>
      </c>
      <c r="M1344" s="2417">
        <f t="shared" si="327"/>
        <v>21508.374360710335</v>
      </c>
      <c r="N1344" s="2417">
        <f t="shared" si="327"/>
        <v>17455.473656172671</v>
      </c>
      <c r="O1344" s="2417">
        <f t="shared" si="327"/>
        <v>14291.333091851126</v>
      </c>
      <c r="P1344" s="2417">
        <f t="shared" si="327"/>
        <v>11700.753904779554</v>
      </c>
      <c r="Q1344" s="2427"/>
    </row>
    <row r="1345" spans="2:17" ht="12" customHeight="1">
      <c r="B1345" s="3732"/>
      <c r="C1345" s="3649"/>
      <c r="D1345" s="3205" t="s">
        <v>1622</v>
      </c>
      <c r="E1345" s="3205" t="s">
        <v>89</v>
      </c>
      <c r="F1345" s="3205" t="s">
        <v>515</v>
      </c>
      <c r="G1345" s="3708">
        <f t="shared" si="327"/>
        <v>0</v>
      </c>
      <c r="H1345" s="3708">
        <f t="shared" si="327"/>
        <v>0</v>
      </c>
      <c r="I1345" s="3708">
        <f t="shared" si="327"/>
        <v>0</v>
      </c>
      <c r="J1345" s="3708">
        <f t="shared" si="327"/>
        <v>0</v>
      </c>
      <c r="K1345" s="3708">
        <f t="shared" si="327"/>
        <v>0</v>
      </c>
      <c r="L1345" s="3708">
        <f t="shared" si="327"/>
        <v>0</v>
      </c>
      <c r="M1345" s="3708">
        <f t="shared" si="327"/>
        <v>21508.374360710335</v>
      </c>
      <c r="N1345" s="3708">
        <f t="shared" si="327"/>
        <v>17455.473656172671</v>
      </c>
      <c r="O1345" s="3708">
        <f t="shared" si="327"/>
        <v>14291.333091851126</v>
      </c>
      <c r="P1345" s="3708">
        <f t="shared" si="327"/>
        <v>11700.753904779554</v>
      </c>
      <c r="Q1345" s="2427"/>
    </row>
    <row r="1346" spans="2:17" ht="12" customHeight="1">
      <c r="B1346" s="3732"/>
      <c r="C1346" s="3649"/>
      <c r="D1346" s="3711" t="s">
        <v>510</v>
      </c>
      <c r="E1346" s="3711" t="s">
        <v>195</v>
      </c>
      <c r="F1346" s="3711" t="s">
        <v>513</v>
      </c>
      <c r="G1346" s="3712">
        <f>TRA.a!D2082</f>
        <v>0</v>
      </c>
      <c r="H1346" s="3712">
        <f>TRA.a!E2082</f>
        <v>0</v>
      </c>
      <c r="I1346" s="3712">
        <f>TRA.a!F2082</f>
        <v>0</v>
      </c>
      <c r="J1346" s="3712">
        <f>TRA.a!G2082</f>
        <v>0</v>
      </c>
      <c r="K1346" s="3712">
        <f>TRA.a!H2082</f>
        <v>0</v>
      </c>
      <c r="L1346" s="3712">
        <f>TRA.a!I2082</f>
        <v>0</v>
      </c>
      <c r="M1346" s="3712">
        <f>TRA.a!J2082</f>
        <v>21508.374360710335</v>
      </c>
      <c r="N1346" s="3712">
        <f>TRA.a!K2082</f>
        <v>17455.473656172671</v>
      </c>
      <c r="O1346" s="3712">
        <f>TRA.a!L2082</f>
        <v>14291.333091851126</v>
      </c>
      <c r="P1346" s="3712">
        <f>TRA.a!M2082</f>
        <v>11700.753904779554</v>
      </c>
      <c r="Q1346" s="2427"/>
    </row>
    <row r="1347" spans="2:17" ht="12" customHeight="1">
      <c r="B1347" s="3732"/>
      <c r="C1347" s="3649"/>
      <c r="D1347" s="2416" t="s">
        <v>510</v>
      </c>
      <c r="E1347" s="2416" t="s">
        <v>1655</v>
      </c>
      <c r="F1347" s="2416" t="s">
        <v>513</v>
      </c>
      <c r="G1347" s="2417">
        <f t="shared" ref="G1347:P1351" si="328">G1346</f>
        <v>0</v>
      </c>
      <c r="H1347" s="2417">
        <f t="shared" si="328"/>
        <v>0</v>
      </c>
      <c r="I1347" s="2417">
        <f t="shared" si="328"/>
        <v>0</v>
      </c>
      <c r="J1347" s="2417">
        <f t="shared" si="328"/>
        <v>0</v>
      </c>
      <c r="K1347" s="2417">
        <f t="shared" si="328"/>
        <v>0</v>
      </c>
      <c r="L1347" s="2417">
        <f t="shared" si="328"/>
        <v>0</v>
      </c>
      <c r="M1347" s="2417">
        <f t="shared" si="328"/>
        <v>21508.374360710335</v>
      </c>
      <c r="N1347" s="2417">
        <f t="shared" si="328"/>
        <v>17455.473656172671</v>
      </c>
      <c r="O1347" s="2417">
        <f t="shared" si="328"/>
        <v>14291.333091851126</v>
      </c>
      <c r="P1347" s="2417">
        <f t="shared" si="328"/>
        <v>11700.753904779554</v>
      </c>
      <c r="Q1347" s="2427"/>
    </row>
    <row r="1348" spans="2:17" ht="12" customHeight="1">
      <c r="B1348" s="3732"/>
      <c r="C1348" s="3649"/>
      <c r="D1348" s="2416" t="s">
        <v>510</v>
      </c>
      <c r="E1348" s="2416" t="s">
        <v>3640</v>
      </c>
      <c r="F1348" s="2416" t="s">
        <v>686</v>
      </c>
      <c r="G1348" s="2417">
        <f t="shared" si="328"/>
        <v>0</v>
      </c>
      <c r="H1348" s="2417">
        <f t="shared" si="328"/>
        <v>0</v>
      </c>
      <c r="I1348" s="2417">
        <f t="shared" si="328"/>
        <v>0</v>
      </c>
      <c r="J1348" s="2417">
        <f t="shared" si="328"/>
        <v>0</v>
      </c>
      <c r="K1348" s="2417">
        <f t="shared" si="328"/>
        <v>0</v>
      </c>
      <c r="L1348" s="2417">
        <f t="shared" si="328"/>
        <v>0</v>
      </c>
      <c r="M1348" s="2417">
        <f t="shared" si="328"/>
        <v>21508.374360710335</v>
      </c>
      <c r="N1348" s="2417">
        <f t="shared" si="328"/>
        <v>17455.473656172671</v>
      </c>
      <c r="O1348" s="2417">
        <f t="shared" si="328"/>
        <v>14291.333091851126</v>
      </c>
      <c r="P1348" s="2417">
        <f t="shared" si="328"/>
        <v>11700.753904779554</v>
      </c>
      <c r="Q1348" s="2427"/>
    </row>
    <row r="1349" spans="2:17" ht="12" customHeight="1">
      <c r="B1349" s="3732"/>
      <c r="C1349" s="3649"/>
      <c r="D1349" s="2416" t="s">
        <v>510</v>
      </c>
      <c r="E1349" s="2416" t="s">
        <v>3641</v>
      </c>
      <c r="F1349" s="2416" t="s">
        <v>686</v>
      </c>
      <c r="G1349" s="2417">
        <f t="shared" si="328"/>
        <v>0</v>
      </c>
      <c r="H1349" s="2417">
        <f t="shared" si="328"/>
        <v>0</v>
      </c>
      <c r="I1349" s="2417">
        <f t="shared" si="328"/>
        <v>0</v>
      </c>
      <c r="J1349" s="2417">
        <f t="shared" si="328"/>
        <v>0</v>
      </c>
      <c r="K1349" s="2417">
        <f t="shared" si="328"/>
        <v>0</v>
      </c>
      <c r="L1349" s="2417">
        <f t="shared" si="328"/>
        <v>0</v>
      </c>
      <c r="M1349" s="2417">
        <f t="shared" si="328"/>
        <v>21508.374360710335</v>
      </c>
      <c r="N1349" s="2417">
        <f t="shared" si="328"/>
        <v>17455.473656172671</v>
      </c>
      <c r="O1349" s="2417">
        <f t="shared" si="328"/>
        <v>14291.333091851126</v>
      </c>
      <c r="P1349" s="2417">
        <f t="shared" si="328"/>
        <v>11700.753904779554</v>
      </c>
      <c r="Q1349" s="2427"/>
    </row>
    <row r="1350" spans="2:17" ht="12" customHeight="1">
      <c r="B1350" s="3732"/>
      <c r="C1350" s="3649"/>
      <c r="D1350" s="2416" t="s">
        <v>510</v>
      </c>
      <c r="E1350" s="2416" t="s">
        <v>4</v>
      </c>
      <c r="F1350" s="2416" t="s">
        <v>514</v>
      </c>
      <c r="G1350" s="2417">
        <f t="shared" si="328"/>
        <v>0</v>
      </c>
      <c r="H1350" s="2417">
        <f t="shared" si="328"/>
        <v>0</v>
      </c>
      <c r="I1350" s="2417">
        <f t="shared" si="328"/>
        <v>0</v>
      </c>
      <c r="J1350" s="2417">
        <f t="shared" si="328"/>
        <v>0</v>
      </c>
      <c r="K1350" s="2417">
        <f t="shared" si="328"/>
        <v>0</v>
      </c>
      <c r="L1350" s="2417">
        <f t="shared" si="328"/>
        <v>0</v>
      </c>
      <c r="M1350" s="2417">
        <f t="shared" si="328"/>
        <v>21508.374360710335</v>
      </c>
      <c r="N1350" s="2417">
        <f t="shared" si="328"/>
        <v>17455.473656172671</v>
      </c>
      <c r="O1350" s="2417">
        <f t="shared" si="328"/>
        <v>14291.333091851126</v>
      </c>
      <c r="P1350" s="2417">
        <f t="shared" si="328"/>
        <v>11700.753904779554</v>
      </c>
      <c r="Q1350" s="2427"/>
    </row>
    <row r="1351" spans="2:17" ht="12" customHeight="1">
      <c r="B1351" s="3732"/>
      <c r="C1351" s="3649"/>
      <c r="D1351" s="3205" t="s">
        <v>510</v>
      </c>
      <c r="E1351" s="3205" t="s">
        <v>89</v>
      </c>
      <c r="F1351" s="3205" t="s">
        <v>515</v>
      </c>
      <c r="G1351" s="3708">
        <f t="shared" si="328"/>
        <v>0</v>
      </c>
      <c r="H1351" s="3708">
        <f t="shared" si="328"/>
        <v>0</v>
      </c>
      <c r="I1351" s="3708">
        <f t="shared" si="328"/>
        <v>0</v>
      </c>
      <c r="J1351" s="3708">
        <f t="shared" si="328"/>
        <v>0</v>
      </c>
      <c r="K1351" s="3708">
        <f t="shared" si="328"/>
        <v>0</v>
      </c>
      <c r="L1351" s="3708">
        <f t="shared" si="328"/>
        <v>0</v>
      </c>
      <c r="M1351" s="3708">
        <f t="shared" si="328"/>
        <v>21508.374360710335</v>
      </c>
      <c r="N1351" s="3708">
        <f t="shared" si="328"/>
        <v>17455.473656172671</v>
      </c>
      <c r="O1351" s="3708">
        <f t="shared" si="328"/>
        <v>14291.333091851126</v>
      </c>
      <c r="P1351" s="3708">
        <f t="shared" si="328"/>
        <v>11700.753904779554</v>
      </c>
      <c r="Q1351" s="2427"/>
    </row>
    <row r="1352" spans="2:17" ht="12" customHeight="1">
      <c r="B1352" s="3732"/>
      <c r="C1352" s="3649"/>
      <c r="D1352" s="3612" t="s">
        <v>3275</v>
      </c>
      <c r="E1352" s="3612" t="s">
        <v>1655</v>
      </c>
      <c r="F1352" s="3612" t="s">
        <v>513</v>
      </c>
      <c r="G1352" s="3650">
        <f>TRA.a!D2095</f>
        <v>0</v>
      </c>
      <c r="H1352" s="3650">
        <f>TRA.a!E2095</f>
        <v>0</v>
      </c>
      <c r="I1352" s="3650">
        <f>TRA.a!F2095</f>
        <v>0</v>
      </c>
      <c r="J1352" s="3650">
        <f>TRA.a!G2095</f>
        <v>0</v>
      </c>
      <c r="K1352" s="3650">
        <f>TRA.a!H2095</f>
        <v>0</v>
      </c>
      <c r="L1352" s="3650">
        <f>TRA.a!I2095</f>
        <v>0</v>
      </c>
      <c r="M1352" s="3650">
        <f>TRA.a!J2095</f>
        <v>8961.8226502959733</v>
      </c>
      <c r="N1352" s="3650">
        <f>TRA.a!K2095</f>
        <v>7273.11402340528</v>
      </c>
      <c r="O1352" s="3650">
        <f>TRA.a!L2095</f>
        <v>5954.7221216046364</v>
      </c>
      <c r="P1352" s="3650">
        <f>TRA.a!M2095</f>
        <v>4875.3141269914804</v>
      </c>
      <c r="Q1352" s="2427"/>
    </row>
    <row r="1353" spans="2:17" ht="12" customHeight="1">
      <c r="B1353" s="3732"/>
      <c r="C1353" s="3649"/>
      <c r="D1353" s="3711" t="s">
        <v>511</v>
      </c>
      <c r="E1353" s="3711" t="s">
        <v>195</v>
      </c>
      <c r="F1353" s="3711" t="s">
        <v>513</v>
      </c>
      <c r="G1353" s="3712">
        <f>TRA.a!D2122</f>
        <v>0</v>
      </c>
      <c r="H1353" s="3712">
        <f>TRA.a!E2122</f>
        <v>0</v>
      </c>
      <c r="I1353" s="3712">
        <f>TRA.a!F2122</f>
        <v>0</v>
      </c>
      <c r="J1353" s="3712">
        <f>TRA.a!G2122</f>
        <v>0</v>
      </c>
      <c r="K1353" s="3712">
        <f>TRA.a!H2122</f>
        <v>0</v>
      </c>
      <c r="L1353" s="3712">
        <f>TRA.a!I2122</f>
        <v>0</v>
      </c>
      <c r="M1353" s="3712">
        <f>TRA.a!J2122</f>
        <v>35847.290601183893</v>
      </c>
      <c r="N1353" s="3712">
        <f>TRA.a!K2122</f>
        <v>29092.45609362112</v>
      </c>
      <c r="O1353" s="3712">
        <f>TRA.a!L2122</f>
        <v>23818.888486418546</v>
      </c>
      <c r="P1353" s="3712">
        <f>TRA.a!M2122</f>
        <v>19501.256507965922</v>
      </c>
      <c r="Q1353" s="2427"/>
    </row>
    <row r="1354" spans="2:17" ht="12" customHeight="1">
      <c r="B1354" s="3732"/>
      <c r="C1354" s="3649"/>
      <c r="D1354" s="2416" t="s">
        <v>511</v>
      </c>
      <c r="E1354" s="2416" t="s">
        <v>3642</v>
      </c>
      <c r="F1354" s="2416" t="s">
        <v>1598</v>
      </c>
      <c r="G1354" s="2417">
        <f t="shared" ref="G1354:P1356" si="329">G1353</f>
        <v>0</v>
      </c>
      <c r="H1354" s="2417">
        <f t="shared" si="329"/>
        <v>0</v>
      </c>
      <c r="I1354" s="2417">
        <f t="shared" si="329"/>
        <v>0</v>
      </c>
      <c r="J1354" s="2417">
        <f t="shared" si="329"/>
        <v>0</v>
      </c>
      <c r="K1354" s="2417">
        <f t="shared" si="329"/>
        <v>0</v>
      </c>
      <c r="L1354" s="2417">
        <f t="shared" si="329"/>
        <v>0</v>
      </c>
      <c r="M1354" s="2417">
        <f t="shared" si="329"/>
        <v>35847.290601183893</v>
      </c>
      <c r="N1354" s="2417">
        <f t="shared" si="329"/>
        <v>29092.45609362112</v>
      </c>
      <c r="O1354" s="2417">
        <f t="shared" si="329"/>
        <v>23818.888486418546</v>
      </c>
      <c r="P1354" s="2417">
        <f t="shared" si="329"/>
        <v>19501.256507965922</v>
      </c>
      <c r="Q1354" s="2427"/>
    </row>
    <row r="1355" spans="2:17" ht="12" customHeight="1">
      <c r="B1355" s="3732"/>
      <c r="C1355" s="3649"/>
      <c r="D1355" s="2416" t="s">
        <v>511</v>
      </c>
      <c r="E1355" s="2416" t="s">
        <v>89</v>
      </c>
      <c r="F1355" s="2416" t="s">
        <v>515</v>
      </c>
      <c r="G1355" s="2417">
        <f t="shared" si="329"/>
        <v>0</v>
      </c>
      <c r="H1355" s="2417">
        <f t="shared" si="329"/>
        <v>0</v>
      </c>
      <c r="I1355" s="2417">
        <f t="shared" si="329"/>
        <v>0</v>
      </c>
      <c r="J1355" s="2417">
        <f t="shared" si="329"/>
        <v>0</v>
      </c>
      <c r="K1355" s="2417">
        <f t="shared" si="329"/>
        <v>0</v>
      </c>
      <c r="L1355" s="2417">
        <f t="shared" si="329"/>
        <v>0</v>
      </c>
      <c r="M1355" s="2417">
        <f t="shared" si="329"/>
        <v>35847.290601183893</v>
      </c>
      <c r="N1355" s="2417">
        <f t="shared" si="329"/>
        <v>29092.45609362112</v>
      </c>
      <c r="O1355" s="2417">
        <f t="shared" si="329"/>
        <v>23818.888486418546</v>
      </c>
      <c r="P1355" s="2417">
        <f t="shared" si="329"/>
        <v>19501.256507965922</v>
      </c>
      <c r="Q1355" s="2427"/>
    </row>
    <row r="1356" spans="2:17" ht="12" customHeight="1">
      <c r="B1356" s="3732"/>
      <c r="C1356" s="3649"/>
      <c r="D1356" s="3205" t="s">
        <v>511</v>
      </c>
      <c r="E1356" s="3205" t="s">
        <v>4</v>
      </c>
      <c r="F1356" s="3205" t="s">
        <v>514</v>
      </c>
      <c r="G1356" s="3708">
        <f t="shared" si="329"/>
        <v>0</v>
      </c>
      <c r="H1356" s="3708">
        <f t="shared" si="329"/>
        <v>0</v>
      </c>
      <c r="I1356" s="3708">
        <f t="shared" si="329"/>
        <v>0</v>
      </c>
      <c r="J1356" s="3708">
        <f t="shared" si="329"/>
        <v>0</v>
      </c>
      <c r="K1356" s="3708">
        <f t="shared" si="329"/>
        <v>0</v>
      </c>
      <c r="L1356" s="3708">
        <f t="shared" si="329"/>
        <v>0</v>
      </c>
      <c r="M1356" s="3708">
        <f t="shared" si="329"/>
        <v>35847.290601183893</v>
      </c>
      <c r="N1356" s="3708">
        <f t="shared" si="329"/>
        <v>29092.45609362112</v>
      </c>
      <c r="O1356" s="3708">
        <f t="shared" si="329"/>
        <v>23818.888486418546</v>
      </c>
      <c r="P1356" s="3708">
        <f t="shared" si="329"/>
        <v>19501.256507965922</v>
      </c>
      <c r="Q1356" s="2427"/>
    </row>
    <row r="1357" spans="2:17" ht="12" customHeight="1">
      <c r="B1357" s="3732"/>
      <c r="C1357" s="3649"/>
      <c r="D1357" s="3711" t="s">
        <v>1623</v>
      </c>
      <c r="E1357" s="3711" t="s">
        <v>195</v>
      </c>
      <c r="F1357" s="3711" t="s">
        <v>513</v>
      </c>
      <c r="G1357" s="3712">
        <f>TRA.a!D2109</f>
        <v>0</v>
      </c>
      <c r="H1357" s="3712">
        <f>TRA.a!E2109</f>
        <v>0</v>
      </c>
      <c r="I1357" s="3712">
        <f>TRA.a!F2109</f>
        <v>0</v>
      </c>
      <c r="J1357" s="3712">
        <f>TRA.a!G2109</f>
        <v>0</v>
      </c>
      <c r="K1357" s="3712">
        <f>TRA.a!H2109</f>
        <v>0</v>
      </c>
      <c r="L1357" s="3712">
        <f>TRA.a!I2109</f>
        <v>0</v>
      </c>
      <c r="M1357" s="3712">
        <f>TRA.a!J2109</f>
        <v>44809.113251479852</v>
      </c>
      <c r="N1357" s="3712">
        <f>TRA.a!K2109</f>
        <v>36365.5701170264</v>
      </c>
      <c r="O1357" s="3712">
        <f>TRA.a!L2109</f>
        <v>29773.610608023177</v>
      </c>
      <c r="P1357" s="3712">
        <f>TRA.a!M2109</f>
        <v>24376.570634957403</v>
      </c>
      <c r="Q1357" s="2427"/>
    </row>
    <row r="1358" spans="2:17" ht="12" customHeight="1">
      <c r="B1358" s="3732"/>
      <c r="C1358" s="3649"/>
      <c r="D1358" s="2416" t="s">
        <v>1623</v>
      </c>
      <c r="E1358" s="2416" t="s">
        <v>1655</v>
      </c>
      <c r="F1358" s="2416" t="s">
        <v>513</v>
      </c>
      <c r="G1358" s="2417">
        <f t="shared" ref="G1358:P1362" si="330">G1357</f>
        <v>0</v>
      </c>
      <c r="H1358" s="2417">
        <f t="shared" si="330"/>
        <v>0</v>
      </c>
      <c r="I1358" s="2417">
        <f t="shared" si="330"/>
        <v>0</v>
      </c>
      <c r="J1358" s="2417">
        <f t="shared" si="330"/>
        <v>0</v>
      </c>
      <c r="K1358" s="2417">
        <f t="shared" si="330"/>
        <v>0</v>
      </c>
      <c r="L1358" s="2417">
        <f t="shared" si="330"/>
        <v>0</v>
      </c>
      <c r="M1358" s="2417">
        <f t="shared" si="330"/>
        <v>44809.113251479852</v>
      </c>
      <c r="N1358" s="2417">
        <f t="shared" si="330"/>
        <v>36365.5701170264</v>
      </c>
      <c r="O1358" s="2417">
        <f t="shared" si="330"/>
        <v>29773.610608023177</v>
      </c>
      <c r="P1358" s="2417">
        <f t="shared" si="330"/>
        <v>24376.570634957403</v>
      </c>
      <c r="Q1358" s="2427"/>
    </row>
    <row r="1359" spans="2:17" ht="12" customHeight="1">
      <c r="B1359" s="3732"/>
      <c r="C1359" s="3649"/>
      <c r="D1359" s="2416" t="s">
        <v>1623</v>
      </c>
      <c r="E1359" s="2416" t="s">
        <v>3640</v>
      </c>
      <c r="F1359" s="2416" t="s">
        <v>686</v>
      </c>
      <c r="G1359" s="2417">
        <f t="shared" si="330"/>
        <v>0</v>
      </c>
      <c r="H1359" s="2417">
        <f t="shared" si="330"/>
        <v>0</v>
      </c>
      <c r="I1359" s="2417">
        <f t="shared" si="330"/>
        <v>0</v>
      </c>
      <c r="J1359" s="2417">
        <f t="shared" si="330"/>
        <v>0</v>
      </c>
      <c r="K1359" s="2417">
        <f t="shared" si="330"/>
        <v>0</v>
      </c>
      <c r="L1359" s="2417">
        <f t="shared" si="330"/>
        <v>0</v>
      </c>
      <c r="M1359" s="2417">
        <f t="shared" si="330"/>
        <v>44809.113251479852</v>
      </c>
      <c r="N1359" s="2417">
        <f t="shared" si="330"/>
        <v>36365.5701170264</v>
      </c>
      <c r="O1359" s="2417">
        <f t="shared" si="330"/>
        <v>29773.610608023177</v>
      </c>
      <c r="P1359" s="2417">
        <f t="shared" si="330"/>
        <v>24376.570634957403</v>
      </c>
      <c r="Q1359" s="2427"/>
    </row>
    <row r="1360" spans="2:17" ht="12" customHeight="1">
      <c r="B1360" s="3732"/>
      <c r="C1360" s="3649"/>
      <c r="D1360" s="2416" t="s">
        <v>1623</v>
      </c>
      <c r="E1360" s="2416" t="s">
        <v>3642</v>
      </c>
      <c r="F1360" s="2416" t="s">
        <v>1598</v>
      </c>
      <c r="G1360" s="2417">
        <f t="shared" si="330"/>
        <v>0</v>
      </c>
      <c r="H1360" s="2417">
        <f t="shared" si="330"/>
        <v>0</v>
      </c>
      <c r="I1360" s="2417">
        <f t="shared" si="330"/>
        <v>0</v>
      </c>
      <c r="J1360" s="2417">
        <f t="shared" si="330"/>
        <v>0</v>
      </c>
      <c r="K1360" s="2417">
        <f t="shared" si="330"/>
        <v>0</v>
      </c>
      <c r="L1360" s="2417">
        <f t="shared" si="330"/>
        <v>0</v>
      </c>
      <c r="M1360" s="2417">
        <f t="shared" si="330"/>
        <v>44809.113251479852</v>
      </c>
      <c r="N1360" s="2417">
        <f t="shared" si="330"/>
        <v>36365.5701170264</v>
      </c>
      <c r="O1360" s="2417">
        <f t="shared" si="330"/>
        <v>29773.610608023177</v>
      </c>
      <c r="P1360" s="2417">
        <f t="shared" si="330"/>
        <v>24376.570634957403</v>
      </c>
      <c r="Q1360" s="2427"/>
    </row>
    <row r="1361" spans="2:17" ht="12" customHeight="1">
      <c r="B1361" s="3732"/>
      <c r="C1361" s="3649"/>
      <c r="D1361" s="2416" t="s">
        <v>1623</v>
      </c>
      <c r="E1361" s="2416" t="s">
        <v>89</v>
      </c>
      <c r="F1361" s="2416" t="s">
        <v>515</v>
      </c>
      <c r="G1361" s="2417">
        <f t="shared" si="330"/>
        <v>0</v>
      </c>
      <c r="H1361" s="2417">
        <f t="shared" si="330"/>
        <v>0</v>
      </c>
      <c r="I1361" s="2417">
        <f t="shared" si="330"/>
        <v>0</v>
      </c>
      <c r="J1361" s="2417">
        <f t="shared" si="330"/>
        <v>0</v>
      </c>
      <c r="K1361" s="2417">
        <f t="shared" si="330"/>
        <v>0</v>
      </c>
      <c r="L1361" s="2417">
        <f t="shared" si="330"/>
        <v>0</v>
      </c>
      <c r="M1361" s="2417">
        <f t="shared" si="330"/>
        <v>44809.113251479852</v>
      </c>
      <c r="N1361" s="2417">
        <f t="shared" si="330"/>
        <v>36365.5701170264</v>
      </c>
      <c r="O1361" s="2417">
        <f t="shared" si="330"/>
        <v>29773.610608023177</v>
      </c>
      <c r="P1361" s="2417">
        <f t="shared" si="330"/>
        <v>24376.570634957403</v>
      </c>
      <c r="Q1361" s="2427"/>
    </row>
    <row r="1362" spans="2:17" ht="12" customHeight="1">
      <c r="B1362" s="3732"/>
      <c r="C1362" s="3649"/>
      <c r="D1362" s="3205" t="s">
        <v>1623</v>
      </c>
      <c r="E1362" s="3205" t="s">
        <v>4</v>
      </c>
      <c r="F1362" s="3205" t="s">
        <v>514</v>
      </c>
      <c r="G1362" s="3708">
        <f t="shared" si="330"/>
        <v>0</v>
      </c>
      <c r="H1362" s="3708">
        <f t="shared" si="330"/>
        <v>0</v>
      </c>
      <c r="I1362" s="3708">
        <f t="shared" si="330"/>
        <v>0</v>
      </c>
      <c r="J1362" s="3708">
        <f t="shared" si="330"/>
        <v>0</v>
      </c>
      <c r="K1362" s="3708">
        <f t="shared" si="330"/>
        <v>0</v>
      </c>
      <c r="L1362" s="3708">
        <f t="shared" si="330"/>
        <v>0</v>
      </c>
      <c r="M1362" s="3708">
        <f t="shared" si="330"/>
        <v>44809.113251479852</v>
      </c>
      <c r="N1362" s="3708">
        <f t="shared" si="330"/>
        <v>36365.5701170264</v>
      </c>
      <c r="O1362" s="3708">
        <f t="shared" si="330"/>
        <v>29773.610608023177</v>
      </c>
      <c r="P1362" s="3708">
        <f t="shared" si="330"/>
        <v>24376.570634957403</v>
      </c>
      <c r="Q1362" s="2427"/>
    </row>
    <row r="1363" spans="2:17" ht="12" customHeight="1">
      <c r="B1363" s="3732"/>
      <c r="C1363" s="3649"/>
      <c r="D1363" s="2416" t="s">
        <v>1624</v>
      </c>
      <c r="E1363" s="2416" t="s">
        <v>195</v>
      </c>
      <c r="F1363" s="2416" t="s">
        <v>513</v>
      </c>
      <c r="G1363" s="2417">
        <f>TRA.a!D2135</f>
        <v>0</v>
      </c>
      <c r="H1363" s="2417">
        <f>TRA.a!E2135</f>
        <v>0</v>
      </c>
      <c r="I1363" s="2417">
        <f>TRA.a!F2135</f>
        <v>0</v>
      </c>
      <c r="J1363" s="2417">
        <f>TRA.a!G2135</f>
        <v>0</v>
      </c>
      <c r="K1363" s="2417">
        <f>TRA.a!H2135</f>
        <v>0</v>
      </c>
      <c r="L1363" s="2417">
        <f>TRA.a!I2135</f>
        <v>0</v>
      </c>
      <c r="M1363" s="2417">
        <f>TRA.a!J2135</f>
        <v>39686.315513218586</v>
      </c>
      <c r="N1363" s="2417">
        <f>TRA.a!K2135</f>
        <v>34140.313489716318</v>
      </c>
      <c r="O1363" s="2417">
        <f>TRA.a!L2135</f>
        <v>27951.724573753825</v>
      </c>
      <c r="P1363" s="2417">
        <f>TRA.a!M2135</f>
        <v>22884.936510097803</v>
      </c>
      <c r="Q1363" s="2427"/>
    </row>
    <row r="1364" spans="2:17" ht="12" customHeight="1">
      <c r="B1364" s="3736"/>
      <c r="C1364" s="2434"/>
      <c r="D1364" s="2416" t="s">
        <v>1624</v>
      </c>
      <c r="E1364" s="2416" t="s">
        <v>3642</v>
      </c>
      <c r="F1364" s="2416" t="s">
        <v>1598</v>
      </c>
      <c r="G1364" s="2417">
        <f t="shared" ref="G1364:P1366" si="331">G1363</f>
        <v>0</v>
      </c>
      <c r="H1364" s="2417">
        <f t="shared" si="331"/>
        <v>0</v>
      </c>
      <c r="I1364" s="2417">
        <f t="shared" si="331"/>
        <v>0</v>
      </c>
      <c r="J1364" s="2417">
        <f t="shared" si="331"/>
        <v>0</v>
      </c>
      <c r="K1364" s="2417">
        <f t="shared" si="331"/>
        <v>0</v>
      </c>
      <c r="L1364" s="2417">
        <f t="shared" si="331"/>
        <v>0</v>
      </c>
      <c r="M1364" s="2417">
        <f t="shared" si="331"/>
        <v>39686.315513218586</v>
      </c>
      <c r="N1364" s="2417">
        <f t="shared" si="331"/>
        <v>34140.313489716318</v>
      </c>
      <c r="O1364" s="2417">
        <f t="shared" si="331"/>
        <v>27951.724573753825</v>
      </c>
      <c r="P1364" s="2417">
        <f t="shared" si="331"/>
        <v>22884.936510097803</v>
      </c>
      <c r="Q1364" s="2427"/>
    </row>
    <row r="1365" spans="2:17" ht="12" customHeight="1">
      <c r="B1365" s="3736"/>
      <c r="C1365" s="2434"/>
      <c r="D1365" s="2416" t="s">
        <v>1624</v>
      </c>
      <c r="E1365" s="2416" t="s">
        <v>4</v>
      </c>
      <c r="F1365" s="2416" t="s">
        <v>514</v>
      </c>
      <c r="G1365" s="2417">
        <f t="shared" si="331"/>
        <v>0</v>
      </c>
      <c r="H1365" s="2417">
        <f t="shared" si="331"/>
        <v>0</v>
      </c>
      <c r="I1365" s="2417">
        <f t="shared" si="331"/>
        <v>0</v>
      </c>
      <c r="J1365" s="2417">
        <f t="shared" si="331"/>
        <v>0</v>
      </c>
      <c r="K1365" s="2417">
        <f t="shared" si="331"/>
        <v>0</v>
      </c>
      <c r="L1365" s="2417">
        <f t="shared" si="331"/>
        <v>0</v>
      </c>
      <c r="M1365" s="2417">
        <f t="shared" si="331"/>
        <v>39686.315513218586</v>
      </c>
      <c r="N1365" s="2417">
        <f t="shared" si="331"/>
        <v>34140.313489716318</v>
      </c>
      <c r="O1365" s="2417">
        <f t="shared" si="331"/>
        <v>27951.724573753825</v>
      </c>
      <c r="P1365" s="2417">
        <f t="shared" si="331"/>
        <v>22884.936510097803</v>
      </c>
      <c r="Q1365" s="2427"/>
    </row>
    <row r="1366" spans="2:17" ht="12" customHeight="1">
      <c r="B1366" s="3736"/>
      <c r="C1366" s="2434"/>
      <c r="D1366" s="2416" t="s">
        <v>1624</v>
      </c>
      <c r="E1366" s="2416" t="s">
        <v>89</v>
      </c>
      <c r="F1366" s="2416" t="s">
        <v>515</v>
      </c>
      <c r="G1366" s="2417">
        <f t="shared" si="331"/>
        <v>0</v>
      </c>
      <c r="H1366" s="2417">
        <f t="shared" si="331"/>
        <v>0</v>
      </c>
      <c r="I1366" s="2417">
        <f t="shared" si="331"/>
        <v>0</v>
      </c>
      <c r="J1366" s="2417">
        <f t="shared" si="331"/>
        <v>0</v>
      </c>
      <c r="K1366" s="2417">
        <f t="shared" si="331"/>
        <v>0</v>
      </c>
      <c r="L1366" s="2417">
        <f t="shared" si="331"/>
        <v>0</v>
      </c>
      <c r="M1366" s="2417">
        <f t="shared" si="331"/>
        <v>39686.315513218586</v>
      </c>
      <c r="N1366" s="2417">
        <f t="shared" si="331"/>
        <v>34140.313489716318</v>
      </c>
      <c r="O1366" s="2417">
        <f t="shared" si="331"/>
        <v>27951.724573753825</v>
      </c>
      <c r="P1366" s="2417">
        <f t="shared" si="331"/>
        <v>22884.936510097803</v>
      </c>
      <c r="Q1366" s="2427"/>
    </row>
    <row r="1367" spans="2:17" ht="12" customHeight="1">
      <c r="B1367" s="3746">
        <v>2035</v>
      </c>
      <c r="C1367" s="3652">
        <v>2040</v>
      </c>
      <c r="D1367" s="3746" t="s">
        <v>501</v>
      </c>
      <c r="E1367" s="3652" t="s">
        <v>251</v>
      </c>
      <c r="F1367" s="3746" t="s">
        <v>4498</v>
      </c>
      <c r="G1367" s="3652">
        <f t="shared" ref="G1367:P1367" si="332">G1340</f>
        <v>2006</v>
      </c>
      <c r="H1367" s="3746">
        <f t="shared" si="332"/>
        <v>2010</v>
      </c>
      <c r="I1367" s="3652">
        <f t="shared" si="332"/>
        <v>2015</v>
      </c>
      <c r="J1367" s="3746">
        <f t="shared" si="332"/>
        <v>2020</v>
      </c>
      <c r="K1367" s="3652">
        <f t="shared" si="332"/>
        <v>2025</v>
      </c>
      <c r="L1367" s="3746">
        <f t="shared" si="332"/>
        <v>2030</v>
      </c>
      <c r="M1367" s="3652">
        <f t="shared" si="332"/>
        <v>2035</v>
      </c>
      <c r="N1367" s="3746">
        <f t="shared" si="332"/>
        <v>2040</v>
      </c>
      <c r="O1367" s="3652">
        <f t="shared" si="332"/>
        <v>2045</v>
      </c>
      <c r="P1367" s="3746">
        <f t="shared" si="332"/>
        <v>2050</v>
      </c>
      <c r="Q1367" s="2427"/>
    </row>
    <row r="1368" spans="2:17" ht="12" customHeight="1">
      <c r="B1368" s="3732"/>
      <c r="C1368" s="3649"/>
      <c r="D1368" s="2416" t="s">
        <v>1622</v>
      </c>
      <c r="E1368" s="2416" t="s">
        <v>195</v>
      </c>
      <c r="F1368" s="2416" t="s">
        <v>513</v>
      </c>
      <c r="G1368" s="2417">
        <f>TRA.a!D2070</f>
        <v>0</v>
      </c>
      <c r="H1368" s="2417">
        <f>TRA.a!E2070</f>
        <v>0</v>
      </c>
      <c r="I1368" s="2417">
        <f>TRA.a!F2070</f>
        <v>0</v>
      </c>
      <c r="J1368" s="2417">
        <f>TRA.a!G2070</f>
        <v>0</v>
      </c>
      <c r="K1368" s="2417">
        <f>TRA.a!H2070</f>
        <v>0</v>
      </c>
      <c r="L1368" s="2417">
        <f>TRA.a!I2070</f>
        <v>0</v>
      </c>
      <c r="M1368" s="2417">
        <f>TRA.a!J2070</f>
        <v>0</v>
      </c>
      <c r="N1368" s="2417">
        <f>TRA.a!K2070</f>
        <v>21508.374360710335</v>
      </c>
      <c r="O1368" s="2417">
        <f>TRA.a!L2070</f>
        <v>17455.473656172671</v>
      </c>
      <c r="P1368" s="2417">
        <f>TRA.a!M2070</f>
        <v>14291.333091851126</v>
      </c>
      <c r="Q1368" s="2427"/>
    </row>
    <row r="1369" spans="2:17" ht="12" customHeight="1">
      <c r="B1369" s="3732"/>
      <c r="C1369" s="3649"/>
      <c r="D1369" s="2416" t="s">
        <v>1622</v>
      </c>
      <c r="E1369" s="2416" t="s">
        <v>1655</v>
      </c>
      <c r="F1369" s="2416" t="s">
        <v>513</v>
      </c>
      <c r="G1369" s="2417">
        <f t="shared" ref="G1369:P1372" si="333">G1368</f>
        <v>0</v>
      </c>
      <c r="H1369" s="2417">
        <f t="shared" si="333"/>
        <v>0</v>
      </c>
      <c r="I1369" s="2417">
        <f t="shared" si="333"/>
        <v>0</v>
      </c>
      <c r="J1369" s="2417">
        <f t="shared" si="333"/>
        <v>0</v>
      </c>
      <c r="K1369" s="2417">
        <f t="shared" si="333"/>
        <v>0</v>
      </c>
      <c r="L1369" s="2417">
        <f t="shared" si="333"/>
        <v>0</v>
      </c>
      <c r="M1369" s="2417">
        <f t="shared" si="333"/>
        <v>0</v>
      </c>
      <c r="N1369" s="2417">
        <f t="shared" si="333"/>
        <v>21508.374360710335</v>
      </c>
      <c r="O1369" s="2417">
        <f t="shared" si="333"/>
        <v>17455.473656172671</v>
      </c>
      <c r="P1369" s="2417">
        <f t="shared" si="333"/>
        <v>14291.333091851126</v>
      </c>
      <c r="Q1369" s="2427"/>
    </row>
    <row r="1370" spans="2:17" ht="12" customHeight="1">
      <c r="B1370" s="3732"/>
      <c r="C1370" s="3649"/>
      <c r="D1370" s="2416" t="s">
        <v>1622</v>
      </c>
      <c r="E1370" s="2416" t="s">
        <v>3640</v>
      </c>
      <c r="F1370" s="2416" t="s">
        <v>686</v>
      </c>
      <c r="G1370" s="2417">
        <f t="shared" si="333"/>
        <v>0</v>
      </c>
      <c r="H1370" s="2417">
        <f t="shared" si="333"/>
        <v>0</v>
      </c>
      <c r="I1370" s="2417">
        <f t="shared" si="333"/>
        <v>0</v>
      </c>
      <c r="J1370" s="2417">
        <f t="shared" si="333"/>
        <v>0</v>
      </c>
      <c r="K1370" s="2417">
        <f t="shared" si="333"/>
        <v>0</v>
      </c>
      <c r="L1370" s="2417">
        <f t="shared" si="333"/>
        <v>0</v>
      </c>
      <c r="M1370" s="2417">
        <f t="shared" si="333"/>
        <v>0</v>
      </c>
      <c r="N1370" s="2417">
        <f t="shared" si="333"/>
        <v>21508.374360710335</v>
      </c>
      <c r="O1370" s="2417">
        <f t="shared" si="333"/>
        <v>17455.473656172671</v>
      </c>
      <c r="P1370" s="2417">
        <f t="shared" si="333"/>
        <v>14291.333091851126</v>
      </c>
      <c r="Q1370" s="2427"/>
    </row>
    <row r="1371" spans="2:17" ht="12" customHeight="1">
      <c r="B1371" s="3732"/>
      <c r="C1371" s="3649"/>
      <c r="D1371" s="2416" t="s">
        <v>1622</v>
      </c>
      <c r="E1371" s="2416" t="s">
        <v>3641</v>
      </c>
      <c r="F1371" s="2416" t="s">
        <v>686</v>
      </c>
      <c r="G1371" s="2417">
        <f t="shared" si="333"/>
        <v>0</v>
      </c>
      <c r="H1371" s="2417">
        <f t="shared" si="333"/>
        <v>0</v>
      </c>
      <c r="I1371" s="2417">
        <f t="shared" si="333"/>
        <v>0</v>
      </c>
      <c r="J1371" s="2417">
        <f t="shared" si="333"/>
        <v>0</v>
      </c>
      <c r="K1371" s="2417">
        <f t="shared" si="333"/>
        <v>0</v>
      </c>
      <c r="L1371" s="2417">
        <f t="shared" si="333"/>
        <v>0</v>
      </c>
      <c r="M1371" s="2417">
        <f t="shared" si="333"/>
        <v>0</v>
      </c>
      <c r="N1371" s="2417">
        <f t="shared" si="333"/>
        <v>21508.374360710335</v>
      </c>
      <c r="O1371" s="2417">
        <f t="shared" si="333"/>
        <v>17455.473656172671</v>
      </c>
      <c r="P1371" s="2417">
        <f t="shared" si="333"/>
        <v>14291.333091851126</v>
      </c>
      <c r="Q1371" s="2427"/>
    </row>
    <row r="1372" spans="2:17" ht="12" customHeight="1">
      <c r="B1372" s="3732"/>
      <c r="C1372" s="3649"/>
      <c r="D1372" s="3205" t="s">
        <v>1622</v>
      </c>
      <c r="E1372" s="3205" t="s">
        <v>89</v>
      </c>
      <c r="F1372" s="3205" t="s">
        <v>515</v>
      </c>
      <c r="G1372" s="3708">
        <f t="shared" si="333"/>
        <v>0</v>
      </c>
      <c r="H1372" s="3708">
        <f t="shared" si="333"/>
        <v>0</v>
      </c>
      <c r="I1372" s="3708">
        <f t="shared" si="333"/>
        <v>0</v>
      </c>
      <c r="J1372" s="3708">
        <f t="shared" si="333"/>
        <v>0</v>
      </c>
      <c r="K1372" s="3708">
        <f t="shared" si="333"/>
        <v>0</v>
      </c>
      <c r="L1372" s="3708">
        <f t="shared" si="333"/>
        <v>0</v>
      </c>
      <c r="M1372" s="3708">
        <f t="shared" si="333"/>
        <v>0</v>
      </c>
      <c r="N1372" s="3708">
        <f t="shared" si="333"/>
        <v>21508.374360710335</v>
      </c>
      <c r="O1372" s="3708">
        <f t="shared" si="333"/>
        <v>17455.473656172671</v>
      </c>
      <c r="P1372" s="3708">
        <f t="shared" si="333"/>
        <v>14291.333091851126</v>
      </c>
      <c r="Q1372" s="2427"/>
    </row>
    <row r="1373" spans="2:17" ht="12" customHeight="1">
      <c r="B1373" s="3732"/>
      <c r="C1373" s="3649"/>
      <c r="D1373" s="3711" t="s">
        <v>510</v>
      </c>
      <c r="E1373" s="3711" t="s">
        <v>195</v>
      </c>
      <c r="F1373" s="3711" t="s">
        <v>513</v>
      </c>
      <c r="G1373" s="3712">
        <f>TRA.a!D2083</f>
        <v>0</v>
      </c>
      <c r="H1373" s="3712">
        <f>TRA.a!E2083</f>
        <v>0</v>
      </c>
      <c r="I1373" s="3712">
        <f>TRA.a!F2083</f>
        <v>0</v>
      </c>
      <c r="J1373" s="3712">
        <f>TRA.a!G2083</f>
        <v>0</v>
      </c>
      <c r="K1373" s="3712">
        <f>TRA.a!H2083</f>
        <v>0</v>
      </c>
      <c r="L1373" s="3712">
        <f>TRA.a!I2083</f>
        <v>0</v>
      </c>
      <c r="M1373" s="3712">
        <f>TRA.a!J2083</f>
        <v>0</v>
      </c>
      <c r="N1373" s="3712">
        <f>TRA.a!K2083</f>
        <v>21508.374360710335</v>
      </c>
      <c r="O1373" s="3712">
        <f>TRA.a!L2083</f>
        <v>17455.473656172671</v>
      </c>
      <c r="P1373" s="3712">
        <f>TRA.a!M2083</f>
        <v>14291.333091851126</v>
      </c>
      <c r="Q1373" s="2427"/>
    </row>
    <row r="1374" spans="2:17" ht="12" customHeight="1">
      <c r="B1374" s="3732"/>
      <c r="C1374" s="3649"/>
      <c r="D1374" s="2416" t="s">
        <v>510</v>
      </c>
      <c r="E1374" s="2416" t="s">
        <v>1655</v>
      </c>
      <c r="F1374" s="2416" t="s">
        <v>513</v>
      </c>
      <c r="G1374" s="2417">
        <f t="shared" ref="G1374:P1378" si="334">G1373</f>
        <v>0</v>
      </c>
      <c r="H1374" s="2417">
        <f t="shared" si="334"/>
        <v>0</v>
      </c>
      <c r="I1374" s="2417">
        <f t="shared" si="334"/>
        <v>0</v>
      </c>
      <c r="J1374" s="2417">
        <f t="shared" si="334"/>
        <v>0</v>
      </c>
      <c r="K1374" s="2417">
        <f t="shared" si="334"/>
        <v>0</v>
      </c>
      <c r="L1374" s="2417">
        <f t="shared" si="334"/>
        <v>0</v>
      </c>
      <c r="M1374" s="2417">
        <f t="shared" si="334"/>
        <v>0</v>
      </c>
      <c r="N1374" s="2417">
        <f t="shared" si="334"/>
        <v>21508.374360710335</v>
      </c>
      <c r="O1374" s="2417">
        <f t="shared" si="334"/>
        <v>17455.473656172671</v>
      </c>
      <c r="P1374" s="2417">
        <f t="shared" si="334"/>
        <v>14291.333091851126</v>
      </c>
      <c r="Q1374" s="2427"/>
    </row>
    <row r="1375" spans="2:17" ht="12" customHeight="1">
      <c r="B1375" s="3732"/>
      <c r="C1375" s="3649"/>
      <c r="D1375" s="2416" t="s">
        <v>510</v>
      </c>
      <c r="E1375" s="2416" t="s">
        <v>3640</v>
      </c>
      <c r="F1375" s="2416" t="s">
        <v>686</v>
      </c>
      <c r="G1375" s="2417">
        <f t="shared" si="334"/>
        <v>0</v>
      </c>
      <c r="H1375" s="2417">
        <f t="shared" si="334"/>
        <v>0</v>
      </c>
      <c r="I1375" s="2417">
        <f t="shared" si="334"/>
        <v>0</v>
      </c>
      <c r="J1375" s="2417">
        <f t="shared" si="334"/>
        <v>0</v>
      </c>
      <c r="K1375" s="2417">
        <f t="shared" si="334"/>
        <v>0</v>
      </c>
      <c r="L1375" s="2417">
        <f t="shared" si="334"/>
        <v>0</v>
      </c>
      <c r="M1375" s="2417">
        <f t="shared" si="334"/>
        <v>0</v>
      </c>
      <c r="N1375" s="2417">
        <f t="shared" si="334"/>
        <v>21508.374360710335</v>
      </c>
      <c r="O1375" s="2417">
        <f t="shared" si="334"/>
        <v>17455.473656172671</v>
      </c>
      <c r="P1375" s="2417">
        <f t="shared" si="334"/>
        <v>14291.333091851126</v>
      </c>
      <c r="Q1375" s="2427"/>
    </row>
    <row r="1376" spans="2:17" ht="12" customHeight="1">
      <c r="B1376" s="3732"/>
      <c r="C1376" s="3649"/>
      <c r="D1376" s="2416" t="s">
        <v>510</v>
      </c>
      <c r="E1376" s="2416" t="s">
        <v>3641</v>
      </c>
      <c r="F1376" s="2416" t="s">
        <v>686</v>
      </c>
      <c r="G1376" s="2417">
        <f t="shared" si="334"/>
        <v>0</v>
      </c>
      <c r="H1376" s="2417">
        <f t="shared" si="334"/>
        <v>0</v>
      </c>
      <c r="I1376" s="2417">
        <f t="shared" si="334"/>
        <v>0</v>
      </c>
      <c r="J1376" s="2417">
        <f t="shared" si="334"/>
        <v>0</v>
      </c>
      <c r="K1376" s="2417">
        <f t="shared" si="334"/>
        <v>0</v>
      </c>
      <c r="L1376" s="2417">
        <f t="shared" si="334"/>
        <v>0</v>
      </c>
      <c r="M1376" s="2417">
        <f t="shared" si="334"/>
        <v>0</v>
      </c>
      <c r="N1376" s="2417">
        <f t="shared" si="334"/>
        <v>21508.374360710335</v>
      </c>
      <c r="O1376" s="2417">
        <f t="shared" si="334"/>
        <v>17455.473656172671</v>
      </c>
      <c r="P1376" s="2417">
        <f t="shared" si="334"/>
        <v>14291.333091851126</v>
      </c>
      <c r="Q1376" s="2427"/>
    </row>
    <row r="1377" spans="2:17" ht="12" customHeight="1">
      <c r="B1377" s="3732"/>
      <c r="C1377" s="3649"/>
      <c r="D1377" s="2416" t="s">
        <v>510</v>
      </c>
      <c r="E1377" s="2416" t="s">
        <v>4</v>
      </c>
      <c r="F1377" s="2416" t="s">
        <v>514</v>
      </c>
      <c r="G1377" s="2417">
        <f t="shared" si="334"/>
        <v>0</v>
      </c>
      <c r="H1377" s="2417">
        <f t="shared" si="334"/>
        <v>0</v>
      </c>
      <c r="I1377" s="2417">
        <f t="shared" si="334"/>
        <v>0</v>
      </c>
      <c r="J1377" s="2417">
        <f t="shared" si="334"/>
        <v>0</v>
      </c>
      <c r="K1377" s="2417">
        <f t="shared" si="334"/>
        <v>0</v>
      </c>
      <c r="L1377" s="2417">
        <f t="shared" si="334"/>
        <v>0</v>
      </c>
      <c r="M1377" s="2417">
        <f t="shared" si="334"/>
        <v>0</v>
      </c>
      <c r="N1377" s="2417">
        <f t="shared" si="334"/>
        <v>21508.374360710335</v>
      </c>
      <c r="O1377" s="2417">
        <f t="shared" si="334"/>
        <v>17455.473656172671</v>
      </c>
      <c r="P1377" s="2417">
        <f t="shared" si="334"/>
        <v>14291.333091851126</v>
      </c>
      <c r="Q1377" s="2427"/>
    </row>
    <row r="1378" spans="2:17" ht="12" customHeight="1">
      <c r="B1378" s="3732"/>
      <c r="C1378" s="3649"/>
      <c r="D1378" s="3205" t="s">
        <v>510</v>
      </c>
      <c r="E1378" s="3205" t="s">
        <v>89</v>
      </c>
      <c r="F1378" s="3205" t="s">
        <v>515</v>
      </c>
      <c r="G1378" s="3708">
        <f t="shared" si="334"/>
        <v>0</v>
      </c>
      <c r="H1378" s="3708">
        <f t="shared" si="334"/>
        <v>0</v>
      </c>
      <c r="I1378" s="3708">
        <f t="shared" si="334"/>
        <v>0</v>
      </c>
      <c r="J1378" s="3708">
        <f t="shared" si="334"/>
        <v>0</v>
      </c>
      <c r="K1378" s="3708">
        <f t="shared" si="334"/>
        <v>0</v>
      </c>
      <c r="L1378" s="3708">
        <f t="shared" si="334"/>
        <v>0</v>
      </c>
      <c r="M1378" s="3708">
        <f t="shared" si="334"/>
        <v>0</v>
      </c>
      <c r="N1378" s="3708">
        <f t="shared" si="334"/>
        <v>21508.374360710335</v>
      </c>
      <c r="O1378" s="3708">
        <f t="shared" si="334"/>
        <v>17455.473656172671</v>
      </c>
      <c r="P1378" s="3708">
        <f t="shared" si="334"/>
        <v>14291.333091851126</v>
      </c>
      <c r="Q1378" s="2427"/>
    </row>
    <row r="1379" spans="2:17" ht="12" customHeight="1">
      <c r="B1379" s="3732"/>
      <c r="C1379" s="3649"/>
      <c r="D1379" s="3612" t="s">
        <v>3275</v>
      </c>
      <c r="E1379" s="3612" t="s">
        <v>1655</v>
      </c>
      <c r="F1379" s="3612" t="s">
        <v>513</v>
      </c>
      <c r="G1379" s="3650">
        <f>TRA.a!D2096</f>
        <v>0</v>
      </c>
      <c r="H1379" s="3650">
        <f>TRA.a!E2096</f>
        <v>0</v>
      </c>
      <c r="I1379" s="3650">
        <f>TRA.a!F2096</f>
        <v>0</v>
      </c>
      <c r="J1379" s="3650">
        <f>TRA.a!G2096</f>
        <v>0</v>
      </c>
      <c r="K1379" s="3650">
        <f>TRA.a!H2096</f>
        <v>0</v>
      </c>
      <c r="L1379" s="3650">
        <f>TRA.a!I2096</f>
        <v>0</v>
      </c>
      <c r="M1379" s="3650">
        <f>TRA.a!J2096</f>
        <v>0</v>
      </c>
      <c r="N1379" s="3650">
        <f>TRA.a!K2096</f>
        <v>8961.8226502959733</v>
      </c>
      <c r="O1379" s="3650">
        <f>TRA.a!L2096</f>
        <v>7273.11402340528</v>
      </c>
      <c r="P1379" s="3650">
        <f>TRA.a!M2096</f>
        <v>5954.7221216046364</v>
      </c>
      <c r="Q1379" s="2427"/>
    </row>
    <row r="1380" spans="2:17" ht="12" customHeight="1">
      <c r="B1380" s="3732"/>
      <c r="C1380" s="3649"/>
      <c r="D1380" s="3711" t="s">
        <v>511</v>
      </c>
      <c r="E1380" s="3711" t="s">
        <v>195</v>
      </c>
      <c r="F1380" s="3711" t="s">
        <v>513</v>
      </c>
      <c r="G1380" s="3712">
        <f>TRA.a!D2123</f>
        <v>0</v>
      </c>
      <c r="H1380" s="3712">
        <f>TRA.a!E2123</f>
        <v>0</v>
      </c>
      <c r="I1380" s="3712">
        <f>TRA.a!F2123</f>
        <v>0</v>
      </c>
      <c r="J1380" s="3712">
        <f>TRA.a!G2123</f>
        <v>0</v>
      </c>
      <c r="K1380" s="3712">
        <f>TRA.a!H2123</f>
        <v>0</v>
      </c>
      <c r="L1380" s="3712">
        <f>TRA.a!I2123</f>
        <v>0</v>
      </c>
      <c r="M1380" s="3712">
        <f>TRA.a!J2123</f>
        <v>0</v>
      </c>
      <c r="N1380" s="3712">
        <f>TRA.a!K2123</f>
        <v>35847.290601183893</v>
      </c>
      <c r="O1380" s="3712">
        <f>TRA.a!L2123</f>
        <v>29092.45609362112</v>
      </c>
      <c r="P1380" s="3712">
        <f>TRA.a!M2123</f>
        <v>23818.888486418546</v>
      </c>
      <c r="Q1380" s="2427"/>
    </row>
    <row r="1381" spans="2:17" ht="12" customHeight="1">
      <c r="B1381" s="3732"/>
      <c r="C1381" s="3649"/>
      <c r="D1381" s="2416" t="s">
        <v>511</v>
      </c>
      <c r="E1381" s="2416" t="s">
        <v>3642</v>
      </c>
      <c r="F1381" s="2416" t="s">
        <v>1598</v>
      </c>
      <c r="G1381" s="2417">
        <f t="shared" ref="G1381:P1383" si="335">G1380</f>
        <v>0</v>
      </c>
      <c r="H1381" s="2417">
        <f t="shared" si="335"/>
        <v>0</v>
      </c>
      <c r="I1381" s="2417">
        <f t="shared" si="335"/>
        <v>0</v>
      </c>
      <c r="J1381" s="2417">
        <f t="shared" si="335"/>
        <v>0</v>
      </c>
      <c r="K1381" s="2417">
        <f t="shared" si="335"/>
        <v>0</v>
      </c>
      <c r="L1381" s="2417">
        <f t="shared" si="335"/>
        <v>0</v>
      </c>
      <c r="M1381" s="2417">
        <f t="shared" si="335"/>
        <v>0</v>
      </c>
      <c r="N1381" s="2417">
        <f t="shared" si="335"/>
        <v>35847.290601183893</v>
      </c>
      <c r="O1381" s="2417">
        <f t="shared" si="335"/>
        <v>29092.45609362112</v>
      </c>
      <c r="P1381" s="2417">
        <f t="shared" si="335"/>
        <v>23818.888486418546</v>
      </c>
      <c r="Q1381" s="2427"/>
    </row>
    <row r="1382" spans="2:17" ht="12" customHeight="1">
      <c r="B1382" s="3732"/>
      <c r="C1382" s="3649"/>
      <c r="D1382" s="2416" t="s">
        <v>511</v>
      </c>
      <c r="E1382" s="2416" t="s">
        <v>89</v>
      </c>
      <c r="F1382" s="2416" t="s">
        <v>515</v>
      </c>
      <c r="G1382" s="2417">
        <f t="shared" si="335"/>
        <v>0</v>
      </c>
      <c r="H1382" s="2417">
        <f t="shared" si="335"/>
        <v>0</v>
      </c>
      <c r="I1382" s="2417">
        <f t="shared" si="335"/>
        <v>0</v>
      </c>
      <c r="J1382" s="2417">
        <f t="shared" si="335"/>
        <v>0</v>
      </c>
      <c r="K1382" s="2417">
        <f t="shared" si="335"/>
        <v>0</v>
      </c>
      <c r="L1382" s="2417">
        <f t="shared" si="335"/>
        <v>0</v>
      </c>
      <c r="M1382" s="2417">
        <f t="shared" si="335"/>
        <v>0</v>
      </c>
      <c r="N1382" s="2417">
        <f t="shared" si="335"/>
        <v>35847.290601183893</v>
      </c>
      <c r="O1382" s="2417">
        <f t="shared" si="335"/>
        <v>29092.45609362112</v>
      </c>
      <c r="P1382" s="2417">
        <f t="shared" si="335"/>
        <v>23818.888486418546</v>
      </c>
      <c r="Q1382" s="2427"/>
    </row>
    <row r="1383" spans="2:17" ht="12" customHeight="1">
      <c r="B1383" s="3732"/>
      <c r="C1383" s="3649"/>
      <c r="D1383" s="3205" t="s">
        <v>511</v>
      </c>
      <c r="E1383" s="3205" t="s">
        <v>4</v>
      </c>
      <c r="F1383" s="3205" t="s">
        <v>514</v>
      </c>
      <c r="G1383" s="3708">
        <f t="shared" si="335"/>
        <v>0</v>
      </c>
      <c r="H1383" s="3708">
        <f t="shared" si="335"/>
        <v>0</v>
      </c>
      <c r="I1383" s="3708">
        <f t="shared" si="335"/>
        <v>0</v>
      </c>
      <c r="J1383" s="3708">
        <f t="shared" si="335"/>
        <v>0</v>
      </c>
      <c r="K1383" s="3708">
        <f t="shared" si="335"/>
        <v>0</v>
      </c>
      <c r="L1383" s="3708">
        <f t="shared" si="335"/>
        <v>0</v>
      </c>
      <c r="M1383" s="3708">
        <f t="shared" si="335"/>
        <v>0</v>
      </c>
      <c r="N1383" s="3708">
        <f t="shared" si="335"/>
        <v>35847.290601183893</v>
      </c>
      <c r="O1383" s="3708">
        <f t="shared" si="335"/>
        <v>29092.45609362112</v>
      </c>
      <c r="P1383" s="3708">
        <f t="shared" si="335"/>
        <v>23818.888486418546</v>
      </c>
      <c r="Q1383" s="2427"/>
    </row>
    <row r="1384" spans="2:17" ht="12" customHeight="1">
      <c r="B1384" s="3732"/>
      <c r="C1384" s="3649"/>
      <c r="D1384" s="3711" t="s">
        <v>1623</v>
      </c>
      <c r="E1384" s="3711" t="s">
        <v>195</v>
      </c>
      <c r="F1384" s="3711" t="s">
        <v>513</v>
      </c>
      <c r="G1384" s="3712">
        <f>TRA.a!D2110</f>
        <v>0</v>
      </c>
      <c r="H1384" s="3712">
        <f>TRA.a!E2110</f>
        <v>0</v>
      </c>
      <c r="I1384" s="3712">
        <f>TRA.a!F2110</f>
        <v>0</v>
      </c>
      <c r="J1384" s="3712">
        <f>TRA.a!G2110</f>
        <v>0</v>
      </c>
      <c r="K1384" s="3712">
        <f>TRA.a!H2110</f>
        <v>0</v>
      </c>
      <c r="L1384" s="3712">
        <f>TRA.a!I2110</f>
        <v>0</v>
      </c>
      <c r="M1384" s="3712">
        <f>TRA.a!J2110</f>
        <v>0</v>
      </c>
      <c r="N1384" s="3712">
        <f>TRA.a!K2110</f>
        <v>44809.113251479852</v>
      </c>
      <c r="O1384" s="3712">
        <f>TRA.a!L2110</f>
        <v>36365.5701170264</v>
      </c>
      <c r="P1384" s="3712">
        <f>TRA.a!M2110</f>
        <v>29773.610608023177</v>
      </c>
      <c r="Q1384" s="2427"/>
    </row>
    <row r="1385" spans="2:17" ht="12" customHeight="1">
      <c r="B1385" s="3732"/>
      <c r="C1385" s="3649"/>
      <c r="D1385" s="2416" t="s">
        <v>1623</v>
      </c>
      <c r="E1385" s="2416" t="s">
        <v>1655</v>
      </c>
      <c r="F1385" s="2416" t="s">
        <v>513</v>
      </c>
      <c r="G1385" s="2417">
        <f t="shared" ref="G1385:P1389" si="336">G1384</f>
        <v>0</v>
      </c>
      <c r="H1385" s="2417">
        <f t="shared" si="336"/>
        <v>0</v>
      </c>
      <c r="I1385" s="2417">
        <f t="shared" si="336"/>
        <v>0</v>
      </c>
      <c r="J1385" s="2417">
        <f t="shared" si="336"/>
        <v>0</v>
      </c>
      <c r="K1385" s="2417">
        <f t="shared" si="336"/>
        <v>0</v>
      </c>
      <c r="L1385" s="2417">
        <f t="shared" si="336"/>
        <v>0</v>
      </c>
      <c r="M1385" s="2417">
        <f t="shared" si="336"/>
        <v>0</v>
      </c>
      <c r="N1385" s="2417">
        <f t="shared" si="336"/>
        <v>44809.113251479852</v>
      </c>
      <c r="O1385" s="2417">
        <f t="shared" si="336"/>
        <v>36365.5701170264</v>
      </c>
      <c r="P1385" s="2417">
        <f t="shared" si="336"/>
        <v>29773.610608023177</v>
      </c>
      <c r="Q1385" s="2427"/>
    </row>
    <row r="1386" spans="2:17" ht="12" customHeight="1">
      <c r="B1386" s="3732"/>
      <c r="C1386" s="3649"/>
      <c r="D1386" s="2416" t="s">
        <v>1623</v>
      </c>
      <c r="E1386" s="2416" t="s">
        <v>3640</v>
      </c>
      <c r="F1386" s="2416" t="s">
        <v>686</v>
      </c>
      <c r="G1386" s="2417">
        <f t="shared" si="336"/>
        <v>0</v>
      </c>
      <c r="H1386" s="2417">
        <f t="shared" si="336"/>
        <v>0</v>
      </c>
      <c r="I1386" s="2417">
        <f t="shared" si="336"/>
        <v>0</v>
      </c>
      <c r="J1386" s="2417">
        <f t="shared" si="336"/>
        <v>0</v>
      </c>
      <c r="K1386" s="2417">
        <f t="shared" si="336"/>
        <v>0</v>
      </c>
      <c r="L1386" s="2417">
        <f t="shared" si="336"/>
        <v>0</v>
      </c>
      <c r="M1386" s="2417">
        <f t="shared" si="336"/>
        <v>0</v>
      </c>
      <c r="N1386" s="2417">
        <f t="shared" si="336"/>
        <v>44809.113251479852</v>
      </c>
      <c r="O1386" s="2417">
        <f t="shared" si="336"/>
        <v>36365.5701170264</v>
      </c>
      <c r="P1386" s="2417">
        <f t="shared" si="336"/>
        <v>29773.610608023177</v>
      </c>
      <c r="Q1386" s="2427"/>
    </row>
    <row r="1387" spans="2:17" ht="12" customHeight="1">
      <c r="B1387" s="3732"/>
      <c r="C1387" s="3649"/>
      <c r="D1387" s="2416" t="s">
        <v>1623</v>
      </c>
      <c r="E1387" s="2416" t="s">
        <v>3642</v>
      </c>
      <c r="F1387" s="2416" t="s">
        <v>1598</v>
      </c>
      <c r="G1387" s="2417">
        <f t="shared" si="336"/>
        <v>0</v>
      </c>
      <c r="H1387" s="2417">
        <f t="shared" si="336"/>
        <v>0</v>
      </c>
      <c r="I1387" s="2417">
        <f t="shared" si="336"/>
        <v>0</v>
      </c>
      <c r="J1387" s="2417">
        <f t="shared" si="336"/>
        <v>0</v>
      </c>
      <c r="K1387" s="2417">
        <f t="shared" si="336"/>
        <v>0</v>
      </c>
      <c r="L1387" s="2417">
        <f t="shared" si="336"/>
        <v>0</v>
      </c>
      <c r="M1387" s="2417">
        <f t="shared" si="336"/>
        <v>0</v>
      </c>
      <c r="N1387" s="2417">
        <f t="shared" si="336"/>
        <v>44809.113251479852</v>
      </c>
      <c r="O1387" s="2417">
        <f t="shared" si="336"/>
        <v>36365.5701170264</v>
      </c>
      <c r="P1387" s="2417">
        <f t="shared" si="336"/>
        <v>29773.610608023177</v>
      </c>
      <c r="Q1387" s="2427"/>
    </row>
    <row r="1388" spans="2:17" ht="12" customHeight="1">
      <c r="B1388" s="3732"/>
      <c r="C1388" s="3649"/>
      <c r="D1388" s="2416" t="s">
        <v>1623</v>
      </c>
      <c r="E1388" s="2416" t="s">
        <v>89</v>
      </c>
      <c r="F1388" s="2416" t="s">
        <v>515</v>
      </c>
      <c r="G1388" s="2417">
        <f t="shared" si="336"/>
        <v>0</v>
      </c>
      <c r="H1388" s="2417">
        <f t="shared" si="336"/>
        <v>0</v>
      </c>
      <c r="I1388" s="2417">
        <f t="shared" si="336"/>
        <v>0</v>
      </c>
      <c r="J1388" s="2417">
        <f t="shared" si="336"/>
        <v>0</v>
      </c>
      <c r="K1388" s="2417">
        <f t="shared" si="336"/>
        <v>0</v>
      </c>
      <c r="L1388" s="2417">
        <f t="shared" si="336"/>
        <v>0</v>
      </c>
      <c r="M1388" s="2417">
        <f t="shared" si="336"/>
        <v>0</v>
      </c>
      <c r="N1388" s="2417">
        <f t="shared" si="336"/>
        <v>44809.113251479852</v>
      </c>
      <c r="O1388" s="2417">
        <f t="shared" si="336"/>
        <v>36365.5701170264</v>
      </c>
      <c r="P1388" s="2417">
        <f t="shared" si="336"/>
        <v>29773.610608023177</v>
      </c>
      <c r="Q1388" s="2427"/>
    </row>
    <row r="1389" spans="2:17" ht="12" customHeight="1">
      <c r="B1389" s="3732"/>
      <c r="C1389" s="3649"/>
      <c r="D1389" s="3205" t="s">
        <v>1623</v>
      </c>
      <c r="E1389" s="3205" t="s">
        <v>4</v>
      </c>
      <c r="F1389" s="3205" t="s">
        <v>514</v>
      </c>
      <c r="G1389" s="3708">
        <f t="shared" si="336"/>
        <v>0</v>
      </c>
      <c r="H1389" s="3708">
        <f t="shared" si="336"/>
        <v>0</v>
      </c>
      <c r="I1389" s="3708">
        <f t="shared" si="336"/>
        <v>0</v>
      </c>
      <c r="J1389" s="3708">
        <f t="shared" si="336"/>
        <v>0</v>
      </c>
      <c r="K1389" s="3708">
        <f t="shared" si="336"/>
        <v>0</v>
      </c>
      <c r="L1389" s="3708">
        <f t="shared" si="336"/>
        <v>0</v>
      </c>
      <c r="M1389" s="3708">
        <f t="shared" si="336"/>
        <v>0</v>
      </c>
      <c r="N1389" s="3708">
        <f t="shared" si="336"/>
        <v>44809.113251479852</v>
      </c>
      <c r="O1389" s="3708">
        <f t="shared" si="336"/>
        <v>36365.5701170264</v>
      </c>
      <c r="P1389" s="3708">
        <f t="shared" si="336"/>
        <v>29773.610608023177</v>
      </c>
      <c r="Q1389" s="2427"/>
    </row>
    <row r="1390" spans="2:17" ht="12" customHeight="1">
      <c r="B1390" s="3732"/>
      <c r="C1390" s="3649"/>
      <c r="D1390" s="2416" t="s">
        <v>1624</v>
      </c>
      <c r="E1390" s="2416" t="s">
        <v>195</v>
      </c>
      <c r="F1390" s="2416" t="s">
        <v>513</v>
      </c>
      <c r="G1390" s="2417">
        <f>TRA.a!D2136</f>
        <v>0</v>
      </c>
      <c r="H1390" s="2417">
        <f>TRA.a!E2136</f>
        <v>0</v>
      </c>
      <c r="I1390" s="2417">
        <f>TRA.a!F2136</f>
        <v>0</v>
      </c>
      <c r="J1390" s="2417">
        <f>TRA.a!G2136</f>
        <v>0</v>
      </c>
      <c r="K1390" s="2417">
        <f>TRA.a!H2136</f>
        <v>0</v>
      </c>
      <c r="L1390" s="2417">
        <f>TRA.a!I2136</f>
        <v>0</v>
      </c>
      <c r="M1390" s="2417">
        <f>TRA.a!J2136</f>
        <v>0</v>
      </c>
      <c r="N1390" s="2417">
        <f>TRA.a!K2136</f>
        <v>39686.315513218586</v>
      </c>
      <c r="O1390" s="2417">
        <f>TRA.a!L2136</f>
        <v>34140.313489716318</v>
      </c>
      <c r="P1390" s="2417">
        <f>TRA.a!M2136</f>
        <v>27951.724573753825</v>
      </c>
      <c r="Q1390" s="2427"/>
    </row>
    <row r="1391" spans="2:17" ht="12" customHeight="1">
      <c r="B1391" s="3736"/>
      <c r="C1391" s="2434"/>
      <c r="D1391" s="2416" t="s">
        <v>1624</v>
      </c>
      <c r="E1391" s="2416" t="s">
        <v>3642</v>
      </c>
      <c r="F1391" s="2416" t="s">
        <v>1598</v>
      </c>
      <c r="G1391" s="2417">
        <f t="shared" ref="G1391:P1393" si="337">G1390</f>
        <v>0</v>
      </c>
      <c r="H1391" s="2417">
        <f t="shared" si="337"/>
        <v>0</v>
      </c>
      <c r="I1391" s="2417">
        <f t="shared" si="337"/>
        <v>0</v>
      </c>
      <c r="J1391" s="2417">
        <f t="shared" si="337"/>
        <v>0</v>
      </c>
      <c r="K1391" s="2417">
        <f t="shared" si="337"/>
        <v>0</v>
      </c>
      <c r="L1391" s="2417">
        <f t="shared" si="337"/>
        <v>0</v>
      </c>
      <c r="M1391" s="2417">
        <f t="shared" si="337"/>
        <v>0</v>
      </c>
      <c r="N1391" s="2417">
        <f t="shared" si="337"/>
        <v>39686.315513218586</v>
      </c>
      <c r="O1391" s="2417">
        <f t="shared" si="337"/>
        <v>34140.313489716318</v>
      </c>
      <c r="P1391" s="2417">
        <f t="shared" si="337"/>
        <v>27951.724573753825</v>
      </c>
      <c r="Q1391" s="2427"/>
    </row>
    <row r="1392" spans="2:17" ht="12" customHeight="1">
      <c r="B1392" s="3736"/>
      <c r="C1392" s="2434"/>
      <c r="D1392" s="2416" t="s">
        <v>1624</v>
      </c>
      <c r="E1392" s="2416" t="s">
        <v>4</v>
      </c>
      <c r="F1392" s="2416" t="s">
        <v>514</v>
      </c>
      <c r="G1392" s="2417">
        <f t="shared" si="337"/>
        <v>0</v>
      </c>
      <c r="H1392" s="2417">
        <f t="shared" si="337"/>
        <v>0</v>
      </c>
      <c r="I1392" s="2417">
        <f t="shared" si="337"/>
        <v>0</v>
      </c>
      <c r="J1392" s="2417">
        <f t="shared" si="337"/>
        <v>0</v>
      </c>
      <c r="K1392" s="2417">
        <f t="shared" si="337"/>
        <v>0</v>
      </c>
      <c r="L1392" s="2417">
        <f t="shared" si="337"/>
        <v>0</v>
      </c>
      <c r="M1392" s="2417">
        <f t="shared" si="337"/>
        <v>0</v>
      </c>
      <c r="N1392" s="2417">
        <f t="shared" si="337"/>
        <v>39686.315513218586</v>
      </c>
      <c r="O1392" s="2417">
        <f t="shared" si="337"/>
        <v>34140.313489716318</v>
      </c>
      <c r="P1392" s="2417">
        <f t="shared" si="337"/>
        <v>27951.724573753825</v>
      </c>
      <c r="Q1392" s="2427"/>
    </row>
    <row r="1393" spans="2:17" ht="12" customHeight="1">
      <c r="B1393" s="3736"/>
      <c r="C1393" s="2434"/>
      <c r="D1393" s="2416" t="s">
        <v>1624</v>
      </c>
      <c r="E1393" s="2416" t="s">
        <v>89</v>
      </c>
      <c r="F1393" s="2416" t="s">
        <v>515</v>
      </c>
      <c r="G1393" s="2417">
        <f t="shared" si="337"/>
        <v>0</v>
      </c>
      <c r="H1393" s="2417">
        <f t="shared" si="337"/>
        <v>0</v>
      </c>
      <c r="I1393" s="2417">
        <f t="shared" si="337"/>
        <v>0</v>
      </c>
      <c r="J1393" s="2417">
        <f t="shared" si="337"/>
        <v>0</v>
      </c>
      <c r="K1393" s="2417">
        <f t="shared" si="337"/>
        <v>0</v>
      </c>
      <c r="L1393" s="2417">
        <f t="shared" si="337"/>
        <v>0</v>
      </c>
      <c r="M1393" s="2417">
        <f t="shared" si="337"/>
        <v>0</v>
      </c>
      <c r="N1393" s="2417">
        <f t="shared" si="337"/>
        <v>39686.315513218586</v>
      </c>
      <c r="O1393" s="2417">
        <f t="shared" si="337"/>
        <v>34140.313489716318</v>
      </c>
      <c r="P1393" s="2417">
        <f t="shared" si="337"/>
        <v>27951.724573753825</v>
      </c>
      <c r="Q1393" s="2427"/>
    </row>
    <row r="1394" spans="2:17" ht="12" customHeight="1">
      <c r="B1394" s="3746">
        <v>2040</v>
      </c>
      <c r="C1394" s="3652">
        <v>2045</v>
      </c>
      <c r="D1394" s="3746" t="s">
        <v>501</v>
      </c>
      <c r="E1394" s="3652" t="s">
        <v>251</v>
      </c>
      <c r="F1394" s="3746" t="s">
        <v>4498</v>
      </c>
      <c r="G1394" s="3652">
        <f t="shared" ref="G1394:P1394" si="338">G1367</f>
        <v>2006</v>
      </c>
      <c r="H1394" s="3746">
        <f t="shared" si="338"/>
        <v>2010</v>
      </c>
      <c r="I1394" s="3652">
        <f t="shared" si="338"/>
        <v>2015</v>
      </c>
      <c r="J1394" s="3746">
        <f t="shared" si="338"/>
        <v>2020</v>
      </c>
      <c r="K1394" s="3652">
        <f t="shared" si="338"/>
        <v>2025</v>
      </c>
      <c r="L1394" s="3746">
        <f t="shared" si="338"/>
        <v>2030</v>
      </c>
      <c r="M1394" s="3652">
        <f t="shared" si="338"/>
        <v>2035</v>
      </c>
      <c r="N1394" s="3746">
        <f t="shared" si="338"/>
        <v>2040</v>
      </c>
      <c r="O1394" s="3652">
        <f t="shared" si="338"/>
        <v>2045</v>
      </c>
      <c r="P1394" s="3746">
        <f t="shared" si="338"/>
        <v>2050</v>
      </c>
      <c r="Q1394" s="2427"/>
    </row>
    <row r="1395" spans="2:17" ht="12" customHeight="1">
      <c r="B1395" s="3732"/>
      <c r="C1395" s="3649"/>
      <c r="D1395" s="2416" t="s">
        <v>1622</v>
      </c>
      <c r="E1395" s="2416" t="s">
        <v>195</v>
      </c>
      <c r="F1395" s="2416" t="s">
        <v>513</v>
      </c>
      <c r="G1395" s="2417">
        <f>TRA.a!D2071</f>
        <v>0</v>
      </c>
      <c r="H1395" s="2417">
        <f>TRA.a!E2071</f>
        <v>0</v>
      </c>
      <c r="I1395" s="2417">
        <f>TRA.a!F2071</f>
        <v>0</v>
      </c>
      <c r="J1395" s="2417">
        <f>TRA.a!G2071</f>
        <v>0</v>
      </c>
      <c r="K1395" s="2417">
        <f>TRA.a!H2071</f>
        <v>0</v>
      </c>
      <c r="L1395" s="2417">
        <f>TRA.a!I2071</f>
        <v>0</v>
      </c>
      <c r="M1395" s="2417">
        <f>TRA.a!J2071</f>
        <v>0</v>
      </c>
      <c r="N1395" s="2417">
        <f>TRA.a!K2071</f>
        <v>0</v>
      </c>
      <c r="O1395" s="2417">
        <f>TRA.a!L2071</f>
        <v>21508.374360710335</v>
      </c>
      <c r="P1395" s="2417">
        <f>TRA.a!M2071</f>
        <v>17455.473656172671</v>
      </c>
      <c r="Q1395" s="2427"/>
    </row>
    <row r="1396" spans="2:17" ht="12" customHeight="1">
      <c r="B1396" s="3732"/>
      <c r="C1396" s="3649"/>
      <c r="D1396" s="2416" t="s">
        <v>1622</v>
      </c>
      <c r="E1396" s="2416" t="s">
        <v>1655</v>
      </c>
      <c r="F1396" s="2416" t="s">
        <v>513</v>
      </c>
      <c r="G1396" s="2417">
        <f t="shared" ref="G1396:P1399" si="339">G1395</f>
        <v>0</v>
      </c>
      <c r="H1396" s="2417">
        <f t="shared" si="339"/>
        <v>0</v>
      </c>
      <c r="I1396" s="2417">
        <f t="shared" si="339"/>
        <v>0</v>
      </c>
      <c r="J1396" s="2417">
        <f t="shared" si="339"/>
        <v>0</v>
      </c>
      <c r="K1396" s="2417">
        <f t="shared" si="339"/>
        <v>0</v>
      </c>
      <c r="L1396" s="2417">
        <f t="shared" si="339"/>
        <v>0</v>
      </c>
      <c r="M1396" s="2417">
        <f t="shared" si="339"/>
        <v>0</v>
      </c>
      <c r="N1396" s="2417">
        <f t="shared" si="339"/>
        <v>0</v>
      </c>
      <c r="O1396" s="2417">
        <f t="shared" si="339"/>
        <v>21508.374360710335</v>
      </c>
      <c r="P1396" s="2417">
        <f t="shared" si="339"/>
        <v>17455.473656172671</v>
      </c>
      <c r="Q1396" s="2427"/>
    </row>
    <row r="1397" spans="2:17" ht="12" customHeight="1">
      <c r="B1397" s="3732"/>
      <c r="C1397" s="3649"/>
      <c r="D1397" s="2416" t="s">
        <v>1622</v>
      </c>
      <c r="E1397" s="2416" t="s">
        <v>3640</v>
      </c>
      <c r="F1397" s="2416" t="s">
        <v>686</v>
      </c>
      <c r="G1397" s="2417">
        <f t="shared" si="339"/>
        <v>0</v>
      </c>
      <c r="H1397" s="2417">
        <f t="shared" si="339"/>
        <v>0</v>
      </c>
      <c r="I1397" s="2417">
        <f t="shared" si="339"/>
        <v>0</v>
      </c>
      <c r="J1397" s="2417">
        <f t="shared" si="339"/>
        <v>0</v>
      </c>
      <c r="K1397" s="2417">
        <f t="shared" si="339"/>
        <v>0</v>
      </c>
      <c r="L1397" s="2417">
        <f t="shared" si="339"/>
        <v>0</v>
      </c>
      <c r="M1397" s="2417">
        <f t="shared" si="339"/>
        <v>0</v>
      </c>
      <c r="N1397" s="2417">
        <f t="shared" si="339"/>
        <v>0</v>
      </c>
      <c r="O1397" s="2417">
        <f t="shared" si="339"/>
        <v>21508.374360710335</v>
      </c>
      <c r="P1397" s="2417">
        <f t="shared" si="339"/>
        <v>17455.473656172671</v>
      </c>
      <c r="Q1397" s="2427"/>
    </row>
    <row r="1398" spans="2:17" ht="12" customHeight="1">
      <c r="B1398" s="3732"/>
      <c r="C1398" s="3649"/>
      <c r="D1398" s="2416" t="s">
        <v>1622</v>
      </c>
      <c r="E1398" s="2416" t="s">
        <v>3641</v>
      </c>
      <c r="F1398" s="2416" t="s">
        <v>686</v>
      </c>
      <c r="G1398" s="2417">
        <f t="shared" si="339"/>
        <v>0</v>
      </c>
      <c r="H1398" s="2417">
        <f t="shared" si="339"/>
        <v>0</v>
      </c>
      <c r="I1398" s="2417">
        <f t="shared" si="339"/>
        <v>0</v>
      </c>
      <c r="J1398" s="2417">
        <f t="shared" si="339"/>
        <v>0</v>
      </c>
      <c r="K1398" s="2417">
        <f t="shared" si="339"/>
        <v>0</v>
      </c>
      <c r="L1398" s="2417">
        <f t="shared" si="339"/>
        <v>0</v>
      </c>
      <c r="M1398" s="2417">
        <f t="shared" si="339"/>
        <v>0</v>
      </c>
      <c r="N1398" s="2417">
        <f t="shared" si="339"/>
        <v>0</v>
      </c>
      <c r="O1398" s="2417">
        <f t="shared" si="339"/>
        <v>21508.374360710335</v>
      </c>
      <c r="P1398" s="2417">
        <f t="shared" si="339"/>
        <v>17455.473656172671</v>
      </c>
      <c r="Q1398" s="2427"/>
    </row>
    <row r="1399" spans="2:17" ht="12" customHeight="1">
      <c r="B1399" s="3732"/>
      <c r="C1399" s="3649"/>
      <c r="D1399" s="3205" t="s">
        <v>1622</v>
      </c>
      <c r="E1399" s="3205" t="s">
        <v>89</v>
      </c>
      <c r="F1399" s="3205" t="s">
        <v>515</v>
      </c>
      <c r="G1399" s="3708">
        <f t="shared" si="339"/>
        <v>0</v>
      </c>
      <c r="H1399" s="3708">
        <f t="shared" si="339"/>
        <v>0</v>
      </c>
      <c r="I1399" s="3708">
        <f t="shared" si="339"/>
        <v>0</v>
      </c>
      <c r="J1399" s="3708">
        <f t="shared" si="339"/>
        <v>0</v>
      </c>
      <c r="K1399" s="3708">
        <f t="shared" si="339"/>
        <v>0</v>
      </c>
      <c r="L1399" s="3708">
        <f t="shared" si="339"/>
        <v>0</v>
      </c>
      <c r="M1399" s="3708">
        <f t="shared" si="339"/>
        <v>0</v>
      </c>
      <c r="N1399" s="3708">
        <f t="shared" si="339"/>
        <v>0</v>
      </c>
      <c r="O1399" s="3708">
        <f t="shared" si="339"/>
        <v>21508.374360710335</v>
      </c>
      <c r="P1399" s="3708">
        <f t="shared" si="339"/>
        <v>17455.473656172671</v>
      </c>
      <c r="Q1399" s="2427"/>
    </row>
    <row r="1400" spans="2:17" ht="12" customHeight="1">
      <c r="B1400" s="3732"/>
      <c r="C1400" s="3649"/>
      <c r="D1400" s="3711" t="s">
        <v>510</v>
      </c>
      <c r="E1400" s="3711" t="s">
        <v>195</v>
      </c>
      <c r="F1400" s="3711" t="s">
        <v>513</v>
      </c>
      <c r="G1400" s="3712">
        <f>TRA.a!D2084</f>
        <v>0</v>
      </c>
      <c r="H1400" s="3712">
        <f>TRA.a!E2084</f>
        <v>0</v>
      </c>
      <c r="I1400" s="3712">
        <f>TRA.a!F2084</f>
        <v>0</v>
      </c>
      <c r="J1400" s="3712">
        <f>TRA.a!G2084</f>
        <v>0</v>
      </c>
      <c r="K1400" s="3712">
        <f>TRA.a!H2084</f>
        <v>0</v>
      </c>
      <c r="L1400" s="3712">
        <f>TRA.a!I2084</f>
        <v>0</v>
      </c>
      <c r="M1400" s="3712">
        <f>TRA.a!J2084</f>
        <v>0</v>
      </c>
      <c r="N1400" s="3712">
        <f>TRA.a!K2084</f>
        <v>0</v>
      </c>
      <c r="O1400" s="3712">
        <f>TRA.a!L2084</f>
        <v>21508.374360710335</v>
      </c>
      <c r="P1400" s="3712">
        <f>TRA.a!M2084</f>
        <v>17455.473656172671</v>
      </c>
      <c r="Q1400" s="2427"/>
    </row>
    <row r="1401" spans="2:17" ht="12" customHeight="1">
      <c r="B1401" s="3732"/>
      <c r="C1401" s="3649"/>
      <c r="D1401" s="2416" t="s">
        <v>510</v>
      </c>
      <c r="E1401" s="2416" t="s">
        <v>1655</v>
      </c>
      <c r="F1401" s="2416" t="s">
        <v>513</v>
      </c>
      <c r="G1401" s="2417">
        <f t="shared" ref="G1401:P1405" si="340">G1400</f>
        <v>0</v>
      </c>
      <c r="H1401" s="2417">
        <f t="shared" si="340"/>
        <v>0</v>
      </c>
      <c r="I1401" s="2417">
        <f t="shared" si="340"/>
        <v>0</v>
      </c>
      <c r="J1401" s="2417">
        <f t="shared" si="340"/>
        <v>0</v>
      </c>
      <c r="K1401" s="2417">
        <f t="shared" si="340"/>
        <v>0</v>
      </c>
      <c r="L1401" s="2417">
        <f t="shared" si="340"/>
        <v>0</v>
      </c>
      <c r="M1401" s="2417">
        <f t="shared" si="340"/>
        <v>0</v>
      </c>
      <c r="N1401" s="2417">
        <f t="shared" si="340"/>
        <v>0</v>
      </c>
      <c r="O1401" s="2417">
        <f t="shared" si="340"/>
        <v>21508.374360710335</v>
      </c>
      <c r="P1401" s="2417">
        <f t="shared" si="340"/>
        <v>17455.473656172671</v>
      </c>
      <c r="Q1401" s="2427"/>
    </row>
    <row r="1402" spans="2:17" ht="12" customHeight="1">
      <c r="B1402" s="3732"/>
      <c r="C1402" s="3649"/>
      <c r="D1402" s="2416" t="s">
        <v>510</v>
      </c>
      <c r="E1402" s="2416" t="s">
        <v>3640</v>
      </c>
      <c r="F1402" s="2416" t="s">
        <v>686</v>
      </c>
      <c r="G1402" s="2417">
        <f t="shared" si="340"/>
        <v>0</v>
      </c>
      <c r="H1402" s="2417">
        <f t="shared" si="340"/>
        <v>0</v>
      </c>
      <c r="I1402" s="2417">
        <f t="shared" si="340"/>
        <v>0</v>
      </c>
      <c r="J1402" s="2417">
        <f t="shared" si="340"/>
        <v>0</v>
      </c>
      <c r="K1402" s="2417">
        <f t="shared" si="340"/>
        <v>0</v>
      </c>
      <c r="L1402" s="2417">
        <f t="shared" si="340"/>
        <v>0</v>
      </c>
      <c r="M1402" s="2417">
        <f t="shared" si="340"/>
        <v>0</v>
      </c>
      <c r="N1402" s="2417">
        <f t="shared" si="340"/>
        <v>0</v>
      </c>
      <c r="O1402" s="2417">
        <f t="shared" si="340"/>
        <v>21508.374360710335</v>
      </c>
      <c r="P1402" s="2417">
        <f t="shared" si="340"/>
        <v>17455.473656172671</v>
      </c>
      <c r="Q1402" s="2427"/>
    </row>
    <row r="1403" spans="2:17" ht="12" customHeight="1">
      <c r="B1403" s="3732"/>
      <c r="C1403" s="3649"/>
      <c r="D1403" s="2416" t="s">
        <v>510</v>
      </c>
      <c r="E1403" s="2416" t="s">
        <v>3641</v>
      </c>
      <c r="F1403" s="2416" t="s">
        <v>686</v>
      </c>
      <c r="G1403" s="2417">
        <f t="shared" si="340"/>
        <v>0</v>
      </c>
      <c r="H1403" s="2417">
        <f t="shared" si="340"/>
        <v>0</v>
      </c>
      <c r="I1403" s="2417">
        <f t="shared" si="340"/>
        <v>0</v>
      </c>
      <c r="J1403" s="2417">
        <f t="shared" si="340"/>
        <v>0</v>
      </c>
      <c r="K1403" s="2417">
        <f t="shared" si="340"/>
        <v>0</v>
      </c>
      <c r="L1403" s="2417">
        <f t="shared" si="340"/>
        <v>0</v>
      </c>
      <c r="M1403" s="2417">
        <f t="shared" si="340"/>
        <v>0</v>
      </c>
      <c r="N1403" s="2417">
        <f t="shared" si="340"/>
        <v>0</v>
      </c>
      <c r="O1403" s="2417">
        <f t="shared" si="340"/>
        <v>21508.374360710335</v>
      </c>
      <c r="P1403" s="2417">
        <f t="shared" si="340"/>
        <v>17455.473656172671</v>
      </c>
      <c r="Q1403" s="2427"/>
    </row>
    <row r="1404" spans="2:17" ht="12" customHeight="1">
      <c r="B1404" s="3732"/>
      <c r="C1404" s="3649"/>
      <c r="D1404" s="2416" t="s">
        <v>510</v>
      </c>
      <c r="E1404" s="2416" t="s">
        <v>4</v>
      </c>
      <c r="F1404" s="2416" t="s">
        <v>514</v>
      </c>
      <c r="G1404" s="2417">
        <f t="shared" si="340"/>
        <v>0</v>
      </c>
      <c r="H1404" s="2417">
        <f t="shared" si="340"/>
        <v>0</v>
      </c>
      <c r="I1404" s="2417">
        <f t="shared" si="340"/>
        <v>0</v>
      </c>
      <c r="J1404" s="2417">
        <f t="shared" si="340"/>
        <v>0</v>
      </c>
      <c r="K1404" s="2417">
        <f t="shared" si="340"/>
        <v>0</v>
      </c>
      <c r="L1404" s="2417">
        <f t="shared" si="340"/>
        <v>0</v>
      </c>
      <c r="M1404" s="2417">
        <f t="shared" si="340"/>
        <v>0</v>
      </c>
      <c r="N1404" s="2417">
        <f t="shared" si="340"/>
        <v>0</v>
      </c>
      <c r="O1404" s="2417">
        <f t="shared" si="340"/>
        <v>21508.374360710335</v>
      </c>
      <c r="P1404" s="2417">
        <f t="shared" si="340"/>
        <v>17455.473656172671</v>
      </c>
      <c r="Q1404" s="2427"/>
    </row>
    <row r="1405" spans="2:17" ht="12" customHeight="1">
      <c r="B1405" s="3732"/>
      <c r="C1405" s="3649"/>
      <c r="D1405" s="3205" t="s">
        <v>510</v>
      </c>
      <c r="E1405" s="3205" t="s">
        <v>89</v>
      </c>
      <c r="F1405" s="3205" t="s">
        <v>515</v>
      </c>
      <c r="G1405" s="3708">
        <f t="shared" si="340"/>
        <v>0</v>
      </c>
      <c r="H1405" s="3708">
        <f t="shared" si="340"/>
        <v>0</v>
      </c>
      <c r="I1405" s="3708">
        <f t="shared" si="340"/>
        <v>0</v>
      </c>
      <c r="J1405" s="3708">
        <f t="shared" si="340"/>
        <v>0</v>
      </c>
      <c r="K1405" s="3708">
        <f t="shared" si="340"/>
        <v>0</v>
      </c>
      <c r="L1405" s="3708">
        <f t="shared" si="340"/>
        <v>0</v>
      </c>
      <c r="M1405" s="3708">
        <f t="shared" si="340"/>
        <v>0</v>
      </c>
      <c r="N1405" s="3708">
        <f t="shared" si="340"/>
        <v>0</v>
      </c>
      <c r="O1405" s="3708">
        <f t="shared" si="340"/>
        <v>21508.374360710335</v>
      </c>
      <c r="P1405" s="3708">
        <f t="shared" si="340"/>
        <v>17455.473656172671</v>
      </c>
      <c r="Q1405" s="2427"/>
    </row>
    <row r="1406" spans="2:17" ht="12" customHeight="1">
      <c r="B1406" s="3732"/>
      <c r="C1406" s="3649"/>
      <c r="D1406" s="3612" t="s">
        <v>3275</v>
      </c>
      <c r="E1406" s="3612" t="s">
        <v>1655</v>
      </c>
      <c r="F1406" s="3612" t="s">
        <v>513</v>
      </c>
      <c r="G1406" s="3650">
        <f>TRA.a!D2097</f>
        <v>0</v>
      </c>
      <c r="H1406" s="3650">
        <f>TRA.a!E2097</f>
        <v>0</v>
      </c>
      <c r="I1406" s="3650">
        <f>TRA.a!F2097</f>
        <v>0</v>
      </c>
      <c r="J1406" s="3650">
        <f>TRA.a!G2097</f>
        <v>0</v>
      </c>
      <c r="K1406" s="3650">
        <f>TRA.a!H2097</f>
        <v>0</v>
      </c>
      <c r="L1406" s="3650">
        <f>TRA.a!I2097</f>
        <v>0</v>
      </c>
      <c r="M1406" s="3650">
        <f>TRA.a!J2097</f>
        <v>0</v>
      </c>
      <c r="N1406" s="3650">
        <f>TRA.a!K2097</f>
        <v>0</v>
      </c>
      <c r="O1406" s="3650">
        <f>TRA.a!L2097</f>
        <v>8961.8226502959733</v>
      </c>
      <c r="P1406" s="3650">
        <f>TRA.a!M2097</f>
        <v>7273.11402340528</v>
      </c>
      <c r="Q1406" s="2427"/>
    </row>
    <row r="1407" spans="2:17" ht="12" customHeight="1">
      <c r="B1407" s="3732"/>
      <c r="C1407" s="3649"/>
      <c r="D1407" s="3711" t="s">
        <v>511</v>
      </c>
      <c r="E1407" s="3711" t="s">
        <v>195</v>
      </c>
      <c r="F1407" s="3711" t="s">
        <v>513</v>
      </c>
      <c r="G1407" s="3712">
        <f>TRA.a!D2124</f>
        <v>0</v>
      </c>
      <c r="H1407" s="3712">
        <f>TRA.a!E2124</f>
        <v>0</v>
      </c>
      <c r="I1407" s="3712">
        <f>TRA.a!F2124</f>
        <v>0</v>
      </c>
      <c r="J1407" s="3712">
        <f>TRA.a!G2124</f>
        <v>0</v>
      </c>
      <c r="K1407" s="3712">
        <f>TRA.a!H2124</f>
        <v>0</v>
      </c>
      <c r="L1407" s="3712">
        <f>TRA.a!I2124</f>
        <v>0</v>
      </c>
      <c r="M1407" s="3712">
        <f>TRA.a!J2124</f>
        <v>0</v>
      </c>
      <c r="N1407" s="3712">
        <f>TRA.a!K2124</f>
        <v>0</v>
      </c>
      <c r="O1407" s="3712">
        <f>TRA.a!L2124</f>
        <v>35847.290601183893</v>
      </c>
      <c r="P1407" s="3712">
        <f>TRA.a!M2124</f>
        <v>29092.45609362112</v>
      </c>
      <c r="Q1407" s="2427"/>
    </row>
    <row r="1408" spans="2:17" ht="12" customHeight="1">
      <c r="B1408" s="3732"/>
      <c r="C1408" s="3649"/>
      <c r="D1408" s="2416" t="s">
        <v>511</v>
      </c>
      <c r="E1408" s="2416" t="s">
        <v>3642</v>
      </c>
      <c r="F1408" s="2416" t="s">
        <v>1598</v>
      </c>
      <c r="G1408" s="2417">
        <f t="shared" ref="G1408:P1410" si="341">G1407</f>
        <v>0</v>
      </c>
      <c r="H1408" s="2417">
        <f t="shared" si="341"/>
        <v>0</v>
      </c>
      <c r="I1408" s="2417">
        <f t="shared" si="341"/>
        <v>0</v>
      </c>
      <c r="J1408" s="2417">
        <f t="shared" si="341"/>
        <v>0</v>
      </c>
      <c r="K1408" s="2417">
        <f t="shared" si="341"/>
        <v>0</v>
      </c>
      <c r="L1408" s="2417">
        <f t="shared" si="341"/>
        <v>0</v>
      </c>
      <c r="M1408" s="2417">
        <f t="shared" si="341"/>
        <v>0</v>
      </c>
      <c r="N1408" s="2417">
        <f t="shared" si="341"/>
        <v>0</v>
      </c>
      <c r="O1408" s="2417">
        <f t="shared" si="341"/>
        <v>35847.290601183893</v>
      </c>
      <c r="P1408" s="2417">
        <f t="shared" si="341"/>
        <v>29092.45609362112</v>
      </c>
      <c r="Q1408" s="2427"/>
    </row>
    <row r="1409" spans="2:17" ht="12" customHeight="1">
      <c r="B1409" s="3732"/>
      <c r="C1409" s="3649"/>
      <c r="D1409" s="2416" t="s">
        <v>511</v>
      </c>
      <c r="E1409" s="2416" t="s">
        <v>89</v>
      </c>
      <c r="F1409" s="2416" t="s">
        <v>515</v>
      </c>
      <c r="G1409" s="2417">
        <f t="shared" si="341"/>
        <v>0</v>
      </c>
      <c r="H1409" s="2417">
        <f t="shared" si="341"/>
        <v>0</v>
      </c>
      <c r="I1409" s="2417">
        <f t="shared" si="341"/>
        <v>0</v>
      </c>
      <c r="J1409" s="2417">
        <f t="shared" si="341"/>
        <v>0</v>
      </c>
      <c r="K1409" s="2417">
        <f t="shared" si="341"/>
        <v>0</v>
      </c>
      <c r="L1409" s="2417">
        <f t="shared" si="341"/>
        <v>0</v>
      </c>
      <c r="M1409" s="2417">
        <f t="shared" si="341"/>
        <v>0</v>
      </c>
      <c r="N1409" s="2417">
        <f t="shared" si="341"/>
        <v>0</v>
      </c>
      <c r="O1409" s="2417">
        <f t="shared" si="341"/>
        <v>35847.290601183893</v>
      </c>
      <c r="P1409" s="2417">
        <f t="shared" si="341"/>
        <v>29092.45609362112</v>
      </c>
      <c r="Q1409" s="2427"/>
    </row>
    <row r="1410" spans="2:17" ht="12" customHeight="1">
      <c r="B1410" s="3732"/>
      <c r="C1410" s="3649"/>
      <c r="D1410" s="3205" t="s">
        <v>511</v>
      </c>
      <c r="E1410" s="3205" t="s">
        <v>4</v>
      </c>
      <c r="F1410" s="3205" t="s">
        <v>514</v>
      </c>
      <c r="G1410" s="3708">
        <f t="shared" si="341"/>
        <v>0</v>
      </c>
      <c r="H1410" s="3708">
        <f t="shared" si="341"/>
        <v>0</v>
      </c>
      <c r="I1410" s="3708">
        <f t="shared" si="341"/>
        <v>0</v>
      </c>
      <c r="J1410" s="3708">
        <f t="shared" si="341"/>
        <v>0</v>
      </c>
      <c r="K1410" s="3708">
        <f t="shared" si="341"/>
        <v>0</v>
      </c>
      <c r="L1410" s="3708">
        <f t="shared" si="341"/>
        <v>0</v>
      </c>
      <c r="M1410" s="3708">
        <f t="shared" si="341"/>
        <v>0</v>
      </c>
      <c r="N1410" s="3708">
        <f t="shared" si="341"/>
        <v>0</v>
      </c>
      <c r="O1410" s="3708">
        <f t="shared" si="341"/>
        <v>35847.290601183893</v>
      </c>
      <c r="P1410" s="3708">
        <f t="shared" si="341"/>
        <v>29092.45609362112</v>
      </c>
      <c r="Q1410" s="2427"/>
    </row>
    <row r="1411" spans="2:17" ht="12" customHeight="1">
      <c r="B1411" s="3732"/>
      <c r="C1411" s="3649"/>
      <c r="D1411" s="3711" t="s">
        <v>1623</v>
      </c>
      <c r="E1411" s="3711" t="s">
        <v>195</v>
      </c>
      <c r="F1411" s="3711" t="s">
        <v>513</v>
      </c>
      <c r="G1411" s="3712">
        <f>TRA.a!D2111</f>
        <v>0</v>
      </c>
      <c r="H1411" s="3712">
        <f>TRA.a!E2111</f>
        <v>0</v>
      </c>
      <c r="I1411" s="3712">
        <f>TRA.a!F2111</f>
        <v>0</v>
      </c>
      <c r="J1411" s="3712">
        <f>TRA.a!G2111</f>
        <v>0</v>
      </c>
      <c r="K1411" s="3712">
        <f>TRA.a!H2111</f>
        <v>0</v>
      </c>
      <c r="L1411" s="3712">
        <f>TRA.a!I2111</f>
        <v>0</v>
      </c>
      <c r="M1411" s="3712">
        <f>TRA.a!J2111</f>
        <v>0</v>
      </c>
      <c r="N1411" s="3712">
        <f>TRA.a!K2111</f>
        <v>0</v>
      </c>
      <c r="O1411" s="3712">
        <f>TRA.a!L2111</f>
        <v>44809.113251479852</v>
      </c>
      <c r="P1411" s="3712">
        <f>TRA.a!M2111</f>
        <v>36365.5701170264</v>
      </c>
      <c r="Q1411" s="2427"/>
    </row>
    <row r="1412" spans="2:17" ht="12" customHeight="1">
      <c r="B1412" s="3732"/>
      <c r="C1412" s="3649"/>
      <c r="D1412" s="2416" t="s">
        <v>1623</v>
      </c>
      <c r="E1412" s="2416" t="s">
        <v>1655</v>
      </c>
      <c r="F1412" s="2416" t="s">
        <v>513</v>
      </c>
      <c r="G1412" s="2417">
        <f t="shared" ref="G1412:P1416" si="342">G1411</f>
        <v>0</v>
      </c>
      <c r="H1412" s="2417">
        <f t="shared" si="342"/>
        <v>0</v>
      </c>
      <c r="I1412" s="2417">
        <f t="shared" si="342"/>
        <v>0</v>
      </c>
      <c r="J1412" s="2417">
        <f t="shared" si="342"/>
        <v>0</v>
      </c>
      <c r="K1412" s="2417">
        <f t="shared" si="342"/>
        <v>0</v>
      </c>
      <c r="L1412" s="2417">
        <f t="shared" si="342"/>
        <v>0</v>
      </c>
      <c r="M1412" s="2417">
        <f t="shared" si="342"/>
        <v>0</v>
      </c>
      <c r="N1412" s="2417">
        <f t="shared" si="342"/>
        <v>0</v>
      </c>
      <c r="O1412" s="2417">
        <f t="shared" si="342"/>
        <v>44809.113251479852</v>
      </c>
      <c r="P1412" s="2417">
        <f t="shared" si="342"/>
        <v>36365.5701170264</v>
      </c>
      <c r="Q1412" s="2427"/>
    </row>
    <row r="1413" spans="2:17" ht="12" customHeight="1">
      <c r="B1413" s="3732"/>
      <c r="C1413" s="3649"/>
      <c r="D1413" s="2416" t="s">
        <v>1623</v>
      </c>
      <c r="E1413" s="2416" t="s">
        <v>3640</v>
      </c>
      <c r="F1413" s="2416" t="s">
        <v>686</v>
      </c>
      <c r="G1413" s="2417">
        <f t="shared" si="342"/>
        <v>0</v>
      </c>
      <c r="H1413" s="2417">
        <f t="shared" si="342"/>
        <v>0</v>
      </c>
      <c r="I1413" s="2417">
        <f t="shared" si="342"/>
        <v>0</v>
      </c>
      <c r="J1413" s="2417">
        <f t="shared" si="342"/>
        <v>0</v>
      </c>
      <c r="K1413" s="2417">
        <f t="shared" si="342"/>
        <v>0</v>
      </c>
      <c r="L1413" s="2417">
        <f t="shared" si="342"/>
        <v>0</v>
      </c>
      <c r="M1413" s="2417">
        <f t="shared" si="342"/>
        <v>0</v>
      </c>
      <c r="N1413" s="2417">
        <f t="shared" si="342"/>
        <v>0</v>
      </c>
      <c r="O1413" s="2417">
        <f t="shared" si="342"/>
        <v>44809.113251479852</v>
      </c>
      <c r="P1413" s="2417">
        <f t="shared" si="342"/>
        <v>36365.5701170264</v>
      </c>
      <c r="Q1413" s="2427"/>
    </row>
    <row r="1414" spans="2:17" ht="12" customHeight="1">
      <c r="B1414" s="3732"/>
      <c r="C1414" s="3649"/>
      <c r="D1414" s="2416" t="s">
        <v>1623</v>
      </c>
      <c r="E1414" s="2416" t="s">
        <v>3642</v>
      </c>
      <c r="F1414" s="2416" t="s">
        <v>1598</v>
      </c>
      <c r="G1414" s="2417">
        <f t="shared" si="342"/>
        <v>0</v>
      </c>
      <c r="H1414" s="2417">
        <f t="shared" si="342"/>
        <v>0</v>
      </c>
      <c r="I1414" s="2417">
        <f t="shared" si="342"/>
        <v>0</v>
      </c>
      <c r="J1414" s="2417">
        <f t="shared" si="342"/>
        <v>0</v>
      </c>
      <c r="K1414" s="2417">
        <f t="shared" si="342"/>
        <v>0</v>
      </c>
      <c r="L1414" s="2417">
        <f t="shared" si="342"/>
        <v>0</v>
      </c>
      <c r="M1414" s="2417">
        <f t="shared" si="342"/>
        <v>0</v>
      </c>
      <c r="N1414" s="2417">
        <f t="shared" si="342"/>
        <v>0</v>
      </c>
      <c r="O1414" s="2417">
        <f t="shared" si="342"/>
        <v>44809.113251479852</v>
      </c>
      <c r="P1414" s="2417">
        <f t="shared" si="342"/>
        <v>36365.5701170264</v>
      </c>
      <c r="Q1414" s="2427"/>
    </row>
    <row r="1415" spans="2:17" ht="12" customHeight="1">
      <c r="B1415" s="3732"/>
      <c r="C1415" s="3649"/>
      <c r="D1415" s="2416" t="s">
        <v>1623</v>
      </c>
      <c r="E1415" s="2416" t="s">
        <v>89</v>
      </c>
      <c r="F1415" s="2416" t="s">
        <v>515</v>
      </c>
      <c r="G1415" s="2417">
        <f t="shared" si="342"/>
        <v>0</v>
      </c>
      <c r="H1415" s="2417">
        <f t="shared" si="342"/>
        <v>0</v>
      </c>
      <c r="I1415" s="2417">
        <f t="shared" si="342"/>
        <v>0</v>
      </c>
      <c r="J1415" s="2417">
        <f t="shared" si="342"/>
        <v>0</v>
      </c>
      <c r="K1415" s="2417">
        <f t="shared" si="342"/>
        <v>0</v>
      </c>
      <c r="L1415" s="2417">
        <f t="shared" si="342"/>
        <v>0</v>
      </c>
      <c r="M1415" s="2417">
        <f t="shared" si="342"/>
        <v>0</v>
      </c>
      <c r="N1415" s="2417">
        <f t="shared" si="342"/>
        <v>0</v>
      </c>
      <c r="O1415" s="2417">
        <f t="shared" si="342"/>
        <v>44809.113251479852</v>
      </c>
      <c r="P1415" s="2417">
        <f t="shared" si="342"/>
        <v>36365.5701170264</v>
      </c>
      <c r="Q1415" s="2427"/>
    </row>
    <row r="1416" spans="2:17" ht="12" customHeight="1">
      <c r="B1416" s="3732"/>
      <c r="C1416" s="3649"/>
      <c r="D1416" s="3205" t="s">
        <v>1623</v>
      </c>
      <c r="E1416" s="3205" t="s">
        <v>4</v>
      </c>
      <c r="F1416" s="3205" t="s">
        <v>514</v>
      </c>
      <c r="G1416" s="3708">
        <f t="shared" si="342"/>
        <v>0</v>
      </c>
      <c r="H1416" s="3708">
        <f t="shared" si="342"/>
        <v>0</v>
      </c>
      <c r="I1416" s="3708">
        <f t="shared" si="342"/>
        <v>0</v>
      </c>
      <c r="J1416" s="3708">
        <f t="shared" si="342"/>
        <v>0</v>
      </c>
      <c r="K1416" s="3708">
        <f t="shared" si="342"/>
        <v>0</v>
      </c>
      <c r="L1416" s="3708">
        <f t="shared" si="342"/>
        <v>0</v>
      </c>
      <c r="M1416" s="3708">
        <f t="shared" si="342"/>
        <v>0</v>
      </c>
      <c r="N1416" s="3708">
        <f t="shared" si="342"/>
        <v>0</v>
      </c>
      <c r="O1416" s="3708">
        <f t="shared" si="342"/>
        <v>44809.113251479852</v>
      </c>
      <c r="P1416" s="3708">
        <f t="shared" si="342"/>
        <v>36365.5701170264</v>
      </c>
      <c r="Q1416" s="2427"/>
    </row>
    <row r="1417" spans="2:17" ht="12" customHeight="1">
      <c r="B1417" s="3732"/>
      <c r="C1417" s="3649"/>
      <c r="D1417" s="2416" t="s">
        <v>1624</v>
      </c>
      <c r="E1417" s="2416" t="s">
        <v>195</v>
      </c>
      <c r="F1417" s="2416" t="s">
        <v>513</v>
      </c>
      <c r="G1417" s="2417">
        <f>TRA.a!D2137</f>
        <v>0</v>
      </c>
      <c r="H1417" s="2417">
        <f>TRA.a!E2137</f>
        <v>0</v>
      </c>
      <c r="I1417" s="2417">
        <f>TRA.a!F2137</f>
        <v>0</v>
      </c>
      <c r="J1417" s="2417">
        <f>TRA.a!G2137</f>
        <v>0</v>
      </c>
      <c r="K1417" s="2417">
        <f>TRA.a!H2137</f>
        <v>0</v>
      </c>
      <c r="L1417" s="2417">
        <f>TRA.a!I2137</f>
        <v>0</v>
      </c>
      <c r="M1417" s="2417">
        <f>TRA.a!J2137</f>
        <v>0</v>
      </c>
      <c r="N1417" s="2417">
        <f>TRA.a!K2137</f>
        <v>0</v>
      </c>
      <c r="O1417" s="2417">
        <f>TRA.a!L2137</f>
        <v>39686.315513218586</v>
      </c>
      <c r="P1417" s="2417">
        <f>TRA.a!M2137</f>
        <v>34140.313489716318</v>
      </c>
      <c r="Q1417" s="2427"/>
    </row>
    <row r="1418" spans="2:17" ht="12" customHeight="1">
      <c r="B1418" s="3736"/>
      <c r="C1418" s="2434"/>
      <c r="D1418" s="2416" t="s">
        <v>1624</v>
      </c>
      <c r="E1418" s="2416" t="s">
        <v>3642</v>
      </c>
      <c r="F1418" s="2416" t="s">
        <v>1598</v>
      </c>
      <c r="G1418" s="2417">
        <f t="shared" ref="G1418:P1420" si="343">G1417</f>
        <v>0</v>
      </c>
      <c r="H1418" s="2417">
        <f t="shared" si="343"/>
        <v>0</v>
      </c>
      <c r="I1418" s="2417">
        <f t="shared" si="343"/>
        <v>0</v>
      </c>
      <c r="J1418" s="2417">
        <f t="shared" si="343"/>
        <v>0</v>
      </c>
      <c r="K1418" s="2417">
        <f t="shared" si="343"/>
        <v>0</v>
      </c>
      <c r="L1418" s="2417">
        <f t="shared" si="343"/>
        <v>0</v>
      </c>
      <c r="M1418" s="2417">
        <f t="shared" si="343"/>
        <v>0</v>
      </c>
      <c r="N1418" s="2417">
        <f t="shared" si="343"/>
        <v>0</v>
      </c>
      <c r="O1418" s="2417">
        <f t="shared" si="343"/>
        <v>39686.315513218586</v>
      </c>
      <c r="P1418" s="2417">
        <f t="shared" si="343"/>
        <v>34140.313489716318</v>
      </c>
      <c r="Q1418" s="2427"/>
    </row>
    <row r="1419" spans="2:17" ht="12" customHeight="1">
      <c r="B1419" s="3736"/>
      <c r="C1419" s="2434"/>
      <c r="D1419" s="2416" t="s">
        <v>1624</v>
      </c>
      <c r="E1419" s="2416" t="s">
        <v>4</v>
      </c>
      <c r="F1419" s="2416" t="s">
        <v>514</v>
      </c>
      <c r="G1419" s="2417">
        <f t="shared" si="343"/>
        <v>0</v>
      </c>
      <c r="H1419" s="2417">
        <f t="shared" si="343"/>
        <v>0</v>
      </c>
      <c r="I1419" s="2417">
        <f t="shared" si="343"/>
        <v>0</v>
      </c>
      <c r="J1419" s="2417">
        <f t="shared" si="343"/>
        <v>0</v>
      </c>
      <c r="K1419" s="2417">
        <f t="shared" si="343"/>
        <v>0</v>
      </c>
      <c r="L1419" s="2417">
        <f t="shared" si="343"/>
        <v>0</v>
      </c>
      <c r="M1419" s="2417">
        <f t="shared" si="343"/>
        <v>0</v>
      </c>
      <c r="N1419" s="2417">
        <f t="shared" si="343"/>
        <v>0</v>
      </c>
      <c r="O1419" s="2417">
        <f t="shared" si="343"/>
        <v>39686.315513218586</v>
      </c>
      <c r="P1419" s="2417">
        <f t="shared" si="343"/>
        <v>34140.313489716318</v>
      </c>
      <c r="Q1419" s="2427"/>
    </row>
    <row r="1420" spans="2:17" ht="12" customHeight="1">
      <c r="B1420" s="3736"/>
      <c r="C1420" s="2434"/>
      <c r="D1420" s="2416" t="s">
        <v>1624</v>
      </c>
      <c r="E1420" s="2416" t="s">
        <v>89</v>
      </c>
      <c r="F1420" s="2416" t="s">
        <v>515</v>
      </c>
      <c r="G1420" s="2417">
        <f t="shared" si="343"/>
        <v>0</v>
      </c>
      <c r="H1420" s="2417">
        <f t="shared" si="343"/>
        <v>0</v>
      </c>
      <c r="I1420" s="2417">
        <f t="shared" si="343"/>
        <v>0</v>
      </c>
      <c r="J1420" s="2417">
        <f t="shared" si="343"/>
        <v>0</v>
      </c>
      <c r="K1420" s="2417">
        <f t="shared" si="343"/>
        <v>0</v>
      </c>
      <c r="L1420" s="2417">
        <f t="shared" si="343"/>
        <v>0</v>
      </c>
      <c r="M1420" s="2417">
        <f t="shared" si="343"/>
        <v>0</v>
      </c>
      <c r="N1420" s="2417">
        <f t="shared" si="343"/>
        <v>0</v>
      </c>
      <c r="O1420" s="2417">
        <f t="shared" si="343"/>
        <v>39686.315513218586</v>
      </c>
      <c r="P1420" s="2417">
        <f t="shared" si="343"/>
        <v>34140.313489716318</v>
      </c>
      <c r="Q1420" s="2427"/>
    </row>
    <row r="1421" spans="2:17" ht="12" customHeight="1">
      <c r="B1421" s="3746">
        <v>2045</v>
      </c>
      <c r="C1421" s="3652">
        <v>2050</v>
      </c>
      <c r="D1421" s="3746" t="s">
        <v>501</v>
      </c>
      <c r="E1421" s="3652" t="s">
        <v>251</v>
      </c>
      <c r="F1421" s="3746" t="s">
        <v>4498</v>
      </c>
      <c r="G1421" s="3652">
        <f t="shared" ref="G1421:P1421" si="344">G1394</f>
        <v>2006</v>
      </c>
      <c r="H1421" s="3746">
        <f t="shared" si="344"/>
        <v>2010</v>
      </c>
      <c r="I1421" s="3652">
        <f t="shared" si="344"/>
        <v>2015</v>
      </c>
      <c r="J1421" s="3746">
        <f t="shared" si="344"/>
        <v>2020</v>
      </c>
      <c r="K1421" s="3652">
        <f t="shared" si="344"/>
        <v>2025</v>
      </c>
      <c r="L1421" s="3746">
        <f t="shared" si="344"/>
        <v>2030</v>
      </c>
      <c r="M1421" s="3652">
        <f t="shared" si="344"/>
        <v>2035</v>
      </c>
      <c r="N1421" s="3746">
        <f t="shared" si="344"/>
        <v>2040</v>
      </c>
      <c r="O1421" s="3652">
        <f t="shared" si="344"/>
        <v>2045</v>
      </c>
      <c r="P1421" s="3746">
        <f t="shared" si="344"/>
        <v>2050</v>
      </c>
      <c r="Q1421" s="2427"/>
    </row>
    <row r="1422" spans="2:17" ht="12" customHeight="1">
      <c r="B1422" s="3732"/>
      <c r="C1422" s="3649"/>
      <c r="D1422" s="2416" t="s">
        <v>1622</v>
      </c>
      <c r="E1422" s="2416" t="s">
        <v>195</v>
      </c>
      <c r="F1422" s="2416" t="s">
        <v>513</v>
      </c>
      <c r="G1422" s="2417">
        <f>TRA.a!D2072</f>
        <v>0</v>
      </c>
      <c r="H1422" s="2417">
        <f>TRA.a!E2072</f>
        <v>0</v>
      </c>
      <c r="I1422" s="2417">
        <f>TRA.a!F2072</f>
        <v>0</v>
      </c>
      <c r="J1422" s="2417">
        <f>TRA.a!G2072</f>
        <v>0</v>
      </c>
      <c r="K1422" s="2417">
        <f>TRA.a!H2072</f>
        <v>0</v>
      </c>
      <c r="L1422" s="2417">
        <f>TRA.a!I2072</f>
        <v>0</v>
      </c>
      <c r="M1422" s="2417">
        <f>TRA.a!J2072</f>
        <v>0</v>
      </c>
      <c r="N1422" s="2417">
        <f>TRA.a!K2072</f>
        <v>0</v>
      </c>
      <c r="O1422" s="2417">
        <f>TRA.a!L2072</f>
        <v>0</v>
      </c>
      <c r="P1422" s="2417">
        <f>TRA.a!M2072</f>
        <v>21508.374360710335</v>
      </c>
      <c r="Q1422" s="2427"/>
    </row>
    <row r="1423" spans="2:17" ht="12" customHeight="1">
      <c r="B1423" s="3732"/>
      <c r="C1423" s="3649"/>
      <c r="D1423" s="2416" t="s">
        <v>1622</v>
      </c>
      <c r="E1423" s="2416" t="s">
        <v>1655</v>
      </c>
      <c r="F1423" s="2416" t="s">
        <v>513</v>
      </c>
      <c r="G1423" s="2417">
        <f t="shared" ref="G1423:P1426" si="345">G1422</f>
        <v>0</v>
      </c>
      <c r="H1423" s="2417">
        <f t="shared" si="345"/>
        <v>0</v>
      </c>
      <c r="I1423" s="2417">
        <f t="shared" si="345"/>
        <v>0</v>
      </c>
      <c r="J1423" s="2417">
        <f t="shared" si="345"/>
        <v>0</v>
      </c>
      <c r="K1423" s="2417">
        <f t="shared" si="345"/>
        <v>0</v>
      </c>
      <c r="L1423" s="2417">
        <f t="shared" si="345"/>
        <v>0</v>
      </c>
      <c r="M1423" s="2417">
        <f t="shared" si="345"/>
        <v>0</v>
      </c>
      <c r="N1423" s="2417">
        <f t="shared" si="345"/>
        <v>0</v>
      </c>
      <c r="O1423" s="2417">
        <f t="shared" si="345"/>
        <v>0</v>
      </c>
      <c r="P1423" s="2417">
        <f t="shared" si="345"/>
        <v>21508.374360710335</v>
      </c>
      <c r="Q1423" s="2427"/>
    </row>
    <row r="1424" spans="2:17" ht="12" customHeight="1">
      <c r="B1424" s="3732"/>
      <c r="C1424" s="3649"/>
      <c r="D1424" s="2416" t="s">
        <v>1622</v>
      </c>
      <c r="E1424" s="2416" t="s">
        <v>3640</v>
      </c>
      <c r="F1424" s="2416" t="s">
        <v>686</v>
      </c>
      <c r="G1424" s="2417">
        <f t="shared" si="345"/>
        <v>0</v>
      </c>
      <c r="H1424" s="2417">
        <f t="shared" si="345"/>
        <v>0</v>
      </c>
      <c r="I1424" s="2417">
        <f t="shared" si="345"/>
        <v>0</v>
      </c>
      <c r="J1424" s="2417">
        <f t="shared" si="345"/>
        <v>0</v>
      </c>
      <c r="K1424" s="2417">
        <f t="shared" si="345"/>
        <v>0</v>
      </c>
      <c r="L1424" s="2417">
        <f t="shared" si="345"/>
        <v>0</v>
      </c>
      <c r="M1424" s="2417">
        <f t="shared" si="345"/>
        <v>0</v>
      </c>
      <c r="N1424" s="2417">
        <f t="shared" si="345"/>
        <v>0</v>
      </c>
      <c r="O1424" s="2417">
        <f t="shared" si="345"/>
        <v>0</v>
      </c>
      <c r="P1424" s="2417">
        <f t="shared" si="345"/>
        <v>21508.374360710335</v>
      </c>
      <c r="Q1424" s="2427"/>
    </row>
    <row r="1425" spans="2:17" ht="12" customHeight="1">
      <c r="B1425" s="3732"/>
      <c r="C1425" s="3649"/>
      <c r="D1425" s="2416" t="s">
        <v>1622</v>
      </c>
      <c r="E1425" s="2416" t="s">
        <v>3641</v>
      </c>
      <c r="F1425" s="2416" t="s">
        <v>686</v>
      </c>
      <c r="G1425" s="2417">
        <f t="shared" si="345"/>
        <v>0</v>
      </c>
      <c r="H1425" s="2417">
        <f t="shared" si="345"/>
        <v>0</v>
      </c>
      <c r="I1425" s="2417">
        <f t="shared" si="345"/>
        <v>0</v>
      </c>
      <c r="J1425" s="2417">
        <f t="shared" si="345"/>
        <v>0</v>
      </c>
      <c r="K1425" s="2417">
        <f t="shared" si="345"/>
        <v>0</v>
      </c>
      <c r="L1425" s="2417">
        <f t="shared" si="345"/>
        <v>0</v>
      </c>
      <c r="M1425" s="2417">
        <f t="shared" si="345"/>
        <v>0</v>
      </c>
      <c r="N1425" s="2417">
        <f t="shared" si="345"/>
        <v>0</v>
      </c>
      <c r="O1425" s="2417">
        <f t="shared" si="345"/>
        <v>0</v>
      </c>
      <c r="P1425" s="2417">
        <f t="shared" si="345"/>
        <v>21508.374360710335</v>
      </c>
      <c r="Q1425" s="2427"/>
    </row>
    <row r="1426" spans="2:17" ht="12" customHeight="1">
      <c r="B1426" s="3732"/>
      <c r="C1426" s="3649"/>
      <c r="D1426" s="3205" t="s">
        <v>1622</v>
      </c>
      <c r="E1426" s="3205" t="s">
        <v>89</v>
      </c>
      <c r="F1426" s="3205" t="s">
        <v>515</v>
      </c>
      <c r="G1426" s="3708">
        <f t="shared" si="345"/>
        <v>0</v>
      </c>
      <c r="H1426" s="3708">
        <f t="shared" si="345"/>
        <v>0</v>
      </c>
      <c r="I1426" s="3708">
        <f t="shared" si="345"/>
        <v>0</v>
      </c>
      <c r="J1426" s="3708">
        <f t="shared" si="345"/>
        <v>0</v>
      </c>
      <c r="K1426" s="3708">
        <f t="shared" si="345"/>
        <v>0</v>
      </c>
      <c r="L1426" s="3708">
        <f t="shared" si="345"/>
        <v>0</v>
      </c>
      <c r="M1426" s="3708">
        <f t="shared" si="345"/>
        <v>0</v>
      </c>
      <c r="N1426" s="3708">
        <f t="shared" si="345"/>
        <v>0</v>
      </c>
      <c r="O1426" s="3708">
        <f t="shared" si="345"/>
        <v>0</v>
      </c>
      <c r="P1426" s="3708">
        <f t="shared" si="345"/>
        <v>21508.374360710335</v>
      </c>
      <c r="Q1426" s="2427"/>
    </row>
    <row r="1427" spans="2:17" ht="12" customHeight="1">
      <c r="B1427" s="3732"/>
      <c r="C1427" s="3649"/>
      <c r="D1427" s="3711" t="s">
        <v>510</v>
      </c>
      <c r="E1427" s="3711" t="s">
        <v>195</v>
      </c>
      <c r="F1427" s="3711" t="s">
        <v>513</v>
      </c>
      <c r="G1427" s="3712">
        <f>TRA.a!D2085</f>
        <v>0</v>
      </c>
      <c r="H1427" s="3712">
        <f>TRA.a!E2085</f>
        <v>0</v>
      </c>
      <c r="I1427" s="3712">
        <f>TRA.a!F2085</f>
        <v>0</v>
      </c>
      <c r="J1427" s="3712">
        <f>TRA.a!G2085</f>
        <v>0</v>
      </c>
      <c r="K1427" s="3712">
        <f>TRA.a!H2085</f>
        <v>0</v>
      </c>
      <c r="L1427" s="3712">
        <f>TRA.a!I2085</f>
        <v>0</v>
      </c>
      <c r="M1427" s="3712">
        <f>TRA.a!J2085</f>
        <v>0</v>
      </c>
      <c r="N1427" s="3712">
        <f>TRA.a!K2085</f>
        <v>0</v>
      </c>
      <c r="O1427" s="3712">
        <f>TRA.a!L2085</f>
        <v>0</v>
      </c>
      <c r="P1427" s="3712">
        <f>TRA.a!M2085</f>
        <v>21508.374360710335</v>
      </c>
      <c r="Q1427" s="2427"/>
    </row>
    <row r="1428" spans="2:17" ht="12" customHeight="1">
      <c r="B1428" s="3732"/>
      <c r="C1428" s="3649"/>
      <c r="D1428" s="2416" t="s">
        <v>510</v>
      </c>
      <c r="E1428" s="2416" t="s">
        <v>1655</v>
      </c>
      <c r="F1428" s="2416" t="s">
        <v>513</v>
      </c>
      <c r="G1428" s="2417">
        <f t="shared" ref="G1428:P1432" si="346">G1427</f>
        <v>0</v>
      </c>
      <c r="H1428" s="2417">
        <f t="shared" si="346"/>
        <v>0</v>
      </c>
      <c r="I1428" s="2417">
        <f t="shared" si="346"/>
        <v>0</v>
      </c>
      <c r="J1428" s="2417">
        <f t="shared" si="346"/>
        <v>0</v>
      </c>
      <c r="K1428" s="2417">
        <f t="shared" si="346"/>
        <v>0</v>
      </c>
      <c r="L1428" s="2417">
        <f t="shared" si="346"/>
        <v>0</v>
      </c>
      <c r="M1428" s="2417">
        <f t="shared" si="346"/>
        <v>0</v>
      </c>
      <c r="N1428" s="2417">
        <f t="shared" si="346"/>
        <v>0</v>
      </c>
      <c r="O1428" s="2417">
        <f t="shared" si="346"/>
        <v>0</v>
      </c>
      <c r="P1428" s="2417">
        <f t="shared" si="346"/>
        <v>21508.374360710335</v>
      </c>
      <c r="Q1428" s="2427"/>
    </row>
    <row r="1429" spans="2:17" ht="12" customHeight="1">
      <c r="B1429" s="3732"/>
      <c r="C1429" s="3649"/>
      <c r="D1429" s="2416" t="s">
        <v>510</v>
      </c>
      <c r="E1429" s="2416" t="s">
        <v>3640</v>
      </c>
      <c r="F1429" s="2416" t="s">
        <v>686</v>
      </c>
      <c r="G1429" s="2417">
        <f t="shared" si="346"/>
        <v>0</v>
      </c>
      <c r="H1429" s="2417">
        <f t="shared" si="346"/>
        <v>0</v>
      </c>
      <c r="I1429" s="2417">
        <f t="shared" si="346"/>
        <v>0</v>
      </c>
      <c r="J1429" s="2417">
        <f t="shared" si="346"/>
        <v>0</v>
      </c>
      <c r="K1429" s="2417">
        <f t="shared" si="346"/>
        <v>0</v>
      </c>
      <c r="L1429" s="2417">
        <f t="shared" si="346"/>
        <v>0</v>
      </c>
      <c r="M1429" s="2417">
        <f t="shared" si="346"/>
        <v>0</v>
      </c>
      <c r="N1429" s="2417">
        <f t="shared" si="346"/>
        <v>0</v>
      </c>
      <c r="O1429" s="2417">
        <f t="shared" si="346"/>
        <v>0</v>
      </c>
      <c r="P1429" s="2417">
        <f t="shared" si="346"/>
        <v>21508.374360710335</v>
      </c>
      <c r="Q1429" s="2427"/>
    </row>
    <row r="1430" spans="2:17" ht="12" customHeight="1">
      <c r="B1430" s="3732"/>
      <c r="C1430" s="3649"/>
      <c r="D1430" s="2416" t="s">
        <v>510</v>
      </c>
      <c r="E1430" s="2416" t="s">
        <v>3641</v>
      </c>
      <c r="F1430" s="2416" t="s">
        <v>686</v>
      </c>
      <c r="G1430" s="2417">
        <f t="shared" si="346"/>
        <v>0</v>
      </c>
      <c r="H1430" s="2417">
        <f t="shared" si="346"/>
        <v>0</v>
      </c>
      <c r="I1430" s="2417">
        <f t="shared" si="346"/>
        <v>0</v>
      </c>
      <c r="J1430" s="2417">
        <f t="shared" si="346"/>
        <v>0</v>
      </c>
      <c r="K1430" s="2417">
        <f t="shared" si="346"/>
        <v>0</v>
      </c>
      <c r="L1430" s="2417">
        <f t="shared" si="346"/>
        <v>0</v>
      </c>
      <c r="M1430" s="2417">
        <f t="shared" si="346"/>
        <v>0</v>
      </c>
      <c r="N1430" s="2417">
        <f t="shared" si="346"/>
        <v>0</v>
      </c>
      <c r="O1430" s="2417">
        <f t="shared" si="346"/>
        <v>0</v>
      </c>
      <c r="P1430" s="2417">
        <f t="shared" si="346"/>
        <v>21508.374360710335</v>
      </c>
      <c r="Q1430" s="2427"/>
    </row>
    <row r="1431" spans="2:17" ht="12" customHeight="1">
      <c r="B1431" s="3732"/>
      <c r="C1431" s="3649"/>
      <c r="D1431" s="2416" t="s">
        <v>510</v>
      </c>
      <c r="E1431" s="2416" t="s">
        <v>4</v>
      </c>
      <c r="F1431" s="2416" t="s">
        <v>514</v>
      </c>
      <c r="G1431" s="2417">
        <f t="shared" si="346"/>
        <v>0</v>
      </c>
      <c r="H1431" s="2417">
        <f t="shared" si="346"/>
        <v>0</v>
      </c>
      <c r="I1431" s="2417">
        <f t="shared" si="346"/>
        <v>0</v>
      </c>
      <c r="J1431" s="2417">
        <f t="shared" si="346"/>
        <v>0</v>
      </c>
      <c r="K1431" s="2417">
        <f t="shared" si="346"/>
        <v>0</v>
      </c>
      <c r="L1431" s="2417">
        <f t="shared" si="346"/>
        <v>0</v>
      </c>
      <c r="M1431" s="2417">
        <f t="shared" si="346"/>
        <v>0</v>
      </c>
      <c r="N1431" s="2417">
        <f t="shared" si="346"/>
        <v>0</v>
      </c>
      <c r="O1431" s="2417">
        <f t="shared" si="346"/>
        <v>0</v>
      </c>
      <c r="P1431" s="2417">
        <f t="shared" si="346"/>
        <v>21508.374360710335</v>
      </c>
      <c r="Q1431" s="2427"/>
    </row>
    <row r="1432" spans="2:17" ht="12" customHeight="1">
      <c r="B1432" s="3732"/>
      <c r="C1432" s="3649"/>
      <c r="D1432" s="3205" t="s">
        <v>510</v>
      </c>
      <c r="E1432" s="3205" t="s">
        <v>89</v>
      </c>
      <c r="F1432" s="3205" t="s">
        <v>515</v>
      </c>
      <c r="G1432" s="3708">
        <f t="shared" si="346"/>
        <v>0</v>
      </c>
      <c r="H1432" s="3708">
        <f t="shared" si="346"/>
        <v>0</v>
      </c>
      <c r="I1432" s="3708">
        <f t="shared" si="346"/>
        <v>0</v>
      </c>
      <c r="J1432" s="3708">
        <f t="shared" si="346"/>
        <v>0</v>
      </c>
      <c r="K1432" s="3708">
        <f t="shared" si="346"/>
        <v>0</v>
      </c>
      <c r="L1432" s="3708">
        <f t="shared" si="346"/>
        <v>0</v>
      </c>
      <c r="M1432" s="3708">
        <f t="shared" si="346"/>
        <v>0</v>
      </c>
      <c r="N1432" s="3708">
        <f t="shared" si="346"/>
        <v>0</v>
      </c>
      <c r="O1432" s="3708">
        <f t="shared" si="346"/>
        <v>0</v>
      </c>
      <c r="P1432" s="3708">
        <f t="shared" si="346"/>
        <v>21508.374360710335</v>
      </c>
      <c r="Q1432" s="2427"/>
    </row>
    <row r="1433" spans="2:17" ht="12" customHeight="1">
      <c r="B1433" s="3732"/>
      <c r="C1433" s="3649"/>
      <c r="D1433" s="3612" t="s">
        <v>3275</v>
      </c>
      <c r="E1433" s="3612" t="s">
        <v>1655</v>
      </c>
      <c r="F1433" s="3612" t="s">
        <v>513</v>
      </c>
      <c r="G1433" s="3650">
        <f>TRA.a!D2098</f>
        <v>0</v>
      </c>
      <c r="H1433" s="3650">
        <f>TRA.a!E2098</f>
        <v>0</v>
      </c>
      <c r="I1433" s="3650">
        <f>TRA.a!F2098</f>
        <v>0</v>
      </c>
      <c r="J1433" s="3650">
        <f>TRA.a!G2098</f>
        <v>0</v>
      </c>
      <c r="K1433" s="3650">
        <f>TRA.a!H2098</f>
        <v>0</v>
      </c>
      <c r="L1433" s="3650">
        <f>TRA.a!I2098</f>
        <v>0</v>
      </c>
      <c r="M1433" s="3650">
        <f>TRA.a!J2098</f>
        <v>0</v>
      </c>
      <c r="N1433" s="3650">
        <f>TRA.a!K2098</f>
        <v>0</v>
      </c>
      <c r="O1433" s="3650">
        <f>TRA.a!L2098</f>
        <v>0</v>
      </c>
      <c r="P1433" s="3650">
        <f>TRA.a!M2098</f>
        <v>8961.8226502959733</v>
      </c>
      <c r="Q1433" s="2427"/>
    </row>
    <row r="1434" spans="2:17" ht="12" customHeight="1">
      <c r="B1434" s="3732"/>
      <c r="C1434" s="3649"/>
      <c r="D1434" s="3711" t="s">
        <v>511</v>
      </c>
      <c r="E1434" s="3711" t="s">
        <v>195</v>
      </c>
      <c r="F1434" s="3711" t="s">
        <v>513</v>
      </c>
      <c r="G1434" s="3712">
        <f>TRA.a!D2125</f>
        <v>0</v>
      </c>
      <c r="H1434" s="3712">
        <f>TRA.a!E2125</f>
        <v>0</v>
      </c>
      <c r="I1434" s="3712">
        <f>TRA.a!F2125</f>
        <v>0</v>
      </c>
      <c r="J1434" s="3712">
        <f>TRA.a!G2125</f>
        <v>0</v>
      </c>
      <c r="K1434" s="3712">
        <f>TRA.a!H2125</f>
        <v>0</v>
      </c>
      <c r="L1434" s="3712">
        <f>TRA.a!I2125</f>
        <v>0</v>
      </c>
      <c r="M1434" s="3712">
        <f>TRA.a!J2125</f>
        <v>0</v>
      </c>
      <c r="N1434" s="3712">
        <f>TRA.a!K2125</f>
        <v>0</v>
      </c>
      <c r="O1434" s="3712">
        <f>TRA.a!L2125</f>
        <v>0</v>
      </c>
      <c r="P1434" s="3712">
        <f>TRA.a!M2125</f>
        <v>35847.290601183893</v>
      </c>
      <c r="Q1434" s="2427"/>
    </row>
    <row r="1435" spans="2:17" ht="12" customHeight="1">
      <c r="B1435" s="3732"/>
      <c r="C1435" s="3649"/>
      <c r="D1435" s="2416" t="s">
        <v>511</v>
      </c>
      <c r="E1435" s="2416" t="s">
        <v>3642</v>
      </c>
      <c r="F1435" s="2416" t="s">
        <v>1598</v>
      </c>
      <c r="G1435" s="2417">
        <f t="shared" ref="G1435:P1437" si="347">G1434</f>
        <v>0</v>
      </c>
      <c r="H1435" s="2417">
        <f t="shared" si="347"/>
        <v>0</v>
      </c>
      <c r="I1435" s="2417">
        <f t="shared" si="347"/>
        <v>0</v>
      </c>
      <c r="J1435" s="2417">
        <f t="shared" si="347"/>
        <v>0</v>
      </c>
      <c r="K1435" s="2417">
        <f t="shared" si="347"/>
        <v>0</v>
      </c>
      <c r="L1435" s="2417">
        <f t="shared" si="347"/>
        <v>0</v>
      </c>
      <c r="M1435" s="2417">
        <f t="shared" si="347"/>
        <v>0</v>
      </c>
      <c r="N1435" s="2417">
        <f t="shared" si="347"/>
        <v>0</v>
      </c>
      <c r="O1435" s="2417">
        <f t="shared" si="347"/>
        <v>0</v>
      </c>
      <c r="P1435" s="2417">
        <f t="shared" si="347"/>
        <v>35847.290601183893</v>
      </c>
      <c r="Q1435" s="2427"/>
    </row>
    <row r="1436" spans="2:17" ht="12" customHeight="1">
      <c r="B1436" s="3732"/>
      <c r="C1436" s="3649"/>
      <c r="D1436" s="2416" t="s">
        <v>511</v>
      </c>
      <c r="E1436" s="2416" t="s">
        <v>89</v>
      </c>
      <c r="F1436" s="2416" t="s">
        <v>515</v>
      </c>
      <c r="G1436" s="2417">
        <f t="shared" si="347"/>
        <v>0</v>
      </c>
      <c r="H1436" s="2417">
        <f t="shared" si="347"/>
        <v>0</v>
      </c>
      <c r="I1436" s="2417">
        <f t="shared" si="347"/>
        <v>0</v>
      </c>
      <c r="J1436" s="2417">
        <f t="shared" si="347"/>
        <v>0</v>
      </c>
      <c r="K1436" s="2417">
        <f t="shared" si="347"/>
        <v>0</v>
      </c>
      <c r="L1436" s="2417">
        <f t="shared" si="347"/>
        <v>0</v>
      </c>
      <c r="M1436" s="2417">
        <f t="shared" si="347"/>
        <v>0</v>
      </c>
      <c r="N1436" s="2417">
        <f t="shared" si="347"/>
        <v>0</v>
      </c>
      <c r="O1436" s="2417">
        <f t="shared" si="347"/>
        <v>0</v>
      </c>
      <c r="P1436" s="2417">
        <f t="shared" si="347"/>
        <v>35847.290601183893</v>
      </c>
      <c r="Q1436" s="2427"/>
    </row>
    <row r="1437" spans="2:17" ht="12" customHeight="1">
      <c r="B1437" s="3732"/>
      <c r="C1437" s="3649"/>
      <c r="D1437" s="3205" t="s">
        <v>511</v>
      </c>
      <c r="E1437" s="3205" t="s">
        <v>4</v>
      </c>
      <c r="F1437" s="3205" t="s">
        <v>514</v>
      </c>
      <c r="G1437" s="3708">
        <f t="shared" si="347"/>
        <v>0</v>
      </c>
      <c r="H1437" s="3708">
        <f t="shared" si="347"/>
        <v>0</v>
      </c>
      <c r="I1437" s="3708">
        <f t="shared" si="347"/>
        <v>0</v>
      </c>
      <c r="J1437" s="3708">
        <f t="shared" si="347"/>
        <v>0</v>
      </c>
      <c r="K1437" s="3708">
        <f t="shared" si="347"/>
        <v>0</v>
      </c>
      <c r="L1437" s="3708">
        <f t="shared" si="347"/>
        <v>0</v>
      </c>
      <c r="M1437" s="3708">
        <f t="shared" si="347"/>
        <v>0</v>
      </c>
      <c r="N1437" s="3708">
        <f t="shared" si="347"/>
        <v>0</v>
      </c>
      <c r="O1437" s="3708">
        <f t="shared" si="347"/>
        <v>0</v>
      </c>
      <c r="P1437" s="3708">
        <f t="shared" si="347"/>
        <v>35847.290601183893</v>
      </c>
      <c r="Q1437" s="2427"/>
    </row>
    <row r="1438" spans="2:17" ht="12" customHeight="1">
      <c r="B1438" s="3732"/>
      <c r="C1438" s="3649"/>
      <c r="D1438" s="3711" t="s">
        <v>1623</v>
      </c>
      <c r="E1438" s="3711" t="s">
        <v>195</v>
      </c>
      <c r="F1438" s="2416" t="s">
        <v>513</v>
      </c>
      <c r="G1438" s="2417">
        <f>TRA.a!D2112</f>
        <v>0</v>
      </c>
      <c r="H1438" s="2417">
        <f>TRA.a!E2112</f>
        <v>0</v>
      </c>
      <c r="I1438" s="2417">
        <f>TRA.a!F2112</f>
        <v>0</v>
      </c>
      <c r="J1438" s="2417">
        <f>TRA.a!G2112</f>
        <v>0</v>
      </c>
      <c r="K1438" s="2417">
        <f>TRA.a!H2112</f>
        <v>0</v>
      </c>
      <c r="L1438" s="2417">
        <f>TRA.a!I2112</f>
        <v>0</v>
      </c>
      <c r="M1438" s="2417">
        <f>TRA.a!J2112</f>
        <v>0</v>
      </c>
      <c r="N1438" s="2417">
        <f>TRA.a!K2112</f>
        <v>0</v>
      </c>
      <c r="O1438" s="2417">
        <f>TRA.a!L2112</f>
        <v>0</v>
      </c>
      <c r="P1438" s="2417">
        <f>TRA.a!M2112</f>
        <v>44809.113251479852</v>
      </c>
      <c r="Q1438" s="2427"/>
    </row>
    <row r="1439" spans="2:17" ht="12" customHeight="1">
      <c r="B1439" s="3732"/>
      <c r="C1439" s="3649"/>
      <c r="D1439" s="2416" t="s">
        <v>1623</v>
      </c>
      <c r="E1439" s="2416" t="s">
        <v>1655</v>
      </c>
      <c r="F1439" s="2416" t="s">
        <v>513</v>
      </c>
      <c r="G1439" s="2417">
        <f t="shared" ref="G1439:P1443" si="348">G1438</f>
        <v>0</v>
      </c>
      <c r="H1439" s="2417">
        <f t="shared" si="348"/>
        <v>0</v>
      </c>
      <c r="I1439" s="2417">
        <f t="shared" si="348"/>
        <v>0</v>
      </c>
      <c r="J1439" s="2417">
        <f t="shared" si="348"/>
        <v>0</v>
      </c>
      <c r="K1439" s="2417">
        <f t="shared" si="348"/>
        <v>0</v>
      </c>
      <c r="L1439" s="2417">
        <f t="shared" si="348"/>
        <v>0</v>
      </c>
      <c r="M1439" s="2417">
        <f t="shared" si="348"/>
        <v>0</v>
      </c>
      <c r="N1439" s="2417">
        <f t="shared" si="348"/>
        <v>0</v>
      </c>
      <c r="O1439" s="2417">
        <f t="shared" si="348"/>
        <v>0</v>
      </c>
      <c r="P1439" s="2417">
        <f t="shared" si="348"/>
        <v>44809.113251479852</v>
      </c>
      <c r="Q1439" s="2427"/>
    </row>
    <row r="1440" spans="2:17" ht="12" customHeight="1">
      <c r="B1440" s="3732"/>
      <c r="C1440" s="3649"/>
      <c r="D1440" s="2416" t="s">
        <v>1623</v>
      </c>
      <c r="E1440" s="2416" t="s">
        <v>3640</v>
      </c>
      <c r="F1440" s="2416" t="s">
        <v>686</v>
      </c>
      <c r="G1440" s="2417">
        <f t="shared" si="348"/>
        <v>0</v>
      </c>
      <c r="H1440" s="2417">
        <f t="shared" si="348"/>
        <v>0</v>
      </c>
      <c r="I1440" s="2417">
        <f t="shared" si="348"/>
        <v>0</v>
      </c>
      <c r="J1440" s="2417">
        <f t="shared" si="348"/>
        <v>0</v>
      </c>
      <c r="K1440" s="2417">
        <f t="shared" si="348"/>
        <v>0</v>
      </c>
      <c r="L1440" s="2417">
        <f t="shared" si="348"/>
        <v>0</v>
      </c>
      <c r="M1440" s="2417">
        <f t="shared" si="348"/>
        <v>0</v>
      </c>
      <c r="N1440" s="2417">
        <f t="shared" si="348"/>
        <v>0</v>
      </c>
      <c r="O1440" s="2417">
        <f t="shared" si="348"/>
        <v>0</v>
      </c>
      <c r="P1440" s="2417">
        <f t="shared" si="348"/>
        <v>44809.113251479852</v>
      </c>
      <c r="Q1440" s="2427"/>
    </row>
    <row r="1441" spans="1:17" ht="12" customHeight="1">
      <c r="B1441" s="3732"/>
      <c r="C1441" s="3649"/>
      <c r="D1441" s="2416" t="s">
        <v>1623</v>
      </c>
      <c r="E1441" s="2416" t="s">
        <v>3642</v>
      </c>
      <c r="F1441" s="2416" t="s">
        <v>1598</v>
      </c>
      <c r="G1441" s="2417">
        <f t="shared" si="348"/>
        <v>0</v>
      </c>
      <c r="H1441" s="2417">
        <f t="shared" si="348"/>
        <v>0</v>
      </c>
      <c r="I1441" s="2417">
        <f t="shared" si="348"/>
        <v>0</v>
      </c>
      <c r="J1441" s="2417">
        <f t="shared" si="348"/>
        <v>0</v>
      </c>
      <c r="K1441" s="2417">
        <f t="shared" si="348"/>
        <v>0</v>
      </c>
      <c r="L1441" s="2417">
        <f t="shared" si="348"/>
        <v>0</v>
      </c>
      <c r="M1441" s="2417">
        <f t="shared" si="348"/>
        <v>0</v>
      </c>
      <c r="N1441" s="2417">
        <f t="shared" si="348"/>
        <v>0</v>
      </c>
      <c r="O1441" s="2417">
        <f t="shared" si="348"/>
        <v>0</v>
      </c>
      <c r="P1441" s="2417">
        <f t="shared" si="348"/>
        <v>44809.113251479852</v>
      </c>
      <c r="Q1441" s="2427"/>
    </row>
    <row r="1442" spans="1:17" ht="12" customHeight="1">
      <c r="B1442" s="3732"/>
      <c r="C1442" s="3649"/>
      <c r="D1442" s="2416" t="s">
        <v>1623</v>
      </c>
      <c r="E1442" s="2416" t="s">
        <v>89</v>
      </c>
      <c r="F1442" s="2416" t="s">
        <v>515</v>
      </c>
      <c r="G1442" s="2417">
        <f t="shared" si="348"/>
        <v>0</v>
      </c>
      <c r="H1442" s="2417">
        <f t="shared" si="348"/>
        <v>0</v>
      </c>
      <c r="I1442" s="2417">
        <f t="shared" si="348"/>
        <v>0</v>
      </c>
      <c r="J1442" s="2417">
        <f t="shared" si="348"/>
        <v>0</v>
      </c>
      <c r="K1442" s="2417">
        <f t="shared" si="348"/>
        <v>0</v>
      </c>
      <c r="L1442" s="2417">
        <f t="shared" si="348"/>
        <v>0</v>
      </c>
      <c r="M1442" s="2417">
        <f t="shared" si="348"/>
        <v>0</v>
      </c>
      <c r="N1442" s="2417">
        <f t="shared" si="348"/>
        <v>0</v>
      </c>
      <c r="O1442" s="2417">
        <f t="shared" si="348"/>
        <v>0</v>
      </c>
      <c r="P1442" s="2417">
        <f t="shared" si="348"/>
        <v>44809.113251479852</v>
      </c>
      <c r="Q1442" s="2427"/>
    </row>
    <row r="1443" spans="1:17" ht="12" customHeight="1">
      <c r="B1443" s="3732"/>
      <c r="C1443" s="3649"/>
      <c r="D1443" s="3205" t="s">
        <v>1623</v>
      </c>
      <c r="E1443" s="3205" t="s">
        <v>4</v>
      </c>
      <c r="F1443" s="3205" t="s">
        <v>514</v>
      </c>
      <c r="G1443" s="3708">
        <f t="shared" si="348"/>
        <v>0</v>
      </c>
      <c r="H1443" s="3708">
        <f t="shared" si="348"/>
        <v>0</v>
      </c>
      <c r="I1443" s="3708">
        <f t="shared" si="348"/>
        <v>0</v>
      </c>
      <c r="J1443" s="3708">
        <f t="shared" si="348"/>
        <v>0</v>
      </c>
      <c r="K1443" s="3708">
        <f t="shared" si="348"/>
        <v>0</v>
      </c>
      <c r="L1443" s="3708">
        <f t="shared" si="348"/>
        <v>0</v>
      </c>
      <c r="M1443" s="3708">
        <f t="shared" si="348"/>
        <v>0</v>
      </c>
      <c r="N1443" s="3708">
        <f t="shared" si="348"/>
        <v>0</v>
      </c>
      <c r="O1443" s="3708">
        <f t="shared" si="348"/>
        <v>0</v>
      </c>
      <c r="P1443" s="3708">
        <f t="shared" si="348"/>
        <v>44809.113251479852</v>
      </c>
      <c r="Q1443" s="2427"/>
    </row>
    <row r="1444" spans="1:17" ht="12" customHeight="1">
      <c r="B1444" s="3732"/>
      <c r="C1444" s="3649"/>
      <c r="D1444" s="2416" t="s">
        <v>1624</v>
      </c>
      <c r="E1444" s="2416" t="s">
        <v>195</v>
      </c>
      <c r="F1444" s="2416" t="s">
        <v>513</v>
      </c>
      <c r="G1444" s="2417">
        <f>TRA.a!D2138</f>
        <v>0</v>
      </c>
      <c r="H1444" s="2417">
        <f>TRA.a!E2138</f>
        <v>0</v>
      </c>
      <c r="I1444" s="2417">
        <f>TRA.a!F2138</f>
        <v>0</v>
      </c>
      <c r="J1444" s="2417">
        <f>TRA.a!G2138</f>
        <v>0</v>
      </c>
      <c r="K1444" s="2417">
        <f>TRA.a!H2138</f>
        <v>0</v>
      </c>
      <c r="L1444" s="2417">
        <f>TRA.a!I2138</f>
        <v>0</v>
      </c>
      <c r="M1444" s="2417">
        <f>TRA.a!J2138</f>
        <v>0</v>
      </c>
      <c r="N1444" s="2417">
        <f>TRA.a!K2138</f>
        <v>0</v>
      </c>
      <c r="O1444" s="2417">
        <f>TRA.a!L2138</f>
        <v>0</v>
      </c>
      <c r="P1444" s="2417">
        <f>TRA.a!M2138</f>
        <v>39686.315513218586</v>
      </c>
      <c r="Q1444" s="2427"/>
    </row>
    <row r="1445" spans="1:17" ht="12" customHeight="1">
      <c r="B1445" s="3736"/>
      <c r="C1445" s="2434"/>
      <c r="D1445" s="2416" t="s">
        <v>1624</v>
      </c>
      <c r="E1445" s="2416" t="s">
        <v>3642</v>
      </c>
      <c r="F1445" s="2416" t="s">
        <v>1598</v>
      </c>
      <c r="G1445" s="2417">
        <f t="shared" ref="G1445:P1447" si="349">G1444</f>
        <v>0</v>
      </c>
      <c r="H1445" s="2417">
        <f t="shared" si="349"/>
        <v>0</v>
      </c>
      <c r="I1445" s="2417">
        <f t="shared" si="349"/>
        <v>0</v>
      </c>
      <c r="J1445" s="2417">
        <f t="shared" si="349"/>
        <v>0</v>
      </c>
      <c r="K1445" s="2417">
        <f t="shared" si="349"/>
        <v>0</v>
      </c>
      <c r="L1445" s="2417">
        <f t="shared" si="349"/>
        <v>0</v>
      </c>
      <c r="M1445" s="2417">
        <f t="shared" si="349"/>
        <v>0</v>
      </c>
      <c r="N1445" s="2417">
        <f t="shared" si="349"/>
        <v>0</v>
      </c>
      <c r="O1445" s="2417">
        <f t="shared" si="349"/>
        <v>0</v>
      </c>
      <c r="P1445" s="2417">
        <f t="shared" si="349"/>
        <v>39686.315513218586</v>
      </c>
      <c r="Q1445" s="2427"/>
    </row>
    <row r="1446" spans="1:17" ht="12" customHeight="1">
      <c r="B1446" s="3736"/>
      <c r="C1446" s="2434"/>
      <c r="D1446" s="2416" t="s">
        <v>1624</v>
      </c>
      <c r="E1446" s="2416" t="s">
        <v>4</v>
      </c>
      <c r="F1446" s="2416" t="s">
        <v>514</v>
      </c>
      <c r="G1446" s="2417">
        <f t="shared" si="349"/>
        <v>0</v>
      </c>
      <c r="H1446" s="2417">
        <f t="shared" si="349"/>
        <v>0</v>
      </c>
      <c r="I1446" s="2417">
        <f t="shared" si="349"/>
        <v>0</v>
      </c>
      <c r="J1446" s="2417">
        <f t="shared" si="349"/>
        <v>0</v>
      </c>
      <c r="K1446" s="2417">
        <f t="shared" si="349"/>
        <v>0</v>
      </c>
      <c r="L1446" s="2417">
        <f t="shared" si="349"/>
        <v>0</v>
      </c>
      <c r="M1446" s="2417">
        <f t="shared" si="349"/>
        <v>0</v>
      </c>
      <c r="N1446" s="2417">
        <f t="shared" si="349"/>
        <v>0</v>
      </c>
      <c r="O1446" s="2417">
        <f t="shared" si="349"/>
        <v>0</v>
      </c>
      <c r="P1446" s="2417">
        <f t="shared" si="349"/>
        <v>39686.315513218586</v>
      </c>
      <c r="Q1446" s="2427"/>
    </row>
    <row r="1447" spans="1:17" ht="12" customHeight="1" thickBot="1">
      <c r="B1447" s="3737"/>
      <c r="C1447" s="3738"/>
      <c r="D1447" s="3740" t="s">
        <v>1624</v>
      </c>
      <c r="E1447" s="3740" t="s">
        <v>89</v>
      </c>
      <c r="F1447" s="3740" t="s">
        <v>515</v>
      </c>
      <c r="G1447" s="3925">
        <f t="shared" si="349"/>
        <v>0</v>
      </c>
      <c r="H1447" s="3925">
        <f t="shared" si="349"/>
        <v>0</v>
      </c>
      <c r="I1447" s="3925">
        <f t="shared" si="349"/>
        <v>0</v>
      </c>
      <c r="J1447" s="3925">
        <f t="shared" si="349"/>
        <v>0</v>
      </c>
      <c r="K1447" s="3925">
        <f t="shared" si="349"/>
        <v>0</v>
      </c>
      <c r="L1447" s="3925">
        <f t="shared" si="349"/>
        <v>0</v>
      </c>
      <c r="M1447" s="3925">
        <f t="shared" si="349"/>
        <v>0</v>
      </c>
      <c r="N1447" s="3925">
        <f t="shared" si="349"/>
        <v>0</v>
      </c>
      <c r="O1447" s="3925">
        <f t="shared" si="349"/>
        <v>0</v>
      </c>
      <c r="P1447" s="3925">
        <f t="shared" si="349"/>
        <v>39686.315513218586</v>
      </c>
      <c r="Q1447" s="2427"/>
    </row>
    <row r="1448" spans="1:17" ht="12" customHeight="1">
      <c r="B1448" s="3241" t="s">
        <v>4672</v>
      </c>
      <c r="C1448" s="2434"/>
      <c r="D1448" s="2416"/>
      <c r="E1448" s="2416"/>
      <c r="F1448" s="2416"/>
      <c r="G1448" s="2417"/>
      <c r="H1448" s="2417"/>
      <c r="I1448" s="2417"/>
      <c r="J1448" s="2417"/>
      <c r="K1448" s="2417"/>
      <c r="L1448" s="2417"/>
      <c r="M1448" s="2417"/>
      <c r="N1448" s="2417"/>
      <c r="O1448" s="2417"/>
      <c r="P1448" s="2417"/>
      <c r="Q1448" s="2427"/>
    </row>
    <row r="1449" spans="1:17" ht="12" customHeight="1" thickBot="1">
      <c r="B1449" s="2420"/>
      <c r="C1449" s="2434"/>
      <c r="D1449" s="2420"/>
      <c r="E1449" s="2420"/>
      <c r="F1449" s="2420"/>
      <c r="G1449" s="2420"/>
      <c r="H1449" s="2420"/>
      <c r="I1449" s="2420"/>
      <c r="J1449" s="2420"/>
      <c r="K1449" s="2420"/>
      <c r="L1449" s="2420"/>
      <c r="M1449" s="2420"/>
      <c r="N1449" s="2420"/>
      <c r="O1449" s="2420"/>
      <c r="P1449" s="3709"/>
      <c r="Q1449" s="2427"/>
    </row>
    <row r="1450" spans="1:17" ht="19.5" customHeight="1">
      <c r="A1450" s="5582">
        <v>4</v>
      </c>
      <c r="B1450" s="3743" t="s">
        <v>3684</v>
      </c>
      <c r="C1450" s="3744"/>
      <c r="D1450" s="3730"/>
      <c r="E1450" s="3730"/>
      <c r="F1450" s="3730"/>
      <c r="G1450" s="3730"/>
      <c r="H1450" s="3730"/>
      <c r="I1450" s="3730"/>
      <c r="J1450" s="3730"/>
      <c r="K1450" s="3730"/>
      <c r="L1450" s="3730"/>
      <c r="M1450" s="3730"/>
      <c r="N1450" s="3730"/>
      <c r="O1450" s="3730"/>
      <c r="P1450" s="4330" t="s">
        <v>69</v>
      </c>
      <c r="Q1450" s="2427"/>
    </row>
    <row r="1451" spans="1:17" ht="12" customHeight="1">
      <c r="B1451" s="3748" t="s">
        <v>3694</v>
      </c>
      <c r="C1451" s="3655">
        <v>2006</v>
      </c>
      <c r="D1451" s="3749" t="s">
        <v>501</v>
      </c>
      <c r="E1451" s="3749" t="s">
        <v>251</v>
      </c>
      <c r="F1451" s="3749" t="s">
        <v>4498</v>
      </c>
      <c r="G1451" s="3656">
        <v>2006</v>
      </c>
      <c r="H1451" s="3655">
        <v>2010</v>
      </c>
      <c r="I1451" s="3655">
        <v>2015</v>
      </c>
      <c r="J1451" s="3655">
        <v>2020</v>
      </c>
      <c r="K1451" s="3655">
        <v>2025</v>
      </c>
      <c r="L1451" s="3655">
        <v>2030</v>
      </c>
      <c r="M1451" s="3655">
        <v>2035</v>
      </c>
      <c r="N1451" s="3655">
        <v>2040</v>
      </c>
      <c r="O1451" s="3655">
        <v>2045</v>
      </c>
      <c r="P1451" s="3750">
        <v>2050</v>
      </c>
      <c r="Q1451" s="2427"/>
    </row>
    <row r="1452" spans="1:17" ht="12" customHeight="1">
      <c r="B1452" s="3751"/>
      <c r="C1452" s="3752"/>
      <c r="D1452" s="3711" t="s">
        <v>1622</v>
      </c>
      <c r="E1452" s="3711" t="s">
        <v>195</v>
      </c>
      <c r="F1452" s="3711" t="s">
        <v>513</v>
      </c>
      <c r="G1452" s="5558">
        <f t="array" ref="G1452:P1477">(G1179:P1204*G877:P902*$G$593:$P$618/10^9)</f>
        <v>14.818146603212293</v>
      </c>
      <c r="H1452" s="5559">
        <v>12.722378047934287</v>
      </c>
      <c r="I1452" s="5559">
        <v>8.5698670880584444</v>
      </c>
      <c r="J1452" s="5559">
        <v>5.376809428388202</v>
      </c>
      <c r="K1452" s="5559">
        <v>2.8691721771164271</v>
      </c>
      <c r="L1452" s="5559">
        <v>0.96403848868997422</v>
      </c>
      <c r="M1452" s="5559">
        <v>0.43498384805769053</v>
      </c>
      <c r="N1452" s="5559">
        <v>4.5391755696506768E-2</v>
      </c>
      <c r="O1452" s="5559">
        <v>1.9297650070652674E-2</v>
      </c>
      <c r="P1452" s="5560">
        <v>2.6395225129807948E-4</v>
      </c>
      <c r="Q1452" s="2427"/>
    </row>
    <row r="1453" spans="1:17" ht="12" customHeight="1">
      <c r="B1453" s="3736"/>
      <c r="C1453" s="2434"/>
      <c r="D1453" s="2416" t="s">
        <v>1622</v>
      </c>
      <c r="E1453" s="2416" t="s">
        <v>1655</v>
      </c>
      <c r="F1453" s="2416" t="s">
        <v>513</v>
      </c>
      <c r="G1453" s="5558">
        <v>30.334319454020399</v>
      </c>
      <c r="H1453" s="5558">
        <v>22.042427393365749</v>
      </c>
      <c r="I1453" s="5558">
        <v>14.847905976980032</v>
      </c>
      <c r="J1453" s="5558">
        <v>9.3157058363357557</v>
      </c>
      <c r="K1453" s="5558">
        <v>4.9710454409443319</v>
      </c>
      <c r="L1453" s="5558">
        <v>1.6702654418298077</v>
      </c>
      <c r="M1453" s="5558">
        <v>0.75364054204121755</v>
      </c>
      <c r="N1453" s="5558">
        <v>7.8644454317257445E-2</v>
      </c>
      <c r="O1453" s="5558">
        <v>3.3434555154883736E-2</v>
      </c>
      <c r="P1453" s="5561">
        <v>6.3292165965538928E-4</v>
      </c>
      <c r="Q1453" s="2427"/>
    </row>
    <row r="1454" spans="1:17" ht="12" customHeight="1">
      <c r="B1454" s="3736"/>
      <c r="C1454" s="2434"/>
      <c r="D1454" s="2416" t="s">
        <v>1622</v>
      </c>
      <c r="E1454" s="2416" t="s">
        <v>3640</v>
      </c>
      <c r="F1454" s="2416" t="s">
        <v>686</v>
      </c>
      <c r="G1454" s="5558">
        <v>0</v>
      </c>
      <c r="H1454" s="5558">
        <v>0</v>
      </c>
      <c r="I1454" s="5558">
        <v>0</v>
      </c>
      <c r="J1454" s="5558">
        <v>0</v>
      </c>
      <c r="K1454" s="5558">
        <v>0</v>
      </c>
      <c r="L1454" s="5558">
        <v>0</v>
      </c>
      <c r="M1454" s="5558">
        <v>0</v>
      </c>
      <c r="N1454" s="5558">
        <v>0</v>
      </c>
      <c r="O1454" s="5558">
        <v>0</v>
      </c>
      <c r="P1454" s="5561">
        <v>0</v>
      </c>
      <c r="Q1454" s="2427"/>
    </row>
    <row r="1455" spans="1:17" ht="12" customHeight="1">
      <c r="B1455" s="3736"/>
      <c r="C1455" s="2434"/>
      <c r="D1455" s="2416" t="s">
        <v>1622</v>
      </c>
      <c r="E1455" s="2416" t="s">
        <v>3641</v>
      </c>
      <c r="F1455" s="2416" t="s">
        <v>686</v>
      </c>
      <c r="G1455" s="5558">
        <v>0</v>
      </c>
      <c r="H1455" s="5558">
        <v>0</v>
      </c>
      <c r="I1455" s="5558">
        <v>0</v>
      </c>
      <c r="J1455" s="5558">
        <v>0</v>
      </c>
      <c r="K1455" s="5558">
        <v>0</v>
      </c>
      <c r="L1455" s="5558">
        <v>0</v>
      </c>
      <c r="M1455" s="5558">
        <v>0</v>
      </c>
      <c r="N1455" s="5558">
        <v>0</v>
      </c>
      <c r="O1455" s="5558">
        <v>0</v>
      </c>
      <c r="P1455" s="5561">
        <v>0</v>
      </c>
      <c r="Q1455" s="2427"/>
    </row>
    <row r="1456" spans="1:17" ht="12" customHeight="1">
      <c r="B1456" s="3753"/>
      <c r="C1456" s="3653"/>
      <c r="D1456" s="3205" t="s">
        <v>1622</v>
      </c>
      <c r="E1456" s="3205" t="s">
        <v>89</v>
      </c>
      <c r="F1456" s="3205" t="s">
        <v>515</v>
      </c>
      <c r="G1456" s="5558">
        <v>0</v>
      </c>
      <c r="H1456" s="5562">
        <v>0</v>
      </c>
      <c r="I1456" s="5562">
        <v>0</v>
      </c>
      <c r="J1456" s="5562">
        <v>0</v>
      </c>
      <c r="K1456" s="5562">
        <v>0</v>
      </c>
      <c r="L1456" s="5562">
        <v>0</v>
      </c>
      <c r="M1456" s="5562">
        <v>0</v>
      </c>
      <c r="N1456" s="5562">
        <v>0</v>
      </c>
      <c r="O1456" s="5562">
        <v>0</v>
      </c>
      <c r="P1456" s="5563">
        <v>0</v>
      </c>
      <c r="Q1456" s="2427"/>
    </row>
    <row r="1457" spans="2:17" ht="12" customHeight="1">
      <c r="B1457" s="3751"/>
      <c r="C1457" s="3752"/>
      <c r="D1457" s="3711" t="s">
        <v>510</v>
      </c>
      <c r="E1457" s="3711" t="s">
        <v>195</v>
      </c>
      <c r="F1457" s="3711" t="s">
        <v>513</v>
      </c>
      <c r="G1457" s="5559">
        <v>2.7643679007942739</v>
      </c>
      <c r="H1457" s="5559">
        <v>9.8746698620893021</v>
      </c>
      <c r="I1457" s="5559">
        <v>6.6324668213474425</v>
      </c>
      <c r="J1457" s="5559">
        <v>3.5901930688854655</v>
      </c>
      <c r="K1457" s="5559">
        <v>2.1036740721440412</v>
      </c>
      <c r="L1457" s="5559">
        <v>0.94493602592280945</v>
      </c>
      <c r="M1457" s="5559">
        <v>0.50772069150924304</v>
      </c>
      <c r="N1457" s="5559">
        <v>0.1749804722336317</v>
      </c>
      <c r="O1457" s="5559">
        <v>8.8255958506120211E-2</v>
      </c>
      <c r="P1457" s="5560">
        <v>2.3300133554723417E-2</v>
      </c>
      <c r="Q1457" s="2427"/>
    </row>
    <row r="1458" spans="2:17" ht="12" customHeight="1">
      <c r="B1458" s="3736"/>
      <c r="C1458" s="2434"/>
      <c r="D1458" s="2416" t="s">
        <v>510</v>
      </c>
      <c r="E1458" s="2416" t="s">
        <v>1655</v>
      </c>
      <c r="F1458" s="2416" t="s">
        <v>513</v>
      </c>
      <c r="G1458" s="5558">
        <v>250.42940479084936</v>
      </c>
      <c r="H1458" s="5558">
        <v>178.64845846051847</v>
      </c>
      <c r="I1458" s="5558">
        <v>119.99185694027406</v>
      </c>
      <c r="J1458" s="5558">
        <v>64.952293726235141</v>
      </c>
      <c r="K1458" s="5558">
        <v>38.058804531251234</v>
      </c>
      <c r="L1458" s="5558">
        <v>17.095393236691049</v>
      </c>
      <c r="M1458" s="5558">
        <v>9.1854735533855578</v>
      </c>
      <c r="N1458" s="5558">
        <v>3.1656746060184542</v>
      </c>
      <c r="O1458" s="5558">
        <v>1.5966904369740502</v>
      </c>
      <c r="P1458" s="5561">
        <v>0.42153641586097751</v>
      </c>
      <c r="Q1458" s="2427"/>
    </row>
    <row r="1459" spans="2:17" ht="12" customHeight="1">
      <c r="B1459" s="3736"/>
      <c r="C1459" s="2434"/>
      <c r="D1459" s="2416" t="s">
        <v>510</v>
      </c>
      <c r="E1459" s="2416" t="s">
        <v>3640</v>
      </c>
      <c r="F1459" s="2416" t="s">
        <v>686</v>
      </c>
      <c r="G1459" s="5558">
        <v>0</v>
      </c>
      <c r="H1459" s="5558">
        <v>0</v>
      </c>
      <c r="I1459" s="5558">
        <v>0</v>
      </c>
      <c r="J1459" s="5558">
        <v>0</v>
      </c>
      <c r="K1459" s="5558">
        <v>0</v>
      </c>
      <c r="L1459" s="5558">
        <v>0</v>
      </c>
      <c r="M1459" s="5558">
        <v>0</v>
      </c>
      <c r="N1459" s="5558">
        <v>0</v>
      </c>
      <c r="O1459" s="5558">
        <v>0</v>
      </c>
      <c r="P1459" s="5561">
        <v>0</v>
      </c>
      <c r="Q1459" s="2427"/>
    </row>
    <row r="1460" spans="2:17" ht="12" customHeight="1">
      <c r="B1460" s="3736"/>
      <c r="C1460" s="2434"/>
      <c r="D1460" s="2416" t="s">
        <v>510</v>
      </c>
      <c r="E1460" s="2416" t="s">
        <v>3641</v>
      </c>
      <c r="F1460" s="2416" t="s">
        <v>686</v>
      </c>
      <c r="G1460" s="5558">
        <v>0</v>
      </c>
      <c r="H1460" s="5558">
        <v>0</v>
      </c>
      <c r="I1460" s="5558">
        <v>0</v>
      </c>
      <c r="J1460" s="5558">
        <v>0</v>
      </c>
      <c r="K1460" s="5558">
        <v>0</v>
      </c>
      <c r="L1460" s="5558">
        <v>0</v>
      </c>
      <c r="M1460" s="5558">
        <v>0</v>
      </c>
      <c r="N1460" s="5558">
        <v>0</v>
      </c>
      <c r="O1460" s="5558">
        <v>0</v>
      </c>
      <c r="P1460" s="5561">
        <v>0</v>
      </c>
      <c r="Q1460" s="2427"/>
    </row>
    <row r="1461" spans="2:17" ht="12" customHeight="1">
      <c r="B1461" s="3736"/>
      <c r="C1461" s="2434"/>
      <c r="D1461" s="2416" t="s">
        <v>510</v>
      </c>
      <c r="E1461" s="2416" t="s">
        <v>4</v>
      </c>
      <c r="F1461" s="2416" t="s">
        <v>514</v>
      </c>
      <c r="G1461" s="5558">
        <v>0</v>
      </c>
      <c r="H1461" s="5558">
        <v>0</v>
      </c>
      <c r="I1461" s="5558">
        <v>0</v>
      </c>
      <c r="J1461" s="5558">
        <v>0</v>
      </c>
      <c r="K1461" s="5558">
        <v>0</v>
      </c>
      <c r="L1461" s="5558">
        <v>0</v>
      </c>
      <c r="M1461" s="5558">
        <v>0</v>
      </c>
      <c r="N1461" s="5558">
        <v>0</v>
      </c>
      <c r="O1461" s="5558">
        <v>0</v>
      </c>
      <c r="P1461" s="5561">
        <v>0</v>
      </c>
      <c r="Q1461" s="2427"/>
    </row>
    <row r="1462" spans="2:17" ht="12" customHeight="1">
      <c r="B1462" s="3753"/>
      <c r="C1462" s="3653"/>
      <c r="D1462" s="3205" t="s">
        <v>510</v>
      </c>
      <c r="E1462" s="3205" t="s">
        <v>89</v>
      </c>
      <c r="F1462" s="3205" t="s">
        <v>515</v>
      </c>
      <c r="G1462" s="5562">
        <v>0</v>
      </c>
      <c r="H1462" s="5562">
        <v>0</v>
      </c>
      <c r="I1462" s="5562">
        <v>0</v>
      </c>
      <c r="J1462" s="5562">
        <v>0</v>
      </c>
      <c r="K1462" s="5562">
        <v>0</v>
      </c>
      <c r="L1462" s="5562">
        <v>0</v>
      </c>
      <c r="M1462" s="5562">
        <v>0</v>
      </c>
      <c r="N1462" s="5562">
        <v>0</v>
      </c>
      <c r="O1462" s="5562">
        <v>0</v>
      </c>
      <c r="P1462" s="5563">
        <v>0</v>
      </c>
      <c r="Q1462" s="2427"/>
    </row>
    <row r="1463" spans="2:17" ht="12" customHeight="1">
      <c r="B1463" s="3754"/>
      <c r="C1463" s="3654"/>
      <c r="D1463" s="3612" t="s">
        <v>3275</v>
      </c>
      <c r="E1463" s="3612" t="s">
        <v>1655</v>
      </c>
      <c r="F1463" s="3612" t="s">
        <v>513</v>
      </c>
      <c r="G1463" s="5564">
        <v>4.1206384335586765</v>
      </c>
      <c r="H1463" s="5564">
        <v>2.9253454045368432</v>
      </c>
      <c r="I1463" s="5564">
        <v>1.8188625703255794</v>
      </c>
      <c r="J1463" s="5564">
        <v>0.71256141977718701</v>
      </c>
      <c r="K1463" s="5564">
        <v>0.31547306502334288</v>
      </c>
      <c r="L1463" s="5564">
        <v>2.2422744680357168E-2</v>
      </c>
      <c r="M1463" s="5564">
        <v>9.4411942216048317E-3</v>
      </c>
      <c r="N1463" s="5564">
        <v>2.285540021262808E-5</v>
      </c>
      <c r="O1463" s="5564">
        <v>9.578893144800411E-6</v>
      </c>
      <c r="P1463" s="5565">
        <v>1.7422973337396042E-10</v>
      </c>
      <c r="Q1463" s="2427"/>
    </row>
    <row r="1464" spans="2:17" ht="12" customHeight="1">
      <c r="B1464" s="3751"/>
      <c r="C1464" s="3752"/>
      <c r="D1464" s="3711" t="s">
        <v>511</v>
      </c>
      <c r="E1464" s="3711" t="s">
        <v>195</v>
      </c>
      <c r="F1464" s="3711" t="s">
        <v>513</v>
      </c>
      <c r="G1464" s="5559">
        <v>8.5056739414383351</v>
      </c>
      <c r="H1464" s="5559">
        <v>6.6015488592871217</v>
      </c>
      <c r="I1464" s="5559">
        <v>4.6994803337124971</v>
      </c>
      <c r="J1464" s="5559">
        <v>2.7188996025589134</v>
      </c>
      <c r="K1464" s="5559">
        <v>1.7259808722904775</v>
      </c>
      <c r="L1464" s="5559">
        <v>0.90661841604438242</v>
      </c>
      <c r="M1464" s="5559">
        <v>0.50237578292521068</v>
      </c>
      <c r="N1464" s="5559">
        <v>0.18868593014470411</v>
      </c>
      <c r="O1464" s="5559">
        <v>9.1517072861570847E-2</v>
      </c>
      <c r="P1464" s="5560">
        <v>1.9058898215923579E-2</v>
      </c>
      <c r="Q1464" s="2427"/>
    </row>
    <row r="1465" spans="2:17" ht="12" customHeight="1">
      <c r="B1465" s="3736"/>
      <c r="C1465" s="2434"/>
      <c r="D1465" s="2416" t="s">
        <v>511</v>
      </c>
      <c r="E1465" s="2416" t="s">
        <v>3642</v>
      </c>
      <c r="F1465" s="2416" t="s">
        <v>1598</v>
      </c>
      <c r="G1465" s="5558">
        <v>0</v>
      </c>
      <c r="H1465" s="5558">
        <v>0</v>
      </c>
      <c r="I1465" s="5558">
        <v>0</v>
      </c>
      <c r="J1465" s="5558">
        <v>0</v>
      </c>
      <c r="K1465" s="5558">
        <v>0</v>
      </c>
      <c r="L1465" s="5558">
        <v>0</v>
      </c>
      <c r="M1465" s="5558">
        <v>0</v>
      </c>
      <c r="N1465" s="5558">
        <v>0</v>
      </c>
      <c r="O1465" s="5558">
        <v>0</v>
      </c>
      <c r="P1465" s="5561">
        <v>0</v>
      </c>
      <c r="Q1465" s="2427"/>
    </row>
    <row r="1466" spans="2:17" ht="12" customHeight="1">
      <c r="B1466" s="3736"/>
      <c r="C1466" s="2434"/>
      <c r="D1466" s="2416" t="s">
        <v>511</v>
      </c>
      <c r="E1466" s="2416" t="s">
        <v>89</v>
      </c>
      <c r="F1466" s="2416" t="s">
        <v>515</v>
      </c>
      <c r="G1466" s="5558">
        <v>0</v>
      </c>
      <c r="H1466" s="5558">
        <v>0</v>
      </c>
      <c r="I1466" s="5558">
        <v>0</v>
      </c>
      <c r="J1466" s="5558">
        <v>0</v>
      </c>
      <c r="K1466" s="5558">
        <v>0</v>
      </c>
      <c r="L1466" s="5558">
        <v>0</v>
      </c>
      <c r="M1466" s="5558">
        <v>0</v>
      </c>
      <c r="N1466" s="5558">
        <v>0</v>
      </c>
      <c r="O1466" s="5558">
        <v>0</v>
      </c>
      <c r="P1466" s="5561">
        <v>0</v>
      </c>
      <c r="Q1466" s="2427"/>
    </row>
    <row r="1467" spans="2:17" ht="12" customHeight="1">
      <c r="B1467" s="3753"/>
      <c r="C1467" s="3653"/>
      <c r="D1467" s="3205" t="s">
        <v>511</v>
      </c>
      <c r="E1467" s="3205" t="s">
        <v>4</v>
      </c>
      <c r="F1467" s="3205" t="s">
        <v>514</v>
      </c>
      <c r="G1467" s="5562">
        <v>0</v>
      </c>
      <c r="H1467" s="5562">
        <v>0</v>
      </c>
      <c r="I1467" s="5562">
        <v>0</v>
      </c>
      <c r="J1467" s="5562">
        <v>0</v>
      </c>
      <c r="K1467" s="5562">
        <v>0</v>
      </c>
      <c r="L1467" s="5562">
        <v>0</v>
      </c>
      <c r="M1467" s="5562">
        <v>0</v>
      </c>
      <c r="N1467" s="5562">
        <v>0</v>
      </c>
      <c r="O1467" s="5562">
        <v>0</v>
      </c>
      <c r="P1467" s="5563">
        <v>0</v>
      </c>
      <c r="Q1467" s="2427"/>
    </row>
    <row r="1468" spans="2:17" ht="12" customHeight="1">
      <c r="B1468" s="3751"/>
      <c r="C1468" s="3752"/>
      <c r="D1468" s="3711" t="s">
        <v>1623</v>
      </c>
      <c r="E1468" s="3711" t="s">
        <v>195</v>
      </c>
      <c r="F1468" s="3711" t="s">
        <v>513</v>
      </c>
      <c r="G1468" s="5559">
        <v>0.37753149461453428</v>
      </c>
      <c r="H1468" s="5559">
        <v>0.27698556087952275</v>
      </c>
      <c r="I1468" s="5559">
        <v>0.18204922903071716</v>
      </c>
      <c r="J1468" s="5559">
        <v>8.2059257062808644E-2</v>
      </c>
      <c r="K1468" s="5559">
        <v>4.4221961892170238E-2</v>
      </c>
      <c r="L1468" s="5559">
        <v>1.3934377088507159E-2</v>
      </c>
      <c r="M1468" s="5559">
        <v>6.5289895969416444E-3</v>
      </c>
      <c r="N1468" s="5559">
        <v>8.9834281554871851E-4</v>
      </c>
      <c r="O1468" s="5559">
        <v>3.8811936382880256E-4</v>
      </c>
      <c r="P1468" s="5560">
        <v>1.3218666706019092E-5</v>
      </c>
      <c r="Q1468" s="2427"/>
    </row>
    <row r="1469" spans="2:17" ht="12" customHeight="1">
      <c r="B1469" s="3736"/>
      <c r="C1469" s="2434"/>
      <c r="D1469" s="2416" t="s">
        <v>1623</v>
      </c>
      <c r="E1469" s="2416" t="s">
        <v>1655</v>
      </c>
      <c r="F1469" s="2416" t="s">
        <v>513</v>
      </c>
      <c r="G1469" s="5558">
        <v>42.960644952910798</v>
      </c>
      <c r="H1469" s="5558">
        <v>31.51916729537384</v>
      </c>
      <c r="I1469" s="5558">
        <v>20.716026090287109</v>
      </c>
      <c r="J1469" s="5558">
        <v>9.3378132899200015</v>
      </c>
      <c r="K1469" s="5558">
        <v>5.0321735565675327</v>
      </c>
      <c r="L1469" s="5558">
        <v>1.5856420862332072</v>
      </c>
      <c r="M1469" s="5558">
        <v>0.74295683400359092</v>
      </c>
      <c r="N1469" s="5558">
        <v>0.10222560844676336</v>
      </c>
      <c r="O1469" s="5558">
        <v>4.4165476063985257E-2</v>
      </c>
      <c r="P1469" s="5561">
        <v>1.5041988687274058E-3</v>
      </c>
      <c r="Q1469" s="2427"/>
    </row>
    <row r="1470" spans="2:17" ht="12" customHeight="1">
      <c r="B1470" s="3736"/>
      <c r="C1470" s="2434"/>
      <c r="D1470" s="2416" t="s">
        <v>1623</v>
      </c>
      <c r="E1470" s="2416" t="s">
        <v>3640</v>
      </c>
      <c r="F1470" s="2416" t="s">
        <v>686</v>
      </c>
      <c r="G1470" s="5558">
        <v>0</v>
      </c>
      <c r="H1470" s="5558">
        <v>0</v>
      </c>
      <c r="I1470" s="5558">
        <v>0</v>
      </c>
      <c r="J1470" s="5558">
        <v>0</v>
      </c>
      <c r="K1470" s="5558">
        <v>0</v>
      </c>
      <c r="L1470" s="5558">
        <v>0</v>
      </c>
      <c r="M1470" s="5558">
        <v>0</v>
      </c>
      <c r="N1470" s="5558">
        <v>0</v>
      </c>
      <c r="O1470" s="5558">
        <v>0</v>
      </c>
      <c r="P1470" s="5561">
        <v>0</v>
      </c>
      <c r="Q1470" s="2427"/>
    </row>
    <row r="1471" spans="2:17" ht="12" customHeight="1">
      <c r="B1471" s="3736"/>
      <c r="C1471" s="2434"/>
      <c r="D1471" s="2416" t="s">
        <v>1623</v>
      </c>
      <c r="E1471" s="2416" t="s">
        <v>3642</v>
      </c>
      <c r="F1471" s="2416" t="s">
        <v>1598</v>
      </c>
      <c r="G1471" s="5558">
        <v>0</v>
      </c>
      <c r="H1471" s="5558">
        <v>0</v>
      </c>
      <c r="I1471" s="5558">
        <v>0</v>
      </c>
      <c r="J1471" s="5558">
        <v>0</v>
      </c>
      <c r="K1471" s="5558">
        <v>0</v>
      </c>
      <c r="L1471" s="5558">
        <v>0</v>
      </c>
      <c r="M1471" s="5558">
        <v>0</v>
      </c>
      <c r="N1471" s="5558">
        <v>0</v>
      </c>
      <c r="O1471" s="5558">
        <v>0</v>
      </c>
      <c r="P1471" s="5561">
        <v>0</v>
      </c>
      <c r="Q1471" s="2427"/>
    </row>
    <row r="1472" spans="2:17" ht="12" customHeight="1">
      <c r="B1472" s="3736"/>
      <c r="C1472" s="2434"/>
      <c r="D1472" s="2416" t="s">
        <v>1623</v>
      </c>
      <c r="E1472" s="2416" t="s">
        <v>89</v>
      </c>
      <c r="F1472" s="2416" t="s">
        <v>515</v>
      </c>
      <c r="G1472" s="5558">
        <v>0</v>
      </c>
      <c r="H1472" s="5558">
        <v>0</v>
      </c>
      <c r="I1472" s="5558">
        <v>0</v>
      </c>
      <c r="J1472" s="5558">
        <v>0</v>
      </c>
      <c r="K1472" s="5558">
        <v>0</v>
      </c>
      <c r="L1472" s="5558">
        <v>0</v>
      </c>
      <c r="M1472" s="5558">
        <v>0</v>
      </c>
      <c r="N1472" s="5558">
        <v>0</v>
      </c>
      <c r="O1472" s="5558">
        <v>0</v>
      </c>
      <c r="P1472" s="5561">
        <v>0</v>
      </c>
      <c r="Q1472" s="2427"/>
    </row>
    <row r="1473" spans="2:17" ht="12" customHeight="1">
      <c r="B1473" s="3753"/>
      <c r="C1473" s="3653"/>
      <c r="D1473" s="3205" t="s">
        <v>1623</v>
      </c>
      <c r="E1473" s="3205" t="s">
        <v>4</v>
      </c>
      <c r="F1473" s="3205" t="s">
        <v>514</v>
      </c>
      <c r="G1473" s="5562">
        <v>0</v>
      </c>
      <c r="H1473" s="5562">
        <v>0</v>
      </c>
      <c r="I1473" s="5562">
        <v>0</v>
      </c>
      <c r="J1473" s="5562">
        <v>0</v>
      </c>
      <c r="K1473" s="5562">
        <v>0</v>
      </c>
      <c r="L1473" s="5562">
        <v>0</v>
      </c>
      <c r="M1473" s="5562">
        <v>0</v>
      </c>
      <c r="N1473" s="5562">
        <v>0</v>
      </c>
      <c r="O1473" s="5562">
        <v>0</v>
      </c>
      <c r="P1473" s="5563">
        <v>0</v>
      </c>
      <c r="Q1473" s="2427"/>
    </row>
    <row r="1474" spans="2:17" ht="12" customHeight="1">
      <c r="B1474" s="3751"/>
      <c r="C1474" s="3752"/>
      <c r="D1474" s="3711" t="s">
        <v>1624</v>
      </c>
      <c r="E1474" s="3711" t="s">
        <v>195</v>
      </c>
      <c r="F1474" s="3711" t="s">
        <v>513</v>
      </c>
      <c r="G1474" s="5559">
        <v>0</v>
      </c>
      <c r="H1474" s="5559">
        <v>0</v>
      </c>
      <c r="I1474" s="5559">
        <v>0</v>
      </c>
      <c r="J1474" s="5559">
        <v>0</v>
      </c>
      <c r="K1474" s="5559">
        <v>0</v>
      </c>
      <c r="L1474" s="5559">
        <v>0</v>
      </c>
      <c r="M1474" s="5559">
        <v>0</v>
      </c>
      <c r="N1474" s="5559">
        <v>0</v>
      </c>
      <c r="O1474" s="5559">
        <v>0</v>
      </c>
      <c r="P1474" s="5560">
        <v>0</v>
      </c>
      <c r="Q1474" s="2427"/>
    </row>
    <row r="1475" spans="2:17" ht="12" customHeight="1">
      <c r="B1475" s="3736"/>
      <c r="C1475" s="2434"/>
      <c r="D1475" s="2416" t="s">
        <v>1624</v>
      </c>
      <c r="E1475" s="2416" t="s">
        <v>3642</v>
      </c>
      <c r="F1475" s="2416" t="s">
        <v>1598</v>
      </c>
      <c r="G1475" s="5558">
        <v>0</v>
      </c>
      <c r="H1475" s="5558">
        <v>0</v>
      </c>
      <c r="I1475" s="5558">
        <v>0</v>
      </c>
      <c r="J1475" s="5558">
        <v>0</v>
      </c>
      <c r="K1475" s="5558">
        <v>0</v>
      </c>
      <c r="L1475" s="5558">
        <v>0</v>
      </c>
      <c r="M1475" s="5558">
        <v>0</v>
      </c>
      <c r="N1475" s="5558">
        <v>0</v>
      </c>
      <c r="O1475" s="5558">
        <v>0</v>
      </c>
      <c r="P1475" s="5561">
        <v>0</v>
      </c>
      <c r="Q1475" s="2427"/>
    </row>
    <row r="1476" spans="2:17" ht="12" customHeight="1">
      <c r="B1476" s="3736"/>
      <c r="C1476" s="2434"/>
      <c r="D1476" s="2416" t="s">
        <v>1624</v>
      </c>
      <c r="E1476" s="2416" t="s">
        <v>4</v>
      </c>
      <c r="F1476" s="2416" t="s">
        <v>514</v>
      </c>
      <c r="G1476" s="5558">
        <v>0</v>
      </c>
      <c r="H1476" s="5558">
        <v>0</v>
      </c>
      <c r="I1476" s="5558">
        <v>0</v>
      </c>
      <c r="J1476" s="5558">
        <v>0</v>
      </c>
      <c r="K1476" s="5558">
        <v>0</v>
      </c>
      <c r="L1476" s="5558">
        <v>0</v>
      </c>
      <c r="M1476" s="5558">
        <v>0</v>
      </c>
      <c r="N1476" s="5558">
        <v>0</v>
      </c>
      <c r="O1476" s="5558">
        <v>0</v>
      </c>
      <c r="P1476" s="5561">
        <v>0</v>
      </c>
      <c r="Q1476" s="2427"/>
    </row>
    <row r="1477" spans="2:17" ht="12" customHeight="1">
      <c r="B1477" s="3753"/>
      <c r="C1477" s="3653"/>
      <c r="D1477" s="3205" t="s">
        <v>1624</v>
      </c>
      <c r="E1477" s="3205" t="s">
        <v>89</v>
      </c>
      <c r="F1477" s="3205" t="s">
        <v>515</v>
      </c>
      <c r="G1477" s="5562">
        <v>0</v>
      </c>
      <c r="H1477" s="5562">
        <v>0</v>
      </c>
      <c r="I1477" s="5562">
        <v>0</v>
      </c>
      <c r="J1477" s="5562">
        <v>0</v>
      </c>
      <c r="K1477" s="5562">
        <v>0</v>
      </c>
      <c r="L1477" s="5562">
        <v>0</v>
      </c>
      <c r="M1477" s="5562">
        <v>0</v>
      </c>
      <c r="N1477" s="5562">
        <v>0</v>
      </c>
      <c r="O1477" s="5562">
        <v>0</v>
      </c>
      <c r="P1477" s="5563">
        <v>0</v>
      </c>
      <c r="Q1477" s="2427"/>
    </row>
    <row r="1478" spans="2:17" ht="12" customHeight="1">
      <c r="B1478" s="3748">
        <v>2006</v>
      </c>
      <c r="C1478" s="3655">
        <v>2010</v>
      </c>
      <c r="D1478" s="3749" t="s">
        <v>501</v>
      </c>
      <c r="E1478" s="3749" t="s">
        <v>251</v>
      </c>
      <c r="F1478" s="3749" t="s">
        <v>4498</v>
      </c>
      <c r="G1478" s="3655">
        <f t="shared" ref="G1478:P1478" si="350">G1451</f>
        <v>2006</v>
      </c>
      <c r="H1478" s="3655">
        <f t="shared" si="350"/>
        <v>2010</v>
      </c>
      <c r="I1478" s="3655">
        <f t="shared" si="350"/>
        <v>2015</v>
      </c>
      <c r="J1478" s="3655">
        <f t="shared" si="350"/>
        <v>2020</v>
      </c>
      <c r="K1478" s="3655">
        <f t="shared" si="350"/>
        <v>2025</v>
      </c>
      <c r="L1478" s="3655">
        <f t="shared" si="350"/>
        <v>2030</v>
      </c>
      <c r="M1478" s="3655">
        <f t="shared" si="350"/>
        <v>2035</v>
      </c>
      <c r="N1478" s="3655">
        <f t="shared" si="350"/>
        <v>2040</v>
      </c>
      <c r="O1478" s="3655">
        <f t="shared" si="350"/>
        <v>2045</v>
      </c>
      <c r="P1478" s="3750">
        <f t="shared" si="350"/>
        <v>2050</v>
      </c>
      <c r="Q1478" s="2427"/>
    </row>
    <row r="1479" spans="2:17" ht="12" customHeight="1">
      <c r="B1479" s="3732"/>
      <c r="C1479" s="3649"/>
      <c r="D1479" s="2416" t="s">
        <v>1622</v>
      </c>
      <c r="E1479" s="2416" t="s">
        <v>195</v>
      </c>
      <c r="F1479" s="2416" t="s">
        <v>513</v>
      </c>
      <c r="G1479" s="5558">
        <f t="array" ref="G1479:P1504">G1206:P1231*G904:P929*G620:P645/10^9</f>
        <v>0</v>
      </c>
      <c r="H1479" s="5558">
        <v>13.587823506316509</v>
      </c>
      <c r="I1479" s="5558">
        <v>9.2649589244493136</v>
      </c>
      <c r="J1479" s="5558">
        <v>6.9894357013254647</v>
      </c>
      <c r="K1479" s="5558">
        <v>4.4590658100732821</v>
      </c>
      <c r="L1479" s="5558">
        <v>2.229532043118351</v>
      </c>
      <c r="M1479" s="5558">
        <v>0.79404294309089518</v>
      </c>
      <c r="N1479" s="5558">
        <v>0.19404180559902998</v>
      </c>
      <c r="O1479" s="5558">
        <v>3.0066286304929302E-2</v>
      </c>
      <c r="P1479" s="5561">
        <v>2.7987577320376777E-3</v>
      </c>
      <c r="Q1479" s="2427"/>
    </row>
    <row r="1480" spans="2:17" ht="12" customHeight="1">
      <c r="B1480" s="3732"/>
      <c r="C1480" s="3649"/>
      <c r="D1480" s="2416" t="s">
        <v>1622</v>
      </c>
      <c r="E1480" s="2416" t="s">
        <v>1655</v>
      </c>
      <c r="F1480" s="2416" t="s">
        <v>513</v>
      </c>
      <c r="G1480" s="5558">
        <v>0</v>
      </c>
      <c r="H1480" s="5558">
        <v>1.3674173331113761</v>
      </c>
      <c r="I1480" s="5558">
        <v>0.93238371973020651</v>
      </c>
      <c r="J1480" s="5558">
        <v>0.70338531569952811</v>
      </c>
      <c r="K1480" s="5558">
        <v>0.44874029128683129</v>
      </c>
      <c r="L1480" s="5558">
        <v>0.2243700589038426</v>
      </c>
      <c r="M1480" s="5558">
        <v>7.9908903961882799E-2</v>
      </c>
      <c r="N1480" s="5558">
        <v>1.9527492994076353E-2</v>
      </c>
      <c r="O1480" s="5558">
        <v>3.0257355798400986E-3</v>
      </c>
      <c r="P1480" s="5561">
        <v>2.7504471590239401E-4</v>
      </c>
      <c r="Q1480" s="2427"/>
    </row>
    <row r="1481" spans="2:17" ht="12" customHeight="1">
      <c r="B1481" s="3732"/>
      <c r="C1481" s="3649"/>
      <c r="D1481" s="2416" t="s">
        <v>1622</v>
      </c>
      <c r="E1481" s="2416" t="s">
        <v>3640</v>
      </c>
      <c r="F1481" s="2416" t="s">
        <v>686</v>
      </c>
      <c r="G1481" s="5558">
        <v>0</v>
      </c>
      <c r="H1481" s="5558">
        <v>0</v>
      </c>
      <c r="I1481" s="5558">
        <v>2.5562567148381086</v>
      </c>
      <c r="J1481" s="5558">
        <v>1.748936546733133</v>
      </c>
      <c r="K1481" s="5558">
        <v>1.0043144877634778</v>
      </c>
      <c r="L1481" s="5558">
        <v>0.44791334581138814</v>
      </c>
      <c r="M1481" s="5558">
        <v>0.14071973446547872</v>
      </c>
      <c r="N1481" s="5558">
        <v>2.9915456856750153E-2</v>
      </c>
      <c r="O1481" s="5558">
        <v>3.9608165802735009E-3</v>
      </c>
      <c r="P1481" s="5561">
        <v>3.1151254622745667E-4</v>
      </c>
      <c r="Q1481" s="2427"/>
    </row>
    <row r="1482" spans="2:17" ht="12" customHeight="1">
      <c r="B1482" s="3732"/>
      <c r="C1482" s="3649"/>
      <c r="D1482" s="2416" t="s">
        <v>1622</v>
      </c>
      <c r="E1482" s="2416" t="s">
        <v>3641</v>
      </c>
      <c r="F1482" s="2416" t="s">
        <v>686</v>
      </c>
      <c r="G1482" s="5558">
        <v>0</v>
      </c>
      <c r="H1482" s="5558">
        <v>0</v>
      </c>
      <c r="I1482" s="5558">
        <v>5.3270787238501822E-2</v>
      </c>
      <c r="J1482" s="5558">
        <v>7.848823123205434E-2</v>
      </c>
      <c r="K1482" s="5558">
        <v>7.3347342827290649E-2</v>
      </c>
      <c r="L1482" s="5558">
        <v>4.7750703477654886E-2</v>
      </c>
      <c r="M1482" s="5558">
        <v>2.0759021321444748E-2</v>
      </c>
      <c r="N1482" s="5558">
        <v>5.9446495033074372E-3</v>
      </c>
      <c r="O1482" s="5558">
        <v>1.0494079277582665E-3</v>
      </c>
      <c r="P1482" s="5561">
        <v>1.0902061342574742E-4</v>
      </c>
      <c r="Q1482" s="2427"/>
    </row>
    <row r="1483" spans="2:17" ht="12" customHeight="1">
      <c r="B1483" s="3732"/>
      <c r="C1483" s="3649"/>
      <c r="D1483" s="2416" t="s">
        <v>1622</v>
      </c>
      <c r="E1483" s="2416" t="s">
        <v>89</v>
      </c>
      <c r="F1483" s="2416" t="s">
        <v>515</v>
      </c>
      <c r="G1483" s="5558">
        <v>0</v>
      </c>
      <c r="H1483" s="5558">
        <v>0</v>
      </c>
      <c r="I1483" s="5558">
        <v>0</v>
      </c>
      <c r="J1483" s="5558">
        <v>0</v>
      </c>
      <c r="K1483" s="5558">
        <v>0</v>
      </c>
      <c r="L1483" s="5558">
        <v>0</v>
      </c>
      <c r="M1483" s="5558">
        <v>0</v>
      </c>
      <c r="N1483" s="5558">
        <v>0</v>
      </c>
      <c r="O1483" s="5558">
        <v>0</v>
      </c>
      <c r="P1483" s="5561">
        <v>0</v>
      </c>
      <c r="Q1483" s="2427"/>
    </row>
    <row r="1484" spans="2:17" ht="12" customHeight="1">
      <c r="B1484" s="3732"/>
      <c r="C1484" s="3649"/>
      <c r="D1484" s="2416" t="s">
        <v>510</v>
      </c>
      <c r="E1484" s="2416" t="s">
        <v>195</v>
      </c>
      <c r="F1484" s="2416" t="s">
        <v>513</v>
      </c>
      <c r="G1484" s="5558">
        <v>0</v>
      </c>
      <c r="H1484" s="5558">
        <v>6.2681240516667502</v>
      </c>
      <c r="I1484" s="5558">
        <v>4.814513694618678</v>
      </c>
      <c r="J1484" s="5558">
        <v>3.3864579534635335</v>
      </c>
      <c r="K1484" s="5558">
        <v>2.1221027490564133</v>
      </c>
      <c r="L1484" s="5558">
        <v>1.1702961863165771</v>
      </c>
      <c r="M1484" s="5558">
        <v>0.56482810536003125</v>
      </c>
      <c r="N1484" s="5558">
        <v>0.23912616352643171</v>
      </c>
      <c r="O1484" s="5558">
        <v>8.9248597409311389E-2</v>
      </c>
      <c r="P1484" s="5561">
        <v>2.9354860702307192E-2</v>
      </c>
      <c r="Q1484" s="2427"/>
    </row>
    <row r="1485" spans="2:17" ht="12" customHeight="1">
      <c r="B1485" s="3736"/>
      <c r="C1485" s="2416"/>
      <c r="D1485" s="2416" t="s">
        <v>510</v>
      </c>
      <c r="E1485" s="2416" t="s">
        <v>1655</v>
      </c>
      <c r="F1485" s="2416" t="s">
        <v>513</v>
      </c>
      <c r="G1485" s="5558">
        <v>0</v>
      </c>
      <c r="H1485" s="5558">
        <v>117.87652044648769</v>
      </c>
      <c r="I1485" s="5558">
        <v>86.761060089207618</v>
      </c>
      <c r="J1485" s="5558">
        <v>58.47911747754145</v>
      </c>
      <c r="K1485" s="5558">
        <v>35.115934393738442</v>
      </c>
      <c r="L1485" s="5558">
        <v>18.557364988061295</v>
      </c>
      <c r="M1485" s="5558">
        <v>8.5826127462544086</v>
      </c>
      <c r="N1485" s="5558">
        <v>3.4818736993799724</v>
      </c>
      <c r="O1485" s="5558">
        <v>1.2452886099101794</v>
      </c>
      <c r="P1485" s="5561">
        <v>0.39249247869635095</v>
      </c>
      <c r="Q1485" s="2427"/>
    </row>
    <row r="1486" spans="2:17" ht="12" customHeight="1">
      <c r="B1486" s="3736"/>
      <c r="C1486" s="2416"/>
      <c r="D1486" s="2416" t="s">
        <v>510</v>
      </c>
      <c r="E1486" s="2416" t="s">
        <v>3640</v>
      </c>
      <c r="F1486" s="2416" t="s">
        <v>686</v>
      </c>
      <c r="G1486" s="5558">
        <v>0</v>
      </c>
      <c r="H1486" s="5558">
        <v>0</v>
      </c>
      <c r="I1486" s="5558">
        <v>4.4530808382371036E-2</v>
      </c>
      <c r="J1486" s="5558">
        <v>0.39338783127381988</v>
      </c>
      <c r="K1486" s="5558">
        <v>0.45195594649027743</v>
      </c>
      <c r="L1486" s="5558">
        <v>0.35141239745517144</v>
      </c>
      <c r="M1486" s="5558">
        <v>0.21386295700341693</v>
      </c>
      <c r="N1486" s="5558">
        <v>0.10726838103893724</v>
      </c>
      <c r="O1486" s="5558">
        <v>4.5573960717161459E-2</v>
      </c>
      <c r="P1486" s="5561">
        <v>1.6593888683267652E-2</v>
      </c>
      <c r="Q1486" s="2427"/>
    </row>
    <row r="1487" spans="2:17" ht="12" customHeight="1">
      <c r="B1487" s="3736"/>
      <c r="C1487" s="2416"/>
      <c r="D1487" s="2416" t="s">
        <v>510</v>
      </c>
      <c r="E1487" s="2416" t="s">
        <v>3641</v>
      </c>
      <c r="F1487" s="2416" t="s">
        <v>686</v>
      </c>
      <c r="G1487" s="5558">
        <v>0</v>
      </c>
      <c r="H1487" s="5558">
        <v>0.10322745407247426</v>
      </c>
      <c r="I1487" s="5558">
        <v>0.742905794765648</v>
      </c>
      <c r="J1487" s="5558">
        <v>0.76626617345178349</v>
      </c>
      <c r="K1487" s="5558">
        <v>0.62641648950825313</v>
      </c>
      <c r="L1487" s="5558">
        <v>0.42264130444986647</v>
      </c>
      <c r="M1487" s="5558">
        <v>0.23961597105652374</v>
      </c>
      <c r="N1487" s="5558">
        <v>0.11586625933516329</v>
      </c>
      <c r="O1487" s="5558">
        <v>4.8387464390229812E-2</v>
      </c>
      <c r="P1487" s="5561">
        <v>1.753036550562883E-2</v>
      </c>
      <c r="Q1487" s="2427"/>
    </row>
    <row r="1488" spans="2:17" ht="12" customHeight="1">
      <c r="B1488" s="3736"/>
      <c r="C1488" s="2416"/>
      <c r="D1488" s="2416" t="s">
        <v>510</v>
      </c>
      <c r="E1488" s="2416" t="s">
        <v>4</v>
      </c>
      <c r="F1488" s="2416" t="s">
        <v>514</v>
      </c>
      <c r="G1488" s="5558">
        <v>0</v>
      </c>
      <c r="H1488" s="5558">
        <v>0</v>
      </c>
      <c r="I1488" s="5558">
        <v>0.1745148198928089</v>
      </c>
      <c r="J1488" s="5558">
        <v>0.18698155437443206</v>
      </c>
      <c r="K1488" s="5558">
        <v>0.15571581243203128</v>
      </c>
      <c r="L1488" s="5558">
        <v>0.10622027056415481</v>
      </c>
      <c r="M1488" s="5558">
        <v>6.0659989831479348E-2</v>
      </c>
      <c r="N1488" s="5558">
        <v>2.9483681739095303E-2</v>
      </c>
      <c r="O1488" s="5558">
        <v>1.2360310274540029E-2</v>
      </c>
      <c r="P1488" s="5561">
        <v>4.4914206476433073E-3</v>
      </c>
      <c r="Q1488" s="2427"/>
    </row>
    <row r="1489" spans="2:17" ht="12" customHeight="1">
      <c r="B1489" s="3736"/>
      <c r="C1489" s="2416"/>
      <c r="D1489" s="2416" t="s">
        <v>510</v>
      </c>
      <c r="E1489" s="2416" t="s">
        <v>89</v>
      </c>
      <c r="F1489" s="2416" t="s">
        <v>515</v>
      </c>
      <c r="G1489" s="5558">
        <v>0</v>
      </c>
      <c r="H1489" s="5558">
        <v>0</v>
      </c>
      <c r="I1489" s="5558">
        <v>0</v>
      </c>
      <c r="J1489" s="5558">
        <v>0</v>
      </c>
      <c r="K1489" s="5558">
        <v>0</v>
      </c>
      <c r="L1489" s="5558">
        <v>0</v>
      </c>
      <c r="M1489" s="5558">
        <v>0</v>
      </c>
      <c r="N1489" s="5558">
        <v>0</v>
      </c>
      <c r="O1489" s="5558">
        <v>0</v>
      </c>
      <c r="P1489" s="5561">
        <v>0</v>
      </c>
      <c r="Q1489" s="2427"/>
    </row>
    <row r="1490" spans="2:17" ht="12" customHeight="1">
      <c r="B1490" s="3736"/>
      <c r="C1490" s="2416"/>
      <c r="D1490" s="2416" t="s">
        <v>3275</v>
      </c>
      <c r="E1490" s="2416" t="s">
        <v>1655</v>
      </c>
      <c r="F1490" s="2416" t="s">
        <v>513</v>
      </c>
      <c r="G1490" s="5558">
        <v>0</v>
      </c>
      <c r="H1490" s="5558">
        <v>3.156713859086572</v>
      </c>
      <c r="I1490" s="5558">
        <v>2.3073189045401623</v>
      </c>
      <c r="J1490" s="5558">
        <v>1.3031636979798757</v>
      </c>
      <c r="K1490" s="5558">
        <v>0.47308370564047231</v>
      </c>
      <c r="L1490" s="5558">
        <v>9.3194581943497806E-2</v>
      </c>
      <c r="M1490" s="5558">
        <v>8.4305239817655479E-3</v>
      </c>
      <c r="N1490" s="5558">
        <v>2.9623658977432667E-4</v>
      </c>
      <c r="O1490" s="5558">
        <v>3.4079531859018967E-6</v>
      </c>
      <c r="P1490" s="5561">
        <v>1.0758595647630637E-8</v>
      </c>
      <c r="Q1490" s="2427"/>
    </row>
    <row r="1491" spans="2:17" ht="12" customHeight="1">
      <c r="B1491" s="3736"/>
      <c r="C1491" s="2416"/>
      <c r="D1491" s="2416" t="s">
        <v>511</v>
      </c>
      <c r="E1491" s="2416" t="s">
        <v>195</v>
      </c>
      <c r="F1491" s="2416" t="s">
        <v>513</v>
      </c>
      <c r="G1491" s="5558">
        <v>0</v>
      </c>
      <c r="H1491" s="5558">
        <v>1.3195036702600802</v>
      </c>
      <c r="I1491" s="5558">
        <v>1.0370224243493156</v>
      </c>
      <c r="J1491" s="5558">
        <v>0.79533549021073513</v>
      </c>
      <c r="K1491" s="5558">
        <v>0.56922735560761684</v>
      </c>
      <c r="L1491" s="5558">
        <v>0.36989646449778701</v>
      </c>
      <c r="M1491" s="5558">
        <v>0.21235800800483887</v>
      </c>
      <c r="N1491" s="5558">
        <v>0.10481760372828987</v>
      </c>
      <c r="O1491" s="5558">
        <v>4.3291835567267491E-2</v>
      </c>
      <c r="P1491" s="5561">
        <v>1.4563161870541167E-2</v>
      </c>
      <c r="Q1491" s="2427"/>
    </row>
    <row r="1492" spans="2:17" ht="12" customHeight="1">
      <c r="B1492" s="3736"/>
      <c r="C1492" s="2416"/>
      <c r="D1492" s="2416" t="s">
        <v>511</v>
      </c>
      <c r="E1492" s="2416" t="s">
        <v>3642</v>
      </c>
      <c r="F1492" s="2416" t="s">
        <v>1598</v>
      </c>
      <c r="G1492" s="5558">
        <v>0</v>
      </c>
      <c r="H1492" s="5558">
        <v>0</v>
      </c>
      <c r="I1492" s="5558">
        <v>6.5090676073360776E-4</v>
      </c>
      <c r="J1492" s="5558">
        <v>7.828625886855653E-4</v>
      </c>
      <c r="K1492" s="5558">
        <v>7.6664493125358957E-4</v>
      </c>
      <c r="L1492" s="5558">
        <v>6.3448785069526487E-4</v>
      </c>
      <c r="M1492" s="5558">
        <v>4.4381831381763221E-4</v>
      </c>
      <c r="N1492" s="5558">
        <v>2.5899335149660288E-4</v>
      </c>
      <c r="O1492" s="5558">
        <v>1.2374101838417696E-4</v>
      </c>
      <c r="P1492" s="5561">
        <v>4.7364207574677501E-5</v>
      </c>
      <c r="Q1492" s="2427"/>
    </row>
    <row r="1493" spans="2:17" ht="12" customHeight="1">
      <c r="B1493" s="3732"/>
      <c r="C1493" s="3649"/>
      <c r="D1493" s="2416" t="s">
        <v>511</v>
      </c>
      <c r="E1493" s="2416" t="s">
        <v>89</v>
      </c>
      <c r="F1493" s="2416" t="s">
        <v>515</v>
      </c>
      <c r="G1493" s="5558">
        <v>0</v>
      </c>
      <c r="H1493" s="5558">
        <v>0</v>
      </c>
      <c r="I1493" s="5558">
        <v>0</v>
      </c>
      <c r="J1493" s="5558">
        <v>0</v>
      </c>
      <c r="K1493" s="5558">
        <v>0</v>
      </c>
      <c r="L1493" s="5558">
        <v>0</v>
      </c>
      <c r="M1493" s="5558">
        <v>0</v>
      </c>
      <c r="N1493" s="5558">
        <v>0</v>
      </c>
      <c r="O1493" s="5558">
        <v>0</v>
      </c>
      <c r="P1493" s="5561">
        <v>0</v>
      </c>
      <c r="Q1493" s="2427"/>
    </row>
    <row r="1494" spans="2:17" ht="12" customHeight="1">
      <c r="B1494" s="3732"/>
      <c r="C1494" s="3649"/>
      <c r="D1494" s="2416" t="s">
        <v>511</v>
      </c>
      <c r="E1494" s="2416" t="s">
        <v>4</v>
      </c>
      <c r="F1494" s="2416" t="s">
        <v>514</v>
      </c>
      <c r="G1494" s="5558">
        <v>0</v>
      </c>
      <c r="H1494" s="5558">
        <v>0</v>
      </c>
      <c r="I1494" s="5558">
        <v>1.1122536732502525E-3</v>
      </c>
      <c r="J1494" s="5558">
        <v>1.3377365890843531E-3</v>
      </c>
      <c r="K1494" s="5558">
        <v>1.3100242497165774E-3</v>
      </c>
      <c r="L1494" s="5558">
        <v>1.0841974383137311E-3</v>
      </c>
      <c r="M1494" s="5558">
        <v>7.5838596182813784E-4</v>
      </c>
      <c r="N1494" s="5558">
        <v>4.4256155247922725E-4</v>
      </c>
      <c r="O1494" s="5558">
        <v>2.1144564864314773E-4</v>
      </c>
      <c r="P1494" s="5561">
        <v>8.0934808229903897E-5</v>
      </c>
      <c r="Q1494" s="2427"/>
    </row>
    <row r="1495" spans="2:17" ht="12" customHeight="1">
      <c r="B1495" s="3732"/>
      <c r="C1495" s="3649"/>
      <c r="D1495" s="2416" t="s">
        <v>1623</v>
      </c>
      <c r="E1495" s="2416" t="s">
        <v>195</v>
      </c>
      <c r="F1495" s="2416" t="s">
        <v>513</v>
      </c>
      <c r="G1495" s="5558">
        <v>0</v>
      </c>
      <c r="H1495" s="5558">
        <v>2.2646048639808192</v>
      </c>
      <c r="I1495" s="5558">
        <v>1.5922747059641194</v>
      </c>
      <c r="J1495" s="5558">
        <v>1.0824167328052257</v>
      </c>
      <c r="K1495" s="5558">
        <v>0.63375659748291924</v>
      </c>
      <c r="L1495" s="5558">
        <v>0.30167297214940508</v>
      </c>
      <c r="M1495" s="5558">
        <v>0.1102306774789963</v>
      </c>
      <c r="N1495" s="5558">
        <v>2.9199239089031128E-2</v>
      </c>
      <c r="O1495" s="5558">
        <v>5.2954529755998153E-3</v>
      </c>
      <c r="P1495" s="5561">
        <v>6.2079603085954892E-4</v>
      </c>
      <c r="Q1495" s="2427"/>
    </row>
    <row r="1496" spans="2:17" ht="12" customHeight="1">
      <c r="B1496" s="3732"/>
      <c r="C1496" s="3649"/>
      <c r="D1496" s="2416" t="s">
        <v>1623</v>
      </c>
      <c r="E1496" s="2416" t="s">
        <v>1655</v>
      </c>
      <c r="F1496" s="2416" t="s">
        <v>513</v>
      </c>
      <c r="G1496" s="5558">
        <v>0</v>
      </c>
      <c r="H1496" s="5558">
        <v>7.3625114992738512</v>
      </c>
      <c r="I1496" s="5558">
        <v>5.7873459686067665</v>
      </c>
      <c r="J1496" s="5558">
        <v>4.2086907743770237</v>
      </c>
      <c r="K1496" s="5558">
        <v>2.6483411582785688</v>
      </c>
      <c r="L1496" s="5558">
        <v>1.3620685783708957</v>
      </c>
      <c r="M1496" s="5558">
        <v>0.54108769217740715</v>
      </c>
      <c r="N1496" s="5558">
        <v>0.15696820393085129</v>
      </c>
      <c r="O1496" s="5558">
        <v>3.1449451998202448E-2</v>
      </c>
      <c r="P1496" s="5561">
        <v>4.1167003209659049E-3</v>
      </c>
      <c r="Q1496" s="2427"/>
    </row>
    <row r="1497" spans="2:17" ht="12" customHeight="1">
      <c r="B1497" s="3732"/>
      <c r="C1497" s="3649"/>
      <c r="D1497" s="2416" t="s">
        <v>1623</v>
      </c>
      <c r="E1497" s="2416" t="s">
        <v>3640</v>
      </c>
      <c r="F1497" s="2416" t="s">
        <v>686</v>
      </c>
      <c r="G1497" s="5558">
        <v>0</v>
      </c>
      <c r="H1497" s="5558">
        <v>0</v>
      </c>
      <c r="I1497" s="5558">
        <v>4.7075221183632776E-2</v>
      </c>
      <c r="J1497" s="5558">
        <v>5.3161862340241964E-2</v>
      </c>
      <c r="K1497" s="5558">
        <v>4.5321957487696969E-2</v>
      </c>
      <c r="L1497" s="5558">
        <v>2.9393317899351675E-2</v>
      </c>
      <c r="M1497" s="5558">
        <v>1.4085185945372874E-2</v>
      </c>
      <c r="N1497" s="5558">
        <v>4.7824158478196651E-3</v>
      </c>
      <c r="O1497" s="5558">
        <v>1.0972244559856496E-3</v>
      </c>
      <c r="P1497" s="5561">
        <v>1.6176405812940529E-4</v>
      </c>
      <c r="Q1497" s="2427"/>
    </row>
    <row r="1498" spans="2:17" ht="12" customHeight="1">
      <c r="B1498" s="3732"/>
      <c r="C1498" s="3649"/>
      <c r="D1498" s="2416" t="s">
        <v>1623</v>
      </c>
      <c r="E1498" s="2416" t="s">
        <v>3642</v>
      </c>
      <c r="F1498" s="2416" t="s">
        <v>1598</v>
      </c>
      <c r="G1498" s="5558">
        <v>0</v>
      </c>
      <c r="H1498" s="5558">
        <v>0</v>
      </c>
      <c r="I1498" s="5558">
        <v>5.7024251044729777E-3</v>
      </c>
      <c r="J1498" s="5558">
        <v>6.4397262676045113E-3</v>
      </c>
      <c r="K1498" s="5558">
        <v>5.4900446915278015E-3</v>
      </c>
      <c r="L1498" s="5558">
        <v>3.5605396996263956E-3</v>
      </c>
      <c r="M1498" s="5558">
        <v>1.7061994806726469E-3</v>
      </c>
      <c r="N1498" s="5558">
        <v>5.7931471175154154E-4</v>
      </c>
      <c r="O1498" s="5558">
        <v>1.3291154296752762E-4</v>
      </c>
      <c r="P1498" s="5561">
        <v>1.9595179860764321E-5</v>
      </c>
      <c r="Q1498" s="2427"/>
    </row>
    <row r="1499" spans="2:17" ht="12" customHeight="1">
      <c r="B1499" s="3732"/>
      <c r="C1499" s="3649"/>
      <c r="D1499" s="2416" t="s">
        <v>1623</v>
      </c>
      <c r="E1499" s="2416" t="s">
        <v>89</v>
      </c>
      <c r="F1499" s="2416" t="s">
        <v>515</v>
      </c>
      <c r="G1499" s="5558">
        <v>0</v>
      </c>
      <c r="H1499" s="5558">
        <v>0</v>
      </c>
      <c r="I1499" s="5558">
        <v>0</v>
      </c>
      <c r="J1499" s="5558">
        <v>0</v>
      </c>
      <c r="K1499" s="5558">
        <v>0</v>
      </c>
      <c r="L1499" s="5558">
        <v>0</v>
      </c>
      <c r="M1499" s="5558">
        <v>0</v>
      </c>
      <c r="N1499" s="5558">
        <v>0</v>
      </c>
      <c r="O1499" s="5558">
        <v>0</v>
      </c>
      <c r="P1499" s="5561">
        <v>0</v>
      </c>
      <c r="Q1499" s="2427"/>
    </row>
    <row r="1500" spans="2:17" ht="12" customHeight="1">
      <c r="B1500" s="3732"/>
      <c r="C1500" s="3649"/>
      <c r="D1500" s="2416" t="s">
        <v>1623</v>
      </c>
      <c r="E1500" s="2416" t="s">
        <v>4</v>
      </c>
      <c r="F1500" s="2416" t="s">
        <v>514</v>
      </c>
      <c r="G1500" s="5558">
        <v>0</v>
      </c>
      <c r="H1500" s="5558">
        <v>0</v>
      </c>
      <c r="I1500" s="5558">
        <v>7.4482889978776431E-2</v>
      </c>
      <c r="J1500" s="5558">
        <v>8.4113235035246106E-2</v>
      </c>
      <c r="K1500" s="5558">
        <v>7.1708858467405157E-2</v>
      </c>
      <c r="L1500" s="5558">
        <v>4.6506404179568507E-2</v>
      </c>
      <c r="M1500" s="5558">
        <v>2.2285723332184183E-2</v>
      </c>
      <c r="N1500" s="5558">
        <v>7.5667866123538549E-3</v>
      </c>
      <c r="O1500" s="5558">
        <v>1.7360396060256029E-3</v>
      </c>
      <c r="P1500" s="5561">
        <v>2.5594472508526405E-4</v>
      </c>
      <c r="Q1500" s="2427"/>
    </row>
    <row r="1501" spans="2:17" ht="12" customHeight="1">
      <c r="B1501" s="3732"/>
      <c r="C1501" s="3649"/>
      <c r="D1501" s="2416" t="s">
        <v>1624</v>
      </c>
      <c r="E1501" s="2416" t="s">
        <v>195</v>
      </c>
      <c r="F1501" s="2416" t="s">
        <v>513</v>
      </c>
      <c r="G1501" s="5558">
        <v>0</v>
      </c>
      <c r="H1501" s="5558">
        <v>0</v>
      </c>
      <c r="I1501" s="5558">
        <v>0.22713066225355297</v>
      </c>
      <c r="J1501" s="5558">
        <v>5.3555540710586484E-2</v>
      </c>
      <c r="K1501" s="5558">
        <v>5.4568073018718813E-2</v>
      </c>
      <c r="L1501" s="5558">
        <v>4.6161357844505646E-2</v>
      </c>
      <c r="M1501" s="5558">
        <v>3.1001018993126211E-2</v>
      </c>
      <c r="N1501" s="5558">
        <v>1.5337230741338947E-2</v>
      </c>
      <c r="O1501" s="5558">
        <v>5.074053573125693E-3</v>
      </c>
      <c r="P1501" s="5561">
        <v>1.0002585182050663E-3</v>
      </c>
      <c r="Q1501" s="2427"/>
    </row>
    <row r="1502" spans="2:17" ht="12" customHeight="1">
      <c r="B1502" s="3732"/>
      <c r="C1502" s="3649"/>
      <c r="D1502" s="2416" t="s">
        <v>1624</v>
      </c>
      <c r="E1502" s="2416" t="s">
        <v>3642</v>
      </c>
      <c r="F1502" s="2416" t="s">
        <v>1598</v>
      </c>
      <c r="G1502" s="5558">
        <v>0</v>
      </c>
      <c r="H1502" s="5558">
        <v>0</v>
      </c>
      <c r="I1502" s="5558">
        <v>1.8438297134701646E-4</v>
      </c>
      <c r="J1502" s="5558">
        <v>2.2854760211704858E-4</v>
      </c>
      <c r="K1502" s="5558">
        <v>2.3286857111520014E-4</v>
      </c>
      <c r="L1502" s="5558">
        <v>1.9699301894534531E-4</v>
      </c>
      <c r="M1502" s="5558">
        <v>1.322964619543748E-4</v>
      </c>
      <c r="N1502" s="5558">
        <v>6.5451440925439126E-5</v>
      </c>
      <c r="O1502" s="5558">
        <v>2.1653460347233238E-5</v>
      </c>
      <c r="P1502" s="5561">
        <v>4.268590752697427E-6</v>
      </c>
      <c r="Q1502" s="2427"/>
    </row>
    <row r="1503" spans="2:17" ht="12" customHeight="1">
      <c r="B1503" s="3732"/>
      <c r="C1503" s="3649"/>
      <c r="D1503" s="2416" t="s">
        <v>1624</v>
      </c>
      <c r="E1503" s="2416" t="s">
        <v>4</v>
      </c>
      <c r="F1503" s="2416" t="s">
        <v>514</v>
      </c>
      <c r="G1503" s="5558">
        <v>0</v>
      </c>
      <c r="H1503" s="5558">
        <v>0</v>
      </c>
      <c r="I1503" s="5558">
        <v>1.3659035689170046E-3</v>
      </c>
      <c r="J1503" s="5558">
        <v>1.693073840379629E-3</v>
      </c>
      <c r="K1503" s="5558">
        <v>1.7250834502293754E-3</v>
      </c>
      <c r="L1503" s="5558">
        <v>1.4593184265523894E-3</v>
      </c>
      <c r="M1503" s="5558">
        <v>9.8004825618348682E-4</v>
      </c>
      <c r="N1503" s="5558">
        <v>4.8486232810817769E-4</v>
      </c>
      <c r="O1503" s="5558">
        <v>1.6040819036387284E-4</v>
      </c>
      <c r="P1503" s="5561">
        <v>3.1621593364944352E-5</v>
      </c>
      <c r="Q1503" s="2427"/>
    </row>
    <row r="1504" spans="2:17" ht="12" customHeight="1">
      <c r="B1504" s="3732"/>
      <c r="C1504" s="3649"/>
      <c r="D1504" s="2416" t="s">
        <v>1624</v>
      </c>
      <c r="E1504" s="2416" t="s">
        <v>89</v>
      </c>
      <c r="F1504" s="2416" t="s">
        <v>515</v>
      </c>
      <c r="G1504" s="5558">
        <v>0</v>
      </c>
      <c r="H1504" s="5558">
        <v>0</v>
      </c>
      <c r="I1504" s="5558">
        <v>0</v>
      </c>
      <c r="J1504" s="5558">
        <v>0</v>
      </c>
      <c r="K1504" s="5558">
        <v>0</v>
      </c>
      <c r="L1504" s="5558">
        <v>0</v>
      </c>
      <c r="M1504" s="5558">
        <v>0</v>
      </c>
      <c r="N1504" s="5558">
        <v>0</v>
      </c>
      <c r="O1504" s="5558">
        <v>0</v>
      </c>
      <c r="P1504" s="5561">
        <v>0</v>
      </c>
      <c r="Q1504" s="2427"/>
    </row>
    <row r="1505" spans="2:17" ht="12" customHeight="1">
      <c r="B1505" s="3748">
        <v>2010</v>
      </c>
      <c r="C1505" s="3655">
        <v>2015</v>
      </c>
      <c r="D1505" s="3749" t="s">
        <v>501</v>
      </c>
      <c r="E1505" s="3749" t="s">
        <v>251</v>
      </c>
      <c r="F1505" s="3749" t="s">
        <v>4498</v>
      </c>
      <c r="G1505" s="3655">
        <f t="shared" ref="G1505:P1505" si="351">G1478</f>
        <v>2006</v>
      </c>
      <c r="H1505" s="3655">
        <f t="shared" si="351"/>
        <v>2010</v>
      </c>
      <c r="I1505" s="3655">
        <f t="shared" si="351"/>
        <v>2015</v>
      </c>
      <c r="J1505" s="3655">
        <f t="shared" si="351"/>
        <v>2020</v>
      </c>
      <c r="K1505" s="3655">
        <f t="shared" si="351"/>
        <v>2025</v>
      </c>
      <c r="L1505" s="3655">
        <f t="shared" si="351"/>
        <v>2030</v>
      </c>
      <c r="M1505" s="3655">
        <f t="shared" si="351"/>
        <v>2035</v>
      </c>
      <c r="N1505" s="3655">
        <f t="shared" si="351"/>
        <v>2040</v>
      </c>
      <c r="O1505" s="3655">
        <f t="shared" si="351"/>
        <v>2045</v>
      </c>
      <c r="P1505" s="3750">
        <f t="shared" si="351"/>
        <v>2050</v>
      </c>
      <c r="Q1505" s="2427"/>
    </row>
    <row r="1506" spans="2:17" ht="12" customHeight="1">
      <c r="B1506" s="3732"/>
      <c r="C1506" s="3649"/>
      <c r="D1506" s="2416" t="s">
        <v>1622</v>
      </c>
      <c r="E1506" s="2416" t="s">
        <v>195</v>
      </c>
      <c r="F1506" s="2416" t="s">
        <v>513</v>
      </c>
      <c r="G1506" s="5558">
        <f t="array" ref="G1506:P1531">G1233:P1258*G931:P956*G647:P672/10^9</f>
        <v>0</v>
      </c>
      <c r="H1506" s="5558">
        <v>0</v>
      </c>
      <c r="I1506" s="5558">
        <v>16.12345886245582</v>
      </c>
      <c r="J1506" s="5558">
        <v>11.596779558887201</v>
      </c>
      <c r="K1506" s="5558">
        <v>7.0727981124714132</v>
      </c>
      <c r="L1506" s="5558">
        <v>3.3866029282545682</v>
      </c>
      <c r="M1506" s="5558">
        <v>1.1898937632363187</v>
      </c>
      <c r="N1506" s="5558">
        <v>0.28689525183716985</v>
      </c>
      <c r="O1506" s="5558">
        <v>4.4410689031382199E-2</v>
      </c>
      <c r="P1506" s="5561">
        <v>4.1300094171429508E-3</v>
      </c>
      <c r="Q1506" s="2427"/>
    </row>
    <row r="1507" spans="2:17" ht="12" customHeight="1">
      <c r="B1507" s="3732"/>
      <c r="C1507" s="3649"/>
      <c r="D1507" s="2416" t="s">
        <v>1622</v>
      </c>
      <c r="E1507" s="2416" t="s">
        <v>1655</v>
      </c>
      <c r="F1507" s="2416" t="s">
        <v>513</v>
      </c>
      <c r="G1507" s="5558">
        <v>0</v>
      </c>
      <c r="H1507" s="5558">
        <v>0</v>
      </c>
      <c r="I1507" s="5558">
        <v>1.6225922501849686</v>
      </c>
      <c r="J1507" s="5558">
        <v>1.1670476415683781</v>
      </c>
      <c r="K1507" s="5558">
        <v>0.71177453313953498</v>
      </c>
      <c r="L1507" s="5558">
        <v>0.34081245920719327</v>
      </c>
      <c r="M1507" s="5558">
        <v>0.11974554686069419</v>
      </c>
      <c r="N1507" s="5558">
        <v>2.8871845440671937E-2</v>
      </c>
      <c r="O1507" s="5558">
        <v>4.4692916366407707E-3</v>
      </c>
      <c r="P1507" s="5561">
        <v>4.0587195304870439E-4</v>
      </c>
      <c r="Q1507" s="2427"/>
    </row>
    <row r="1508" spans="2:17" ht="12" customHeight="1">
      <c r="B1508" s="3732"/>
      <c r="C1508" s="3649"/>
      <c r="D1508" s="2416" t="s">
        <v>1622</v>
      </c>
      <c r="E1508" s="2416" t="s">
        <v>3640</v>
      </c>
      <c r="F1508" s="2416" t="s">
        <v>686</v>
      </c>
      <c r="G1508" s="5558">
        <v>0</v>
      </c>
      <c r="H1508" s="5558">
        <v>0</v>
      </c>
      <c r="I1508" s="5558">
        <v>4.4485572272538114</v>
      </c>
      <c r="J1508" s="5558">
        <v>2.9018124583504381</v>
      </c>
      <c r="K1508" s="5558">
        <v>1.5930048839679449</v>
      </c>
      <c r="L1508" s="5558">
        <v>0.68036907260929902</v>
      </c>
      <c r="M1508" s="5558">
        <v>0.21087213967667831</v>
      </c>
      <c r="N1508" s="5558">
        <v>4.4230687826501185E-2</v>
      </c>
      <c r="O1508" s="5558">
        <v>5.8504928634312324E-3</v>
      </c>
      <c r="P1508" s="5561">
        <v>4.5968600095331675E-4</v>
      </c>
      <c r="Q1508" s="2427"/>
    </row>
    <row r="1509" spans="2:17" ht="12" customHeight="1">
      <c r="B1509" s="3732"/>
      <c r="C1509" s="3649"/>
      <c r="D1509" s="2416" t="s">
        <v>1622</v>
      </c>
      <c r="E1509" s="2416" t="s">
        <v>3641</v>
      </c>
      <c r="F1509" s="2416" t="s">
        <v>686</v>
      </c>
      <c r="G1509" s="5558">
        <v>0</v>
      </c>
      <c r="H1509" s="5558">
        <v>0</v>
      </c>
      <c r="I1509" s="5558">
        <v>9.2705143499777806E-2</v>
      </c>
      <c r="J1509" s="5558">
        <v>0.13022663838119136</v>
      </c>
      <c r="K1509" s="5558">
        <v>0.11634072471676063</v>
      </c>
      <c r="L1509" s="5558">
        <v>7.2532113957627209E-2</v>
      </c>
      <c r="M1509" s="5558">
        <v>3.110792711679488E-2</v>
      </c>
      <c r="N1509" s="5558">
        <v>8.7893003833377E-3</v>
      </c>
      <c r="O1509" s="5558">
        <v>1.5500726852021888E-3</v>
      </c>
      <c r="P1509" s="5561">
        <v>1.6087714737038789E-4</v>
      </c>
      <c r="Q1509" s="2427"/>
    </row>
    <row r="1510" spans="2:17" ht="12" customHeight="1">
      <c r="B1510" s="3732"/>
      <c r="C1510" s="3649"/>
      <c r="D1510" s="2416" t="s">
        <v>1622</v>
      </c>
      <c r="E1510" s="2416" t="s">
        <v>89</v>
      </c>
      <c r="F1510" s="2416" t="s">
        <v>515</v>
      </c>
      <c r="G1510" s="5558">
        <v>0</v>
      </c>
      <c r="H1510" s="5558">
        <v>0</v>
      </c>
      <c r="I1510" s="5558">
        <v>0</v>
      </c>
      <c r="J1510" s="5558">
        <v>0</v>
      </c>
      <c r="K1510" s="5558">
        <v>0</v>
      </c>
      <c r="L1510" s="5558">
        <v>0</v>
      </c>
      <c r="M1510" s="5558">
        <v>0</v>
      </c>
      <c r="N1510" s="5558">
        <v>0</v>
      </c>
      <c r="O1510" s="5558">
        <v>0</v>
      </c>
      <c r="P1510" s="5561">
        <v>0</v>
      </c>
      <c r="Q1510" s="2427"/>
    </row>
    <row r="1511" spans="2:17" ht="12" customHeight="1">
      <c r="B1511" s="3732"/>
      <c r="C1511" s="3649"/>
      <c r="D1511" s="2416" t="s">
        <v>510</v>
      </c>
      <c r="E1511" s="2416" t="s">
        <v>195</v>
      </c>
      <c r="F1511" s="2416" t="s">
        <v>513</v>
      </c>
      <c r="G1511" s="5558">
        <v>0</v>
      </c>
      <c r="H1511" s="5558">
        <v>0</v>
      </c>
      <c r="I1511" s="5558">
        <v>8.6894675484579817</v>
      </c>
      <c r="J1511" s="5558">
        <v>6.6271516518353302</v>
      </c>
      <c r="K1511" s="5558">
        <v>4.6127314456651618</v>
      </c>
      <c r="L1511" s="5558">
        <v>2.8578665627227249</v>
      </c>
      <c r="M1511" s="5558">
        <v>1.5579078660990362</v>
      </c>
      <c r="N1511" s="5558">
        <v>0.74366105881298028</v>
      </c>
      <c r="O1511" s="5558">
        <v>0.31168067201769034</v>
      </c>
      <c r="P1511" s="5561">
        <v>0.11523072941964065</v>
      </c>
      <c r="Q1511" s="2427"/>
    </row>
    <row r="1512" spans="2:17" ht="12" customHeight="1">
      <c r="B1512" s="3732"/>
      <c r="C1512" s="3649"/>
      <c r="D1512" s="2416" t="s">
        <v>510</v>
      </c>
      <c r="E1512" s="2416" t="s">
        <v>1655</v>
      </c>
      <c r="F1512" s="2416" t="s">
        <v>513</v>
      </c>
      <c r="G1512" s="5558">
        <v>0</v>
      </c>
      <c r="H1512" s="5558">
        <v>0</v>
      </c>
      <c r="I1512" s="5558">
        <v>156.59056426771545</v>
      </c>
      <c r="J1512" s="5558">
        <v>114.44110197582418</v>
      </c>
      <c r="K1512" s="5558">
        <v>76.330128168363302</v>
      </c>
      <c r="L1512" s="5558">
        <v>45.317137244156946</v>
      </c>
      <c r="M1512" s="5558">
        <v>23.672547067304194</v>
      </c>
      <c r="N1512" s="5558">
        <v>10.828316917516087</v>
      </c>
      <c r="O1512" s="5558">
        <v>4.3488906499306612</v>
      </c>
      <c r="P1512" s="5561">
        <v>1.5407054753405311</v>
      </c>
      <c r="Q1512" s="2427"/>
    </row>
    <row r="1513" spans="2:17" ht="12" customHeight="1">
      <c r="B1513" s="3732"/>
      <c r="C1513" s="3649"/>
      <c r="D1513" s="2416" t="s">
        <v>510</v>
      </c>
      <c r="E1513" s="2416" t="s">
        <v>3640</v>
      </c>
      <c r="F1513" s="2416" t="s">
        <v>686</v>
      </c>
      <c r="G1513" s="5558">
        <v>0</v>
      </c>
      <c r="H1513" s="5558">
        <v>0</v>
      </c>
      <c r="I1513" s="5558">
        <v>8.0371360201491979E-2</v>
      </c>
      <c r="J1513" s="5558">
        <v>0.76984296030365196</v>
      </c>
      <c r="K1513" s="5558">
        <v>0.98239890003348895</v>
      </c>
      <c r="L1513" s="5558">
        <v>0.85815005821243651</v>
      </c>
      <c r="M1513" s="5558">
        <v>0.58987642403249241</v>
      </c>
      <c r="N1513" s="5558">
        <v>0.33359510579758361</v>
      </c>
      <c r="O1513" s="5558">
        <v>0.15915681719554658</v>
      </c>
      <c r="P1513" s="5561">
        <v>6.5138305927337117E-2</v>
      </c>
      <c r="Q1513" s="2427"/>
    </row>
    <row r="1514" spans="2:17" ht="12" customHeight="1">
      <c r="B1514" s="3732"/>
      <c r="C1514" s="3649"/>
      <c r="D1514" s="2416" t="s">
        <v>510</v>
      </c>
      <c r="E1514" s="2416" t="s">
        <v>3641</v>
      </c>
      <c r="F1514" s="2416" t="s">
        <v>686</v>
      </c>
      <c r="G1514" s="5558">
        <v>0</v>
      </c>
      <c r="H1514" s="5558">
        <v>0</v>
      </c>
      <c r="I1514" s="5558">
        <v>1.3408323674295357</v>
      </c>
      <c r="J1514" s="5558">
        <v>1.4995497380803988</v>
      </c>
      <c r="K1514" s="5558">
        <v>1.3616169342048603</v>
      </c>
      <c r="L1514" s="5558">
        <v>1.0320912484679776</v>
      </c>
      <c r="M1514" s="5558">
        <v>0.66090834115623476</v>
      </c>
      <c r="N1514" s="5558">
        <v>0.36033374109798177</v>
      </c>
      <c r="O1514" s="5558">
        <v>0.16898234657080932</v>
      </c>
      <c r="P1514" s="5561">
        <v>6.8814389027155171E-2</v>
      </c>
      <c r="Q1514" s="2427"/>
    </row>
    <row r="1515" spans="2:17" ht="12" customHeight="1">
      <c r="B1515" s="3732"/>
      <c r="C1515" s="3649"/>
      <c r="D1515" s="2416" t="s">
        <v>510</v>
      </c>
      <c r="E1515" s="2416" t="s">
        <v>4</v>
      </c>
      <c r="F1515" s="2416" t="s">
        <v>514</v>
      </c>
      <c r="G1515" s="5558">
        <v>0</v>
      </c>
      <c r="H1515" s="5558">
        <v>0</v>
      </c>
      <c r="I1515" s="5558">
        <v>0.31497280106992359</v>
      </c>
      <c r="J1515" s="5558">
        <v>0.36591480950410055</v>
      </c>
      <c r="K1515" s="5558">
        <v>0.33847334909297283</v>
      </c>
      <c r="L1515" s="5558">
        <v>0.25939019803533914</v>
      </c>
      <c r="M1515" s="5558">
        <v>0.16731227504288504</v>
      </c>
      <c r="N1515" s="5558">
        <v>9.1691622767062775E-2</v>
      </c>
      <c r="O1515" s="5558">
        <v>4.3165606234097161E-2</v>
      </c>
      <c r="P1515" s="5561">
        <v>1.7630799975749682E-2</v>
      </c>
      <c r="Q1515" s="2427"/>
    </row>
    <row r="1516" spans="2:17" ht="12" customHeight="1">
      <c r="B1516" s="3732"/>
      <c r="C1516" s="3649"/>
      <c r="D1516" s="2416" t="s">
        <v>510</v>
      </c>
      <c r="E1516" s="2416" t="s">
        <v>89</v>
      </c>
      <c r="F1516" s="2416" t="s">
        <v>515</v>
      </c>
      <c r="G1516" s="5558">
        <v>0</v>
      </c>
      <c r="H1516" s="5558">
        <v>0</v>
      </c>
      <c r="I1516" s="5558">
        <v>0</v>
      </c>
      <c r="J1516" s="5558">
        <v>0</v>
      </c>
      <c r="K1516" s="5558">
        <v>0</v>
      </c>
      <c r="L1516" s="5558">
        <v>0</v>
      </c>
      <c r="M1516" s="5558">
        <v>0</v>
      </c>
      <c r="N1516" s="5558">
        <v>0</v>
      </c>
      <c r="O1516" s="5558">
        <v>0</v>
      </c>
      <c r="P1516" s="5561">
        <v>0</v>
      </c>
      <c r="Q1516" s="2427"/>
    </row>
    <row r="1517" spans="2:17" ht="12" customHeight="1">
      <c r="B1517" s="3732"/>
      <c r="C1517" s="3649"/>
      <c r="D1517" s="2416" t="s">
        <v>3275</v>
      </c>
      <c r="E1517" s="2416" t="s">
        <v>1655</v>
      </c>
      <c r="F1517" s="2416" t="s">
        <v>513</v>
      </c>
      <c r="G1517" s="5558">
        <v>0</v>
      </c>
      <c r="H1517" s="5558">
        <v>0</v>
      </c>
      <c r="I1517" s="5558">
        <v>3.3958085280737387</v>
      </c>
      <c r="J1517" s="5558">
        <v>2.4357691805137986</v>
      </c>
      <c r="K1517" s="5558">
        <v>1.3293029459086427</v>
      </c>
      <c r="L1517" s="5558">
        <v>0.46289413234293131</v>
      </c>
      <c r="M1517" s="5558">
        <v>8.7492632531507283E-2</v>
      </c>
      <c r="N1517" s="5558">
        <v>7.6482810533215996E-3</v>
      </c>
      <c r="O1517" s="5558">
        <v>2.6251360017984281E-4</v>
      </c>
      <c r="P1517" s="5561">
        <v>2.9803968790623828E-6</v>
      </c>
      <c r="Q1517" s="2427"/>
    </row>
    <row r="1518" spans="2:17" ht="12" customHeight="1">
      <c r="B1518" s="3732"/>
      <c r="C1518" s="3649"/>
      <c r="D1518" s="2416" t="s">
        <v>511</v>
      </c>
      <c r="E1518" s="2416" t="s">
        <v>195</v>
      </c>
      <c r="F1518" s="2416" t="s">
        <v>513</v>
      </c>
      <c r="G1518" s="5558">
        <v>0</v>
      </c>
      <c r="H1518" s="5558">
        <v>0</v>
      </c>
      <c r="I1518" s="5558">
        <v>1.3639065633373773</v>
      </c>
      <c r="J1518" s="5558">
        <v>1.0772796816533619</v>
      </c>
      <c r="K1518" s="5558">
        <v>0.82123794226456703</v>
      </c>
      <c r="L1518" s="5558">
        <v>0.58276439240218947</v>
      </c>
      <c r="M1518" s="5558">
        <v>0.37461343631274646</v>
      </c>
      <c r="N1518" s="5558">
        <v>0.21232464420453193</v>
      </c>
      <c r="O1518" s="5558">
        <v>0.10329494034561722</v>
      </c>
      <c r="P1518" s="5561">
        <v>4.1997500692246011E-2</v>
      </c>
      <c r="Q1518" s="2427"/>
    </row>
    <row r="1519" spans="2:17" ht="12" customHeight="1">
      <c r="B1519" s="3732"/>
      <c r="C1519" s="3649"/>
      <c r="D1519" s="2416" t="s">
        <v>511</v>
      </c>
      <c r="E1519" s="2416" t="s">
        <v>3642</v>
      </c>
      <c r="F1519" s="2416" t="s">
        <v>1598</v>
      </c>
      <c r="G1519" s="5558">
        <v>0</v>
      </c>
      <c r="H1519" s="5558">
        <v>0</v>
      </c>
      <c r="I1519" s="5558">
        <v>8.5608178014306513E-4</v>
      </c>
      <c r="J1519" s="5558">
        <v>1.0603851716639127E-3</v>
      </c>
      <c r="K1519" s="5558">
        <v>1.1060570079563369E-3</v>
      </c>
      <c r="L1519" s="5558">
        <v>9.9962276551905085E-4</v>
      </c>
      <c r="M1519" s="5558">
        <v>7.8292457722603807E-4</v>
      </c>
      <c r="N1519" s="5558">
        <v>5.2463202030837621E-4</v>
      </c>
      <c r="O1519" s="5558">
        <v>2.9524784395983632E-4</v>
      </c>
      <c r="P1519" s="5561">
        <v>1.3658972948923787E-4</v>
      </c>
      <c r="Q1519" s="2427"/>
    </row>
    <row r="1520" spans="2:17" ht="12" customHeight="1">
      <c r="B1520" s="3732"/>
      <c r="C1520" s="3649"/>
      <c r="D1520" s="2416" t="s">
        <v>511</v>
      </c>
      <c r="E1520" s="2416" t="s">
        <v>89</v>
      </c>
      <c r="F1520" s="2416" t="s">
        <v>515</v>
      </c>
      <c r="G1520" s="5558">
        <v>0</v>
      </c>
      <c r="H1520" s="5558">
        <v>0</v>
      </c>
      <c r="I1520" s="5558">
        <v>0</v>
      </c>
      <c r="J1520" s="5558">
        <v>0</v>
      </c>
      <c r="K1520" s="5558">
        <v>0</v>
      </c>
      <c r="L1520" s="5558">
        <v>0</v>
      </c>
      <c r="M1520" s="5558">
        <v>0</v>
      </c>
      <c r="N1520" s="5558">
        <v>0</v>
      </c>
      <c r="O1520" s="5558">
        <v>0</v>
      </c>
      <c r="P1520" s="5561">
        <v>0</v>
      </c>
      <c r="Q1520" s="2427"/>
    </row>
    <row r="1521" spans="2:17" ht="12" customHeight="1">
      <c r="B1521" s="3732"/>
      <c r="C1521" s="3649"/>
      <c r="D1521" s="2416" t="s">
        <v>511</v>
      </c>
      <c r="E1521" s="2416" t="s">
        <v>4</v>
      </c>
      <c r="F1521" s="2416" t="s">
        <v>514</v>
      </c>
      <c r="G1521" s="5558">
        <v>0</v>
      </c>
      <c r="H1521" s="5558">
        <v>0</v>
      </c>
      <c r="I1521" s="5558">
        <v>1.4628517661939477E-3</v>
      </c>
      <c r="J1521" s="5558">
        <v>1.8119604425586521E-3</v>
      </c>
      <c r="K1521" s="5558">
        <v>1.8900033678204515E-3</v>
      </c>
      <c r="L1521" s="5558">
        <v>1.7081311178271396E-3</v>
      </c>
      <c r="M1521" s="5558">
        <v>1.3378425135976623E-3</v>
      </c>
      <c r="N1521" s="5558">
        <v>8.9647846188450854E-4</v>
      </c>
      <c r="O1521" s="5558">
        <v>5.0451234919334864E-4</v>
      </c>
      <c r="P1521" s="5561">
        <v>2.3340121430208874E-4</v>
      </c>
      <c r="Q1521" s="2427"/>
    </row>
    <row r="1522" spans="2:17" ht="12" customHeight="1">
      <c r="B1522" s="3732"/>
      <c r="C1522" s="3649"/>
      <c r="D1522" s="2416" t="s">
        <v>1623</v>
      </c>
      <c r="E1522" s="2416" t="s">
        <v>195</v>
      </c>
      <c r="F1522" s="2416" t="s">
        <v>513</v>
      </c>
      <c r="G1522" s="5558">
        <v>0</v>
      </c>
      <c r="H1522" s="5558">
        <v>0</v>
      </c>
      <c r="I1522" s="5558">
        <v>3.9841206302658132</v>
      </c>
      <c r="J1522" s="5558">
        <v>2.9090748328387823</v>
      </c>
      <c r="K1522" s="5558">
        <v>1.9444632759988429</v>
      </c>
      <c r="L1522" s="5558">
        <v>1.1134354068803054</v>
      </c>
      <c r="M1522" s="5558">
        <v>0.51597629099462228</v>
      </c>
      <c r="N1522" s="5558">
        <v>0.18288742936495334</v>
      </c>
      <c r="O1522" s="5558">
        <v>4.6874532639489833E-2</v>
      </c>
      <c r="P1522" s="5561">
        <v>8.2124203354259524E-3</v>
      </c>
      <c r="Q1522" s="2427"/>
    </row>
    <row r="1523" spans="2:17" ht="12" customHeight="1">
      <c r="B1523" s="3732"/>
      <c r="C1523" s="3649"/>
      <c r="D1523" s="2416" t="s">
        <v>1623</v>
      </c>
      <c r="E1523" s="2416" t="s">
        <v>1655</v>
      </c>
      <c r="F1523" s="2416" t="s">
        <v>513</v>
      </c>
      <c r="G1523" s="5558">
        <v>0</v>
      </c>
      <c r="H1523" s="5558">
        <v>0</v>
      </c>
      <c r="I1523" s="5558">
        <v>14.480845787254182</v>
      </c>
      <c r="J1523" s="5558">
        <v>11.311166983912551</v>
      </c>
      <c r="K1523" s="5558">
        <v>8.1255203417865882</v>
      </c>
      <c r="L1523" s="5558">
        <v>5.0272166278329573</v>
      </c>
      <c r="M1523" s="5558">
        <v>2.5327651693489406</v>
      </c>
      <c r="N1523" s="5558">
        <v>0.98315956869339471</v>
      </c>
      <c r="O1523" s="5558">
        <v>0.27838569636563137</v>
      </c>
      <c r="P1523" s="5561">
        <v>5.4459229360639731E-2</v>
      </c>
      <c r="Q1523" s="2427"/>
    </row>
    <row r="1524" spans="2:17" ht="12" customHeight="1">
      <c r="B1524" s="3732"/>
      <c r="C1524" s="3649"/>
      <c r="D1524" s="2416" t="s">
        <v>1623</v>
      </c>
      <c r="E1524" s="2416" t="s">
        <v>3640</v>
      </c>
      <c r="F1524" s="2416" t="s">
        <v>686</v>
      </c>
      <c r="G1524" s="5558">
        <v>0</v>
      </c>
      <c r="H1524" s="5558">
        <v>0</v>
      </c>
      <c r="I1524" s="5558">
        <v>0.11778957436774354</v>
      </c>
      <c r="J1524" s="5558">
        <v>0.14287642745510509</v>
      </c>
      <c r="K1524" s="5558">
        <v>0.13905477636243885</v>
      </c>
      <c r="L1524" s="5558">
        <v>0.10848688446182152</v>
      </c>
      <c r="M1524" s="5558">
        <v>6.5931029077162973E-2</v>
      </c>
      <c r="N1524" s="5558">
        <v>2.9954333326806373E-2</v>
      </c>
      <c r="O1524" s="5558">
        <v>9.7124615801389719E-3</v>
      </c>
      <c r="P1524" s="5561">
        <v>2.1399531802475591E-3</v>
      </c>
      <c r="Q1524" s="2427"/>
    </row>
    <row r="1525" spans="2:17" ht="12" customHeight="1">
      <c r="B1525" s="3732"/>
      <c r="C1525" s="3649"/>
      <c r="D1525" s="2416" t="s">
        <v>1623</v>
      </c>
      <c r="E1525" s="2416" t="s">
        <v>3642</v>
      </c>
      <c r="F1525" s="2416" t="s">
        <v>1598</v>
      </c>
      <c r="G1525" s="5558">
        <v>0</v>
      </c>
      <c r="H1525" s="5558">
        <v>0</v>
      </c>
      <c r="I1525" s="5558">
        <v>1.4268360488412129E-2</v>
      </c>
      <c r="J1525" s="5558">
        <v>1.7307239483362744E-2</v>
      </c>
      <c r="K1525" s="5558">
        <v>1.6844306360938387E-2</v>
      </c>
      <c r="L1525" s="5558">
        <v>1.3141485433450072E-2</v>
      </c>
      <c r="M1525" s="5558">
        <v>7.9865106508319288E-3</v>
      </c>
      <c r="N1525" s="5558">
        <v>3.628497924294846E-3</v>
      </c>
      <c r="O1525" s="5558">
        <v>1.1765124697931321E-3</v>
      </c>
      <c r="P1525" s="5561">
        <v>2.5922178230111458E-4</v>
      </c>
      <c r="Q1525" s="2427"/>
    </row>
    <row r="1526" spans="2:17" ht="12" customHeight="1">
      <c r="B1526" s="3732"/>
      <c r="C1526" s="3649"/>
      <c r="D1526" s="2416" t="s">
        <v>1623</v>
      </c>
      <c r="E1526" s="2416" t="s">
        <v>89</v>
      </c>
      <c r="F1526" s="2416" t="s">
        <v>515</v>
      </c>
      <c r="G1526" s="5558">
        <v>0</v>
      </c>
      <c r="H1526" s="5558">
        <v>0</v>
      </c>
      <c r="I1526" s="5558">
        <v>0</v>
      </c>
      <c r="J1526" s="5558">
        <v>0</v>
      </c>
      <c r="K1526" s="5558">
        <v>0</v>
      </c>
      <c r="L1526" s="5558">
        <v>0</v>
      </c>
      <c r="M1526" s="5558">
        <v>0</v>
      </c>
      <c r="N1526" s="5558">
        <v>0</v>
      </c>
      <c r="O1526" s="5558">
        <v>0</v>
      </c>
      <c r="P1526" s="5561">
        <v>0</v>
      </c>
      <c r="Q1526" s="2427"/>
    </row>
    <row r="1527" spans="2:17" ht="12" customHeight="1">
      <c r="B1527" s="3732"/>
      <c r="C1527" s="3649"/>
      <c r="D1527" s="2416" t="s">
        <v>1623</v>
      </c>
      <c r="E1527" s="2416" t="s">
        <v>4</v>
      </c>
      <c r="F1527" s="2416" t="s">
        <v>514</v>
      </c>
      <c r="G1527" s="5558">
        <v>0</v>
      </c>
      <c r="H1527" s="5558">
        <v>0</v>
      </c>
      <c r="I1527" s="5558">
        <v>0.18636785314414775</v>
      </c>
      <c r="J1527" s="5558">
        <v>0.22606052524293202</v>
      </c>
      <c r="K1527" s="5558">
        <v>0.22001387032097286</v>
      </c>
      <c r="L1527" s="5558">
        <v>0.17164904330432545</v>
      </c>
      <c r="M1527" s="5558">
        <v>0.10431673949625998</v>
      </c>
      <c r="N1527" s="5558">
        <v>4.7394048449926882E-2</v>
      </c>
      <c r="O1527" s="5558">
        <v>1.536715471765222E-2</v>
      </c>
      <c r="P1527" s="5561">
        <v>3.3858555154177121E-3</v>
      </c>
      <c r="Q1527" s="2427"/>
    </row>
    <row r="1528" spans="2:17" ht="12" customHeight="1">
      <c r="B1528" s="3732"/>
      <c r="C1528" s="3649"/>
      <c r="D1528" s="2416" t="s">
        <v>1624</v>
      </c>
      <c r="E1528" s="2416" t="s">
        <v>195</v>
      </c>
      <c r="F1528" s="2416" t="s">
        <v>513</v>
      </c>
      <c r="G1528" s="5558">
        <v>0</v>
      </c>
      <c r="H1528" s="5558">
        <v>0</v>
      </c>
      <c r="I1528" s="5558">
        <v>0.36212685682430701</v>
      </c>
      <c r="J1528" s="5558">
        <v>9.1652093693789238E-2</v>
      </c>
      <c r="K1528" s="5558">
        <v>9.8665889588472319E-2</v>
      </c>
      <c r="L1528" s="5558">
        <v>9.2707175525587118E-2</v>
      </c>
      <c r="M1528" s="5558">
        <v>7.3889542608810962E-2</v>
      </c>
      <c r="N1528" s="5558">
        <v>4.7116635423585178E-2</v>
      </c>
      <c r="O1528" s="5558">
        <v>2.2186526152962734E-2</v>
      </c>
      <c r="P1528" s="5561">
        <v>6.995226403885617E-3</v>
      </c>
      <c r="Q1528" s="2427"/>
    </row>
    <row r="1529" spans="2:17" ht="12" customHeight="1">
      <c r="B1529" s="3736"/>
      <c r="C1529" s="2434"/>
      <c r="D1529" s="2416" t="s">
        <v>1624</v>
      </c>
      <c r="E1529" s="2416" t="s">
        <v>3642</v>
      </c>
      <c r="F1529" s="2416" t="s">
        <v>1598</v>
      </c>
      <c r="G1529" s="5558">
        <v>0</v>
      </c>
      <c r="H1529" s="5558">
        <v>0</v>
      </c>
      <c r="I1529" s="5558">
        <v>2.9397187153570609E-4</v>
      </c>
      <c r="J1529" s="5558">
        <v>3.9112416688908482E-4</v>
      </c>
      <c r="K1529" s="5558">
        <v>4.2105545340397104E-4</v>
      </c>
      <c r="L1529" s="5558">
        <v>3.9562671544886437E-4</v>
      </c>
      <c r="M1529" s="5558">
        <v>3.1532270164216791E-4</v>
      </c>
      <c r="N1529" s="5558">
        <v>2.010696541012602E-4</v>
      </c>
      <c r="O1529" s="5558">
        <v>9.4680723680276167E-5</v>
      </c>
      <c r="P1529" s="5561">
        <v>2.9852041444479238E-5</v>
      </c>
      <c r="Q1529" s="2427"/>
    </row>
    <row r="1530" spans="2:17" ht="12" customHeight="1">
      <c r="B1530" s="3736"/>
      <c r="C1530" s="2434"/>
      <c r="D1530" s="2416" t="s">
        <v>1624</v>
      </c>
      <c r="E1530" s="2416" t="s">
        <v>4</v>
      </c>
      <c r="F1530" s="2416" t="s">
        <v>514</v>
      </c>
      <c r="G1530" s="5558">
        <v>0</v>
      </c>
      <c r="H1530" s="5558">
        <v>0</v>
      </c>
      <c r="I1530" s="5558">
        <v>2.1777348827735419E-3</v>
      </c>
      <c r="J1530" s="5558">
        <v>2.8974361978256285E-3</v>
      </c>
      <c r="K1530" s="5558">
        <v>3.1191662782896023E-3</v>
      </c>
      <c r="L1530" s="5558">
        <v>2.9307909436684554E-3</v>
      </c>
      <c r="M1530" s="5558">
        <v>2.3359011973128085E-3</v>
      </c>
      <c r="N1530" s="5558">
        <v>1.4895180185643705E-3</v>
      </c>
      <c r="O1530" s="5558">
        <v>7.0139198559252751E-4</v>
      </c>
      <c r="P1530" s="5561">
        <v>2.2114303533883427E-4</v>
      </c>
      <c r="Q1530" s="2427"/>
    </row>
    <row r="1531" spans="2:17" ht="12" customHeight="1">
      <c r="B1531" s="3736"/>
      <c r="C1531" s="2434"/>
      <c r="D1531" s="2416" t="s">
        <v>1624</v>
      </c>
      <c r="E1531" s="2416" t="s">
        <v>89</v>
      </c>
      <c r="F1531" s="2416" t="s">
        <v>515</v>
      </c>
      <c r="G1531" s="5558">
        <v>0</v>
      </c>
      <c r="H1531" s="5558">
        <v>0</v>
      </c>
      <c r="I1531" s="5558">
        <v>0</v>
      </c>
      <c r="J1531" s="5558">
        <v>0</v>
      </c>
      <c r="K1531" s="5558">
        <v>0</v>
      </c>
      <c r="L1531" s="5558">
        <v>0</v>
      </c>
      <c r="M1531" s="5558">
        <v>0</v>
      </c>
      <c r="N1531" s="5558">
        <v>0</v>
      </c>
      <c r="O1531" s="5558">
        <v>0</v>
      </c>
      <c r="P1531" s="5561">
        <v>0</v>
      </c>
      <c r="Q1531" s="2427"/>
    </row>
    <row r="1532" spans="2:17" ht="12" customHeight="1">
      <c r="B1532" s="3748">
        <v>2015</v>
      </c>
      <c r="C1532" s="3655">
        <v>2020</v>
      </c>
      <c r="D1532" s="3749" t="s">
        <v>501</v>
      </c>
      <c r="E1532" s="3749" t="s">
        <v>251</v>
      </c>
      <c r="F1532" s="3749" t="s">
        <v>4498</v>
      </c>
      <c r="G1532" s="3749">
        <f t="shared" ref="G1532:P1532" si="352">G1505</f>
        <v>2006</v>
      </c>
      <c r="H1532" s="3749">
        <f t="shared" si="352"/>
        <v>2010</v>
      </c>
      <c r="I1532" s="3749">
        <f t="shared" si="352"/>
        <v>2015</v>
      </c>
      <c r="J1532" s="3749">
        <f t="shared" si="352"/>
        <v>2020</v>
      </c>
      <c r="K1532" s="3749">
        <f t="shared" si="352"/>
        <v>2025</v>
      </c>
      <c r="L1532" s="3749">
        <f t="shared" si="352"/>
        <v>2030</v>
      </c>
      <c r="M1532" s="3749">
        <f t="shared" si="352"/>
        <v>2035</v>
      </c>
      <c r="N1532" s="3749">
        <f t="shared" si="352"/>
        <v>2040</v>
      </c>
      <c r="O1532" s="3749">
        <f t="shared" si="352"/>
        <v>2045</v>
      </c>
      <c r="P1532" s="3755">
        <f t="shared" si="352"/>
        <v>2050</v>
      </c>
      <c r="Q1532" s="2427"/>
    </row>
    <row r="1533" spans="2:17" ht="12" customHeight="1">
      <c r="B1533" s="3732"/>
      <c r="C1533" s="3649"/>
      <c r="D1533" s="2416" t="s">
        <v>1622</v>
      </c>
      <c r="E1533" s="2416" t="s">
        <v>195</v>
      </c>
      <c r="F1533" s="2416" t="s">
        <v>513</v>
      </c>
      <c r="G1533" s="5558">
        <f t="array" ref="G1533:P1558">G1260:P1285*G958:P983*G674:P699/10^9</f>
        <v>0</v>
      </c>
      <c r="H1533" s="5558">
        <v>0</v>
      </c>
      <c r="I1533" s="5558">
        <v>0</v>
      </c>
      <c r="J1533" s="5558">
        <v>27.262113800475948</v>
      </c>
      <c r="K1533" s="5558">
        <v>14.119025713857482</v>
      </c>
      <c r="L1533" s="5558">
        <v>10.09628792089863</v>
      </c>
      <c r="M1533" s="5558">
        <v>6.0361597928784967</v>
      </c>
      <c r="N1533" s="5558">
        <v>2.8220360199311845</v>
      </c>
      <c r="O1533" s="5558">
        <v>0.96595475119719543</v>
      </c>
      <c r="P1533" s="5561">
        <v>0.22680858590968114</v>
      </c>
      <c r="Q1533" s="2427"/>
    </row>
    <row r="1534" spans="2:17" ht="12" customHeight="1">
      <c r="B1534" s="3732"/>
      <c r="C1534" s="3649"/>
      <c r="D1534" s="2416" t="s">
        <v>1622</v>
      </c>
      <c r="E1534" s="2416" t="s">
        <v>1655</v>
      </c>
      <c r="F1534" s="2416" t="s">
        <v>513</v>
      </c>
      <c r="G1534" s="5558">
        <v>0</v>
      </c>
      <c r="H1534" s="5558">
        <v>0</v>
      </c>
      <c r="I1534" s="5558">
        <v>0</v>
      </c>
      <c r="J1534" s="5558">
        <v>2.7435362941457173</v>
      </c>
      <c r="K1534" s="5558">
        <v>1.4208751297659235</v>
      </c>
      <c r="L1534" s="5558">
        <v>1.0160449240970744</v>
      </c>
      <c r="M1534" s="5558">
        <v>0.60745192358254085</v>
      </c>
      <c r="N1534" s="5558">
        <v>0.28399698940192086</v>
      </c>
      <c r="O1534" s="5558">
        <v>9.7209333722527935E-2</v>
      </c>
      <c r="P1534" s="5561">
        <v>2.2289354438096882E-2</v>
      </c>
      <c r="Q1534" s="2427"/>
    </row>
    <row r="1535" spans="2:17" ht="12" customHeight="1">
      <c r="B1535" s="3732"/>
      <c r="C1535" s="3649"/>
      <c r="D1535" s="2416" t="s">
        <v>1622</v>
      </c>
      <c r="E1535" s="2416" t="s">
        <v>3640</v>
      </c>
      <c r="F1535" s="2416" t="s">
        <v>686</v>
      </c>
      <c r="G1535" s="5558">
        <v>0</v>
      </c>
      <c r="H1535" s="5558">
        <v>0</v>
      </c>
      <c r="I1535" s="5558">
        <v>0</v>
      </c>
      <c r="J1535" s="5558">
        <v>6.8216819217334228</v>
      </c>
      <c r="K1535" s="5558">
        <v>3.1800252971146685</v>
      </c>
      <c r="L1535" s="5558">
        <v>2.0283458660678031</v>
      </c>
      <c r="M1535" s="5558">
        <v>1.069724012581305</v>
      </c>
      <c r="N1535" s="5558">
        <v>0.43507375403884763</v>
      </c>
      <c r="O1535" s="5558">
        <v>0.12725115285383803</v>
      </c>
      <c r="P1535" s="5561">
        <v>2.5244671696371918E-2</v>
      </c>
      <c r="Q1535" s="2427"/>
    </row>
    <row r="1536" spans="2:17" ht="12" customHeight="1">
      <c r="B1536" s="3732"/>
      <c r="C1536" s="3649"/>
      <c r="D1536" s="2416" t="s">
        <v>1622</v>
      </c>
      <c r="E1536" s="2416" t="s">
        <v>3641</v>
      </c>
      <c r="F1536" s="2416" t="s">
        <v>686</v>
      </c>
      <c r="G1536" s="5558">
        <v>0</v>
      </c>
      <c r="H1536" s="5558">
        <v>0</v>
      </c>
      <c r="I1536" s="5558">
        <v>0</v>
      </c>
      <c r="J1536" s="5558">
        <v>0.30614132288827789</v>
      </c>
      <c r="K1536" s="5558">
        <v>0.23224439008775644</v>
      </c>
      <c r="L1536" s="5558">
        <v>0.21623589229135273</v>
      </c>
      <c r="M1536" s="5558">
        <v>0.15780603672674218</v>
      </c>
      <c r="N1536" s="5558">
        <v>8.6455673675113809E-2</v>
      </c>
      <c r="O1536" s="5558">
        <v>3.3714858013439125E-2</v>
      </c>
      <c r="P1536" s="5561">
        <v>8.8349237531528124E-3</v>
      </c>
      <c r="Q1536" s="2427"/>
    </row>
    <row r="1537" spans="2:17" ht="12" customHeight="1">
      <c r="B1537" s="3732"/>
      <c r="C1537" s="3649"/>
      <c r="D1537" s="2416" t="s">
        <v>1622</v>
      </c>
      <c r="E1537" s="2416" t="s">
        <v>89</v>
      </c>
      <c r="F1537" s="2416" t="s">
        <v>515</v>
      </c>
      <c r="G1537" s="5558">
        <v>0</v>
      </c>
      <c r="H1537" s="5558">
        <v>0</v>
      </c>
      <c r="I1537" s="5558">
        <v>0</v>
      </c>
      <c r="J1537" s="5558">
        <v>0</v>
      </c>
      <c r="K1537" s="5558">
        <v>0</v>
      </c>
      <c r="L1537" s="5558">
        <v>0</v>
      </c>
      <c r="M1537" s="5558">
        <v>0</v>
      </c>
      <c r="N1537" s="5558">
        <v>0</v>
      </c>
      <c r="O1537" s="5558">
        <v>0</v>
      </c>
      <c r="P1537" s="5561">
        <v>0</v>
      </c>
      <c r="Q1537" s="2427"/>
    </row>
    <row r="1538" spans="2:17" ht="12" customHeight="1">
      <c r="B1538" s="3732"/>
      <c r="C1538" s="3649"/>
      <c r="D1538" s="2416" t="s">
        <v>510</v>
      </c>
      <c r="E1538" s="2416" t="s">
        <v>195</v>
      </c>
      <c r="F1538" s="2416" t="s">
        <v>513</v>
      </c>
      <c r="G1538" s="5558">
        <v>0</v>
      </c>
      <c r="H1538" s="5558">
        <v>0</v>
      </c>
      <c r="I1538" s="5558">
        <v>0</v>
      </c>
      <c r="J1538" s="5558">
        <v>10.8059305766007</v>
      </c>
      <c r="K1538" s="5558">
        <v>9.6200285377893149</v>
      </c>
      <c r="L1538" s="5558">
        <v>7.4815671322732626</v>
      </c>
      <c r="M1538" s="5558">
        <v>5.0338267606187532</v>
      </c>
      <c r="N1538" s="5558">
        <v>2.9219636956138855</v>
      </c>
      <c r="O1538" s="5558">
        <v>1.464304489038079</v>
      </c>
      <c r="P1538" s="5561">
        <v>0.63756854250891115</v>
      </c>
      <c r="Q1538" s="2427"/>
    </row>
    <row r="1539" spans="2:17" ht="12" customHeight="1">
      <c r="B1539" s="3732"/>
      <c r="C1539" s="3649"/>
      <c r="D1539" s="2416" t="s">
        <v>510</v>
      </c>
      <c r="E1539" s="2416" t="s">
        <v>1655</v>
      </c>
      <c r="F1539" s="2416" t="s">
        <v>513</v>
      </c>
      <c r="G1539" s="5558">
        <v>0</v>
      </c>
      <c r="H1539" s="5558">
        <v>0</v>
      </c>
      <c r="I1539" s="5558">
        <v>0</v>
      </c>
      <c r="J1539" s="5558">
        <v>186.6024301281773</v>
      </c>
      <c r="K1539" s="5558">
        <v>159.1894130239971</v>
      </c>
      <c r="L1539" s="5558">
        <v>118.63507168493912</v>
      </c>
      <c r="M1539" s="5558">
        <v>76.489440429995</v>
      </c>
      <c r="N1539" s="5558">
        <v>42.546195666190762</v>
      </c>
      <c r="O1539" s="5558">
        <v>20.431488612382594</v>
      </c>
      <c r="P1539" s="5561">
        <v>8.5246821685130385</v>
      </c>
      <c r="Q1539" s="2427"/>
    </row>
    <row r="1540" spans="2:17" ht="12" customHeight="1">
      <c r="B1540" s="3732"/>
      <c r="C1540" s="3649"/>
      <c r="D1540" s="2416" t="s">
        <v>510</v>
      </c>
      <c r="E1540" s="2416" t="s">
        <v>3640</v>
      </c>
      <c r="F1540" s="2416" t="s">
        <v>686</v>
      </c>
      <c r="G1540" s="5558">
        <v>0</v>
      </c>
      <c r="H1540" s="5558">
        <v>0</v>
      </c>
      <c r="I1540" s="5558">
        <v>0</v>
      </c>
      <c r="J1540" s="5558">
        <v>1.2552707438982771</v>
      </c>
      <c r="K1540" s="5558">
        <v>2.0488306256581108</v>
      </c>
      <c r="L1540" s="5558">
        <v>2.2465385031706466</v>
      </c>
      <c r="M1540" s="5558">
        <v>1.9059764658535296</v>
      </c>
      <c r="N1540" s="5558">
        <v>1.3107487297114859</v>
      </c>
      <c r="O1540" s="5558">
        <v>0.74773337843427157</v>
      </c>
      <c r="P1540" s="5561">
        <v>0.36040850371041067</v>
      </c>
      <c r="Q1540" s="2427"/>
    </row>
    <row r="1541" spans="2:17" ht="12" customHeight="1">
      <c r="B1541" s="3732"/>
      <c r="C1541" s="3649"/>
      <c r="D1541" s="2416" t="s">
        <v>510</v>
      </c>
      <c r="E1541" s="2416" t="s">
        <v>3641</v>
      </c>
      <c r="F1541" s="2416" t="s">
        <v>686</v>
      </c>
      <c r="G1541" s="5558">
        <v>0</v>
      </c>
      <c r="H1541" s="5558">
        <v>0</v>
      </c>
      <c r="I1541" s="5558">
        <v>0</v>
      </c>
      <c r="J1541" s="5558">
        <v>2.4450972630706267</v>
      </c>
      <c r="K1541" s="5558">
        <v>2.8397043961658794</v>
      </c>
      <c r="L1541" s="5558">
        <v>2.701896604538589</v>
      </c>
      <c r="M1541" s="5558">
        <v>2.1354909147219829</v>
      </c>
      <c r="N1541" s="5558">
        <v>1.4158091207217827</v>
      </c>
      <c r="O1541" s="5558">
        <v>0.79389461993260912</v>
      </c>
      <c r="P1541" s="5561">
        <v>0.38074817313623976</v>
      </c>
      <c r="Q1541" s="2427"/>
    </row>
    <row r="1542" spans="2:17" ht="12" customHeight="1">
      <c r="B1542" s="3732"/>
      <c r="C1542" s="3649"/>
      <c r="D1542" s="2416" t="s">
        <v>510</v>
      </c>
      <c r="E1542" s="2416" t="s">
        <v>4</v>
      </c>
      <c r="F1542" s="2416" t="s">
        <v>514</v>
      </c>
      <c r="G1542" s="5558">
        <v>0</v>
      </c>
      <c r="H1542" s="5558">
        <v>0</v>
      </c>
      <c r="I1542" s="5558">
        <v>0</v>
      </c>
      <c r="J1542" s="5558">
        <v>0.59664396352788174</v>
      </c>
      <c r="K1542" s="5558">
        <v>0.70589916536664665</v>
      </c>
      <c r="L1542" s="5558">
        <v>0.67905381075810933</v>
      </c>
      <c r="M1542" s="5558">
        <v>0.54061027986191568</v>
      </c>
      <c r="N1542" s="5558">
        <v>0.36027110703487669</v>
      </c>
      <c r="O1542" s="5558">
        <v>0.20279599171632626</v>
      </c>
      <c r="P1542" s="5561">
        <v>9.755074449688339E-2</v>
      </c>
      <c r="Q1542" s="2427"/>
    </row>
    <row r="1543" spans="2:17" ht="12" customHeight="1">
      <c r="B1543" s="3732"/>
      <c r="C1543" s="3649"/>
      <c r="D1543" s="2416" t="s">
        <v>510</v>
      </c>
      <c r="E1543" s="2416" t="s">
        <v>89</v>
      </c>
      <c r="F1543" s="2416" t="s">
        <v>515</v>
      </c>
      <c r="G1543" s="5558">
        <v>0</v>
      </c>
      <c r="H1543" s="5558">
        <v>0</v>
      </c>
      <c r="I1543" s="5558">
        <v>0</v>
      </c>
      <c r="J1543" s="5558">
        <v>0</v>
      </c>
      <c r="K1543" s="5558">
        <v>0</v>
      </c>
      <c r="L1543" s="5558">
        <v>0</v>
      </c>
      <c r="M1543" s="5558">
        <v>0</v>
      </c>
      <c r="N1543" s="5558">
        <v>0</v>
      </c>
      <c r="O1543" s="5558">
        <v>0</v>
      </c>
      <c r="P1543" s="5561">
        <v>0</v>
      </c>
      <c r="Q1543" s="2427"/>
    </row>
    <row r="1544" spans="2:17" ht="12" customHeight="1">
      <c r="B1544" s="3732"/>
      <c r="C1544" s="3649"/>
      <c r="D1544" s="2416" t="s">
        <v>3275</v>
      </c>
      <c r="E1544" s="2416" t="s">
        <v>1655</v>
      </c>
      <c r="F1544" s="2416" t="s">
        <v>513</v>
      </c>
      <c r="G1544" s="5558">
        <v>0</v>
      </c>
      <c r="H1544" s="5558">
        <v>0</v>
      </c>
      <c r="I1544" s="5558">
        <v>0</v>
      </c>
      <c r="J1544" s="5558">
        <v>5.4561009518733332</v>
      </c>
      <c r="K1544" s="5558">
        <v>3.9135900727252322</v>
      </c>
      <c r="L1544" s="5558">
        <v>2.1358127257588069</v>
      </c>
      <c r="M1544" s="5558">
        <v>0.74373955280849879</v>
      </c>
      <c r="N1544" s="5558">
        <v>0.14057583980091082</v>
      </c>
      <c r="O1544" s="5558">
        <v>1.2288617921250657E-2</v>
      </c>
      <c r="P1544" s="5561">
        <v>4.2178488332892078E-4</v>
      </c>
      <c r="Q1544" s="2427"/>
    </row>
    <row r="1545" spans="2:17" ht="12" customHeight="1">
      <c r="B1545" s="3732"/>
      <c r="C1545" s="3649"/>
      <c r="D1545" s="2416" t="s">
        <v>511</v>
      </c>
      <c r="E1545" s="2416" t="s">
        <v>195</v>
      </c>
      <c r="F1545" s="2416" t="s">
        <v>513</v>
      </c>
      <c r="G1545" s="5558">
        <v>0</v>
      </c>
      <c r="H1545" s="5558">
        <v>0</v>
      </c>
      <c r="I1545" s="5558">
        <v>0</v>
      </c>
      <c r="J1545" s="5558">
        <v>2.0351825250738775</v>
      </c>
      <c r="K1545" s="5558">
        <v>1.6073796561304743</v>
      </c>
      <c r="L1545" s="5558">
        <v>1.2252643119172724</v>
      </c>
      <c r="M1545" s="5558">
        <v>0.86940889653464837</v>
      </c>
      <c r="N1545" s="5558">
        <v>0.55883579826529539</v>
      </c>
      <c r="O1545" s="5558">
        <v>0.31671640544553276</v>
      </c>
      <c r="P1545" s="5561">
        <v>0.15406995903621301</v>
      </c>
      <c r="Q1545" s="2427"/>
    </row>
    <row r="1546" spans="2:17" ht="12" customHeight="1">
      <c r="B1546" s="3732"/>
      <c r="C1546" s="3649"/>
      <c r="D1546" s="2416" t="s">
        <v>511</v>
      </c>
      <c r="E1546" s="2416" t="s">
        <v>3642</v>
      </c>
      <c r="F1546" s="2416" t="s">
        <v>1598</v>
      </c>
      <c r="G1546" s="5558">
        <v>0</v>
      </c>
      <c r="H1546" s="5558">
        <v>0</v>
      </c>
      <c r="I1546" s="5558">
        <v>0</v>
      </c>
      <c r="J1546" s="5558">
        <v>2.003265640270627E-3</v>
      </c>
      <c r="K1546" s="5558">
        <v>2.1648458280034157E-3</v>
      </c>
      <c r="L1546" s="5558">
        <v>2.1017105985522439E-3</v>
      </c>
      <c r="M1546" s="5558">
        <v>1.8170239686429136E-3</v>
      </c>
      <c r="N1546" s="5558">
        <v>1.3808248918205802E-3</v>
      </c>
      <c r="O1546" s="5558">
        <v>9.052702440373742E-4</v>
      </c>
      <c r="P1546" s="5561">
        <v>5.0108634276562359E-4</v>
      </c>
      <c r="Q1546" s="2427"/>
    </row>
    <row r="1547" spans="2:17" ht="12" customHeight="1">
      <c r="B1547" s="3732"/>
      <c r="C1547" s="3649"/>
      <c r="D1547" s="2416" t="s">
        <v>511</v>
      </c>
      <c r="E1547" s="2416" t="s">
        <v>89</v>
      </c>
      <c r="F1547" s="2416" t="s">
        <v>515</v>
      </c>
      <c r="G1547" s="5558">
        <v>0</v>
      </c>
      <c r="H1547" s="5558">
        <v>0</v>
      </c>
      <c r="I1547" s="5558">
        <v>0</v>
      </c>
      <c r="J1547" s="5558">
        <v>0</v>
      </c>
      <c r="K1547" s="5558">
        <v>0</v>
      </c>
      <c r="L1547" s="5558">
        <v>0</v>
      </c>
      <c r="M1547" s="5558">
        <v>0</v>
      </c>
      <c r="N1547" s="5558">
        <v>0</v>
      </c>
      <c r="O1547" s="5558">
        <v>0</v>
      </c>
      <c r="P1547" s="5561">
        <v>0</v>
      </c>
      <c r="Q1547" s="2427"/>
    </row>
    <row r="1548" spans="2:17" ht="12" customHeight="1">
      <c r="B1548" s="3732"/>
      <c r="C1548" s="3649"/>
      <c r="D1548" s="2416" t="s">
        <v>511</v>
      </c>
      <c r="E1548" s="2416" t="s">
        <v>4</v>
      </c>
      <c r="F1548" s="2416" t="s">
        <v>514</v>
      </c>
      <c r="G1548" s="5558">
        <v>0</v>
      </c>
      <c r="H1548" s="5558">
        <v>0</v>
      </c>
      <c r="I1548" s="5558">
        <v>0</v>
      </c>
      <c r="J1548" s="5558">
        <v>3.4231317007305134E-3</v>
      </c>
      <c r="K1548" s="5558">
        <v>3.6992360034845779E-3</v>
      </c>
      <c r="L1548" s="5558">
        <v>3.5913520558828985E-3</v>
      </c>
      <c r="M1548" s="5558">
        <v>3.1048864529061946E-3</v>
      </c>
      <c r="N1548" s="5558">
        <v>2.3595200583135145E-3</v>
      </c>
      <c r="O1548" s="5558">
        <v>1.5469038193425756E-3</v>
      </c>
      <c r="P1548" s="5561">
        <v>8.562441796248246E-4</v>
      </c>
      <c r="Q1548" s="2427"/>
    </row>
    <row r="1549" spans="2:17" ht="12" customHeight="1">
      <c r="B1549" s="3732"/>
      <c r="C1549" s="3649"/>
      <c r="D1549" s="2416" t="s">
        <v>1623</v>
      </c>
      <c r="E1549" s="2416" t="s">
        <v>195</v>
      </c>
      <c r="F1549" s="2416" t="s">
        <v>513</v>
      </c>
      <c r="G1549" s="5558">
        <v>0</v>
      </c>
      <c r="H1549" s="5558">
        <v>0</v>
      </c>
      <c r="I1549" s="5558">
        <v>0</v>
      </c>
      <c r="J1549" s="5558">
        <v>1.6807809648162122</v>
      </c>
      <c r="K1549" s="5558">
        <v>1.2215870313212933</v>
      </c>
      <c r="L1549" s="5558">
        <v>0.81218651324743862</v>
      </c>
      <c r="M1549" s="5558">
        <v>0.46219827133814706</v>
      </c>
      <c r="N1549" s="5558">
        <v>0.21262748505795995</v>
      </c>
      <c r="O1549" s="5558">
        <v>7.4709772940195499E-2</v>
      </c>
      <c r="P1549" s="5561">
        <v>1.8945615232261539E-2</v>
      </c>
      <c r="Q1549" s="2427"/>
    </row>
    <row r="1550" spans="2:17" ht="12" customHeight="1">
      <c r="B1550" s="3732"/>
      <c r="C1550" s="3649"/>
      <c r="D1550" s="2416" t="s">
        <v>1623</v>
      </c>
      <c r="E1550" s="2416" t="s">
        <v>1655</v>
      </c>
      <c r="F1550" s="2416" t="s">
        <v>513</v>
      </c>
      <c r="G1550" s="5558">
        <v>0</v>
      </c>
      <c r="H1550" s="5558">
        <v>0</v>
      </c>
      <c r="I1550" s="5558">
        <v>0</v>
      </c>
      <c r="J1550" s="5558">
        <v>6.5352716065628362</v>
      </c>
      <c r="K1550" s="5558">
        <v>5.1047661299568654</v>
      </c>
      <c r="L1550" s="5558">
        <v>3.6670627852039583</v>
      </c>
      <c r="M1550" s="5558">
        <v>2.2687858016149627</v>
      </c>
      <c r="N1550" s="5558">
        <v>1.1430350747879485</v>
      </c>
      <c r="O1550" s="5558">
        <v>0.44369791001933057</v>
      </c>
      <c r="P1550" s="5561">
        <v>0.12563453442116665</v>
      </c>
      <c r="Q1550" s="2427"/>
    </row>
    <row r="1551" spans="2:17" ht="12" customHeight="1">
      <c r="B1551" s="3732"/>
      <c r="C1551" s="3649"/>
      <c r="D1551" s="2416" t="s">
        <v>1623</v>
      </c>
      <c r="E1551" s="2416" t="s">
        <v>3640</v>
      </c>
      <c r="F1551" s="2416" t="s">
        <v>686</v>
      </c>
      <c r="G1551" s="5558">
        <v>0</v>
      </c>
      <c r="H1551" s="5558">
        <v>0</v>
      </c>
      <c r="I1551" s="5558">
        <v>0</v>
      </c>
      <c r="J1551" s="5558">
        <v>8.254994917169034E-2</v>
      </c>
      <c r="K1551" s="5558">
        <v>8.7359588398695537E-2</v>
      </c>
      <c r="L1551" s="5558">
        <v>7.9134886388246992E-2</v>
      </c>
      <c r="M1551" s="5558">
        <v>5.9059317644747047E-2</v>
      </c>
      <c r="N1551" s="5558">
        <v>3.4825327164269206E-2</v>
      </c>
      <c r="O1551" s="5558">
        <v>1.5479958060024564E-2</v>
      </c>
      <c r="P1551" s="5561">
        <v>4.936757729403515E-3</v>
      </c>
      <c r="Q1551" s="2427"/>
    </row>
    <row r="1552" spans="2:17" ht="12" customHeight="1">
      <c r="B1552" s="3732"/>
      <c r="C1552" s="3649"/>
      <c r="D1552" s="2416" t="s">
        <v>1623</v>
      </c>
      <c r="E1552" s="2416" t="s">
        <v>3642</v>
      </c>
      <c r="F1552" s="2416" t="s">
        <v>1598</v>
      </c>
      <c r="G1552" s="5558">
        <v>0</v>
      </c>
      <c r="H1552" s="5558">
        <v>0</v>
      </c>
      <c r="I1552" s="5558">
        <v>0</v>
      </c>
      <c r="J1552" s="5558">
        <v>9.9996323053556154E-3</v>
      </c>
      <c r="K1552" s="5558">
        <v>1.0582244702747139E-2</v>
      </c>
      <c r="L1552" s="5558">
        <v>9.5859509829951083E-3</v>
      </c>
      <c r="M1552" s="5558">
        <v>7.1541105303939059E-3</v>
      </c>
      <c r="N1552" s="5558">
        <v>4.2185424709604838E-3</v>
      </c>
      <c r="O1552" s="5558">
        <v>1.8751542581888912E-3</v>
      </c>
      <c r="P1552" s="5561">
        <v>5.9801081127239415E-4</v>
      </c>
      <c r="Q1552" s="2427"/>
    </row>
    <row r="1553" spans="2:17" ht="12" customHeight="1">
      <c r="B1553" s="3732"/>
      <c r="C1553" s="3649"/>
      <c r="D1553" s="2416" t="s">
        <v>1623</v>
      </c>
      <c r="E1553" s="2416" t="s">
        <v>89</v>
      </c>
      <c r="F1553" s="2416" t="s">
        <v>515</v>
      </c>
      <c r="G1553" s="5558">
        <v>0</v>
      </c>
      <c r="H1553" s="5558">
        <v>0</v>
      </c>
      <c r="I1553" s="5558">
        <v>0</v>
      </c>
      <c r="J1553" s="5558">
        <v>0</v>
      </c>
      <c r="K1553" s="5558">
        <v>0</v>
      </c>
      <c r="L1553" s="5558">
        <v>0</v>
      </c>
      <c r="M1553" s="5558">
        <v>0</v>
      </c>
      <c r="N1553" s="5558">
        <v>0</v>
      </c>
      <c r="O1553" s="5558">
        <v>0</v>
      </c>
      <c r="P1553" s="5561">
        <v>0</v>
      </c>
      <c r="Q1553" s="2427"/>
    </row>
    <row r="1554" spans="2:17" ht="12" customHeight="1">
      <c r="B1554" s="3732"/>
      <c r="C1554" s="3649"/>
      <c r="D1554" s="2416" t="s">
        <v>1623</v>
      </c>
      <c r="E1554" s="2416" t="s">
        <v>4</v>
      </c>
      <c r="F1554" s="2416" t="s">
        <v>514</v>
      </c>
      <c r="G1554" s="5558">
        <v>0</v>
      </c>
      <c r="H1554" s="5558">
        <v>0</v>
      </c>
      <c r="I1554" s="5558">
        <v>0</v>
      </c>
      <c r="J1554" s="5558">
        <v>0.13061136256639286</v>
      </c>
      <c r="K1554" s="5558">
        <v>0.13822122228399711</v>
      </c>
      <c r="L1554" s="5558">
        <v>0.12520801577004767</v>
      </c>
      <c r="M1554" s="5558">
        <v>9.3444248327498619E-2</v>
      </c>
      <c r="N1554" s="5558">
        <v>5.5100984051308241E-2</v>
      </c>
      <c r="O1554" s="5558">
        <v>2.4492545846215977E-2</v>
      </c>
      <c r="P1554" s="5561">
        <v>7.8109878948137675E-3</v>
      </c>
      <c r="Q1554" s="2427"/>
    </row>
    <row r="1555" spans="2:17" ht="12" customHeight="1">
      <c r="B1555" s="3732"/>
      <c r="C1555" s="3649"/>
      <c r="D1555" s="2416" t="s">
        <v>1624</v>
      </c>
      <c r="E1555" s="2416" t="s">
        <v>195</v>
      </c>
      <c r="F1555" s="2416" t="s">
        <v>513</v>
      </c>
      <c r="G1555" s="5558">
        <v>0</v>
      </c>
      <c r="H1555" s="5558">
        <v>0</v>
      </c>
      <c r="I1555" s="5558">
        <v>0</v>
      </c>
      <c r="J1555" s="5558">
        <v>0.12578360485874882</v>
      </c>
      <c r="K1555" s="5558">
        <v>0.14600675536256968</v>
      </c>
      <c r="L1555" s="5558">
        <v>0.14629506322008592</v>
      </c>
      <c r="M1555" s="5558">
        <v>0.13149374675843795</v>
      </c>
      <c r="N1555" s="5558">
        <v>0.10168780938340895</v>
      </c>
      <c r="O1555" s="5558">
        <v>6.344026002694135E-2</v>
      </c>
      <c r="P1555" s="5561">
        <v>2.9382068831366903E-2</v>
      </c>
      <c r="Q1555" s="2427"/>
    </row>
    <row r="1556" spans="2:17" ht="12" customHeight="1">
      <c r="B1556" s="3736"/>
      <c r="C1556" s="2434"/>
      <c r="D1556" s="2416" t="s">
        <v>1624</v>
      </c>
      <c r="E1556" s="2416" t="s">
        <v>3642</v>
      </c>
      <c r="F1556" s="2416" t="s">
        <v>1598</v>
      </c>
      <c r="G1556" s="5558">
        <v>0</v>
      </c>
      <c r="H1556" s="5558">
        <v>0</v>
      </c>
      <c r="I1556" s="5558">
        <v>0</v>
      </c>
      <c r="J1556" s="5558">
        <v>5.3677996514789675E-4</v>
      </c>
      <c r="K1556" s="5558">
        <v>6.2308200772977326E-4</v>
      </c>
      <c r="L1556" s="5558">
        <v>6.2431235791637527E-4</v>
      </c>
      <c r="M1556" s="5558">
        <v>5.611479244963882E-4</v>
      </c>
      <c r="N1556" s="5558">
        <v>4.339514584439554E-4</v>
      </c>
      <c r="O1556" s="5558">
        <v>2.7073051853201464E-4</v>
      </c>
      <c r="P1556" s="5561">
        <v>1.2538761232821545E-4</v>
      </c>
      <c r="Q1556" s="2427"/>
    </row>
    <row r="1557" spans="2:17" ht="12" customHeight="1">
      <c r="B1557" s="3736"/>
      <c r="C1557" s="2434"/>
      <c r="D1557" s="2416" t="s">
        <v>1624</v>
      </c>
      <c r="E1557" s="2416" t="s">
        <v>4</v>
      </c>
      <c r="F1557" s="2416" t="s">
        <v>514</v>
      </c>
      <c r="G1557" s="5558">
        <v>0</v>
      </c>
      <c r="H1557" s="5558">
        <v>0</v>
      </c>
      <c r="I1557" s="5558">
        <v>0</v>
      </c>
      <c r="J1557" s="5558">
        <v>3.9764500200984623E-3</v>
      </c>
      <c r="K1557" s="5558">
        <v>4.6157729852629456E-3</v>
      </c>
      <c r="L1557" s="5558">
        <v>4.6248873828595334E-3</v>
      </c>
      <c r="M1557" s="5558">
        <v>4.1569671383451705E-3</v>
      </c>
      <c r="N1557" s="5558">
        <v>3.2146995001495248E-3</v>
      </c>
      <c r="O1557" s="5558">
        <v>2.0055636308282851E-3</v>
      </c>
      <c r="P1557" s="5561">
        <v>9.2886770359481262E-4</v>
      </c>
      <c r="Q1557" s="2427"/>
    </row>
    <row r="1558" spans="2:17" ht="12" customHeight="1">
      <c r="B1558" s="3736"/>
      <c r="C1558" s="2434"/>
      <c r="D1558" s="2416" t="s">
        <v>1624</v>
      </c>
      <c r="E1558" s="2416" t="s">
        <v>89</v>
      </c>
      <c r="F1558" s="2416" t="s">
        <v>515</v>
      </c>
      <c r="G1558" s="5558">
        <v>0</v>
      </c>
      <c r="H1558" s="5558">
        <v>0</v>
      </c>
      <c r="I1558" s="5558">
        <v>0</v>
      </c>
      <c r="J1558" s="5558">
        <v>0</v>
      </c>
      <c r="K1558" s="5558">
        <v>0</v>
      </c>
      <c r="L1558" s="5558">
        <v>0</v>
      </c>
      <c r="M1558" s="5558">
        <v>0</v>
      </c>
      <c r="N1558" s="5558">
        <v>0</v>
      </c>
      <c r="O1558" s="5558">
        <v>0</v>
      </c>
      <c r="P1558" s="5561">
        <v>0</v>
      </c>
      <c r="Q1558" s="2427"/>
    </row>
    <row r="1559" spans="2:17" ht="12" customHeight="1">
      <c r="B1559" s="3748">
        <v>2020</v>
      </c>
      <c r="C1559" s="3655">
        <v>2025</v>
      </c>
      <c r="D1559" s="3749" t="s">
        <v>501</v>
      </c>
      <c r="E1559" s="3749" t="s">
        <v>251</v>
      </c>
      <c r="F1559" s="3749" t="s">
        <v>4498</v>
      </c>
      <c r="G1559" s="3749">
        <f t="shared" ref="G1559:P1559" si="353">G1532</f>
        <v>2006</v>
      </c>
      <c r="H1559" s="3749">
        <f t="shared" si="353"/>
        <v>2010</v>
      </c>
      <c r="I1559" s="3749">
        <f t="shared" si="353"/>
        <v>2015</v>
      </c>
      <c r="J1559" s="3749">
        <f t="shared" si="353"/>
        <v>2020</v>
      </c>
      <c r="K1559" s="3749">
        <f t="shared" si="353"/>
        <v>2025</v>
      </c>
      <c r="L1559" s="3749">
        <f t="shared" si="353"/>
        <v>2030</v>
      </c>
      <c r="M1559" s="3749">
        <f t="shared" si="353"/>
        <v>2035</v>
      </c>
      <c r="N1559" s="3749">
        <f t="shared" si="353"/>
        <v>2040</v>
      </c>
      <c r="O1559" s="3749">
        <f t="shared" si="353"/>
        <v>2045</v>
      </c>
      <c r="P1559" s="3755">
        <f t="shared" si="353"/>
        <v>2050</v>
      </c>
      <c r="Q1559" s="2427"/>
    </row>
    <row r="1560" spans="2:17" ht="12" customHeight="1">
      <c r="B1560" s="3732"/>
      <c r="C1560" s="3649"/>
      <c r="D1560" s="2416" t="s">
        <v>1622</v>
      </c>
      <c r="E1560" s="2416" t="s">
        <v>195</v>
      </c>
      <c r="F1560" s="2416" t="s">
        <v>513</v>
      </c>
      <c r="G1560" s="5558">
        <f t="array" ref="G1560:P1585">G1287:P1312*G985:P1010*G701:P726/10^9</f>
        <v>0</v>
      </c>
      <c r="H1560" s="5558">
        <v>0</v>
      </c>
      <c r="I1560" s="5558">
        <v>0</v>
      </c>
      <c r="J1560" s="5558">
        <v>0</v>
      </c>
      <c r="K1560" s="5558">
        <v>35.274477815294041</v>
      </c>
      <c r="L1560" s="5558">
        <v>27.940725666142086</v>
      </c>
      <c r="M1560" s="5558">
        <v>19.979962977710333</v>
      </c>
      <c r="N1560" s="5558">
        <v>11.945207004211674</v>
      </c>
      <c r="O1560" s="5558">
        <v>5.5846441426535245</v>
      </c>
      <c r="P1560" s="5561">
        <v>1.911567926575688</v>
      </c>
      <c r="Q1560" s="2427"/>
    </row>
    <row r="1561" spans="2:17" ht="12" customHeight="1">
      <c r="B1561" s="3732"/>
      <c r="C1561" s="3649"/>
      <c r="D1561" s="2416" t="s">
        <v>1622</v>
      </c>
      <c r="E1561" s="2416" t="s">
        <v>1655</v>
      </c>
      <c r="F1561" s="2416" t="s">
        <v>513</v>
      </c>
      <c r="G1561" s="5558">
        <v>0</v>
      </c>
      <c r="H1561" s="5558">
        <v>0</v>
      </c>
      <c r="I1561" s="5558">
        <v>0</v>
      </c>
      <c r="J1561" s="5558">
        <v>0</v>
      </c>
      <c r="K1561" s="5558">
        <v>3.5498645061634058</v>
      </c>
      <c r="L1561" s="5558">
        <v>2.8118287345895858</v>
      </c>
      <c r="M1561" s="5558">
        <v>2.0106934475520757</v>
      </c>
      <c r="N1561" s="5558">
        <v>1.202111809707368</v>
      </c>
      <c r="O1561" s="5558">
        <v>0.56201342300136459</v>
      </c>
      <c r="P1561" s="5561">
        <v>0.18785715221958355</v>
      </c>
      <c r="Q1561" s="2427"/>
    </row>
    <row r="1562" spans="2:17" ht="12" customHeight="1">
      <c r="B1562" s="3732"/>
      <c r="C1562" s="3649"/>
      <c r="D1562" s="2416" t="s">
        <v>1622</v>
      </c>
      <c r="E1562" s="2416" t="s">
        <v>3640</v>
      </c>
      <c r="F1562" s="2416" t="s">
        <v>686</v>
      </c>
      <c r="G1562" s="5558">
        <v>0</v>
      </c>
      <c r="H1562" s="5558">
        <v>0</v>
      </c>
      <c r="I1562" s="5558">
        <v>0</v>
      </c>
      <c r="J1562" s="5558">
        <v>0</v>
      </c>
      <c r="K1562" s="5558">
        <v>7.9448634819787474</v>
      </c>
      <c r="L1562" s="5558">
        <v>5.6132962771934878</v>
      </c>
      <c r="M1562" s="5558">
        <v>3.5408350509471735</v>
      </c>
      <c r="N1562" s="5558">
        <v>1.8415945145236807</v>
      </c>
      <c r="O1562" s="5558">
        <v>0.73569947717563255</v>
      </c>
      <c r="P1562" s="5561">
        <v>0.21276489396629061</v>
      </c>
      <c r="Q1562" s="2427"/>
    </row>
    <row r="1563" spans="2:17" ht="12" customHeight="1">
      <c r="B1563" s="3732"/>
      <c r="C1563" s="3649"/>
      <c r="D1563" s="2416" t="s">
        <v>1622</v>
      </c>
      <c r="E1563" s="2416" t="s">
        <v>3641</v>
      </c>
      <c r="F1563" s="2416" t="s">
        <v>686</v>
      </c>
      <c r="G1563" s="5558">
        <v>0</v>
      </c>
      <c r="H1563" s="5558">
        <v>0</v>
      </c>
      <c r="I1563" s="5558">
        <v>0</v>
      </c>
      <c r="J1563" s="5558">
        <v>0</v>
      </c>
      <c r="K1563" s="5558">
        <v>0.58023122500843072</v>
      </c>
      <c r="L1563" s="5558">
        <v>0.59841674415604229</v>
      </c>
      <c r="M1563" s="5558">
        <v>0.52234514652501207</v>
      </c>
      <c r="N1563" s="5558">
        <v>0.36595242280535867</v>
      </c>
      <c r="O1563" s="5558">
        <v>0.19492164005797244</v>
      </c>
      <c r="P1563" s="5561">
        <v>7.4461717630892127E-2</v>
      </c>
      <c r="Q1563" s="2427"/>
    </row>
    <row r="1564" spans="2:17" ht="12" customHeight="1">
      <c r="B1564" s="3732"/>
      <c r="C1564" s="3649"/>
      <c r="D1564" s="2416" t="s">
        <v>1622</v>
      </c>
      <c r="E1564" s="2416" t="s">
        <v>89</v>
      </c>
      <c r="F1564" s="2416" t="s">
        <v>515</v>
      </c>
      <c r="G1564" s="5558">
        <v>0</v>
      </c>
      <c r="H1564" s="5558">
        <v>0</v>
      </c>
      <c r="I1564" s="5558">
        <v>0</v>
      </c>
      <c r="J1564" s="5558">
        <v>0</v>
      </c>
      <c r="K1564" s="5558">
        <v>0</v>
      </c>
      <c r="L1564" s="5558">
        <v>0</v>
      </c>
      <c r="M1564" s="5558">
        <v>0</v>
      </c>
      <c r="N1564" s="5558">
        <v>0</v>
      </c>
      <c r="O1564" s="5558">
        <v>0</v>
      </c>
      <c r="P1564" s="5561">
        <v>0</v>
      </c>
      <c r="Q1564" s="2427"/>
    </row>
    <row r="1565" spans="2:17" ht="12" customHeight="1">
      <c r="B1565" s="3732"/>
      <c r="C1565" s="3649"/>
      <c r="D1565" s="2416" t="s">
        <v>510</v>
      </c>
      <c r="E1565" s="2416" t="s">
        <v>195</v>
      </c>
      <c r="F1565" s="2416" t="s">
        <v>513</v>
      </c>
      <c r="G1565" s="5558">
        <v>0</v>
      </c>
      <c r="H1565" s="5558">
        <v>0</v>
      </c>
      <c r="I1565" s="5558">
        <v>0</v>
      </c>
      <c r="J1565" s="5558">
        <v>0</v>
      </c>
      <c r="K1565" s="5558">
        <v>10.476760031264588</v>
      </c>
      <c r="L1565" s="5558">
        <v>7.9902568436887256</v>
      </c>
      <c r="M1565" s="5558">
        <v>5.5615007680738753</v>
      </c>
      <c r="N1565" s="5558">
        <v>3.445686632932333</v>
      </c>
      <c r="O1565" s="5558">
        <v>1.8783460290194112</v>
      </c>
      <c r="P1565" s="5561">
        <v>0.89662092807543103</v>
      </c>
      <c r="Q1565" s="2427"/>
    </row>
    <row r="1566" spans="2:17" ht="12" customHeight="1">
      <c r="B1566" s="3732"/>
      <c r="C1566" s="3649"/>
      <c r="D1566" s="2416" t="s">
        <v>510</v>
      </c>
      <c r="E1566" s="2416" t="s">
        <v>1655</v>
      </c>
      <c r="F1566" s="2416" t="s">
        <v>513</v>
      </c>
      <c r="G1566" s="5558">
        <v>0</v>
      </c>
      <c r="H1566" s="5558">
        <v>0</v>
      </c>
      <c r="I1566" s="5558">
        <v>0</v>
      </c>
      <c r="J1566" s="5558">
        <v>0</v>
      </c>
      <c r="K1566" s="5558">
        <v>173.36635470662975</v>
      </c>
      <c r="L1566" s="5558">
        <v>126.70135503336211</v>
      </c>
      <c r="M1566" s="5558">
        <v>84.507493390310643</v>
      </c>
      <c r="N1566" s="5558">
        <v>50.172032564667845</v>
      </c>
      <c r="O1566" s="5558">
        <v>26.208623813777141</v>
      </c>
      <c r="P1566" s="5561">
        <v>11.988371332441339</v>
      </c>
      <c r="Q1566" s="2427"/>
    </row>
    <row r="1567" spans="2:17" ht="12" customHeight="1">
      <c r="B1567" s="3732"/>
      <c r="C1567" s="3649"/>
      <c r="D1567" s="2416" t="s">
        <v>510</v>
      </c>
      <c r="E1567" s="2416" t="s">
        <v>3640</v>
      </c>
      <c r="F1567" s="2416" t="s">
        <v>686</v>
      </c>
      <c r="G1567" s="5558">
        <v>0</v>
      </c>
      <c r="H1567" s="5558">
        <v>0</v>
      </c>
      <c r="I1567" s="5558">
        <v>0</v>
      </c>
      <c r="J1567" s="5558">
        <v>0</v>
      </c>
      <c r="K1567" s="5558">
        <v>2.2312934650252503</v>
      </c>
      <c r="L1567" s="5558">
        <v>2.3992860495947022</v>
      </c>
      <c r="M1567" s="5558">
        <v>2.1057716291913438</v>
      </c>
      <c r="N1567" s="5558">
        <v>1.5456829199758517</v>
      </c>
      <c r="O1567" s="5558">
        <v>0.9591598145478053</v>
      </c>
      <c r="P1567" s="5561">
        <v>0.50684716314809286</v>
      </c>
      <c r="Q1567" s="2427"/>
    </row>
    <row r="1568" spans="2:17" ht="12" customHeight="1">
      <c r="B1568" s="3732"/>
      <c r="C1568" s="3649"/>
      <c r="D1568" s="2416" t="s">
        <v>510</v>
      </c>
      <c r="E1568" s="2416" t="s">
        <v>3641</v>
      </c>
      <c r="F1568" s="2416" t="s">
        <v>686</v>
      </c>
      <c r="G1568" s="5558">
        <v>0</v>
      </c>
      <c r="H1568" s="5558">
        <v>0</v>
      </c>
      <c r="I1568" s="5558">
        <v>0</v>
      </c>
      <c r="J1568" s="5558">
        <v>0</v>
      </c>
      <c r="K1568" s="5558">
        <v>3.0926001312251601</v>
      </c>
      <c r="L1568" s="5558">
        <v>2.8856050415194292</v>
      </c>
      <c r="M1568" s="5558">
        <v>2.3593450722927223</v>
      </c>
      <c r="N1568" s="5558">
        <v>1.6695739818320361</v>
      </c>
      <c r="O1568" s="5558">
        <v>1.018373444849497</v>
      </c>
      <c r="P1568" s="5561">
        <v>0.53545110462483136</v>
      </c>
      <c r="Q1568" s="2427"/>
    </row>
    <row r="1569" spans="2:17" ht="12" customHeight="1">
      <c r="B1569" s="3732"/>
      <c r="C1569" s="3649"/>
      <c r="D1569" s="2416" t="s">
        <v>510</v>
      </c>
      <c r="E1569" s="2416" t="s">
        <v>4</v>
      </c>
      <c r="F1569" s="2416" t="s">
        <v>514</v>
      </c>
      <c r="G1569" s="5558">
        <v>0</v>
      </c>
      <c r="H1569" s="5558">
        <v>0</v>
      </c>
      <c r="I1569" s="5558">
        <v>0</v>
      </c>
      <c r="J1569" s="5558">
        <v>0</v>
      </c>
      <c r="K1569" s="5558">
        <v>0.76876447224301181</v>
      </c>
      <c r="L1569" s="5558">
        <v>0.72522430965533091</v>
      </c>
      <c r="M1569" s="5558">
        <v>0.59728008722952319</v>
      </c>
      <c r="N1569" s="5558">
        <v>0.42484488756832489</v>
      </c>
      <c r="O1569" s="5558">
        <v>0.2601378665387053</v>
      </c>
      <c r="P1569" s="5561">
        <v>0.13718687989381526</v>
      </c>
      <c r="Q1569" s="2427"/>
    </row>
    <row r="1570" spans="2:17" ht="12" customHeight="1">
      <c r="B1570" s="3732"/>
      <c r="C1570" s="3649"/>
      <c r="D1570" s="2416" t="s">
        <v>510</v>
      </c>
      <c r="E1570" s="2416" t="s">
        <v>89</v>
      </c>
      <c r="F1570" s="2416" t="s">
        <v>515</v>
      </c>
      <c r="G1570" s="5558">
        <v>0</v>
      </c>
      <c r="H1570" s="5558">
        <v>0</v>
      </c>
      <c r="I1570" s="5558">
        <v>0</v>
      </c>
      <c r="J1570" s="5558">
        <v>0</v>
      </c>
      <c r="K1570" s="5558">
        <v>0</v>
      </c>
      <c r="L1570" s="5558">
        <v>0</v>
      </c>
      <c r="M1570" s="5558">
        <v>0</v>
      </c>
      <c r="N1570" s="5558">
        <v>0</v>
      </c>
      <c r="O1570" s="5558">
        <v>0</v>
      </c>
      <c r="P1570" s="5561">
        <v>0</v>
      </c>
      <c r="Q1570" s="2427"/>
    </row>
    <row r="1571" spans="2:17" ht="12" customHeight="1">
      <c r="B1571" s="3732"/>
      <c r="C1571" s="3649"/>
      <c r="D1571" s="2416" t="s">
        <v>3275</v>
      </c>
      <c r="E1571" s="2416" t="s">
        <v>1655</v>
      </c>
      <c r="F1571" s="2416" t="s">
        <v>513</v>
      </c>
      <c r="G1571" s="5558">
        <v>0</v>
      </c>
      <c r="H1571" s="5558">
        <v>0</v>
      </c>
      <c r="I1571" s="5558">
        <v>0</v>
      </c>
      <c r="J1571" s="5558">
        <v>0</v>
      </c>
      <c r="K1571" s="5558">
        <v>5.7752185282284225</v>
      </c>
      <c r="L1571" s="5558">
        <v>4.1424889493903736</v>
      </c>
      <c r="M1571" s="5558">
        <v>2.2607325882401801</v>
      </c>
      <c r="N1571" s="5558">
        <v>0.78723954769957127</v>
      </c>
      <c r="O1571" s="5558">
        <v>0.14879786899117819</v>
      </c>
      <c r="P1571" s="5561">
        <v>1.3007357182560839E-2</v>
      </c>
      <c r="Q1571" s="2427"/>
    </row>
    <row r="1572" spans="2:17" ht="12" customHeight="1">
      <c r="B1572" s="3732"/>
      <c r="C1572" s="3649"/>
      <c r="D1572" s="2416" t="s">
        <v>511</v>
      </c>
      <c r="E1572" s="2416" t="s">
        <v>195</v>
      </c>
      <c r="F1572" s="2416" t="s">
        <v>513</v>
      </c>
      <c r="G1572" s="5558">
        <v>0</v>
      </c>
      <c r="H1572" s="5558">
        <v>0</v>
      </c>
      <c r="I1572" s="5558">
        <v>0</v>
      </c>
      <c r="J1572" s="5558">
        <v>0</v>
      </c>
      <c r="K1572" s="5558">
        <v>1.2583544770958708</v>
      </c>
      <c r="L1572" s="5558">
        <v>0.99377686086457351</v>
      </c>
      <c r="M1572" s="5558">
        <v>0.75747881505543235</v>
      </c>
      <c r="N1572" s="5558">
        <v>0.53744568880861554</v>
      </c>
      <c r="O1572" s="5558">
        <v>0.34543314648744955</v>
      </c>
      <c r="P1572" s="5561">
        <v>0.19575781676802351</v>
      </c>
      <c r="Q1572" s="2427"/>
    </row>
    <row r="1573" spans="2:17" ht="12" customHeight="1">
      <c r="B1573" s="3732"/>
      <c r="C1573" s="3649"/>
      <c r="D1573" s="2416" t="s">
        <v>511</v>
      </c>
      <c r="E1573" s="2416" t="s">
        <v>3642</v>
      </c>
      <c r="F1573" s="2416" t="s">
        <v>1598</v>
      </c>
      <c r="G1573" s="5558">
        <v>0</v>
      </c>
      <c r="H1573" s="5558">
        <v>0</v>
      </c>
      <c r="I1573" s="5558">
        <v>0</v>
      </c>
      <c r="J1573" s="5558">
        <v>0</v>
      </c>
      <c r="K1573" s="5558">
        <v>1.6947728742868272E-3</v>
      </c>
      <c r="L1573" s="5558">
        <v>1.7046373919165235E-3</v>
      </c>
      <c r="M1573" s="5558">
        <v>1.5830953285398104E-3</v>
      </c>
      <c r="N1573" s="5558">
        <v>1.327972165369923E-3</v>
      </c>
      <c r="O1573" s="5558">
        <v>9.873512815965252E-4</v>
      </c>
      <c r="P1573" s="5561">
        <v>6.3666901117963098E-4</v>
      </c>
      <c r="Q1573" s="2427"/>
    </row>
    <row r="1574" spans="2:17" ht="12" customHeight="1">
      <c r="B1574" s="3732"/>
      <c r="C1574" s="3649"/>
      <c r="D1574" s="2416" t="s">
        <v>511</v>
      </c>
      <c r="E1574" s="2416" t="s">
        <v>89</v>
      </c>
      <c r="F1574" s="2416" t="s">
        <v>515</v>
      </c>
      <c r="G1574" s="5558">
        <v>0</v>
      </c>
      <c r="H1574" s="5558">
        <v>0</v>
      </c>
      <c r="I1574" s="5558">
        <v>0</v>
      </c>
      <c r="J1574" s="5558">
        <v>0</v>
      </c>
      <c r="K1574" s="5558">
        <v>0</v>
      </c>
      <c r="L1574" s="5558">
        <v>0</v>
      </c>
      <c r="M1574" s="5558">
        <v>0</v>
      </c>
      <c r="N1574" s="5558">
        <v>0</v>
      </c>
      <c r="O1574" s="5558">
        <v>0</v>
      </c>
      <c r="P1574" s="5561">
        <v>0</v>
      </c>
      <c r="Q1574" s="2427"/>
    </row>
    <row r="1575" spans="2:17" ht="12" customHeight="1">
      <c r="B1575" s="3732"/>
      <c r="C1575" s="3649"/>
      <c r="D1575" s="2416" t="s">
        <v>511</v>
      </c>
      <c r="E1575" s="2416" t="s">
        <v>4</v>
      </c>
      <c r="F1575" s="2416" t="s">
        <v>514</v>
      </c>
      <c r="G1575" s="5558">
        <v>0</v>
      </c>
      <c r="H1575" s="5558">
        <v>0</v>
      </c>
      <c r="I1575" s="5558">
        <v>0</v>
      </c>
      <c r="J1575" s="5558">
        <v>0</v>
      </c>
      <c r="K1575" s="5558">
        <v>2.8959867502772493E-3</v>
      </c>
      <c r="L1575" s="5558">
        <v>2.912842998560961E-3</v>
      </c>
      <c r="M1575" s="5558">
        <v>2.7051548708592259E-3</v>
      </c>
      <c r="N1575" s="5558">
        <v>2.2692066022514212E-3</v>
      </c>
      <c r="O1575" s="5558">
        <v>1.6871619039666517E-3</v>
      </c>
      <c r="P1575" s="5561">
        <v>1.0879245524060017E-3</v>
      </c>
      <c r="Q1575" s="2427"/>
    </row>
    <row r="1576" spans="2:17" ht="12" customHeight="1">
      <c r="B1576" s="3732"/>
      <c r="C1576" s="3649"/>
      <c r="D1576" s="2416" t="s">
        <v>1623</v>
      </c>
      <c r="E1576" s="2416" t="s">
        <v>195</v>
      </c>
      <c r="F1576" s="2416" t="s">
        <v>513</v>
      </c>
      <c r="G1576" s="5558">
        <v>0</v>
      </c>
      <c r="H1576" s="5558">
        <v>0</v>
      </c>
      <c r="I1576" s="5558">
        <v>0</v>
      </c>
      <c r="J1576" s="5558">
        <v>0</v>
      </c>
      <c r="K1576" s="5558">
        <v>2.026494585425314</v>
      </c>
      <c r="L1576" s="5558">
        <v>1.0750949547872173</v>
      </c>
      <c r="M1576" s="5558">
        <v>0.71037136184730743</v>
      </c>
      <c r="N1576" s="5558">
        <v>0.40131404105971114</v>
      </c>
      <c r="O1576" s="5558">
        <v>0.18301190655400509</v>
      </c>
      <c r="P1576" s="5561">
        <v>6.3623207646740593E-2</v>
      </c>
      <c r="Q1576" s="2427"/>
    </row>
    <row r="1577" spans="2:17" ht="12" customHeight="1">
      <c r="B1577" s="3732"/>
      <c r="C1577" s="3649"/>
      <c r="D1577" s="2416" t="s">
        <v>1623</v>
      </c>
      <c r="E1577" s="2416" t="s">
        <v>1655</v>
      </c>
      <c r="F1577" s="2416" t="s">
        <v>513</v>
      </c>
      <c r="G1577" s="5558">
        <v>0</v>
      </c>
      <c r="H1577" s="5558">
        <v>0</v>
      </c>
      <c r="I1577" s="5558">
        <v>0</v>
      </c>
      <c r="J1577" s="5558">
        <v>0</v>
      </c>
      <c r="K1577" s="5558">
        <v>8.4683126596645302</v>
      </c>
      <c r="L1577" s="5558">
        <v>4.8541075663732958</v>
      </c>
      <c r="M1577" s="5558">
        <v>3.4869893713945577</v>
      </c>
      <c r="N1577" s="5558">
        <v>2.1573693768286808</v>
      </c>
      <c r="O1577" s="5558">
        <v>1.0868993071584694</v>
      </c>
      <c r="P1577" s="5561">
        <v>0.42190617581360579</v>
      </c>
      <c r="Q1577" s="2427"/>
    </row>
    <row r="1578" spans="2:17" ht="12" customHeight="1">
      <c r="B1578" s="3732"/>
      <c r="C1578" s="3649"/>
      <c r="D1578" s="2416" t="s">
        <v>1623</v>
      </c>
      <c r="E1578" s="2416" t="s">
        <v>3640</v>
      </c>
      <c r="F1578" s="2416" t="s">
        <v>686</v>
      </c>
      <c r="G1578" s="5558">
        <v>0</v>
      </c>
      <c r="H1578" s="5558">
        <v>0</v>
      </c>
      <c r="I1578" s="5558">
        <v>0</v>
      </c>
      <c r="J1578" s="5558">
        <v>0</v>
      </c>
      <c r="K1578" s="5558">
        <v>0.1449210971759067</v>
      </c>
      <c r="L1578" s="5558">
        <v>0.10475120642362165</v>
      </c>
      <c r="M1578" s="5558">
        <v>9.0770672472675368E-2</v>
      </c>
      <c r="N1578" s="5558">
        <v>6.5729474116244788E-2</v>
      </c>
      <c r="O1578" s="5558">
        <v>3.7920295115994221E-2</v>
      </c>
      <c r="P1578" s="5561">
        <v>1.6578630900549455E-2</v>
      </c>
      <c r="Q1578" s="2427"/>
    </row>
    <row r="1579" spans="2:17" ht="12" customHeight="1">
      <c r="B1579" s="3732"/>
      <c r="C1579" s="3649"/>
      <c r="D1579" s="2416" t="s">
        <v>1623</v>
      </c>
      <c r="E1579" s="2416" t="s">
        <v>3642</v>
      </c>
      <c r="F1579" s="2416" t="s">
        <v>1598</v>
      </c>
      <c r="G1579" s="5558">
        <v>0</v>
      </c>
      <c r="H1579" s="5558">
        <v>0</v>
      </c>
      <c r="I1579" s="5558">
        <v>0</v>
      </c>
      <c r="J1579" s="5558">
        <v>0</v>
      </c>
      <c r="K1579" s="5558">
        <v>1.7554919168196789E-2</v>
      </c>
      <c r="L1579" s="5558">
        <v>1.2688966598877596E-2</v>
      </c>
      <c r="M1579" s="5558">
        <v>1.0995444066825609E-2</v>
      </c>
      <c r="N1579" s="5558">
        <v>7.962095426852684E-3</v>
      </c>
      <c r="O1579" s="5558">
        <v>4.5934493222020501E-3</v>
      </c>
      <c r="P1579" s="5561">
        <v>2.0082412502387564E-3</v>
      </c>
      <c r="Q1579" s="2427"/>
    </row>
    <row r="1580" spans="2:17" ht="12" customHeight="1">
      <c r="B1580" s="3732"/>
      <c r="C1580" s="3649"/>
      <c r="D1580" s="2416" t="s">
        <v>1623</v>
      </c>
      <c r="E1580" s="2416" t="s">
        <v>89</v>
      </c>
      <c r="F1580" s="2416" t="s">
        <v>515</v>
      </c>
      <c r="G1580" s="5558">
        <v>0</v>
      </c>
      <c r="H1580" s="5558">
        <v>0</v>
      </c>
      <c r="I1580" s="5558">
        <v>0</v>
      </c>
      <c r="J1580" s="5558">
        <v>0</v>
      </c>
      <c r="K1580" s="5558">
        <v>0</v>
      </c>
      <c r="L1580" s="5558">
        <v>0</v>
      </c>
      <c r="M1580" s="5558">
        <v>0</v>
      </c>
      <c r="N1580" s="5558">
        <v>0</v>
      </c>
      <c r="O1580" s="5558">
        <v>0</v>
      </c>
      <c r="P1580" s="5561">
        <v>0</v>
      </c>
      <c r="Q1580" s="2427"/>
    </row>
    <row r="1581" spans="2:17" ht="12" customHeight="1">
      <c r="B1581" s="3732"/>
      <c r="C1581" s="3649"/>
      <c r="D1581" s="2416" t="s">
        <v>1623</v>
      </c>
      <c r="E1581" s="2416" t="s">
        <v>4</v>
      </c>
      <c r="F1581" s="2416" t="s">
        <v>514</v>
      </c>
      <c r="G1581" s="5558">
        <v>0</v>
      </c>
      <c r="H1581" s="5558">
        <v>0</v>
      </c>
      <c r="I1581" s="5558">
        <v>0</v>
      </c>
      <c r="J1581" s="5558">
        <v>0</v>
      </c>
      <c r="K1581" s="5558">
        <v>0.22929562230733744</v>
      </c>
      <c r="L1581" s="5558">
        <v>0.16573841581667151</v>
      </c>
      <c r="M1581" s="5558">
        <v>0.14361827392608115</v>
      </c>
      <c r="N1581" s="5558">
        <v>0.10399783720326419</v>
      </c>
      <c r="O1581" s="5558">
        <v>5.9997873574927155E-2</v>
      </c>
      <c r="P1581" s="5561">
        <v>2.623087710087478E-2</v>
      </c>
      <c r="Q1581" s="2427"/>
    </row>
    <row r="1582" spans="2:17" ht="12" customHeight="1">
      <c r="B1582" s="3732"/>
      <c r="C1582" s="3649"/>
      <c r="D1582" s="2416" t="s">
        <v>1624</v>
      </c>
      <c r="E1582" s="2416" t="s">
        <v>195</v>
      </c>
      <c r="F1582" s="2416" t="s">
        <v>513</v>
      </c>
      <c r="G1582" s="5558">
        <v>0</v>
      </c>
      <c r="H1582" s="5558">
        <v>0</v>
      </c>
      <c r="I1582" s="5558">
        <v>0</v>
      </c>
      <c r="J1582" s="5558">
        <v>0</v>
      </c>
      <c r="K1582" s="5558">
        <v>0.19942885059185791</v>
      </c>
      <c r="L1582" s="5558">
        <v>0.21546115050662371</v>
      </c>
      <c r="M1582" s="5558">
        <v>0.2065165260850256</v>
      </c>
      <c r="N1582" s="5558">
        <v>0.18010443331724871</v>
      </c>
      <c r="O1582" s="5558">
        <v>0.13626771245649685</v>
      </c>
      <c r="P1582" s="5561">
        <v>8.3616388844454687E-2</v>
      </c>
      <c r="Q1582" s="2427"/>
    </row>
    <row r="1583" spans="2:17" ht="12" customHeight="1">
      <c r="B1583" s="3736"/>
      <c r="C1583" s="2434"/>
      <c r="D1583" s="2416" t="s">
        <v>1624</v>
      </c>
      <c r="E1583" s="2416" t="s">
        <v>3642</v>
      </c>
      <c r="F1583" s="2416" t="s">
        <v>1598</v>
      </c>
      <c r="G1583" s="5558">
        <v>0</v>
      </c>
      <c r="H1583" s="5558">
        <v>0</v>
      </c>
      <c r="I1583" s="5558">
        <v>0</v>
      </c>
      <c r="J1583" s="5558">
        <v>0</v>
      </c>
      <c r="K1583" s="5558">
        <v>8.5106013291951616E-4</v>
      </c>
      <c r="L1583" s="5558">
        <v>9.1947777287468085E-4</v>
      </c>
      <c r="M1583" s="5558">
        <v>8.8130669969961823E-4</v>
      </c>
      <c r="N1583" s="5558">
        <v>7.6859342318563078E-4</v>
      </c>
      <c r="O1583" s="5558">
        <v>5.8152076357902551E-4</v>
      </c>
      <c r="P1583" s="5561">
        <v>3.5683189665395822E-4</v>
      </c>
      <c r="Q1583" s="2427"/>
    </row>
    <row r="1584" spans="2:17" ht="12" customHeight="1">
      <c r="B1584" s="3736"/>
      <c r="C1584" s="2434"/>
      <c r="D1584" s="2416" t="s">
        <v>1624</v>
      </c>
      <c r="E1584" s="2416" t="s">
        <v>4</v>
      </c>
      <c r="F1584" s="2416" t="s">
        <v>514</v>
      </c>
      <c r="G1584" s="5558">
        <v>0</v>
      </c>
      <c r="H1584" s="5558">
        <v>0</v>
      </c>
      <c r="I1584" s="5558">
        <v>0</v>
      </c>
      <c r="J1584" s="5558">
        <v>0</v>
      </c>
      <c r="K1584" s="5558">
        <v>6.304628157499088E-3</v>
      </c>
      <c r="L1584" s="5558">
        <v>6.8114639998164235E-3</v>
      </c>
      <c r="M1584" s="5558">
        <v>6.5286938247925922E-3</v>
      </c>
      <c r="N1584" s="5558">
        <v>5.6937172240248655E-3</v>
      </c>
      <c r="O1584" s="5558">
        <v>4.3078885244615377E-3</v>
      </c>
      <c r="P1584" s="5561">
        <v>2.6434000796405547E-3</v>
      </c>
      <c r="Q1584" s="2427"/>
    </row>
    <row r="1585" spans="2:17" ht="12" customHeight="1">
      <c r="B1585" s="3736"/>
      <c r="C1585" s="2434"/>
      <c r="D1585" s="2416" t="s">
        <v>1624</v>
      </c>
      <c r="E1585" s="2416" t="s">
        <v>89</v>
      </c>
      <c r="F1585" s="2416" t="s">
        <v>515</v>
      </c>
      <c r="G1585" s="5558">
        <v>0</v>
      </c>
      <c r="H1585" s="5558">
        <v>0</v>
      </c>
      <c r="I1585" s="5558">
        <v>0</v>
      </c>
      <c r="J1585" s="5558">
        <v>0</v>
      </c>
      <c r="K1585" s="5558">
        <v>0</v>
      </c>
      <c r="L1585" s="5558">
        <v>0</v>
      </c>
      <c r="M1585" s="5558">
        <v>0</v>
      </c>
      <c r="N1585" s="5558">
        <v>0</v>
      </c>
      <c r="O1585" s="5558">
        <v>0</v>
      </c>
      <c r="P1585" s="5561">
        <v>0</v>
      </c>
      <c r="Q1585" s="2427"/>
    </row>
    <row r="1586" spans="2:17" ht="12" customHeight="1">
      <c r="B1586" s="3748">
        <v>2025</v>
      </c>
      <c r="C1586" s="3655">
        <v>2030</v>
      </c>
      <c r="D1586" s="3749" t="s">
        <v>501</v>
      </c>
      <c r="E1586" s="3749" t="s">
        <v>251</v>
      </c>
      <c r="F1586" s="3749" t="s">
        <v>4498</v>
      </c>
      <c r="G1586" s="3749">
        <f t="shared" ref="G1586:P1586" si="354">G1559</f>
        <v>2006</v>
      </c>
      <c r="H1586" s="3749">
        <f t="shared" si="354"/>
        <v>2010</v>
      </c>
      <c r="I1586" s="3749">
        <f t="shared" si="354"/>
        <v>2015</v>
      </c>
      <c r="J1586" s="3749">
        <f t="shared" si="354"/>
        <v>2020</v>
      </c>
      <c r="K1586" s="3749">
        <f t="shared" si="354"/>
        <v>2025</v>
      </c>
      <c r="L1586" s="3749">
        <f t="shared" si="354"/>
        <v>2030</v>
      </c>
      <c r="M1586" s="3749">
        <f t="shared" si="354"/>
        <v>2035</v>
      </c>
      <c r="N1586" s="3749">
        <f t="shared" si="354"/>
        <v>2040</v>
      </c>
      <c r="O1586" s="3749">
        <f t="shared" si="354"/>
        <v>2045</v>
      </c>
      <c r="P1586" s="3755">
        <f t="shared" si="354"/>
        <v>2050</v>
      </c>
      <c r="Q1586" s="2427"/>
    </row>
    <row r="1587" spans="2:17" ht="12" customHeight="1">
      <c r="B1587" s="3732"/>
      <c r="C1587" s="3649"/>
      <c r="D1587" s="2416" t="s">
        <v>1622</v>
      </c>
      <c r="E1587" s="2416" t="s">
        <v>195</v>
      </c>
      <c r="F1587" s="2416" t="s">
        <v>513</v>
      </c>
      <c r="G1587" s="5558">
        <f t="array" ref="G1587:P1612">G1314:P1339*G1012:P1037*G728:P753/10^9</f>
        <v>0</v>
      </c>
      <c r="H1587" s="5558">
        <v>0</v>
      </c>
      <c r="I1587" s="5558">
        <v>0</v>
      </c>
      <c r="J1587" s="5558">
        <v>0</v>
      </c>
      <c r="K1587" s="5558">
        <v>0</v>
      </c>
      <c r="L1587" s="5558">
        <v>31.896830778531527</v>
      </c>
      <c r="M1587" s="5558">
        <v>25.265309470177272</v>
      </c>
      <c r="N1587" s="5558">
        <v>18.06681593979647</v>
      </c>
      <c r="O1587" s="5558">
        <v>10.801414224271578</v>
      </c>
      <c r="P1587" s="5561">
        <v>5.0498961347998579</v>
      </c>
      <c r="Q1587" s="2427"/>
    </row>
    <row r="1588" spans="2:17" ht="12" customHeight="1">
      <c r="B1588" s="3732"/>
      <c r="C1588" s="3649"/>
      <c r="D1588" s="2416" t="s">
        <v>1622</v>
      </c>
      <c r="E1588" s="2416" t="s">
        <v>1655</v>
      </c>
      <c r="F1588" s="2416" t="s">
        <v>513</v>
      </c>
      <c r="G1588" s="5558">
        <v>0</v>
      </c>
      <c r="H1588" s="5558">
        <v>0</v>
      </c>
      <c r="I1588" s="5558">
        <v>0</v>
      </c>
      <c r="J1588" s="5558">
        <v>0</v>
      </c>
      <c r="K1588" s="5558">
        <v>0</v>
      </c>
      <c r="L1588" s="5558">
        <v>3.2099533275221543</v>
      </c>
      <c r="M1588" s="5558">
        <v>2.5425869036261122</v>
      </c>
      <c r="N1588" s="5558">
        <v>1.8181629499916696</v>
      </c>
      <c r="O1588" s="5558">
        <v>1.0870056580819316</v>
      </c>
      <c r="P1588" s="5561">
        <v>0.49627276839048878</v>
      </c>
      <c r="Q1588" s="2427"/>
    </row>
    <row r="1589" spans="2:17" ht="12" customHeight="1">
      <c r="B1589" s="3732"/>
      <c r="C1589" s="3649"/>
      <c r="D1589" s="2416" t="s">
        <v>1622</v>
      </c>
      <c r="E1589" s="2416" t="s">
        <v>3640</v>
      </c>
      <c r="F1589" s="2416" t="s">
        <v>686</v>
      </c>
      <c r="G1589" s="5558">
        <v>0</v>
      </c>
      <c r="H1589" s="5558">
        <v>0</v>
      </c>
      <c r="I1589" s="5558">
        <v>0</v>
      </c>
      <c r="J1589" s="5558">
        <v>0</v>
      </c>
      <c r="K1589" s="5558">
        <v>0</v>
      </c>
      <c r="L1589" s="5558">
        <v>6.4080784301306064</v>
      </c>
      <c r="M1589" s="5558">
        <v>4.4775004560735798</v>
      </c>
      <c r="N1589" s="5558">
        <v>2.7853639637979595</v>
      </c>
      <c r="O1589" s="5558">
        <v>1.4229366445859601</v>
      </c>
      <c r="P1589" s="5561">
        <v>0.56207294583885681</v>
      </c>
      <c r="Q1589" s="2427"/>
    </row>
    <row r="1590" spans="2:17" ht="12" customHeight="1">
      <c r="B1590" s="3732"/>
      <c r="C1590" s="3649"/>
      <c r="D1590" s="2416" t="s">
        <v>1622</v>
      </c>
      <c r="E1590" s="2416" t="s">
        <v>3641</v>
      </c>
      <c r="F1590" s="2416" t="s">
        <v>686</v>
      </c>
      <c r="G1590" s="5558">
        <v>0</v>
      </c>
      <c r="H1590" s="5558">
        <v>0</v>
      </c>
      <c r="I1590" s="5558">
        <v>0</v>
      </c>
      <c r="J1590" s="5558">
        <v>0</v>
      </c>
      <c r="K1590" s="5558">
        <v>0</v>
      </c>
      <c r="L1590" s="5558">
        <v>0.68314609475282817</v>
      </c>
      <c r="M1590" s="5558">
        <v>0.66052233389633142</v>
      </c>
      <c r="N1590" s="5558">
        <v>0.55349355295524449</v>
      </c>
      <c r="O1590" s="5558">
        <v>0.37700331870029247</v>
      </c>
      <c r="P1590" s="5561">
        <v>0.19670969303633165</v>
      </c>
      <c r="Q1590" s="2427"/>
    </row>
    <row r="1591" spans="2:17" ht="12" customHeight="1">
      <c r="B1591" s="3732"/>
      <c r="C1591" s="3649"/>
      <c r="D1591" s="2416" t="s">
        <v>1622</v>
      </c>
      <c r="E1591" s="2416" t="s">
        <v>89</v>
      </c>
      <c r="F1591" s="2416" t="s">
        <v>515</v>
      </c>
      <c r="G1591" s="5558">
        <v>0</v>
      </c>
      <c r="H1591" s="5558">
        <v>0</v>
      </c>
      <c r="I1591" s="5558">
        <v>0</v>
      </c>
      <c r="J1591" s="5558">
        <v>0</v>
      </c>
      <c r="K1591" s="5558">
        <v>0</v>
      </c>
      <c r="L1591" s="5558">
        <v>0</v>
      </c>
      <c r="M1591" s="5558">
        <v>0</v>
      </c>
      <c r="N1591" s="5558">
        <v>0</v>
      </c>
      <c r="O1591" s="5558">
        <v>0</v>
      </c>
      <c r="P1591" s="5561">
        <v>0</v>
      </c>
      <c r="Q1591" s="2427"/>
    </row>
    <row r="1592" spans="2:17" ht="12" customHeight="1">
      <c r="B1592" s="3732"/>
      <c r="C1592" s="3649"/>
      <c r="D1592" s="2416" t="s">
        <v>510</v>
      </c>
      <c r="E1592" s="2416" t="s">
        <v>195</v>
      </c>
      <c r="F1592" s="2416" t="s">
        <v>513</v>
      </c>
      <c r="G1592" s="5558">
        <v>0</v>
      </c>
      <c r="H1592" s="5558">
        <v>0</v>
      </c>
      <c r="I1592" s="5558">
        <v>0</v>
      </c>
      <c r="J1592" s="5558">
        <v>0</v>
      </c>
      <c r="K1592" s="5558">
        <v>0</v>
      </c>
      <c r="L1592" s="5558">
        <v>13.216013144854996</v>
      </c>
      <c r="M1592" s="5558">
        <v>10.079388967756236</v>
      </c>
      <c r="N1592" s="5558">
        <v>7.0156104594020778</v>
      </c>
      <c r="O1592" s="5558">
        <v>4.3465956744251413</v>
      </c>
      <c r="P1592" s="5561">
        <v>2.3694582806160098</v>
      </c>
      <c r="Q1592" s="2427"/>
    </row>
    <row r="1593" spans="2:17" ht="12" customHeight="1">
      <c r="B1593" s="3732"/>
      <c r="C1593" s="3649"/>
      <c r="D1593" s="2416" t="s">
        <v>510</v>
      </c>
      <c r="E1593" s="2416" t="s">
        <v>1655</v>
      </c>
      <c r="F1593" s="2416" t="s">
        <v>513</v>
      </c>
      <c r="G1593" s="5558">
        <v>0</v>
      </c>
      <c r="H1593" s="5558">
        <v>0</v>
      </c>
      <c r="I1593" s="5558">
        <v>0</v>
      </c>
      <c r="J1593" s="5558">
        <v>0</v>
      </c>
      <c r="K1593" s="5558">
        <v>0</v>
      </c>
      <c r="L1593" s="5558">
        <v>209.56607607857836</v>
      </c>
      <c r="M1593" s="5558">
        <v>153.15720200215489</v>
      </c>
      <c r="N1593" s="5558">
        <v>102.15306089242326</v>
      </c>
      <c r="O1593" s="5558">
        <v>60.648192155026095</v>
      </c>
      <c r="P1593" s="5561">
        <v>31.681109413456586</v>
      </c>
      <c r="Q1593" s="2427"/>
    </row>
    <row r="1594" spans="2:17" ht="12" customHeight="1">
      <c r="B1594" s="3732"/>
      <c r="C1594" s="3649"/>
      <c r="D1594" s="2416" t="s">
        <v>510</v>
      </c>
      <c r="E1594" s="2416" t="s">
        <v>3640</v>
      </c>
      <c r="F1594" s="2416" t="s">
        <v>686</v>
      </c>
      <c r="G1594" s="5558">
        <v>0</v>
      </c>
      <c r="H1594" s="5558">
        <v>0</v>
      </c>
      <c r="I1594" s="5558">
        <v>0</v>
      </c>
      <c r="J1594" s="5558">
        <v>0</v>
      </c>
      <c r="K1594" s="5558">
        <v>0</v>
      </c>
      <c r="L1594" s="5558">
        <v>3.9684576591247911</v>
      </c>
      <c r="M1594" s="5558">
        <v>3.8163963672769858</v>
      </c>
      <c r="N1594" s="5558">
        <v>3.1470967663340286</v>
      </c>
      <c r="O1594" s="5558">
        <v>2.2195483880956561</v>
      </c>
      <c r="P1594" s="5561">
        <v>1.3394213430928839</v>
      </c>
      <c r="Q1594" s="2427"/>
    </row>
    <row r="1595" spans="2:17" ht="12" customHeight="1">
      <c r="B1595" s="3732"/>
      <c r="C1595" s="3649"/>
      <c r="D1595" s="2416" t="s">
        <v>510</v>
      </c>
      <c r="E1595" s="2416" t="s">
        <v>3641</v>
      </c>
      <c r="F1595" s="2416" t="s">
        <v>686</v>
      </c>
      <c r="G1595" s="5558">
        <v>0</v>
      </c>
      <c r="H1595" s="5558">
        <v>0</v>
      </c>
      <c r="I1595" s="5558">
        <v>0</v>
      </c>
      <c r="J1595" s="5558">
        <v>0</v>
      </c>
      <c r="K1595" s="5558">
        <v>0</v>
      </c>
      <c r="L1595" s="5558">
        <v>4.7728370821650508</v>
      </c>
      <c r="M1595" s="5558">
        <v>4.2759603359784002</v>
      </c>
      <c r="N1595" s="5558">
        <v>3.3993458887810681</v>
      </c>
      <c r="O1595" s="5558">
        <v>2.356571974463662</v>
      </c>
      <c r="P1595" s="5561">
        <v>1.4150116442648548</v>
      </c>
      <c r="Q1595" s="2427"/>
    </row>
    <row r="1596" spans="2:17" ht="12" customHeight="1">
      <c r="B1596" s="3732"/>
      <c r="C1596" s="3649"/>
      <c r="D1596" s="2416" t="s">
        <v>510</v>
      </c>
      <c r="E1596" s="2416" t="s">
        <v>4</v>
      </c>
      <c r="F1596" s="2416" t="s">
        <v>514</v>
      </c>
      <c r="G1596" s="5558">
        <v>0</v>
      </c>
      <c r="H1596" s="5558">
        <v>0</v>
      </c>
      <c r="I1596" s="5558">
        <v>0</v>
      </c>
      <c r="J1596" s="5558">
        <v>0</v>
      </c>
      <c r="K1596" s="5558">
        <v>0</v>
      </c>
      <c r="L1596" s="5558">
        <v>1.1995326554419616</v>
      </c>
      <c r="M1596" s="5558">
        <v>1.082480893725873</v>
      </c>
      <c r="N1596" s="5558">
        <v>0.86500792276381477</v>
      </c>
      <c r="O1596" s="5558">
        <v>0.60197328286823137</v>
      </c>
      <c r="P1596" s="5561">
        <v>0.36253736487503441</v>
      </c>
      <c r="Q1596" s="2427"/>
    </row>
    <row r="1597" spans="2:17" ht="12" customHeight="1">
      <c r="B1597" s="3732"/>
      <c r="C1597" s="3649"/>
      <c r="D1597" s="2416" t="s">
        <v>510</v>
      </c>
      <c r="E1597" s="2416" t="s">
        <v>89</v>
      </c>
      <c r="F1597" s="2416" t="s">
        <v>515</v>
      </c>
      <c r="G1597" s="5558">
        <v>0</v>
      </c>
      <c r="H1597" s="5558">
        <v>0</v>
      </c>
      <c r="I1597" s="5558">
        <v>0</v>
      </c>
      <c r="J1597" s="5558">
        <v>0</v>
      </c>
      <c r="K1597" s="5558">
        <v>0</v>
      </c>
      <c r="L1597" s="5558">
        <v>0</v>
      </c>
      <c r="M1597" s="5558">
        <v>0</v>
      </c>
      <c r="N1597" s="5558">
        <v>0</v>
      </c>
      <c r="O1597" s="5558">
        <v>0</v>
      </c>
      <c r="P1597" s="5561">
        <v>0</v>
      </c>
      <c r="Q1597" s="2427"/>
    </row>
    <row r="1598" spans="2:17" ht="12" customHeight="1">
      <c r="B1598" s="3732"/>
      <c r="C1598" s="3649"/>
      <c r="D1598" s="2416" t="s">
        <v>3275</v>
      </c>
      <c r="E1598" s="2416" t="s">
        <v>1655</v>
      </c>
      <c r="F1598" s="2416" t="s">
        <v>513</v>
      </c>
      <c r="G1598" s="5558">
        <v>0</v>
      </c>
      <c r="H1598" s="5558">
        <v>0</v>
      </c>
      <c r="I1598" s="5558">
        <v>0</v>
      </c>
      <c r="J1598" s="5558">
        <v>0</v>
      </c>
      <c r="K1598" s="5558">
        <v>0</v>
      </c>
      <c r="L1598" s="5558">
        <v>6.8362761353593138</v>
      </c>
      <c r="M1598" s="5558">
        <v>4.9035717362532685</v>
      </c>
      <c r="N1598" s="5558">
        <v>2.6760878685150522</v>
      </c>
      <c r="O1598" s="5558">
        <v>0.93187589464264475</v>
      </c>
      <c r="P1598" s="5561">
        <v>0.17613590131778986</v>
      </c>
      <c r="Q1598" s="2427"/>
    </row>
    <row r="1599" spans="2:17" ht="12" customHeight="1">
      <c r="B1599" s="3732"/>
      <c r="C1599" s="3649"/>
      <c r="D1599" s="2416" t="s">
        <v>511</v>
      </c>
      <c r="E1599" s="2416" t="s">
        <v>195</v>
      </c>
      <c r="F1599" s="2416" t="s">
        <v>513</v>
      </c>
      <c r="G1599" s="5558">
        <v>0</v>
      </c>
      <c r="H1599" s="5558">
        <v>0</v>
      </c>
      <c r="I1599" s="5558">
        <v>0</v>
      </c>
      <c r="J1599" s="5558">
        <v>0</v>
      </c>
      <c r="K1599" s="5558">
        <v>0</v>
      </c>
      <c r="L1599" s="5558">
        <v>1.260700091181528</v>
      </c>
      <c r="M1599" s="5558">
        <v>0.995561194314589</v>
      </c>
      <c r="N1599" s="5558">
        <v>0.75878610117047174</v>
      </c>
      <c r="O1599" s="5558">
        <v>0.53833516042853535</v>
      </c>
      <c r="P1599" s="5561">
        <v>0.34597995203624127</v>
      </c>
      <c r="Q1599" s="2427"/>
    </row>
    <row r="1600" spans="2:17" ht="12" customHeight="1">
      <c r="B1600" s="3732"/>
      <c r="C1600" s="3649"/>
      <c r="D1600" s="2416" t="s">
        <v>511</v>
      </c>
      <c r="E1600" s="2416" t="s">
        <v>3642</v>
      </c>
      <c r="F1600" s="2416" t="s">
        <v>1598</v>
      </c>
      <c r="G1600" s="5558">
        <v>0</v>
      </c>
      <c r="H1600" s="5558">
        <v>0</v>
      </c>
      <c r="I1600" s="5558">
        <v>0</v>
      </c>
      <c r="J1600" s="5558">
        <v>0</v>
      </c>
      <c r="K1600" s="5558">
        <v>0</v>
      </c>
      <c r="L1600" s="5558">
        <v>2.1624940165652163E-3</v>
      </c>
      <c r="M1600" s="5558">
        <v>2.0806763762490224E-3</v>
      </c>
      <c r="N1600" s="5558">
        <v>1.8748812071739886E-3</v>
      </c>
      <c r="O1600" s="5558">
        <v>1.5387229511192755E-3</v>
      </c>
      <c r="P1600" s="5561">
        <v>1.1252409614473748E-3</v>
      </c>
      <c r="Q1600" s="2427"/>
    </row>
    <row r="1601" spans="2:17" ht="12" customHeight="1">
      <c r="B1601" s="3732"/>
      <c r="C1601" s="3649"/>
      <c r="D1601" s="2416" t="s">
        <v>511</v>
      </c>
      <c r="E1601" s="2416" t="s">
        <v>89</v>
      </c>
      <c r="F1601" s="2416" t="s">
        <v>515</v>
      </c>
      <c r="G1601" s="5558">
        <v>0</v>
      </c>
      <c r="H1601" s="5558">
        <v>0</v>
      </c>
      <c r="I1601" s="5558">
        <v>0</v>
      </c>
      <c r="J1601" s="5558">
        <v>0</v>
      </c>
      <c r="K1601" s="5558">
        <v>0</v>
      </c>
      <c r="L1601" s="5558">
        <v>0</v>
      </c>
      <c r="M1601" s="5558">
        <v>0</v>
      </c>
      <c r="N1601" s="5558">
        <v>0</v>
      </c>
      <c r="O1601" s="5558">
        <v>0</v>
      </c>
      <c r="P1601" s="5561">
        <v>0</v>
      </c>
      <c r="Q1601" s="2427"/>
    </row>
    <row r="1602" spans="2:17" ht="12" customHeight="1">
      <c r="B1602" s="3732"/>
      <c r="C1602" s="3649"/>
      <c r="D1602" s="2416" t="s">
        <v>511</v>
      </c>
      <c r="E1602" s="2416" t="s">
        <v>4</v>
      </c>
      <c r="F1602" s="2416" t="s">
        <v>514</v>
      </c>
      <c r="G1602" s="5558">
        <v>0</v>
      </c>
      <c r="H1602" s="5558">
        <v>0</v>
      </c>
      <c r="I1602" s="5558">
        <v>0</v>
      </c>
      <c r="J1602" s="5558">
        <v>0</v>
      </c>
      <c r="K1602" s="5558">
        <v>0</v>
      </c>
      <c r="L1602" s="5558">
        <v>3.6952172851846157E-3</v>
      </c>
      <c r="M1602" s="5558">
        <v>3.5554092873758508E-3</v>
      </c>
      <c r="N1602" s="5558">
        <v>3.203751497736542E-3</v>
      </c>
      <c r="O1602" s="5558">
        <v>2.6293324293758824E-3</v>
      </c>
      <c r="P1602" s="5561">
        <v>1.9227844418929052E-3</v>
      </c>
      <c r="Q1602" s="2427"/>
    </row>
    <row r="1603" spans="2:17" ht="12" customHeight="1">
      <c r="B1603" s="3732"/>
      <c r="C1603" s="3649"/>
      <c r="D1603" s="2416" t="s">
        <v>1623</v>
      </c>
      <c r="E1603" s="2416" t="s">
        <v>195</v>
      </c>
      <c r="F1603" s="2416" t="s">
        <v>513</v>
      </c>
      <c r="G1603" s="5558">
        <v>0</v>
      </c>
      <c r="H1603" s="5558">
        <v>0</v>
      </c>
      <c r="I1603" s="5558">
        <v>0</v>
      </c>
      <c r="J1603" s="5558">
        <v>0</v>
      </c>
      <c r="K1603" s="5558">
        <v>0</v>
      </c>
      <c r="L1603" s="5558">
        <v>2.4574958610629336</v>
      </c>
      <c r="M1603" s="5558">
        <v>1.1489243527632047</v>
      </c>
      <c r="N1603" s="5558">
        <v>0.75362695374481237</v>
      </c>
      <c r="O1603" s="5558">
        <v>0.42204546473725935</v>
      </c>
      <c r="P1603" s="5561">
        <v>0.19042871180220816</v>
      </c>
      <c r="Q1603" s="2427"/>
    </row>
    <row r="1604" spans="2:17" ht="12" customHeight="1">
      <c r="B1604" s="3732"/>
      <c r="C1604" s="3649"/>
      <c r="D1604" s="2416" t="s">
        <v>1623</v>
      </c>
      <c r="E1604" s="2416" t="s">
        <v>1655</v>
      </c>
      <c r="F1604" s="2416" t="s">
        <v>513</v>
      </c>
      <c r="G1604" s="5558">
        <v>0</v>
      </c>
      <c r="H1604" s="5558">
        <v>0</v>
      </c>
      <c r="I1604" s="5558">
        <v>0</v>
      </c>
      <c r="J1604" s="5558">
        <v>0</v>
      </c>
      <c r="K1604" s="5558">
        <v>0</v>
      </c>
      <c r="L1604" s="5558">
        <v>11.095716894958008</v>
      </c>
      <c r="M1604" s="5558">
        <v>5.6397079355837088</v>
      </c>
      <c r="N1604" s="5558">
        <v>4.0513202759328184</v>
      </c>
      <c r="O1604" s="5558">
        <v>2.5065086302291335</v>
      </c>
      <c r="P1604" s="5561">
        <v>1.2627947023305555</v>
      </c>
      <c r="Q1604" s="2427"/>
    </row>
    <row r="1605" spans="2:17" ht="12" customHeight="1">
      <c r="B1605" s="3732"/>
      <c r="C1605" s="3649"/>
      <c r="D1605" s="2416" t="s">
        <v>1623</v>
      </c>
      <c r="E1605" s="2416" t="s">
        <v>3640</v>
      </c>
      <c r="F1605" s="2416" t="s">
        <v>686</v>
      </c>
      <c r="G1605" s="5558">
        <v>0</v>
      </c>
      <c r="H1605" s="5558">
        <v>0</v>
      </c>
      <c r="I1605" s="5558">
        <v>0</v>
      </c>
      <c r="J1605" s="5558">
        <v>0</v>
      </c>
      <c r="K1605" s="5558">
        <v>0</v>
      </c>
      <c r="L1605" s="5558">
        <v>0.2394445765754234</v>
      </c>
      <c r="M1605" s="5558">
        <v>0.14680861549563137</v>
      </c>
      <c r="N1605" s="5558">
        <v>0.12343326741987508</v>
      </c>
      <c r="O1605" s="5558">
        <v>8.7448346266373392E-2</v>
      </c>
      <c r="P1605" s="5561">
        <v>4.9621002187833725E-2</v>
      </c>
      <c r="Q1605" s="2427"/>
    </row>
    <row r="1606" spans="2:17" ht="12" customHeight="1">
      <c r="B1606" s="3732"/>
      <c r="C1606" s="3649"/>
      <c r="D1606" s="2416" t="s">
        <v>1623</v>
      </c>
      <c r="E1606" s="2416" t="s">
        <v>3642</v>
      </c>
      <c r="F1606" s="2416" t="s">
        <v>1598</v>
      </c>
      <c r="G1606" s="5558">
        <v>0</v>
      </c>
      <c r="H1606" s="5558">
        <v>0</v>
      </c>
      <c r="I1606" s="5558">
        <v>0</v>
      </c>
      <c r="J1606" s="5558">
        <v>0</v>
      </c>
      <c r="K1606" s="5558">
        <v>0</v>
      </c>
      <c r="L1606" s="5558">
        <v>2.9004956965944701E-2</v>
      </c>
      <c r="M1606" s="5558">
        <v>1.7783562424264862E-2</v>
      </c>
      <c r="N1606" s="5558">
        <v>1.4952005432253713E-2</v>
      </c>
      <c r="O1606" s="5558">
        <v>1.0592996327065405E-2</v>
      </c>
      <c r="P1606" s="5561">
        <v>6.0108065659687619E-3</v>
      </c>
      <c r="Q1606" s="2427"/>
    </row>
    <row r="1607" spans="2:17" ht="12" customHeight="1">
      <c r="B1607" s="3732"/>
      <c r="C1607" s="3649"/>
      <c r="D1607" s="2416" t="s">
        <v>1623</v>
      </c>
      <c r="E1607" s="2416" t="s">
        <v>89</v>
      </c>
      <c r="F1607" s="2416" t="s">
        <v>515</v>
      </c>
      <c r="G1607" s="5558">
        <v>0</v>
      </c>
      <c r="H1607" s="5558">
        <v>0</v>
      </c>
      <c r="I1607" s="5558">
        <v>0</v>
      </c>
      <c r="J1607" s="5558">
        <v>0</v>
      </c>
      <c r="K1607" s="5558">
        <v>0</v>
      </c>
      <c r="L1607" s="5558">
        <v>0</v>
      </c>
      <c r="M1607" s="5558">
        <v>0</v>
      </c>
      <c r="N1607" s="5558">
        <v>0</v>
      </c>
      <c r="O1607" s="5558">
        <v>0</v>
      </c>
      <c r="P1607" s="5561">
        <v>0</v>
      </c>
      <c r="Q1607" s="2427"/>
    </row>
    <row r="1608" spans="2:17" ht="12" customHeight="1">
      <c r="B1608" s="3732"/>
      <c r="C1608" s="3649"/>
      <c r="D1608" s="2416" t="s">
        <v>1623</v>
      </c>
      <c r="E1608" s="2416" t="s">
        <v>4</v>
      </c>
      <c r="F1608" s="2416" t="s">
        <v>514</v>
      </c>
      <c r="G1608" s="5558">
        <v>0</v>
      </c>
      <c r="H1608" s="5558">
        <v>0</v>
      </c>
      <c r="I1608" s="5558">
        <v>0</v>
      </c>
      <c r="J1608" s="5558">
        <v>0</v>
      </c>
      <c r="K1608" s="5558">
        <v>0</v>
      </c>
      <c r="L1608" s="5558">
        <v>0.3788516252215236</v>
      </c>
      <c r="M1608" s="5558">
        <v>0.23228207283919078</v>
      </c>
      <c r="N1608" s="5558">
        <v>0.19529736124005559</v>
      </c>
      <c r="O1608" s="5558">
        <v>0.1383616558778662</v>
      </c>
      <c r="P1608" s="5561">
        <v>7.8510850372340887E-2</v>
      </c>
      <c r="Q1608" s="2427"/>
    </row>
    <row r="1609" spans="2:17" ht="12" customHeight="1">
      <c r="B1609" s="3732"/>
      <c r="C1609" s="3649"/>
      <c r="D1609" s="2416" t="s">
        <v>1624</v>
      </c>
      <c r="E1609" s="2416" t="s">
        <v>195</v>
      </c>
      <c r="F1609" s="2416" t="s">
        <v>513</v>
      </c>
      <c r="G1609" s="5558">
        <v>0</v>
      </c>
      <c r="H1609" s="5558">
        <v>0</v>
      </c>
      <c r="I1609" s="5558">
        <v>0</v>
      </c>
      <c r="J1609" s="5558">
        <v>0</v>
      </c>
      <c r="K1609" s="5558">
        <v>0</v>
      </c>
      <c r="L1609" s="5558">
        <v>0.2943163059026066</v>
      </c>
      <c r="M1609" s="5558">
        <v>0.30417563796035652</v>
      </c>
      <c r="N1609" s="5558">
        <v>0.28288142232569063</v>
      </c>
      <c r="O1609" s="5558">
        <v>0.24136749882530839</v>
      </c>
      <c r="P1609" s="5561">
        <v>0.17961794847813489</v>
      </c>
      <c r="Q1609" s="2427"/>
    </row>
    <row r="1610" spans="2:17" ht="12" customHeight="1">
      <c r="B1610" s="3736"/>
      <c r="C1610" s="2434"/>
      <c r="D1610" s="2416" t="s">
        <v>1624</v>
      </c>
      <c r="E1610" s="2416" t="s">
        <v>3642</v>
      </c>
      <c r="F1610" s="2416" t="s">
        <v>1598</v>
      </c>
      <c r="G1610" s="5558">
        <v>0</v>
      </c>
      <c r="H1610" s="5558">
        <v>0</v>
      </c>
      <c r="I1610" s="5558">
        <v>0</v>
      </c>
      <c r="J1610" s="5558">
        <v>0</v>
      </c>
      <c r="K1610" s="5558">
        <v>0</v>
      </c>
      <c r="L1610" s="5558">
        <v>1.2559911651623373E-3</v>
      </c>
      <c r="M1610" s="5558">
        <v>1.2980657417677986E-3</v>
      </c>
      <c r="N1610" s="5558">
        <v>1.2071929420967797E-3</v>
      </c>
      <c r="O1610" s="5558">
        <v>1.0300327912590632E-3</v>
      </c>
      <c r="P1610" s="5561">
        <v>7.6651735520143075E-4</v>
      </c>
      <c r="Q1610" s="2427"/>
    </row>
    <row r="1611" spans="2:17" ht="12" customHeight="1">
      <c r="B1611" s="3736"/>
      <c r="C1611" s="2434"/>
      <c r="D1611" s="2416" t="s">
        <v>1624</v>
      </c>
      <c r="E1611" s="2416" t="s">
        <v>4</v>
      </c>
      <c r="F1611" s="2416" t="s">
        <v>514</v>
      </c>
      <c r="G1611" s="5558">
        <v>0</v>
      </c>
      <c r="H1611" s="5558">
        <v>0</v>
      </c>
      <c r="I1611" s="5558">
        <v>0</v>
      </c>
      <c r="J1611" s="5558">
        <v>0</v>
      </c>
      <c r="K1611" s="5558">
        <v>0</v>
      </c>
      <c r="L1611" s="5558">
        <v>9.3043452033035254E-3</v>
      </c>
      <c r="M1611" s="5558">
        <v>9.6160324156649695E-3</v>
      </c>
      <c r="N1611" s="5558">
        <v>8.9428494179003889E-3</v>
      </c>
      <c r="O1611" s="5558">
        <v>7.6304522885381103E-3</v>
      </c>
      <c r="P1611" s="5561">
        <v>5.6783377741319785E-3</v>
      </c>
      <c r="Q1611" s="2427"/>
    </row>
    <row r="1612" spans="2:17" ht="12" customHeight="1">
      <c r="B1612" s="3736"/>
      <c r="C1612" s="2434"/>
      <c r="D1612" s="2416" t="s">
        <v>1624</v>
      </c>
      <c r="E1612" s="2416" t="s">
        <v>89</v>
      </c>
      <c r="F1612" s="2416" t="s">
        <v>515</v>
      </c>
      <c r="G1612" s="5558">
        <v>0</v>
      </c>
      <c r="H1612" s="5558">
        <v>0</v>
      </c>
      <c r="I1612" s="5558">
        <v>0</v>
      </c>
      <c r="J1612" s="5558">
        <v>0</v>
      </c>
      <c r="K1612" s="5558">
        <v>0</v>
      </c>
      <c r="L1612" s="5558">
        <v>0</v>
      </c>
      <c r="M1612" s="5558">
        <v>0</v>
      </c>
      <c r="N1612" s="5558">
        <v>0</v>
      </c>
      <c r="O1612" s="5558">
        <v>0</v>
      </c>
      <c r="P1612" s="5561">
        <v>0</v>
      </c>
      <c r="Q1612" s="2427"/>
    </row>
    <row r="1613" spans="2:17" ht="12" customHeight="1">
      <c r="B1613" s="3748">
        <v>2030</v>
      </c>
      <c r="C1613" s="3655">
        <v>2035</v>
      </c>
      <c r="D1613" s="3749" t="s">
        <v>501</v>
      </c>
      <c r="E1613" s="3749" t="s">
        <v>251</v>
      </c>
      <c r="F1613" s="3749" t="s">
        <v>4498</v>
      </c>
      <c r="G1613" s="3749">
        <f t="shared" ref="G1613:P1613" si="355">G1586</f>
        <v>2006</v>
      </c>
      <c r="H1613" s="3749">
        <f t="shared" si="355"/>
        <v>2010</v>
      </c>
      <c r="I1613" s="3749">
        <f t="shared" si="355"/>
        <v>2015</v>
      </c>
      <c r="J1613" s="3749">
        <f t="shared" si="355"/>
        <v>2020</v>
      </c>
      <c r="K1613" s="3749">
        <f t="shared" si="355"/>
        <v>2025</v>
      </c>
      <c r="L1613" s="3749">
        <f t="shared" si="355"/>
        <v>2030</v>
      </c>
      <c r="M1613" s="3749">
        <f t="shared" si="355"/>
        <v>2035</v>
      </c>
      <c r="N1613" s="3749">
        <f t="shared" si="355"/>
        <v>2040</v>
      </c>
      <c r="O1613" s="3749">
        <f t="shared" si="355"/>
        <v>2045</v>
      </c>
      <c r="P1613" s="3755">
        <f t="shared" si="355"/>
        <v>2050</v>
      </c>
      <c r="Q1613" s="2427"/>
    </row>
    <row r="1614" spans="2:17" ht="12" customHeight="1">
      <c r="B1614" s="3732"/>
      <c r="C1614" s="3649"/>
      <c r="D1614" s="2416" t="s">
        <v>1622</v>
      </c>
      <c r="E1614" s="2416" t="s">
        <v>195</v>
      </c>
      <c r="F1614" s="2416" t="s">
        <v>513</v>
      </c>
      <c r="G1614" s="734">
        <f t="array" ref="G1614:P1639">G1341:P1366*G1039:P1064*G755:P780/10^9</f>
        <v>0</v>
      </c>
      <c r="H1614" s="5558">
        <v>0</v>
      </c>
      <c r="I1614" s="5558">
        <v>0</v>
      </c>
      <c r="J1614" s="5558">
        <v>0</v>
      </c>
      <c r="K1614" s="5558">
        <v>0</v>
      </c>
      <c r="L1614" s="5558">
        <v>0</v>
      </c>
      <c r="M1614" s="5558">
        <v>34.927896256334073</v>
      </c>
      <c r="N1614" s="5558">
        <v>27.666200262518792</v>
      </c>
      <c r="O1614" s="5558">
        <v>19.783654282425402</v>
      </c>
      <c r="P1614" s="5561">
        <v>11.827842021878062</v>
      </c>
      <c r="Q1614" s="2427"/>
    </row>
    <row r="1615" spans="2:17" ht="12" customHeight="1">
      <c r="B1615" s="3732"/>
      <c r="C1615" s="3649"/>
      <c r="D1615" s="2416" t="s">
        <v>1622</v>
      </c>
      <c r="E1615" s="2416" t="s">
        <v>1655</v>
      </c>
      <c r="F1615" s="2416" t="s">
        <v>513</v>
      </c>
      <c r="G1615" s="5558">
        <v>0</v>
      </c>
      <c r="H1615" s="5558">
        <v>0</v>
      </c>
      <c r="I1615" s="5558">
        <v>0</v>
      </c>
      <c r="J1615" s="5558">
        <v>0</v>
      </c>
      <c r="K1615" s="5558">
        <v>0</v>
      </c>
      <c r="L1615" s="5558">
        <v>0</v>
      </c>
      <c r="M1615" s="5558">
        <v>3.5149860997108702</v>
      </c>
      <c r="N1615" s="5558">
        <v>2.7842017349365955</v>
      </c>
      <c r="O1615" s="5558">
        <v>1.9909378249942535</v>
      </c>
      <c r="P1615" s="5561">
        <v>1.1623676502636469</v>
      </c>
      <c r="Q1615" s="2427"/>
    </row>
    <row r="1616" spans="2:17" ht="12" customHeight="1">
      <c r="B1616" s="3732"/>
      <c r="C1616" s="3649"/>
      <c r="D1616" s="2416" t="s">
        <v>1622</v>
      </c>
      <c r="E1616" s="2416" t="s">
        <v>3640</v>
      </c>
      <c r="F1616" s="2416" t="s">
        <v>686</v>
      </c>
      <c r="G1616" s="5558">
        <v>0</v>
      </c>
      <c r="H1616" s="5558">
        <v>0</v>
      </c>
      <c r="I1616" s="5558">
        <v>0</v>
      </c>
      <c r="J1616" s="5558">
        <v>0</v>
      </c>
      <c r="K1616" s="5558">
        <v>0</v>
      </c>
      <c r="L1616" s="5558">
        <v>0</v>
      </c>
      <c r="M1616" s="5558">
        <v>6.1898973215438398</v>
      </c>
      <c r="N1616" s="5558">
        <v>4.2653026124372859</v>
      </c>
      <c r="O1616" s="5558">
        <v>2.6062223018006221</v>
      </c>
      <c r="P1616" s="5561">
        <v>1.3164845039762596</v>
      </c>
      <c r="Q1616" s="2427"/>
    </row>
    <row r="1617" spans="2:17" ht="12" customHeight="1">
      <c r="B1617" s="3732"/>
      <c r="C1617" s="3649"/>
      <c r="D1617" s="2416" t="s">
        <v>1622</v>
      </c>
      <c r="E1617" s="2416" t="s">
        <v>3641</v>
      </c>
      <c r="F1617" s="2416" t="s">
        <v>686</v>
      </c>
      <c r="G1617" s="5558">
        <v>0</v>
      </c>
      <c r="H1617" s="5558">
        <v>0</v>
      </c>
      <c r="I1617" s="5558">
        <v>0</v>
      </c>
      <c r="J1617" s="5558">
        <v>0</v>
      </c>
      <c r="K1617" s="5558">
        <v>0</v>
      </c>
      <c r="L1617" s="5558">
        <v>0</v>
      </c>
      <c r="M1617" s="5558">
        <v>0.91313568039033588</v>
      </c>
      <c r="N1617" s="5558">
        <v>0.84757953648833995</v>
      </c>
      <c r="O1617" s="5558">
        <v>0.69051173907707564</v>
      </c>
      <c r="P1617" s="5561">
        <v>0.46073248068854988</v>
      </c>
      <c r="Q1617" s="2427"/>
    </row>
    <row r="1618" spans="2:17" ht="12" customHeight="1">
      <c r="B1618" s="3732"/>
      <c r="C1618" s="3649"/>
      <c r="D1618" s="2416" t="s">
        <v>1622</v>
      </c>
      <c r="E1618" s="2416" t="s">
        <v>89</v>
      </c>
      <c r="F1618" s="2416" t="s">
        <v>515</v>
      </c>
      <c r="G1618" s="5558">
        <v>0</v>
      </c>
      <c r="H1618" s="5558">
        <v>0</v>
      </c>
      <c r="I1618" s="5558">
        <v>0</v>
      </c>
      <c r="J1618" s="5558">
        <v>0</v>
      </c>
      <c r="K1618" s="5558">
        <v>0</v>
      </c>
      <c r="L1618" s="5558">
        <v>0</v>
      </c>
      <c r="M1618" s="5558">
        <v>0</v>
      </c>
      <c r="N1618" s="5558">
        <v>0</v>
      </c>
      <c r="O1618" s="5558">
        <v>0</v>
      </c>
      <c r="P1618" s="5561">
        <v>0</v>
      </c>
      <c r="Q1618" s="2427"/>
    </row>
    <row r="1619" spans="2:17" ht="12" customHeight="1">
      <c r="B1619" s="3732"/>
      <c r="C1619" s="3649"/>
      <c r="D1619" s="2416" t="s">
        <v>510</v>
      </c>
      <c r="E1619" s="2416" t="s">
        <v>195</v>
      </c>
      <c r="F1619" s="2416" t="s">
        <v>513</v>
      </c>
      <c r="G1619" s="5558">
        <v>0</v>
      </c>
      <c r="H1619" s="5558">
        <v>0</v>
      </c>
      <c r="I1619" s="5558">
        <v>0</v>
      </c>
      <c r="J1619" s="5558">
        <v>0</v>
      </c>
      <c r="K1619" s="5558">
        <v>0</v>
      </c>
      <c r="L1619" s="5558">
        <v>0</v>
      </c>
      <c r="M1619" s="5558">
        <v>15.247312952946828</v>
      </c>
      <c r="N1619" s="5558">
        <v>11.628589975009836</v>
      </c>
      <c r="O1619" s="5558">
        <v>8.0939090373191522</v>
      </c>
      <c r="P1619" s="5561">
        <v>5.0146669651040403</v>
      </c>
      <c r="Q1619" s="2427"/>
    </row>
    <row r="1620" spans="2:17" ht="12" customHeight="1">
      <c r="B1620" s="3732"/>
      <c r="C1620" s="3649"/>
      <c r="D1620" s="2416" t="s">
        <v>510</v>
      </c>
      <c r="E1620" s="2416" t="s">
        <v>1655</v>
      </c>
      <c r="F1620" s="2416" t="s">
        <v>513</v>
      </c>
      <c r="G1620" s="5558">
        <v>0</v>
      </c>
      <c r="H1620" s="5558">
        <v>0</v>
      </c>
      <c r="I1620" s="5558">
        <v>0</v>
      </c>
      <c r="J1620" s="5558">
        <v>0</v>
      </c>
      <c r="K1620" s="5558">
        <v>0</v>
      </c>
      <c r="L1620" s="5558">
        <v>0</v>
      </c>
      <c r="M1620" s="5558">
        <v>231.6842615554298</v>
      </c>
      <c r="N1620" s="5558">
        <v>169.32183830392478</v>
      </c>
      <c r="O1620" s="5558">
        <v>112.93457854129848</v>
      </c>
      <c r="P1620" s="5561">
        <v>67.049170729524064</v>
      </c>
      <c r="Q1620" s="2427"/>
    </row>
    <row r="1621" spans="2:17" ht="12" customHeight="1">
      <c r="B1621" s="3732"/>
      <c r="C1621" s="3649"/>
      <c r="D1621" s="2416" t="s">
        <v>510</v>
      </c>
      <c r="E1621" s="2416" t="s">
        <v>3640</v>
      </c>
      <c r="F1621" s="2416" t="s">
        <v>686</v>
      </c>
      <c r="G1621" s="5558">
        <v>0</v>
      </c>
      <c r="H1621" s="5558">
        <v>0</v>
      </c>
      <c r="I1621" s="5558">
        <v>0</v>
      </c>
      <c r="J1621" s="5558">
        <v>0</v>
      </c>
      <c r="K1621" s="5558">
        <v>0</v>
      </c>
      <c r="L1621" s="5558">
        <v>0</v>
      </c>
      <c r="M1621" s="5558">
        <v>5.7731465618113917</v>
      </c>
      <c r="N1621" s="5558">
        <v>5.2164096223918284</v>
      </c>
      <c r="O1621" s="5558">
        <v>4.1330788743193896</v>
      </c>
      <c r="P1621" s="5561">
        <v>2.8347204998338085</v>
      </c>
      <c r="Q1621" s="2427"/>
    </row>
    <row r="1622" spans="2:17" ht="12" customHeight="1">
      <c r="B1622" s="3732"/>
      <c r="C1622" s="3649"/>
      <c r="D1622" s="2416" t="s">
        <v>510</v>
      </c>
      <c r="E1622" s="2416" t="s">
        <v>3641</v>
      </c>
      <c r="F1622" s="2416" t="s">
        <v>686</v>
      </c>
      <c r="G1622" s="5558">
        <v>0</v>
      </c>
      <c r="H1622" s="5558">
        <v>0</v>
      </c>
      <c r="I1622" s="5558">
        <v>0</v>
      </c>
      <c r="J1622" s="5558">
        <v>0</v>
      </c>
      <c r="K1622" s="5558">
        <v>0</v>
      </c>
      <c r="L1622" s="5558">
        <v>0</v>
      </c>
      <c r="M1622" s="5558">
        <v>6.4683390655538657</v>
      </c>
      <c r="N1622" s="5558">
        <v>5.6345202962194429</v>
      </c>
      <c r="O1622" s="5558">
        <v>4.388234064059132</v>
      </c>
      <c r="P1622" s="5561">
        <v>2.9946980733029642</v>
      </c>
      <c r="Q1622" s="2427"/>
    </row>
    <row r="1623" spans="2:17" ht="12" customHeight="1">
      <c r="B1623" s="3732"/>
      <c r="C1623" s="3649"/>
      <c r="D1623" s="2416" t="s">
        <v>510</v>
      </c>
      <c r="E1623" s="2416" t="s">
        <v>4</v>
      </c>
      <c r="F1623" s="2416" t="s">
        <v>514</v>
      </c>
      <c r="G1623" s="5558">
        <v>0</v>
      </c>
      <c r="H1623" s="5558">
        <v>0</v>
      </c>
      <c r="I1623" s="5558">
        <v>0</v>
      </c>
      <c r="J1623" s="5558">
        <v>0</v>
      </c>
      <c r="K1623" s="5558">
        <v>0</v>
      </c>
      <c r="L1623" s="5558">
        <v>0</v>
      </c>
      <c r="M1623" s="5558">
        <v>1.6374926104174454</v>
      </c>
      <c r="N1623" s="5558">
        <v>1.4337772196965257</v>
      </c>
      <c r="O1623" s="5558">
        <v>1.1209501318698674</v>
      </c>
      <c r="P1623" s="5561">
        <v>0.76726573416690924</v>
      </c>
      <c r="Q1623" s="2427"/>
    </row>
    <row r="1624" spans="2:17" ht="12" customHeight="1">
      <c r="B1624" s="3732"/>
      <c r="C1624" s="3649"/>
      <c r="D1624" s="2416" t="s">
        <v>510</v>
      </c>
      <c r="E1624" s="2416" t="s">
        <v>89</v>
      </c>
      <c r="F1624" s="2416" t="s">
        <v>515</v>
      </c>
      <c r="G1624" s="5558">
        <v>0</v>
      </c>
      <c r="H1624" s="5558">
        <v>0</v>
      </c>
      <c r="I1624" s="5558">
        <v>0</v>
      </c>
      <c r="J1624" s="5558">
        <v>0</v>
      </c>
      <c r="K1624" s="5558">
        <v>0</v>
      </c>
      <c r="L1624" s="5558">
        <v>0</v>
      </c>
      <c r="M1624" s="5558">
        <v>0</v>
      </c>
      <c r="N1624" s="5558">
        <v>0</v>
      </c>
      <c r="O1624" s="5558">
        <v>0</v>
      </c>
      <c r="P1624" s="5561">
        <v>0</v>
      </c>
      <c r="Q1624" s="2427"/>
    </row>
    <row r="1625" spans="2:17" ht="12" customHeight="1">
      <c r="B1625" s="3732"/>
      <c r="C1625" s="3649"/>
      <c r="D1625" s="2416" t="s">
        <v>3275</v>
      </c>
      <c r="E1625" s="2416" t="s">
        <v>1655</v>
      </c>
      <c r="F1625" s="2416" t="s">
        <v>513</v>
      </c>
      <c r="G1625" s="5558">
        <v>0</v>
      </c>
      <c r="H1625" s="5558">
        <v>0</v>
      </c>
      <c r="I1625" s="5558">
        <v>0</v>
      </c>
      <c r="J1625" s="5558">
        <v>0</v>
      </c>
      <c r="K1625" s="5558">
        <v>0</v>
      </c>
      <c r="L1625" s="5558">
        <v>0</v>
      </c>
      <c r="M1625" s="5558">
        <v>7.5586592696838029</v>
      </c>
      <c r="N1625" s="5558">
        <v>5.42172773962153</v>
      </c>
      <c r="O1625" s="5558">
        <v>2.9588676603064843</v>
      </c>
      <c r="P1625" s="5561">
        <v>1.0303463800713333</v>
      </c>
      <c r="Q1625" s="2427"/>
    </row>
    <row r="1626" spans="2:17" ht="12" customHeight="1">
      <c r="B1626" s="3732"/>
      <c r="C1626" s="3649"/>
      <c r="D1626" s="2416" t="s">
        <v>511</v>
      </c>
      <c r="E1626" s="2416" t="s">
        <v>195</v>
      </c>
      <c r="F1626" s="2416" t="s">
        <v>513</v>
      </c>
      <c r="G1626" s="5558">
        <v>0</v>
      </c>
      <c r="H1626" s="5558">
        <v>0</v>
      </c>
      <c r="I1626" s="5558">
        <v>0</v>
      </c>
      <c r="J1626" s="5558">
        <v>0</v>
      </c>
      <c r="K1626" s="5558">
        <v>0</v>
      </c>
      <c r="L1626" s="5558">
        <v>0</v>
      </c>
      <c r="M1626" s="5558">
        <v>1.0007865968782508</v>
      </c>
      <c r="N1626" s="5558">
        <v>0.79025536452716982</v>
      </c>
      <c r="O1626" s="5558">
        <v>0.60226572232606457</v>
      </c>
      <c r="P1626" s="5561">
        <v>0.42725808347019695</v>
      </c>
      <c r="Q1626" s="2427"/>
    </row>
    <row r="1627" spans="2:17" ht="12" customHeight="1">
      <c r="B1627" s="3732"/>
      <c r="C1627" s="3649"/>
      <c r="D1627" s="2416" t="s">
        <v>511</v>
      </c>
      <c r="E1627" s="2416" t="s">
        <v>3642</v>
      </c>
      <c r="F1627" s="2416" t="s">
        <v>1598</v>
      </c>
      <c r="G1627" s="5558">
        <v>0</v>
      </c>
      <c r="H1627" s="5558">
        <v>0</v>
      </c>
      <c r="I1627" s="5558">
        <v>0</v>
      </c>
      <c r="J1627" s="5558">
        <v>0</v>
      </c>
      <c r="K1627" s="5558">
        <v>0</v>
      </c>
      <c r="L1627" s="5558">
        <v>0</v>
      </c>
      <c r="M1627" s="5558">
        <v>2.0915972234382169E-3</v>
      </c>
      <c r="N1627" s="5558">
        <v>1.9526384702288461E-3</v>
      </c>
      <c r="O1627" s="5558">
        <v>1.7214556241837143E-3</v>
      </c>
      <c r="P1627" s="5561">
        <v>1.3895842629049414E-3</v>
      </c>
      <c r="Q1627" s="2427"/>
    </row>
    <row r="1628" spans="2:17" ht="12" customHeight="1">
      <c r="B1628" s="3732"/>
      <c r="C1628" s="3649"/>
      <c r="D1628" s="2416" t="s">
        <v>511</v>
      </c>
      <c r="E1628" s="2416" t="s">
        <v>89</v>
      </c>
      <c r="F1628" s="2416" t="s">
        <v>515</v>
      </c>
      <c r="G1628" s="5558">
        <v>0</v>
      </c>
      <c r="H1628" s="5558">
        <v>0</v>
      </c>
      <c r="I1628" s="5558">
        <v>0</v>
      </c>
      <c r="J1628" s="5558">
        <v>0</v>
      </c>
      <c r="K1628" s="5558">
        <v>0</v>
      </c>
      <c r="L1628" s="5558">
        <v>0</v>
      </c>
      <c r="M1628" s="5558">
        <v>0</v>
      </c>
      <c r="N1628" s="5558">
        <v>0</v>
      </c>
      <c r="O1628" s="5558">
        <v>0</v>
      </c>
      <c r="P1628" s="5561">
        <v>0</v>
      </c>
      <c r="Q1628" s="2427"/>
    </row>
    <row r="1629" spans="2:17" ht="12" customHeight="1">
      <c r="B1629" s="3732"/>
      <c r="C1629" s="3649"/>
      <c r="D1629" s="2416" t="s">
        <v>511</v>
      </c>
      <c r="E1629" s="2416" t="s">
        <v>4</v>
      </c>
      <c r="F1629" s="2416" t="s">
        <v>514</v>
      </c>
      <c r="G1629" s="5558">
        <v>0</v>
      </c>
      <c r="H1629" s="5558">
        <v>0</v>
      </c>
      <c r="I1629" s="5558">
        <v>0</v>
      </c>
      <c r="J1629" s="5558">
        <v>0</v>
      </c>
      <c r="K1629" s="5558">
        <v>0</v>
      </c>
      <c r="L1629" s="5558">
        <v>0</v>
      </c>
      <c r="M1629" s="5558">
        <v>3.5740705659704939E-3</v>
      </c>
      <c r="N1629" s="5558">
        <v>3.3366212214388695E-3</v>
      </c>
      <c r="O1629" s="5558">
        <v>2.9415815856293696E-3</v>
      </c>
      <c r="P1629" s="5561">
        <v>2.374487859005832E-3</v>
      </c>
      <c r="Q1629" s="2427"/>
    </row>
    <row r="1630" spans="2:17" ht="12" customHeight="1">
      <c r="B1630" s="3732"/>
      <c r="C1630" s="3649"/>
      <c r="D1630" s="2416" t="s">
        <v>1623</v>
      </c>
      <c r="E1630" s="2416" t="s">
        <v>195</v>
      </c>
      <c r="F1630" s="2416" t="s">
        <v>513</v>
      </c>
      <c r="G1630" s="5558">
        <v>0</v>
      </c>
      <c r="H1630" s="5558">
        <v>0</v>
      </c>
      <c r="I1630" s="5558">
        <v>0</v>
      </c>
      <c r="J1630" s="5558">
        <v>0</v>
      </c>
      <c r="K1630" s="5558">
        <v>0</v>
      </c>
      <c r="L1630" s="5558">
        <v>0</v>
      </c>
      <c r="M1630" s="5558">
        <v>2.2909990134824851</v>
      </c>
      <c r="N1630" s="5558">
        <v>1.118670945997444</v>
      </c>
      <c r="O1630" s="5558">
        <v>0.72739657442678463</v>
      </c>
      <c r="P1630" s="5561">
        <v>0.40304382137451755</v>
      </c>
      <c r="Q1630" s="2427"/>
    </row>
    <row r="1631" spans="2:17" ht="12" customHeight="1">
      <c r="B1631" s="3732"/>
      <c r="C1631" s="3649"/>
      <c r="D1631" s="2416" t="s">
        <v>1623</v>
      </c>
      <c r="E1631" s="2416" t="s">
        <v>1655</v>
      </c>
      <c r="F1631" s="2416" t="s">
        <v>513</v>
      </c>
      <c r="G1631" s="5558">
        <v>0</v>
      </c>
      <c r="H1631" s="5558">
        <v>0</v>
      </c>
      <c r="I1631" s="5558">
        <v>0</v>
      </c>
      <c r="J1631" s="5558">
        <v>0</v>
      </c>
      <c r="K1631" s="5558">
        <v>0</v>
      </c>
      <c r="L1631" s="5558">
        <v>0</v>
      </c>
      <c r="M1631" s="5558">
        <v>11.245792889390142</v>
      </c>
      <c r="N1631" s="5558">
        <v>6.0137104479824854</v>
      </c>
      <c r="O1631" s="5558">
        <v>4.3199748456836913</v>
      </c>
      <c r="P1631" s="5561">
        <v>2.6727146217711364</v>
      </c>
      <c r="Q1631" s="2427"/>
    </row>
    <row r="1632" spans="2:17" ht="12" customHeight="1">
      <c r="B1632" s="3732"/>
      <c r="C1632" s="3649"/>
      <c r="D1632" s="2416" t="s">
        <v>1623</v>
      </c>
      <c r="E1632" s="2416" t="s">
        <v>3640</v>
      </c>
      <c r="F1632" s="2416" t="s">
        <v>686</v>
      </c>
      <c r="G1632" s="5558">
        <v>0</v>
      </c>
      <c r="H1632" s="5558">
        <v>0</v>
      </c>
      <c r="I1632" s="5558">
        <v>0</v>
      </c>
      <c r="J1632" s="5558">
        <v>0</v>
      </c>
      <c r="K1632" s="5558">
        <v>0</v>
      </c>
      <c r="L1632" s="5558">
        <v>0</v>
      </c>
      <c r="M1632" s="5558">
        <v>0.29274198293587816</v>
      </c>
      <c r="N1632" s="5558">
        <v>0.18322222864510651</v>
      </c>
      <c r="O1632" s="5558">
        <v>0.15071747673688879</v>
      </c>
      <c r="P1632" s="5561">
        <v>0.10502322970598331</v>
      </c>
      <c r="Q1632" s="2427"/>
    </row>
    <row r="1633" spans="2:17" ht="12" customHeight="1">
      <c r="B1633" s="3732"/>
      <c r="C1633" s="3649"/>
      <c r="D1633" s="2416" t="s">
        <v>1623</v>
      </c>
      <c r="E1633" s="2416" t="s">
        <v>3642</v>
      </c>
      <c r="F1633" s="2416" t="s">
        <v>1598</v>
      </c>
      <c r="G1633" s="5558">
        <v>0</v>
      </c>
      <c r="H1633" s="5558">
        <v>0</v>
      </c>
      <c r="I1633" s="5558">
        <v>0</v>
      </c>
      <c r="J1633" s="5558">
        <v>0</v>
      </c>
      <c r="K1633" s="5558">
        <v>0</v>
      </c>
      <c r="L1633" s="5558">
        <v>0</v>
      </c>
      <c r="M1633" s="5558">
        <v>3.546110226683654E-2</v>
      </c>
      <c r="N1633" s="5558">
        <v>2.2194500844673799E-2</v>
      </c>
      <c r="O1633" s="5558">
        <v>1.8257059689101879E-2</v>
      </c>
      <c r="P1633" s="5561">
        <v>1.2721917955352147E-2</v>
      </c>
      <c r="Q1633" s="2427"/>
    </row>
    <row r="1634" spans="2:17" ht="12" customHeight="1">
      <c r="B1634" s="3732"/>
      <c r="C1634" s="3649"/>
      <c r="D1634" s="2416" t="s">
        <v>1623</v>
      </c>
      <c r="E1634" s="2416" t="s">
        <v>89</v>
      </c>
      <c r="F1634" s="2416" t="s">
        <v>515</v>
      </c>
      <c r="G1634" s="5558">
        <v>0</v>
      </c>
      <c r="H1634" s="5558">
        <v>0</v>
      </c>
      <c r="I1634" s="5558">
        <v>0</v>
      </c>
      <c r="J1634" s="5558">
        <v>0</v>
      </c>
      <c r="K1634" s="5558">
        <v>0</v>
      </c>
      <c r="L1634" s="5558">
        <v>0</v>
      </c>
      <c r="M1634" s="5558">
        <v>0</v>
      </c>
      <c r="N1634" s="5558">
        <v>0</v>
      </c>
      <c r="O1634" s="5558">
        <v>0</v>
      </c>
      <c r="P1634" s="5561">
        <v>0</v>
      </c>
      <c r="Q1634" s="2427"/>
    </row>
    <row r="1635" spans="2:17" ht="12" customHeight="1">
      <c r="B1635" s="3732"/>
      <c r="C1635" s="3649"/>
      <c r="D1635" s="2416" t="s">
        <v>1623</v>
      </c>
      <c r="E1635" s="2416" t="s">
        <v>4</v>
      </c>
      <c r="F1635" s="2416" t="s">
        <v>514</v>
      </c>
      <c r="G1635" s="5558">
        <v>0</v>
      </c>
      <c r="H1635" s="5558">
        <v>0</v>
      </c>
      <c r="I1635" s="5558">
        <v>0</v>
      </c>
      <c r="J1635" s="5558">
        <v>0</v>
      </c>
      <c r="K1635" s="5558">
        <v>0</v>
      </c>
      <c r="L1635" s="5558">
        <v>0</v>
      </c>
      <c r="M1635" s="5558">
        <v>0.46317931937328483</v>
      </c>
      <c r="N1635" s="5558">
        <v>0.28989605900321258</v>
      </c>
      <c r="O1635" s="5558">
        <v>0.2384667125382626</v>
      </c>
      <c r="P1635" s="5561">
        <v>0.16616881379893003</v>
      </c>
      <c r="Q1635" s="2427"/>
    </row>
    <row r="1636" spans="2:17" ht="12" customHeight="1">
      <c r="B1636" s="3732"/>
      <c r="C1636" s="3649"/>
      <c r="D1636" s="2416" t="s">
        <v>1624</v>
      </c>
      <c r="E1636" s="2416" t="s">
        <v>195</v>
      </c>
      <c r="F1636" s="2416" t="s">
        <v>513</v>
      </c>
      <c r="G1636" s="5558">
        <v>0</v>
      </c>
      <c r="H1636" s="5558">
        <v>0</v>
      </c>
      <c r="I1636" s="5558">
        <v>0</v>
      </c>
      <c r="J1636" s="5558">
        <v>0</v>
      </c>
      <c r="K1636" s="5558">
        <v>0</v>
      </c>
      <c r="L1636" s="5558">
        <v>0</v>
      </c>
      <c r="M1636" s="5558">
        <v>0.4125431201137712</v>
      </c>
      <c r="N1636" s="5558">
        <v>0.41368865941400107</v>
      </c>
      <c r="O1636" s="5558">
        <v>0.37640760189518069</v>
      </c>
      <c r="P1636" s="5561">
        <v>0.31588945488322123</v>
      </c>
      <c r="Q1636" s="2427"/>
    </row>
    <row r="1637" spans="2:17" ht="12" customHeight="1">
      <c r="B1637" s="3736"/>
      <c r="C1637" s="2434"/>
      <c r="D1637" s="2416" t="s">
        <v>1624</v>
      </c>
      <c r="E1637" s="2416" t="s">
        <v>3642</v>
      </c>
      <c r="F1637" s="2416" t="s">
        <v>1598</v>
      </c>
      <c r="G1637" s="5558">
        <v>0</v>
      </c>
      <c r="H1637" s="5558">
        <v>0</v>
      </c>
      <c r="I1637" s="5558">
        <v>0</v>
      </c>
      <c r="J1637" s="5558">
        <v>0</v>
      </c>
      <c r="K1637" s="5558">
        <v>0</v>
      </c>
      <c r="L1637" s="5558">
        <v>0</v>
      </c>
      <c r="M1637" s="5558">
        <v>1.7605226204587684E-3</v>
      </c>
      <c r="N1637" s="5558">
        <v>1.7654111951370302E-3</v>
      </c>
      <c r="O1637" s="5558">
        <v>1.6063147470895941E-3</v>
      </c>
      <c r="P1637" s="5561">
        <v>1.3480543094087493E-3</v>
      </c>
      <c r="Q1637" s="2427"/>
    </row>
    <row r="1638" spans="2:17" ht="12" customHeight="1">
      <c r="B1638" s="3736"/>
      <c r="C1638" s="2434"/>
      <c r="D1638" s="2416" t="s">
        <v>1624</v>
      </c>
      <c r="E1638" s="2416" t="s">
        <v>4</v>
      </c>
      <c r="F1638" s="2416" t="s">
        <v>514</v>
      </c>
      <c r="G1638" s="5558">
        <v>0</v>
      </c>
      <c r="H1638" s="5558">
        <v>0</v>
      </c>
      <c r="I1638" s="5558">
        <v>0</v>
      </c>
      <c r="J1638" s="5558">
        <v>0</v>
      </c>
      <c r="K1638" s="5558">
        <v>0</v>
      </c>
      <c r="L1638" s="5558">
        <v>0</v>
      </c>
      <c r="M1638" s="5558">
        <v>1.3041899221365706E-2</v>
      </c>
      <c r="N1638" s="5558">
        <v>1.3078113637215357E-2</v>
      </c>
      <c r="O1638" s="5558">
        <v>1.1899531880980264E-2</v>
      </c>
      <c r="P1638" s="5561">
        <v>9.9863462382864653E-3</v>
      </c>
      <c r="Q1638" s="2427"/>
    </row>
    <row r="1639" spans="2:17" ht="12" customHeight="1">
      <c r="B1639" s="3736"/>
      <c r="C1639" s="2434"/>
      <c r="D1639" s="2416" t="s">
        <v>1624</v>
      </c>
      <c r="E1639" s="2416" t="s">
        <v>89</v>
      </c>
      <c r="F1639" s="2416" t="s">
        <v>515</v>
      </c>
      <c r="G1639" s="5558">
        <v>0</v>
      </c>
      <c r="H1639" s="5558">
        <v>0</v>
      </c>
      <c r="I1639" s="5558">
        <v>0</v>
      </c>
      <c r="J1639" s="5558">
        <v>0</v>
      </c>
      <c r="K1639" s="5558">
        <v>0</v>
      </c>
      <c r="L1639" s="5558">
        <v>0</v>
      </c>
      <c r="M1639" s="5558">
        <v>0</v>
      </c>
      <c r="N1639" s="5558">
        <v>0</v>
      </c>
      <c r="O1639" s="5558">
        <v>0</v>
      </c>
      <c r="P1639" s="5561">
        <v>0</v>
      </c>
      <c r="Q1639" s="2427"/>
    </row>
    <row r="1640" spans="2:17" ht="12" customHeight="1">
      <c r="B1640" s="3748">
        <v>2035</v>
      </c>
      <c r="C1640" s="3655">
        <v>2040</v>
      </c>
      <c r="D1640" s="3749" t="s">
        <v>501</v>
      </c>
      <c r="E1640" s="3749" t="s">
        <v>251</v>
      </c>
      <c r="F1640" s="3749" t="s">
        <v>4498</v>
      </c>
      <c r="G1640" s="3749">
        <f t="shared" ref="G1640:P1640" si="356">G1613</f>
        <v>2006</v>
      </c>
      <c r="H1640" s="3749">
        <f t="shared" si="356"/>
        <v>2010</v>
      </c>
      <c r="I1640" s="3749">
        <f t="shared" si="356"/>
        <v>2015</v>
      </c>
      <c r="J1640" s="3749">
        <f t="shared" si="356"/>
        <v>2020</v>
      </c>
      <c r="K1640" s="3749">
        <f t="shared" si="356"/>
        <v>2025</v>
      </c>
      <c r="L1640" s="3749">
        <f t="shared" si="356"/>
        <v>2030</v>
      </c>
      <c r="M1640" s="3749">
        <f t="shared" si="356"/>
        <v>2035</v>
      </c>
      <c r="N1640" s="3749">
        <f t="shared" si="356"/>
        <v>2040</v>
      </c>
      <c r="O1640" s="3749">
        <f t="shared" si="356"/>
        <v>2045</v>
      </c>
      <c r="P1640" s="3755">
        <f t="shared" si="356"/>
        <v>2050</v>
      </c>
      <c r="Q1640" s="2427"/>
    </row>
    <row r="1641" spans="2:17" ht="12" customHeight="1">
      <c r="B1641" s="3732"/>
      <c r="C1641" s="3649"/>
      <c r="D1641" s="2416" t="s">
        <v>1622</v>
      </c>
      <c r="E1641" s="2416" t="s">
        <v>195</v>
      </c>
      <c r="F1641" s="2416" t="s">
        <v>513</v>
      </c>
      <c r="G1641" s="5558">
        <f t="array" ref="G1641:P1666">G1368:P1393*G1066:P1091*G782:P807/10^9</f>
        <v>0</v>
      </c>
      <c r="H1641" s="5558">
        <v>0</v>
      </c>
      <c r="I1641" s="5558">
        <v>0</v>
      </c>
      <c r="J1641" s="5558">
        <v>0</v>
      </c>
      <c r="K1641" s="5558">
        <v>0</v>
      </c>
      <c r="L1641" s="5558">
        <v>0</v>
      </c>
      <c r="M1641" s="5558">
        <v>0</v>
      </c>
      <c r="N1641" s="5558">
        <v>40.085134420651926</v>
      </c>
      <c r="O1641" s="5558">
        <v>31.751221095390953</v>
      </c>
      <c r="P1641" s="5561">
        <v>22.704786896488635</v>
      </c>
      <c r="Q1641" s="2427"/>
    </row>
    <row r="1642" spans="2:17" ht="12" customHeight="1">
      <c r="B1642" s="3732"/>
      <c r="C1642" s="3649"/>
      <c r="D1642" s="2416" t="s">
        <v>1622</v>
      </c>
      <c r="E1642" s="2416" t="s">
        <v>1655</v>
      </c>
      <c r="F1642" s="2416" t="s">
        <v>513</v>
      </c>
      <c r="G1642" s="5558">
        <v>0</v>
      </c>
      <c r="H1642" s="5558">
        <v>0</v>
      </c>
      <c r="I1642" s="5558">
        <v>0</v>
      </c>
      <c r="J1642" s="5558">
        <v>0</v>
      </c>
      <c r="K1642" s="5558">
        <v>0</v>
      </c>
      <c r="L1642" s="5558">
        <v>0</v>
      </c>
      <c r="M1642" s="5558">
        <v>0</v>
      </c>
      <c r="N1642" s="5558">
        <v>4.0339873108756636</v>
      </c>
      <c r="O1642" s="5558">
        <v>3.1952998251048812</v>
      </c>
      <c r="P1642" s="5561">
        <v>2.2312869706741179</v>
      </c>
      <c r="Q1642" s="2427"/>
    </row>
    <row r="1643" spans="2:17" ht="12" customHeight="1">
      <c r="B1643" s="3732"/>
      <c r="C1643" s="3649"/>
      <c r="D1643" s="2416" t="s">
        <v>1622</v>
      </c>
      <c r="E1643" s="2416" t="s">
        <v>3640</v>
      </c>
      <c r="F1643" s="2416" t="s">
        <v>686</v>
      </c>
      <c r="G1643" s="5558">
        <v>0</v>
      </c>
      <c r="H1643" s="5558">
        <v>0</v>
      </c>
      <c r="I1643" s="5558">
        <v>0</v>
      </c>
      <c r="J1643" s="5558">
        <v>0</v>
      </c>
      <c r="K1643" s="5558">
        <v>0</v>
      </c>
      <c r="L1643" s="5558">
        <v>0</v>
      </c>
      <c r="M1643" s="5558">
        <v>0</v>
      </c>
      <c r="N1643" s="5558">
        <v>6.1799317196419556</v>
      </c>
      <c r="O1643" s="5558">
        <v>4.1827833901101386</v>
      </c>
      <c r="P1643" s="5561">
        <v>2.5271304824685528</v>
      </c>
      <c r="Q1643" s="2427"/>
    </row>
    <row r="1644" spans="2:17" ht="12" customHeight="1">
      <c r="B1644" s="3732"/>
      <c r="C1644" s="3649"/>
      <c r="D1644" s="2416" t="s">
        <v>1622</v>
      </c>
      <c r="E1644" s="2416" t="s">
        <v>3641</v>
      </c>
      <c r="F1644" s="2416" t="s">
        <v>686</v>
      </c>
      <c r="G1644" s="5558">
        <v>0</v>
      </c>
      <c r="H1644" s="5558">
        <v>0</v>
      </c>
      <c r="I1644" s="5558">
        <v>0</v>
      </c>
      <c r="J1644" s="5558">
        <v>0</v>
      </c>
      <c r="K1644" s="5558">
        <v>0</v>
      </c>
      <c r="L1644" s="5558">
        <v>0</v>
      </c>
      <c r="M1644" s="5558">
        <v>0</v>
      </c>
      <c r="N1644" s="5558">
        <v>1.2280450271430143</v>
      </c>
      <c r="O1644" s="5558">
        <v>1.108217449790134</v>
      </c>
      <c r="P1644" s="5561">
        <v>0.88442445975982742</v>
      </c>
      <c r="Q1644" s="2427"/>
    </row>
    <row r="1645" spans="2:17" ht="12" customHeight="1">
      <c r="B1645" s="3732"/>
      <c r="C1645" s="3649"/>
      <c r="D1645" s="2416" t="s">
        <v>1622</v>
      </c>
      <c r="E1645" s="2416" t="s">
        <v>89</v>
      </c>
      <c r="F1645" s="2416" t="s">
        <v>515</v>
      </c>
      <c r="G1645" s="5558">
        <v>0</v>
      </c>
      <c r="H1645" s="5558">
        <v>0</v>
      </c>
      <c r="I1645" s="5558">
        <v>0</v>
      </c>
      <c r="J1645" s="5558">
        <v>0</v>
      </c>
      <c r="K1645" s="5558">
        <v>0</v>
      </c>
      <c r="L1645" s="5558">
        <v>0</v>
      </c>
      <c r="M1645" s="5558">
        <v>0</v>
      </c>
      <c r="N1645" s="5558">
        <v>0</v>
      </c>
      <c r="O1645" s="5558">
        <v>0</v>
      </c>
      <c r="P1645" s="5561">
        <v>0</v>
      </c>
      <c r="Q1645" s="2427"/>
    </row>
    <row r="1646" spans="2:17" ht="12" customHeight="1">
      <c r="B1646" s="3732"/>
      <c r="C1646" s="3649"/>
      <c r="D1646" s="2416" t="s">
        <v>510</v>
      </c>
      <c r="E1646" s="2416" t="s">
        <v>195</v>
      </c>
      <c r="F1646" s="2416" t="s">
        <v>513</v>
      </c>
      <c r="G1646" s="5558">
        <v>0</v>
      </c>
      <c r="H1646" s="5558">
        <v>0</v>
      </c>
      <c r="I1646" s="5558">
        <v>0</v>
      </c>
      <c r="J1646" s="5558">
        <v>0</v>
      </c>
      <c r="K1646" s="5558">
        <v>0</v>
      </c>
      <c r="L1646" s="5558">
        <v>0</v>
      </c>
      <c r="M1646" s="5558">
        <v>0</v>
      </c>
      <c r="N1646" s="5558">
        <v>17.44895967356571</v>
      </c>
      <c r="O1646" s="5558">
        <v>13.307708588427815</v>
      </c>
      <c r="P1646" s="5561">
        <v>9.2626348543856452</v>
      </c>
      <c r="Q1646" s="2427"/>
    </row>
    <row r="1647" spans="2:17" ht="12" customHeight="1">
      <c r="B1647" s="3732"/>
      <c r="C1647" s="3649"/>
      <c r="D1647" s="2416" t="s">
        <v>510</v>
      </c>
      <c r="E1647" s="2416" t="s">
        <v>1655</v>
      </c>
      <c r="F1647" s="2416" t="s">
        <v>513</v>
      </c>
      <c r="G1647" s="5558">
        <v>0</v>
      </c>
      <c r="H1647" s="5558">
        <v>0</v>
      </c>
      <c r="I1647" s="5558">
        <v>0</v>
      </c>
      <c r="J1647" s="5558">
        <v>0</v>
      </c>
      <c r="K1647" s="5558">
        <v>0</v>
      </c>
      <c r="L1647" s="5558">
        <v>0</v>
      </c>
      <c r="M1647" s="5558">
        <v>0</v>
      </c>
      <c r="N1647" s="5558">
        <v>254.07121024719928</v>
      </c>
      <c r="O1647" s="5558">
        <v>185.68289486019486</v>
      </c>
      <c r="P1647" s="5561">
        <v>123.84710491817441</v>
      </c>
      <c r="Q1647" s="2427"/>
    </row>
    <row r="1648" spans="2:17" ht="12" customHeight="1">
      <c r="B1648" s="3732"/>
      <c r="C1648" s="3649"/>
      <c r="D1648" s="2416" t="s">
        <v>510</v>
      </c>
      <c r="E1648" s="2416" t="s">
        <v>3640</v>
      </c>
      <c r="F1648" s="2416" t="s">
        <v>686</v>
      </c>
      <c r="G1648" s="5558">
        <v>0</v>
      </c>
      <c r="H1648" s="5558">
        <v>0</v>
      </c>
      <c r="I1648" s="5558">
        <v>0</v>
      </c>
      <c r="J1648" s="5558">
        <v>0</v>
      </c>
      <c r="K1648" s="5558">
        <v>0</v>
      </c>
      <c r="L1648" s="5558">
        <v>0</v>
      </c>
      <c r="M1648" s="5558">
        <v>0</v>
      </c>
      <c r="N1648" s="5558">
        <v>7.8273394571071524</v>
      </c>
      <c r="O1648" s="5558">
        <v>6.7954568032367302</v>
      </c>
      <c r="P1648" s="5561">
        <v>5.23603682695554</v>
      </c>
      <c r="Q1648" s="2427"/>
    </row>
    <row r="1649" spans="2:17" ht="12" customHeight="1">
      <c r="B1649" s="3732"/>
      <c r="C1649" s="3649"/>
      <c r="D1649" s="2416" t="s">
        <v>510</v>
      </c>
      <c r="E1649" s="2416" t="s">
        <v>3641</v>
      </c>
      <c r="F1649" s="2416" t="s">
        <v>686</v>
      </c>
      <c r="G1649" s="5558">
        <v>0</v>
      </c>
      <c r="H1649" s="5558">
        <v>0</v>
      </c>
      <c r="I1649" s="5558">
        <v>0</v>
      </c>
      <c r="J1649" s="5558">
        <v>0</v>
      </c>
      <c r="K1649" s="5558">
        <v>0</v>
      </c>
      <c r="L1649" s="5558">
        <v>0</v>
      </c>
      <c r="M1649" s="5558">
        <v>0</v>
      </c>
      <c r="N1649" s="5558">
        <v>8.4547238865507826</v>
      </c>
      <c r="O1649" s="5558">
        <v>7.2149736144864605</v>
      </c>
      <c r="P1649" s="5561">
        <v>5.531532790744774</v>
      </c>
      <c r="Q1649" s="2427"/>
    </row>
    <row r="1650" spans="2:17" ht="12" customHeight="1">
      <c r="B1650" s="3732"/>
      <c r="C1650" s="3649"/>
      <c r="D1650" s="2416" t="s">
        <v>510</v>
      </c>
      <c r="E1650" s="2416" t="s">
        <v>4</v>
      </c>
      <c r="F1650" s="2416" t="s">
        <v>514</v>
      </c>
      <c r="G1650" s="5558">
        <v>0</v>
      </c>
      <c r="H1650" s="5558">
        <v>0</v>
      </c>
      <c r="I1650" s="5558">
        <v>0</v>
      </c>
      <c r="J1650" s="5558">
        <v>0</v>
      </c>
      <c r="K1650" s="5558">
        <v>0</v>
      </c>
      <c r="L1650" s="5558">
        <v>0</v>
      </c>
      <c r="M1650" s="5558">
        <v>0</v>
      </c>
      <c r="N1650" s="5558">
        <v>2.1514148268299125</v>
      </c>
      <c r="O1650" s="5558">
        <v>1.8430251227563574</v>
      </c>
      <c r="P1650" s="5561">
        <v>1.4172231937485713</v>
      </c>
      <c r="Q1650" s="2427"/>
    </row>
    <row r="1651" spans="2:17" ht="12" customHeight="1">
      <c r="B1651" s="3732"/>
      <c r="C1651" s="3649"/>
      <c r="D1651" s="2416" t="s">
        <v>510</v>
      </c>
      <c r="E1651" s="2416" t="s">
        <v>89</v>
      </c>
      <c r="F1651" s="2416" t="s">
        <v>515</v>
      </c>
      <c r="G1651" s="5558">
        <v>0</v>
      </c>
      <c r="H1651" s="5558">
        <v>0</v>
      </c>
      <c r="I1651" s="5558">
        <v>0</v>
      </c>
      <c r="J1651" s="5558">
        <v>0</v>
      </c>
      <c r="K1651" s="5558">
        <v>0</v>
      </c>
      <c r="L1651" s="5558">
        <v>0</v>
      </c>
      <c r="M1651" s="5558">
        <v>0</v>
      </c>
      <c r="N1651" s="5558">
        <v>0</v>
      </c>
      <c r="O1651" s="5558">
        <v>0</v>
      </c>
      <c r="P1651" s="5561">
        <v>0</v>
      </c>
      <c r="Q1651" s="2427"/>
    </row>
    <row r="1652" spans="2:17" ht="12" customHeight="1">
      <c r="B1652" s="3732"/>
      <c r="C1652" s="3649"/>
      <c r="D1652" s="2416" t="s">
        <v>3275</v>
      </c>
      <c r="E1652" s="2416" t="s">
        <v>1655</v>
      </c>
      <c r="F1652" s="2416" t="s">
        <v>513</v>
      </c>
      <c r="G1652" s="5558">
        <v>0</v>
      </c>
      <c r="H1652" s="5558">
        <v>0</v>
      </c>
      <c r="I1652" s="5558">
        <v>0</v>
      </c>
      <c r="J1652" s="5558">
        <v>0</v>
      </c>
      <c r="K1652" s="5558">
        <v>0</v>
      </c>
      <c r="L1652" s="5558">
        <v>0</v>
      </c>
      <c r="M1652" s="5558">
        <v>0</v>
      </c>
      <c r="N1652" s="5558">
        <v>8.4074582631497243</v>
      </c>
      <c r="O1652" s="5558">
        <v>6.0305601904629791</v>
      </c>
      <c r="P1652" s="5561">
        <v>3.2911334500795526</v>
      </c>
      <c r="Q1652" s="2427"/>
    </row>
    <row r="1653" spans="2:17" ht="12" customHeight="1">
      <c r="B1653" s="3732"/>
      <c r="C1653" s="3649"/>
      <c r="D1653" s="2416" t="s">
        <v>511</v>
      </c>
      <c r="E1653" s="2416" t="s">
        <v>195</v>
      </c>
      <c r="F1653" s="2416" t="s">
        <v>513</v>
      </c>
      <c r="G1653" s="5558">
        <v>0</v>
      </c>
      <c r="H1653" s="5558">
        <v>0</v>
      </c>
      <c r="I1653" s="5558">
        <v>0</v>
      </c>
      <c r="J1653" s="5558">
        <v>0</v>
      </c>
      <c r="K1653" s="5558">
        <v>0</v>
      </c>
      <c r="L1653" s="5558">
        <v>0</v>
      </c>
      <c r="M1653" s="5558">
        <v>0</v>
      </c>
      <c r="N1653" s="5558">
        <v>0.94398942584571499</v>
      </c>
      <c r="O1653" s="5558">
        <v>0.74535365961837552</v>
      </c>
      <c r="P1653" s="5561">
        <v>0.56800458951779187</v>
      </c>
      <c r="Q1653" s="2427"/>
    </row>
    <row r="1654" spans="2:17" ht="12" customHeight="1">
      <c r="B1654" s="3732"/>
      <c r="C1654" s="3649"/>
      <c r="D1654" s="2416" t="s">
        <v>511</v>
      </c>
      <c r="E1654" s="2416" t="s">
        <v>3642</v>
      </c>
      <c r="F1654" s="2416" t="s">
        <v>1598</v>
      </c>
      <c r="G1654" s="5558">
        <v>0</v>
      </c>
      <c r="H1654" s="5558">
        <v>0</v>
      </c>
      <c r="I1654" s="5558">
        <v>0</v>
      </c>
      <c r="J1654" s="5558">
        <v>0</v>
      </c>
      <c r="K1654" s="5558">
        <v>0</v>
      </c>
      <c r="L1654" s="5558">
        <v>0</v>
      </c>
      <c r="M1654" s="5558">
        <v>0</v>
      </c>
      <c r="N1654" s="5558">
        <v>2.3324992795189185E-3</v>
      </c>
      <c r="O1654" s="5558">
        <v>2.1304437589448337E-3</v>
      </c>
      <c r="P1654" s="5561">
        <v>1.8473383404266493E-3</v>
      </c>
      <c r="Q1654" s="2427"/>
    </row>
    <row r="1655" spans="2:17" ht="12" customHeight="1">
      <c r="B1655" s="3732"/>
      <c r="C1655" s="3649"/>
      <c r="D1655" s="2416" t="s">
        <v>511</v>
      </c>
      <c r="E1655" s="2416" t="s">
        <v>89</v>
      </c>
      <c r="F1655" s="2416" t="s">
        <v>515</v>
      </c>
      <c r="G1655" s="5558">
        <v>0</v>
      </c>
      <c r="H1655" s="5558">
        <v>0</v>
      </c>
      <c r="I1655" s="5558">
        <v>0</v>
      </c>
      <c r="J1655" s="5558">
        <v>0</v>
      </c>
      <c r="K1655" s="5558">
        <v>0</v>
      </c>
      <c r="L1655" s="5558">
        <v>0</v>
      </c>
      <c r="M1655" s="5558">
        <v>0</v>
      </c>
      <c r="N1655" s="5558">
        <v>0</v>
      </c>
      <c r="O1655" s="5558">
        <v>0</v>
      </c>
      <c r="P1655" s="5561">
        <v>0</v>
      </c>
      <c r="Q1655" s="2427"/>
    </row>
    <row r="1656" spans="2:17" ht="12" customHeight="1">
      <c r="B1656" s="3732"/>
      <c r="C1656" s="3649"/>
      <c r="D1656" s="2416" t="s">
        <v>511</v>
      </c>
      <c r="E1656" s="2416" t="s">
        <v>4</v>
      </c>
      <c r="F1656" s="2416" t="s">
        <v>514</v>
      </c>
      <c r="G1656" s="5558">
        <v>0</v>
      </c>
      <c r="H1656" s="5558">
        <v>0</v>
      </c>
      <c r="I1656" s="5558">
        <v>0</v>
      </c>
      <c r="J1656" s="5558">
        <v>0</v>
      </c>
      <c r="K1656" s="5558">
        <v>0</v>
      </c>
      <c r="L1656" s="5558">
        <v>0</v>
      </c>
      <c r="M1656" s="5558">
        <v>0</v>
      </c>
      <c r="N1656" s="5558">
        <v>3.9857181519739188E-3</v>
      </c>
      <c r="O1656" s="5558">
        <v>3.6404505829203612E-3</v>
      </c>
      <c r="P1656" s="5561">
        <v>3.156686915588027E-3</v>
      </c>
      <c r="Q1656" s="2427"/>
    </row>
    <row r="1657" spans="2:17" ht="12" customHeight="1">
      <c r="B1657" s="3732"/>
      <c r="C1657" s="3649"/>
      <c r="D1657" s="2416" t="s">
        <v>1623</v>
      </c>
      <c r="E1657" s="2416" t="s">
        <v>195</v>
      </c>
      <c r="F1657" s="2416" t="s">
        <v>513</v>
      </c>
      <c r="G1657" s="5558">
        <v>0</v>
      </c>
      <c r="H1657" s="5558">
        <v>0</v>
      </c>
      <c r="I1657" s="5558">
        <v>0</v>
      </c>
      <c r="J1657" s="5558">
        <v>0</v>
      </c>
      <c r="K1657" s="5558">
        <v>0</v>
      </c>
      <c r="L1657" s="5558">
        <v>0</v>
      </c>
      <c r="M1657" s="5558">
        <v>0</v>
      </c>
      <c r="N1657" s="5558">
        <v>2.0036621391604186</v>
      </c>
      <c r="O1657" s="5558">
        <v>1.4166475830990648</v>
      </c>
      <c r="P1657" s="5561">
        <v>0.9113997793579538</v>
      </c>
      <c r="Q1657" s="2427"/>
    </row>
    <row r="1658" spans="2:17" ht="12" customHeight="1">
      <c r="B1658" s="3732"/>
      <c r="C1658" s="3649"/>
      <c r="D1658" s="2416" t="s">
        <v>1623</v>
      </c>
      <c r="E1658" s="2416" t="s">
        <v>1655</v>
      </c>
      <c r="F1658" s="2416" t="s">
        <v>513</v>
      </c>
      <c r="G1658" s="5558">
        <v>0</v>
      </c>
      <c r="H1658" s="5558">
        <v>0</v>
      </c>
      <c r="I1658" s="5558">
        <v>0</v>
      </c>
      <c r="J1658" s="5558">
        <v>0</v>
      </c>
      <c r="K1658" s="5558">
        <v>0</v>
      </c>
      <c r="L1658" s="5558">
        <v>0</v>
      </c>
      <c r="M1658" s="5558">
        <v>0</v>
      </c>
      <c r="N1658" s="5558">
        <v>10.771213808321679</v>
      </c>
      <c r="O1658" s="5558">
        <v>8.4134049284040842</v>
      </c>
      <c r="P1658" s="5561">
        <v>6.0437882616875189</v>
      </c>
      <c r="Q1658" s="2427"/>
    </row>
    <row r="1659" spans="2:17" ht="12" customHeight="1">
      <c r="B1659" s="3732"/>
      <c r="C1659" s="3649"/>
      <c r="D1659" s="2416" t="s">
        <v>1623</v>
      </c>
      <c r="E1659" s="2416" t="s">
        <v>3640</v>
      </c>
      <c r="F1659" s="2416" t="s">
        <v>686</v>
      </c>
      <c r="G1659" s="5558">
        <v>0</v>
      </c>
      <c r="H1659" s="5558">
        <v>0</v>
      </c>
      <c r="I1659" s="5558">
        <v>0</v>
      </c>
      <c r="J1659" s="5558">
        <v>0</v>
      </c>
      <c r="K1659" s="5558">
        <v>0</v>
      </c>
      <c r="L1659" s="5558">
        <v>0</v>
      </c>
      <c r="M1659" s="5558">
        <v>0</v>
      </c>
      <c r="N1659" s="5558">
        <v>0.32817107112892896</v>
      </c>
      <c r="O1659" s="5558">
        <v>0.29353114471065472</v>
      </c>
      <c r="P1659" s="5561">
        <v>0.23748819186722966</v>
      </c>
      <c r="Q1659" s="2427"/>
    </row>
    <row r="1660" spans="2:17" ht="12" customHeight="1">
      <c r="B1660" s="3732"/>
      <c r="C1660" s="3649"/>
      <c r="D1660" s="2416" t="s">
        <v>1623</v>
      </c>
      <c r="E1660" s="2416" t="s">
        <v>3642</v>
      </c>
      <c r="F1660" s="2416" t="s">
        <v>1598</v>
      </c>
      <c r="G1660" s="5558">
        <v>0</v>
      </c>
      <c r="H1660" s="5558">
        <v>0</v>
      </c>
      <c r="I1660" s="5558">
        <v>0</v>
      </c>
      <c r="J1660" s="5558">
        <v>0</v>
      </c>
      <c r="K1660" s="5558">
        <v>0</v>
      </c>
      <c r="L1660" s="5558">
        <v>0</v>
      </c>
      <c r="M1660" s="5558">
        <v>0</v>
      </c>
      <c r="N1660" s="5558">
        <v>3.9752780921994579E-2</v>
      </c>
      <c r="O1660" s="5558">
        <v>3.5556696845105699E-2</v>
      </c>
      <c r="P1660" s="5561">
        <v>2.8767971626449586E-2</v>
      </c>
      <c r="Q1660" s="2427"/>
    </row>
    <row r="1661" spans="2:17" ht="12" customHeight="1">
      <c r="B1661" s="3732"/>
      <c r="C1661" s="3649"/>
      <c r="D1661" s="2416" t="s">
        <v>1623</v>
      </c>
      <c r="E1661" s="2416" t="s">
        <v>89</v>
      </c>
      <c r="F1661" s="2416" t="s">
        <v>515</v>
      </c>
      <c r="G1661" s="5558">
        <v>0</v>
      </c>
      <c r="H1661" s="5558">
        <v>0</v>
      </c>
      <c r="I1661" s="5558">
        <v>0</v>
      </c>
      <c r="J1661" s="5558">
        <v>0</v>
      </c>
      <c r="K1661" s="5558">
        <v>0</v>
      </c>
      <c r="L1661" s="5558">
        <v>0</v>
      </c>
      <c r="M1661" s="5558">
        <v>0</v>
      </c>
      <c r="N1661" s="5558">
        <v>0</v>
      </c>
      <c r="O1661" s="5558">
        <v>0</v>
      </c>
      <c r="P1661" s="5561">
        <v>0</v>
      </c>
      <c r="Q1661" s="2427"/>
    </row>
    <row r="1662" spans="2:17" ht="12" customHeight="1">
      <c r="B1662" s="3732"/>
      <c r="C1662" s="3649"/>
      <c r="D1662" s="2416" t="s">
        <v>1623</v>
      </c>
      <c r="E1662" s="2416" t="s">
        <v>4</v>
      </c>
      <c r="F1662" s="2416" t="s">
        <v>514</v>
      </c>
      <c r="G1662" s="5558">
        <v>0</v>
      </c>
      <c r="H1662" s="5558">
        <v>0</v>
      </c>
      <c r="I1662" s="5558">
        <v>0</v>
      </c>
      <c r="J1662" s="5558">
        <v>0</v>
      </c>
      <c r="K1662" s="5558">
        <v>0</v>
      </c>
      <c r="L1662" s="5558">
        <v>0</v>
      </c>
      <c r="M1662" s="5558">
        <v>0</v>
      </c>
      <c r="N1662" s="5558">
        <v>0.51923558021670391</v>
      </c>
      <c r="O1662" s="5558">
        <v>0.46442793909653257</v>
      </c>
      <c r="P1662" s="5561">
        <v>0.37575621359492428</v>
      </c>
      <c r="Q1662" s="2427"/>
    </row>
    <row r="1663" spans="2:17" ht="12" customHeight="1">
      <c r="B1663" s="3732"/>
      <c r="C1663" s="3649"/>
      <c r="D1663" s="2416" t="s">
        <v>1624</v>
      </c>
      <c r="E1663" s="2416" t="s">
        <v>195</v>
      </c>
      <c r="F1663" s="2416" t="s">
        <v>513</v>
      </c>
      <c r="G1663" s="5558">
        <v>0</v>
      </c>
      <c r="H1663" s="5558">
        <v>0</v>
      </c>
      <c r="I1663" s="5558">
        <v>0</v>
      </c>
      <c r="J1663" s="5558">
        <v>0</v>
      </c>
      <c r="K1663" s="5558">
        <v>0</v>
      </c>
      <c r="L1663" s="5558">
        <v>0</v>
      </c>
      <c r="M1663" s="5558">
        <v>0</v>
      </c>
      <c r="N1663" s="5558">
        <v>0.55170358785308726</v>
      </c>
      <c r="O1663" s="5558">
        <v>0.54127110790565691</v>
      </c>
      <c r="P1663" s="5561">
        <v>0.48439761429373818</v>
      </c>
      <c r="Q1663" s="2427"/>
    </row>
    <row r="1664" spans="2:17" ht="12" customHeight="1">
      <c r="B1664" s="3736"/>
      <c r="C1664" s="2434"/>
      <c r="D1664" s="2416" t="s">
        <v>1624</v>
      </c>
      <c r="E1664" s="2416" t="s">
        <v>3642</v>
      </c>
      <c r="F1664" s="2416" t="s">
        <v>1598</v>
      </c>
      <c r="G1664" s="5558">
        <v>0</v>
      </c>
      <c r="H1664" s="5558">
        <v>0</v>
      </c>
      <c r="I1664" s="5558">
        <v>0</v>
      </c>
      <c r="J1664" s="5558">
        <v>0</v>
      </c>
      <c r="K1664" s="5558">
        <v>0</v>
      </c>
      <c r="L1664" s="5558">
        <v>0</v>
      </c>
      <c r="M1664" s="5558">
        <v>0</v>
      </c>
      <c r="N1664" s="5558">
        <v>2.3543881811330662E-3</v>
      </c>
      <c r="O1664" s="5558">
        <v>2.309867703055845E-3</v>
      </c>
      <c r="P1664" s="5561">
        <v>2.0671607783089544E-3</v>
      </c>
      <c r="Q1664" s="2427"/>
    </row>
    <row r="1665" spans="2:17" ht="12" customHeight="1">
      <c r="B1665" s="3736"/>
      <c r="C1665" s="2434"/>
      <c r="D1665" s="2416" t="s">
        <v>1624</v>
      </c>
      <c r="E1665" s="2416" t="s">
        <v>4</v>
      </c>
      <c r="F1665" s="2416" t="s">
        <v>514</v>
      </c>
      <c r="G1665" s="5558">
        <v>0</v>
      </c>
      <c r="H1665" s="5558">
        <v>0</v>
      </c>
      <c r="I1665" s="5558">
        <v>0</v>
      </c>
      <c r="J1665" s="5558">
        <v>0</v>
      </c>
      <c r="K1665" s="5558">
        <v>0</v>
      </c>
      <c r="L1665" s="5558">
        <v>0</v>
      </c>
      <c r="M1665" s="5558">
        <v>0</v>
      </c>
      <c r="N1665" s="5558">
        <v>1.7441237635623493E-2</v>
      </c>
      <c r="O1665" s="5558">
        <v>1.7111431257890702E-2</v>
      </c>
      <c r="P1665" s="5561">
        <v>1.5313465576511561E-2</v>
      </c>
      <c r="Q1665" s="2427"/>
    </row>
    <row r="1666" spans="2:17" ht="12" customHeight="1">
      <c r="B1666" s="3736"/>
      <c r="C1666" s="2434"/>
      <c r="D1666" s="2416" t="s">
        <v>1624</v>
      </c>
      <c r="E1666" s="2416" t="s">
        <v>89</v>
      </c>
      <c r="F1666" s="2416" t="s">
        <v>515</v>
      </c>
      <c r="G1666" s="5558">
        <v>0</v>
      </c>
      <c r="H1666" s="5558">
        <v>0</v>
      </c>
      <c r="I1666" s="5558">
        <v>0</v>
      </c>
      <c r="J1666" s="5558">
        <v>0</v>
      </c>
      <c r="K1666" s="5558">
        <v>0</v>
      </c>
      <c r="L1666" s="5558">
        <v>0</v>
      </c>
      <c r="M1666" s="5558">
        <v>0</v>
      </c>
      <c r="N1666" s="5558">
        <v>0</v>
      </c>
      <c r="O1666" s="5558">
        <v>0</v>
      </c>
      <c r="P1666" s="5561">
        <v>0</v>
      </c>
      <c r="Q1666" s="2427"/>
    </row>
    <row r="1667" spans="2:17" ht="12" customHeight="1">
      <c r="B1667" s="3748">
        <v>2040</v>
      </c>
      <c r="C1667" s="3655">
        <v>2045</v>
      </c>
      <c r="D1667" s="3749" t="s">
        <v>501</v>
      </c>
      <c r="E1667" s="3749" t="s">
        <v>251</v>
      </c>
      <c r="F1667" s="3749" t="s">
        <v>4498</v>
      </c>
      <c r="G1667" s="3749">
        <f t="shared" ref="G1667:P1667" si="357">G1640</f>
        <v>2006</v>
      </c>
      <c r="H1667" s="3749">
        <f t="shared" si="357"/>
        <v>2010</v>
      </c>
      <c r="I1667" s="3749">
        <f t="shared" si="357"/>
        <v>2015</v>
      </c>
      <c r="J1667" s="3749">
        <f t="shared" si="357"/>
        <v>2020</v>
      </c>
      <c r="K1667" s="3749">
        <f t="shared" si="357"/>
        <v>2025</v>
      </c>
      <c r="L1667" s="3749">
        <f t="shared" si="357"/>
        <v>2030</v>
      </c>
      <c r="M1667" s="3749">
        <f t="shared" si="357"/>
        <v>2035</v>
      </c>
      <c r="N1667" s="3749">
        <f t="shared" si="357"/>
        <v>2040</v>
      </c>
      <c r="O1667" s="3749">
        <f t="shared" si="357"/>
        <v>2045</v>
      </c>
      <c r="P1667" s="3755">
        <f t="shared" si="357"/>
        <v>2050</v>
      </c>
      <c r="Q1667" s="2427"/>
    </row>
    <row r="1668" spans="2:17" ht="12" customHeight="1">
      <c r="B1668" s="3732"/>
      <c r="C1668" s="3649"/>
      <c r="D1668" s="2416" t="s">
        <v>1622</v>
      </c>
      <c r="E1668" s="2416" t="s">
        <v>195</v>
      </c>
      <c r="F1668" s="2416" t="s">
        <v>513</v>
      </c>
      <c r="G1668" s="5558">
        <f t="array" ref="G1668:P1693">G1395:P1420*G1093:P1118*G809:P834/10^9</f>
        <v>0</v>
      </c>
      <c r="H1668" s="5558">
        <v>0</v>
      </c>
      <c r="I1668" s="5558">
        <v>0</v>
      </c>
      <c r="J1668" s="5558">
        <v>0</v>
      </c>
      <c r="K1668" s="5558">
        <v>0</v>
      </c>
      <c r="L1668" s="5558">
        <v>0</v>
      </c>
      <c r="M1668" s="5558">
        <v>0</v>
      </c>
      <c r="N1668" s="5558">
        <v>0</v>
      </c>
      <c r="O1668" s="5558">
        <v>55.171275456686402</v>
      </c>
      <c r="P1668" s="5561">
        <v>43.700872916056866</v>
      </c>
      <c r="Q1668" s="2427"/>
    </row>
    <row r="1669" spans="2:17" ht="12" customHeight="1">
      <c r="B1669" s="3732"/>
      <c r="C1669" s="3649"/>
      <c r="D1669" s="2416" t="s">
        <v>1622</v>
      </c>
      <c r="E1669" s="2416" t="s">
        <v>1655</v>
      </c>
      <c r="F1669" s="2416" t="s">
        <v>513</v>
      </c>
      <c r="G1669" s="5558">
        <v>0</v>
      </c>
      <c r="H1669" s="5558">
        <v>0</v>
      </c>
      <c r="I1669" s="5558">
        <v>0</v>
      </c>
      <c r="J1669" s="5558">
        <v>0</v>
      </c>
      <c r="K1669" s="5558">
        <v>0</v>
      </c>
      <c r="L1669" s="5558">
        <v>0</v>
      </c>
      <c r="M1669" s="5558">
        <v>0</v>
      </c>
      <c r="N1669" s="5558">
        <v>0</v>
      </c>
      <c r="O1669" s="5558">
        <v>5.552188568998174</v>
      </c>
      <c r="P1669" s="5561">
        <v>4.2946533164670759</v>
      </c>
      <c r="Q1669" s="2427"/>
    </row>
    <row r="1670" spans="2:17" ht="12" customHeight="1">
      <c r="B1670" s="3732"/>
      <c r="C1670" s="3649"/>
      <c r="D1670" s="2416" t="s">
        <v>1622</v>
      </c>
      <c r="E1670" s="2416" t="s">
        <v>3640</v>
      </c>
      <c r="F1670" s="2416" t="s">
        <v>686</v>
      </c>
      <c r="G1670" s="5558">
        <v>0</v>
      </c>
      <c r="H1670" s="5558">
        <v>0</v>
      </c>
      <c r="I1670" s="5558">
        <v>0</v>
      </c>
      <c r="J1670" s="5558">
        <v>0</v>
      </c>
      <c r="K1670" s="5558">
        <v>0</v>
      </c>
      <c r="L1670" s="5558">
        <v>0</v>
      </c>
      <c r="M1670" s="5558">
        <v>0</v>
      </c>
      <c r="N1670" s="5558">
        <v>0</v>
      </c>
      <c r="O1670" s="5558">
        <v>7.2680510112701739</v>
      </c>
      <c r="P1670" s="5561">
        <v>4.8640759572040393</v>
      </c>
      <c r="Q1670" s="2427"/>
    </row>
    <row r="1671" spans="2:17" ht="12" customHeight="1">
      <c r="B1671" s="3732"/>
      <c r="C1671" s="3649"/>
      <c r="D1671" s="2416" t="s">
        <v>1622</v>
      </c>
      <c r="E1671" s="2416" t="s">
        <v>3641</v>
      </c>
      <c r="F1671" s="2416" t="s">
        <v>686</v>
      </c>
      <c r="G1671" s="5558">
        <v>0</v>
      </c>
      <c r="H1671" s="5558">
        <v>0</v>
      </c>
      <c r="I1671" s="5558">
        <v>0</v>
      </c>
      <c r="J1671" s="5558">
        <v>0</v>
      </c>
      <c r="K1671" s="5558">
        <v>0</v>
      </c>
      <c r="L1671" s="5558">
        <v>0</v>
      </c>
      <c r="M1671" s="5558">
        <v>0</v>
      </c>
      <c r="N1671" s="5558">
        <v>0</v>
      </c>
      <c r="O1671" s="5558">
        <v>1.9256509853459913</v>
      </c>
      <c r="P1671" s="5561">
        <v>1.70228952581774</v>
      </c>
      <c r="Q1671" s="2427"/>
    </row>
    <row r="1672" spans="2:17" ht="12" customHeight="1">
      <c r="B1672" s="3732"/>
      <c r="C1672" s="3649"/>
      <c r="D1672" s="2416" t="s">
        <v>1622</v>
      </c>
      <c r="E1672" s="2416" t="s">
        <v>89</v>
      </c>
      <c r="F1672" s="2416" t="s">
        <v>515</v>
      </c>
      <c r="G1672" s="5558">
        <v>0</v>
      </c>
      <c r="H1672" s="5558">
        <v>0</v>
      </c>
      <c r="I1672" s="5558">
        <v>0</v>
      </c>
      <c r="J1672" s="5558">
        <v>0</v>
      </c>
      <c r="K1672" s="5558">
        <v>0</v>
      </c>
      <c r="L1672" s="5558">
        <v>0</v>
      </c>
      <c r="M1672" s="5558">
        <v>0</v>
      </c>
      <c r="N1672" s="5558">
        <v>0</v>
      </c>
      <c r="O1672" s="5558">
        <v>0</v>
      </c>
      <c r="P1672" s="5561">
        <v>0</v>
      </c>
      <c r="Q1672" s="2427"/>
    </row>
    <row r="1673" spans="2:17" ht="12" customHeight="1">
      <c r="B1673" s="3732"/>
      <c r="C1673" s="3649"/>
      <c r="D1673" s="2416" t="s">
        <v>510</v>
      </c>
      <c r="E1673" s="2416" t="s">
        <v>195</v>
      </c>
      <c r="F1673" s="2416" t="s">
        <v>513</v>
      </c>
      <c r="G1673" s="5558">
        <v>0</v>
      </c>
      <c r="H1673" s="5558">
        <v>0</v>
      </c>
      <c r="I1673" s="5558">
        <v>0</v>
      </c>
      <c r="J1673" s="5558">
        <v>0</v>
      </c>
      <c r="K1673" s="5558">
        <v>0</v>
      </c>
      <c r="L1673" s="5558">
        <v>0</v>
      </c>
      <c r="M1673" s="5558">
        <v>0</v>
      </c>
      <c r="N1673" s="5558">
        <v>0</v>
      </c>
      <c r="O1673" s="5558">
        <v>19.268148393813785</v>
      </c>
      <c r="P1673" s="5561">
        <v>14.695139920112993</v>
      </c>
      <c r="Q1673" s="2427"/>
    </row>
    <row r="1674" spans="2:17" ht="12" customHeight="1">
      <c r="B1674" s="3732"/>
      <c r="C1674" s="3649"/>
      <c r="D1674" s="2416" t="s">
        <v>510</v>
      </c>
      <c r="E1674" s="2416" t="s">
        <v>1655</v>
      </c>
      <c r="F1674" s="2416" t="s">
        <v>513</v>
      </c>
      <c r="G1674" s="5558">
        <v>0</v>
      </c>
      <c r="H1674" s="5558">
        <v>0</v>
      </c>
      <c r="I1674" s="5558">
        <v>0</v>
      </c>
      <c r="J1674" s="5558">
        <v>0</v>
      </c>
      <c r="K1674" s="5558">
        <v>0</v>
      </c>
      <c r="L1674" s="5558">
        <v>0</v>
      </c>
      <c r="M1674" s="5558">
        <v>0</v>
      </c>
      <c r="N1674" s="5558">
        <v>0</v>
      </c>
      <c r="O1674" s="5558">
        <v>268.84910716111773</v>
      </c>
      <c r="P1674" s="5561">
        <v>196.48302713906321</v>
      </c>
      <c r="Q1674" s="2427"/>
    </row>
    <row r="1675" spans="2:17" ht="12" customHeight="1">
      <c r="B1675" s="3732"/>
      <c r="C1675" s="3649"/>
      <c r="D1675" s="2416" t="s">
        <v>510</v>
      </c>
      <c r="E1675" s="2416" t="s">
        <v>3640</v>
      </c>
      <c r="F1675" s="2416" t="s">
        <v>686</v>
      </c>
      <c r="G1675" s="5558">
        <v>0</v>
      </c>
      <c r="H1675" s="5558">
        <v>0</v>
      </c>
      <c r="I1675" s="5558">
        <v>0</v>
      </c>
      <c r="J1675" s="5558">
        <v>0</v>
      </c>
      <c r="K1675" s="5558">
        <v>0</v>
      </c>
      <c r="L1675" s="5558">
        <v>0</v>
      </c>
      <c r="M1675" s="5558">
        <v>0</v>
      </c>
      <c r="N1675" s="5558">
        <v>0</v>
      </c>
      <c r="O1675" s="5558">
        <v>9.8390995879167846</v>
      </c>
      <c r="P1675" s="5561">
        <v>8.3069553111601682</v>
      </c>
      <c r="Q1675" s="2427"/>
    </row>
    <row r="1676" spans="2:17" ht="12" customHeight="1">
      <c r="B1676" s="3732"/>
      <c r="C1676" s="3649"/>
      <c r="D1676" s="2416" t="s">
        <v>510</v>
      </c>
      <c r="E1676" s="2416" t="s">
        <v>3641</v>
      </c>
      <c r="F1676" s="2416" t="s">
        <v>686</v>
      </c>
      <c r="G1676" s="5558">
        <v>0</v>
      </c>
      <c r="H1676" s="5558">
        <v>0</v>
      </c>
      <c r="I1676" s="5558">
        <v>0</v>
      </c>
      <c r="J1676" s="5558">
        <v>0</v>
      </c>
      <c r="K1676" s="5558">
        <v>0</v>
      </c>
      <c r="L1676" s="5558">
        <v>0</v>
      </c>
      <c r="M1676" s="5558">
        <v>0</v>
      </c>
      <c r="N1676" s="5558">
        <v>0</v>
      </c>
      <c r="O1676" s="5558">
        <v>10.446515366459492</v>
      </c>
      <c r="P1676" s="5561">
        <v>8.7757586918370425</v>
      </c>
      <c r="Q1676" s="2427"/>
    </row>
    <row r="1677" spans="2:17" ht="12" customHeight="1">
      <c r="B1677" s="3732"/>
      <c r="C1677" s="3649"/>
      <c r="D1677" s="2416" t="s">
        <v>510</v>
      </c>
      <c r="E1677" s="2416" t="s">
        <v>4</v>
      </c>
      <c r="F1677" s="2416" t="s">
        <v>514</v>
      </c>
      <c r="G1677" s="5558">
        <v>0</v>
      </c>
      <c r="H1677" s="5558">
        <v>0</v>
      </c>
      <c r="I1677" s="5558">
        <v>0</v>
      </c>
      <c r="J1677" s="5558">
        <v>0</v>
      </c>
      <c r="K1677" s="5558">
        <v>0</v>
      </c>
      <c r="L1677" s="5558">
        <v>0</v>
      </c>
      <c r="M1677" s="5558">
        <v>0</v>
      </c>
      <c r="N1677" s="5558">
        <v>0</v>
      </c>
      <c r="O1677" s="5558">
        <v>2.6685045981301996</v>
      </c>
      <c r="P1677" s="5561">
        <v>2.2484199644665788</v>
      </c>
      <c r="Q1677" s="2427"/>
    </row>
    <row r="1678" spans="2:17" ht="12" customHeight="1">
      <c r="B1678" s="3732"/>
      <c r="C1678" s="3649"/>
      <c r="D1678" s="2416" t="s">
        <v>510</v>
      </c>
      <c r="E1678" s="2416" t="s">
        <v>89</v>
      </c>
      <c r="F1678" s="2416" t="s">
        <v>515</v>
      </c>
      <c r="G1678" s="5558">
        <v>0</v>
      </c>
      <c r="H1678" s="5558">
        <v>0</v>
      </c>
      <c r="I1678" s="5558">
        <v>0</v>
      </c>
      <c r="J1678" s="5558">
        <v>0</v>
      </c>
      <c r="K1678" s="5558">
        <v>0</v>
      </c>
      <c r="L1678" s="5558">
        <v>0</v>
      </c>
      <c r="M1678" s="5558">
        <v>0</v>
      </c>
      <c r="N1678" s="5558">
        <v>0</v>
      </c>
      <c r="O1678" s="5558">
        <v>0</v>
      </c>
      <c r="P1678" s="5561">
        <v>0</v>
      </c>
      <c r="Q1678" s="2427"/>
    </row>
    <row r="1679" spans="2:17" ht="12" customHeight="1">
      <c r="B1679" s="3732"/>
      <c r="C1679" s="3649"/>
      <c r="D1679" s="2416" t="s">
        <v>3275</v>
      </c>
      <c r="E1679" s="2416" t="s">
        <v>1655</v>
      </c>
      <c r="F1679" s="2416" t="s">
        <v>513</v>
      </c>
      <c r="G1679" s="5558">
        <v>0</v>
      </c>
      <c r="H1679" s="5558">
        <v>0</v>
      </c>
      <c r="I1679" s="5558">
        <v>0</v>
      </c>
      <c r="J1679" s="5558">
        <v>0</v>
      </c>
      <c r="K1679" s="5558">
        <v>0</v>
      </c>
      <c r="L1679" s="5558">
        <v>0</v>
      </c>
      <c r="M1679" s="5558">
        <v>0</v>
      </c>
      <c r="N1679" s="5558">
        <v>0</v>
      </c>
      <c r="O1679" s="5558">
        <v>9.2180701505402958</v>
      </c>
      <c r="P1679" s="5561">
        <v>6.6120015280239288</v>
      </c>
      <c r="Q1679" s="2427"/>
    </row>
    <row r="1680" spans="2:17" ht="12" customHeight="1">
      <c r="B1680" s="3732"/>
      <c r="C1680" s="3649"/>
      <c r="D1680" s="2416" t="s">
        <v>511</v>
      </c>
      <c r="E1680" s="2416" t="s">
        <v>195</v>
      </c>
      <c r="F1680" s="2416" t="s">
        <v>513</v>
      </c>
      <c r="G1680" s="5558">
        <v>0</v>
      </c>
      <c r="H1680" s="5558">
        <v>0</v>
      </c>
      <c r="I1680" s="5558">
        <v>0</v>
      </c>
      <c r="J1680" s="5558">
        <v>0</v>
      </c>
      <c r="K1680" s="5558">
        <v>0</v>
      </c>
      <c r="L1680" s="5558">
        <v>0</v>
      </c>
      <c r="M1680" s="5558">
        <v>0</v>
      </c>
      <c r="N1680" s="5558">
        <v>0</v>
      </c>
      <c r="O1680" s="5558">
        <v>0.71047318916394497</v>
      </c>
      <c r="P1680" s="5561">
        <v>0.56093393640372935</v>
      </c>
      <c r="Q1680" s="2427"/>
    </row>
    <row r="1681" spans="2:17" ht="12" customHeight="1">
      <c r="B1681" s="3732"/>
      <c r="C1681" s="3649"/>
      <c r="D1681" s="2416" t="s">
        <v>511</v>
      </c>
      <c r="E1681" s="2416" t="s">
        <v>3642</v>
      </c>
      <c r="F1681" s="2416" t="s">
        <v>1598</v>
      </c>
      <c r="G1681" s="5558">
        <v>0</v>
      </c>
      <c r="H1681" s="5558">
        <v>0</v>
      </c>
      <c r="I1681" s="5558">
        <v>0</v>
      </c>
      <c r="J1681" s="5558">
        <v>0</v>
      </c>
      <c r="K1681" s="5558">
        <v>0</v>
      </c>
      <c r="L1681" s="5558">
        <v>0</v>
      </c>
      <c r="M1681" s="5558">
        <v>0</v>
      </c>
      <c r="N1681" s="5558">
        <v>0</v>
      </c>
      <c r="O1681" s="5558">
        <v>2.0307449386200646E-3</v>
      </c>
      <c r="P1681" s="5561">
        <v>1.8243422435103309E-3</v>
      </c>
      <c r="Q1681" s="2427"/>
    </row>
    <row r="1682" spans="2:17" ht="12" customHeight="1">
      <c r="B1682" s="3732"/>
      <c r="C1682" s="3649"/>
      <c r="D1682" s="2416" t="s">
        <v>511</v>
      </c>
      <c r="E1682" s="2416" t="s">
        <v>89</v>
      </c>
      <c r="F1682" s="2416" t="s">
        <v>515</v>
      </c>
      <c r="G1682" s="5558">
        <v>0</v>
      </c>
      <c r="H1682" s="5558">
        <v>0</v>
      </c>
      <c r="I1682" s="5558">
        <v>0</v>
      </c>
      <c r="J1682" s="5558">
        <v>0</v>
      </c>
      <c r="K1682" s="5558">
        <v>0</v>
      </c>
      <c r="L1682" s="5558">
        <v>0</v>
      </c>
      <c r="M1682" s="5558">
        <v>0</v>
      </c>
      <c r="N1682" s="5558">
        <v>0</v>
      </c>
      <c r="O1682" s="5558">
        <v>0</v>
      </c>
      <c r="P1682" s="5561">
        <v>0</v>
      </c>
      <c r="Q1682" s="2427"/>
    </row>
    <row r="1683" spans="2:17" ht="12" customHeight="1">
      <c r="B1683" s="3732"/>
      <c r="C1683" s="3649"/>
      <c r="D1683" s="2416" t="s">
        <v>511</v>
      </c>
      <c r="E1683" s="2416" t="s">
        <v>4</v>
      </c>
      <c r="F1683" s="2416" t="s">
        <v>514</v>
      </c>
      <c r="G1683" s="5558">
        <v>0</v>
      </c>
      <c r="H1683" s="5558">
        <v>0</v>
      </c>
      <c r="I1683" s="5558">
        <v>0</v>
      </c>
      <c r="J1683" s="5558">
        <v>0</v>
      </c>
      <c r="K1683" s="5558">
        <v>0</v>
      </c>
      <c r="L1683" s="5558">
        <v>0</v>
      </c>
      <c r="M1683" s="5558">
        <v>0</v>
      </c>
      <c r="N1683" s="5558">
        <v>0</v>
      </c>
      <c r="O1683" s="5558">
        <v>3.4700876587436917E-3</v>
      </c>
      <c r="P1683" s="5561">
        <v>3.1173917433627968E-3</v>
      </c>
      <c r="Q1683" s="2427"/>
    </row>
    <row r="1684" spans="2:17" ht="12" customHeight="1">
      <c r="B1684" s="3732"/>
      <c r="C1684" s="3649"/>
      <c r="D1684" s="2416" t="s">
        <v>1623</v>
      </c>
      <c r="E1684" s="2416" t="s">
        <v>195</v>
      </c>
      <c r="F1684" s="2416" t="s">
        <v>513</v>
      </c>
      <c r="G1684" s="5558">
        <v>0</v>
      </c>
      <c r="H1684" s="5558">
        <v>0</v>
      </c>
      <c r="I1684" s="5558">
        <v>0</v>
      </c>
      <c r="J1684" s="5558">
        <v>0</v>
      </c>
      <c r="K1684" s="5558">
        <v>0</v>
      </c>
      <c r="L1684" s="5558">
        <v>0</v>
      </c>
      <c r="M1684" s="5558">
        <v>0</v>
      </c>
      <c r="N1684" s="5558">
        <v>0</v>
      </c>
      <c r="O1684" s="5558">
        <v>1.2329721371606286</v>
      </c>
      <c r="P1684" s="5561">
        <v>0.8625192507655276</v>
      </c>
      <c r="Q1684" s="2427"/>
    </row>
    <row r="1685" spans="2:17" ht="12" customHeight="1">
      <c r="B1685" s="3732"/>
      <c r="C1685" s="3649"/>
      <c r="D1685" s="2416" t="s">
        <v>1623</v>
      </c>
      <c r="E1685" s="2416" t="s">
        <v>1655</v>
      </c>
      <c r="F1685" s="2416" t="s">
        <v>513</v>
      </c>
      <c r="G1685" s="5558">
        <v>0</v>
      </c>
      <c r="H1685" s="5558">
        <v>0</v>
      </c>
      <c r="I1685" s="5558">
        <v>0</v>
      </c>
      <c r="J1685" s="5558">
        <v>0</v>
      </c>
      <c r="K1685" s="5558">
        <v>0</v>
      </c>
      <c r="L1685" s="5558">
        <v>0</v>
      </c>
      <c r="M1685" s="5558">
        <v>0</v>
      </c>
      <c r="N1685" s="5558">
        <v>0</v>
      </c>
      <c r="O1685" s="5558">
        <v>7.3225648913183088</v>
      </c>
      <c r="P1685" s="5561">
        <v>5.7196455839922269</v>
      </c>
      <c r="Q1685" s="2427"/>
    </row>
    <row r="1686" spans="2:17" ht="12" customHeight="1">
      <c r="B1686" s="3732"/>
      <c r="C1686" s="3649"/>
      <c r="D1686" s="2416" t="s">
        <v>1623</v>
      </c>
      <c r="E1686" s="2416" t="s">
        <v>3640</v>
      </c>
      <c r="F1686" s="2416" t="s">
        <v>686</v>
      </c>
      <c r="G1686" s="5558">
        <v>0</v>
      </c>
      <c r="H1686" s="5558">
        <v>0</v>
      </c>
      <c r="I1686" s="5558">
        <v>0</v>
      </c>
      <c r="J1686" s="5558">
        <v>0</v>
      </c>
      <c r="K1686" s="5558">
        <v>0</v>
      </c>
      <c r="L1686" s="5558">
        <v>0</v>
      </c>
      <c r="M1686" s="5558">
        <v>0</v>
      </c>
      <c r="N1686" s="5558">
        <v>0</v>
      </c>
      <c r="O1686" s="5558">
        <v>0.25547336340727256</v>
      </c>
      <c r="P1686" s="5561">
        <v>0.2247511377052159</v>
      </c>
      <c r="Q1686" s="2427"/>
    </row>
    <row r="1687" spans="2:17" ht="12" customHeight="1">
      <c r="B1687" s="3732"/>
      <c r="C1687" s="3649"/>
      <c r="D1687" s="2416" t="s">
        <v>1623</v>
      </c>
      <c r="E1687" s="2416" t="s">
        <v>3642</v>
      </c>
      <c r="F1687" s="2416" t="s">
        <v>1598</v>
      </c>
      <c r="G1687" s="5558">
        <v>0</v>
      </c>
      <c r="H1687" s="5558">
        <v>0</v>
      </c>
      <c r="I1687" s="5558">
        <v>0</v>
      </c>
      <c r="J1687" s="5558">
        <v>0</v>
      </c>
      <c r="K1687" s="5558">
        <v>0</v>
      </c>
      <c r="L1687" s="5558">
        <v>0</v>
      </c>
      <c r="M1687" s="5558">
        <v>0</v>
      </c>
      <c r="N1687" s="5558">
        <v>0</v>
      </c>
      <c r="O1687" s="5558">
        <v>3.0946593226508071E-2</v>
      </c>
      <c r="P1687" s="5561">
        <v>2.7225077178281758E-2</v>
      </c>
      <c r="Q1687" s="2427"/>
    </row>
    <row r="1688" spans="2:17" ht="12" customHeight="1">
      <c r="B1688" s="3732"/>
      <c r="C1688" s="3649"/>
      <c r="D1688" s="2416" t="s">
        <v>1623</v>
      </c>
      <c r="E1688" s="2416" t="s">
        <v>89</v>
      </c>
      <c r="F1688" s="2416" t="s">
        <v>515</v>
      </c>
      <c r="G1688" s="5558">
        <v>0</v>
      </c>
      <c r="H1688" s="5558">
        <v>0</v>
      </c>
      <c r="I1688" s="5558">
        <v>0</v>
      </c>
      <c r="J1688" s="5558">
        <v>0</v>
      </c>
      <c r="K1688" s="5558">
        <v>0</v>
      </c>
      <c r="L1688" s="5558">
        <v>0</v>
      </c>
      <c r="M1688" s="5558">
        <v>0</v>
      </c>
      <c r="N1688" s="5558">
        <v>0</v>
      </c>
      <c r="O1688" s="5558">
        <v>0</v>
      </c>
      <c r="P1688" s="5561">
        <v>0</v>
      </c>
      <c r="Q1688" s="2427"/>
    </row>
    <row r="1689" spans="2:17" ht="12" customHeight="1">
      <c r="B1689" s="3732"/>
      <c r="C1689" s="3649"/>
      <c r="D1689" s="2416" t="s">
        <v>1623</v>
      </c>
      <c r="E1689" s="2416" t="s">
        <v>4</v>
      </c>
      <c r="F1689" s="2416" t="s">
        <v>514</v>
      </c>
      <c r="G1689" s="5558">
        <v>0</v>
      </c>
      <c r="H1689" s="5558">
        <v>0</v>
      </c>
      <c r="I1689" s="5558">
        <v>0</v>
      </c>
      <c r="J1689" s="5558">
        <v>0</v>
      </c>
      <c r="K1689" s="5558">
        <v>0</v>
      </c>
      <c r="L1689" s="5558">
        <v>0</v>
      </c>
      <c r="M1689" s="5558">
        <v>0</v>
      </c>
      <c r="N1689" s="5558">
        <v>0</v>
      </c>
      <c r="O1689" s="5558">
        <v>0.4042125334885881</v>
      </c>
      <c r="P1689" s="5561">
        <v>0.35560351797396694</v>
      </c>
      <c r="Q1689" s="2427"/>
    </row>
    <row r="1690" spans="2:17" ht="12" customHeight="1">
      <c r="B1690" s="3732"/>
      <c r="C1690" s="3649"/>
      <c r="D1690" s="2416" t="s">
        <v>1624</v>
      </c>
      <c r="E1690" s="2416" t="s">
        <v>195</v>
      </c>
      <c r="F1690" s="2416" t="s">
        <v>513</v>
      </c>
      <c r="G1690" s="5558">
        <v>0</v>
      </c>
      <c r="H1690" s="5558">
        <v>0</v>
      </c>
      <c r="I1690" s="5558">
        <v>0</v>
      </c>
      <c r="J1690" s="5558">
        <v>0</v>
      </c>
      <c r="K1690" s="5558">
        <v>0</v>
      </c>
      <c r="L1690" s="5558">
        <v>0</v>
      </c>
      <c r="M1690" s="5558">
        <v>0</v>
      </c>
      <c r="N1690" s="5558">
        <v>0</v>
      </c>
      <c r="O1690" s="5558">
        <v>0.70744211898416021</v>
      </c>
      <c r="P1690" s="5561">
        <v>0.68265665734640435</v>
      </c>
      <c r="Q1690" s="2427"/>
    </row>
    <row r="1691" spans="2:17" ht="12" customHeight="1">
      <c r="B1691" s="3736"/>
      <c r="C1691" s="2434"/>
      <c r="D1691" s="2416" t="s">
        <v>1624</v>
      </c>
      <c r="E1691" s="2416" t="s">
        <v>3642</v>
      </c>
      <c r="F1691" s="2416" t="s">
        <v>1598</v>
      </c>
      <c r="G1691" s="5558">
        <v>0</v>
      </c>
      <c r="H1691" s="5558">
        <v>0</v>
      </c>
      <c r="I1691" s="5558">
        <v>0</v>
      </c>
      <c r="J1691" s="5558">
        <v>0</v>
      </c>
      <c r="K1691" s="5558">
        <v>0</v>
      </c>
      <c r="L1691" s="5558">
        <v>0</v>
      </c>
      <c r="M1691" s="5558">
        <v>0</v>
      </c>
      <c r="N1691" s="5558">
        <v>0</v>
      </c>
      <c r="O1691" s="5558">
        <v>3.0190004205946329E-3</v>
      </c>
      <c r="P1691" s="5561">
        <v>2.9132287721430755E-3</v>
      </c>
      <c r="Q1691" s="2427"/>
    </row>
    <row r="1692" spans="2:17" ht="12" customHeight="1">
      <c r="B1692" s="3736"/>
      <c r="C1692" s="2434"/>
      <c r="D1692" s="2416" t="s">
        <v>1624</v>
      </c>
      <c r="E1692" s="2416" t="s">
        <v>4</v>
      </c>
      <c r="F1692" s="2416" t="s">
        <v>514</v>
      </c>
      <c r="G1692" s="5558">
        <v>0</v>
      </c>
      <c r="H1692" s="5558">
        <v>0</v>
      </c>
      <c r="I1692" s="5558">
        <v>0</v>
      </c>
      <c r="J1692" s="5558">
        <v>0</v>
      </c>
      <c r="K1692" s="5558">
        <v>0</v>
      </c>
      <c r="L1692" s="5558">
        <v>0</v>
      </c>
      <c r="M1692" s="5558">
        <v>0</v>
      </c>
      <c r="N1692" s="5558">
        <v>0</v>
      </c>
      <c r="O1692" s="5558">
        <v>2.2364665342610415E-2</v>
      </c>
      <c r="P1692" s="5561">
        <v>2.1581112116112557E-2</v>
      </c>
      <c r="Q1692" s="2427"/>
    </row>
    <row r="1693" spans="2:17" ht="12" customHeight="1">
      <c r="B1693" s="3736"/>
      <c r="C1693" s="2434"/>
      <c r="D1693" s="2416" t="s">
        <v>1624</v>
      </c>
      <c r="E1693" s="2416" t="s">
        <v>89</v>
      </c>
      <c r="F1693" s="2416" t="s">
        <v>515</v>
      </c>
      <c r="G1693" s="5558">
        <v>0</v>
      </c>
      <c r="H1693" s="5558">
        <v>0</v>
      </c>
      <c r="I1693" s="5558">
        <v>0</v>
      </c>
      <c r="J1693" s="5558">
        <v>0</v>
      </c>
      <c r="K1693" s="5558">
        <v>0</v>
      </c>
      <c r="L1693" s="5558">
        <v>0</v>
      </c>
      <c r="M1693" s="5558">
        <v>0</v>
      </c>
      <c r="N1693" s="5558">
        <v>0</v>
      </c>
      <c r="O1693" s="5558">
        <v>0</v>
      </c>
      <c r="P1693" s="5561">
        <v>0</v>
      </c>
      <c r="Q1693" s="2427"/>
    </row>
    <row r="1694" spans="2:17" ht="12" customHeight="1">
      <c r="B1694" s="3756">
        <v>2045</v>
      </c>
      <c r="C1694" s="3710">
        <v>2050</v>
      </c>
      <c r="D1694" s="3710" t="s">
        <v>501</v>
      </c>
      <c r="E1694" s="3710" t="s">
        <v>251</v>
      </c>
      <c r="F1694" s="3710" t="s">
        <v>4498</v>
      </c>
      <c r="G1694" s="3710">
        <f t="shared" ref="G1694:P1694" si="358">G1667</f>
        <v>2006</v>
      </c>
      <c r="H1694" s="3710">
        <f t="shared" si="358"/>
        <v>2010</v>
      </c>
      <c r="I1694" s="3710">
        <f t="shared" si="358"/>
        <v>2015</v>
      </c>
      <c r="J1694" s="3710">
        <f t="shared" si="358"/>
        <v>2020</v>
      </c>
      <c r="K1694" s="3710">
        <f t="shared" si="358"/>
        <v>2025</v>
      </c>
      <c r="L1694" s="3710">
        <f t="shared" si="358"/>
        <v>2030</v>
      </c>
      <c r="M1694" s="3710">
        <f t="shared" si="358"/>
        <v>2035</v>
      </c>
      <c r="N1694" s="3710">
        <f t="shared" si="358"/>
        <v>2040</v>
      </c>
      <c r="O1694" s="3710">
        <f t="shared" si="358"/>
        <v>2045</v>
      </c>
      <c r="P1694" s="3757">
        <f t="shared" si="358"/>
        <v>2050</v>
      </c>
      <c r="Q1694" s="2427"/>
    </row>
    <row r="1695" spans="2:17" ht="12" customHeight="1">
      <c r="B1695" s="3732"/>
      <c r="C1695" s="3649"/>
      <c r="D1695" s="2416" t="s">
        <v>1622</v>
      </c>
      <c r="E1695" s="2416" t="s">
        <v>195</v>
      </c>
      <c r="F1695" s="2416" t="s">
        <v>513</v>
      </c>
      <c r="G1695" s="5558">
        <f t="array" ref="G1695:P1720">G1422:P1447*G1120:P1145*G836:P861/10^9</f>
        <v>0</v>
      </c>
      <c r="H1695" s="5558">
        <v>0</v>
      </c>
      <c r="I1695" s="5558">
        <v>0</v>
      </c>
      <c r="J1695" s="5558">
        <v>0</v>
      </c>
      <c r="K1695" s="5558">
        <v>0</v>
      </c>
      <c r="L1695" s="5558">
        <v>0</v>
      </c>
      <c r="M1695" s="5558">
        <v>0</v>
      </c>
      <c r="N1695" s="5558">
        <v>0</v>
      </c>
      <c r="O1695" s="5558">
        <v>0</v>
      </c>
      <c r="P1695" s="5561">
        <v>41.465231072535651</v>
      </c>
      <c r="Q1695" s="2427"/>
    </row>
    <row r="1696" spans="2:17" ht="12" customHeight="1">
      <c r="B1696" s="3732"/>
      <c r="C1696" s="3649"/>
      <c r="D1696" s="2416" t="s">
        <v>1622</v>
      </c>
      <c r="E1696" s="2416" t="s">
        <v>1655</v>
      </c>
      <c r="F1696" s="2416" t="s">
        <v>513</v>
      </c>
      <c r="G1696" s="5558">
        <v>0</v>
      </c>
      <c r="H1696" s="5558">
        <v>0</v>
      </c>
      <c r="I1696" s="5558">
        <v>0</v>
      </c>
      <c r="J1696" s="5558">
        <v>0</v>
      </c>
      <c r="K1696" s="5558">
        <v>0</v>
      </c>
      <c r="L1696" s="5558">
        <v>0</v>
      </c>
      <c r="M1696" s="5558">
        <v>0</v>
      </c>
      <c r="N1696" s="5558">
        <v>0</v>
      </c>
      <c r="O1696" s="5558">
        <v>0</v>
      </c>
      <c r="P1696" s="5561">
        <v>4.0749481706189892</v>
      </c>
      <c r="Q1696" s="2427"/>
    </row>
    <row r="1697" spans="2:17" ht="12" customHeight="1">
      <c r="B1697" s="3732"/>
      <c r="C1697" s="3649"/>
      <c r="D1697" s="2416" t="s">
        <v>1622</v>
      </c>
      <c r="E1697" s="2416" t="s">
        <v>3640</v>
      </c>
      <c r="F1697" s="2416" t="s">
        <v>686</v>
      </c>
      <c r="G1697" s="5558">
        <v>0</v>
      </c>
      <c r="H1697" s="5558">
        <v>0</v>
      </c>
      <c r="I1697" s="5558">
        <v>0</v>
      </c>
      <c r="J1697" s="5558">
        <v>0</v>
      </c>
      <c r="K1697" s="5558">
        <v>0</v>
      </c>
      <c r="L1697" s="5558">
        <v>0</v>
      </c>
      <c r="M1697" s="5558">
        <v>0</v>
      </c>
      <c r="N1697" s="5558">
        <v>0</v>
      </c>
      <c r="O1697" s="5558">
        <v>0</v>
      </c>
      <c r="P1697" s="5561">
        <v>4.6152403844941094</v>
      </c>
      <c r="Q1697" s="2427"/>
    </row>
    <row r="1698" spans="2:17" ht="12" customHeight="1">
      <c r="B1698" s="3732"/>
      <c r="C1698" s="3649"/>
      <c r="D1698" s="2416" t="s">
        <v>1622</v>
      </c>
      <c r="E1698" s="2416" t="s">
        <v>3641</v>
      </c>
      <c r="F1698" s="2416" t="s">
        <v>686</v>
      </c>
      <c r="G1698" s="5558">
        <v>0</v>
      </c>
      <c r="H1698" s="5558">
        <v>0</v>
      </c>
      <c r="I1698" s="5558">
        <v>0</v>
      </c>
      <c r="J1698" s="5558">
        <v>0</v>
      </c>
      <c r="K1698" s="5558">
        <v>0</v>
      </c>
      <c r="L1698" s="5558">
        <v>0</v>
      </c>
      <c r="M1698" s="5558">
        <v>0</v>
      </c>
      <c r="N1698" s="5558">
        <v>0</v>
      </c>
      <c r="O1698" s="5558">
        <v>0</v>
      </c>
      <c r="P1698" s="5561">
        <v>1.615204087020756</v>
      </c>
      <c r="Q1698" s="2427"/>
    </row>
    <row r="1699" spans="2:17" ht="12" customHeight="1">
      <c r="B1699" s="3732"/>
      <c r="C1699" s="3649"/>
      <c r="D1699" s="2416" t="s">
        <v>1622</v>
      </c>
      <c r="E1699" s="2416" t="s">
        <v>89</v>
      </c>
      <c r="F1699" s="2416" t="s">
        <v>515</v>
      </c>
      <c r="G1699" s="5558">
        <v>0</v>
      </c>
      <c r="H1699" s="5558">
        <v>0</v>
      </c>
      <c r="I1699" s="5558">
        <v>0</v>
      </c>
      <c r="J1699" s="5558">
        <v>0</v>
      </c>
      <c r="K1699" s="5558">
        <v>0</v>
      </c>
      <c r="L1699" s="5558">
        <v>0</v>
      </c>
      <c r="M1699" s="5558">
        <v>0</v>
      </c>
      <c r="N1699" s="5558">
        <v>0</v>
      </c>
      <c r="O1699" s="5558">
        <v>0</v>
      </c>
      <c r="P1699" s="5561">
        <v>0</v>
      </c>
      <c r="Q1699" s="2427"/>
    </row>
    <row r="1700" spans="2:17" ht="12" customHeight="1">
      <c r="B1700" s="3732"/>
      <c r="C1700" s="3649"/>
      <c r="D1700" s="2416" t="s">
        <v>510</v>
      </c>
      <c r="E1700" s="2416" t="s">
        <v>195</v>
      </c>
      <c r="F1700" s="2416" t="s">
        <v>513</v>
      </c>
      <c r="G1700" s="5558">
        <v>0</v>
      </c>
      <c r="H1700" s="5558">
        <v>0</v>
      </c>
      <c r="I1700" s="5558">
        <v>0</v>
      </c>
      <c r="J1700" s="5558">
        <v>0</v>
      </c>
      <c r="K1700" s="5558">
        <v>0</v>
      </c>
      <c r="L1700" s="5558">
        <v>0</v>
      </c>
      <c r="M1700" s="5558">
        <v>0</v>
      </c>
      <c r="N1700" s="5558">
        <v>0</v>
      </c>
      <c r="O1700" s="5558">
        <v>0</v>
      </c>
      <c r="P1700" s="5561">
        <v>21.214321878659078</v>
      </c>
      <c r="Q1700" s="2427"/>
    </row>
    <row r="1701" spans="2:17" ht="12" customHeight="1">
      <c r="B1701" s="3732"/>
      <c r="C1701" s="3649"/>
      <c r="D1701" s="2416" t="s">
        <v>510</v>
      </c>
      <c r="E1701" s="2416" t="s">
        <v>1655</v>
      </c>
      <c r="F1701" s="2416" t="s">
        <v>513</v>
      </c>
      <c r="G1701" s="5558">
        <v>0</v>
      </c>
      <c r="H1701" s="5558">
        <v>0</v>
      </c>
      <c r="I1701" s="5558">
        <v>0</v>
      </c>
      <c r="J1701" s="5558">
        <v>0</v>
      </c>
      <c r="K1701" s="5558">
        <v>0</v>
      </c>
      <c r="L1701" s="5558">
        <v>0</v>
      </c>
      <c r="M1701" s="5558">
        <v>0</v>
      </c>
      <c r="N1701" s="5558">
        <v>0</v>
      </c>
      <c r="O1701" s="5558">
        <v>0</v>
      </c>
      <c r="P1701" s="5561">
        <v>283.64848542315497</v>
      </c>
      <c r="Q1701" s="2427"/>
    </row>
    <row r="1702" spans="2:17" ht="12" customHeight="1">
      <c r="B1702" s="3732"/>
      <c r="C1702" s="3649"/>
      <c r="D1702" s="2416" t="s">
        <v>510</v>
      </c>
      <c r="E1702" s="2416" t="s">
        <v>3640</v>
      </c>
      <c r="F1702" s="2416" t="s">
        <v>686</v>
      </c>
      <c r="G1702" s="5558">
        <v>0</v>
      </c>
      <c r="H1702" s="5558">
        <v>0</v>
      </c>
      <c r="I1702" s="5558">
        <v>0</v>
      </c>
      <c r="J1702" s="5558">
        <v>0</v>
      </c>
      <c r="K1702" s="5558">
        <v>0</v>
      </c>
      <c r="L1702" s="5558">
        <v>0</v>
      </c>
      <c r="M1702" s="5558">
        <v>0</v>
      </c>
      <c r="N1702" s="5558">
        <v>0</v>
      </c>
      <c r="O1702" s="5558">
        <v>0</v>
      </c>
      <c r="P1702" s="5561">
        <v>11.992156914504106</v>
      </c>
      <c r="Q1702" s="2427"/>
    </row>
    <row r="1703" spans="2:17" ht="12" customHeight="1">
      <c r="B1703" s="3732"/>
      <c r="C1703" s="3649"/>
      <c r="D1703" s="2416" t="s">
        <v>510</v>
      </c>
      <c r="E1703" s="2416" t="s">
        <v>3641</v>
      </c>
      <c r="F1703" s="2416" t="s">
        <v>686</v>
      </c>
      <c r="G1703" s="5558">
        <v>0</v>
      </c>
      <c r="H1703" s="5558">
        <v>0</v>
      </c>
      <c r="I1703" s="5558">
        <v>0</v>
      </c>
      <c r="J1703" s="5558">
        <v>0</v>
      </c>
      <c r="K1703" s="5558">
        <v>0</v>
      </c>
      <c r="L1703" s="5558">
        <v>0</v>
      </c>
      <c r="M1703" s="5558">
        <v>0</v>
      </c>
      <c r="N1703" s="5558">
        <v>0</v>
      </c>
      <c r="O1703" s="5558">
        <v>0</v>
      </c>
      <c r="P1703" s="5561">
        <v>12.668934806347837</v>
      </c>
      <c r="Q1703" s="2427"/>
    </row>
    <row r="1704" spans="2:17" ht="12" customHeight="1">
      <c r="B1704" s="3732"/>
      <c r="C1704" s="3649"/>
      <c r="D1704" s="2416" t="s">
        <v>510</v>
      </c>
      <c r="E1704" s="2416" t="s">
        <v>4</v>
      </c>
      <c r="F1704" s="2416" t="s">
        <v>514</v>
      </c>
      <c r="G1704" s="5558">
        <v>0</v>
      </c>
      <c r="H1704" s="5558">
        <v>0</v>
      </c>
      <c r="I1704" s="5558">
        <v>0</v>
      </c>
      <c r="J1704" s="5558">
        <v>0</v>
      </c>
      <c r="K1704" s="5558">
        <v>0</v>
      </c>
      <c r="L1704" s="5558">
        <v>0</v>
      </c>
      <c r="M1704" s="5558">
        <v>0</v>
      </c>
      <c r="N1704" s="5558">
        <v>0</v>
      </c>
      <c r="O1704" s="5558">
        <v>0</v>
      </c>
      <c r="P1704" s="5561">
        <v>3.2458829996788783</v>
      </c>
      <c r="Q1704" s="2427"/>
    </row>
    <row r="1705" spans="2:17" ht="12" customHeight="1">
      <c r="B1705" s="3732"/>
      <c r="C1705" s="3649"/>
      <c r="D1705" s="2416" t="s">
        <v>510</v>
      </c>
      <c r="E1705" s="2416" t="s">
        <v>89</v>
      </c>
      <c r="F1705" s="2416" t="s">
        <v>515</v>
      </c>
      <c r="G1705" s="5558">
        <v>0</v>
      </c>
      <c r="H1705" s="5558">
        <v>0</v>
      </c>
      <c r="I1705" s="5558">
        <v>0</v>
      </c>
      <c r="J1705" s="5558">
        <v>0</v>
      </c>
      <c r="K1705" s="5558">
        <v>0</v>
      </c>
      <c r="L1705" s="5558">
        <v>0</v>
      </c>
      <c r="M1705" s="5558">
        <v>0</v>
      </c>
      <c r="N1705" s="5558">
        <v>0</v>
      </c>
      <c r="O1705" s="5558">
        <v>0</v>
      </c>
      <c r="P1705" s="5561">
        <v>0</v>
      </c>
      <c r="Q1705" s="2427"/>
    </row>
    <row r="1706" spans="2:17" ht="12" customHeight="1">
      <c r="B1706" s="3732"/>
      <c r="C1706" s="3649"/>
      <c r="D1706" s="2416" t="s">
        <v>3275</v>
      </c>
      <c r="E1706" s="2416" t="s">
        <v>1655</v>
      </c>
      <c r="F1706" s="2416" t="s">
        <v>513</v>
      </c>
      <c r="G1706" s="5558">
        <v>0</v>
      </c>
      <c r="H1706" s="5558">
        <v>0</v>
      </c>
      <c r="I1706" s="5558">
        <v>0</v>
      </c>
      <c r="J1706" s="5558">
        <v>0</v>
      </c>
      <c r="K1706" s="5558">
        <v>0</v>
      </c>
      <c r="L1706" s="5558">
        <v>0</v>
      </c>
      <c r="M1706" s="5558">
        <v>0</v>
      </c>
      <c r="N1706" s="5558">
        <v>0</v>
      </c>
      <c r="O1706" s="5558">
        <v>0</v>
      </c>
      <c r="P1706" s="5561">
        <v>10.027971393726331</v>
      </c>
      <c r="Q1706" s="2427"/>
    </row>
    <row r="1707" spans="2:17" ht="12" customHeight="1">
      <c r="B1707" s="3732"/>
      <c r="C1707" s="3649"/>
      <c r="D1707" s="2416" t="s">
        <v>511</v>
      </c>
      <c r="E1707" s="2416" t="s">
        <v>195</v>
      </c>
      <c r="F1707" s="2416" t="s">
        <v>513</v>
      </c>
      <c r="G1707" s="5558">
        <v>0</v>
      </c>
      <c r="H1707" s="5558">
        <v>0</v>
      </c>
      <c r="I1707" s="5558">
        <v>0</v>
      </c>
      <c r="J1707" s="5558">
        <v>0</v>
      </c>
      <c r="K1707" s="5558">
        <v>0</v>
      </c>
      <c r="L1707" s="5558">
        <v>0</v>
      </c>
      <c r="M1707" s="5558">
        <v>0</v>
      </c>
      <c r="N1707" s="5558">
        <v>0</v>
      </c>
      <c r="O1707" s="5558">
        <v>0</v>
      </c>
      <c r="P1707" s="5561">
        <v>0.58126348689134277</v>
      </c>
      <c r="Q1707" s="2427"/>
    </row>
    <row r="1708" spans="2:17" ht="12" customHeight="1">
      <c r="B1708" s="3732"/>
      <c r="C1708" s="3649"/>
      <c r="D1708" s="2416" t="s">
        <v>511</v>
      </c>
      <c r="E1708" s="2416" t="s">
        <v>3642</v>
      </c>
      <c r="F1708" s="2416" t="s">
        <v>1598</v>
      </c>
      <c r="G1708" s="5558">
        <v>0</v>
      </c>
      <c r="H1708" s="5558">
        <v>0</v>
      </c>
      <c r="I1708" s="5558">
        <v>0</v>
      </c>
      <c r="J1708" s="5558">
        <v>0</v>
      </c>
      <c r="K1708" s="5558">
        <v>0</v>
      </c>
      <c r="L1708" s="5558">
        <v>0</v>
      </c>
      <c r="M1708" s="5558">
        <v>0</v>
      </c>
      <c r="N1708" s="5558">
        <v>0</v>
      </c>
      <c r="O1708" s="5558">
        <v>0</v>
      </c>
      <c r="P1708" s="5561">
        <v>1.8904606495099908E-3</v>
      </c>
      <c r="Q1708" s="2427"/>
    </row>
    <row r="1709" spans="2:17" ht="12" customHeight="1">
      <c r="B1709" s="3732"/>
      <c r="C1709" s="3649"/>
      <c r="D1709" s="2416" t="s">
        <v>511</v>
      </c>
      <c r="E1709" s="2416" t="s">
        <v>89</v>
      </c>
      <c r="F1709" s="2416" t="s">
        <v>515</v>
      </c>
      <c r="G1709" s="5558">
        <v>0</v>
      </c>
      <c r="H1709" s="5558">
        <v>0</v>
      </c>
      <c r="I1709" s="5558">
        <v>0</v>
      </c>
      <c r="J1709" s="5558">
        <v>0</v>
      </c>
      <c r="K1709" s="5558">
        <v>0</v>
      </c>
      <c r="L1709" s="5558">
        <v>0</v>
      </c>
      <c r="M1709" s="5558">
        <v>0</v>
      </c>
      <c r="N1709" s="5558">
        <v>0</v>
      </c>
      <c r="O1709" s="5558">
        <v>0</v>
      </c>
      <c r="P1709" s="5561">
        <v>0</v>
      </c>
      <c r="Q1709" s="2427"/>
    </row>
    <row r="1710" spans="2:17" ht="12" customHeight="1">
      <c r="B1710" s="3732"/>
      <c r="C1710" s="3649"/>
      <c r="D1710" s="2416" t="s">
        <v>511</v>
      </c>
      <c r="E1710" s="2416" t="s">
        <v>4</v>
      </c>
      <c r="F1710" s="2416" t="s">
        <v>514</v>
      </c>
      <c r="G1710" s="5558">
        <v>0</v>
      </c>
      <c r="H1710" s="5558">
        <v>0</v>
      </c>
      <c r="I1710" s="5558">
        <v>0</v>
      </c>
      <c r="J1710" s="5558">
        <v>0</v>
      </c>
      <c r="K1710" s="5558">
        <v>0</v>
      </c>
      <c r="L1710" s="5558">
        <v>0</v>
      </c>
      <c r="M1710" s="5558">
        <v>0</v>
      </c>
      <c r="N1710" s="5558">
        <v>0</v>
      </c>
      <c r="O1710" s="5558">
        <v>0</v>
      </c>
      <c r="P1710" s="5561">
        <v>3.2303732706397436E-3</v>
      </c>
      <c r="Q1710" s="2427"/>
    </row>
    <row r="1711" spans="2:17" ht="12" customHeight="1">
      <c r="B1711" s="3732"/>
      <c r="C1711" s="3649"/>
      <c r="D1711" s="2416" t="s">
        <v>1623</v>
      </c>
      <c r="E1711" s="2416" t="s">
        <v>195</v>
      </c>
      <c r="F1711" s="2416" t="s">
        <v>513</v>
      </c>
      <c r="G1711" s="5558">
        <v>0</v>
      </c>
      <c r="H1711" s="5558">
        <v>0</v>
      </c>
      <c r="I1711" s="5558">
        <v>0</v>
      </c>
      <c r="J1711" s="5558">
        <v>0</v>
      </c>
      <c r="K1711" s="5558">
        <v>0</v>
      </c>
      <c r="L1711" s="5558">
        <v>0</v>
      </c>
      <c r="M1711" s="5558">
        <v>0</v>
      </c>
      <c r="N1711" s="5558">
        <v>0</v>
      </c>
      <c r="O1711" s="5558">
        <v>0</v>
      </c>
      <c r="P1711" s="5561">
        <v>1.0879435083700537</v>
      </c>
      <c r="Q1711" s="2427"/>
    </row>
    <row r="1712" spans="2:17" ht="12" customHeight="1">
      <c r="B1712" s="3732"/>
      <c r="C1712" s="3649"/>
      <c r="D1712" s="2416" t="s">
        <v>1623</v>
      </c>
      <c r="E1712" s="2416" t="s">
        <v>1655</v>
      </c>
      <c r="F1712" s="2416" t="s">
        <v>513</v>
      </c>
      <c r="G1712" s="5558">
        <v>0</v>
      </c>
      <c r="H1712" s="5558">
        <v>0</v>
      </c>
      <c r="I1712" s="5558">
        <v>0</v>
      </c>
      <c r="J1712" s="5558">
        <v>0</v>
      </c>
      <c r="K1712" s="5558">
        <v>0</v>
      </c>
      <c r="L1712" s="5558">
        <v>0</v>
      </c>
      <c r="M1712" s="5558">
        <v>0</v>
      </c>
      <c r="N1712" s="5558">
        <v>0</v>
      </c>
      <c r="O1712" s="5558">
        <v>0</v>
      </c>
      <c r="P1712" s="5561">
        <v>7.214507128691773</v>
      </c>
      <c r="Q1712" s="2427"/>
    </row>
    <row r="1713" spans="1:24" ht="12" customHeight="1">
      <c r="B1713" s="3732"/>
      <c r="C1713" s="3649"/>
      <c r="D1713" s="2416" t="s">
        <v>1623</v>
      </c>
      <c r="E1713" s="2416" t="s">
        <v>3640</v>
      </c>
      <c r="F1713" s="2416" t="s">
        <v>686</v>
      </c>
      <c r="G1713" s="5558">
        <v>0</v>
      </c>
      <c r="H1713" s="5558">
        <v>0</v>
      </c>
      <c r="I1713" s="5558">
        <v>0</v>
      </c>
      <c r="J1713" s="5558">
        <v>0</v>
      </c>
      <c r="K1713" s="5558">
        <v>0</v>
      </c>
      <c r="L1713" s="5558">
        <v>0</v>
      </c>
      <c r="M1713" s="5558">
        <v>0</v>
      </c>
      <c r="N1713" s="5558">
        <v>0</v>
      </c>
      <c r="O1713" s="5558">
        <v>0</v>
      </c>
      <c r="P1713" s="5561">
        <v>0.28349111170348179</v>
      </c>
      <c r="Q1713" s="2427"/>
    </row>
    <row r="1714" spans="1:24" ht="12" customHeight="1">
      <c r="B1714" s="3732"/>
      <c r="C1714" s="3649"/>
      <c r="D1714" s="2416" t="s">
        <v>1623</v>
      </c>
      <c r="E1714" s="2416" t="s">
        <v>3642</v>
      </c>
      <c r="F1714" s="2416" t="s">
        <v>1598</v>
      </c>
      <c r="G1714" s="5558">
        <v>0</v>
      </c>
      <c r="H1714" s="5558">
        <v>0</v>
      </c>
      <c r="I1714" s="5558">
        <v>0</v>
      </c>
      <c r="J1714" s="5558">
        <v>0</v>
      </c>
      <c r="K1714" s="5558">
        <v>0</v>
      </c>
      <c r="L1714" s="5558">
        <v>0</v>
      </c>
      <c r="M1714" s="5558">
        <v>0</v>
      </c>
      <c r="N1714" s="5558">
        <v>0</v>
      </c>
      <c r="O1714" s="5558">
        <v>0</v>
      </c>
      <c r="P1714" s="5561">
        <v>3.4340504231872772E-2</v>
      </c>
      <c r="Q1714" s="2427"/>
    </row>
    <row r="1715" spans="1:24" ht="12" customHeight="1">
      <c r="B1715" s="3732"/>
      <c r="C1715" s="3649"/>
      <c r="D1715" s="2416" t="s">
        <v>1623</v>
      </c>
      <c r="E1715" s="2416" t="s">
        <v>89</v>
      </c>
      <c r="F1715" s="2416" t="s">
        <v>515</v>
      </c>
      <c r="G1715" s="5558">
        <v>0</v>
      </c>
      <c r="H1715" s="5558">
        <v>0</v>
      </c>
      <c r="I1715" s="5558">
        <v>0</v>
      </c>
      <c r="J1715" s="5558">
        <v>0</v>
      </c>
      <c r="K1715" s="5558">
        <v>0</v>
      </c>
      <c r="L1715" s="5558">
        <v>0</v>
      </c>
      <c r="M1715" s="5558">
        <v>0</v>
      </c>
      <c r="N1715" s="5558">
        <v>0</v>
      </c>
      <c r="O1715" s="5558">
        <v>0</v>
      </c>
      <c r="P1715" s="5561">
        <v>0</v>
      </c>
      <c r="Q1715" s="2427"/>
    </row>
    <row r="1716" spans="1:24" ht="12" customHeight="1">
      <c r="B1716" s="3732"/>
      <c r="C1716" s="3649"/>
      <c r="D1716" s="2416" t="s">
        <v>1623</v>
      </c>
      <c r="E1716" s="2416" t="s">
        <v>4</v>
      </c>
      <c r="F1716" s="2416" t="s">
        <v>514</v>
      </c>
      <c r="G1716" s="5558">
        <v>0</v>
      </c>
      <c r="H1716" s="5558">
        <v>0</v>
      </c>
      <c r="I1716" s="5558">
        <v>0</v>
      </c>
      <c r="J1716" s="5558">
        <v>0</v>
      </c>
      <c r="K1716" s="5558">
        <v>0</v>
      </c>
      <c r="L1716" s="5558">
        <v>0</v>
      </c>
      <c r="M1716" s="5558">
        <v>0</v>
      </c>
      <c r="N1716" s="5558">
        <v>0</v>
      </c>
      <c r="O1716" s="5558">
        <v>0</v>
      </c>
      <c r="P1716" s="5561">
        <v>0.44854249756160158</v>
      </c>
      <c r="Q1716" s="2427"/>
    </row>
    <row r="1717" spans="1:24" ht="12" customHeight="1">
      <c r="B1717" s="3732"/>
      <c r="C1717" s="3649"/>
      <c r="D1717" s="2416" t="s">
        <v>1624</v>
      </c>
      <c r="E1717" s="2416" t="s">
        <v>195</v>
      </c>
      <c r="F1717" s="2416" t="s">
        <v>513</v>
      </c>
      <c r="G1717" s="5558">
        <v>0</v>
      </c>
      <c r="H1717" s="5558">
        <v>0</v>
      </c>
      <c r="I1717" s="5558">
        <v>0</v>
      </c>
      <c r="J1717" s="5558">
        <v>0</v>
      </c>
      <c r="K1717" s="5558">
        <v>0</v>
      </c>
      <c r="L1717" s="5558">
        <v>0</v>
      </c>
      <c r="M1717" s="5558">
        <v>0</v>
      </c>
      <c r="N1717" s="5558">
        <v>0</v>
      </c>
      <c r="O1717" s="5558">
        <v>0</v>
      </c>
      <c r="P1717" s="5561">
        <v>0.87869120072345619</v>
      </c>
      <c r="Q1717" s="2427"/>
    </row>
    <row r="1718" spans="1:24" ht="12" customHeight="1">
      <c r="B1718" s="3736"/>
      <c r="C1718" s="2434"/>
      <c r="D1718" s="2416" t="s">
        <v>1624</v>
      </c>
      <c r="E1718" s="2416" t="s">
        <v>3642</v>
      </c>
      <c r="F1718" s="2416" t="s">
        <v>1598</v>
      </c>
      <c r="G1718" s="5558">
        <v>0</v>
      </c>
      <c r="H1718" s="5558">
        <v>0</v>
      </c>
      <c r="I1718" s="5558">
        <v>0</v>
      </c>
      <c r="J1718" s="5558">
        <v>0</v>
      </c>
      <c r="K1718" s="5558">
        <v>0</v>
      </c>
      <c r="L1718" s="5558">
        <v>0</v>
      </c>
      <c r="M1718" s="5558">
        <v>0</v>
      </c>
      <c r="N1718" s="5558">
        <v>0</v>
      </c>
      <c r="O1718" s="5558">
        <v>0</v>
      </c>
      <c r="P1718" s="5561">
        <v>3.7498037413521796E-3</v>
      </c>
      <c r="Q1718" s="2427"/>
    </row>
    <row r="1719" spans="1:24" ht="12" customHeight="1">
      <c r="B1719" s="3736"/>
      <c r="C1719" s="2434"/>
      <c r="D1719" s="2416" t="s">
        <v>1624</v>
      </c>
      <c r="E1719" s="2416" t="s">
        <v>4</v>
      </c>
      <c r="F1719" s="2416" t="s">
        <v>514</v>
      </c>
      <c r="G1719" s="5558">
        <v>0</v>
      </c>
      <c r="H1719" s="5558">
        <v>0</v>
      </c>
      <c r="I1719" s="5558">
        <v>0</v>
      </c>
      <c r="J1719" s="5558">
        <v>0</v>
      </c>
      <c r="K1719" s="5558">
        <v>0</v>
      </c>
      <c r="L1719" s="5558">
        <v>0</v>
      </c>
      <c r="M1719" s="5558">
        <v>0</v>
      </c>
      <c r="N1719" s="5558">
        <v>0</v>
      </c>
      <c r="O1719" s="5558">
        <v>0</v>
      </c>
      <c r="P1719" s="5561">
        <v>2.7778434611576502E-2</v>
      </c>
      <c r="Q1719" s="2427"/>
    </row>
    <row r="1720" spans="1:24" ht="12" customHeight="1" thickBot="1">
      <c r="B1720" s="3737"/>
      <c r="C1720" s="3738"/>
      <c r="D1720" s="3740" t="s">
        <v>1624</v>
      </c>
      <c r="E1720" s="3740" t="s">
        <v>89</v>
      </c>
      <c r="F1720" s="3740" t="s">
        <v>515</v>
      </c>
      <c r="G1720" s="5566">
        <v>0</v>
      </c>
      <c r="H1720" s="5566">
        <v>0</v>
      </c>
      <c r="I1720" s="5566">
        <v>0</v>
      </c>
      <c r="J1720" s="5566">
        <v>0</v>
      </c>
      <c r="K1720" s="5566">
        <v>0</v>
      </c>
      <c r="L1720" s="5566">
        <v>0</v>
      </c>
      <c r="M1720" s="5566">
        <v>0</v>
      </c>
      <c r="N1720" s="5566">
        <v>0</v>
      </c>
      <c r="O1720" s="5566">
        <v>0</v>
      </c>
      <c r="P1720" s="5567">
        <v>0</v>
      </c>
      <c r="Q1720" s="2427"/>
    </row>
    <row r="1721" spans="1:24">
      <c r="C1721" s="2333"/>
      <c r="D1721" s="2333"/>
      <c r="F1721" s="2451"/>
      <c r="G1721" s="2413"/>
      <c r="H1721" s="2413"/>
      <c r="I1721" s="2413"/>
      <c r="J1721" s="2413"/>
      <c r="K1721" s="2413"/>
      <c r="L1721" s="2413"/>
      <c r="M1721" s="2413"/>
      <c r="N1721" s="2413"/>
      <c r="O1721" s="2413"/>
      <c r="P1721" s="2413"/>
    </row>
    <row r="1722" spans="1:24">
      <c r="C1722" s="2333"/>
      <c r="D1722" s="2333"/>
      <c r="F1722" s="2451"/>
      <c r="G1722" s="2413"/>
      <c r="H1722" s="2413"/>
      <c r="I1722" s="2413"/>
      <c r="J1722" s="2413"/>
      <c r="K1722" s="2413"/>
      <c r="L1722" s="2413"/>
      <c r="M1722" s="2413"/>
      <c r="N1722" s="2413"/>
      <c r="O1722" s="2413"/>
      <c r="P1722" s="2413"/>
    </row>
    <row r="1723" spans="1:24">
      <c r="A1723" s="2333"/>
      <c r="B1723" s="2333"/>
      <c r="C1723" s="2410"/>
      <c r="F1723" s="2329"/>
      <c r="G1723" s="2401"/>
      <c r="H1723" s="2401"/>
      <c r="I1723" s="2401"/>
      <c r="J1723" s="2401"/>
      <c r="K1723" s="2401"/>
      <c r="L1723" s="2401"/>
      <c r="M1723" s="2401"/>
      <c r="N1723" s="2401"/>
      <c r="O1723" s="2401"/>
      <c r="P1723" s="2401"/>
      <c r="R1723" s="2333"/>
      <c r="U1723" s="2333"/>
      <c r="V1723" s="2333"/>
      <c r="W1723" s="2333"/>
      <c r="X1723" s="2333"/>
    </row>
    <row r="1724" spans="1:24">
      <c r="A1724" s="2333"/>
      <c r="B1724" s="2333"/>
      <c r="D1724" s="2329"/>
      <c r="E1724" s="2404"/>
      <c r="F1724" s="2333"/>
      <c r="G1724" s="2401"/>
      <c r="H1724" s="2401"/>
      <c r="I1724" s="2401"/>
      <c r="J1724" s="2401"/>
      <c r="K1724" s="2401"/>
      <c r="L1724" s="2401"/>
      <c r="M1724" s="2401"/>
      <c r="N1724" s="2401"/>
      <c r="O1724" s="2401"/>
      <c r="P1724" s="2401"/>
      <c r="Q1724" s="2333"/>
      <c r="R1724" s="2333"/>
      <c r="U1724" s="2333"/>
      <c r="V1724" s="2333"/>
      <c r="W1724" s="2333"/>
      <c r="X1724" s="2333"/>
    </row>
    <row r="1725" spans="1:24">
      <c r="A1725" s="2333"/>
      <c r="B1725" s="2333" t="s">
        <v>2249</v>
      </c>
      <c r="C1725" s="2333"/>
      <c r="E1725" s="2333"/>
      <c r="F1725" s="2333"/>
      <c r="G1725" s="2402"/>
      <c r="H1725" s="2465"/>
      <c r="I1725" s="2402"/>
      <c r="J1725" s="2402"/>
      <c r="K1725" s="2402"/>
      <c r="L1725" s="2402"/>
      <c r="M1725" s="2402"/>
      <c r="N1725" s="2402"/>
      <c r="O1725" s="2402"/>
      <c r="P1725" s="2402"/>
      <c r="Q1725" s="2333"/>
      <c r="R1725" s="2333"/>
      <c r="U1725" s="2333"/>
      <c r="V1725" s="2333"/>
      <c r="W1725" s="2333"/>
      <c r="X1725" s="2333"/>
    </row>
    <row r="1726" spans="1:24">
      <c r="A1726" s="2333"/>
      <c r="B1726" s="2333" t="s">
        <v>3698</v>
      </c>
      <c r="C1726" s="2410"/>
      <c r="F1726" s="2333"/>
      <c r="P1726" s="2414" t="s">
        <v>69</v>
      </c>
      <c r="Q1726" s="2333"/>
      <c r="R1726" s="2333"/>
      <c r="U1726" s="2333"/>
      <c r="V1726" s="2333"/>
      <c r="W1726" s="2411"/>
      <c r="X1726" s="2333"/>
    </row>
    <row r="1727" spans="1:24" ht="12" customHeight="1">
      <c r="B1727" s="3660" t="s">
        <v>3685</v>
      </c>
      <c r="C1727" s="5296" t="s">
        <v>178</v>
      </c>
      <c r="D1727" s="5296" t="s">
        <v>501</v>
      </c>
      <c r="E1727" s="5296" t="s">
        <v>251</v>
      </c>
      <c r="F1727" s="5296" t="s">
        <v>4498</v>
      </c>
      <c r="G1727" s="3660">
        <v>2006</v>
      </c>
      <c r="H1727" s="3660">
        <v>2010</v>
      </c>
      <c r="I1727" s="3660">
        <v>2015</v>
      </c>
      <c r="J1727" s="3660">
        <v>2020</v>
      </c>
      <c r="K1727" s="3660">
        <v>2025</v>
      </c>
      <c r="L1727" s="3660">
        <v>2030</v>
      </c>
      <c r="M1727" s="3660">
        <v>2035</v>
      </c>
      <c r="N1727" s="3660">
        <v>2040</v>
      </c>
      <c r="O1727" s="3660">
        <v>2045</v>
      </c>
      <c r="P1727" s="3660">
        <v>2050</v>
      </c>
      <c r="Q1727" s="2427"/>
    </row>
    <row r="1728" spans="1:24" ht="12" customHeight="1">
      <c r="B1728" s="2416"/>
      <c r="C1728" s="2434"/>
      <c r="D1728" s="5626" t="s">
        <v>1622</v>
      </c>
      <c r="E1728" s="5627" t="s">
        <v>195</v>
      </c>
      <c r="F1728" s="5627" t="s">
        <v>513</v>
      </c>
      <c r="G1728" s="5628">
        <f t="shared" ref="G1728:P1728" si="359">((SUM(G1668,G1641,G1614,G1587,G1560,G1533,G1506,G1479,G1452,G1695)))*Unit.PJ</f>
        <v>14.818146603212293</v>
      </c>
      <c r="H1728" s="5628">
        <f t="shared" si="359"/>
        <v>26.310201554250796</v>
      </c>
      <c r="I1728" s="5628">
        <f t="shared" si="359"/>
        <v>33.958284874963582</v>
      </c>
      <c r="J1728" s="5628">
        <f t="shared" si="359"/>
        <v>51.225138489076812</v>
      </c>
      <c r="K1728" s="5628">
        <f t="shared" si="359"/>
        <v>63.794539628812643</v>
      </c>
      <c r="L1728" s="5628">
        <f t="shared" si="359"/>
        <v>76.51401782563515</v>
      </c>
      <c r="M1728" s="5628">
        <f t="shared" si="359"/>
        <v>88.628249051485071</v>
      </c>
      <c r="N1728" s="5628">
        <f t="shared" si="359"/>
        <v>101.11172246024276</v>
      </c>
      <c r="O1728" s="5628">
        <f t="shared" si="359"/>
        <v>124.15193857803203</v>
      </c>
      <c r="P1728" s="5628">
        <f t="shared" si="359"/>
        <v>126.89419827364492</v>
      </c>
      <c r="Q1728" s="2427"/>
    </row>
    <row r="1729" spans="2:17" ht="12" customHeight="1">
      <c r="B1729" s="2416"/>
      <c r="C1729" s="2434"/>
      <c r="D1729" s="2416" t="s">
        <v>1622</v>
      </c>
      <c r="E1729" s="2416" t="s">
        <v>1655</v>
      </c>
      <c r="F1729" s="2416" t="s">
        <v>513</v>
      </c>
      <c r="G1729" s="5558">
        <f t="shared" ref="G1729:P1729" si="360">((SUM(G1669,G1642,G1615,G1588,G1561,G1534,G1507,G1480,G1453,G1696)))*Unit.PJ</f>
        <v>30.334319454020399</v>
      </c>
      <c r="H1729" s="5558">
        <f t="shared" si="360"/>
        <v>23.409844726477125</v>
      </c>
      <c r="I1729" s="5558">
        <f t="shared" si="360"/>
        <v>17.402881946895207</v>
      </c>
      <c r="J1729" s="5558">
        <f t="shared" si="360"/>
        <v>13.929675087749379</v>
      </c>
      <c r="K1729" s="5558">
        <f t="shared" si="360"/>
        <v>11.102299901300027</v>
      </c>
      <c r="L1729" s="5558">
        <f t="shared" si="360"/>
        <v>9.2732749461496571</v>
      </c>
      <c r="M1729" s="5558">
        <f t="shared" si="360"/>
        <v>9.6290133673353928</v>
      </c>
      <c r="N1729" s="5558">
        <f t="shared" si="360"/>
        <v>10.249504587665225</v>
      </c>
      <c r="O1729" s="5558">
        <f t="shared" si="360"/>
        <v>12.525584216274495</v>
      </c>
      <c r="P1729" s="5558">
        <f t="shared" si="360"/>
        <v>12.470989221400608</v>
      </c>
      <c r="Q1729" s="2427"/>
    </row>
    <row r="1730" spans="2:17" ht="12" customHeight="1">
      <c r="B1730" s="2416"/>
      <c r="C1730" s="2434"/>
      <c r="D1730" s="2416" t="s">
        <v>1622</v>
      </c>
      <c r="E1730" s="3241" t="s">
        <v>195</v>
      </c>
      <c r="F1730" s="2416" t="s">
        <v>686</v>
      </c>
      <c r="G1730" s="5558">
        <f t="shared" ref="G1730:P1730" si="361">((SUM(G1670,G1643,G1616,G1589,G1562,G1535,G1508,G1481,G1454,G1697)))*Unit.PJ</f>
        <v>0</v>
      </c>
      <c r="H1730" s="5558">
        <f t="shared" si="361"/>
        <v>0</v>
      </c>
      <c r="I1730" s="5558">
        <f t="shared" si="361"/>
        <v>7.0048139420919195</v>
      </c>
      <c r="J1730" s="5558">
        <f t="shared" si="361"/>
        <v>11.472430926816994</v>
      </c>
      <c r="K1730" s="5558">
        <f t="shared" si="361"/>
        <v>13.722208150824839</v>
      </c>
      <c r="L1730" s="5558">
        <f t="shared" si="361"/>
        <v>15.178002991812585</v>
      </c>
      <c r="M1730" s="5558">
        <f t="shared" si="361"/>
        <v>15.629548715288056</v>
      </c>
      <c r="N1730" s="5558">
        <f t="shared" si="361"/>
        <v>15.581412709122981</v>
      </c>
      <c r="O1730" s="5558">
        <f t="shared" si="361"/>
        <v>16.352755287240068</v>
      </c>
      <c r="P1730" s="5558">
        <f t="shared" si="361"/>
        <v>14.123785038191661</v>
      </c>
      <c r="Q1730" s="2427"/>
    </row>
    <row r="1731" spans="2:17" ht="12" customHeight="1">
      <c r="B1731" s="2416"/>
      <c r="C1731" s="2434"/>
      <c r="D1731" s="2416" t="s">
        <v>1622</v>
      </c>
      <c r="E1731" s="3241" t="s">
        <v>1655</v>
      </c>
      <c r="F1731" s="2416" t="s">
        <v>686</v>
      </c>
      <c r="G1731" s="5558">
        <f t="shared" ref="G1731:P1731" si="362">((SUM(G1671,G1644,G1617,G1590,G1563,G1536,G1509,G1482,G1455,G1698)))*Unit.PJ</f>
        <v>0</v>
      </c>
      <c r="H1731" s="5558">
        <f t="shared" si="362"/>
        <v>0</v>
      </c>
      <c r="I1731" s="5558">
        <f t="shared" si="362"/>
        <v>0.14597593073827964</v>
      </c>
      <c r="J1731" s="5558">
        <f t="shared" si="362"/>
        <v>0.51485619250152359</v>
      </c>
      <c r="K1731" s="5558">
        <f t="shared" si="362"/>
        <v>1.0021636826402385</v>
      </c>
      <c r="L1731" s="5558">
        <f t="shared" si="362"/>
        <v>1.6180815486355054</v>
      </c>
      <c r="M1731" s="5558">
        <f t="shared" si="362"/>
        <v>2.305676145976661</v>
      </c>
      <c r="N1731" s="5558">
        <f t="shared" si="362"/>
        <v>3.0962601629537172</v>
      </c>
      <c r="O1731" s="5558">
        <f t="shared" si="362"/>
        <v>4.332619471597865</v>
      </c>
      <c r="P1731" s="5558">
        <f t="shared" si="362"/>
        <v>4.9429267854680461</v>
      </c>
      <c r="Q1731" s="2427"/>
    </row>
    <row r="1732" spans="2:17" ht="12" customHeight="1">
      <c r="B1732" s="2416"/>
      <c r="C1732" s="2434"/>
      <c r="D1732" s="5629" t="s">
        <v>1622</v>
      </c>
      <c r="E1732" s="5629" t="s">
        <v>89</v>
      </c>
      <c r="F1732" s="2416" t="s">
        <v>515</v>
      </c>
      <c r="G1732" s="5558">
        <f t="shared" ref="G1732:P1732" si="363">((SUM(G1672,G1645,G1618,G1591,G1564,G1537,G1510,G1483,G1456,G1699)))*Unit.PJ</f>
        <v>0</v>
      </c>
      <c r="H1732" s="5558">
        <f t="shared" si="363"/>
        <v>0</v>
      </c>
      <c r="I1732" s="5558">
        <f t="shared" si="363"/>
        <v>0</v>
      </c>
      <c r="J1732" s="5558">
        <f t="shared" si="363"/>
        <v>0</v>
      </c>
      <c r="K1732" s="5558">
        <f t="shared" si="363"/>
        <v>0</v>
      </c>
      <c r="L1732" s="5558">
        <f t="shared" si="363"/>
        <v>0</v>
      </c>
      <c r="M1732" s="5558">
        <f t="shared" si="363"/>
        <v>0</v>
      </c>
      <c r="N1732" s="5558">
        <f t="shared" si="363"/>
        <v>0</v>
      </c>
      <c r="O1732" s="5558">
        <f t="shared" si="363"/>
        <v>0</v>
      </c>
      <c r="P1732" s="5558">
        <f t="shared" si="363"/>
        <v>0</v>
      </c>
      <c r="Q1732" s="2427"/>
    </row>
    <row r="1733" spans="2:17" ht="12" customHeight="1">
      <c r="B1733" s="2416"/>
      <c r="C1733" s="2434"/>
      <c r="D1733" s="2416" t="s">
        <v>510</v>
      </c>
      <c r="E1733" s="2416" t="s">
        <v>195</v>
      </c>
      <c r="F1733" s="5627" t="s">
        <v>513</v>
      </c>
      <c r="G1733" s="5628">
        <f t="shared" ref="G1733:P1733" si="364">((SUM(G1673,G1646,G1619,G1592,G1565,G1538,G1511,G1484,G1457,G1700)))*Unit.PJ</f>
        <v>2.7643679007942739</v>
      </c>
      <c r="H1733" s="5628">
        <f t="shared" si="364"/>
        <v>16.142793913756051</v>
      </c>
      <c r="I1733" s="5628">
        <f t="shared" si="364"/>
        <v>20.136448064424101</v>
      </c>
      <c r="J1733" s="5628">
        <f t="shared" si="364"/>
        <v>24.409733250785028</v>
      </c>
      <c r="K1733" s="5628">
        <f t="shared" si="364"/>
        <v>28.93529683591952</v>
      </c>
      <c r="L1733" s="5628">
        <f t="shared" si="364"/>
        <v>33.66093589577909</v>
      </c>
      <c r="M1733" s="5628">
        <f t="shared" si="364"/>
        <v>38.552486112364001</v>
      </c>
      <c r="N1733" s="5628">
        <f t="shared" si="364"/>
        <v>43.618578131096889</v>
      </c>
      <c r="O1733" s="5628">
        <f t="shared" si="364"/>
        <v>48.848197439976495</v>
      </c>
      <c r="P1733" s="5628">
        <f t="shared" si="364"/>
        <v>54.258297093138772</v>
      </c>
      <c r="Q1733" s="2427"/>
    </row>
    <row r="1734" spans="2:17" ht="12" customHeight="1">
      <c r="B1734" s="2416"/>
      <c r="C1734" s="2434"/>
      <c r="D1734" s="2416" t="s">
        <v>510</v>
      </c>
      <c r="E1734" s="2416" t="s">
        <v>1655</v>
      </c>
      <c r="F1734" s="2416" t="s">
        <v>513</v>
      </c>
      <c r="G1734" s="5558">
        <f t="shared" ref="G1734:P1734" si="365">((SUM(G1674,G1647,G1620,G1593,G1566,G1539,G1512,G1485,G1458,G1701)))*Unit.PJ</f>
        <v>250.42940479084936</v>
      </c>
      <c r="H1734" s="5558">
        <f t="shared" si="365"/>
        <v>296.52497890700613</v>
      </c>
      <c r="I1734" s="5558">
        <f t="shared" si="365"/>
        <v>363.34348129719717</v>
      </c>
      <c r="J1734" s="5558">
        <f t="shared" si="365"/>
        <v>424.47494330777812</v>
      </c>
      <c r="K1734" s="5558">
        <f t="shared" si="365"/>
        <v>482.0606348239798</v>
      </c>
      <c r="L1734" s="5558">
        <f t="shared" si="365"/>
        <v>535.87239826578889</v>
      </c>
      <c r="M1734" s="5558">
        <f t="shared" si="365"/>
        <v>587.27903074483447</v>
      </c>
      <c r="N1734" s="5558">
        <f>((SUM(N1674,N1647,N1620,N1593,N1566,N1539,N1512,N1485,N1458,N1701)))*Unit.PJ</f>
        <v>635.74020289732039</v>
      </c>
      <c r="O1734" s="5558">
        <f t="shared" si="365"/>
        <v>681.94575484061193</v>
      </c>
      <c r="P1734" s="5558">
        <f t="shared" si="365"/>
        <v>725.57668549422544</v>
      </c>
      <c r="Q1734" s="2427"/>
    </row>
    <row r="1735" spans="2:17" ht="12" customHeight="1">
      <c r="B1735" s="2416"/>
      <c r="C1735" s="2434"/>
      <c r="D1735" s="2416" t="s">
        <v>510</v>
      </c>
      <c r="E1735" s="3241" t="s">
        <v>195</v>
      </c>
      <c r="F1735" s="2416" t="s">
        <v>686</v>
      </c>
      <c r="G1735" s="5558">
        <f t="shared" ref="G1735:P1735" si="366">((SUM(G1675,G1648,G1621,G1594,G1567,G1540,G1513,G1486,G1459,G1702)))*Unit.PJ</f>
        <v>0</v>
      </c>
      <c r="H1735" s="5558">
        <f t="shared" si="366"/>
        <v>0</v>
      </c>
      <c r="I1735" s="5558">
        <f t="shared" si="366"/>
        <v>0.12490216858386302</v>
      </c>
      <c r="J1735" s="5558">
        <f t="shared" si="366"/>
        <v>2.4185015354757486</v>
      </c>
      <c r="K1735" s="5558">
        <f t="shared" si="366"/>
        <v>5.7144789372071267</v>
      </c>
      <c r="L1735" s="5558">
        <f t="shared" si="366"/>
        <v>9.8238446675577453</v>
      </c>
      <c r="M1735" s="5558">
        <f t="shared" si="366"/>
        <v>14.40503040516916</v>
      </c>
      <c r="N1735" s="5558">
        <f t="shared" si="366"/>
        <v>19.488140982356871</v>
      </c>
      <c r="O1735" s="5558">
        <f t="shared" si="366"/>
        <v>24.898807624463348</v>
      </c>
      <c r="P1735" s="5558">
        <f t="shared" si="366"/>
        <v>30.658278757015609</v>
      </c>
      <c r="Q1735" s="2427"/>
    </row>
    <row r="1736" spans="2:17" ht="12" customHeight="1">
      <c r="B1736" s="2416"/>
      <c r="C1736" s="2434"/>
      <c r="D1736" s="2416" t="s">
        <v>510</v>
      </c>
      <c r="E1736" s="3241" t="s">
        <v>1655</v>
      </c>
      <c r="F1736" s="2416" t="s">
        <v>686</v>
      </c>
      <c r="G1736" s="5558">
        <f t="shared" ref="G1736:P1736" si="367">((SUM(G1676,G1649,G1622,G1595,G1568,G1541,G1514,G1487,G1460,G1703)))*Unit.PJ</f>
        <v>0</v>
      </c>
      <c r="H1736" s="5558">
        <f t="shared" si="367"/>
        <v>0.10322745407247426</v>
      </c>
      <c r="I1736" s="5558">
        <f t="shared" si="367"/>
        <v>2.0837381621951838</v>
      </c>
      <c r="J1736" s="5558">
        <f t="shared" si="367"/>
        <v>4.7109131746028092</v>
      </c>
      <c r="K1736" s="5558">
        <f t="shared" si="367"/>
        <v>7.9203379511041536</v>
      </c>
      <c r="L1736" s="5558">
        <f t="shared" si="367"/>
        <v>11.815071281140915</v>
      </c>
      <c r="M1736" s="5558">
        <f t="shared" si="367"/>
        <v>16.139659700759729</v>
      </c>
      <c r="N1736" s="5558">
        <f t="shared" si="367"/>
        <v>21.050173174538259</v>
      </c>
      <c r="O1736" s="5558">
        <f t="shared" si="367"/>
        <v>26.435932895211899</v>
      </c>
      <c r="P1736" s="5558">
        <f t="shared" si="367"/>
        <v>32.388480038791329</v>
      </c>
      <c r="Q1736" s="2427"/>
    </row>
    <row r="1737" spans="2:17" ht="12" customHeight="1">
      <c r="B1737" s="2416"/>
      <c r="C1737" s="2434"/>
      <c r="D1737" s="2416" t="s">
        <v>510</v>
      </c>
      <c r="E1737" s="2416" t="s">
        <v>4</v>
      </c>
      <c r="F1737" s="2416" t="s">
        <v>514</v>
      </c>
      <c r="G1737" s="5558">
        <f t="shared" ref="G1737:P1737" si="368">((SUM(G1677,G1650,G1623,G1596,G1569,G1542,G1515,G1488,G1461,G1704)))*Unit.PJ</f>
        <v>0</v>
      </c>
      <c r="H1737" s="5558">
        <f t="shared" si="368"/>
        <v>0</v>
      </c>
      <c r="I1737" s="5558">
        <f t="shared" si="368"/>
        <v>0.48948762096273246</v>
      </c>
      <c r="J1737" s="5558">
        <f t="shared" si="368"/>
        <v>1.1495403274064142</v>
      </c>
      <c r="K1737" s="5558">
        <f t="shared" si="368"/>
        <v>1.9688527991346625</v>
      </c>
      <c r="L1737" s="5558">
        <f t="shared" si="368"/>
        <v>2.9694212444548955</v>
      </c>
      <c r="M1737" s="5558">
        <f t="shared" si="368"/>
        <v>4.0858361361091218</v>
      </c>
      <c r="N1737" s="5558">
        <f t="shared" si="368"/>
        <v>5.3564912683996129</v>
      </c>
      <c r="O1737" s="5558">
        <f t="shared" si="368"/>
        <v>6.7529129103883241</v>
      </c>
      <c r="P1737" s="5558">
        <f t="shared" si="368"/>
        <v>8.2981891019500651</v>
      </c>
      <c r="Q1737" s="2427"/>
    </row>
    <row r="1738" spans="2:17" ht="12" customHeight="1">
      <c r="B1738" s="2416"/>
      <c r="C1738" s="2434"/>
      <c r="D1738" s="2416" t="s">
        <v>510</v>
      </c>
      <c r="E1738" s="2416" t="s">
        <v>89</v>
      </c>
      <c r="F1738" s="2416" t="s">
        <v>515</v>
      </c>
      <c r="G1738" s="5558">
        <f t="shared" ref="G1738:P1738" si="369">((SUM(G1678,G1651,G1624,G1597,G1570,G1543,G1516,G1489,G1462,G1705)))*Unit.PJ</f>
        <v>0</v>
      </c>
      <c r="H1738" s="5558">
        <f t="shared" si="369"/>
        <v>0</v>
      </c>
      <c r="I1738" s="5558">
        <f t="shared" si="369"/>
        <v>0</v>
      </c>
      <c r="J1738" s="5558">
        <f t="shared" si="369"/>
        <v>0</v>
      </c>
      <c r="K1738" s="5558">
        <f t="shared" si="369"/>
        <v>0</v>
      </c>
      <c r="L1738" s="5558">
        <f t="shared" si="369"/>
        <v>0</v>
      </c>
      <c r="M1738" s="5558">
        <f t="shared" si="369"/>
        <v>0</v>
      </c>
      <c r="N1738" s="5558">
        <f t="shared" si="369"/>
        <v>0</v>
      </c>
      <c r="O1738" s="5558">
        <f t="shared" si="369"/>
        <v>0</v>
      </c>
      <c r="P1738" s="5558">
        <f t="shared" si="369"/>
        <v>0</v>
      </c>
      <c r="Q1738" s="2427"/>
    </row>
    <row r="1739" spans="2:17" ht="12" customHeight="1">
      <c r="B1739" s="2416"/>
      <c r="C1739" s="2434"/>
      <c r="D1739" s="5631" t="s">
        <v>3275</v>
      </c>
      <c r="E1739" s="5631" t="s">
        <v>1655</v>
      </c>
      <c r="F1739" s="5631" t="s">
        <v>513</v>
      </c>
      <c r="G1739" s="5632">
        <f t="shared" ref="G1739:P1739" si="370">((SUM(G1679,G1652,G1625,G1598,G1571,G1544,G1517,G1490,G1463,G1706)))*Unit.PJ</f>
        <v>4.1206384335586765</v>
      </c>
      <c r="H1739" s="5632">
        <f t="shared" si="370"/>
        <v>6.0820592636234156</v>
      </c>
      <c r="I1739" s="5632">
        <f t="shared" si="370"/>
        <v>7.5219900029394804</v>
      </c>
      <c r="J1739" s="5632">
        <f t="shared" si="370"/>
        <v>9.907595250144194</v>
      </c>
      <c r="K1739" s="5632">
        <f t="shared" si="370"/>
        <v>11.806668317526112</v>
      </c>
      <c r="L1739" s="5632">
        <f t="shared" si="370"/>
        <v>13.693089269475282</v>
      </c>
      <c r="M1739" s="5632">
        <f t="shared" si="370"/>
        <v>15.572067497720628</v>
      </c>
      <c r="N1739" s="5632">
        <f t="shared" si="370"/>
        <v>17.441056631830097</v>
      </c>
      <c r="O1739" s="5632">
        <f t="shared" si="370"/>
        <v>19.300735883311344</v>
      </c>
      <c r="P1739" s="5632">
        <f t="shared" si="370"/>
        <v>21.151020786614531</v>
      </c>
      <c r="Q1739" s="2427"/>
    </row>
    <row r="1740" spans="2:17" ht="12" customHeight="1">
      <c r="B1740" s="2416"/>
      <c r="C1740" s="2434"/>
      <c r="D1740" s="2416" t="s">
        <v>511</v>
      </c>
      <c r="E1740" s="2416" t="s">
        <v>195</v>
      </c>
      <c r="F1740" s="2416" t="s">
        <v>513</v>
      </c>
      <c r="G1740" s="5558">
        <f t="shared" ref="G1740:P1740" si="371">((SUM(G1680,G1653,G1626,G1599,G1572,G1545,G1518,G1491,G1464,G1707)))*Unit.PJ</f>
        <v>8.5056739414383351</v>
      </c>
      <c r="H1740" s="5558">
        <f t="shared" si="371"/>
        <v>7.9210525295472021</v>
      </c>
      <c r="I1740" s="5558">
        <f t="shared" si="371"/>
        <v>7.1004093213991899</v>
      </c>
      <c r="J1740" s="5558">
        <f t="shared" si="371"/>
        <v>6.6266972994968878</v>
      </c>
      <c r="K1740" s="5558">
        <f t="shared" si="371"/>
        <v>5.982180303389006</v>
      </c>
      <c r="L1740" s="5558">
        <f t="shared" si="371"/>
        <v>5.3390205369077322</v>
      </c>
      <c r="M1740" s="5558">
        <f t="shared" si="371"/>
        <v>4.7125827300257166</v>
      </c>
      <c r="N1740" s="5558">
        <f t="shared" si="371"/>
        <v>4.0951405566947932</v>
      </c>
      <c r="O1740" s="5558">
        <f t="shared" si="371"/>
        <v>3.4966811322443583</v>
      </c>
      <c r="P1740" s="5558">
        <f t="shared" si="371"/>
        <v>2.9088873849022496</v>
      </c>
      <c r="Q1740" s="2427"/>
    </row>
    <row r="1741" spans="2:17" ht="12" customHeight="1">
      <c r="B1741" s="2416"/>
      <c r="C1741" s="2434"/>
      <c r="D1741" s="2416" t="s">
        <v>511</v>
      </c>
      <c r="E1741" s="2416" t="s">
        <v>3642</v>
      </c>
      <c r="F1741" s="2416" t="s">
        <v>1598</v>
      </c>
      <c r="G1741" s="5558">
        <f t="shared" ref="G1741:P1741" si="372">((SUM(G1681,G1654,G1627,G1600,G1573,G1546,G1519,G1492,G1465,G1708)))*Unit.PJ</f>
        <v>0</v>
      </c>
      <c r="H1741" s="5558">
        <f t="shared" si="372"/>
        <v>0</v>
      </c>
      <c r="I1741" s="5558">
        <f t="shared" si="372"/>
        <v>1.5069885408766728E-3</v>
      </c>
      <c r="J1741" s="5558">
        <f t="shared" si="372"/>
        <v>3.846513400620105E-3</v>
      </c>
      <c r="K1741" s="5558">
        <f t="shared" si="372"/>
        <v>5.7323206415001689E-3</v>
      </c>
      <c r="L1741" s="5558">
        <f t="shared" si="372"/>
        <v>7.602952623248299E-3</v>
      </c>
      <c r="M1741" s="5558">
        <f t="shared" si="372"/>
        <v>8.7991357879136332E-3</v>
      </c>
      <c r="N1741" s="5558">
        <f t="shared" si="372"/>
        <v>9.6524413859172351E-3</v>
      </c>
      <c r="O1741" s="5558">
        <f t="shared" si="372"/>
        <v>9.7329776608458003E-3</v>
      </c>
      <c r="P1741" s="5558">
        <f t="shared" si="372"/>
        <v>9.3986757488084566E-3</v>
      </c>
      <c r="Q1741" s="2427"/>
    </row>
    <row r="1742" spans="2:17" ht="12" customHeight="1">
      <c r="B1742" s="2416"/>
      <c r="C1742" s="2434"/>
      <c r="D1742" s="2416" t="s">
        <v>511</v>
      </c>
      <c r="E1742" s="2416" t="s">
        <v>89</v>
      </c>
      <c r="F1742" s="2416" t="s">
        <v>515</v>
      </c>
      <c r="G1742" s="5558">
        <f t="shared" ref="G1742:P1742" si="373">((SUM(G1682,G1655,G1628,G1601,G1574,G1547,G1520,G1493,G1466,G1709)))*Unit.PJ</f>
        <v>0</v>
      </c>
      <c r="H1742" s="5558">
        <f t="shared" si="373"/>
        <v>0</v>
      </c>
      <c r="I1742" s="5558">
        <f t="shared" si="373"/>
        <v>0</v>
      </c>
      <c r="J1742" s="5558">
        <f t="shared" si="373"/>
        <v>0</v>
      </c>
      <c r="K1742" s="5558">
        <f t="shared" si="373"/>
        <v>0</v>
      </c>
      <c r="L1742" s="5558">
        <f t="shared" si="373"/>
        <v>0</v>
      </c>
      <c r="M1742" s="5558">
        <f t="shared" si="373"/>
        <v>0</v>
      </c>
      <c r="N1742" s="5558">
        <f t="shared" si="373"/>
        <v>0</v>
      </c>
      <c r="O1742" s="5558">
        <f t="shared" si="373"/>
        <v>0</v>
      </c>
      <c r="P1742" s="5558">
        <f t="shared" si="373"/>
        <v>0</v>
      </c>
      <c r="Q1742" s="2427"/>
    </row>
    <row r="1743" spans="2:17" ht="12" customHeight="1">
      <c r="B1743" s="2416"/>
      <c r="C1743" s="2434"/>
      <c r="D1743" s="2416" t="s">
        <v>511</v>
      </c>
      <c r="E1743" s="2416" t="s">
        <v>4</v>
      </c>
      <c r="F1743" s="2416" t="s">
        <v>514</v>
      </c>
      <c r="G1743" s="5558">
        <f t="shared" ref="G1743:P1743" si="374">((SUM(G1683,G1656,G1629,G1602,G1575,G1548,G1521,G1494,G1467,G1710)))*Unit.PJ</f>
        <v>0</v>
      </c>
      <c r="H1743" s="5558">
        <f t="shared" si="374"/>
        <v>0</v>
      </c>
      <c r="I1743" s="5558">
        <f t="shared" si="374"/>
        <v>2.5751054394442001E-3</v>
      </c>
      <c r="J1743" s="5558">
        <f t="shared" si="374"/>
        <v>6.5728287323735188E-3</v>
      </c>
      <c r="K1743" s="5558">
        <f t="shared" si="374"/>
        <v>9.7952503712988546E-3</v>
      </c>
      <c r="L1743" s="5558">
        <f t="shared" si="374"/>
        <v>1.2991740895769346E-2</v>
      </c>
      <c r="M1743" s="5558">
        <f t="shared" si="374"/>
        <v>1.5035749652537567E-2</v>
      </c>
      <c r="N1743" s="5558">
        <f t="shared" si="374"/>
        <v>1.6493857546077999E-2</v>
      </c>
      <c r="O1743" s="5558">
        <f t="shared" si="374"/>
        <v>1.663147597781503E-2</v>
      </c>
      <c r="P1743" s="5558">
        <f t="shared" si="374"/>
        <v>1.6060228985052123E-2</v>
      </c>
      <c r="Q1743" s="2427"/>
    </row>
    <row r="1744" spans="2:17" ht="12" customHeight="1">
      <c r="B1744" s="2420"/>
      <c r="C1744" s="2434"/>
      <c r="D1744" s="5627" t="s">
        <v>1623</v>
      </c>
      <c r="E1744" s="5627" t="s">
        <v>195</v>
      </c>
      <c r="F1744" s="5627" t="s">
        <v>513</v>
      </c>
      <c r="G1744" s="5628">
        <f t="shared" ref="G1744:P1744" si="375">((SUM(G1684,G1657,G1630,G1603,G1576,G1549,G1522,G1495,G1468,G1711)))*Unit.PJ</f>
        <v>0.37753149461453428</v>
      </c>
      <c r="H1744" s="5628">
        <f t="shared" si="375"/>
        <v>2.5415904248603418</v>
      </c>
      <c r="I1744" s="5628">
        <f t="shared" si="375"/>
        <v>5.7584445652606497</v>
      </c>
      <c r="J1744" s="5628">
        <f t="shared" si="375"/>
        <v>5.7543317875230287</v>
      </c>
      <c r="K1744" s="5628">
        <f t="shared" si="375"/>
        <v>5.8705234521205405</v>
      </c>
      <c r="L1744" s="5628">
        <f t="shared" si="375"/>
        <v>5.7738200852158075</v>
      </c>
      <c r="M1744" s="5628">
        <f t="shared" si="375"/>
        <v>5.2452289575017046</v>
      </c>
      <c r="N1744" s="5628">
        <f t="shared" si="375"/>
        <v>4.7028865762898802</v>
      </c>
      <c r="O1744" s="5628">
        <f t="shared" si="375"/>
        <v>4.1093415438968561</v>
      </c>
      <c r="P1744" s="5628">
        <f t="shared" si="375"/>
        <v>3.5467503295822542</v>
      </c>
      <c r="Q1744" s="2427"/>
    </row>
    <row r="1745" spans="1:24" ht="12" customHeight="1">
      <c r="B1745" s="2420"/>
      <c r="C1745" s="2434"/>
      <c r="D1745" s="2416" t="s">
        <v>1623</v>
      </c>
      <c r="E1745" s="2416" t="s">
        <v>1655</v>
      </c>
      <c r="F1745" s="2416" t="s">
        <v>513</v>
      </c>
      <c r="G1745" s="5558">
        <f t="shared" ref="G1745:P1745" si="376">((SUM(G1685,G1658,G1631,G1604,G1577,G1550,G1523,G1496,G1469,G1712)))*Unit.PJ</f>
        <v>42.960644952910798</v>
      </c>
      <c r="H1745" s="5558">
        <f t="shared" si="376"/>
        <v>38.881678794647691</v>
      </c>
      <c r="I1745" s="5558">
        <f t="shared" si="376"/>
        <v>40.984217846148056</v>
      </c>
      <c r="J1745" s="5558">
        <f t="shared" si="376"/>
        <v>31.392942654772412</v>
      </c>
      <c r="K1745" s="5558">
        <f t="shared" si="376"/>
        <v>29.379113846254082</v>
      </c>
      <c r="L1745" s="5558">
        <f t="shared" si="376"/>
        <v>27.591814538972322</v>
      </c>
      <c r="M1745" s="5558">
        <f t="shared" si="376"/>
        <v>26.458085693513308</v>
      </c>
      <c r="N1745" s="5558">
        <f t="shared" si="376"/>
        <v>25.37900236492462</v>
      </c>
      <c r="O1745" s="5558">
        <f t="shared" si="376"/>
        <v>24.447051137240837</v>
      </c>
      <c r="P1745" s="5558">
        <f t="shared" si="376"/>
        <v>23.521071137258318</v>
      </c>
      <c r="Q1745" s="2427"/>
    </row>
    <row r="1746" spans="1:24" ht="12" customHeight="1">
      <c r="B1746" s="2420"/>
      <c r="C1746" s="2434"/>
      <c r="D1746" s="2416" t="s">
        <v>1623</v>
      </c>
      <c r="E1746" s="3241" t="s">
        <v>195</v>
      </c>
      <c r="F1746" s="2416" t="s">
        <v>686</v>
      </c>
      <c r="G1746" s="5558">
        <f t="shared" ref="G1746:P1746" si="377">((SUM(G1686,G1659,G1632,G1605,G1578,G1551,G1524,G1497,G1470,G1713)))*Unit.PJ</f>
        <v>0</v>
      </c>
      <c r="H1746" s="5558">
        <f t="shared" si="377"/>
        <v>0</v>
      </c>
      <c r="I1746" s="5558">
        <f t="shared" si="377"/>
        <v>0.16486479555137631</v>
      </c>
      <c r="J1746" s="5558">
        <f t="shared" si="377"/>
        <v>0.27858823896703738</v>
      </c>
      <c r="K1746" s="5558">
        <f t="shared" si="377"/>
        <v>0.41665741942473805</v>
      </c>
      <c r="L1746" s="5558">
        <f t="shared" si="377"/>
        <v>0.56121087174846518</v>
      </c>
      <c r="M1746" s="5558">
        <f t="shared" si="377"/>
        <v>0.6693968035714678</v>
      </c>
      <c r="N1746" s="5558">
        <f t="shared" si="377"/>
        <v>0.77011811764905058</v>
      </c>
      <c r="O1746" s="5558">
        <f t="shared" si="377"/>
        <v>0.85138027033333308</v>
      </c>
      <c r="P1746" s="5558">
        <f t="shared" si="377"/>
        <v>0.92419177903807426</v>
      </c>
      <c r="Q1746" s="2427"/>
      <c r="S1746" s="3252"/>
    </row>
    <row r="1747" spans="1:24" ht="12" customHeight="1">
      <c r="B1747" s="2420"/>
      <c r="C1747" s="2434"/>
      <c r="D1747" s="2416" t="s">
        <v>1623</v>
      </c>
      <c r="E1747" s="2416" t="s">
        <v>3642</v>
      </c>
      <c r="F1747" s="2416" t="s">
        <v>1598</v>
      </c>
      <c r="G1747" s="5558">
        <f t="shared" ref="G1747:P1747" si="378">((SUM(G1687,G1660,G1633,G1606,G1579,G1552,G1525,G1498,G1471,G1714)))*Unit.PJ</f>
        <v>0</v>
      </c>
      <c r="H1747" s="5558">
        <f t="shared" si="378"/>
        <v>0</v>
      </c>
      <c r="I1747" s="5558">
        <f t="shared" si="378"/>
        <v>1.9970785592885107E-2</v>
      </c>
      <c r="J1747" s="5558">
        <f t="shared" si="378"/>
        <v>3.3746598056322866E-2</v>
      </c>
      <c r="K1747" s="5558">
        <f t="shared" si="378"/>
        <v>5.0471514923410114E-2</v>
      </c>
      <c r="L1747" s="5558">
        <f t="shared" si="378"/>
        <v>6.7981899680893881E-2</v>
      </c>
      <c r="M1747" s="5558">
        <f t="shared" si="378"/>
        <v>8.1086929419825496E-2</v>
      </c>
      <c r="N1747" s="5558">
        <f t="shared" si="378"/>
        <v>9.3287737732781637E-2</v>
      </c>
      <c r="O1747" s="5558">
        <f t="shared" si="378"/>
        <v>0.10313137368093266</v>
      </c>
      <c r="P1747" s="5558">
        <f t="shared" si="378"/>
        <v>0.11195134658159805</v>
      </c>
      <c r="Q1747" s="2427"/>
    </row>
    <row r="1748" spans="1:24" ht="12" customHeight="1">
      <c r="B1748" s="2420"/>
      <c r="C1748" s="2434"/>
      <c r="D1748" s="2416" t="s">
        <v>1623</v>
      </c>
      <c r="E1748" s="2416" t="s">
        <v>89</v>
      </c>
      <c r="F1748" s="2416" t="s">
        <v>515</v>
      </c>
      <c r="G1748" s="5558">
        <f t="shared" ref="G1748:P1748" si="379">((SUM(G1688,G1661,G1634,G1607,G1580,G1553,G1526,G1499,G1472,G1715)))*Unit.PJ</f>
        <v>0</v>
      </c>
      <c r="H1748" s="5558">
        <f t="shared" si="379"/>
        <v>0</v>
      </c>
      <c r="I1748" s="5558">
        <f t="shared" si="379"/>
        <v>0</v>
      </c>
      <c r="J1748" s="5558">
        <f t="shared" si="379"/>
        <v>0</v>
      </c>
      <c r="K1748" s="5558">
        <f t="shared" si="379"/>
        <v>0</v>
      </c>
      <c r="L1748" s="5558">
        <f t="shared" si="379"/>
        <v>0</v>
      </c>
      <c r="M1748" s="5558">
        <f t="shared" si="379"/>
        <v>0</v>
      </c>
      <c r="N1748" s="5558">
        <f t="shared" si="379"/>
        <v>0</v>
      </c>
      <c r="O1748" s="5558">
        <f t="shared" si="379"/>
        <v>0</v>
      </c>
      <c r="P1748" s="5558">
        <f t="shared" si="379"/>
        <v>0</v>
      </c>
      <c r="Q1748" s="2427"/>
    </row>
    <row r="1749" spans="1:24" ht="12" customHeight="1">
      <c r="B1749" s="2420"/>
      <c r="C1749" s="2434"/>
      <c r="D1749" s="5629" t="s">
        <v>1623</v>
      </c>
      <c r="E1749" s="5629" t="s">
        <v>4</v>
      </c>
      <c r="F1749" s="5629" t="s">
        <v>514</v>
      </c>
      <c r="G1749" s="5558">
        <f t="shared" ref="G1749:P1749" si="380">((SUM(G1689,G1662,G1635,G1608,G1581,G1554,G1527,G1500,G1473,G1716)))*Unit.PJ</f>
        <v>0</v>
      </c>
      <c r="H1749" s="5558">
        <f t="shared" si="380"/>
        <v>0</v>
      </c>
      <c r="I1749" s="5558">
        <f t="shared" si="380"/>
        <v>0.26085074312292417</v>
      </c>
      <c r="J1749" s="5558">
        <f t="shared" si="380"/>
        <v>0.440785122844571</v>
      </c>
      <c r="K1749" s="5558">
        <f t="shared" si="380"/>
        <v>0.65923957337971262</v>
      </c>
      <c r="L1749" s="5558">
        <f t="shared" si="380"/>
        <v>0.88795350429213682</v>
      </c>
      <c r="M1749" s="5558">
        <f t="shared" si="380"/>
        <v>1.0591263772944997</v>
      </c>
      <c r="N1749" s="5558">
        <f t="shared" si="380"/>
        <v>1.2184886567768252</v>
      </c>
      <c r="O1749" s="5558">
        <f t="shared" si="380"/>
        <v>1.3470624547460703</v>
      </c>
      <c r="P1749" s="5558">
        <f t="shared" si="380"/>
        <v>1.4622655585379554</v>
      </c>
      <c r="Q1749" s="2427"/>
    </row>
    <row r="1750" spans="1:24" ht="12" customHeight="1">
      <c r="B1750" s="2420"/>
      <c r="C1750" s="2434"/>
      <c r="D1750" s="2420" t="s">
        <v>1624</v>
      </c>
      <c r="E1750" s="2420" t="s">
        <v>195</v>
      </c>
      <c r="F1750" s="2420" t="s">
        <v>513</v>
      </c>
      <c r="G1750" s="5628">
        <f t="shared" ref="G1750:P1750" si="381">((SUM(G1690,G1663,G1636,G1609,G1582,G1555,G1528,G1501,G1474,G1717)))*Unit.PJ</f>
        <v>0</v>
      </c>
      <c r="H1750" s="5628">
        <f t="shared" si="381"/>
        <v>0</v>
      </c>
      <c r="I1750" s="5628">
        <f t="shared" si="381"/>
        <v>0.58925751907785995</v>
      </c>
      <c r="J1750" s="5628">
        <f t="shared" si="381"/>
        <v>0.27099123926312452</v>
      </c>
      <c r="K1750" s="5628">
        <f t="shared" si="381"/>
        <v>0.4986695685616187</v>
      </c>
      <c r="L1750" s="5628">
        <f t="shared" si="381"/>
        <v>0.79494105299940898</v>
      </c>
      <c r="M1750" s="5628">
        <f t="shared" si="381"/>
        <v>1.1596195925195283</v>
      </c>
      <c r="N1750" s="5628">
        <f t="shared" si="381"/>
        <v>1.5925197784583609</v>
      </c>
      <c r="O1750" s="5628">
        <f t="shared" si="381"/>
        <v>2.0934568798198327</v>
      </c>
      <c r="P1750" s="5628">
        <f t="shared" si="381"/>
        <v>2.6622468183228674</v>
      </c>
      <c r="Q1750" s="2427"/>
    </row>
    <row r="1751" spans="1:24" ht="12" customHeight="1">
      <c r="B1751" s="2420"/>
      <c r="C1751" s="2434"/>
      <c r="D1751" s="2420" t="s">
        <v>1624</v>
      </c>
      <c r="E1751" s="2420" t="s">
        <v>3642</v>
      </c>
      <c r="F1751" s="2420" t="s">
        <v>1598</v>
      </c>
      <c r="G1751" s="5558">
        <f t="shared" ref="G1751:P1751" si="382">((SUM(G1691,G1664,G1637,G1610,G1583,G1556,G1529,G1502,G1475,G1718)))*Unit.PJ</f>
        <v>0</v>
      </c>
      <c r="H1751" s="5558">
        <f t="shared" si="382"/>
        <v>0</v>
      </c>
      <c r="I1751" s="5558">
        <f t="shared" si="382"/>
        <v>4.7835484288272256E-4</v>
      </c>
      <c r="J1751" s="5558">
        <f t="shared" si="382"/>
        <v>1.1564517341540303E-3</v>
      </c>
      <c r="K1751" s="5558">
        <f t="shared" si="382"/>
        <v>2.1280661651684606E-3</v>
      </c>
      <c r="L1751" s="5558">
        <f t="shared" si="382"/>
        <v>3.3924010303476027E-3</v>
      </c>
      <c r="M1751" s="5558">
        <f t="shared" si="382"/>
        <v>4.9486621500191156E-3</v>
      </c>
      <c r="N1751" s="5558">
        <f t="shared" si="382"/>
        <v>6.7960582950231602E-3</v>
      </c>
      <c r="O1751" s="5558">
        <f t="shared" si="382"/>
        <v>8.9338011281376844E-3</v>
      </c>
      <c r="P1751" s="5558">
        <f t="shared" si="382"/>
        <v>1.1361105097593738E-2</v>
      </c>
      <c r="Q1751" s="2427"/>
    </row>
    <row r="1752" spans="1:24" ht="12" customHeight="1">
      <c r="B1752" s="2420"/>
      <c r="C1752" s="2434"/>
      <c r="D1752" s="2420" t="s">
        <v>1624</v>
      </c>
      <c r="E1752" s="2420" t="s">
        <v>4</v>
      </c>
      <c r="F1752" s="2420" t="s">
        <v>514</v>
      </c>
      <c r="G1752" s="5558">
        <f t="shared" ref="G1752:P1752" si="383">((SUM(G1692,G1665,G1638,G1611,G1584,G1557,G1530,G1503,G1476,G1719)))*Unit.PJ</f>
        <v>0</v>
      </c>
      <c r="H1752" s="5558">
        <f t="shared" si="383"/>
        <v>0</v>
      </c>
      <c r="I1752" s="5558">
        <f t="shared" si="383"/>
        <v>3.5436384516905465E-3</v>
      </c>
      <c r="J1752" s="5558">
        <f t="shared" si="383"/>
        <v>8.5669600583037197E-3</v>
      </c>
      <c r="K1752" s="5558">
        <f t="shared" si="383"/>
        <v>1.5764650871281014E-2</v>
      </c>
      <c r="L1752" s="5558">
        <f t="shared" si="383"/>
        <v>2.5130805956200326E-2</v>
      </c>
      <c r="M1752" s="5558">
        <f t="shared" si="383"/>
        <v>3.6659542053664736E-2</v>
      </c>
      <c r="N1752" s="5558">
        <f t="shared" si="383"/>
        <v>5.0344997761586172E-2</v>
      </c>
      <c r="O1752" s="5558">
        <f t="shared" si="383"/>
        <v>6.6181333101265727E-2</v>
      </c>
      <c r="P1752" s="5558">
        <f t="shared" si="383"/>
        <v>8.4162728728558206E-2</v>
      </c>
      <c r="Q1752" s="2427"/>
    </row>
    <row r="1753" spans="1:24" ht="12" customHeight="1">
      <c r="B1753" s="2420"/>
      <c r="C1753" s="2434"/>
      <c r="D1753" s="2420" t="s">
        <v>1624</v>
      </c>
      <c r="E1753" s="2420" t="s">
        <v>89</v>
      </c>
      <c r="F1753" s="2420" t="s">
        <v>515</v>
      </c>
      <c r="G1753" s="5558">
        <f t="shared" ref="G1753:P1753" si="384">((SUM(G1693,G1666,G1639,G1612,G1585,G1558,G1531,G1504,G1477,G1720)))*Unit.PJ</f>
        <v>0</v>
      </c>
      <c r="H1753" s="5558">
        <f t="shared" si="384"/>
        <v>0</v>
      </c>
      <c r="I1753" s="5558">
        <f t="shared" si="384"/>
        <v>0</v>
      </c>
      <c r="J1753" s="5558">
        <f t="shared" si="384"/>
        <v>0</v>
      </c>
      <c r="K1753" s="5558">
        <f t="shared" si="384"/>
        <v>0</v>
      </c>
      <c r="L1753" s="5558">
        <f t="shared" si="384"/>
        <v>0</v>
      </c>
      <c r="M1753" s="5558">
        <f t="shared" si="384"/>
        <v>0</v>
      </c>
      <c r="N1753" s="5558">
        <f t="shared" si="384"/>
        <v>0</v>
      </c>
      <c r="O1753" s="5558">
        <f t="shared" si="384"/>
        <v>0</v>
      </c>
      <c r="P1753" s="5558">
        <f t="shared" si="384"/>
        <v>0</v>
      </c>
      <c r="Q1753" s="2427"/>
    </row>
    <row r="1754" spans="1:24" ht="12" customHeight="1">
      <c r="B1754" s="2434"/>
      <c r="C1754" s="2434"/>
      <c r="D1754" s="5633" t="s">
        <v>1625</v>
      </c>
      <c r="E1754" s="5228" t="s">
        <v>4</v>
      </c>
      <c r="F1754" s="5572" t="s">
        <v>1634</v>
      </c>
      <c r="G1754" s="5628">
        <f t="shared" ref="G1754:P1754" si="385">G862*G868*Unit.PJ</f>
        <v>2.3417856574208473</v>
      </c>
      <c r="H1754" s="5628">
        <f t="shared" si="385"/>
        <v>2.3092350360459268</v>
      </c>
      <c r="I1754" s="5628">
        <f t="shared" si="385"/>
        <v>2.2685467593272772</v>
      </c>
      <c r="J1754" s="5628">
        <f t="shared" si="385"/>
        <v>2.2278584826086267</v>
      </c>
      <c r="K1754" s="5628">
        <f t="shared" si="385"/>
        <v>2.1871702058899771</v>
      </c>
      <c r="L1754" s="5628">
        <f t="shared" si="385"/>
        <v>2.1464819291713266</v>
      </c>
      <c r="M1754" s="5628">
        <f t="shared" si="385"/>
        <v>2.105793652452677</v>
      </c>
      <c r="N1754" s="5628">
        <f t="shared" si="385"/>
        <v>2.0651053757340265</v>
      </c>
      <c r="O1754" s="5628">
        <f t="shared" si="385"/>
        <v>2.0244170990153769</v>
      </c>
      <c r="P1754" s="5628">
        <f t="shared" si="385"/>
        <v>1.9837288222967266</v>
      </c>
      <c r="Q1754" s="2427"/>
    </row>
    <row r="1755" spans="1:24" ht="12" customHeight="1">
      <c r="B1755" s="2434"/>
      <c r="C1755" s="2434"/>
      <c r="D1755" s="5634" t="s">
        <v>1626</v>
      </c>
      <c r="E1755" s="5231" t="s">
        <v>4</v>
      </c>
      <c r="F1755" s="5574" t="s">
        <v>1634</v>
      </c>
      <c r="G1755" s="5628">
        <f t="shared" ref="G1755:P1755" si="386">G863*G869*Unit.PJ</f>
        <v>0</v>
      </c>
      <c r="H1755" s="5628">
        <f t="shared" si="386"/>
        <v>0</v>
      </c>
      <c r="I1755" s="5628">
        <f t="shared" si="386"/>
        <v>0</v>
      </c>
      <c r="J1755" s="5628">
        <f t="shared" si="386"/>
        <v>0</v>
      </c>
      <c r="K1755" s="5628">
        <f t="shared" si="386"/>
        <v>0</v>
      </c>
      <c r="L1755" s="5628">
        <f t="shared" si="386"/>
        <v>0</v>
      </c>
      <c r="M1755" s="5628">
        <f t="shared" si="386"/>
        <v>0</v>
      </c>
      <c r="N1755" s="5628">
        <f t="shared" si="386"/>
        <v>0</v>
      </c>
      <c r="O1755" s="5628">
        <f t="shared" si="386"/>
        <v>0</v>
      </c>
      <c r="P1755" s="5628">
        <f t="shared" si="386"/>
        <v>0</v>
      </c>
      <c r="Q1755" s="2427"/>
    </row>
    <row r="1756" spans="1:24" ht="12" customHeight="1">
      <c r="B1756" s="2434"/>
      <c r="C1756" s="3725" t="s">
        <v>4597</v>
      </c>
      <c r="D1756" s="5628" t="s">
        <v>4226</v>
      </c>
      <c r="E1756" s="5628" t="s">
        <v>3644</v>
      </c>
      <c r="F1756" s="5628" t="s">
        <v>4216</v>
      </c>
      <c r="G1756" s="5628">
        <f t="shared" ref="G1756:P1756" si="387">((SUM(G1696,G1669,G1642,G1615,G1588,G1561,G1534,G1507,G1480,G1723)))*Unit.PJ</f>
        <v>0</v>
      </c>
      <c r="H1756" s="5628">
        <f t="shared" si="387"/>
        <v>1.3674173331113761</v>
      </c>
      <c r="I1756" s="5628">
        <f t="shared" si="387"/>
        <v>2.5549759699151751</v>
      </c>
      <c r="J1756" s="5628">
        <f t="shared" si="387"/>
        <v>4.6139692514136232</v>
      </c>
      <c r="K1756" s="5628">
        <f t="shared" si="387"/>
        <v>6.1312544603556951</v>
      </c>
      <c r="L1756" s="5628">
        <f t="shared" si="387"/>
        <v>7.60300950431985</v>
      </c>
      <c r="M1756" s="5628">
        <f t="shared" si="387"/>
        <v>8.8753728252941748</v>
      </c>
      <c r="N1756" s="5628">
        <f t="shared" si="387"/>
        <v>10.170860133347967</v>
      </c>
      <c r="O1756" s="5628">
        <f t="shared" si="387"/>
        <v>12.492149661119612</v>
      </c>
      <c r="P1756" s="5628">
        <f t="shared" si="387"/>
        <v>12.470356299740951</v>
      </c>
      <c r="Q1756" s="2432"/>
    </row>
    <row r="1757" spans="1:24" ht="12" customHeight="1">
      <c r="B1757" s="2434"/>
      <c r="C1757" s="2434"/>
      <c r="D1757" s="5630" t="s">
        <v>4226</v>
      </c>
      <c r="E1757" s="5630" t="s">
        <v>2912</v>
      </c>
      <c r="F1757" s="5630" t="s">
        <v>2162</v>
      </c>
      <c r="G1757" s="5630">
        <f t="shared" ref="G1757:P1757" si="388">((SUM(G1697,G1670,G1643,G1616,G1589,G1562,G1535,G1508,G1481,G1724)))*Unit.PJ</f>
        <v>0</v>
      </c>
      <c r="H1757" s="5558">
        <f t="shared" si="388"/>
        <v>0</v>
      </c>
      <c r="I1757" s="5558">
        <f t="shared" si="388"/>
        <v>7.0048139420919195</v>
      </c>
      <c r="J1757" s="5558">
        <f t="shared" si="388"/>
        <v>11.472430926816994</v>
      </c>
      <c r="K1757" s="5558">
        <f t="shared" si="388"/>
        <v>13.722208150824839</v>
      </c>
      <c r="L1757" s="5558">
        <f t="shared" si="388"/>
        <v>15.178002991812585</v>
      </c>
      <c r="M1757" s="5558">
        <f t="shared" si="388"/>
        <v>15.629548715288056</v>
      </c>
      <c r="N1757" s="5558">
        <f t="shared" si="388"/>
        <v>15.581412709122981</v>
      </c>
      <c r="O1757" s="5558">
        <f t="shared" si="388"/>
        <v>16.352755287240068</v>
      </c>
      <c r="P1757" s="5558">
        <f t="shared" si="388"/>
        <v>14.123785038191661</v>
      </c>
      <c r="Q1757" s="2432"/>
    </row>
    <row r="1758" spans="1:24" ht="12" customHeight="1">
      <c r="B1758" s="2434"/>
      <c r="C1758" s="2420"/>
      <c r="D1758" s="2433" t="s">
        <v>3723</v>
      </c>
      <c r="E1758" s="3727"/>
      <c r="G1758" s="5859">
        <f t="shared" ref="G1758:P1758" si="389">SUM(G1728:G1757)</f>
        <v>356.65251322881949</v>
      </c>
      <c r="H1758" s="5859">
        <f t="shared" si="389"/>
        <v>421.59407993739848</v>
      </c>
      <c r="I1758" s="5860">
        <f t="shared" si="389"/>
        <v>518.92646034575375</v>
      </c>
      <c r="J1758" s="5859">
        <f t="shared" si="389"/>
        <v>607.34581189802509</v>
      </c>
      <c r="K1758" s="5860">
        <f t="shared" si="389"/>
        <v>692.95838981162183</v>
      </c>
      <c r="L1758" s="5860">
        <f t="shared" si="389"/>
        <v>776.41149275205612</v>
      </c>
      <c r="M1758" s="5860">
        <f t="shared" si="389"/>
        <v>858.28788324356753</v>
      </c>
      <c r="N1758" s="6008">
        <f t="shared" si="389"/>
        <v>938.48565236724676</v>
      </c>
      <c r="O1758" s="6008">
        <f t="shared" si="389"/>
        <v>1032.9641455743131</v>
      </c>
      <c r="P1758" s="5859">
        <f t="shared" si="389"/>
        <v>1094.5990678434539</v>
      </c>
    </row>
    <row r="1759" spans="1:24" ht="12" customHeight="1">
      <c r="B1759" s="2434"/>
      <c r="C1759" s="3208" t="s">
        <v>4687</v>
      </c>
      <c r="D1759" s="2420"/>
      <c r="E1759" s="2433"/>
      <c r="F1759" s="3726"/>
      <c r="G1759" s="3714"/>
      <c r="H1759" s="3714"/>
      <c r="I1759" s="2433"/>
      <c r="J1759" s="3714"/>
      <c r="K1759" s="2433"/>
      <c r="L1759" s="2433"/>
      <c r="M1759" s="2433"/>
      <c r="N1759" s="2433"/>
      <c r="O1759" s="2433"/>
      <c r="P1759" s="3714"/>
    </row>
    <row r="1760" spans="1:24">
      <c r="A1760" s="2333"/>
      <c r="B1760" s="2333"/>
      <c r="C1760" s="2410"/>
      <c r="D1760" s="2403"/>
      <c r="G1760" s="2452"/>
      <c r="H1760" s="2452"/>
      <c r="I1760" s="2452"/>
      <c r="J1760" s="2452"/>
      <c r="K1760" s="2452"/>
      <c r="L1760" s="2452"/>
      <c r="M1760" s="2452"/>
      <c r="N1760" s="2452"/>
      <c r="O1760" s="2452"/>
      <c r="P1760" s="2452"/>
      <c r="Q1760" s="2402"/>
      <c r="R1760" s="2333"/>
      <c r="U1760" s="2333"/>
      <c r="V1760" s="2333"/>
      <c r="W1760" s="2411"/>
      <c r="X1760" s="2333"/>
    </row>
    <row r="1761" spans="1:22" s="2333" customFormat="1" ht="18">
      <c r="A1761" s="5582">
        <v>5</v>
      </c>
      <c r="B1761" s="2456"/>
      <c r="C1761" s="2460"/>
      <c r="D1761" s="2456" t="s">
        <v>715</v>
      </c>
      <c r="E1761" s="2456"/>
      <c r="F1761" s="2456"/>
      <c r="G1761" s="2456"/>
      <c r="H1761" s="2455"/>
      <c r="I1761" s="2455"/>
      <c r="J1761" s="2455"/>
      <c r="K1761" s="2455"/>
      <c r="L1761" s="2455"/>
      <c r="M1761" s="2455"/>
      <c r="N1761" s="2455"/>
      <c r="O1761" s="2455"/>
      <c r="P1761" s="2455"/>
      <c r="Q1761" s="2456"/>
    </row>
    <row r="1762" spans="1:22" s="2333" customFormat="1" ht="13.5" thickBot="1">
      <c r="C1762" s="2410"/>
      <c r="G1762" s="2402"/>
      <c r="H1762" s="2402"/>
      <c r="I1762" s="2402"/>
      <c r="K1762" s="2402"/>
      <c r="L1762" s="2402"/>
      <c r="M1762" s="2402"/>
      <c r="N1762" s="2402"/>
      <c r="O1762" s="2402"/>
    </row>
    <row r="1763" spans="1:22" s="2333" customFormat="1">
      <c r="C1763" s="2410"/>
      <c r="D1763" s="3802" t="s">
        <v>523</v>
      </c>
      <c r="E1763" s="3803"/>
      <c r="F1763" s="3803" t="s">
        <v>686</v>
      </c>
      <c r="G1763" s="3804" t="s">
        <v>39</v>
      </c>
      <c r="H1763" s="3805" t="str">
        <f>INDEX(Vectors[Description], MATCH(G1763,Vectors[Code], 0))</f>
        <v>Liquid hydrocarbons</v>
      </c>
      <c r="I1763" s="3804"/>
      <c r="J1763" s="3804"/>
      <c r="K1763" s="3804"/>
      <c r="L1763" s="3804"/>
      <c r="M1763" s="3804"/>
      <c r="N1763" s="3804"/>
      <c r="O1763" s="3804"/>
      <c r="P1763" s="3806" t="str">
        <f>Preferences.EnergyUnits</f>
        <v>PJ</v>
      </c>
    </row>
    <row r="1764" spans="1:22" s="2409" customFormat="1">
      <c r="A1764" s="2333"/>
      <c r="B1764" s="2333"/>
      <c r="C1764" s="2410"/>
      <c r="D1764" s="3807" t="s">
        <v>501</v>
      </c>
      <c r="E1764" s="2340" t="s">
        <v>2166</v>
      </c>
      <c r="F1764" s="2304" t="s">
        <v>311</v>
      </c>
      <c r="G1764" s="3808">
        <v>2006</v>
      </c>
      <c r="H1764" s="3808">
        <v>2010</v>
      </c>
      <c r="I1764" s="3808">
        <v>2015</v>
      </c>
      <c r="J1764" s="3808">
        <f t="shared" ref="J1764:P1764" si="390">I1764+5</f>
        <v>2020</v>
      </c>
      <c r="K1764" s="3808">
        <f t="shared" si="390"/>
        <v>2025</v>
      </c>
      <c r="L1764" s="3808">
        <f t="shared" si="390"/>
        <v>2030</v>
      </c>
      <c r="M1764" s="3808">
        <f t="shared" si="390"/>
        <v>2035</v>
      </c>
      <c r="N1764" s="3808">
        <f t="shared" si="390"/>
        <v>2040</v>
      </c>
      <c r="O1764" s="3808">
        <f t="shared" si="390"/>
        <v>2045</v>
      </c>
      <c r="P1764" s="3809">
        <f t="shared" si="390"/>
        <v>2050</v>
      </c>
      <c r="Q1764" s="2333"/>
      <c r="R1764" s="2333"/>
      <c r="S1764" s="2333"/>
      <c r="T1764" s="2333"/>
      <c r="U1764" s="2333"/>
      <c r="V1764" s="2333"/>
    </row>
    <row r="1765" spans="1:22" s="2409" customFormat="1">
      <c r="A1765" s="2333"/>
      <c r="B1765" s="2333"/>
      <c r="C1765" s="2410"/>
      <c r="D1765" s="3810" t="s">
        <v>1622</v>
      </c>
      <c r="E1765" s="3811" t="s">
        <v>195</v>
      </c>
      <c r="F1765" s="2459" t="s">
        <v>513</v>
      </c>
      <c r="G1765" s="3812">
        <f t="shared" ref="G1765:P1778" si="391">SUMIFS(G$1728:G$1757,$D$1728:$D$1757,$D$1765:$D$1780,$E$1728:$E$1757,$E$1765:$E$1780,$F$1728:$F$1757,$F$1765:$F$1780)</f>
        <v>14.818146603212293</v>
      </c>
      <c r="H1765" s="3812">
        <f t="shared" si="391"/>
        <v>26.310201554250796</v>
      </c>
      <c r="I1765" s="3812">
        <f t="shared" si="391"/>
        <v>33.958284874963582</v>
      </c>
      <c r="J1765" s="3812">
        <f t="shared" si="391"/>
        <v>51.225138489076812</v>
      </c>
      <c r="K1765" s="3812">
        <f t="shared" si="391"/>
        <v>63.794539628812643</v>
      </c>
      <c r="L1765" s="3812">
        <f t="shared" si="391"/>
        <v>76.51401782563515</v>
      </c>
      <c r="M1765" s="3812">
        <f t="shared" si="391"/>
        <v>88.628249051485071</v>
      </c>
      <c r="N1765" s="3812">
        <f t="shared" si="391"/>
        <v>101.11172246024276</v>
      </c>
      <c r="O1765" s="3812">
        <f t="shared" si="391"/>
        <v>124.15193857803203</v>
      </c>
      <c r="P1765" s="3813">
        <f t="shared" si="391"/>
        <v>126.89419827364492</v>
      </c>
      <c r="Q1765" s="2333"/>
      <c r="R1765" s="2333"/>
      <c r="S1765" s="2333"/>
      <c r="T1765" s="2333"/>
      <c r="U1765" s="2333"/>
      <c r="V1765" s="2333"/>
    </row>
    <row r="1766" spans="1:22" s="2409" customFormat="1">
      <c r="A1766" s="2333"/>
      <c r="B1766" s="2333"/>
      <c r="C1766" s="2410"/>
      <c r="D1766" s="3810" t="s">
        <v>1622</v>
      </c>
      <c r="E1766" s="3811" t="s">
        <v>1655</v>
      </c>
      <c r="F1766" s="2459" t="s">
        <v>513</v>
      </c>
      <c r="G1766" s="3812">
        <f t="shared" si="391"/>
        <v>30.334319454020399</v>
      </c>
      <c r="H1766" s="3812">
        <f t="shared" si="391"/>
        <v>23.409844726477125</v>
      </c>
      <c r="I1766" s="3812">
        <f t="shared" si="391"/>
        <v>17.402881946895207</v>
      </c>
      <c r="J1766" s="3812">
        <f t="shared" si="391"/>
        <v>13.929675087749379</v>
      </c>
      <c r="K1766" s="3812">
        <f t="shared" si="391"/>
        <v>11.102299901300027</v>
      </c>
      <c r="L1766" s="3812">
        <f t="shared" si="391"/>
        <v>9.2732749461496571</v>
      </c>
      <c r="M1766" s="3812">
        <f t="shared" si="391"/>
        <v>9.6290133673353928</v>
      </c>
      <c r="N1766" s="3812">
        <f t="shared" si="391"/>
        <v>10.249504587665225</v>
      </c>
      <c r="O1766" s="3812">
        <f t="shared" si="391"/>
        <v>12.525584216274495</v>
      </c>
      <c r="P1766" s="3813">
        <f t="shared" si="391"/>
        <v>12.470989221400608</v>
      </c>
      <c r="Q1766" s="2333"/>
      <c r="R1766" s="2333"/>
      <c r="S1766" s="2333"/>
      <c r="T1766" s="2333"/>
      <c r="U1766" s="2333"/>
      <c r="V1766" s="2333"/>
    </row>
    <row r="1767" spans="1:22" s="2333" customFormat="1">
      <c r="C1767" s="2410"/>
      <c r="D1767" s="3814" t="s">
        <v>1622</v>
      </c>
      <c r="E1767" s="3815" t="s">
        <v>195</v>
      </c>
      <c r="F1767" s="3815" t="s">
        <v>686</v>
      </c>
      <c r="G1767" s="3812">
        <f t="shared" si="391"/>
        <v>0</v>
      </c>
      <c r="H1767" s="3812">
        <f t="shared" si="391"/>
        <v>0</v>
      </c>
      <c r="I1767" s="3812">
        <f t="shared" si="391"/>
        <v>7.0048139420919195</v>
      </c>
      <c r="J1767" s="3812">
        <f t="shared" si="391"/>
        <v>11.472430926816994</v>
      </c>
      <c r="K1767" s="3812">
        <f t="shared" si="391"/>
        <v>13.722208150824839</v>
      </c>
      <c r="L1767" s="3812">
        <f t="shared" si="391"/>
        <v>15.178002991812585</v>
      </c>
      <c r="M1767" s="3812">
        <f t="shared" si="391"/>
        <v>15.629548715288056</v>
      </c>
      <c r="N1767" s="3812">
        <f t="shared" si="391"/>
        <v>15.581412709122981</v>
      </c>
      <c r="O1767" s="3812">
        <f t="shared" si="391"/>
        <v>16.352755287240068</v>
      </c>
      <c r="P1767" s="3813">
        <f t="shared" si="391"/>
        <v>14.123785038191661</v>
      </c>
    </row>
    <row r="1768" spans="1:22" s="2333" customFormat="1">
      <c r="C1768" s="2410"/>
      <c r="D1768" s="3814" t="s">
        <v>1622</v>
      </c>
      <c r="E1768" s="3815" t="s">
        <v>1655</v>
      </c>
      <c r="F1768" s="3815" t="s">
        <v>686</v>
      </c>
      <c r="G1768" s="3812">
        <f t="shared" si="391"/>
        <v>0</v>
      </c>
      <c r="H1768" s="3812">
        <f t="shared" si="391"/>
        <v>0</v>
      </c>
      <c r="I1768" s="3812">
        <f t="shared" si="391"/>
        <v>0.14597593073827964</v>
      </c>
      <c r="J1768" s="3812">
        <f t="shared" si="391"/>
        <v>0.51485619250152359</v>
      </c>
      <c r="K1768" s="3812">
        <f t="shared" si="391"/>
        <v>1.0021636826402385</v>
      </c>
      <c r="L1768" s="3812">
        <f t="shared" si="391"/>
        <v>1.6180815486355054</v>
      </c>
      <c r="M1768" s="3812">
        <f t="shared" si="391"/>
        <v>2.305676145976661</v>
      </c>
      <c r="N1768" s="3812">
        <f t="shared" si="391"/>
        <v>3.0962601629537172</v>
      </c>
      <c r="O1768" s="3812">
        <f t="shared" si="391"/>
        <v>4.332619471597865</v>
      </c>
      <c r="P1768" s="3813">
        <f t="shared" si="391"/>
        <v>4.9429267854680461</v>
      </c>
    </row>
    <row r="1769" spans="1:22" s="2409" customFormat="1">
      <c r="A1769" s="2333"/>
      <c r="B1769" s="2333"/>
      <c r="C1769" s="2410"/>
      <c r="D1769" s="3810" t="s">
        <v>510</v>
      </c>
      <c r="E1769" s="3811" t="s">
        <v>1655</v>
      </c>
      <c r="F1769" s="3811" t="s">
        <v>686</v>
      </c>
      <c r="G1769" s="3812">
        <f t="shared" si="391"/>
        <v>0</v>
      </c>
      <c r="H1769" s="3812">
        <f t="shared" si="391"/>
        <v>0.10322745407247426</v>
      </c>
      <c r="I1769" s="3812">
        <f t="shared" si="391"/>
        <v>2.0837381621951838</v>
      </c>
      <c r="J1769" s="3812">
        <f t="shared" si="391"/>
        <v>4.7109131746028092</v>
      </c>
      <c r="K1769" s="3812">
        <f t="shared" si="391"/>
        <v>7.9203379511041536</v>
      </c>
      <c r="L1769" s="3812">
        <f t="shared" si="391"/>
        <v>11.815071281140915</v>
      </c>
      <c r="M1769" s="3812">
        <f t="shared" si="391"/>
        <v>16.139659700759729</v>
      </c>
      <c r="N1769" s="3812">
        <f t="shared" si="391"/>
        <v>21.050173174538259</v>
      </c>
      <c r="O1769" s="3812">
        <f t="shared" si="391"/>
        <v>26.435932895211899</v>
      </c>
      <c r="P1769" s="3813">
        <f t="shared" si="391"/>
        <v>32.388480038791329</v>
      </c>
      <c r="Q1769" s="2333"/>
      <c r="S1769" s="2333"/>
      <c r="T1769" s="2333"/>
      <c r="U1769" s="2333"/>
      <c r="V1769" s="2333"/>
    </row>
    <row r="1770" spans="1:22" s="2409" customFormat="1">
      <c r="A1770" s="2333"/>
      <c r="B1770" s="2333"/>
      <c r="C1770" s="2410"/>
      <c r="D1770" s="3810" t="s">
        <v>510</v>
      </c>
      <c r="E1770" s="3811" t="s">
        <v>195</v>
      </c>
      <c r="F1770" s="2459" t="s">
        <v>513</v>
      </c>
      <c r="G1770" s="3812">
        <f t="shared" si="391"/>
        <v>2.7643679007942739</v>
      </c>
      <c r="H1770" s="3812">
        <f t="shared" si="391"/>
        <v>16.142793913756051</v>
      </c>
      <c r="I1770" s="3812">
        <f t="shared" si="391"/>
        <v>20.136448064424101</v>
      </c>
      <c r="J1770" s="3812">
        <f t="shared" si="391"/>
        <v>24.409733250785028</v>
      </c>
      <c r="K1770" s="3812">
        <f t="shared" si="391"/>
        <v>28.93529683591952</v>
      </c>
      <c r="L1770" s="3812">
        <f t="shared" si="391"/>
        <v>33.66093589577909</v>
      </c>
      <c r="M1770" s="3812">
        <f t="shared" si="391"/>
        <v>38.552486112364001</v>
      </c>
      <c r="N1770" s="3812">
        <f t="shared" si="391"/>
        <v>43.618578131096889</v>
      </c>
      <c r="O1770" s="3812">
        <f t="shared" si="391"/>
        <v>48.848197439976495</v>
      </c>
      <c r="P1770" s="3813">
        <f t="shared" si="391"/>
        <v>54.258297093138772</v>
      </c>
      <c r="Q1770" s="2333"/>
      <c r="R1770" s="2333"/>
      <c r="S1770" s="2333"/>
      <c r="T1770" s="2333"/>
      <c r="U1770" s="2333"/>
      <c r="V1770" s="2333"/>
    </row>
    <row r="1771" spans="1:22" s="2409" customFormat="1">
      <c r="A1771" s="2333"/>
      <c r="B1771" s="2333"/>
      <c r="C1771" s="2410"/>
      <c r="D1771" s="3810" t="s">
        <v>510</v>
      </c>
      <c r="E1771" s="3811" t="s">
        <v>1655</v>
      </c>
      <c r="F1771" s="2459" t="s">
        <v>513</v>
      </c>
      <c r="G1771" s="3812">
        <f t="shared" si="391"/>
        <v>250.42940479084936</v>
      </c>
      <c r="H1771" s="3812">
        <f t="shared" si="391"/>
        <v>296.52497890700613</v>
      </c>
      <c r="I1771" s="3812">
        <f t="shared" si="391"/>
        <v>363.34348129719717</v>
      </c>
      <c r="J1771" s="3812">
        <f t="shared" si="391"/>
        <v>424.47494330777812</v>
      </c>
      <c r="K1771" s="3812">
        <f t="shared" si="391"/>
        <v>482.0606348239798</v>
      </c>
      <c r="L1771" s="3812">
        <f t="shared" si="391"/>
        <v>535.87239826578889</v>
      </c>
      <c r="M1771" s="3812">
        <f t="shared" si="391"/>
        <v>587.27903074483447</v>
      </c>
      <c r="N1771" s="3812">
        <f t="shared" si="391"/>
        <v>635.74020289732039</v>
      </c>
      <c r="O1771" s="3812">
        <f t="shared" si="391"/>
        <v>681.94575484061193</v>
      </c>
      <c r="P1771" s="3813">
        <f t="shared" si="391"/>
        <v>725.57668549422544</v>
      </c>
      <c r="Q1771" s="2333"/>
      <c r="R1771" s="2333"/>
      <c r="S1771" s="2333"/>
      <c r="T1771" s="2333"/>
      <c r="U1771" s="2333"/>
      <c r="V1771" s="2333"/>
    </row>
    <row r="1772" spans="1:22" s="2409" customFormat="1">
      <c r="A1772" s="2333"/>
      <c r="B1772" s="2333"/>
      <c r="C1772" s="2410"/>
      <c r="D1772" s="3810" t="s">
        <v>510</v>
      </c>
      <c r="E1772" s="3811" t="s">
        <v>195</v>
      </c>
      <c r="F1772" s="3811" t="s">
        <v>686</v>
      </c>
      <c r="G1772" s="3812">
        <f t="shared" si="391"/>
        <v>0</v>
      </c>
      <c r="H1772" s="3812">
        <f t="shared" si="391"/>
        <v>0</v>
      </c>
      <c r="I1772" s="3812">
        <f t="shared" si="391"/>
        <v>0.12490216858386302</v>
      </c>
      <c r="J1772" s="3812">
        <f t="shared" si="391"/>
        <v>2.4185015354757486</v>
      </c>
      <c r="K1772" s="3812">
        <f t="shared" si="391"/>
        <v>5.7144789372071267</v>
      </c>
      <c r="L1772" s="3812">
        <f t="shared" si="391"/>
        <v>9.8238446675577453</v>
      </c>
      <c r="M1772" s="3812">
        <f t="shared" si="391"/>
        <v>14.40503040516916</v>
      </c>
      <c r="N1772" s="3812">
        <f t="shared" si="391"/>
        <v>19.488140982356871</v>
      </c>
      <c r="O1772" s="3812">
        <f t="shared" si="391"/>
        <v>24.898807624463348</v>
      </c>
      <c r="P1772" s="3813">
        <f t="shared" si="391"/>
        <v>30.658278757015609</v>
      </c>
      <c r="Q1772" s="2333"/>
      <c r="R1772" s="2333"/>
      <c r="S1772" s="2333"/>
      <c r="T1772" s="2333"/>
      <c r="U1772" s="2333"/>
      <c r="V1772" s="2333"/>
    </row>
    <row r="1773" spans="1:22" s="2409" customFormat="1">
      <c r="A1773" s="2333"/>
      <c r="B1773" s="2333"/>
      <c r="C1773" s="2410"/>
      <c r="D1773" s="3810" t="s">
        <v>3275</v>
      </c>
      <c r="E1773" s="3811" t="s">
        <v>1655</v>
      </c>
      <c r="F1773" s="2459" t="s">
        <v>513</v>
      </c>
      <c r="G1773" s="3812">
        <f t="shared" si="391"/>
        <v>4.1206384335586765</v>
      </c>
      <c r="H1773" s="3812">
        <f t="shared" si="391"/>
        <v>6.0820592636234156</v>
      </c>
      <c r="I1773" s="3812">
        <f t="shared" si="391"/>
        <v>7.5219900029394804</v>
      </c>
      <c r="J1773" s="3812">
        <f t="shared" si="391"/>
        <v>9.907595250144194</v>
      </c>
      <c r="K1773" s="3812">
        <f t="shared" si="391"/>
        <v>11.806668317526112</v>
      </c>
      <c r="L1773" s="3812">
        <f t="shared" si="391"/>
        <v>13.693089269475282</v>
      </c>
      <c r="M1773" s="3812">
        <f t="shared" si="391"/>
        <v>15.572067497720628</v>
      </c>
      <c r="N1773" s="3812">
        <f t="shared" si="391"/>
        <v>17.441056631830097</v>
      </c>
      <c r="O1773" s="3812">
        <f t="shared" si="391"/>
        <v>19.300735883311344</v>
      </c>
      <c r="P1773" s="3813">
        <f t="shared" si="391"/>
        <v>21.151020786614531</v>
      </c>
      <c r="Q1773" s="2333"/>
      <c r="R1773" s="2333"/>
      <c r="S1773" s="2333"/>
      <c r="T1773" s="2333"/>
      <c r="U1773" s="2333"/>
      <c r="V1773" s="2333"/>
    </row>
    <row r="1774" spans="1:22" s="2409" customFormat="1">
      <c r="A1774" s="2333"/>
      <c r="B1774" s="2333"/>
      <c r="C1774" s="2410"/>
      <c r="D1774" s="3816" t="s">
        <v>511</v>
      </c>
      <c r="E1774" s="3811" t="s">
        <v>195</v>
      </c>
      <c r="F1774" s="2459" t="s">
        <v>513</v>
      </c>
      <c r="G1774" s="3812">
        <f t="shared" si="391"/>
        <v>8.5056739414383351</v>
      </c>
      <c r="H1774" s="3812">
        <f t="shared" si="391"/>
        <v>7.9210525295472021</v>
      </c>
      <c r="I1774" s="3812">
        <f t="shared" si="391"/>
        <v>7.1004093213991899</v>
      </c>
      <c r="J1774" s="3812">
        <f t="shared" si="391"/>
        <v>6.6266972994968878</v>
      </c>
      <c r="K1774" s="3812">
        <f t="shared" si="391"/>
        <v>5.982180303389006</v>
      </c>
      <c r="L1774" s="3812">
        <f t="shared" si="391"/>
        <v>5.3390205369077322</v>
      </c>
      <c r="M1774" s="3812">
        <f t="shared" si="391"/>
        <v>4.7125827300257166</v>
      </c>
      <c r="N1774" s="3812">
        <f t="shared" si="391"/>
        <v>4.0951405566947932</v>
      </c>
      <c r="O1774" s="3812">
        <f t="shared" si="391"/>
        <v>3.4966811322443583</v>
      </c>
      <c r="P1774" s="3813">
        <f t="shared" si="391"/>
        <v>2.9088873849022496</v>
      </c>
      <c r="Q1774" s="2333"/>
      <c r="R1774" s="2333"/>
      <c r="S1774" s="2333"/>
      <c r="T1774" s="2333"/>
      <c r="U1774" s="2333"/>
      <c r="V1774" s="2333"/>
    </row>
    <row r="1775" spans="1:22" s="2409" customFormat="1">
      <c r="A1775" s="2333"/>
      <c r="B1775" s="2333"/>
      <c r="C1775" s="2410"/>
      <c r="D1775" s="3810" t="s">
        <v>1624</v>
      </c>
      <c r="E1775" s="3811" t="s">
        <v>195</v>
      </c>
      <c r="F1775" s="2459" t="s">
        <v>513</v>
      </c>
      <c r="G1775" s="3812">
        <f t="shared" si="391"/>
        <v>0</v>
      </c>
      <c r="H1775" s="3812">
        <f t="shared" si="391"/>
        <v>0</v>
      </c>
      <c r="I1775" s="3812">
        <f t="shared" si="391"/>
        <v>0.58925751907785995</v>
      </c>
      <c r="J1775" s="3812">
        <f t="shared" si="391"/>
        <v>0.27099123926312452</v>
      </c>
      <c r="K1775" s="3812">
        <f t="shared" si="391"/>
        <v>0.4986695685616187</v>
      </c>
      <c r="L1775" s="3812">
        <f t="shared" si="391"/>
        <v>0.79494105299940898</v>
      </c>
      <c r="M1775" s="3812">
        <f t="shared" si="391"/>
        <v>1.1596195925195283</v>
      </c>
      <c r="N1775" s="3812">
        <f t="shared" si="391"/>
        <v>1.5925197784583609</v>
      </c>
      <c r="O1775" s="3812">
        <f t="shared" si="391"/>
        <v>2.0934568798198327</v>
      </c>
      <c r="P1775" s="3813">
        <f t="shared" si="391"/>
        <v>2.6622468183228674</v>
      </c>
      <c r="Q1775" s="2333"/>
      <c r="R1775" s="2415"/>
      <c r="S1775" s="2333"/>
      <c r="T1775" s="2333"/>
      <c r="U1775" s="2333"/>
      <c r="V1775" s="2333"/>
    </row>
    <row r="1776" spans="1:22" s="2409" customFormat="1">
      <c r="A1776" s="2333"/>
      <c r="B1776" s="2333"/>
      <c r="C1776" s="2410"/>
      <c r="D1776" s="3810" t="s">
        <v>1623</v>
      </c>
      <c r="E1776" s="3811" t="s">
        <v>195</v>
      </c>
      <c r="F1776" s="2459" t="s">
        <v>513</v>
      </c>
      <c r="G1776" s="3812">
        <f t="shared" si="391"/>
        <v>0.37753149461453428</v>
      </c>
      <c r="H1776" s="3812">
        <f t="shared" si="391"/>
        <v>2.5415904248603418</v>
      </c>
      <c r="I1776" s="3812">
        <f t="shared" si="391"/>
        <v>5.7584445652606497</v>
      </c>
      <c r="J1776" s="3812">
        <f t="shared" si="391"/>
        <v>5.7543317875230287</v>
      </c>
      <c r="K1776" s="3812">
        <f t="shared" si="391"/>
        <v>5.8705234521205405</v>
      </c>
      <c r="L1776" s="3812">
        <f t="shared" si="391"/>
        <v>5.7738200852158075</v>
      </c>
      <c r="M1776" s="3812">
        <f t="shared" si="391"/>
        <v>5.2452289575017046</v>
      </c>
      <c r="N1776" s="3812">
        <f t="shared" si="391"/>
        <v>4.7028865762898802</v>
      </c>
      <c r="O1776" s="3812">
        <f t="shared" si="391"/>
        <v>4.1093415438968561</v>
      </c>
      <c r="P1776" s="3813">
        <f t="shared" si="391"/>
        <v>3.5467503295822542</v>
      </c>
      <c r="Q1776" s="2333"/>
      <c r="R1776" s="2415"/>
      <c r="S1776" s="2333"/>
      <c r="T1776" s="2333"/>
      <c r="U1776" s="2333"/>
      <c r="V1776" s="2333"/>
    </row>
    <row r="1777" spans="1:22" s="2409" customFormat="1">
      <c r="A1777" s="2333"/>
      <c r="B1777" s="2333"/>
      <c r="C1777" s="2410"/>
      <c r="D1777" s="3810" t="s">
        <v>1623</v>
      </c>
      <c r="E1777" s="3811" t="s">
        <v>1655</v>
      </c>
      <c r="F1777" s="2459" t="s">
        <v>513</v>
      </c>
      <c r="G1777" s="3812">
        <f t="shared" si="391"/>
        <v>42.960644952910798</v>
      </c>
      <c r="H1777" s="3812">
        <f t="shared" si="391"/>
        <v>38.881678794647691</v>
      </c>
      <c r="I1777" s="3812">
        <f t="shared" si="391"/>
        <v>40.984217846148056</v>
      </c>
      <c r="J1777" s="3812">
        <f t="shared" si="391"/>
        <v>31.392942654772412</v>
      </c>
      <c r="K1777" s="3812">
        <f t="shared" si="391"/>
        <v>29.379113846254082</v>
      </c>
      <c r="L1777" s="3812">
        <f t="shared" si="391"/>
        <v>27.591814538972322</v>
      </c>
      <c r="M1777" s="3812">
        <f t="shared" si="391"/>
        <v>26.458085693513308</v>
      </c>
      <c r="N1777" s="3812">
        <f t="shared" si="391"/>
        <v>25.37900236492462</v>
      </c>
      <c r="O1777" s="3812">
        <f t="shared" si="391"/>
        <v>24.447051137240837</v>
      </c>
      <c r="P1777" s="3813">
        <f t="shared" si="391"/>
        <v>23.521071137258318</v>
      </c>
      <c r="Q1777" s="2333"/>
      <c r="R1777" s="2415"/>
      <c r="S1777" s="2333"/>
      <c r="T1777" s="2333"/>
      <c r="U1777" s="2333"/>
      <c r="V1777" s="2333"/>
    </row>
    <row r="1778" spans="1:22" s="2409" customFormat="1">
      <c r="A1778" s="2333"/>
      <c r="B1778" s="2333"/>
      <c r="C1778" s="2410"/>
      <c r="D1778" s="3810" t="s">
        <v>1623</v>
      </c>
      <c r="E1778" s="3811" t="s">
        <v>195</v>
      </c>
      <c r="F1778" s="3811" t="s">
        <v>686</v>
      </c>
      <c r="G1778" s="3812">
        <f t="shared" si="391"/>
        <v>0</v>
      </c>
      <c r="H1778" s="3812">
        <f t="shared" si="391"/>
        <v>0</v>
      </c>
      <c r="I1778" s="3812">
        <f t="shared" si="391"/>
        <v>0.16486479555137631</v>
      </c>
      <c r="J1778" s="3812">
        <f t="shared" si="391"/>
        <v>0.27858823896703738</v>
      </c>
      <c r="K1778" s="3812">
        <f t="shared" si="391"/>
        <v>0.41665741942473805</v>
      </c>
      <c r="L1778" s="3812">
        <f t="shared" si="391"/>
        <v>0.56121087174846518</v>
      </c>
      <c r="M1778" s="3812">
        <f t="shared" si="391"/>
        <v>0.6693968035714678</v>
      </c>
      <c r="N1778" s="3812">
        <f t="shared" si="391"/>
        <v>0.77011811764905058</v>
      </c>
      <c r="O1778" s="3812">
        <f t="shared" si="391"/>
        <v>0.85138027033333308</v>
      </c>
      <c r="P1778" s="3813">
        <f t="shared" si="391"/>
        <v>0.92419177903807426</v>
      </c>
      <c r="Q1778" s="2333"/>
      <c r="R1778" s="2415"/>
      <c r="S1778" s="2333"/>
      <c r="T1778" s="2333"/>
      <c r="U1778" s="2333"/>
      <c r="V1778" s="2333"/>
    </row>
    <row r="1779" spans="1:22" s="2409" customFormat="1">
      <c r="A1779" s="2333"/>
      <c r="B1779" s="2333"/>
      <c r="C1779" s="2410"/>
      <c r="D1779" s="3810" t="s">
        <v>4226</v>
      </c>
      <c r="E1779" s="3811" t="s">
        <v>3644</v>
      </c>
      <c r="F1779" s="3818" t="s">
        <v>4216</v>
      </c>
      <c r="G1779" s="3812">
        <f>G1756</f>
        <v>0</v>
      </c>
      <c r="H1779" s="3812">
        <f t="shared" ref="H1779:P1779" si="392">SUMIFS(H$1728:H$1757,$D$1728:$D$1757,$D$1765:$D$1780,$E$1728:$E$1757,$E$1765:$E$1780,$F$1728:$F$1757,$F$1765:$F$1780)</f>
        <v>1.3674173331113761</v>
      </c>
      <c r="I1779" s="3812">
        <f t="shared" si="392"/>
        <v>2.5549759699151751</v>
      </c>
      <c r="J1779" s="3812">
        <f t="shared" si="392"/>
        <v>4.6139692514136232</v>
      </c>
      <c r="K1779" s="3812">
        <f t="shared" si="392"/>
        <v>6.1312544603556951</v>
      </c>
      <c r="L1779" s="3812">
        <f t="shared" si="392"/>
        <v>7.60300950431985</v>
      </c>
      <c r="M1779" s="3812">
        <f t="shared" si="392"/>
        <v>8.8753728252941748</v>
      </c>
      <c r="N1779" s="3812">
        <f t="shared" si="392"/>
        <v>10.170860133347967</v>
      </c>
      <c r="O1779" s="3812">
        <f t="shared" si="392"/>
        <v>12.492149661119612</v>
      </c>
      <c r="P1779" s="3812">
        <f t="shared" si="392"/>
        <v>12.470356299740951</v>
      </c>
      <c r="Q1779" s="2333"/>
      <c r="R1779" s="2415"/>
      <c r="S1779" s="2333"/>
      <c r="T1779" s="2333"/>
      <c r="U1779" s="2333"/>
      <c r="V1779" s="2333"/>
    </row>
    <row r="1780" spans="1:22" s="2409" customFormat="1">
      <c r="A1780" s="2333"/>
      <c r="B1780" s="2333"/>
      <c r="C1780" s="2410"/>
      <c r="D1780" s="3810" t="s">
        <v>4226</v>
      </c>
      <c r="E1780" s="3811" t="s">
        <v>3699</v>
      </c>
      <c r="F1780" s="3818" t="s">
        <v>2162</v>
      </c>
      <c r="G1780" s="3812">
        <f>G1757</f>
        <v>0</v>
      </c>
      <c r="H1780" s="3812">
        <f t="shared" ref="H1780:P1780" si="393">H1757</f>
        <v>0</v>
      </c>
      <c r="I1780" s="3812">
        <f t="shared" si="393"/>
        <v>7.0048139420919195</v>
      </c>
      <c r="J1780" s="3812">
        <f t="shared" si="393"/>
        <v>11.472430926816994</v>
      </c>
      <c r="K1780" s="3812">
        <f t="shared" si="393"/>
        <v>13.722208150824839</v>
      </c>
      <c r="L1780" s="3812">
        <f t="shared" si="393"/>
        <v>15.178002991812585</v>
      </c>
      <c r="M1780" s="3812">
        <f t="shared" si="393"/>
        <v>15.629548715288056</v>
      </c>
      <c r="N1780" s="3812">
        <f t="shared" si="393"/>
        <v>15.581412709122981</v>
      </c>
      <c r="O1780" s="3812">
        <f t="shared" si="393"/>
        <v>16.352755287240068</v>
      </c>
      <c r="P1780" s="3813">
        <f t="shared" si="393"/>
        <v>14.123785038191661</v>
      </c>
      <c r="Q1780" s="2448"/>
      <c r="R1780" s="2415"/>
      <c r="S1780" s="2333"/>
      <c r="T1780" s="2333"/>
      <c r="U1780" s="2333"/>
      <c r="V1780" s="2333"/>
    </row>
    <row r="1781" spans="1:22" s="2409" customFormat="1" ht="13.5" thickBot="1">
      <c r="A1781" s="2333"/>
      <c r="B1781" s="2333"/>
      <c r="C1781" s="2461"/>
      <c r="D1781" s="3819" t="s">
        <v>106</v>
      </c>
      <c r="E1781" s="3820"/>
      <c r="F1781" s="3821"/>
      <c r="G1781" s="3822">
        <f t="shared" ref="G1781:P1781" si="394">SUM(G1765:G1778)</f>
        <v>354.31072757139862</v>
      </c>
      <c r="H1781" s="3822">
        <f t="shared" si="394"/>
        <v>417.91742756824118</v>
      </c>
      <c r="I1781" s="3822">
        <f t="shared" si="394"/>
        <v>506.31971043746597</v>
      </c>
      <c r="J1781" s="3822">
        <f t="shared" si="394"/>
        <v>587.38733843495299</v>
      </c>
      <c r="K1781" s="3822">
        <f t="shared" si="394"/>
        <v>668.20577281906446</v>
      </c>
      <c r="L1781" s="3822">
        <f t="shared" si="394"/>
        <v>747.50952377781857</v>
      </c>
      <c r="M1781" s="3822">
        <f t="shared" si="394"/>
        <v>826.38567551806489</v>
      </c>
      <c r="N1781" s="3822">
        <f t="shared" si="394"/>
        <v>903.91671913114396</v>
      </c>
      <c r="O1781" s="3822">
        <f t="shared" si="394"/>
        <v>993.79023720025464</v>
      </c>
      <c r="P1781" s="3823">
        <f t="shared" si="394"/>
        <v>1056.0278089375945</v>
      </c>
      <c r="Q1781" s="2457"/>
      <c r="R1781" s="2415"/>
      <c r="S1781" s="2333"/>
      <c r="T1781" s="2333"/>
      <c r="U1781" s="2333"/>
      <c r="V1781" s="2333"/>
    </row>
    <row r="1782" spans="1:22" s="2409" customFormat="1" ht="13.5" thickBot="1">
      <c r="A1782" s="2333"/>
      <c r="B1782" s="2333"/>
      <c r="C1782" s="2461"/>
      <c r="E1782" s="2462"/>
      <c r="F1782" s="2448"/>
      <c r="G1782" s="2457"/>
      <c r="H1782" s="2457"/>
      <c r="I1782" s="2457"/>
      <c r="J1782" s="2457"/>
      <c r="K1782" s="2457"/>
      <c r="L1782" s="2457"/>
      <c r="M1782" s="2457"/>
      <c r="N1782" s="2457"/>
      <c r="O1782" s="2457"/>
      <c r="P1782" s="2457"/>
      <c r="Q1782" s="2457"/>
      <c r="R1782" s="2415"/>
      <c r="S1782" s="2333"/>
      <c r="T1782" s="2333"/>
      <c r="U1782" s="2333"/>
      <c r="V1782" s="2333"/>
    </row>
    <row r="1783" spans="1:22" s="2409" customFormat="1">
      <c r="A1783" s="2333"/>
      <c r="B1783" s="2333"/>
      <c r="C1783" s="2461"/>
      <c r="D1783" s="3802" t="s">
        <v>4</v>
      </c>
      <c r="E1783" s="3824"/>
      <c r="F1783" s="3803"/>
      <c r="G1783" s="3804" t="s">
        <v>35</v>
      </c>
      <c r="H1783" s="3805" t="str">
        <f>INDEX(Vectors[Description], MATCH(G1783,Vectors[Code], 0))</f>
        <v>Electricity (delivered to end user)</v>
      </c>
      <c r="I1783" s="3825"/>
      <c r="J1783" s="3825"/>
      <c r="K1783" s="3825"/>
      <c r="L1783" s="3825"/>
      <c r="M1783" s="3825"/>
      <c r="N1783" s="3825"/>
      <c r="O1783" s="3825"/>
      <c r="P1783" s="3826"/>
      <c r="Q1783" s="2333"/>
      <c r="R1783" s="2415"/>
      <c r="S1783" s="2333"/>
      <c r="T1783" s="2333"/>
      <c r="U1783" s="2333"/>
      <c r="V1783" s="2333"/>
    </row>
    <row r="1784" spans="1:22" s="2409" customFormat="1">
      <c r="A1784" s="2333"/>
      <c r="B1784" s="2333"/>
      <c r="C1784" s="2410"/>
      <c r="D1784" s="3827" t="str">
        <f t="shared" ref="D1784:P1784" si="395">D1764</f>
        <v>Mode</v>
      </c>
      <c r="E1784" s="2462" t="str">
        <f t="shared" si="395"/>
        <v>FUEL</v>
      </c>
      <c r="F1784" s="2462" t="str">
        <f t="shared" si="395"/>
        <v>Technology</v>
      </c>
      <c r="G1784" s="3828">
        <f t="shared" si="395"/>
        <v>2006</v>
      </c>
      <c r="H1784" s="3828">
        <f t="shared" si="395"/>
        <v>2010</v>
      </c>
      <c r="I1784" s="3828">
        <f t="shared" si="395"/>
        <v>2015</v>
      </c>
      <c r="J1784" s="3828">
        <f t="shared" si="395"/>
        <v>2020</v>
      </c>
      <c r="K1784" s="3828">
        <f t="shared" si="395"/>
        <v>2025</v>
      </c>
      <c r="L1784" s="3828">
        <f t="shared" si="395"/>
        <v>2030</v>
      </c>
      <c r="M1784" s="3828">
        <f t="shared" si="395"/>
        <v>2035</v>
      </c>
      <c r="N1784" s="3828">
        <f t="shared" si="395"/>
        <v>2040</v>
      </c>
      <c r="O1784" s="3828">
        <f t="shared" si="395"/>
        <v>2045</v>
      </c>
      <c r="P1784" s="3829">
        <f t="shared" si="395"/>
        <v>2050</v>
      </c>
      <c r="Q1784" s="2333"/>
      <c r="R1784" s="2415"/>
      <c r="S1784" s="2333"/>
      <c r="T1784" s="2333"/>
      <c r="U1784" s="2333"/>
      <c r="V1784" s="2333"/>
    </row>
    <row r="1785" spans="1:22" s="2409" customFormat="1">
      <c r="A1785" s="2333"/>
      <c r="D1785" s="3830" t="s">
        <v>510</v>
      </c>
      <c r="E1785" s="3833" t="s">
        <v>4</v>
      </c>
      <c r="F1785" s="3818" t="s">
        <v>514</v>
      </c>
      <c r="G1785" s="3831">
        <f t="shared" ref="G1785:P1790" si="396">SUMIFS(G$1728:G$1757,$D$1728:$D$1757,$D$1785:$D$1790,$E$1728:$E$1757,$E$1785:$E$1790,$F$1728:$F$1757,$F$1785:$F$1790)</f>
        <v>0</v>
      </c>
      <c r="H1785" s="3831">
        <f t="shared" si="396"/>
        <v>0</v>
      </c>
      <c r="I1785" s="3831">
        <f t="shared" si="396"/>
        <v>0.48948762096273246</v>
      </c>
      <c r="J1785" s="3831">
        <f t="shared" si="396"/>
        <v>1.1495403274064142</v>
      </c>
      <c r="K1785" s="3831">
        <f t="shared" si="396"/>
        <v>1.9688527991346625</v>
      </c>
      <c r="L1785" s="3831">
        <f t="shared" si="396"/>
        <v>2.9694212444548955</v>
      </c>
      <c r="M1785" s="3831">
        <f t="shared" si="396"/>
        <v>4.0858361361091218</v>
      </c>
      <c r="N1785" s="3831">
        <f t="shared" si="396"/>
        <v>5.3564912683996129</v>
      </c>
      <c r="O1785" s="3831">
        <f t="shared" si="396"/>
        <v>6.7529129103883241</v>
      </c>
      <c r="P1785" s="3832">
        <f t="shared" si="396"/>
        <v>8.2981891019500651</v>
      </c>
      <c r="Q1785" s="2333"/>
      <c r="R1785" s="2415"/>
      <c r="S1785" s="2333"/>
      <c r="T1785" s="2333"/>
      <c r="U1785" s="2333"/>
      <c r="V1785" s="2333"/>
    </row>
    <row r="1786" spans="1:22" s="2409" customFormat="1">
      <c r="A1786" s="2333"/>
      <c r="D1786" s="3830" t="s">
        <v>1623</v>
      </c>
      <c r="E1786" s="3833" t="s">
        <v>4</v>
      </c>
      <c r="F1786" s="3817" t="s">
        <v>514</v>
      </c>
      <c r="G1786" s="3831">
        <f t="shared" si="396"/>
        <v>0</v>
      </c>
      <c r="H1786" s="3831">
        <f t="shared" si="396"/>
        <v>0</v>
      </c>
      <c r="I1786" s="3831">
        <f t="shared" si="396"/>
        <v>0.26085074312292417</v>
      </c>
      <c r="J1786" s="3831">
        <f t="shared" si="396"/>
        <v>0.440785122844571</v>
      </c>
      <c r="K1786" s="3831">
        <f t="shared" si="396"/>
        <v>0.65923957337971262</v>
      </c>
      <c r="L1786" s="3831">
        <f t="shared" si="396"/>
        <v>0.88795350429213682</v>
      </c>
      <c r="M1786" s="3831">
        <f t="shared" si="396"/>
        <v>1.0591263772944997</v>
      </c>
      <c r="N1786" s="3831">
        <f t="shared" si="396"/>
        <v>1.2184886567768252</v>
      </c>
      <c r="O1786" s="3831">
        <f t="shared" si="396"/>
        <v>1.3470624547460703</v>
      </c>
      <c r="P1786" s="3832">
        <f t="shared" si="396"/>
        <v>1.4622655585379554</v>
      </c>
      <c r="Q1786" s="2333"/>
      <c r="R1786" s="2415"/>
      <c r="S1786" s="2333"/>
      <c r="T1786" s="2333"/>
      <c r="U1786" s="2333"/>
      <c r="V1786" s="2333"/>
    </row>
    <row r="1787" spans="1:22" s="2409" customFormat="1">
      <c r="A1787" s="2333"/>
      <c r="D1787" s="3830" t="s">
        <v>511</v>
      </c>
      <c r="E1787" s="3833" t="s">
        <v>4</v>
      </c>
      <c r="F1787" s="3817" t="s">
        <v>514</v>
      </c>
      <c r="G1787" s="3831">
        <f t="shared" si="396"/>
        <v>0</v>
      </c>
      <c r="H1787" s="3831">
        <f t="shared" si="396"/>
        <v>0</v>
      </c>
      <c r="I1787" s="3831">
        <f t="shared" si="396"/>
        <v>2.5751054394442001E-3</v>
      </c>
      <c r="J1787" s="3831">
        <f t="shared" si="396"/>
        <v>6.5728287323735188E-3</v>
      </c>
      <c r="K1787" s="3831">
        <f t="shared" si="396"/>
        <v>9.7952503712988546E-3</v>
      </c>
      <c r="L1787" s="3831">
        <f t="shared" si="396"/>
        <v>1.2991740895769346E-2</v>
      </c>
      <c r="M1787" s="3831">
        <f t="shared" si="396"/>
        <v>1.5035749652537567E-2</v>
      </c>
      <c r="N1787" s="3831">
        <f t="shared" si="396"/>
        <v>1.6493857546077999E-2</v>
      </c>
      <c r="O1787" s="3831">
        <f t="shared" si="396"/>
        <v>1.663147597781503E-2</v>
      </c>
      <c r="P1787" s="3832">
        <f t="shared" si="396"/>
        <v>1.6060228985052123E-2</v>
      </c>
      <c r="Q1787" s="2333"/>
      <c r="R1787" s="2415"/>
      <c r="S1787" s="2333"/>
      <c r="T1787" s="2333"/>
      <c r="U1787" s="2333"/>
      <c r="V1787" s="2333"/>
    </row>
    <row r="1788" spans="1:22" s="2409" customFormat="1">
      <c r="A1788" s="2333"/>
      <c r="D1788" s="3830" t="s">
        <v>1624</v>
      </c>
      <c r="E1788" s="3833" t="s">
        <v>4</v>
      </c>
      <c r="F1788" s="3817" t="s">
        <v>514</v>
      </c>
      <c r="G1788" s="3831">
        <f t="shared" si="396"/>
        <v>0</v>
      </c>
      <c r="H1788" s="3831">
        <f t="shared" si="396"/>
        <v>0</v>
      </c>
      <c r="I1788" s="3831">
        <f t="shared" si="396"/>
        <v>3.5436384516905465E-3</v>
      </c>
      <c r="J1788" s="3831">
        <f t="shared" si="396"/>
        <v>8.5669600583037197E-3</v>
      </c>
      <c r="K1788" s="3831">
        <f t="shared" si="396"/>
        <v>1.5764650871281014E-2</v>
      </c>
      <c r="L1788" s="3831">
        <f t="shared" si="396"/>
        <v>2.5130805956200326E-2</v>
      </c>
      <c r="M1788" s="3831">
        <f t="shared" si="396"/>
        <v>3.6659542053664736E-2</v>
      </c>
      <c r="N1788" s="3831">
        <f t="shared" si="396"/>
        <v>5.0344997761586172E-2</v>
      </c>
      <c r="O1788" s="3831">
        <f t="shared" si="396"/>
        <v>6.6181333101265727E-2</v>
      </c>
      <c r="P1788" s="3832">
        <f t="shared" si="396"/>
        <v>8.4162728728558206E-2</v>
      </c>
      <c r="Q1788" s="2333"/>
      <c r="R1788" s="2415"/>
      <c r="S1788" s="2333"/>
      <c r="T1788" s="2333"/>
      <c r="U1788" s="2333"/>
      <c r="V1788" s="2333"/>
    </row>
    <row r="1789" spans="1:22" s="2409" customFormat="1">
      <c r="A1789" s="2333"/>
      <c r="D1789" s="3830" t="s">
        <v>1625</v>
      </c>
      <c r="E1789" s="3833" t="s">
        <v>4</v>
      </c>
      <c r="F1789" s="3818" t="s">
        <v>1634</v>
      </c>
      <c r="G1789" s="3831">
        <f t="shared" si="396"/>
        <v>2.3417856574208473</v>
      </c>
      <c r="H1789" s="3831">
        <f t="shared" si="396"/>
        <v>2.3092350360459268</v>
      </c>
      <c r="I1789" s="3831">
        <f t="shared" si="396"/>
        <v>2.2685467593272772</v>
      </c>
      <c r="J1789" s="3831">
        <f t="shared" si="396"/>
        <v>2.2278584826086267</v>
      </c>
      <c r="K1789" s="3831">
        <f t="shared" si="396"/>
        <v>2.1871702058899771</v>
      </c>
      <c r="L1789" s="3831">
        <f t="shared" si="396"/>
        <v>2.1464819291713266</v>
      </c>
      <c r="M1789" s="3831">
        <f t="shared" si="396"/>
        <v>2.105793652452677</v>
      </c>
      <c r="N1789" s="3831">
        <f t="shared" si="396"/>
        <v>2.0651053757340265</v>
      </c>
      <c r="O1789" s="3831">
        <f t="shared" si="396"/>
        <v>2.0244170990153769</v>
      </c>
      <c r="P1789" s="3832">
        <f t="shared" si="396"/>
        <v>1.9837288222967266</v>
      </c>
      <c r="Q1789" s="2333"/>
      <c r="R1789" s="2415"/>
      <c r="S1789" s="2333"/>
      <c r="T1789" s="2333"/>
      <c r="U1789" s="2333"/>
      <c r="V1789" s="2333"/>
    </row>
    <row r="1790" spans="1:22" s="2409" customFormat="1">
      <c r="A1790" s="2333"/>
      <c r="D1790" s="3830" t="s">
        <v>1626</v>
      </c>
      <c r="E1790" s="3833" t="s">
        <v>4</v>
      </c>
      <c r="F1790" s="3818" t="s">
        <v>1634</v>
      </c>
      <c r="G1790" s="3831">
        <f t="shared" si="396"/>
        <v>0</v>
      </c>
      <c r="H1790" s="3831">
        <f t="shared" si="396"/>
        <v>0</v>
      </c>
      <c r="I1790" s="3831">
        <f t="shared" si="396"/>
        <v>0</v>
      </c>
      <c r="J1790" s="3831">
        <f t="shared" si="396"/>
        <v>0</v>
      </c>
      <c r="K1790" s="3831">
        <f t="shared" si="396"/>
        <v>0</v>
      </c>
      <c r="L1790" s="3831">
        <f t="shared" si="396"/>
        <v>0</v>
      </c>
      <c r="M1790" s="3831">
        <f t="shared" si="396"/>
        <v>0</v>
      </c>
      <c r="N1790" s="3831">
        <f t="shared" si="396"/>
        <v>0</v>
      </c>
      <c r="O1790" s="3831">
        <f t="shared" si="396"/>
        <v>0</v>
      </c>
      <c r="P1790" s="3832">
        <f t="shared" si="396"/>
        <v>0</v>
      </c>
      <c r="Q1790" s="2333"/>
      <c r="R1790" s="2415"/>
      <c r="S1790" s="2333"/>
      <c r="T1790" s="2333"/>
      <c r="U1790" s="2333"/>
      <c r="V1790" s="2333"/>
    </row>
    <row r="1791" spans="1:22" s="2409" customFormat="1" ht="13.5" thickBot="1">
      <c r="A1791" s="2333"/>
      <c r="D1791" s="3852" t="s">
        <v>106</v>
      </c>
      <c r="E1791" s="3853"/>
      <c r="F1791" s="3821"/>
      <c r="G1791" s="3854">
        <f t="shared" ref="G1791:P1791" si="397">SUM(G1785:G1790)</f>
        <v>2.3417856574208473</v>
      </c>
      <c r="H1791" s="3854">
        <f t="shared" si="397"/>
        <v>2.3092350360459268</v>
      </c>
      <c r="I1791" s="3854">
        <f t="shared" si="397"/>
        <v>3.0250038673040685</v>
      </c>
      <c r="J1791" s="3854">
        <f t="shared" si="397"/>
        <v>3.8333237216502889</v>
      </c>
      <c r="K1791" s="3854">
        <f t="shared" si="397"/>
        <v>4.8408224796469321</v>
      </c>
      <c r="L1791" s="3854">
        <f t="shared" si="397"/>
        <v>6.0419792247703281</v>
      </c>
      <c r="M1791" s="3854">
        <f t="shared" si="397"/>
        <v>7.3024514575625004</v>
      </c>
      <c r="N1791" s="3854">
        <f t="shared" si="397"/>
        <v>8.706924156218129</v>
      </c>
      <c r="O1791" s="3854">
        <f t="shared" si="397"/>
        <v>10.207205273228853</v>
      </c>
      <c r="P1791" s="3855">
        <f t="shared" si="397"/>
        <v>11.844406440498357</v>
      </c>
      <c r="Q1791" s="2333"/>
      <c r="R1791" s="2415"/>
      <c r="S1791" s="2333"/>
      <c r="T1791" s="2333"/>
      <c r="U1791" s="2333"/>
      <c r="V1791" s="2333"/>
    </row>
    <row r="1792" spans="1:22" s="2409" customFormat="1" ht="13.5" thickBot="1">
      <c r="A1792" s="2333"/>
      <c r="D1792" s="2414"/>
      <c r="E1792" s="2404"/>
      <c r="F1792" s="2333"/>
      <c r="G1792" s="2402"/>
      <c r="H1792" s="2402"/>
      <c r="I1792" s="2402"/>
      <c r="J1792" s="2402"/>
      <c r="K1792" s="2402"/>
      <c r="L1792" s="2402"/>
      <c r="M1792" s="2402"/>
      <c r="N1792" s="2402"/>
      <c r="O1792" s="2402"/>
      <c r="P1792" s="2402"/>
      <c r="Q1792" s="2333"/>
      <c r="R1792" s="2415"/>
      <c r="S1792" s="2333"/>
      <c r="T1792" s="2333"/>
      <c r="U1792" s="2333"/>
      <c r="V1792" s="2333"/>
    </row>
    <row r="1793" spans="1:22" s="2409" customFormat="1">
      <c r="A1793" s="2333"/>
      <c r="D1793" s="3802" t="s">
        <v>89</v>
      </c>
      <c r="E1793" s="3824"/>
      <c r="F1793" s="3803"/>
      <c r="G1793" s="3804" t="s">
        <v>557</v>
      </c>
      <c r="H1793" s="3805" t="str">
        <f>INDEX(Vectors[Description], MATCH(G1793,Vectors[Code], 0))</f>
        <v>Hydrogen</v>
      </c>
      <c r="I1793" s="3825"/>
      <c r="J1793" s="3825"/>
      <c r="K1793" s="3825"/>
      <c r="L1793" s="3825"/>
      <c r="M1793" s="3825"/>
      <c r="N1793" s="3825"/>
      <c r="O1793" s="3825"/>
      <c r="P1793" s="3838"/>
      <c r="Q1793" s="2333"/>
      <c r="R1793" s="2415"/>
      <c r="S1793" s="2333"/>
      <c r="T1793" s="2333"/>
      <c r="U1793" s="2333"/>
      <c r="V1793" s="2333"/>
    </row>
    <row r="1794" spans="1:22" s="2409" customFormat="1">
      <c r="A1794" s="2333"/>
      <c r="B1794" s="2333"/>
      <c r="C1794" s="2410"/>
      <c r="D1794" s="3816" t="str">
        <f t="shared" ref="D1794:P1794" si="398">D1784</f>
        <v>Mode</v>
      </c>
      <c r="E1794" s="2462" t="str">
        <f t="shared" si="398"/>
        <v>FUEL</v>
      </c>
      <c r="F1794" s="2462" t="str">
        <f t="shared" si="398"/>
        <v>Technology</v>
      </c>
      <c r="G1794" s="3839">
        <f t="shared" si="398"/>
        <v>2006</v>
      </c>
      <c r="H1794" s="3839">
        <f t="shared" si="398"/>
        <v>2010</v>
      </c>
      <c r="I1794" s="3839">
        <f t="shared" si="398"/>
        <v>2015</v>
      </c>
      <c r="J1794" s="3839">
        <f t="shared" si="398"/>
        <v>2020</v>
      </c>
      <c r="K1794" s="3839">
        <f t="shared" si="398"/>
        <v>2025</v>
      </c>
      <c r="L1794" s="3839">
        <f t="shared" si="398"/>
        <v>2030</v>
      </c>
      <c r="M1794" s="3839">
        <f t="shared" si="398"/>
        <v>2035</v>
      </c>
      <c r="N1794" s="3839">
        <f t="shared" si="398"/>
        <v>2040</v>
      </c>
      <c r="O1794" s="3839">
        <f t="shared" si="398"/>
        <v>2045</v>
      </c>
      <c r="P1794" s="3840">
        <f t="shared" si="398"/>
        <v>2050</v>
      </c>
      <c r="Q1794" s="2333"/>
      <c r="R1794" s="2415"/>
      <c r="S1794" s="2333"/>
      <c r="T1794" s="2333"/>
      <c r="U1794" s="2333"/>
      <c r="V1794" s="2333"/>
    </row>
    <row r="1795" spans="1:22" s="2409" customFormat="1">
      <c r="A1795" s="2333"/>
      <c r="B1795" s="2333"/>
      <c r="C1795" s="2410"/>
      <c r="D1795" s="3841" t="s">
        <v>1622</v>
      </c>
      <c r="E1795" s="3811" t="s">
        <v>89</v>
      </c>
      <c r="F1795" s="3818" t="s">
        <v>515</v>
      </c>
      <c r="G1795" s="3842">
        <f t="shared" ref="G1795:P1799" si="399">SUMIFS(G$1728:G$1757,$D$1728:$D$1757,$D$1795:$D$1799,$E$1728:$E$1757,$E$1795:$E$1799,$F$1728:$F$1757,$F$1795:$F$1799)</f>
        <v>0</v>
      </c>
      <c r="H1795" s="3842">
        <f t="shared" si="399"/>
        <v>0</v>
      </c>
      <c r="I1795" s="3842">
        <f t="shared" si="399"/>
        <v>0</v>
      </c>
      <c r="J1795" s="3842">
        <f t="shared" si="399"/>
        <v>0</v>
      </c>
      <c r="K1795" s="3842">
        <f t="shared" si="399"/>
        <v>0</v>
      </c>
      <c r="L1795" s="3842">
        <f t="shared" si="399"/>
        <v>0</v>
      </c>
      <c r="M1795" s="3842">
        <f t="shared" si="399"/>
        <v>0</v>
      </c>
      <c r="N1795" s="3842">
        <f t="shared" si="399"/>
        <v>0</v>
      </c>
      <c r="O1795" s="3842">
        <f t="shared" si="399"/>
        <v>0</v>
      </c>
      <c r="P1795" s="3843">
        <f t="shared" si="399"/>
        <v>0</v>
      </c>
      <c r="Q1795" s="2333"/>
      <c r="R1795" s="2415"/>
      <c r="S1795" s="2333"/>
      <c r="T1795" s="2333"/>
      <c r="U1795" s="2333"/>
      <c r="V1795" s="2333"/>
    </row>
    <row r="1796" spans="1:22" s="2409" customFormat="1">
      <c r="A1796" s="2333"/>
      <c r="B1796" s="2333"/>
      <c r="C1796" s="2410"/>
      <c r="D1796" s="3841" t="s">
        <v>510</v>
      </c>
      <c r="E1796" s="3811" t="s">
        <v>89</v>
      </c>
      <c r="F1796" s="3818" t="s">
        <v>515</v>
      </c>
      <c r="G1796" s="3842">
        <f t="shared" si="399"/>
        <v>0</v>
      </c>
      <c r="H1796" s="3842">
        <f t="shared" si="399"/>
        <v>0</v>
      </c>
      <c r="I1796" s="3842">
        <f t="shared" si="399"/>
        <v>0</v>
      </c>
      <c r="J1796" s="3842">
        <f t="shared" si="399"/>
        <v>0</v>
      </c>
      <c r="K1796" s="3842">
        <f t="shared" si="399"/>
        <v>0</v>
      </c>
      <c r="L1796" s="3842">
        <f t="shared" si="399"/>
        <v>0</v>
      </c>
      <c r="M1796" s="3842">
        <f t="shared" si="399"/>
        <v>0</v>
      </c>
      <c r="N1796" s="3842">
        <f t="shared" si="399"/>
        <v>0</v>
      </c>
      <c r="O1796" s="3842">
        <f t="shared" si="399"/>
        <v>0</v>
      </c>
      <c r="P1796" s="3843">
        <f t="shared" si="399"/>
        <v>0</v>
      </c>
      <c r="Q1796" s="2333"/>
      <c r="R1796" s="2415"/>
      <c r="S1796" s="2333"/>
      <c r="T1796" s="2333"/>
      <c r="U1796" s="2333"/>
      <c r="V1796" s="2333"/>
    </row>
    <row r="1797" spans="1:22" s="2409" customFormat="1">
      <c r="A1797" s="2333"/>
      <c r="B1797" s="2333"/>
      <c r="C1797" s="2410"/>
      <c r="D1797" s="3841" t="s">
        <v>511</v>
      </c>
      <c r="E1797" s="3811" t="s">
        <v>89</v>
      </c>
      <c r="F1797" s="3818" t="s">
        <v>515</v>
      </c>
      <c r="G1797" s="3842">
        <f t="shared" si="399"/>
        <v>0</v>
      </c>
      <c r="H1797" s="3842">
        <f t="shared" si="399"/>
        <v>0</v>
      </c>
      <c r="I1797" s="3842">
        <f t="shared" si="399"/>
        <v>0</v>
      </c>
      <c r="J1797" s="3842">
        <f t="shared" si="399"/>
        <v>0</v>
      </c>
      <c r="K1797" s="3842">
        <f t="shared" si="399"/>
        <v>0</v>
      </c>
      <c r="L1797" s="3842">
        <f t="shared" si="399"/>
        <v>0</v>
      </c>
      <c r="M1797" s="3842">
        <f t="shared" si="399"/>
        <v>0</v>
      </c>
      <c r="N1797" s="3842">
        <f t="shared" si="399"/>
        <v>0</v>
      </c>
      <c r="O1797" s="3842">
        <f t="shared" si="399"/>
        <v>0</v>
      </c>
      <c r="P1797" s="3843">
        <f t="shared" si="399"/>
        <v>0</v>
      </c>
      <c r="Q1797" s="2333"/>
      <c r="R1797" s="2415"/>
      <c r="S1797" s="2333"/>
      <c r="T1797" s="2333"/>
      <c r="U1797" s="2333"/>
      <c r="V1797" s="2333"/>
    </row>
    <row r="1798" spans="1:22" s="2409" customFormat="1">
      <c r="A1798" s="2333"/>
      <c r="B1798" s="2333"/>
      <c r="C1798" s="2410"/>
      <c r="D1798" s="3841" t="s">
        <v>1623</v>
      </c>
      <c r="E1798" s="3811" t="s">
        <v>89</v>
      </c>
      <c r="F1798" s="3818" t="s">
        <v>515</v>
      </c>
      <c r="G1798" s="3842">
        <f t="shared" si="399"/>
        <v>0</v>
      </c>
      <c r="H1798" s="3842">
        <f t="shared" si="399"/>
        <v>0</v>
      </c>
      <c r="I1798" s="3842">
        <f t="shared" si="399"/>
        <v>0</v>
      </c>
      <c r="J1798" s="3842">
        <f t="shared" si="399"/>
        <v>0</v>
      </c>
      <c r="K1798" s="3842">
        <f t="shared" si="399"/>
        <v>0</v>
      </c>
      <c r="L1798" s="3842">
        <f t="shared" si="399"/>
        <v>0</v>
      </c>
      <c r="M1798" s="3842">
        <f t="shared" si="399"/>
        <v>0</v>
      </c>
      <c r="N1798" s="3842">
        <f t="shared" si="399"/>
        <v>0</v>
      </c>
      <c r="O1798" s="3842">
        <f t="shared" si="399"/>
        <v>0</v>
      </c>
      <c r="P1798" s="3843">
        <f t="shared" si="399"/>
        <v>0</v>
      </c>
      <c r="Q1798" s="2333"/>
      <c r="R1798" s="2415"/>
      <c r="S1798" s="2333"/>
      <c r="T1798" s="2333"/>
      <c r="U1798" s="2333"/>
      <c r="V1798" s="2333"/>
    </row>
    <row r="1799" spans="1:22" s="2409" customFormat="1">
      <c r="A1799" s="2333"/>
      <c r="B1799" s="2333"/>
      <c r="C1799" s="2410"/>
      <c r="D1799" s="3841" t="s">
        <v>1624</v>
      </c>
      <c r="E1799" s="3811" t="s">
        <v>89</v>
      </c>
      <c r="F1799" s="3818" t="s">
        <v>515</v>
      </c>
      <c r="G1799" s="3842">
        <f t="shared" si="399"/>
        <v>0</v>
      </c>
      <c r="H1799" s="3842">
        <f t="shared" si="399"/>
        <v>0</v>
      </c>
      <c r="I1799" s="3842">
        <f t="shared" si="399"/>
        <v>0</v>
      </c>
      <c r="J1799" s="3842">
        <f t="shared" si="399"/>
        <v>0</v>
      </c>
      <c r="K1799" s="3842">
        <f t="shared" si="399"/>
        <v>0</v>
      </c>
      <c r="L1799" s="3842">
        <f t="shared" si="399"/>
        <v>0</v>
      </c>
      <c r="M1799" s="3842">
        <f t="shared" si="399"/>
        <v>0</v>
      </c>
      <c r="N1799" s="3842">
        <f t="shared" si="399"/>
        <v>0</v>
      </c>
      <c r="O1799" s="3842">
        <f t="shared" si="399"/>
        <v>0</v>
      </c>
      <c r="P1799" s="3843">
        <f t="shared" si="399"/>
        <v>0</v>
      </c>
      <c r="Q1799" s="2333"/>
      <c r="R1799" s="2415"/>
      <c r="S1799" s="2333"/>
      <c r="T1799" s="2333"/>
      <c r="U1799" s="2333"/>
      <c r="V1799" s="2333"/>
    </row>
    <row r="1800" spans="1:22" s="2409" customFormat="1" ht="13.5" thickBot="1">
      <c r="A1800" s="2333"/>
      <c r="B1800" s="2333"/>
      <c r="C1800" s="2410"/>
      <c r="D1800" s="3844" t="s">
        <v>106</v>
      </c>
      <c r="E1800" s="3834"/>
      <c r="F1800" s="3845"/>
      <c r="G1800" s="3836">
        <f t="shared" ref="G1800:P1800" si="400">SUM(G1795:G1799)</f>
        <v>0</v>
      </c>
      <c r="H1800" s="3836">
        <f t="shared" si="400"/>
        <v>0</v>
      </c>
      <c r="I1800" s="3836">
        <f t="shared" si="400"/>
        <v>0</v>
      </c>
      <c r="J1800" s="3836">
        <f t="shared" si="400"/>
        <v>0</v>
      </c>
      <c r="K1800" s="3836">
        <f t="shared" si="400"/>
        <v>0</v>
      </c>
      <c r="L1800" s="3836">
        <f t="shared" si="400"/>
        <v>0</v>
      </c>
      <c r="M1800" s="3836">
        <f t="shared" si="400"/>
        <v>0</v>
      </c>
      <c r="N1800" s="3836">
        <f t="shared" si="400"/>
        <v>0</v>
      </c>
      <c r="O1800" s="3836">
        <f t="shared" si="400"/>
        <v>0</v>
      </c>
      <c r="P1800" s="3837">
        <f t="shared" si="400"/>
        <v>0</v>
      </c>
      <c r="Q1800" s="2333"/>
      <c r="R1800" s="2415"/>
      <c r="S1800" s="2333"/>
      <c r="T1800" s="2333"/>
      <c r="U1800" s="2333"/>
      <c r="V1800" s="2333"/>
    </row>
    <row r="1801" spans="1:22" s="2409" customFormat="1" ht="13.5" thickBot="1">
      <c r="A1801" s="2333"/>
      <c r="B1801" s="2333"/>
      <c r="C1801" s="2410"/>
      <c r="D1801" s="2414"/>
      <c r="E1801" s="2404"/>
      <c r="F1801" s="2349"/>
      <c r="G1801" s="2402"/>
      <c r="H1801" s="2402"/>
      <c r="I1801" s="2402"/>
      <c r="J1801" s="2402"/>
      <c r="K1801" s="2402"/>
      <c r="L1801" s="2402"/>
      <c r="M1801" s="2402"/>
      <c r="N1801" s="2402"/>
      <c r="O1801" s="2402"/>
      <c r="P1801" s="2402"/>
      <c r="Q1801" s="2333"/>
      <c r="R1801" s="2415"/>
      <c r="S1801" s="2333"/>
      <c r="T1801" s="2333"/>
      <c r="U1801" s="2333"/>
      <c r="V1801" s="2333"/>
    </row>
    <row r="1802" spans="1:22" s="2409" customFormat="1">
      <c r="A1802" s="2333"/>
      <c r="B1802" s="2333"/>
      <c r="C1802" s="2410"/>
      <c r="D1802" s="3802" t="s">
        <v>454</v>
      </c>
      <c r="E1802" s="3824"/>
      <c r="F1802" s="3846"/>
      <c r="G1802" s="3804" t="s">
        <v>55</v>
      </c>
      <c r="H1802" s="3805" t="str">
        <f>INDEX(Vectors[Description], MATCH(G1802,Vectors[Code], 0))</f>
        <v>Natural gas</v>
      </c>
      <c r="I1802" s="3825"/>
      <c r="J1802" s="3825"/>
      <c r="K1802" s="3825"/>
      <c r="L1802" s="3825"/>
      <c r="M1802" s="3825"/>
      <c r="N1802" s="3825"/>
      <c r="O1802" s="3825"/>
      <c r="P1802" s="3838"/>
      <c r="Q1802" s="2333"/>
      <c r="R1802" s="2415"/>
      <c r="S1802" s="2333"/>
      <c r="T1802" s="2333"/>
      <c r="U1802" s="2333"/>
      <c r="V1802" s="2333"/>
    </row>
    <row r="1803" spans="1:22" s="2409" customFormat="1">
      <c r="A1803" s="2333"/>
      <c r="B1803" s="2333"/>
      <c r="C1803" s="2410"/>
      <c r="D1803" s="3816" t="str">
        <f t="shared" ref="D1803:P1803" si="401">D1794</f>
        <v>Mode</v>
      </c>
      <c r="E1803" s="2464" t="str">
        <f t="shared" si="401"/>
        <v>FUEL</v>
      </c>
      <c r="F1803" s="2464" t="str">
        <f t="shared" si="401"/>
        <v>Technology</v>
      </c>
      <c r="G1803" s="2464">
        <f t="shared" si="401"/>
        <v>2006</v>
      </c>
      <c r="H1803" s="2464">
        <f t="shared" si="401"/>
        <v>2010</v>
      </c>
      <c r="I1803" s="2464">
        <f t="shared" si="401"/>
        <v>2015</v>
      </c>
      <c r="J1803" s="2464">
        <f t="shared" si="401"/>
        <v>2020</v>
      </c>
      <c r="K1803" s="2464">
        <f t="shared" si="401"/>
        <v>2025</v>
      </c>
      <c r="L1803" s="2464">
        <f t="shared" si="401"/>
        <v>2030</v>
      </c>
      <c r="M1803" s="2464">
        <f t="shared" si="401"/>
        <v>2035</v>
      </c>
      <c r="N1803" s="2464">
        <f t="shared" si="401"/>
        <v>2040</v>
      </c>
      <c r="O1803" s="2464">
        <f t="shared" si="401"/>
        <v>2045</v>
      </c>
      <c r="P1803" s="3847">
        <f t="shared" si="401"/>
        <v>2050</v>
      </c>
      <c r="Q1803" s="2333"/>
      <c r="R1803" s="2415"/>
      <c r="S1803" s="2333"/>
      <c r="T1803" s="2333"/>
      <c r="U1803" s="2333"/>
      <c r="V1803" s="2333"/>
    </row>
    <row r="1804" spans="1:22" s="2409" customFormat="1">
      <c r="A1804" s="2333"/>
      <c r="B1804" s="2333"/>
      <c r="C1804" s="2410"/>
      <c r="D1804" s="3841" t="s">
        <v>511</v>
      </c>
      <c r="E1804" s="2459" t="s">
        <v>3642</v>
      </c>
      <c r="F1804" s="3817" t="s">
        <v>1598</v>
      </c>
      <c r="G1804" s="3842">
        <f t="shared" ref="G1804:P1806" si="402">SUMIFS(G$1728:G$1757,$D$1728:$D$1757,$D$1804:$D$1806,$E$1728:$E$1757,$E$1804:$E$1806,$F$1728:$F$1757,$F$1804:$F$1806)</f>
        <v>0</v>
      </c>
      <c r="H1804" s="3842">
        <f t="shared" si="402"/>
        <v>0</v>
      </c>
      <c r="I1804" s="3842">
        <f t="shared" si="402"/>
        <v>1.5069885408766728E-3</v>
      </c>
      <c r="J1804" s="3842">
        <f t="shared" si="402"/>
        <v>3.846513400620105E-3</v>
      </c>
      <c r="K1804" s="3842">
        <f t="shared" si="402"/>
        <v>5.7323206415001689E-3</v>
      </c>
      <c r="L1804" s="3842">
        <f t="shared" si="402"/>
        <v>7.602952623248299E-3</v>
      </c>
      <c r="M1804" s="3842">
        <f t="shared" si="402"/>
        <v>8.7991357879136332E-3</v>
      </c>
      <c r="N1804" s="3842">
        <f t="shared" si="402"/>
        <v>9.6524413859172351E-3</v>
      </c>
      <c r="O1804" s="3842">
        <f t="shared" si="402"/>
        <v>9.7329776608458003E-3</v>
      </c>
      <c r="P1804" s="3843">
        <f t="shared" si="402"/>
        <v>9.3986757488084566E-3</v>
      </c>
      <c r="Q1804" s="2333"/>
      <c r="R1804" s="2415"/>
      <c r="S1804" s="2333"/>
      <c r="T1804" s="2333"/>
      <c r="U1804" s="2333"/>
      <c r="V1804" s="2333"/>
    </row>
    <row r="1805" spans="1:22" s="2409" customFormat="1">
      <c r="A1805" s="2333"/>
      <c r="B1805" s="2333"/>
      <c r="C1805" s="2410"/>
      <c r="D1805" s="3841" t="s">
        <v>1623</v>
      </c>
      <c r="E1805" s="2459" t="s">
        <v>3642</v>
      </c>
      <c r="F1805" s="3817" t="s">
        <v>1598</v>
      </c>
      <c r="G1805" s="3842">
        <f t="shared" si="402"/>
        <v>0</v>
      </c>
      <c r="H1805" s="3842">
        <f t="shared" si="402"/>
        <v>0</v>
      </c>
      <c r="I1805" s="3842">
        <f t="shared" si="402"/>
        <v>1.9970785592885107E-2</v>
      </c>
      <c r="J1805" s="3842">
        <f t="shared" si="402"/>
        <v>3.3746598056322866E-2</v>
      </c>
      <c r="K1805" s="3842">
        <f t="shared" si="402"/>
        <v>5.0471514923410114E-2</v>
      </c>
      <c r="L1805" s="3842">
        <f t="shared" si="402"/>
        <v>6.7981899680893881E-2</v>
      </c>
      <c r="M1805" s="3842">
        <f t="shared" si="402"/>
        <v>8.1086929419825496E-2</v>
      </c>
      <c r="N1805" s="3842">
        <f t="shared" si="402"/>
        <v>9.3287737732781637E-2</v>
      </c>
      <c r="O1805" s="3842">
        <f t="shared" si="402"/>
        <v>0.10313137368093266</v>
      </c>
      <c r="P1805" s="3843">
        <f t="shared" si="402"/>
        <v>0.11195134658159805</v>
      </c>
      <c r="Q1805" s="2333"/>
      <c r="R1805" s="2415"/>
      <c r="S1805" s="2333"/>
      <c r="T1805" s="2333"/>
      <c r="U1805" s="2333"/>
      <c r="V1805" s="2333"/>
    </row>
    <row r="1806" spans="1:22" s="2409" customFormat="1">
      <c r="A1806" s="2333"/>
      <c r="B1806" s="2333"/>
      <c r="C1806" s="2410"/>
      <c r="D1806" s="3841" t="s">
        <v>1624</v>
      </c>
      <c r="E1806" s="2459" t="s">
        <v>3642</v>
      </c>
      <c r="F1806" s="3817" t="s">
        <v>1598</v>
      </c>
      <c r="G1806" s="3842">
        <f t="shared" si="402"/>
        <v>0</v>
      </c>
      <c r="H1806" s="3842">
        <f t="shared" si="402"/>
        <v>0</v>
      </c>
      <c r="I1806" s="3842">
        <f t="shared" si="402"/>
        <v>4.7835484288272256E-4</v>
      </c>
      <c r="J1806" s="3842">
        <f t="shared" si="402"/>
        <v>1.1564517341540303E-3</v>
      </c>
      <c r="K1806" s="3842">
        <f t="shared" si="402"/>
        <v>2.1280661651684606E-3</v>
      </c>
      <c r="L1806" s="3842">
        <f t="shared" si="402"/>
        <v>3.3924010303476027E-3</v>
      </c>
      <c r="M1806" s="3842">
        <f t="shared" si="402"/>
        <v>4.9486621500191156E-3</v>
      </c>
      <c r="N1806" s="3842">
        <f t="shared" si="402"/>
        <v>6.7960582950231602E-3</v>
      </c>
      <c r="O1806" s="3842">
        <f t="shared" si="402"/>
        <v>8.9338011281376844E-3</v>
      </c>
      <c r="P1806" s="3843">
        <f t="shared" si="402"/>
        <v>1.1361105097593738E-2</v>
      </c>
      <c r="Q1806" s="2333"/>
      <c r="R1806" s="2415"/>
      <c r="S1806" s="2333"/>
      <c r="T1806" s="2333"/>
      <c r="U1806" s="2333"/>
      <c r="V1806" s="2333"/>
    </row>
    <row r="1807" spans="1:22" s="2409" customFormat="1" ht="13.5" thickBot="1">
      <c r="A1807" s="2333"/>
      <c r="B1807" s="2333"/>
      <c r="C1807" s="2410"/>
      <c r="D1807" s="3844" t="s">
        <v>106</v>
      </c>
      <c r="E1807" s="3834"/>
      <c r="F1807" s="3835"/>
      <c r="G1807" s="3836">
        <f t="shared" ref="G1807:P1807" si="403">SUM(G1804:G1806)</f>
        <v>0</v>
      </c>
      <c r="H1807" s="3836">
        <f t="shared" si="403"/>
        <v>0</v>
      </c>
      <c r="I1807" s="3836">
        <f t="shared" si="403"/>
        <v>2.1956128976644503E-2</v>
      </c>
      <c r="J1807" s="3836">
        <f t="shared" si="403"/>
        <v>3.8749563191097E-2</v>
      </c>
      <c r="K1807" s="3836">
        <f t="shared" si="403"/>
        <v>5.8331901730078746E-2</v>
      </c>
      <c r="L1807" s="3836">
        <f t="shared" si="403"/>
        <v>7.897725333448978E-2</v>
      </c>
      <c r="M1807" s="3836">
        <f t="shared" si="403"/>
        <v>9.4834727357758247E-2</v>
      </c>
      <c r="N1807" s="3836">
        <f t="shared" si="403"/>
        <v>0.10973623741372204</v>
      </c>
      <c r="O1807" s="3836">
        <f t="shared" si="403"/>
        <v>0.12179815246991614</v>
      </c>
      <c r="P1807" s="3837">
        <f t="shared" si="403"/>
        <v>0.13271112742800026</v>
      </c>
      <c r="Q1807" s="2333"/>
      <c r="R1807" s="2415"/>
      <c r="S1807" s="2333"/>
      <c r="T1807" s="2333"/>
      <c r="U1807" s="2333"/>
      <c r="V1807" s="2333"/>
    </row>
    <row r="1808" spans="1:22" s="2409" customFormat="1" ht="13.5" thickBot="1">
      <c r="A1808" s="2333"/>
      <c r="B1808" s="2333"/>
      <c r="C1808" s="2410"/>
      <c r="D1808" s="3613" t="s">
        <v>3704</v>
      </c>
      <c r="E1808" s="3722" t="s">
        <v>3705</v>
      </c>
      <c r="F1808" s="2333"/>
      <c r="G1808" s="2415">
        <f t="shared" ref="G1808:P1808" si="404">D191*8.37*0.5</f>
        <v>0</v>
      </c>
      <c r="H1808" s="2415">
        <f t="shared" si="404"/>
        <v>0</v>
      </c>
      <c r="I1808" s="2415">
        <f t="shared" si="404"/>
        <v>0</v>
      </c>
      <c r="J1808" s="2415">
        <f t="shared" si="404"/>
        <v>0</v>
      </c>
      <c r="K1808" s="2415">
        <f t="shared" si="404"/>
        <v>0</v>
      </c>
      <c r="L1808" s="2415">
        <f t="shared" si="404"/>
        <v>0</v>
      </c>
      <c r="M1808" s="2415">
        <f t="shared" si="404"/>
        <v>0</v>
      </c>
      <c r="N1808" s="2415">
        <f t="shared" si="404"/>
        <v>0</v>
      </c>
      <c r="O1808" s="2415">
        <f t="shared" si="404"/>
        <v>0</v>
      </c>
      <c r="P1808" s="2415">
        <f t="shared" si="404"/>
        <v>0</v>
      </c>
      <c r="Q1808" s="2448"/>
      <c r="R1808" s="2415"/>
      <c r="S1808" s="2333"/>
      <c r="T1808" s="2333"/>
      <c r="U1808" s="2333"/>
      <c r="V1808" s="2333"/>
    </row>
    <row r="1809" spans="1:22" s="2409" customFormat="1" ht="13.5" thickBot="1">
      <c r="A1809" s="2333"/>
      <c r="B1809" s="2333"/>
      <c r="C1809" s="2410"/>
      <c r="D1809" s="3848" t="s">
        <v>106</v>
      </c>
      <c r="E1809" s="3849"/>
      <c r="F1809" s="3850"/>
      <c r="G1809" s="3851">
        <f t="shared" ref="G1809:P1809" si="405">SUM(G1807,G1800,G1791,G1781)</f>
        <v>356.65251322881949</v>
      </c>
      <c r="H1809" s="3851">
        <f t="shared" si="405"/>
        <v>420.22666260428713</v>
      </c>
      <c r="I1809" s="3851">
        <f t="shared" si="405"/>
        <v>509.36667043374666</v>
      </c>
      <c r="J1809" s="3851">
        <f t="shared" si="405"/>
        <v>591.25941171979434</v>
      </c>
      <c r="K1809" s="3851">
        <f t="shared" si="405"/>
        <v>673.10492720044147</v>
      </c>
      <c r="L1809" s="3851">
        <f t="shared" si="405"/>
        <v>753.63048025592343</v>
      </c>
      <c r="M1809" s="3851">
        <f t="shared" si="405"/>
        <v>833.78296170298518</v>
      </c>
      <c r="N1809" s="3851">
        <f t="shared" si="405"/>
        <v>912.73337952477584</v>
      </c>
      <c r="O1809" s="3851">
        <f t="shared" si="405"/>
        <v>1004.1192406259534</v>
      </c>
      <c r="P1809" s="3851">
        <f t="shared" si="405"/>
        <v>1068.0049265055209</v>
      </c>
      <c r="Q1809" s="3875"/>
      <c r="R1809" s="2415"/>
      <c r="S1809" s="2333"/>
      <c r="T1809" s="2333"/>
      <c r="U1809" s="2333"/>
      <c r="V1809" s="2333"/>
    </row>
    <row r="1810" spans="1:22" s="2409" customFormat="1">
      <c r="A1810" s="2333"/>
      <c r="B1810" s="2333"/>
      <c r="C1810" s="2410"/>
      <c r="D1810" s="2329"/>
      <c r="E1810" s="2404"/>
      <c r="F1810" s="2333"/>
      <c r="G1810" s="2415"/>
      <c r="H1810" s="2415"/>
      <c r="I1810" s="2415"/>
      <c r="J1810" s="2415"/>
      <c r="K1810" s="2415"/>
      <c r="L1810" s="2415"/>
      <c r="M1810" s="2415"/>
      <c r="N1810" s="2415"/>
      <c r="O1810" s="2415"/>
      <c r="P1810" s="2415"/>
      <c r="Q1810" s="2333"/>
      <c r="R1810" s="2415"/>
      <c r="S1810" s="2333"/>
      <c r="T1810" s="2333"/>
      <c r="U1810" s="2333"/>
      <c r="V1810" s="2333"/>
    </row>
    <row r="1811" spans="1:22" s="2333" customFormat="1">
      <c r="A1811" s="2291"/>
      <c r="B1811" s="2291"/>
      <c r="D1811" s="2329"/>
      <c r="E1811" s="2404"/>
      <c r="G1811" s="2415"/>
      <c r="H1811" s="2415"/>
      <c r="I1811" s="2415"/>
      <c r="J1811" s="2415"/>
      <c r="K1811" s="2415"/>
      <c r="L1811" s="2415"/>
      <c r="M1811" s="2415"/>
      <c r="N1811" s="2415"/>
      <c r="O1811" s="2415"/>
      <c r="P1811" s="2415"/>
      <c r="R1811" s="2291"/>
      <c r="S1811" s="2291"/>
      <c r="T1811" s="2291"/>
      <c r="U1811" s="2291"/>
      <c r="V1811" s="2291"/>
    </row>
    <row r="1812" spans="1:22" s="2333" customFormat="1">
      <c r="A1812" s="2291"/>
      <c r="B1812" s="2291"/>
      <c r="E1812" s="2404"/>
      <c r="G1812" s="2450"/>
      <c r="H1812" s="2450"/>
      <c r="I1812" s="2450"/>
      <c r="J1812" s="2450"/>
      <c r="K1812" s="2450"/>
      <c r="L1812" s="2450"/>
      <c r="M1812" s="2450"/>
      <c r="N1812" s="2450"/>
      <c r="O1812" s="2450"/>
      <c r="P1812" s="2450"/>
      <c r="R1812" s="2291"/>
      <c r="S1812" s="2291"/>
      <c r="T1812" s="2291"/>
      <c r="U1812" s="2291"/>
      <c r="V1812" s="2291"/>
    </row>
    <row r="1813" spans="1:22" s="2333" customFormat="1" ht="18">
      <c r="A1813" s="5582">
        <v>6</v>
      </c>
      <c r="B1813" s="2291"/>
      <c r="C1813" s="2410"/>
      <c r="D1813" s="2451" t="s">
        <v>2248</v>
      </c>
      <c r="E1813" s="2404"/>
      <c r="G1813" s="2450"/>
      <c r="H1813" s="2450"/>
      <c r="I1813" s="2450"/>
      <c r="J1813" s="2450"/>
      <c r="K1813" s="2450"/>
      <c r="L1813" s="2450"/>
      <c r="M1813" s="2450"/>
      <c r="N1813" s="2450"/>
      <c r="O1813" s="2450"/>
      <c r="P1813" s="2450" t="s">
        <v>69</v>
      </c>
      <c r="R1813" s="2291"/>
      <c r="S1813" s="2291"/>
      <c r="T1813" s="2291"/>
      <c r="U1813" s="2291"/>
      <c r="V1813" s="2291"/>
    </row>
    <row r="1814" spans="1:22" s="2333" customFormat="1">
      <c r="A1814" s="2291"/>
      <c r="B1814" s="2291"/>
      <c r="C1814" s="2410"/>
      <c r="D1814" s="3869" t="s">
        <v>21</v>
      </c>
      <c r="E1814" s="3859"/>
      <c r="F1814" s="3860"/>
      <c r="G1814" s="3870">
        <f t="shared" ref="G1814:P1814" si="406">SUM(G1728:G1753)</f>
        <v>354.31072757139862</v>
      </c>
      <c r="H1814" s="3870">
        <f t="shared" si="406"/>
        <v>417.91742756824118</v>
      </c>
      <c r="I1814" s="3870">
        <f t="shared" si="406"/>
        <v>507.09812367441936</v>
      </c>
      <c r="J1814" s="3870">
        <f t="shared" si="406"/>
        <v>589.03155323718579</v>
      </c>
      <c r="K1814" s="3870">
        <f t="shared" si="406"/>
        <v>670.91775699455138</v>
      </c>
      <c r="L1814" s="3870">
        <f t="shared" si="406"/>
        <v>751.48399832675238</v>
      </c>
      <c r="M1814" s="3870">
        <f t="shared" si="406"/>
        <v>831.6771680505326</v>
      </c>
      <c r="N1814" s="3870">
        <f t="shared" si="406"/>
        <v>910.66827414904174</v>
      </c>
      <c r="O1814" s="3870">
        <f t="shared" si="406"/>
        <v>1002.0948235269379</v>
      </c>
      <c r="P1814" s="3870">
        <f t="shared" si="406"/>
        <v>1066.0211976832245</v>
      </c>
      <c r="R1814" s="2291"/>
      <c r="S1814" s="2291"/>
      <c r="T1814" s="2291"/>
      <c r="U1814" s="2291"/>
      <c r="V1814" s="2291"/>
    </row>
    <row r="1815" spans="1:22" s="2333" customFormat="1">
      <c r="A1815" s="2291"/>
      <c r="B1815" s="2291"/>
      <c r="C1815" s="2410"/>
      <c r="D1815" s="2462" t="s">
        <v>22</v>
      </c>
      <c r="E1815" s="2459"/>
      <c r="F1815" s="2448"/>
      <c r="G1815" s="2458">
        <f t="shared" ref="G1815:P1815" si="407">SUM(G1754:G1755)</f>
        <v>2.3417856574208473</v>
      </c>
      <c r="H1815" s="2458">
        <f t="shared" si="407"/>
        <v>2.3092350360459268</v>
      </c>
      <c r="I1815" s="2458">
        <f t="shared" si="407"/>
        <v>2.2685467593272772</v>
      </c>
      <c r="J1815" s="2458">
        <f t="shared" si="407"/>
        <v>2.2278584826086267</v>
      </c>
      <c r="K1815" s="2458">
        <f t="shared" si="407"/>
        <v>2.1871702058899771</v>
      </c>
      <c r="L1815" s="2458">
        <f t="shared" si="407"/>
        <v>2.1464819291713266</v>
      </c>
      <c r="M1815" s="2458">
        <f t="shared" si="407"/>
        <v>2.105793652452677</v>
      </c>
      <c r="N1815" s="2458">
        <f t="shared" si="407"/>
        <v>2.0651053757340265</v>
      </c>
      <c r="O1815" s="2458">
        <f t="shared" si="407"/>
        <v>2.0244170990153769</v>
      </c>
      <c r="P1815" s="2458">
        <f t="shared" si="407"/>
        <v>1.9837288222967266</v>
      </c>
      <c r="R1815" s="2291"/>
      <c r="S1815" s="2291"/>
      <c r="T1815" s="2291"/>
      <c r="U1815" s="2291"/>
      <c r="V1815" s="2291"/>
    </row>
    <row r="1816" spans="1:22" s="2333" customFormat="1">
      <c r="A1816" s="2291"/>
      <c r="B1816" s="2291"/>
      <c r="C1816" s="2410"/>
      <c r="D1816" s="2462" t="s">
        <v>115</v>
      </c>
      <c r="E1816" s="2459"/>
      <c r="F1816" s="2448"/>
      <c r="G1816" s="2458">
        <f t="shared" ref="G1816:P1816" si="408">SUM(G1756:G1757)</f>
        <v>0</v>
      </c>
      <c r="H1816" s="2458">
        <f t="shared" si="408"/>
        <v>1.3674173331113761</v>
      </c>
      <c r="I1816" s="2458">
        <f t="shared" si="408"/>
        <v>9.5597899120070942</v>
      </c>
      <c r="J1816" s="2458">
        <f t="shared" si="408"/>
        <v>16.086400178230619</v>
      </c>
      <c r="K1816" s="2458">
        <f t="shared" si="408"/>
        <v>19.853462611180532</v>
      </c>
      <c r="L1816" s="2458">
        <f t="shared" si="408"/>
        <v>22.781012496132433</v>
      </c>
      <c r="M1816" s="2458">
        <f t="shared" si="408"/>
        <v>24.504921540582231</v>
      </c>
      <c r="N1816" s="2458">
        <f t="shared" si="408"/>
        <v>25.752272842470948</v>
      </c>
      <c r="O1816" s="2458">
        <f t="shared" si="408"/>
        <v>28.84490494835968</v>
      </c>
      <c r="P1816" s="2458">
        <f t="shared" si="408"/>
        <v>26.594141337932612</v>
      </c>
      <c r="R1816" s="2291"/>
      <c r="S1816" s="2291"/>
      <c r="T1816" s="2291"/>
      <c r="U1816" s="2291"/>
      <c r="V1816" s="2291"/>
    </row>
    <row r="1817" spans="1:22" s="2333" customFormat="1">
      <c r="A1817" s="2291"/>
      <c r="B1817" s="2291"/>
      <c r="C1817" s="2410"/>
      <c r="D1817" s="3866"/>
      <c r="E1817" s="3614"/>
      <c r="F1817" s="3867"/>
      <c r="G1817" s="3871">
        <f t="shared" ref="G1817:P1817" si="409">SUM(G1814:G1816)</f>
        <v>356.65251322881949</v>
      </c>
      <c r="H1817" s="3871">
        <f t="shared" si="409"/>
        <v>421.59407993739848</v>
      </c>
      <c r="I1817" s="3871">
        <f t="shared" si="409"/>
        <v>518.92646034575375</v>
      </c>
      <c r="J1817" s="3871">
        <f t="shared" si="409"/>
        <v>607.34581189802509</v>
      </c>
      <c r="K1817" s="3871">
        <f t="shared" si="409"/>
        <v>692.95838981162183</v>
      </c>
      <c r="L1817" s="3871">
        <f t="shared" si="409"/>
        <v>776.41149275205612</v>
      </c>
      <c r="M1817" s="3871">
        <f t="shared" si="409"/>
        <v>858.28788324356753</v>
      </c>
      <c r="N1817" s="3871">
        <f t="shared" si="409"/>
        <v>938.48565236724664</v>
      </c>
      <c r="O1817" s="3871">
        <f t="shared" si="409"/>
        <v>1032.9641455743131</v>
      </c>
      <c r="P1817" s="3871">
        <f t="shared" si="409"/>
        <v>1094.5990678434539</v>
      </c>
      <c r="R1817" s="2291"/>
      <c r="S1817" s="2291"/>
      <c r="T1817" s="2291"/>
      <c r="U1817" s="2291"/>
      <c r="V1817" s="2291"/>
    </row>
    <row r="1818" spans="1:22" s="2333" customFormat="1">
      <c r="A1818" s="2291"/>
      <c r="B1818" s="2291"/>
      <c r="C1818" s="2410"/>
      <c r="D1818" s="2462"/>
      <c r="E1818" s="2459"/>
      <c r="F1818" s="2448"/>
      <c r="G1818" s="3872"/>
      <c r="H1818" s="3872"/>
      <c r="I1818" s="3872"/>
      <c r="J1818" s="3872"/>
      <c r="K1818" s="3872"/>
      <c r="L1818" s="3872"/>
      <c r="M1818" s="3872"/>
      <c r="N1818" s="3872"/>
      <c r="O1818" s="3872"/>
      <c r="P1818" s="3872"/>
      <c r="R1818" s="2291"/>
      <c r="S1818" s="2291"/>
      <c r="T1818" s="2291"/>
      <c r="U1818" s="2291"/>
      <c r="V1818" s="2291"/>
    </row>
    <row r="1819" spans="1:22" s="2333" customFormat="1">
      <c r="A1819" s="2291"/>
      <c r="B1819" s="2291"/>
      <c r="C1819" s="2410"/>
      <c r="D1819" s="3858" t="str">
        <f>H1763</f>
        <v>Liquid hydrocarbons</v>
      </c>
      <c r="E1819" s="3859"/>
      <c r="F1819" s="3860"/>
      <c r="G1819" s="3861"/>
      <c r="H1819" s="3861"/>
      <c r="I1819" s="3861"/>
      <c r="J1819" s="3861"/>
      <c r="K1819" s="3861"/>
      <c r="L1819" s="3861"/>
      <c r="M1819" s="3861"/>
      <c r="N1819" s="3861"/>
      <c r="O1819" s="3861"/>
      <c r="P1819" s="3861"/>
      <c r="R1819" s="2291"/>
      <c r="S1819" s="2291"/>
      <c r="T1819" s="2291"/>
      <c r="U1819" s="2291"/>
      <c r="V1819" s="2291"/>
    </row>
    <row r="1820" spans="1:22" s="2333" customFormat="1">
      <c r="A1820" s="2291"/>
      <c r="B1820" s="2291"/>
      <c r="D1820" s="2461" t="s">
        <v>39</v>
      </c>
      <c r="E1820" s="2462" t="s">
        <v>195</v>
      </c>
      <c r="F1820" s="2448" t="s">
        <v>1643</v>
      </c>
      <c r="G1820" s="3862">
        <f t="shared" ref="G1820:P1823" si="410">SUMIFS(G$1728:G$1757,$E$1728:$E$1757,$E$1820:$E$1823)</f>
        <v>26.465719940059437</v>
      </c>
      <c r="H1820" s="3862">
        <f t="shared" si="410"/>
        <v>52.915638422414389</v>
      </c>
      <c r="I1820" s="3862">
        <f t="shared" si="410"/>
        <v>74.837425251352542</v>
      </c>
      <c r="J1820" s="3862">
        <f t="shared" si="410"/>
        <v>102.45641276740466</v>
      </c>
      <c r="K1820" s="3862">
        <f t="shared" si="410"/>
        <v>124.93455429626003</v>
      </c>
      <c r="L1820" s="3862">
        <f t="shared" si="410"/>
        <v>147.645793927656</v>
      </c>
      <c r="M1820" s="3862">
        <f t="shared" si="410"/>
        <v>169.00214236792471</v>
      </c>
      <c r="N1820" s="3862">
        <f t="shared" si="410"/>
        <v>190.96051931191155</v>
      </c>
      <c r="O1820" s="3862">
        <f t="shared" si="410"/>
        <v>224.80255875600631</v>
      </c>
      <c r="P1820" s="3862">
        <f t="shared" si="410"/>
        <v>235.97663547383641</v>
      </c>
      <c r="R1820" s="2291"/>
      <c r="S1820" s="2291"/>
      <c r="T1820" s="2291"/>
      <c r="U1820" s="2291"/>
      <c r="V1820" s="2291"/>
    </row>
    <row r="1821" spans="1:22" s="2333" customFormat="1">
      <c r="A1821" s="2291"/>
      <c r="B1821" s="2291"/>
      <c r="D1821" s="2461" t="s">
        <v>39</v>
      </c>
      <c r="E1821" s="2462" t="s">
        <v>1655</v>
      </c>
      <c r="F1821" s="2448" t="s">
        <v>1666</v>
      </c>
      <c r="G1821" s="3862">
        <f t="shared" si="410"/>
        <v>327.84500763133923</v>
      </c>
      <c r="H1821" s="3862">
        <f t="shared" si="410"/>
        <v>365.00178914582682</v>
      </c>
      <c r="I1821" s="3862">
        <f t="shared" si="410"/>
        <v>431.48228518611342</v>
      </c>
      <c r="J1821" s="3862">
        <f t="shared" si="410"/>
        <v>484.93092566754842</v>
      </c>
      <c r="K1821" s="3862">
        <f t="shared" si="410"/>
        <v>543.27121852280447</v>
      </c>
      <c r="L1821" s="3862">
        <f t="shared" si="410"/>
        <v>599.86372985016271</v>
      </c>
      <c r="M1821" s="3862">
        <f t="shared" si="410"/>
        <v>657.38353315014012</v>
      </c>
      <c r="N1821" s="3862">
        <f t="shared" si="410"/>
        <v>712.95619981923232</v>
      </c>
      <c r="O1821" s="3862">
        <f t="shared" si="410"/>
        <v>768.98767844424822</v>
      </c>
      <c r="P1821" s="3862">
        <f t="shared" si="410"/>
        <v>820.05117346375823</v>
      </c>
      <c r="R1821" s="2291"/>
      <c r="S1821" s="2291"/>
      <c r="T1821" s="2291"/>
      <c r="U1821" s="2291"/>
      <c r="V1821" s="2291"/>
    </row>
    <row r="1822" spans="1:22" s="2333" customFormat="1">
      <c r="A1822" s="2291"/>
      <c r="B1822" s="2291"/>
      <c r="D1822" s="2461" t="s">
        <v>39</v>
      </c>
      <c r="E1822" s="2462" t="s">
        <v>3644</v>
      </c>
      <c r="F1822" s="2448" t="s">
        <v>4216</v>
      </c>
      <c r="G1822" s="3862">
        <f t="shared" si="410"/>
        <v>0</v>
      </c>
      <c r="H1822" s="3862">
        <f t="shared" si="410"/>
        <v>1.3674173331113761</v>
      </c>
      <c r="I1822" s="3862">
        <f t="shared" si="410"/>
        <v>2.5549759699151751</v>
      </c>
      <c r="J1822" s="3862">
        <f t="shared" si="410"/>
        <v>4.6139692514136232</v>
      </c>
      <c r="K1822" s="3862">
        <f t="shared" si="410"/>
        <v>6.1312544603556951</v>
      </c>
      <c r="L1822" s="3862">
        <f t="shared" si="410"/>
        <v>7.60300950431985</v>
      </c>
      <c r="M1822" s="3862">
        <f t="shared" si="410"/>
        <v>8.8753728252941748</v>
      </c>
      <c r="N1822" s="3862">
        <f t="shared" si="410"/>
        <v>10.170860133347967</v>
      </c>
      <c r="O1822" s="3862">
        <f t="shared" si="410"/>
        <v>12.492149661119612</v>
      </c>
      <c r="P1822" s="3862">
        <f t="shared" si="410"/>
        <v>12.470356299740951</v>
      </c>
      <c r="R1822" s="2291"/>
      <c r="S1822" s="2291"/>
      <c r="T1822" s="2291"/>
      <c r="U1822" s="2291"/>
      <c r="V1822" s="2291"/>
    </row>
    <row r="1823" spans="1:22" s="2333" customFormat="1">
      <c r="A1823" s="2291"/>
      <c r="B1823" s="2291"/>
      <c r="D1823" s="2461" t="s">
        <v>39</v>
      </c>
      <c r="E1823" s="2462" t="s">
        <v>2912</v>
      </c>
      <c r="F1823" s="2448" t="s">
        <v>2162</v>
      </c>
      <c r="G1823" s="3862">
        <f t="shared" si="410"/>
        <v>0</v>
      </c>
      <c r="H1823" s="3862">
        <f t="shared" si="410"/>
        <v>0</v>
      </c>
      <c r="I1823" s="3862">
        <f t="shared" si="410"/>
        <v>7.0048139420919195</v>
      </c>
      <c r="J1823" s="3862">
        <f t="shared" si="410"/>
        <v>11.472430926816994</v>
      </c>
      <c r="K1823" s="3862">
        <f t="shared" si="410"/>
        <v>13.722208150824839</v>
      </c>
      <c r="L1823" s="3862">
        <f t="shared" si="410"/>
        <v>15.178002991812585</v>
      </c>
      <c r="M1823" s="3862">
        <f t="shared" si="410"/>
        <v>15.629548715288056</v>
      </c>
      <c r="N1823" s="3862">
        <f t="shared" si="410"/>
        <v>15.581412709122981</v>
      </c>
      <c r="O1823" s="3862">
        <f t="shared" si="410"/>
        <v>16.352755287240068</v>
      </c>
      <c r="P1823" s="3862">
        <f t="shared" si="410"/>
        <v>14.123785038191661</v>
      </c>
      <c r="R1823" s="2291"/>
      <c r="S1823" s="2291"/>
      <c r="T1823" s="2291"/>
      <c r="U1823" s="2291"/>
      <c r="V1823" s="2291"/>
    </row>
    <row r="1824" spans="1:22" s="2333" customFormat="1">
      <c r="A1824" s="2291"/>
      <c r="B1824" s="2291"/>
      <c r="C1824" s="2410"/>
      <c r="D1824" s="2462" t="s">
        <v>557</v>
      </c>
      <c r="E1824" s="2462" t="str">
        <f>INDEX(Vectors[Description], MATCH(D1824,Vectors[Code], 0))</f>
        <v>Hydrogen</v>
      </c>
      <c r="F1824" s="2448" t="s">
        <v>515</v>
      </c>
      <c r="G1824" s="3863">
        <f t="shared" ref="G1824:P1824" si="411">G1800</f>
        <v>0</v>
      </c>
      <c r="H1824" s="3863">
        <f t="shared" si="411"/>
        <v>0</v>
      </c>
      <c r="I1824" s="3863">
        <f t="shared" si="411"/>
        <v>0</v>
      </c>
      <c r="J1824" s="3863">
        <f t="shared" si="411"/>
        <v>0</v>
      </c>
      <c r="K1824" s="3863">
        <f t="shared" si="411"/>
        <v>0</v>
      </c>
      <c r="L1824" s="3863">
        <f t="shared" si="411"/>
        <v>0</v>
      </c>
      <c r="M1824" s="3863">
        <f t="shared" si="411"/>
        <v>0</v>
      </c>
      <c r="N1824" s="3863">
        <f t="shared" si="411"/>
        <v>0</v>
      </c>
      <c r="O1824" s="3863">
        <f t="shared" si="411"/>
        <v>0</v>
      </c>
      <c r="P1824" s="3863">
        <f t="shared" si="411"/>
        <v>0</v>
      </c>
      <c r="R1824" s="2291"/>
      <c r="S1824" s="2291"/>
      <c r="T1824" s="2291"/>
      <c r="U1824" s="2291"/>
      <c r="V1824" s="2291"/>
    </row>
    <row r="1825" spans="1:22" s="2333" customFormat="1">
      <c r="A1825" s="2291"/>
      <c r="B1825" s="2291"/>
      <c r="C1825" s="2410"/>
      <c r="D1825" s="2462" t="s">
        <v>35</v>
      </c>
      <c r="E1825" s="2462" t="str">
        <f>INDEX(Vectors[Description], MATCH(D1825,Vectors[Code], 0))</f>
        <v>Electricity (delivered to end user)</v>
      </c>
      <c r="F1825" s="2448" t="s">
        <v>1634</v>
      </c>
      <c r="G1825" s="3864">
        <f t="shared" ref="G1825:P1825" si="412">G1791</f>
        <v>2.3417856574208473</v>
      </c>
      <c r="H1825" s="3864">
        <f t="shared" si="412"/>
        <v>2.3092350360459268</v>
      </c>
      <c r="I1825" s="3864">
        <f t="shared" si="412"/>
        <v>3.0250038673040685</v>
      </c>
      <c r="J1825" s="3864">
        <f t="shared" si="412"/>
        <v>3.8333237216502889</v>
      </c>
      <c r="K1825" s="3864">
        <f t="shared" si="412"/>
        <v>4.8408224796469321</v>
      </c>
      <c r="L1825" s="3864">
        <f t="shared" si="412"/>
        <v>6.0419792247703281</v>
      </c>
      <c r="M1825" s="3864">
        <f t="shared" si="412"/>
        <v>7.3024514575625004</v>
      </c>
      <c r="N1825" s="3864">
        <f t="shared" si="412"/>
        <v>8.706924156218129</v>
      </c>
      <c r="O1825" s="3864">
        <f t="shared" si="412"/>
        <v>10.207205273228853</v>
      </c>
      <c r="P1825" s="3864">
        <f t="shared" si="412"/>
        <v>11.844406440498357</v>
      </c>
      <c r="R1825" s="2291"/>
      <c r="S1825" s="2291"/>
      <c r="T1825" s="2291"/>
      <c r="U1825" s="2291"/>
      <c r="V1825" s="2291"/>
    </row>
    <row r="1826" spans="1:22" s="2333" customFormat="1">
      <c r="A1826" s="2291"/>
      <c r="B1826" s="2291"/>
      <c r="C1826" s="2410"/>
      <c r="D1826" s="2462" t="s">
        <v>55</v>
      </c>
      <c r="E1826" s="2462" t="str">
        <f>INDEX(Vectors[Description], MATCH(D1826,Vectors[Code], 0))</f>
        <v>Natural gas</v>
      </c>
      <c r="F1826" s="2448" t="s">
        <v>1598</v>
      </c>
      <c r="G1826" s="3865">
        <f t="shared" ref="G1826:P1826" si="413">G1807</f>
        <v>0</v>
      </c>
      <c r="H1826" s="3865">
        <f t="shared" si="413"/>
        <v>0</v>
      </c>
      <c r="I1826" s="3865">
        <f t="shared" si="413"/>
        <v>2.1956128976644503E-2</v>
      </c>
      <c r="J1826" s="3865">
        <f t="shared" si="413"/>
        <v>3.8749563191097E-2</v>
      </c>
      <c r="K1826" s="3865">
        <f t="shared" si="413"/>
        <v>5.8331901730078746E-2</v>
      </c>
      <c r="L1826" s="3865">
        <f t="shared" si="413"/>
        <v>7.897725333448978E-2</v>
      </c>
      <c r="M1826" s="3865">
        <f t="shared" si="413"/>
        <v>9.4834727357758247E-2</v>
      </c>
      <c r="N1826" s="3865">
        <f t="shared" si="413"/>
        <v>0.10973623741372204</v>
      </c>
      <c r="O1826" s="3865">
        <f t="shared" si="413"/>
        <v>0.12179815246991614</v>
      </c>
      <c r="P1826" s="3865">
        <f t="shared" si="413"/>
        <v>0.13271112742800026</v>
      </c>
      <c r="R1826" s="2291"/>
      <c r="S1826" s="2291"/>
      <c r="T1826" s="2291"/>
      <c r="U1826" s="2291"/>
      <c r="V1826" s="2291"/>
    </row>
    <row r="1827" spans="1:22" s="2333" customFormat="1">
      <c r="A1827" s="2291"/>
      <c r="B1827" s="2291"/>
      <c r="C1827" s="2410"/>
      <c r="D1827" s="3866"/>
      <c r="E1827" s="3614"/>
      <c r="F1827" s="3867"/>
      <c r="G1827" s="3868">
        <f t="shared" ref="G1827:P1827" si="414">SUM(G1820:G1826)</f>
        <v>356.65251322881954</v>
      </c>
      <c r="H1827" s="3868">
        <f t="shared" si="414"/>
        <v>421.59407993739853</v>
      </c>
      <c r="I1827" s="3868">
        <f t="shared" si="414"/>
        <v>518.92646034575387</v>
      </c>
      <c r="J1827" s="3868">
        <f t="shared" si="414"/>
        <v>607.3458118980252</v>
      </c>
      <c r="K1827" s="3868">
        <f t="shared" si="414"/>
        <v>692.95838981162194</v>
      </c>
      <c r="L1827" s="3868">
        <f t="shared" si="414"/>
        <v>776.41149275205601</v>
      </c>
      <c r="M1827" s="3868">
        <f t="shared" si="414"/>
        <v>858.28788324356731</v>
      </c>
      <c r="N1827" s="3868">
        <f t="shared" si="414"/>
        <v>938.48565236724676</v>
      </c>
      <c r="O1827" s="3868">
        <f t="shared" si="414"/>
        <v>1032.9641455743129</v>
      </c>
      <c r="P1827" s="3868">
        <f t="shared" si="414"/>
        <v>1094.5990678434537</v>
      </c>
      <c r="R1827" s="2291"/>
      <c r="S1827" s="2291"/>
      <c r="T1827" s="2291"/>
      <c r="U1827" s="2291"/>
      <c r="V1827" s="2291"/>
    </row>
    <row r="1828" spans="1:22" s="2333" customFormat="1">
      <c r="A1828" s="2291"/>
      <c r="B1828" s="2291"/>
      <c r="C1828" s="2410"/>
      <c r="D1828" s="2451"/>
      <c r="E1828" s="2404"/>
      <c r="G1828" s="2452"/>
      <c r="H1828" s="2453"/>
      <c r="I1828" s="2453"/>
      <c r="J1828" s="2453"/>
      <c r="K1828" s="2453"/>
      <c r="L1828" s="2453"/>
      <c r="M1828" s="2453"/>
      <c r="N1828" s="2453"/>
      <c r="O1828" s="2453"/>
      <c r="P1828" s="2453"/>
      <c r="Q1828" s="2452"/>
      <c r="R1828" s="2291"/>
      <c r="S1828" s="2291"/>
      <c r="T1828" s="2291"/>
      <c r="U1828" s="2291"/>
      <c r="V1828" s="2291"/>
    </row>
    <row r="1829" spans="1:22" s="2333" customFormat="1">
      <c r="A1829" s="2291"/>
      <c r="B1829" s="2291"/>
      <c r="C1829" s="2410"/>
      <c r="D1829" s="2451"/>
      <c r="E1829" s="2404"/>
      <c r="G1829" s="3856"/>
      <c r="H1829" s="3857"/>
      <c r="I1829" s="3857"/>
      <c r="J1829" s="3857"/>
      <c r="K1829" s="3857"/>
      <c r="L1829" s="3857"/>
      <c r="M1829" s="3857"/>
      <c r="N1829" s="3857"/>
      <c r="O1829" s="3857"/>
      <c r="P1829" s="3857"/>
      <c r="R1829" s="2291"/>
      <c r="S1829" s="2291"/>
      <c r="T1829" s="2291"/>
      <c r="U1829" s="2291"/>
      <c r="V1829" s="2291"/>
    </row>
    <row r="1830" spans="1:22" s="2333" customFormat="1">
      <c r="A1830" s="2291"/>
      <c r="B1830" s="2291"/>
      <c r="C1830" s="2410"/>
      <c r="D1830" s="2451" t="s">
        <v>416</v>
      </c>
      <c r="E1830" s="2333" t="s">
        <v>195</v>
      </c>
      <c r="F1830" s="3722" t="s">
        <v>1643</v>
      </c>
      <c r="G1830" s="2463">
        <f>INDEX(EF[CO2],MATCH($F1830,EF[SATIM Code],0))*SUMIF($F$1820:$F$1823,$F1830,G$1820:G$1823)</f>
        <v>1.9602285390844003</v>
      </c>
      <c r="H1830" s="2463">
        <f>INDEX(EF[CO2],MATCH($F1830,EF[SATIM Code],0))*SUMIF($F$1820:$F$1823,$F1830,H$1820:H$1823)</f>
        <v>3.91928671634144</v>
      </c>
      <c r="I1830" s="2463">
        <f>INDEX(EF[CO2],MATCH($F1830,EF[SATIM Code],0))*SUMIF($F$1820:$F$1823,$F1830,I$1820:I$1823)</f>
        <v>5.5429611248643536</v>
      </c>
      <c r="J1830" s="2463">
        <f>INDEX(EF[CO2],MATCH($F1830,EF[SATIM Code],0))*SUMIF($F$1820:$F$1823,$F1830,J$1820:J$1823)</f>
        <v>7.58860838751953</v>
      </c>
      <c r="K1830" s="2463">
        <f>INDEX(EF[CO2],MATCH($F1830,EF[SATIM Code],0))*SUMIF($F$1820:$F$1823,$F1830,K$1820:K$1823)</f>
        <v>9.2534901526948037</v>
      </c>
      <c r="L1830" s="2463">
        <f>INDEX(EF[CO2],MATCH($F1830,EF[SATIM Code],0))*SUMIF($F$1820:$F$1823,$F1830,L$1820:L$1823)</f>
        <v>10.935636725101519</v>
      </c>
      <c r="M1830" s="2463">
        <f>INDEX(EF[CO2],MATCH($F1830,EF[SATIM Code],0))*SUMIF($F$1820:$F$1823,$F1830,M$1820:M$1823)</f>
        <v>12.517430978122368</v>
      </c>
      <c r="N1830" s="2463">
        <f>INDEX(EF[CO2],MATCH($F1830,EF[SATIM Code],0))*SUMIF($F$1820:$F$1823,$F1830,N$1820:N$1823)</f>
        <v>14.14381549571956</v>
      </c>
      <c r="O1830" s="2463">
        <f>INDEX(EF[CO2],MATCH($F1830,EF[SATIM Code],0))*SUMIF($F$1820:$F$1823,$F1830,O$1820:O$1823)</f>
        <v>16.65038367861349</v>
      </c>
      <c r="P1830" s="2463">
        <f>INDEX(EF[CO2],MATCH($F1830,EF[SATIM Code],0))*SUMIF($F$1820:$F$1823,$F1830,P$1820:P$1823)</f>
        <v>17.47801066665</v>
      </c>
      <c r="R1830" s="2291"/>
      <c r="S1830" s="2291"/>
      <c r="T1830" s="2291"/>
      <c r="U1830" s="2291"/>
      <c r="V1830" s="2291"/>
    </row>
    <row r="1831" spans="1:22" s="2333" customFormat="1">
      <c r="A1831" s="2291"/>
      <c r="B1831" s="2291"/>
      <c r="C1831" s="2410"/>
      <c r="D1831" s="2451" t="s">
        <v>416</v>
      </c>
      <c r="E1831" s="2333" t="s">
        <v>1655</v>
      </c>
      <c r="F1831" s="3722" t="s">
        <v>1666</v>
      </c>
      <c r="G1831" s="2463">
        <f>INDEX(EF[CO2],MATCH($F1831,EF[SATIM Code],0))*SUMIF($F$1820:$F$1823,$F1831,G$1820:G$1823)</f>
        <v>22.719659028851808</v>
      </c>
      <c r="H1831" s="2463">
        <f>INDEX(EF[CO2],MATCH($F1831,EF[SATIM Code],0))*SUMIF($F$1820:$F$1823,$F1831,H$1820:H$1823)</f>
        <v>25.294623987805799</v>
      </c>
      <c r="I1831" s="2463">
        <f>INDEX(EF[CO2],MATCH($F1831,EF[SATIM Code],0))*SUMIF($F$1820:$F$1823,$F1831,I$1820:I$1823)</f>
        <v>29.90172236339766</v>
      </c>
      <c r="J1831" s="2463">
        <f>INDEX(EF[CO2],MATCH($F1831,EF[SATIM Code],0))*SUMIF($F$1820:$F$1823,$F1831,J$1820:J$1823)</f>
        <v>33.605713148761104</v>
      </c>
      <c r="K1831" s="2463">
        <f>INDEX(EF[CO2],MATCH($F1831,EF[SATIM Code],0))*SUMIF($F$1820:$F$1823,$F1831,K$1820:K$1823)</f>
        <v>37.648695443630352</v>
      </c>
      <c r="L1831" s="2463">
        <f>INDEX(EF[CO2],MATCH($F1831,EF[SATIM Code],0))*SUMIF($F$1820:$F$1823,$F1831,L$1820:L$1823)</f>
        <v>41.570556478616275</v>
      </c>
      <c r="M1831" s="2463">
        <f>INDEX(EF[CO2],MATCH($F1831,EF[SATIM Code],0))*SUMIF($F$1820:$F$1823,$F1831,M$1820:M$1823)</f>
        <v>45.55667884730471</v>
      </c>
      <c r="N1831" s="2463">
        <f>INDEX(EF[CO2],MATCH($F1831,EF[SATIM Code],0))*SUMIF($F$1820:$F$1823,$F1831,N$1820:N$1823)</f>
        <v>49.407864647472799</v>
      </c>
      <c r="O1831" s="2463">
        <f>INDEX(EF[CO2],MATCH($F1831,EF[SATIM Code],0))*SUMIF($F$1820:$F$1823,$F1831,O$1820:O$1823)</f>
        <v>53.290846116186401</v>
      </c>
      <c r="P1831" s="2463">
        <f>INDEX(EF[CO2],MATCH($F1831,EF[SATIM Code],0))*SUMIF($F$1820:$F$1823,$F1831,P$1820:P$1823)</f>
        <v>56.829546321038443</v>
      </c>
      <c r="R1831" s="2291"/>
      <c r="S1831" s="2291"/>
      <c r="T1831" s="2291"/>
      <c r="U1831" s="2291"/>
      <c r="V1831" s="2291"/>
    </row>
    <row r="1832" spans="1:22" s="2333" customFormat="1">
      <c r="A1832" s="2291"/>
      <c r="B1832" s="2291"/>
      <c r="C1832" s="2410"/>
      <c r="D1832" s="2451" t="s">
        <v>416</v>
      </c>
      <c r="E1832" s="2333" t="s">
        <v>3644</v>
      </c>
      <c r="F1832" s="3722" t="s">
        <v>4216</v>
      </c>
      <c r="G1832" s="2463">
        <f>INDEX(EF[CO2],MATCH($F1832,EF[SATIM Code],0))*SUMIF($F$1820:$F$1823,$F1832,G$1820:G$1823)</f>
        <v>0</v>
      </c>
      <c r="H1832" s="2463">
        <f>INDEX(EF[CO2],MATCH($F1832,EF[SATIM Code],0))*SUMIF($F$1820:$F$1823,$F1832,H$1820:H$1823)</f>
        <v>0</v>
      </c>
      <c r="I1832" s="2463">
        <f>INDEX(EF[CO2],MATCH($F1832,EF[SATIM Code],0))*SUMIF($F$1820:$F$1823,$F1832,I$1820:I$1823)</f>
        <v>0</v>
      </c>
      <c r="J1832" s="2463">
        <f>INDEX(EF[CO2],MATCH($F1832,EF[SATIM Code],0))*SUMIF($F$1820:$F$1823,$F1832,J$1820:J$1823)</f>
        <v>0</v>
      </c>
      <c r="K1832" s="2463">
        <f>INDEX(EF[CO2],MATCH($F1832,EF[SATIM Code],0))*SUMIF($F$1820:$F$1823,$F1832,K$1820:K$1823)</f>
        <v>0</v>
      </c>
      <c r="L1832" s="2463">
        <f>INDEX(EF[CO2],MATCH($F1832,EF[SATIM Code],0))*SUMIF($F$1820:$F$1823,$F1832,L$1820:L$1823)</f>
        <v>0</v>
      </c>
      <c r="M1832" s="2463">
        <f>INDEX(EF[CO2],MATCH($F1832,EF[SATIM Code],0))*SUMIF($F$1820:$F$1823,$F1832,M$1820:M$1823)</f>
        <v>0</v>
      </c>
      <c r="N1832" s="2463">
        <f>INDEX(EF[CO2],MATCH($F1832,EF[SATIM Code],0))*SUMIF($F$1820:$F$1823,$F1832,N$1820:N$1823)</f>
        <v>0</v>
      </c>
      <c r="O1832" s="2463">
        <f>INDEX(EF[CO2],MATCH($F1832,EF[SATIM Code],0))*SUMIF($F$1820:$F$1823,$F1832,O$1820:O$1823)</f>
        <v>0</v>
      </c>
      <c r="P1832" s="2463">
        <f>INDEX(EF[CO2],MATCH($F1832,EF[SATIM Code],0))*SUMIF($F$1820:$F$1823,$F1832,P$1820:P$1823)</f>
        <v>0</v>
      </c>
      <c r="R1832" s="2291"/>
      <c r="S1832" s="2291"/>
      <c r="T1832" s="2291"/>
      <c r="U1832" s="2291"/>
      <c r="V1832" s="2291"/>
    </row>
    <row r="1833" spans="1:22" s="2333" customFormat="1">
      <c r="A1833" s="2291"/>
      <c r="B1833" s="2291"/>
      <c r="C1833" s="2410"/>
      <c r="D1833" s="2451" t="s">
        <v>416</v>
      </c>
      <c r="E1833" s="2333" t="s">
        <v>2912</v>
      </c>
      <c r="F1833" s="3722" t="s">
        <v>2162</v>
      </c>
      <c r="G1833" s="2463">
        <f>INDEX(EF[CO2],MATCH($F1833,EF[SATIM Code],0))*SUMIF($F$1820:$F$1823,$F1833,G$1820:G$1823)</f>
        <v>0</v>
      </c>
      <c r="H1833" s="2463">
        <f>INDEX(EF[CO2],MATCH($F1833,EF[SATIM Code],0))*SUMIF($F$1820:$F$1823,$F1833,H$1820:H$1823)</f>
        <v>0</v>
      </c>
      <c r="I1833" s="2463">
        <f>INDEX(EF[CO2],MATCH($F1833,EF[SATIM Code],0))*SUMIF($F$1820:$F$1823,$F1833,I$1820:I$1823)</f>
        <v>0.66265539892189551</v>
      </c>
      <c r="J1833" s="2463">
        <f>INDEX(EF[CO2],MATCH($F1833,EF[SATIM Code],0))*SUMIF($F$1820:$F$1823,$F1833,J$1820:J$1823)</f>
        <v>1.0852919656768876</v>
      </c>
      <c r="K1833" s="2463">
        <f>INDEX(EF[CO2],MATCH($F1833,EF[SATIM Code],0))*SUMIF($F$1820:$F$1823,$F1833,K$1820:K$1823)</f>
        <v>1.2981208910680295</v>
      </c>
      <c r="L1833" s="2463">
        <f>INDEX(EF[CO2],MATCH($F1833,EF[SATIM Code],0))*SUMIF($F$1820:$F$1823,$F1833,L$1820:L$1823)</f>
        <v>1.4358390830254704</v>
      </c>
      <c r="M1833" s="2463">
        <f>INDEX(EF[CO2],MATCH($F1833,EF[SATIM Code],0))*SUMIF($F$1820:$F$1823,$F1833,M$1820:M$1823)</f>
        <v>1.4785553084662499</v>
      </c>
      <c r="N1833" s="2463">
        <f>INDEX(EF[CO2],MATCH($F1833,EF[SATIM Code],0))*SUMIF($F$1820:$F$1823,$F1833,N$1820:N$1823)</f>
        <v>1.4740016422830338</v>
      </c>
      <c r="O1833" s="2463">
        <f>INDEX(EF[CO2],MATCH($F1833,EF[SATIM Code],0))*SUMIF($F$1820:$F$1823,$F1833,O$1820:O$1823)</f>
        <v>1.5469706501729104</v>
      </c>
      <c r="P1833" s="2463">
        <f>INDEX(EF[CO2],MATCH($F1833,EF[SATIM Code],0))*SUMIF($F$1820:$F$1823,$F1833,P$1820:P$1823)</f>
        <v>1.3361100646129309</v>
      </c>
      <c r="R1833" s="2291"/>
      <c r="S1833" s="2291"/>
      <c r="T1833" s="2291"/>
      <c r="U1833" s="2291"/>
      <c r="V1833" s="2291"/>
    </row>
    <row r="1834" spans="1:22" s="2333" customFormat="1">
      <c r="A1834" s="2291"/>
      <c r="B1834" s="2291"/>
      <c r="C1834" s="2410"/>
      <c r="D1834" s="2451"/>
      <c r="E1834" s="2404"/>
      <c r="G1834" s="2463"/>
      <c r="H1834" s="2463"/>
      <c r="I1834" s="2463"/>
      <c r="J1834" s="2463"/>
      <c r="K1834" s="2463"/>
      <c r="L1834" s="2463"/>
      <c r="M1834" s="2463"/>
      <c r="N1834" s="2463"/>
      <c r="O1834" s="2463"/>
      <c r="P1834" s="2463"/>
      <c r="R1834" s="2291"/>
      <c r="S1834" s="2291"/>
      <c r="T1834" s="2291"/>
      <c r="U1834" s="2291"/>
      <c r="V1834" s="2291"/>
    </row>
    <row r="1835" spans="1:22" s="2333" customFormat="1">
      <c r="A1835" s="2291"/>
      <c r="B1835" s="2291"/>
      <c r="C1835" s="2410"/>
      <c r="D1835" s="2451" t="s">
        <v>417</v>
      </c>
      <c r="E1835" s="2404" t="s">
        <v>195</v>
      </c>
      <c r="F1835" s="2349" t="s">
        <v>1643</v>
      </c>
      <c r="G1835" s="2463">
        <f>INDEX(EF[CH4],MATCH($F1835,EF[SATIM Code],0))*SUMIF($F$1820:$F$1823,$F1835,G$1820:G$1823)</f>
        <v>1.6673403562237445E-3</v>
      </c>
      <c r="H1835" s="2463">
        <f>INDEX(EF[CH4],MATCH($F1835,EF[SATIM Code],0))*SUMIF($F$1820:$F$1823,$F1835,H$1820:H$1823)</f>
        <v>3.3336852206121066E-3</v>
      </c>
      <c r="I1835" s="2463">
        <f>INDEX(EF[CH4],MATCH($F1835,EF[SATIM Code],0))*SUMIF($F$1820:$F$1823,$F1835,I$1820:I$1823)</f>
        <v>4.7147577908352098E-3</v>
      </c>
      <c r="J1835" s="2463">
        <f>INDEX(EF[CH4],MATCH($F1835,EF[SATIM Code],0))*SUMIF($F$1820:$F$1823,$F1835,J$1820:J$1823)</f>
        <v>6.4547540043464937E-3</v>
      </c>
      <c r="K1835" s="2463">
        <f>INDEX(EF[CH4],MATCH($F1835,EF[SATIM Code],0))*SUMIF($F$1820:$F$1823,$F1835,K$1820:K$1823)</f>
        <v>7.8708769206643821E-3</v>
      </c>
      <c r="L1835" s="2463">
        <f>INDEX(EF[CH4],MATCH($F1835,EF[SATIM Code],0))*SUMIF($F$1820:$F$1823,$F1835,L$1820:L$1823)</f>
        <v>9.3016850174423276E-3</v>
      </c>
      <c r="M1835" s="2463">
        <f>INDEX(EF[CH4],MATCH($F1835,EF[SATIM Code],0))*SUMIF($F$1820:$F$1823,$F1835,M$1820:M$1823)</f>
        <v>1.0647134969179257E-2</v>
      </c>
      <c r="N1835" s="2463">
        <f>INDEX(EF[CH4],MATCH($F1835,EF[SATIM Code],0))*SUMIF($F$1820:$F$1823,$F1835,N$1820:N$1823)</f>
        <v>1.2030512716650428E-2</v>
      </c>
      <c r="O1835" s="2463">
        <f>INDEX(EF[CH4],MATCH($F1835,EF[SATIM Code],0))*SUMIF($F$1820:$F$1823,$F1835,O$1820:O$1823)</f>
        <v>1.4162561201628397E-2</v>
      </c>
      <c r="P1835" s="2463">
        <f>INDEX(EF[CH4],MATCH($F1835,EF[SATIM Code],0))*SUMIF($F$1820:$F$1823,$F1835,P$1820:P$1823)</f>
        <v>1.4866528034851693E-2</v>
      </c>
      <c r="R1835" s="2291"/>
      <c r="S1835" s="2291"/>
      <c r="T1835" s="2291"/>
      <c r="U1835" s="2291"/>
      <c r="V1835" s="2291"/>
    </row>
    <row r="1836" spans="1:22" s="2333" customFormat="1">
      <c r="A1836" s="2291"/>
      <c r="B1836" s="2291"/>
      <c r="C1836" s="2410"/>
      <c r="D1836" s="2451" t="s">
        <v>417</v>
      </c>
      <c r="E1836" s="2404" t="s">
        <v>1655</v>
      </c>
      <c r="F1836" s="2349" t="s">
        <v>1666</v>
      </c>
      <c r="G1836" s="2463">
        <f>INDEX(EF[CH4],MATCH($F1836,EF[SATIM Code],0))*SUMIF($F$1820:$F$1823,$F1836,G$1820:G$1823)</f>
        <v>1.6392250381566963E-3</v>
      </c>
      <c r="H1836" s="2463">
        <f>INDEX(EF[CH4],MATCH($F1836,EF[SATIM Code],0))*SUMIF($F$1820:$F$1823,$F1836,H$1820:H$1823)</f>
        <v>1.8250089457291343E-3</v>
      </c>
      <c r="I1836" s="2463">
        <f>INDEX(EF[CH4],MATCH($F1836,EF[SATIM Code],0))*SUMIF($F$1820:$F$1823,$F1836,I$1820:I$1823)</f>
        <v>2.1574114259305674E-3</v>
      </c>
      <c r="J1836" s="2463">
        <f>INDEX(EF[CH4],MATCH($F1836,EF[SATIM Code],0))*SUMIF($F$1820:$F$1823,$F1836,J$1820:J$1823)</f>
        <v>2.4246546283377421E-3</v>
      </c>
      <c r="K1836" s="2463">
        <f>INDEX(EF[CH4],MATCH($F1836,EF[SATIM Code],0))*SUMIF($F$1820:$F$1823,$F1836,K$1820:K$1823)</f>
        <v>2.7163560926140224E-3</v>
      </c>
      <c r="L1836" s="2463">
        <f>INDEX(EF[CH4],MATCH($F1836,EF[SATIM Code],0))*SUMIF($F$1820:$F$1823,$F1836,L$1820:L$1823)</f>
        <v>2.9993186492508137E-3</v>
      </c>
      <c r="M1836" s="2463">
        <f>INDEX(EF[CH4],MATCH($F1836,EF[SATIM Code],0))*SUMIF($F$1820:$F$1823,$F1836,M$1820:M$1823)</f>
        <v>3.286917665750701E-3</v>
      </c>
      <c r="N1836" s="2463">
        <f>INDEX(EF[CH4],MATCH($F1836,EF[SATIM Code],0))*SUMIF($F$1820:$F$1823,$F1836,N$1820:N$1823)</f>
        <v>3.5647809990961617E-3</v>
      </c>
      <c r="O1836" s="2463">
        <f>INDEX(EF[CH4],MATCH($F1836,EF[SATIM Code],0))*SUMIF($F$1820:$F$1823,$F1836,O$1820:O$1823)</f>
        <v>3.8449383922212416E-3</v>
      </c>
      <c r="P1836" s="2463">
        <f>INDEX(EF[CH4],MATCH($F1836,EF[SATIM Code],0))*SUMIF($F$1820:$F$1823,$F1836,P$1820:P$1823)</f>
        <v>4.1002558673187911E-3</v>
      </c>
      <c r="R1836" s="2291"/>
      <c r="S1836" s="2291"/>
      <c r="T1836" s="2291"/>
      <c r="U1836" s="2291"/>
      <c r="V1836" s="2291"/>
    </row>
    <row r="1837" spans="1:22" s="2333" customFormat="1">
      <c r="A1837" s="2291"/>
      <c r="B1837" s="2291"/>
      <c r="C1837" s="2410"/>
      <c r="D1837" s="2451" t="s">
        <v>417</v>
      </c>
      <c r="E1837" s="2404" t="s">
        <v>3644</v>
      </c>
      <c r="F1837" s="2349" t="s">
        <v>1641</v>
      </c>
      <c r="G1837" s="2463">
        <f>INDEX(EF[CH4],MATCH($F1837,EF[SATIM Code],0))*SUMIF($F$1820:$F$1823,$F1837,G$1820:G$1823)</f>
        <v>0</v>
      </c>
      <c r="H1837" s="2463">
        <f>INDEX(EF[CH4],MATCH($F1837,EF[SATIM Code],0))*SUMIF($F$1820:$F$1823,$F1837,H$1820:H$1823)</f>
        <v>0</v>
      </c>
      <c r="I1837" s="2463">
        <f>INDEX(EF[CH4],MATCH($F1837,EF[SATIM Code],0))*SUMIF($F$1820:$F$1823,$F1837,I$1820:I$1823)</f>
        <v>0</v>
      </c>
      <c r="J1837" s="2463">
        <f>INDEX(EF[CH4],MATCH($F1837,EF[SATIM Code],0))*SUMIF($F$1820:$F$1823,$F1837,J$1820:J$1823)</f>
        <v>0</v>
      </c>
      <c r="K1837" s="2463">
        <f>INDEX(EF[CH4],MATCH($F1837,EF[SATIM Code],0))*SUMIF($F$1820:$F$1823,$F1837,K$1820:K$1823)</f>
        <v>0</v>
      </c>
      <c r="L1837" s="2463">
        <f>INDEX(EF[CH4],MATCH($F1837,EF[SATIM Code],0))*SUMIF($F$1820:$F$1823,$F1837,L$1820:L$1823)</f>
        <v>0</v>
      </c>
      <c r="M1837" s="2463">
        <f>INDEX(EF[CH4],MATCH($F1837,EF[SATIM Code],0))*SUMIF($F$1820:$F$1823,$F1837,M$1820:M$1823)</f>
        <v>0</v>
      </c>
      <c r="N1837" s="2463">
        <f>INDEX(EF[CH4],MATCH($F1837,EF[SATIM Code],0))*SUMIF($F$1820:$F$1823,$F1837,N$1820:N$1823)</f>
        <v>0</v>
      </c>
      <c r="O1837" s="2463">
        <f>INDEX(EF[CH4],MATCH($F1837,EF[SATIM Code],0))*SUMIF($F$1820:$F$1823,$F1837,O$1820:O$1823)</f>
        <v>0</v>
      </c>
      <c r="P1837" s="2463">
        <f>INDEX(EF[CH4],MATCH($F1837,EF[SATIM Code],0))*SUMIF($F$1820:$F$1823,$F1837,P$1820:P$1823)</f>
        <v>0</v>
      </c>
      <c r="R1837" s="2291"/>
      <c r="S1837" s="2291"/>
      <c r="T1837" s="2291"/>
      <c r="U1837" s="2291"/>
      <c r="V1837" s="2291"/>
    </row>
    <row r="1838" spans="1:22" s="2333" customFormat="1">
      <c r="A1838" s="2291"/>
      <c r="B1838" s="2291"/>
      <c r="C1838" s="2410"/>
      <c r="D1838" s="2451" t="s">
        <v>417</v>
      </c>
      <c r="E1838" s="2404" t="s">
        <v>2912</v>
      </c>
      <c r="F1838" s="2349" t="s">
        <v>2162</v>
      </c>
      <c r="G1838" s="2463">
        <f>INDEX(EF[CH4],MATCH($F1838,EF[SATIM Code],0))*SUMIF($F$1820:$F$1823,$F1838,G$1820:G$1823)</f>
        <v>0</v>
      </c>
      <c r="H1838" s="2463">
        <f>INDEX(EF[CH4],MATCH($F1838,EF[SATIM Code],0))*SUMIF($F$1820:$F$1823,$F1838,H$1820:H$1823)</f>
        <v>0</v>
      </c>
      <c r="I1838" s="2463">
        <f>INDEX(EF[CH4],MATCH($F1838,EF[SATIM Code],0))*SUMIF($F$1820:$F$1823,$F1838,I$1820:I$1823)</f>
        <v>7.0048139420919204E-5</v>
      </c>
      <c r="J1838" s="2463">
        <f>INDEX(EF[CH4],MATCH($F1838,EF[SATIM Code],0))*SUMIF($F$1820:$F$1823,$F1838,J$1820:J$1823)</f>
        <v>1.1472430926816995E-4</v>
      </c>
      <c r="K1838" s="2463">
        <f>INDEX(EF[CH4],MATCH($F1838,EF[SATIM Code],0))*SUMIF($F$1820:$F$1823,$F1838,K$1820:K$1823)</f>
        <v>1.3722208150824839E-4</v>
      </c>
      <c r="L1838" s="2463">
        <f>INDEX(EF[CH4],MATCH($F1838,EF[SATIM Code],0))*SUMIF($F$1820:$F$1823,$F1838,L$1820:L$1823)</f>
        <v>1.5178002991812585E-4</v>
      </c>
      <c r="M1838" s="2463">
        <f>INDEX(EF[CH4],MATCH($F1838,EF[SATIM Code],0))*SUMIF($F$1820:$F$1823,$F1838,M$1820:M$1823)</f>
        <v>1.5629548715288057E-4</v>
      </c>
      <c r="N1838" s="2463">
        <f>INDEX(EF[CH4],MATCH($F1838,EF[SATIM Code],0))*SUMIF($F$1820:$F$1823,$F1838,N$1820:N$1823)</f>
        <v>1.5581412709122982E-4</v>
      </c>
      <c r="O1838" s="2463">
        <f>INDEX(EF[CH4],MATCH($F1838,EF[SATIM Code],0))*SUMIF($F$1820:$F$1823,$F1838,O$1820:O$1823)</f>
        <v>1.635275528724007E-4</v>
      </c>
      <c r="P1838" s="2463">
        <f>INDEX(EF[CH4],MATCH($F1838,EF[SATIM Code],0))*SUMIF($F$1820:$F$1823,$F1838,P$1820:P$1823)</f>
        <v>1.4123785038191663E-4</v>
      </c>
      <c r="R1838" s="2291"/>
      <c r="S1838" s="2291"/>
      <c r="T1838" s="2291"/>
      <c r="U1838" s="2291"/>
      <c r="V1838" s="2291"/>
    </row>
    <row r="1839" spans="1:22" s="2333" customFormat="1">
      <c r="A1839" s="2291"/>
      <c r="B1839" s="2291"/>
      <c r="C1839" s="2410"/>
      <c r="D1839" s="2451"/>
      <c r="E1839" s="2404"/>
      <c r="G1839" s="2463"/>
      <c r="H1839" s="2463"/>
      <c r="I1839" s="2463"/>
      <c r="J1839" s="2463"/>
      <c r="K1839" s="2463"/>
      <c r="L1839" s="2463"/>
      <c r="M1839" s="2463"/>
      <c r="N1839" s="2463"/>
      <c r="O1839" s="2463"/>
      <c r="P1839" s="2463"/>
      <c r="R1839" s="2291"/>
      <c r="S1839" s="2291"/>
      <c r="T1839" s="2291"/>
      <c r="U1839" s="2291"/>
      <c r="V1839" s="2291"/>
    </row>
    <row r="1840" spans="1:22" s="2333" customFormat="1">
      <c r="A1840" s="2291"/>
      <c r="B1840" s="2291"/>
      <c r="C1840" s="2410"/>
      <c r="D1840" s="2451" t="s">
        <v>418</v>
      </c>
      <c r="E1840" s="2404" t="str">
        <f>E1835</f>
        <v>Diesel</v>
      </c>
      <c r="F1840" s="2333" t="s">
        <v>1643</v>
      </c>
      <c r="G1840" s="2463">
        <f>INDEX(EF[N2O],MATCH(RIGHT($F1840,3),EF[SATIM Code],0))*SUMIF($E$1820:$E$1823,$E1840,G$1820:G$1823)</f>
        <v>4.9226239088510553E-3</v>
      </c>
      <c r="H1840" s="2463">
        <f>INDEX(EF[N2O],MATCH(RIGHT($F1840,3),EF[SATIM Code],0))*SUMIF($E$1820:$E$1823,$E1840,H$1820:H$1823)</f>
        <v>9.8423087465690767E-3</v>
      </c>
      <c r="I1840" s="2463">
        <f>INDEX(EF[N2O],MATCH(RIGHT($F1840,3),EF[SATIM Code],0))*SUMIF($E$1820:$E$1823,$E1840,I$1820:I$1823)</f>
        <v>1.3919761096751573E-2</v>
      </c>
      <c r="J1840" s="2463">
        <f>INDEX(EF[N2O],MATCH(RIGHT($F1840,3),EF[SATIM Code],0))*SUMIF($E$1820:$E$1823,$E1840,J$1820:J$1823)</f>
        <v>1.9056892774737266E-2</v>
      </c>
      <c r="K1840" s="2463">
        <f>INDEX(EF[N2O],MATCH(RIGHT($F1840,3),EF[SATIM Code],0))*SUMIF($E$1820:$E$1823,$E1840,K$1820:K$1823)</f>
        <v>2.3237827099104366E-2</v>
      </c>
      <c r="L1840" s="2463">
        <f>INDEX(EF[N2O],MATCH(RIGHT($F1840,3),EF[SATIM Code],0))*SUMIF($E$1820:$E$1823,$E1840,L$1820:L$1823)</f>
        <v>2.7462117670544014E-2</v>
      </c>
      <c r="M1840" s="2463">
        <f>INDEX(EF[N2O],MATCH(RIGHT($F1840,3),EF[SATIM Code],0))*SUMIF($E$1820:$E$1823,$E1840,M$1820:M$1823)</f>
        <v>3.1434398480433993E-2</v>
      </c>
      <c r="N1840" s="2463">
        <f>INDEX(EF[N2O],MATCH(RIGHT($F1840,3),EF[SATIM Code],0))*SUMIF($E$1820:$E$1823,$E1840,N$1820:N$1823)</f>
        <v>3.551865659201555E-2</v>
      </c>
      <c r="O1840" s="2463">
        <f>INDEX(EF[N2O],MATCH(RIGHT($F1840,3),EF[SATIM Code],0))*SUMIF($E$1820:$E$1823,$E1840,O$1820:O$1823)</f>
        <v>4.1813275928617173E-2</v>
      </c>
      <c r="P1840" s="2463">
        <f>INDEX(EF[N2O],MATCH(RIGHT($F1840,3),EF[SATIM Code],0))*SUMIF($E$1820:$E$1823,$E1840,P$1820:P$1823)</f>
        <v>4.3891654198133574E-2</v>
      </c>
      <c r="R1840" s="2291"/>
      <c r="S1840" s="2291"/>
      <c r="T1840" s="2291"/>
      <c r="U1840" s="2291"/>
      <c r="V1840" s="2291"/>
    </row>
    <row r="1841" spans="1:22" s="2333" customFormat="1">
      <c r="A1841" s="2291"/>
      <c r="B1841" s="2291"/>
      <c r="C1841" s="2410"/>
      <c r="D1841" s="2451" t="s">
        <v>418</v>
      </c>
      <c r="E1841" s="2404" t="str">
        <f>E1836</f>
        <v>Gasoline</v>
      </c>
      <c r="F1841" s="2333" t="s">
        <v>1666</v>
      </c>
      <c r="G1841" s="2463">
        <f>INDEX(EF[N2O],MATCH(RIGHT($F1841,3),EF[SATIM Code],0))*SUMIF($E$1820:$E$1823,$E1841,G$1820:G$1823)</f>
        <v>0</v>
      </c>
      <c r="H1841" s="2463">
        <f>INDEX(EF[N2O],MATCH(RIGHT($F1841,3),EF[SATIM Code],0))*SUMIF($E$1820:$E$1823,$E1841,H$1820:H$1823)</f>
        <v>0</v>
      </c>
      <c r="I1841" s="2463">
        <f>INDEX(EF[N2O],MATCH(RIGHT($F1841,3),EF[SATIM Code],0))*SUMIF($E$1820:$E$1823,$E1841,I$1820:I$1823)</f>
        <v>0</v>
      </c>
      <c r="J1841" s="2463">
        <f>INDEX(EF[N2O],MATCH(RIGHT($F1841,3),EF[SATIM Code],0))*SUMIF($E$1820:$E$1823,$E1841,J$1820:J$1823)</f>
        <v>0</v>
      </c>
      <c r="K1841" s="2463">
        <f>INDEX(EF[N2O],MATCH(RIGHT($F1841,3),EF[SATIM Code],0))*SUMIF($E$1820:$E$1823,$E1841,K$1820:K$1823)</f>
        <v>0</v>
      </c>
      <c r="L1841" s="2463">
        <f>INDEX(EF[N2O],MATCH(RIGHT($F1841,3),EF[SATIM Code],0))*SUMIF($E$1820:$E$1823,$E1841,L$1820:L$1823)</f>
        <v>0</v>
      </c>
      <c r="M1841" s="2463">
        <f>INDEX(EF[N2O],MATCH(RIGHT($F1841,3),EF[SATIM Code],0))*SUMIF($E$1820:$E$1823,$E1841,M$1820:M$1823)</f>
        <v>0</v>
      </c>
      <c r="N1841" s="2463">
        <f>INDEX(EF[N2O],MATCH(RIGHT($F1841,3),EF[SATIM Code],0))*SUMIF($E$1820:$E$1823,$E1841,N$1820:N$1823)</f>
        <v>0</v>
      </c>
      <c r="O1841" s="2463">
        <f>INDEX(EF[N2O],MATCH(RIGHT($F1841,3),EF[SATIM Code],0))*SUMIF($E$1820:$E$1823,$E1841,O$1820:O$1823)</f>
        <v>0</v>
      </c>
      <c r="P1841" s="2463">
        <f>INDEX(EF[N2O],MATCH(RIGHT($F1841,3),EF[SATIM Code],0))*SUMIF($E$1820:$E$1823,$E1841,P$1820:P$1823)</f>
        <v>0</v>
      </c>
      <c r="R1841" s="2291"/>
      <c r="S1841" s="2291"/>
      <c r="T1841" s="2291"/>
      <c r="U1841" s="2291"/>
      <c r="V1841" s="2291"/>
    </row>
    <row r="1842" spans="1:22" s="2333" customFormat="1">
      <c r="A1842" s="2291"/>
      <c r="B1842" s="2291"/>
      <c r="C1842" s="2410"/>
      <c r="D1842" s="2451" t="s">
        <v>418</v>
      </c>
      <c r="E1842" s="2404" t="str">
        <f>E1837</f>
        <v>Jet Kerosene</v>
      </c>
      <c r="F1842" s="2333" t="s">
        <v>4216</v>
      </c>
      <c r="G1842" s="2463">
        <f>INDEX(EF[N2O],MATCH(RIGHT($F1842,3),EF[SATIM Code],0))*SUMIF($E$1820:$E$1823,$E1842,G$1820:G$1823)</f>
        <v>0</v>
      </c>
      <c r="H1842" s="2463">
        <f>INDEX(EF[N2O],MATCH(RIGHT($F1842,3),EF[SATIM Code],0))*SUMIF($E$1820:$E$1823,$E1842,H$1820:H$1823)</f>
        <v>2.5433962395871593E-4</v>
      </c>
      <c r="I1842" s="2463">
        <f>INDEX(EF[N2O],MATCH(RIGHT($F1842,3),EF[SATIM Code],0))*SUMIF($E$1820:$E$1823,$E1842,I$1820:I$1823)</f>
        <v>4.7522553040422257E-4</v>
      </c>
      <c r="J1842" s="2463">
        <f>INDEX(EF[N2O],MATCH(RIGHT($F1842,3),EF[SATIM Code],0))*SUMIF($E$1820:$E$1823,$E1842,J$1820:J$1823)</f>
        <v>8.5819828076293386E-4</v>
      </c>
      <c r="K1842" s="2463">
        <f>INDEX(EF[N2O],MATCH(RIGHT($F1842,3),EF[SATIM Code],0))*SUMIF($E$1820:$E$1823,$E1842,K$1820:K$1823)</f>
        <v>1.1404133296261593E-3</v>
      </c>
      <c r="L1842" s="2463">
        <f>INDEX(EF[N2O],MATCH(RIGHT($F1842,3),EF[SATIM Code],0))*SUMIF($E$1820:$E$1823,$E1842,L$1820:L$1823)</f>
        <v>1.4141597678034921E-3</v>
      </c>
      <c r="M1842" s="2463">
        <f>INDEX(EF[N2O],MATCH(RIGHT($F1842,3),EF[SATIM Code],0))*SUMIF($E$1820:$E$1823,$E1842,M$1820:M$1823)</f>
        <v>1.6508193455047164E-3</v>
      </c>
      <c r="N1842" s="2463">
        <f>INDEX(EF[N2O],MATCH(RIGHT($F1842,3),EF[SATIM Code],0))*SUMIF($E$1820:$E$1823,$E1842,N$1820:N$1823)</f>
        <v>1.8917799848027217E-3</v>
      </c>
      <c r="O1842" s="2463">
        <f>INDEX(EF[N2O],MATCH(RIGHT($F1842,3),EF[SATIM Code],0))*SUMIF($E$1820:$E$1823,$E1842,O$1820:O$1823)</f>
        <v>2.3235398369682476E-3</v>
      </c>
      <c r="P1842" s="2463">
        <f>INDEX(EF[N2O],MATCH(RIGHT($F1842,3),EF[SATIM Code],0))*SUMIF($E$1820:$E$1823,$E1842,P$1820:P$1823)</f>
        <v>2.3194862717518167E-3</v>
      </c>
      <c r="R1842" s="2291"/>
      <c r="S1842" s="2291"/>
      <c r="T1842" s="2291"/>
      <c r="U1842" s="2291"/>
      <c r="V1842" s="2291"/>
    </row>
    <row r="1843" spans="1:22" s="2333" customFormat="1">
      <c r="A1843" s="2291"/>
      <c r="B1843" s="2291"/>
      <c r="C1843" s="2410"/>
      <c r="D1843" s="2451" t="s">
        <v>418</v>
      </c>
      <c r="E1843" s="2404" t="str">
        <f>E1838</f>
        <v>Aviation gasoline</v>
      </c>
      <c r="F1843" s="2333" t="s">
        <v>2162</v>
      </c>
      <c r="G1843" s="2463">
        <f>INDEX(EF[N2O],MATCH(RIGHT($F1843,3),EF[SATIM Code],0))*SUMIF($E$1820:$E$1823,$E1843,G$1820:G$1823)</f>
        <v>0</v>
      </c>
      <c r="H1843" s="2463">
        <f>INDEX(EF[N2O],MATCH(RIGHT($F1843,3),EF[SATIM Code],0))*SUMIF($E$1820:$E$1823,$E1843,H$1820:H$1823)</f>
        <v>0</v>
      </c>
      <c r="I1843" s="2463">
        <f>INDEX(EF[N2O],MATCH(RIGHT($F1843,3),EF[SATIM Code],0))*SUMIF($E$1820:$E$1823,$E1843,I$1820:I$1823)</f>
        <v>9.8067395189286861E-6</v>
      </c>
      <c r="J1843" s="2463">
        <f>INDEX(EF[N2O],MATCH(RIGHT($F1843,3),EF[SATIM Code],0))*SUMIF($E$1820:$E$1823,$E1843,J$1820:J$1823)</f>
        <v>1.6061403297543792E-5</v>
      </c>
      <c r="K1843" s="2463">
        <f>INDEX(EF[N2O],MATCH(RIGHT($F1843,3),EF[SATIM Code],0))*SUMIF($E$1820:$E$1823,$E1843,K$1820:K$1823)</f>
        <v>1.9211091411154775E-5</v>
      </c>
      <c r="L1843" s="2463">
        <f>INDEX(EF[N2O],MATCH(RIGHT($F1843,3),EF[SATIM Code],0))*SUMIF($E$1820:$E$1823,$E1843,L$1820:L$1823)</f>
        <v>2.1249204188537619E-5</v>
      </c>
      <c r="M1843" s="2463">
        <f>INDEX(EF[N2O],MATCH(RIGHT($F1843,3),EF[SATIM Code],0))*SUMIF($E$1820:$E$1823,$E1843,M$1820:M$1823)</f>
        <v>2.1881368201403279E-5</v>
      </c>
      <c r="N1843" s="2463">
        <f>INDEX(EF[N2O],MATCH(RIGHT($F1843,3),EF[SATIM Code],0))*SUMIF($E$1820:$E$1823,$E1843,N$1820:N$1823)</f>
        <v>2.1813977792772171E-5</v>
      </c>
      <c r="O1843" s="2463">
        <f>INDEX(EF[N2O],MATCH(RIGHT($F1843,3),EF[SATIM Code],0))*SUMIF($E$1820:$E$1823,$E1843,O$1820:O$1823)</f>
        <v>2.2893857402136095E-5</v>
      </c>
      <c r="P1843" s="2463">
        <f>INDEX(EF[N2O],MATCH(RIGHT($F1843,3),EF[SATIM Code],0))*SUMIF($E$1820:$E$1823,$E1843,P$1820:P$1823)</f>
        <v>1.9773299053468324E-5</v>
      </c>
      <c r="R1843" s="2291"/>
      <c r="S1843" s="2291"/>
      <c r="T1843" s="2291"/>
      <c r="U1843" s="2291"/>
      <c r="V1843" s="2291"/>
    </row>
    <row r="1844" spans="1:22" s="2333" customFormat="1">
      <c r="A1844" s="2291"/>
      <c r="B1844" s="2291"/>
      <c r="C1844" s="2410"/>
      <c r="D1844" s="2451"/>
      <c r="E1844" s="2404"/>
      <c r="R1844" s="2291"/>
      <c r="S1844" s="2291"/>
      <c r="T1844" s="2291"/>
      <c r="U1844" s="2291"/>
      <c r="V1844" s="2291"/>
    </row>
    <row r="1845" spans="1:22" s="2333" customFormat="1">
      <c r="A1845" s="2291"/>
      <c r="B1845" s="2291"/>
      <c r="C1845" s="2291"/>
      <c r="D1845" s="2349"/>
      <c r="E1845" s="2349"/>
      <c r="F1845" s="2329"/>
      <c r="G1845" s="2450"/>
      <c r="H1845" s="2450"/>
      <c r="I1845" s="2450"/>
      <c r="J1845" s="2450"/>
      <c r="K1845" s="2450"/>
      <c r="L1845" s="2450"/>
      <c r="M1845" s="2450"/>
      <c r="N1845" s="2450"/>
      <c r="O1845" s="2450"/>
      <c r="P1845" s="2450"/>
      <c r="Q1845" s="2291"/>
      <c r="R1845" s="2291"/>
      <c r="S1845" s="2291"/>
      <c r="T1845" s="2291"/>
      <c r="U1845" s="2291"/>
      <c r="V1845" s="2291"/>
    </row>
    <row r="1846" spans="1:22" s="2333" customFormat="1">
      <c r="A1846" s="2291"/>
      <c r="B1846" s="2291"/>
      <c r="D1846" s="2333" t="s">
        <v>437</v>
      </c>
      <c r="E1846" s="2330"/>
      <c r="F1846" s="2330"/>
      <c r="G1846" s="2412"/>
      <c r="H1846" s="2412"/>
      <c r="I1846" s="2412"/>
      <c r="J1846" s="2412"/>
      <c r="K1846" s="2412"/>
      <c r="L1846" s="2412"/>
      <c r="M1846" s="2412"/>
      <c r="N1846" s="2412"/>
      <c r="O1846" s="2412"/>
      <c r="P1846" s="2412"/>
      <c r="Q1846" s="2330"/>
      <c r="R1846" s="2291"/>
      <c r="S1846" s="2291"/>
      <c r="T1846" s="2291"/>
      <c r="U1846" s="2291"/>
      <c r="V1846" s="2291"/>
    </row>
    <row r="1847" spans="1:22" s="2333" customFormat="1" ht="14.25">
      <c r="A1847" s="2291"/>
      <c r="B1847" s="2291"/>
      <c r="D1847" s="2291" t="s">
        <v>416</v>
      </c>
      <c r="E1847" s="2330"/>
      <c r="F1847" s="2330" t="s">
        <v>436</v>
      </c>
      <c r="G1847" s="2454">
        <f>SUM(G1830:G1833)</f>
        <v>24.679887567936209</v>
      </c>
      <c r="H1847" s="2454">
        <f t="shared" ref="H1847:P1847" si="415">SUM(H1830:H1833)</f>
        <v>29.213910704147239</v>
      </c>
      <c r="I1847" s="2454">
        <f t="shared" si="415"/>
        <v>36.107338887183914</v>
      </c>
      <c r="J1847" s="2454">
        <f t="shared" si="415"/>
        <v>42.27961350195752</v>
      </c>
      <c r="K1847" s="2454">
        <f t="shared" si="415"/>
        <v>48.200306487393185</v>
      </c>
      <c r="L1847" s="2454">
        <f t="shared" si="415"/>
        <v>53.942032286743263</v>
      </c>
      <c r="M1847" s="2454">
        <f t="shared" si="415"/>
        <v>59.552665133893328</v>
      </c>
      <c r="N1847" s="2454">
        <f t="shared" si="415"/>
        <v>65.025681785475385</v>
      </c>
      <c r="O1847" s="2454">
        <f t="shared" si="415"/>
        <v>71.488200444972804</v>
      </c>
      <c r="P1847" s="2454">
        <f t="shared" si="415"/>
        <v>75.643667052301367</v>
      </c>
      <c r="Q1847" s="2330"/>
      <c r="R1847" s="2291"/>
      <c r="S1847" s="2291"/>
      <c r="T1847" s="2291"/>
      <c r="U1847" s="2291"/>
      <c r="V1847" s="2291"/>
    </row>
    <row r="1848" spans="1:22" s="2333" customFormat="1" ht="14.25">
      <c r="A1848" s="2291"/>
      <c r="B1848" s="2291"/>
      <c r="D1848" s="2291" t="s">
        <v>417</v>
      </c>
      <c r="E1848" s="2330"/>
      <c r="F1848" s="2330" t="s">
        <v>436</v>
      </c>
      <c r="G1848" s="2454">
        <f t="shared" ref="G1848:P1848" si="416">SUM(G1835:G1838)</f>
        <v>3.3065653943804407E-3</v>
      </c>
      <c r="H1848" s="2454">
        <f t="shared" si="416"/>
        <v>5.1586941663412413E-3</v>
      </c>
      <c r="I1848" s="2454">
        <f t="shared" si="416"/>
        <v>6.9422173561866961E-3</v>
      </c>
      <c r="J1848" s="2454">
        <f t="shared" si="416"/>
        <v>8.9941329419524069E-3</v>
      </c>
      <c r="K1848" s="2454">
        <f t="shared" si="416"/>
        <v>1.0724455094786653E-2</v>
      </c>
      <c r="L1848" s="2454">
        <f t="shared" si="416"/>
        <v>1.2452783696611267E-2</v>
      </c>
      <c r="M1848" s="2454">
        <f t="shared" si="416"/>
        <v>1.4090348122082839E-2</v>
      </c>
      <c r="N1848" s="2454">
        <f t="shared" si="416"/>
        <v>1.5751107842837821E-2</v>
      </c>
      <c r="O1848" s="2454">
        <f t="shared" si="416"/>
        <v>1.817102714672204E-2</v>
      </c>
      <c r="P1848" s="2454">
        <f t="shared" si="416"/>
        <v>1.9108021752552402E-2</v>
      </c>
      <c r="Q1848" s="2330"/>
      <c r="R1848" s="2291"/>
      <c r="S1848" s="2291"/>
      <c r="T1848" s="2291"/>
      <c r="U1848" s="2291"/>
      <c r="V1848" s="2291"/>
    </row>
    <row r="1849" spans="1:22" s="2409" customFormat="1" ht="14.25">
      <c r="A1849" s="2333"/>
      <c r="B1849" s="2333"/>
      <c r="C1849" s="2410"/>
      <c r="D1849" s="2291" t="s">
        <v>418</v>
      </c>
      <c r="E1849" s="2330"/>
      <c r="F1849" s="2330" t="s">
        <v>436</v>
      </c>
      <c r="G1849" s="2454">
        <f t="shared" ref="G1849:P1849" si="417">SUM(G1840:G1843)</f>
        <v>4.9226239088510553E-3</v>
      </c>
      <c r="H1849" s="2454">
        <f t="shared" si="417"/>
        <v>1.0096648370527792E-2</v>
      </c>
      <c r="I1849" s="2454">
        <f t="shared" si="417"/>
        <v>1.4404793366674724E-2</v>
      </c>
      <c r="J1849" s="2454">
        <f t="shared" si="417"/>
        <v>1.9931152458797743E-2</v>
      </c>
      <c r="K1849" s="2454">
        <f t="shared" si="417"/>
        <v>2.439745152014168E-2</v>
      </c>
      <c r="L1849" s="2454">
        <f t="shared" si="417"/>
        <v>2.8897526642536045E-2</v>
      </c>
      <c r="M1849" s="2454">
        <f t="shared" si="417"/>
        <v>3.3107099194140108E-2</v>
      </c>
      <c r="N1849" s="2454">
        <f t="shared" si="417"/>
        <v>3.7432250554611045E-2</v>
      </c>
      <c r="O1849" s="2454">
        <f t="shared" si="417"/>
        <v>4.4159709622987563E-2</v>
      </c>
      <c r="P1849" s="2454">
        <f t="shared" si="417"/>
        <v>4.6230913768938862E-2</v>
      </c>
      <c r="Q1849" s="2330"/>
      <c r="R1849" s="2415"/>
      <c r="S1849" s="2333"/>
      <c r="T1849" s="2333"/>
      <c r="U1849" s="2333"/>
      <c r="V1849" s="2333"/>
    </row>
    <row r="1850" spans="1:22" s="2409" customFormat="1">
      <c r="A1850" s="2333"/>
      <c r="B1850" s="2333"/>
      <c r="C1850" s="2410"/>
      <c r="D1850" s="2329"/>
      <c r="E1850" s="2404"/>
      <c r="F1850" s="2333"/>
      <c r="G1850" s="2415"/>
      <c r="H1850" s="2415"/>
      <c r="I1850" s="2415"/>
      <c r="J1850" s="2415"/>
      <c r="K1850" s="2415"/>
      <c r="L1850" s="2415"/>
      <c r="M1850" s="2415"/>
      <c r="N1850" s="2415"/>
      <c r="O1850" s="2415"/>
      <c r="P1850" s="2415"/>
      <c r="Q1850" s="2333"/>
      <c r="R1850" s="2415"/>
      <c r="S1850" s="2333"/>
      <c r="T1850" s="2333"/>
      <c r="U1850" s="2333"/>
      <c r="V1850" s="2333"/>
    </row>
    <row r="1851" spans="1:22" s="2333" customFormat="1">
      <c r="A1851" s="2291"/>
      <c r="B1851" s="2291"/>
      <c r="C1851" s="2291"/>
      <c r="D1851" s="2329"/>
      <c r="E1851" s="2404"/>
      <c r="G1851" s="2415"/>
      <c r="H1851" s="2415"/>
      <c r="I1851" s="2415"/>
      <c r="J1851" s="2415"/>
      <c r="K1851" s="2415"/>
      <c r="L1851" s="2415"/>
      <c r="M1851" s="2415"/>
      <c r="N1851" s="2415"/>
      <c r="O1851" s="2415"/>
      <c r="P1851" s="2415"/>
      <c r="R1851" s="2291"/>
      <c r="S1851" s="2291"/>
      <c r="T1851" s="2291"/>
      <c r="U1851" s="2291"/>
      <c r="V1851" s="2291"/>
    </row>
    <row r="1852" spans="1:22" s="2333" customFormat="1" ht="22.5">
      <c r="A1852" s="2397"/>
      <c r="B1852" s="2397"/>
      <c r="D1852" s="2291"/>
      <c r="E1852" s="2291"/>
      <c r="F1852" s="2291"/>
      <c r="G1852" s="2291"/>
      <c r="H1852" s="2291"/>
      <c r="I1852" s="2291"/>
      <c r="J1852" s="2291"/>
      <c r="K1852" s="2291"/>
      <c r="L1852" s="2291"/>
      <c r="M1852" s="2291"/>
      <c r="N1852" s="2291"/>
      <c r="O1852" s="2291"/>
      <c r="P1852" s="2291"/>
      <c r="Q1852" s="2291"/>
      <c r="R1852" s="2291"/>
      <c r="S1852" s="2291"/>
      <c r="T1852" s="2291"/>
      <c r="U1852" s="2291"/>
      <c r="V1852" s="2291"/>
    </row>
    <row r="1853" spans="1:22" s="2333" customFormat="1" ht="12" customHeight="1">
      <c r="A1853" s="2291"/>
      <c r="B1853" s="2291"/>
      <c r="C1853" s="2407" t="s">
        <v>223</v>
      </c>
      <c r="D1853" s="2392"/>
      <c r="E1853" s="2392"/>
      <c r="F1853" s="2392"/>
      <c r="G1853" s="2392"/>
      <c r="H1853" s="2392"/>
      <c r="I1853" s="2392"/>
      <c r="J1853" s="2392"/>
      <c r="K1853" s="2392"/>
      <c r="L1853" s="2392"/>
      <c r="M1853" s="2392"/>
      <c r="N1853" s="2392"/>
      <c r="O1853" s="2392"/>
      <c r="P1853" s="2392"/>
      <c r="Q1853" s="2406"/>
      <c r="R1853" s="2291"/>
      <c r="S1853" s="2291"/>
      <c r="T1853" s="2291"/>
      <c r="U1853" s="2291"/>
      <c r="V1853" s="2291"/>
    </row>
    <row r="1854" spans="1:22" s="2333" customFormat="1">
      <c r="A1854" s="2291"/>
      <c r="B1854" s="2291"/>
      <c r="C1854" s="2405"/>
      <c r="D1854" s="2387"/>
      <c r="E1854" s="2387"/>
      <c r="F1854" s="2387"/>
      <c r="G1854" s="2387"/>
      <c r="H1854" s="2387"/>
      <c r="I1854" s="2387"/>
      <c r="J1854" s="2387"/>
      <c r="K1854" s="2387"/>
      <c r="L1854" s="2387"/>
      <c r="M1854" s="2387"/>
      <c r="N1854" s="2387"/>
      <c r="O1854" s="2387"/>
      <c r="P1854" s="2387"/>
      <c r="Q1854" s="2399"/>
      <c r="R1854" s="2291"/>
      <c r="S1854" s="2291"/>
      <c r="T1854" s="2291"/>
      <c r="U1854" s="2291"/>
      <c r="V1854" s="2291"/>
    </row>
    <row r="1855" spans="1:22" s="2333" customFormat="1" ht="12.75" customHeight="1">
      <c r="A1855" s="2291"/>
      <c r="B1855" s="2291"/>
      <c r="C1855" s="2405"/>
      <c r="D1855" s="2389" t="s">
        <v>886</v>
      </c>
      <c r="E1855" s="2387"/>
      <c r="F1855" s="2388"/>
      <c r="G1855" s="2387"/>
      <c r="H1855" s="2388"/>
      <c r="I1855" s="2387"/>
      <c r="J1855" s="2387"/>
      <c r="K1855" s="2387"/>
      <c r="L1855" s="2387"/>
      <c r="M1855" s="2387"/>
      <c r="N1855" s="2387"/>
      <c r="O1855" s="2387"/>
      <c r="P1855" s="2388" t="str">
        <f>Preferences.EnergyUnits</f>
        <v>PJ</v>
      </c>
      <c r="Q1855" s="2399"/>
      <c r="R1855" s="2291"/>
      <c r="S1855" s="2291"/>
      <c r="T1855" s="2291"/>
      <c r="U1855" s="2291"/>
      <c r="V1855" s="2291"/>
    </row>
    <row r="1856" spans="1:22" s="2333" customFormat="1" ht="15.75">
      <c r="A1856" s="2291"/>
      <c r="B1856" s="2291"/>
      <c r="C1856" s="2400"/>
      <c r="D1856" s="2387"/>
      <c r="E1856" s="2387"/>
      <c r="F1856" s="2387"/>
      <c r="G1856" s="2387"/>
      <c r="H1856" s="2387"/>
      <c r="I1856" s="2387"/>
      <c r="J1856" s="2387"/>
      <c r="K1856" s="2387"/>
      <c r="L1856" s="2387"/>
      <c r="M1856" s="2387"/>
      <c r="N1856" s="2387"/>
      <c r="O1856" s="2387"/>
      <c r="P1856" s="2387"/>
      <c r="Q1856" s="2399"/>
      <c r="R1856" s="2291"/>
      <c r="S1856" s="2291"/>
      <c r="T1856" s="2291"/>
      <c r="U1856" s="2291"/>
      <c r="V1856" s="2291"/>
    </row>
    <row r="1857" spans="1:22" s="2333" customFormat="1" ht="15.75">
      <c r="A1857" s="2291"/>
      <c r="B1857" s="2291"/>
      <c r="C1857" s="2400"/>
      <c r="D1857" s="2386" t="s">
        <v>61</v>
      </c>
      <c r="E1857" s="2386" t="s">
        <v>501</v>
      </c>
      <c r="F1857" s="2386" t="s">
        <v>178</v>
      </c>
      <c r="G1857" s="2386" t="s">
        <v>1157</v>
      </c>
      <c r="H1857" s="2386" t="s">
        <v>228</v>
      </c>
      <c r="I1857" s="2386" t="s">
        <v>254</v>
      </c>
      <c r="J1857" s="2386" t="s">
        <v>255</v>
      </c>
      <c r="K1857" s="2386" t="s">
        <v>256</v>
      </c>
      <c r="L1857" s="2386" t="s">
        <v>257</v>
      </c>
      <c r="M1857" s="2386" t="s">
        <v>258</v>
      </c>
      <c r="N1857" s="2386" t="s">
        <v>259</v>
      </c>
      <c r="O1857" s="2386" t="s">
        <v>260</v>
      </c>
      <c r="P1857" s="2386" t="s">
        <v>261</v>
      </c>
      <c r="Q1857" s="2399"/>
      <c r="R1857" s="2291"/>
      <c r="S1857" s="2291"/>
      <c r="T1857" s="2291"/>
      <c r="U1857" s="2291"/>
      <c r="V1857" s="2291"/>
    </row>
    <row r="1858" spans="1:22" s="2333" customFormat="1" ht="15.75">
      <c r="A1858" s="2291"/>
      <c r="B1858" s="2291"/>
      <c r="C1858" s="2400"/>
      <c r="D1858" s="2384" t="s">
        <v>29</v>
      </c>
      <c r="E1858" s="2384" t="str">
        <f>INDEX(Vectors[Description], MATCH([Vector],Vectors[Code], 0))</f>
        <v>Road transport</v>
      </c>
      <c r="F1858" s="2384"/>
      <c r="G1858" s="4086">
        <f t="shared" ref="G1858:P1858" si="418">G1814</f>
        <v>354.31072757139862</v>
      </c>
      <c r="H1858" s="2494">
        <f t="shared" si="418"/>
        <v>417.91742756824118</v>
      </c>
      <c r="I1858" s="2494">
        <f t="shared" si="418"/>
        <v>507.09812367441936</v>
      </c>
      <c r="J1858" s="2494">
        <f t="shared" si="418"/>
        <v>589.03155323718579</v>
      </c>
      <c r="K1858" s="2494">
        <f t="shared" si="418"/>
        <v>670.91775699455138</v>
      </c>
      <c r="L1858" s="2494">
        <f t="shared" si="418"/>
        <v>751.48399832675238</v>
      </c>
      <c r="M1858" s="2494">
        <f t="shared" si="418"/>
        <v>831.6771680505326</v>
      </c>
      <c r="N1858" s="2494">
        <f t="shared" si="418"/>
        <v>910.66827414904174</v>
      </c>
      <c r="O1858" s="2494">
        <f t="shared" si="418"/>
        <v>1002.0948235269379</v>
      </c>
      <c r="P1858" s="2494">
        <f t="shared" si="418"/>
        <v>1066.0211976832245</v>
      </c>
      <c r="Q1858" s="2399"/>
      <c r="R1858" s="2291"/>
      <c r="S1858" s="2291"/>
      <c r="T1858" s="2291"/>
      <c r="U1858" s="2291"/>
      <c r="V1858" s="2291"/>
    </row>
    <row r="1859" spans="1:22" s="2333" customFormat="1" ht="15.75">
      <c r="A1859" s="2291"/>
      <c r="B1859" s="2291"/>
      <c r="C1859" s="2400"/>
      <c r="D1859" s="2384" t="s">
        <v>30</v>
      </c>
      <c r="E1859" s="2384" t="str">
        <f>INDEX(Vectors[Description], MATCH([Vector],Vectors[Code], 0))</f>
        <v>Rail transport</v>
      </c>
      <c r="F1859" s="2384"/>
      <c r="G1859" s="4086">
        <f t="shared" ref="G1859:P1859" si="419">G1815</f>
        <v>2.3417856574208473</v>
      </c>
      <c r="H1859" s="2494">
        <f t="shared" si="419"/>
        <v>2.3092350360459268</v>
      </c>
      <c r="I1859" s="2494">
        <f t="shared" si="419"/>
        <v>2.2685467593272772</v>
      </c>
      <c r="J1859" s="2494">
        <f t="shared" si="419"/>
        <v>2.2278584826086267</v>
      </c>
      <c r="K1859" s="2494">
        <f t="shared" si="419"/>
        <v>2.1871702058899771</v>
      </c>
      <c r="L1859" s="2494">
        <f t="shared" si="419"/>
        <v>2.1464819291713266</v>
      </c>
      <c r="M1859" s="2494">
        <f t="shared" si="419"/>
        <v>2.105793652452677</v>
      </c>
      <c r="N1859" s="2494">
        <f t="shared" si="419"/>
        <v>2.0651053757340265</v>
      </c>
      <c r="O1859" s="2494">
        <f t="shared" si="419"/>
        <v>2.0244170990153769</v>
      </c>
      <c r="P1859" s="2494">
        <f t="shared" si="419"/>
        <v>1.9837288222967266</v>
      </c>
      <c r="Q1859" s="2399"/>
      <c r="R1859" s="2291"/>
      <c r="S1859" s="2291"/>
      <c r="T1859" s="2291"/>
      <c r="U1859" s="2291"/>
      <c r="V1859" s="2291"/>
    </row>
    <row r="1860" spans="1:22" s="2333" customFormat="1" ht="15.75">
      <c r="A1860" s="2291"/>
      <c r="B1860" s="2291"/>
      <c r="C1860" s="2400"/>
      <c r="D1860" s="2384" t="s">
        <v>31</v>
      </c>
      <c r="E1860" s="2384" t="str">
        <f>INDEX(Vectors[Description], MATCH([Vector],Vectors[Code], 0))</f>
        <v>Domestic aviation</v>
      </c>
      <c r="F1860" s="2384"/>
      <c r="G1860" s="4086">
        <f t="shared" ref="G1860:P1860" si="420">G1816</f>
        <v>0</v>
      </c>
      <c r="H1860" s="2494">
        <f t="shared" si="420"/>
        <v>1.3674173331113761</v>
      </c>
      <c r="I1860" s="2494">
        <f t="shared" si="420"/>
        <v>9.5597899120070942</v>
      </c>
      <c r="J1860" s="2494">
        <f t="shared" si="420"/>
        <v>16.086400178230619</v>
      </c>
      <c r="K1860" s="2494">
        <f t="shared" si="420"/>
        <v>19.853462611180532</v>
      </c>
      <c r="L1860" s="2494">
        <f t="shared" si="420"/>
        <v>22.781012496132433</v>
      </c>
      <c r="M1860" s="2494">
        <f t="shared" si="420"/>
        <v>24.504921540582231</v>
      </c>
      <c r="N1860" s="2494">
        <f t="shared" si="420"/>
        <v>25.752272842470948</v>
      </c>
      <c r="O1860" s="2494">
        <f t="shared" si="420"/>
        <v>28.84490494835968</v>
      </c>
      <c r="P1860" s="2494">
        <f t="shared" si="420"/>
        <v>26.594141337932612</v>
      </c>
      <c r="Q1860" s="2399"/>
      <c r="R1860" s="2291"/>
      <c r="S1860" s="2291"/>
      <c r="T1860" s="2291"/>
      <c r="U1860" s="2291"/>
      <c r="V1860" s="2291"/>
    </row>
    <row r="1861" spans="1:22" s="2333" customFormat="1" ht="15.75">
      <c r="A1861" s="2291"/>
      <c r="B1861" s="2291"/>
      <c r="C1861" s="2400"/>
      <c r="D1861" s="2384" t="s">
        <v>39</v>
      </c>
      <c r="E1861" s="2384" t="str">
        <f>INDEX(Vectors[Description], MATCH([Vector],Vectors[Code], 0))</f>
        <v>Liquid hydrocarbons</v>
      </c>
      <c r="F1861" s="2384"/>
      <c r="G1861" s="2494">
        <f t="shared" ref="G1861:P1861" si="421">-SUM(G1820:G1823)</f>
        <v>-354.31072757139867</v>
      </c>
      <c r="H1861" s="2494">
        <f t="shared" si="421"/>
        <v>-419.28484490135259</v>
      </c>
      <c r="I1861" s="2494">
        <f t="shared" si="421"/>
        <v>-515.87950034947312</v>
      </c>
      <c r="J1861" s="2494">
        <f t="shared" si="421"/>
        <v>-603.47373861318374</v>
      </c>
      <c r="K1861" s="2494">
        <f t="shared" si="421"/>
        <v>-688.05923543024494</v>
      </c>
      <c r="L1861" s="2494">
        <f t="shared" si="421"/>
        <v>-770.29053627395115</v>
      </c>
      <c r="M1861" s="2494">
        <f t="shared" si="421"/>
        <v>-850.89059705864702</v>
      </c>
      <c r="N1861" s="2494">
        <f t="shared" si="421"/>
        <v>-929.66899197361488</v>
      </c>
      <c r="O1861" s="2494">
        <f t="shared" si="421"/>
        <v>-1022.6351421486141</v>
      </c>
      <c r="P1861" s="2494">
        <f t="shared" si="421"/>
        <v>-1082.6219502755273</v>
      </c>
      <c r="Q1861" s="2399"/>
      <c r="R1861" s="2291"/>
      <c r="S1861" s="2291"/>
      <c r="T1861" s="2291"/>
      <c r="U1861" s="2291"/>
      <c r="V1861" s="2291"/>
    </row>
    <row r="1862" spans="1:22" s="2333" customFormat="1" ht="15.75">
      <c r="A1862" s="2291"/>
      <c r="B1862" s="2291"/>
      <c r="C1862" s="2400"/>
      <c r="D1862" s="2384" t="s">
        <v>35</v>
      </c>
      <c r="E1862" s="2384" t="str">
        <f>INDEX(Vectors[Description], MATCH([Vector],Vectors[Code], 0))</f>
        <v>Electricity (delivered to end user)</v>
      </c>
      <c r="F1862" s="2384"/>
      <c r="G1862" s="4086">
        <f t="shared" ref="G1862:P1862" si="422">-G1791</f>
        <v>-2.3417856574208473</v>
      </c>
      <c r="H1862" s="2494">
        <f t="shared" si="422"/>
        <v>-2.3092350360459268</v>
      </c>
      <c r="I1862" s="2494">
        <f t="shared" si="422"/>
        <v>-3.0250038673040685</v>
      </c>
      <c r="J1862" s="2494">
        <f t="shared" si="422"/>
        <v>-3.8333237216502889</v>
      </c>
      <c r="K1862" s="2494">
        <f t="shared" si="422"/>
        <v>-4.8408224796469321</v>
      </c>
      <c r="L1862" s="2494">
        <f t="shared" si="422"/>
        <v>-6.0419792247703281</v>
      </c>
      <c r="M1862" s="2494">
        <f t="shared" si="422"/>
        <v>-7.3024514575625004</v>
      </c>
      <c r="N1862" s="2494">
        <f t="shared" si="422"/>
        <v>-8.706924156218129</v>
      </c>
      <c r="O1862" s="2494">
        <f t="shared" si="422"/>
        <v>-10.207205273228853</v>
      </c>
      <c r="P1862" s="2494">
        <f t="shared" si="422"/>
        <v>-11.844406440498357</v>
      </c>
      <c r="Q1862" s="2399"/>
      <c r="R1862" s="2291"/>
      <c r="S1862" s="2291"/>
      <c r="T1862" s="2291"/>
      <c r="U1862" s="2291"/>
      <c r="V1862" s="2291"/>
    </row>
    <row r="1863" spans="1:22" s="2448" customFormat="1" ht="15.75">
      <c r="A1863" s="2304"/>
      <c r="B1863" s="2304"/>
      <c r="C1863" s="2449"/>
      <c r="D1863" s="2384" t="s">
        <v>557</v>
      </c>
      <c r="E1863" s="2384" t="str">
        <f>INDEX(Vectors[Description], MATCH([Vector],Vectors[Code], 0))</f>
        <v>Hydrogen</v>
      </c>
      <c r="F1863" s="2384"/>
      <c r="G1863" s="2494">
        <f t="shared" ref="G1863:P1863" si="423">-G1800</f>
        <v>0</v>
      </c>
      <c r="H1863" s="2494">
        <f t="shared" si="423"/>
        <v>0</v>
      </c>
      <c r="I1863" s="2494">
        <f t="shared" si="423"/>
        <v>0</v>
      </c>
      <c r="J1863" s="2494">
        <f t="shared" si="423"/>
        <v>0</v>
      </c>
      <c r="K1863" s="2494">
        <f t="shared" si="423"/>
        <v>0</v>
      </c>
      <c r="L1863" s="2494">
        <f t="shared" si="423"/>
        <v>0</v>
      </c>
      <c r="M1863" s="2494">
        <f t="shared" si="423"/>
        <v>0</v>
      </c>
      <c r="N1863" s="2494">
        <f t="shared" si="423"/>
        <v>0</v>
      </c>
      <c r="O1863" s="2494">
        <f t="shared" si="423"/>
        <v>0</v>
      </c>
      <c r="P1863" s="2494">
        <f t="shared" si="423"/>
        <v>0</v>
      </c>
      <c r="Q1863" s="2399"/>
      <c r="R1863" s="2304"/>
      <c r="S1863" s="2304"/>
      <c r="T1863" s="2304"/>
      <c r="U1863" s="2304"/>
      <c r="V1863" s="2304"/>
    </row>
    <row r="1864" spans="1:22" s="2333" customFormat="1" ht="15.75">
      <c r="A1864" s="2291"/>
      <c r="B1864" s="2291"/>
      <c r="C1864" s="2400"/>
      <c r="D1864" s="2384" t="s">
        <v>55</v>
      </c>
      <c r="E1864" s="2384" t="str">
        <f>INDEX(Vectors[Description], MATCH([Vector],Vectors[Code], 0))</f>
        <v>Natural gas</v>
      </c>
      <c r="F1864" s="2384"/>
      <c r="G1864" s="2494">
        <f t="shared" ref="G1864:P1864" si="424">-G1807</f>
        <v>0</v>
      </c>
      <c r="H1864" s="2494">
        <f t="shared" si="424"/>
        <v>0</v>
      </c>
      <c r="I1864" s="2494">
        <f t="shared" si="424"/>
        <v>-2.1956128976644503E-2</v>
      </c>
      <c r="J1864" s="2494">
        <f t="shared" si="424"/>
        <v>-3.8749563191097E-2</v>
      </c>
      <c r="K1864" s="2494">
        <f t="shared" si="424"/>
        <v>-5.8331901730078746E-2</v>
      </c>
      <c r="L1864" s="2494">
        <f t="shared" si="424"/>
        <v>-7.897725333448978E-2</v>
      </c>
      <c r="M1864" s="2494">
        <f t="shared" si="424"/>
        <v>-9.4834727357758247E-2</v>
      </c>
      <c r="N1864" s="2494">
        <f t="shared" si="424"/>
        <v>-0.10973623741372204</v>
      </c>
      <c r="O1864" s="2494">
        <f t="shared" si="424"/>
        <v>-0.12179815246991614</v>
      </c>
      <c r="P1864" s="2494">
        <f t="shared" si="424"/>
        <v>-0.13271112742800026</v>
      </c>
      <c r="Q1864" s="2387"/>
      <c r="R1864" s="2291"/>
      <c r="S1864" s="2291"/>
      <c r="T1864" s="2291"/>
      <c r="U1864" s="2291"/>
      <c r="V1864" s="2291"/>
    </row>
    <row r="1865" spans="1:22" s="2333" customFormat="1" ht="15.75">
      <c r="A1865" s="2291"/>
      <c r="B1865" s="2291"/>
      <c r="C1865" s="2400"/>
      <c r="D1865" s="3723" t="s">
        <v>106</v>
      </c>
      <c r="E1865" s="3723"/>
      <c r="F1865" s="3723"/>
      <c r="G1865" s="3724">
        <f>SUBTOTAL(109,[2006])</f>
        <v>-3.2862601528904634E-14</v>
      </c>
      <c r="H1865" s="3724">
        <f>SUBTOTAL(109,[2010])</f>
        <v>-3.5971225997855072E-14</v>
      </c>
      <c r="I1865" s="3724">
        <f>SUBTOTAL(109,[2015])</f>
        <v>-7.8766854150202903E-14</v>
      </c>
      <c r="J1865" s="3724">
        <f>SUBTOTAL(109,[2020])</f>
        <v>-3.6845526629747383E-14</v>
      </c>
      <c r="K1865" s="3724">
        <f>SUBTOTAL(109,[2025])</f>
        <v>-1.2235351620759616E-13</v>
      </c>
      <c r="L1865" s="3724">
        <f>SUBTOTAL(109,[2030])</f>
        <v>1.5422385590824206E-13</v>
      </c>
      <c r="M1865" s="3724">
        <f>SUBTOTAL(109,[2035])</f>
        <v>2.5876523146450836E-13</v>
      </c>
      <c r="N1865" s="3724">
        <f>SUBTOTAL(109,[2040])</f>
        <v>-8.6791684950071613E-14</v>
      </c>
      <c r="O1865" s="3724">
        <f>SUBTOTAL(109,[2045])</f>
        <v>1.7381929229287607E-13</v>
      </c>
      <c r="P1865" s="3724">
        <f>SUBTOTAL(109,[2050])</f>
        <v>2.4061308501188705E-13</v>
      </c>
      <c r="Q1865" s="2399"/>
      <c r="R1865" s="2291"/>
      <c r="S1865" s="2291"/>
      <c r="T1865" s="2291"/>
      <c r="U1865" s="2291"/>
      <c r="V1865" s="2291"/>
    </row>
    <row r="1866" spans="1:22" s="2333" customFormat="1" ht="15.75">
      <c r="A1866" s="2291"/>
      <c r="B1866" s="2291"/>
      <c r="C1866" s="2400"/>
      <c r="D1866" s="2384"/>
      <c r="E1866" s="2384"/>
      <c r="F1866" s="2384"/>
      <c r="G1866" s="2383"/>
      <c r="H1866" s="2383"/>
      <c r="I1866" s="2383"/>
      <c r="J1866" s="2383"/>
      <c r="K1866" s="2383"/>
      <c r="L1866" s="2383"/>
      <c r="M1866" s="2383"/>
      <c r="N1866" s="2383"/>
      <c r="O1866" s="2383"/>
      <c r="P1866" s="2383"/>
      <c r="Q1866" s="2399"/>
      <c r="R1866" s="2291"/>
      <c r="S1866" s="2291"/>
      <c r="T1866" s="2291"/>
      <c r="U1866" s="2291"/>
      <c r="V1866" s="2291"/>
    </row>
    <row r="1867" spans="1:22" s="2333" customFormat="1" ht="18" customHeight="1">
      <c r="A1867" s="2291"/>
      <c r="B1867" s="2291"/>
      <c r="C1867" s="2400"/>
      <c r="D1867" s="2389" t="s">
        <v>887</v>
      </c>
      <c r="E1867" s="2387"/>
      <c r="F1867" s="2388"/>
      <c r="G1867" s="2387"/>
      <c r="H1867" s="2388"/>
      <c r="I1867" s="2387"/>
      <c r="J1867" s="2387"/>
      <c r="K1867" s="2387"/>
      <c r="L1867" s="2387"/>
      <c r="M1867" s="2387"/>
      <c r="N1867" s="2387"/>
      <c r="O1867" s="2387"/>
      <c r="P1867" s="2388" t="str">
        <f>Preferences.EnergyUnits</f>
        <v>PJ</v>
      </c>
      <c r="Q1867" s="2399"/>
      <c r="R1867" s="2291"/>
      <c r="S1867" s="2291"/>
      <c r="T1867" s="2291"/>
      <c r="U1867" s="2291"/>
      <c r="V1867" s="2291"/>
    </row>
    <row r="1868" spans="1:22" s="2333" customFormat="1" ht="15.75">
      <c r="A1868" s="2291"/>
      <c r="B1868" s="2291"/>
      <c r="C1868" s="2400"/>
      <c r="D1868" s="2387"/>
      <c r="E1868" s="2387"/>
      <c r="F1868" s="2387"/>
      <c r="G1868" s="2387"/>
      <c r="H1868" s="2387"/>
      <c r="I1868" s="2387"/>
      <c r="J1868" s="2387"/>
      <c r="K1868" s="2387"/>
      <c r="L1868" s="2387"/>
      <c r="M1868" s="2387"/>
      <c r="N1868" s="2387"/>
      <c r="O1868" s="2387"/>
      <c r="P1868" s="2387"/>
      <c r="Q1868" s="2399"/>
      <c r="R1868" s="2291"/>
      <c r="S1868" s="2291"/>
      <c r="T1868" s="2291"/>
      <c r="U1868" s="2291"/>
      <c r="V1868" s="2291"/>
    </row>
    <row r="1869" spans="1:22" s="2333" customFormat="1" ht="15.75">
      <c r="A1869" s="2291"/>
      <c r="B1869" s="2291"/>
      <c r="C1869" s="2400"/>
      <c r="D1869" s="2386" t="s">
        <v>61</v>
      </c>
      <c r="E1869" s="2386" t="s">
        <v>501</v>
      </c>
      <c r="F1869" s="2386" t="s">
        <v>178</v>
      </c>
      <c r="G1869" s="2386" t="s">
        <v>1157</v>
      </c>
      <c r="H1869" s="2386" t="s">
        <v>228</v>
      </c>
      <c r="I1869" s="2386" t="s">
        <v>254</v>
      </c>
      <c r="J1869" s="2386" t="s">
        <v>255</v>
      </c>
      <c r="K1869" s="2386" t="s">
        <v>256</v>
      </c>
      <c r="L1869" s="2386" t="s">
        <v>257</v>
      </c>
      <c r="M1869" s="2386" t="s">
        <v>258</v>
      </c>
      <c r="N1869" s="2386" t="s">
        <v>259</v>
      </c>
      <c r="O1869" s="2386" t="s">
        <v>260</v>
      </c>
      <c r="P1869" s="2386" t="s">
        <v>261</v>
      </c>
      <c r="Q1869" s="2399"/>
      <c r="R1869" s="2291"/>
      <c r="S1869" s="2291"/>
      <c r="T1869" s="2291"/>
      <c r="U1869" s="2291"/>
      <c r="V1869" s="2291"/>
    </row>
    <row r="1870" spans="1:22" s="2333" customFormat="1" ht="15.75">
      <c r="A1870" s="2291"/>
      <c r="B1870" s="2291"/>
      <c r="C1870" s="2400"/>
      <c r="D1870" s="2384" t="s">
        <v>29</v>
      </c>
      <c r="E1870" s="2384" t="str">
        <f>INDEX(Vectors[Description], MATCH([Vector],Vectors[Code], 0))</f>
        <v>Road transport</v>
      </c>
      <c r="F1870" s="2384"/>
      <c r="G1870" s="2385">
        <f t="shared" ref="G1870:P1870" si="425">SUM(G1728:G1753)</f>
        <v>354.31072757139862</v>
      </c>
      <c r="H1870" s="2385">
        <f t="shared" si="425"/>
        <v>417.91742756824118</v>
      </c>
      <c r="I1870" s="2385">
        <f t="shared" si="425"/>
        <v>507.09812367441936</v>
      </c>
      <c r="J1870" s="2385">
        <f t="shared" si="425"/>
        <v>589.03155323718579</v>
      </c>
      <c r="K1870" s="2385">
        <f t="shared" si="425"/>
        <v>670.91775699455138</v>
      </c>
      <c r="L1870" s="2385">
        <f t="shared" si="425"/>
        <v>751.48399832675238</v>
      </c>
      <c r="M1870" s="2385">
        <f t="shared" si="425"/>
        <v>831.6771680505326</v>
      </c>
      <c r="N1870" s="2385">
        <f t="shared" si="425"/>
        <v>910.66827414904174</v>
      </c>
      <c r="O1870" s="2385">
        <f t="shared" si="425"/>
        <v>1002.0948235269379</v>
      </c>
      <c r="P1870" s="2385">
        <f t="shared" si="425"/>
        <v>1066.0211976832245</v>
      </c>
      <c r="Q1870" s="2399"/>
      <c r="R1870" s="2291"/>
      <c r="S1870" s="2291"/>
      <c r="T1870" s="2291"/>
      <c r="U1870" s="2291"/>
      <c r="V1870" s="2291"/>
    </row>
    <row r="1871" spans="1:22" s="2333" customFormat="1" ht="15.75">
      <c r="A1871" s="2291"/>
      <c r="B1871" s="2291"/>
      <c r="C1871" s="2400"/>
      <c r="D1871" s="2384" t="s">
        <v>39</v>
      </c>
      <c r="E1871" s="2384" t="str">
        <f>INDEX(Vectors[Description], MATCH([Vector],Vectors[Code], 0))</f>
        <v>Liquid hydrocarbons</v>
      </c>
      <c r="F1871" s="2384"/>
      <c r="G1871" s="2385">
        <f t="shared" ref="G1871:P1871" si="426">-SUM(G1765:G1778)</f>
        <v>-354.31072757139862</v>
      </c>
      <c r="H1871" s="2385">
        <f t="shared" si="426"/>
        <v>-417.91742756824118</v>
      </c>
      <c r="I1871" s="2385">
        <f t="shared" si="426"/>
        <v>-506.31971043746597</v>
      </c>
      <c r="J1871" s="2385">
        <f t="shared" si="426"/>
        <v>-587.38733843495299</v>
      </c>
      <c r="K1871" s="2385">
        <f t="shared" si="426"/>
        <v>-668.20577281906446</v>
      </c>
      <c r="L1871" s="2385">
        <f t="shared" si="426"/>
        <v>-747.50952377781857</v>
      </c>
      <c r="M1871" s="2385">
        <f t="shared" si="426"/>
        <v>-826.38567551806489</v>
      </c>
      <c r="N1871" s="2385">
        <f t="shared" si="426"/>
        <v>-903.91671913114396</v>
      </c>
      <c r="O1871" s="2385">
        <f t="shared" si="426"/>
        <v>-993.79023720025464</v>
      </c>
      <c r="P1871" s="2385">
        <f t="shared" si="426"/>
        <v>-1056.0278089375945</v>
      </c>
      <c r="Q1871" s="2399"/>
      <c r="R1871" s="2291"/>
      <c r="S1871" s="2291"/>
      <c r="T1871" s="2291"/>
      <c r="U1871" s="2291"/>
      <c r="V1871" s="2291"/>
    </row>
    <row r="1872" spans="1:22" s="2333" customFormat="1" ht="15.75">
      <c r="A1872" s="2291"/>
      <c r="B1872" s="2291"/>
      <c r="C1872" s="2400"/>
      <c r="D1872" s="2384" t="s">
        <v>35</v>
      </c>
      <c r="E1872" s="2384" t="str">
        <f>INDEX(Vectors[Description], MATCH([Vector],Vectors[Code], 0))</f>
        <v>Electricity (delivered to end user)</v>
      </c>
      <c r="F1872" s="2384"/>
      <c r="G1872" s="2385">
        <f t="shared" ref="G1872:P1872" si="427">-SUM(G1785:G1788)</f>
        <v>0</v>
      </c>
      <c r="H1872" s="2385">
        <f t="shared" si="427"/>
        <v>0</v>
      </c>
      <c r="I1872" s="2385">
        <f t="shared" si="427"/>
        <v>-0.75645710797679144</v>
      </c>
      <c r="J1872" s="2385">
        <f t="shared" si="427"/>
        <v>-1.6054652390416624</v>
      </c>
      <c r="K1872" s="2385">
        <f t="shared" si="427"/>
        <v>-2.653652273756955</v>
      </c>
      <c r="L1872" s="2385">
        <f t="shared" si="427"/>
        <v>-3.8954972955990019</v>
      </c>
      <c r="M1872" s="2385">
        <f t="shared" si="427"/>
        <v>-5.1966578051098233</v>
      </c>
      <c r="N1872" s="2385">
        <f t="shared" si="427"/>
        <v>-6.641818780484102</v>
      </c>
      <c r="O1872" s="2385">
        <f t="shared" si="427"/>
        <v>-8.182788174213476</v>
      </c>
      <c r="P1872" s="2385">
        <f t="shared" si="427"/>
        <v>-9.8606776182016311</v>
      </c>
      <c r="Q1872" s="2399"/>
      <c r="R1872" s="2291"/>
      <c r="S1872" s="2291"/>
      <c r="T1872" s="2291"/>
      <c r="U1872" s="2291"/>
      <c r="V1872" s="2291"/>
    </row>
    <row r="1873" spans="1:24" s="2333" customFormat="1" ht="15.75">
      <c r="A1873" s="2291"/>
      <c r="B1873" s="2291"/>
      <c r="C1873" s="2400"/>
      <c r="D1873" s="2384" t="s">
        <v>557</v>
      </c>
      <c r="E1873" s="2384" t="str">
        <f>INDEX(Vectors[Description], MATCH([Vector],Vectors[Code], 0))</f>
        <v>Hydrogen</v>
      </c>
      <c r="F1873" s="2384"/>
      <c r="G1873" s="2385">
        <f t="shared" ref="G1873:P1873" si="428">-SUM(G1795:G1799)</f>
        <v>0</v>
      </c>
      <c r="H1873" s="2385">
        <f t="shared" si="428"/>
        <v>0</v>
      </c>
      <c r="I1873" s="2385">
        <f t="shared" si="428"/>
        <v>0</v>
      </c>
      <c r="J1873" s="2385">
        <f t="shared" si="428"/>
        <v>0</v>
      </c>
      <c r="K1873" s="2385">
        <f t="shared" si="428"/>
        <v>0</v>
      </c>
      <c r="L1873" s="2385">
        <f t="shared" si="428"/>
        <v>0</v>
      </c>
      <c r="M1873" s="2385">
        <f t="shared" si="428"/>
        <v>0</v>
      </c>
      <c r="N1873" s="2385">
        <f t="shared" si="428"/>
        <v>0</v>
      </c>
      <c r="O1873" s="2385">
        <f t="shared" si="428"/>
        <v>0</v>
      </c>
      <c r="P1873" s="2385">
        <f t="shared" si="428"/>
        <v>0</v>
      </c>
      <c r="Q1873" s="2399"/>
      <c r="R1873" s="2291"/>
      <c r="S1873" s="2291"/>
      <c r="T1873" s="2291"/>
      <c r="U1873" s="2291"/>
      <c r="V1873" s="2291"/>
    </row>
    <row r="1874" spans="1:24" s="2333" customFormat="1" ht="15.75">
      <c r="A1874" s="2291"/>
      <c r="B1874" s="2291"/>
      <c r="C1874" s="2400"/>
      <c r="D1874" s="3873" t="s">
        <v>55</v>
      </c>
      <c r="E1874" s="2384" t="str">
        <f>INDEX(Vectors[Description], MATCH([Vector],Vectors[Code], 0))</f>
        <v>Natural gas</v>
      </c>
      <c r="F1874" s="3873"/>
      <c r="G1874" s="2385">
        <f t="shared" ref="G1874:P1874" si="429">-SUM(G1804:G1806)</f>
        <v>0</v>
      </c>
      <c r="H1874" s="2385">
        <f t="shared" si="429"/>
        <v>0</v>
      </c>
      <c r="I1874" s="2385">
        <f t="shared" si="429"/>
        <v>-2.1956128976644503E-2</v>
      </c>
      <c r="J1874" s="2385">
        <f t="shared" si="429"/>
        <v>-3.8749563191097E-2</v>
      </c>
      <c r="K1874" s="2385">
        <f t="shared" si="429"/>
        <v>-5.8331901730078746E-2</v>
      </c>
      <c r="L1874" s="2385">
        <f t="shared" si="429"/>
        <v>-7.897725333448978E-2</v>
      </c>
      <c r="M1874" s="2385">
        <f t="shared" si="429"/>
        <v>-9.4834727357758247E-2</v>
      </c>
      <c r="N1874" s="2385">
        <f t="shared" si="429"/>
        <v>-0.10973623741372204</v>
      </c>
      <c r="O1874" s="2385">
        <f t="shared" si="429"/>
        <v>-0.12179815246991614</v>
      </c>
      <c r="P1874" s="2385">
        <f t="shared" si="429"/>
        <v>-0.13271112742800026</v>
      </c>
      <c r="Q1874" s="2399"/>
      <c r="R1874" s="2291"/>
      <c r="S1874" s="2291"/>
      <c r="T1874" s="2291"/>
      <c r="U1874" s="2291"/>
      <c r="V1874" s="2291"/>
    </row>
    <row r="1875" spans="1:24" s="2333" customFormat="1" ht="15.75">
      <c r="A1875" s="2291"/>
      <c r="B1875" s="2291"/>
      <c r="C1875" s="2400"/>
      <c r="D1875" s="3723" t="s">
        <v>106</v>
      </c>
      <c r="E1875" s="3723"/>
      <c r="F1875" s="3723"/>
      <c r="G1875" s="3724">
        <f>SUBTOTAL(109,[2006])</f>
        <v>0</v>
      </c>
      <c r="H1875" s="3724">
        <f>SUBTOTAL(109,[2010])</f>
        <v>0</v>
      </c>
      <c r="I1875" s="3724">
        <f>SUBTOTAL(109,[2015])</f>
        <v>-5.2343546164124177E-14</v>
      </c>
      <c r="J1875" s="3724">
        <f>SUBTOTAL(109,[2020])</f>
        <v>3.6207148390587918E-14</v>
      </c>
      <c r="K1875" s="3724">
        <f>SUBTOTAL(109,[2025])</f>
        <v>-1.1524808884999516E-13</v>
      </c>
      <c r="L1875" s="3724">
        <f>SUBTOTAL(109,[2030])</f>
        <v>3.212013988118656E-13</v>
      </c>
      <c r="M1875" s="3724">
        <f>SUBTOTAL(109,[2035])</f>
        <v>1.3264389586709058E-13</v>
      </c>
      <c r="N1875" s="3724">
        <f>SUBTOTAL(109,[2040])</f>
        <v>-5.2152726581766728E-14</v>
      </c>
      <c r="O1875" s="3724">
        <f>SUBTOTAL(109,[2045])</f>
        <v>-8.5528806259560497E-14</v>
      </c>
      <c r="P1875" s="3724">
        <f>SUBTOTAL(109,[2050])</f>
        <v>3.6851077744870508E-13</v>
      </c>
      <c r="Q1875" s="2399"/>
      <c r="R1875" s="2291"/>
      <c r="S1875" s="2291"/>
      <c r="T1875" s="2291"/>
      <c r="U1875" s="2291"/>
      <c r="V1875" s="2291"/>
    </row>
    <row r="1876" spans="1:24" s="2333" customFormat="1" ht="15.75">
      <c r="A1876" s="2291"/>
      <c r="B1876" s="2291"/>
      <c r="C1876" s="2400"/>
      <c r="D1876" s="2384"/>
      <c r="E1876" s="2384"/>
      <c r="F1876" s="2384"/>
      <c r="G1876" s="2383"/>
      <c r="H1876" s="2383"/>
      <c r="I1876" s="2383"/>
      <c r="J1876" s="2383"/>
      <c r="K1876" s="2383"/>
      <c r="L1876" s="2383"/>
      <c r="M1876" s="2383"/>
      <c r="N1876" s="2383"/>
      <c r="O1876" s="2383"/>
      <c r="P1876" s="2383"/>
      <c r="Q1876" s="2399"/>
      <c r="R1876" s="2291"/>
      <c r="S1876" s="2291"/>
      <c r="T1876" s="2291"/>
      <c r="U1876" s="2291"/>
      <c r="V1876" s="2291"/>
    </row>
    <row r="1877" spans="1:24" s="2333" customFormat="1" ht="14.25" customHeight="1">
      <c r="A1877" s="2291"/>
      <c r="B1877" s="2291"/>
      <c r="C1877" s="2400"/>
      <c r="D1877" s="2389" t="s">
        <v>888</v>
      </c>
      <c r="E1877" s="2387"/>
      <c r="F1877" s="2388"/>
      <c r="G1877" s="2387"/>
      <c r="H1877" s="2388"/>
      <c r="I1877" s="2387"/>
      <c r="J1877" s="2387"/>
      <c r="K1877" s="2387"/>
      <c r="L1877" s="2387"/>
      <c r="M1877" s="2387"/>
      <c r="N1877" s="2387"/>
      <c r="O1877" s="2387"/>
      <c r="P1877" s="2388" t="str">
        <f>Preferences.EnergyUnits</f>
        <v>PJ</v>
      </c>
      <c r="Q1877" s="2399"/>
      <c r="R1877" s="2291"/>
      <c r="S1877" s="2291"/>
      <c r="T1877" s="2291"/>
      <c r="U1877" s="2291"/>
      <c r="V1877" s="2291"/>
    </row>
    <row r="1878" spans="1:24" s="2333" customFormat="1" ht="15.75">
      <c r="A1878" s="2291"/>
      <c r="B1878" s="2291"/>
      <c r="C1878" s="2400"/>
      <c r="D1878" s="2387"/>
      <c r="E1878" s="2387"/>
      <c r="F1878" s="2387"/>
      <c r="G1878" s="2387"/>
      <c r="H1878" s="2387"/>
      <c r="I1878" s="2387"/>
      <c r="J1878" s="2387"/>
      <c r="K1878" s="2387"/>
      <c r="L1878" s="2387"/>
      <c r="M1878" s="2387"/>
      <c r="N1878" s="2387"/>
      <c r="O1878" s="2387"/>
      <c r="P1878" s="2387"/>
      <c r="Q1878" s="2399"/>
      <c r="R1878" s="2291"/>
      <c r="S1878" s="2291"/>
      <c r="T1878" s="2291"/>
      <c r="U1878" s="2291"/>
      <c r="V1878" s="2291"/>
    </row>
    <row r="1879" spans="1:24" s="2333" customFormat="1" ht="15.75">
      <c r="A1879" s="2291"/>
      <c r="B1879" s="2291"/>
      <c r="C1879" s="2400"/>
      <c r="D1879" s="2386" t="s">
        <v>61</v>
      </c>
      <c r="E1879" s="2386" t="s">
        <v>501</v>
      </c>
      <c r="F1879" s="2386" t="s">
        <v>178</v>
      </c>
      <c r="G1879" s="2386" t="s">
        <v>1157</v>
      </c>
      <c r="H1879" s="2386" t="s">
        <v>228</v>
      </c>
      <c r="I1879" s="2386" t="s">
        <v>254</v>
      </c>
      <c r="J1879" s="2386" t="s">
        <v>255</v>
      </c>
      <c r="K1879" s="2386" t="s">
        <v>256</v>
      </c>
      <c r="L1879" s="2386" t="s">
        <v>257</v>
      </c>
      <c r="M1879" s="2386" t="s">
        <v>258</v>
      </c>
      <c r="N1879" s="2386" t="s">
        <v>259</v>
      </c>
      <c r="O1879" s="2386" t="s">
        <v>260</v>
      </c>
      <c r="P1879" s="2386" t="s">
        <v>261</v>
      </c>
      <c r="Q1879" s="2399"/>
      <c r="R1879" s="2291"/>
      <c r="S1879" s="2291"/>
      <c r="T1879" s="2291"/>
      <c r="U1879" s="2291"/>
      <c r="V1879" s="2291"/>
    </row>
    <row r="1880" spans="1:24" s="2333" customFormat="1" ht="15.75">
      <c r="A1880" s="2291"/>
      <c r="B1880" s="2291"/>
      <c r="C1880" s="2400"/>
      <c r="D1880" s="2384" t="s">
        <v>30</v>
      </c>
      <c r="E1880" s="2384" t="str">
        <f>INDEX(Vectors[Description], MATCH([Vector],Vectors[Code], 0))</f>
        <v>Rail transport</v>
      </c>
      <c r="F1880" s="2384"/>
      <c r="G1880" s="2385">
        <f t="shared" ref="G1880:P1880" si="430">G1815</f>
        <v>2.3417856574208473</v>
      </c>
      <c r="H1880" s="2385">
        <f t="shared" si="430"/>
        <v>2.3092350360459268</v>
      </c>
      <c r="I1880" s="2385">
        <f t="shared" si="430"/>
        <v>2.2685467593272772</v>
      </c>
      <c r="J1880" s="2385">
        <f t="shared" si="430"/>
        <v>2.2278584826086267</v>
      </c>
      <c r="K1880" s="2385">
        <f t="shared" si="430"/>
        <v>2.1871702058899771</v>
      </c>
      <c r="L1880" s="2385">
        <f t="shared" si="430"/>
        <v>2.1464819291713266</v>
      </c>
      <c r="M1880" s="2385">
        <f t="shared" si="430"/>
        <v>2.105793652452677</v>
      </c>
      <c r="N1880" s="2385">
        <f t="shared" si="430"/>
        <v>2.0651053757340265</v>
      </c>
      <c r="O1880" s="2385">
        <f t="shared" si="430"/>
        <v>2.0244170990153769</v>
      </c>
      <c r="P1880" s="2385">
        <f t="shared" si="430"/>
        <v>1.9837288222967266</v>
      </c>
      <c r="Q1880" s="2399"/>
      <c r="R1880" s="2291"/>
      <c r="S1880" s="2291"/>
      <c r="T1880" s="2291"/>
      <c r="U1880" s="2291"/>
      <c r="V1880" s="2291"/>
    </row>
    <row r="1881" spans="1:24" s="2333" customFormat="1" ht="15.75">
      <c r="A1881" s="2291"/>
      <c r="B1881" s="2291"/>
      <c r="C1881" s="2400"/>
      <c r="D1881" s="2384" t="s">
        <v>39</v>
      </c>
      <c r="E1881" s="2384" t="str">
        <f>INDEX(Vectors[Description], MATCH([Vector],Vectors[Code], 0))</f>
        <v>Liquid hydrocarbons</v>
      </c>
      <c r="F1881" s="2384"/>
      <c r="G1881" s="2385">
        <f>0</f>
        <v>0</v>
      </c>
      <c r="H1881" s="2385">
        <f>0</f>
        <v>0</v>
      </c>
      <c r="I1881" s="2385">
        <f>0</f>
        <v>0</v>
      </c>
      <c r="J1881" s="2385">
        <f>0</f>
        <v>0</v>
      </c>
      <c r="K1881" s="2385">
        <f>0</f>
        <v>0</v>
      </c>
      <c r="L1881" s="2385">
        <f>0</f>
        <v>0</v>
      </c>
      <c r="M1881" s="2385">
        <f>0</f>
        <v>0</v>
      </c>
      <c r="N1881" s="2385">
        <f>0</f>
        <v>0</v>
      </c>
      <c r="O1881" s="2385">
        <f>0</f>
        <v>0</v>
      </c>
      <c r="P1881" s="2385">
        <f>0</f>
        <v>0</v>
      </c>
      <c r="Q1881" s="2399"/>
      <c r="R1881" s="2291"/>
      <c r="S1881" s="2291"/>
      <c r="T1881" s="2291"/>
      <c r="U1881" s="2291"/>
      <c r="V1881" s="2291"/>
    </row>
    <row r="1882" spans="1:24" s="2333" customFormat="1" ht="15.75">
      <c r="A1882" s="2291"/>
      <c r="B1882" s="2291"/>
      <c r="C1882" s="2400"/>
      <c r="D1882" s="2384" t="s">
        <v>35</v>
      </c>
      <c r="E1882" s="2384" t="str">
        <f>INDEX(Vectors[Description], MATCH([Vector],Vectors[Code], 0))</f>
        <v>Electricity (delivered to end user)</v>
      </c>
      <c r="F1882" s="2384"/>
      <c r="G1882" s="4087">
        <f t="shared" ref="G1882:P1882" si="431">-SUM(G1754:G1755)</f>
        <v>-2.3417856574208473</v>
      </c>
      <c r="H1882" s="2385">
        <f t="shared" si="431"/>
        <v>-2.3092350360459268</v>
      </c>
      <c r="I1882" s="2385">
        <f t="shared" si="431"/>
        <v>-2.2685467593272772</v>
      </c>
      <c r="J1882" s="2385">
        <f t="shared" si="431"/>
        <v>-2.2278584826086267</v>
      </c>
      <c r="K1882" s="2385">
        <f t="shared" si="431"/>
        <v>-2.1871702058899771</v>
      </c>
      <c r="L1882" s="2385">
        <f t="shared" si="431"/>
        <v>-2.1464819291713266</v>
      </c>
      <c r="M1882" s="2385">
        <f t="shared" si="431"/>
        <v>-2.105793652452677</v>
      </c>
      <c r="N1882" s="2385">
        <f t="shared" si="431"/>
        <v>-2.0651053757340265</v>
      </c>
      <c r="O1882" s="2385">
        <f t="shared" si="431"/>
        <v>-2.0244170990153769</v>
      </c>
      <c r="P1882" s="2385">
        <f t="shared" si="431"/>
        <v>-1.9837288222967266</v>
      </c>
      <c r="Q1882" s="2399"/>
      <c r="R1882" s="2291"/>
      <c r="S1882" s="2291"/>
      <c r="T1882" s="2291"/>
      <c r="U1882" s="2291"/>
      <c r="V1882" s="2291"/>
    </row>
    <row r="1883" spans="1:24" s="2333" customFormat="1" ht="15.75">
      <c r="A1883" s="2291"/>
      <c r="B1883" s="2291"/>
      <c r="C1883" s="2400"/>
      <c r="D1883" s="2384" t="s">
        <v>557</v>
      </c>
      <c r="E1883" s="2384" t="str">
        <f>INDEX(Vectors[Description], MATCH([Vector],Vectors[Code], 0))</f>
        <v>Hydrogen</v>
      </c>
      <c r="F1883" s="2384"/>
      <c r="G1883" s="2385">
        <v>0</v>
      </c>
      <c r="H1883" s="2385">
        <v>0</v>
      </c>
      <c r="I1883" s="2385">
        <v>0</v>
      </c>
      <c r="J1883" s="2385">
        <v>0</v>
      </c>
      <c r="K1883" s="2385">
        <v>0</v>
      </c>
      <c r="L1883" s="2385">
        <v>0</v>
      </c>
      <c r="M1883" s="2385">
        <v>0</v>
      </c>
      <c r="N1883" s="2385">
        <v>0</v>
      </c>
      <c r="O1883" s="2385">
        <v>0</v>
      </c>
      <c r="P1883" s="2385">
        <v>0</v>
      </c>
      <c r="Q1883" s="2399"/>
      <c r="R1883" s="2291"/>
      <c r="S1883" s="2291"/>
      <c r="T1883" s="2291"/>
      <c r="U1883" s="2291"/>
      <c r="V1883" s="2291"/>
    </row>
    <row r="1884" spans="1:24" s="2333" customFormat="1" ht="15.75">
      <c r="A1884" s="2291"/>
      <c r="B1884" s="2291"/>
      <c r="C1884" s="2400"/>
      <c r="D1884" s="3723" t="s">
        <v>106</v>
      </c>
      <c r="E1884" s="3723"/>
      <c r="F1884" s="3723"/>
      <c r="G1884" s="3724">
        <f>SUBTOTAL(109,[2006])</f>
        <v>0</v>
      </c>
      <c r="H1884" s="3724">
        <f>SUBTOTAL(109,[2010])</f>
        <v>0</v>
      </c>
      <c r="I1884" s="3724">
        <f>SUBTOTAL(109,[2015])</f>
        <v>0</v>
      </c>
      <c r="J1884" s="3724">
        <f>SUBTOTAL(109,[2020])</f>
        <v>0</v>
      </c>
      <c r="K1884" s="3724">
        <f>SUBTOTAL(109,[2025])</f>
        <v>0</v>
      </c>
      <c r="L1884" s="3724">
        <f>SUBTOTAL(109,[2030])</f>
        <v>0</v>
      </c>
      <c r="M1884" s="3724">
        <f>SUBTOTAL(109,[2035])</f>
        <v>0</v>
      </c>
      <c r="N1884" s="3724">
        <f>SUBTOTAL(109,[2040])</f>
        <v>0</v>
      </c>
      <c r="O1884" s="3724">
        <f>SUBTOTAL(109,[2045])</f>
        <v>0</v>
      </c>
      <c r="P1884" s="3724">
        <f>SUBTOTAL(109,[2050])</f>
        <v>0</v>
      </c>
      <c r="Q1884" s="2399"/>
      <c r="R1884" s="2291"/>
      <c r="S1884" s="2291"/>
      <c r="T1884" s="2291"/>
      <c r="U1884" s="2291"/>
      <c r="V1884" s="2291"/>
    </row>
    <row r="1885" spans="1:24" s="2333" customFormat="1" ht="15.75">
      <c r="A1885" s="2291"/>
      <c r="B1885" s="2291"/>
      <c r="C1885" s="2400"/>
      <c r="D1885" s="2384"/>
      <c r="E1885" s="2384"/>
      <c r="F1885" s="2384"/>
      <c r="G1885" s="2383"/>
      <c r="H1885" s="2383"/>
      <c r="I1885" s="2383"/>
      <c r="J1885" s="2383"/>
      <c r="K1885" s="2383"/>
      <c r="L1885" s="2383"/>
      <c r="M1885" s="2383"/>
      <c r="N1885" s="2383"/>
      <c r="O1885" s="2383"/>
      <c r="P1885" s="2383"/>
      <c r="Q1885" s="2399"/>
      <c r="R1885" s="2291"/>
      <c r="S1885" s="2291"/>
      <c r="T1885" s="2291"/>
      <c r="U1885" s="2291"/>
      <c r="V1885" s="2291"/>
    </row>
    <row r="1886" spans="1:24" s="2333" customFormat="1" ht="13.5" customHeight="1">
      <c r="A1886" s="2291"/>
      <c r="B1886" s="2291"/>
      <c r="C1886" s="2400"/>
      <c r="D1886" s="2389" t="s">
        <v>889</v>
      </c>
      <c r="E1886" s="2387"/>
      <c r="F1886" s="2388"/>
      <c r="G1886" s="2387"/>
      <c r="H1886" s="2388"/>
      <c r="I1886" s="2387"/>
      <c r="J1886" s="2387"/>
      <c r="K1886" s="2387"/>
      <c r="L1886" s="2387"/>
      <c r="M1886" s="2387"/>
      <c r="N1886" s="2387"/>
      <c r="O1886" s="2387"/>
      <c r="P1886" s="2388" t="str">
        <f>Preferences.EnergyUnits</f>
        <v>PJ</v>
      </c>
      <c r="Q1886" s="2399"/>
      <c r="R1886" s="2291"/>
      <c r="S1886" s="2291"/>
      <c r="T1886" s="2291"/>
      <c r="U1886" s="2291"/>
      <c r="V1886" s="2291"/>
    </row>
    <row r="1887" spans="1:24" s="2333" customFormat="1" ht="15.75">
      <c r="A1887" s="2291"/>
      <c r="B1887" s="2291"/>
      <c r="C1887" s="2400"/>
      <c r="D1887" s="2387"/>
      <c r="E1887" s="2387"/>
      <c r="F1887" s="2387"/>
      <c r="G1887" s="2387"/>
      <c r="H1887" s="2387"/>
      <c r="I1887" s="2387"/>
      <c r="J1887" s="2387"/>
      <c r="K1887" s="2387"/>
      <c r="L1887" s="2387"/>
      <c r="M1887" s="2387"/>
      <c r="N1887" s="2387"/>
      <c r="O1887" s="2387"/>
      <c r="P1887" s="2387"/>
      <c r="Q1887" s="2399"/>
      <c r="R1887" s="2291"/>
      <c r="S1887" s="2361"/>
      <c r="T1887" s="2361"/>
      <c r="U1887" s="2361"/>
      <c r="V1887" s="2361"/>
      <c r="W1887" s="2409"/>
      <c r="X1887" s="2409"/>
    </row>
    <row r="1888" spans="1:24" s="2333" customFormat="1" ht="15.75">
      <c r="A1888" s="2291"/>
      <c r="B1888" s="2291"/>
      <c r="C1888" s="2400"/>
      <c r="D1888" s="2386" t="s">
        <v>61</v>
      </c>
      <c r="E1888" s="2386" t="s">
        <v>501</v>
      </c>
      <c r="F1888" s="2386" t="s">
        <v>178</v>
      </c>
      <c r="G1888" s="2386" t="s">
        <v>1157</v>
      </c>
      <c r="H1888" s="2386" t="s">
        <v>228</v>
      </c>
      <c r="I1888" s="2386" t="s">
        <v>254</v>
      </c>
      <c r="J1888" s="2386" t="s">
        <v>255</v>
      </c>
      <c r="K1888" s="2386" t="s">
        <v>256</v>
      </c>
      <c r="L1888" s="2386" t="s">
        <v>257</v>
      </c>
      <c r="M1888" s="2386" t="s">
        <v>258</v>
      </c>
      <c r="N1888" s="2386" t="s">
        <v>259</v>
      </c>
      <c r="O1888" s="2386" t="s">
        <v>260</v>
      </c>
      <c r="P1888" s="2386" t="s">
        <v>261</v>
      </c>
      <c r="Q1888" s="2399"/>
      <c r="R1888" s="2291"/>
      <c r="S1888" s="2361"/>
      <c r="T1888" s="2361"/>
      <c r="U1888" s="2361"/>
      <c r="V1888" s="2361"/>
      <c r="W1888" s="2409"/>
      <c r="X1888" s="2409"/>
    </row>
    <row r="1889" spans="1:24" s="2333" customFormat="1" ht="15.75">
      <c r="A1889" s="2291"/>
      <c r="B1889" s="2291"/>
      <c r="C1889" s="2400"/>
      <c r="D1889" s="2384" t="s">
        <v>31</v>
      </c>
      <c r="E1889" s="2384" t="str">
        <f>INDEX(Vectors[Description], MATCH([Vector],Vectors[Code], 0))</f>
        <v>Domestic aviation</v>
      </c>
      <c r="F1889" s="2384"/>
      <c r="G1889" s="2385">
        <f t="shared" ref="G1889:P1889" si="432">G1816</f>
        <v>0</v>
      </c>
      <c r="H1889" s="2385">
        <f t="shared" si="432"/>
        <v>1.3674173331113761</v>
      </c>
      <c r="I1889" s="2385">
        <f t="shared" si="432"/>
        <v>9.5597899120070942</v>
      </c>
      <c r="J1889" s="2385">
        <f t="shared" si="432"/>
        <v>16.086400178230619</v>
      </c>
      <c r="K1889" s="2385">
        <f t="shared" si="432"/>
        <v>19.853462611180532</v>
      </c>
      <c r="L1889" s="2385">
        <f t="shared" si="432"/>
        <v>22.781012496132433</v>
      </c>
      <c r="M1889" s="2385">
        <f t="shared" si="432"/>
        <v>24.504921540582231</v>
      </c>
      <c r="N1889" s="2385">
        <f t="shared" si="432"/>
        <v>25.752272842470948</v>
      </c>
      <c r="O1889" s="2385">
        <f t="shared" si="432"/>
        <v>28.84490494835968</v>
      </c>
      <c r="P1889" s="2385">
        <f t="shared" si="432"/>
        <v>26.594141337932612</v>
      </c>
      <c r="Q1889" s="2399"/>
      <c r="R1889" s="2291"/>
      <c r="S1889" s="2361"/>
      <c r="T1889" s="2361"/>
      <c r="U1889" s="2361"/>
      <c r="V1889" s="2361"/>
      <c r="W1889" s="2409"/>
      <c r="X1889" s="2409"/>
    </row>
    <row r="1890" spans="1:24" s="2333" customFormat="1" ht="15.75">
      <c r="A1890" s="2291"/>
      <c r="B1890" s="2291"/>
      <c r="C1890" s="2400"/>
      <c r="D1890" s="2384" t="s">
        <v>39</v>
      </c>
      <c r="E1890" s="2384" t="str">
        <f>INDEX(Vectors[Description], MATCH([Vector],Vectors[Code], 0))</f>
        <v>Liquid hydrocarbons</v>
      </c>
      <c r="F1890" s="2384"/>
      <c r="G1890" s="2385">
        <f t="shared" ref="G1890:P1890" si="433">-SUM(G1756:G1757)</f>
        <v>0</v>
      </c>
      <c r="H1890" s="2385">
        <f t="shared" si="433"/>
        <v>-1.3674173331113761</v>
      </c>
      <c r="I1890" s="2385">
        <f t="shared" si="433"/>
        <v>-9.5597899120070942</v>
      </c>
      <c r="J1890" s="2385">
        <f t="shared" si="433"/>
        <v>-16.086400178230619</v>
      </c>
      <c r="K1890" s="2385">
        <f t="shared" si="433"/>
        <v>-19.853462611180532</v>
      </c>
      <c r="L1890" s="2385">
        <f t="shared" si="433"/>
        <v>-22.781012496132433</v>
      </c>
      <c r="M1890" s="2385">
        <f t="shared" si="433"/>
        <v>-24.504921540582231</v>
      </c>
      <c r="N1890" s="2385">
        <f t="shared" si="433"/>
        <v>-25.752272842470948</v>
      </c>
      <c r="O1890" s="2385">
        <f t="shared" si="433"/>
        <v>-28.84490494835968</v>
      </c>
      <c r="P1890" s="2385">
        <f t="shared" si="433"/>
        <v>-26.594141337932612</v>
      </c>
      <c r="Q1890" s="2399"/>
      <c r="R1890" s="2291"/>
      <c r="S1890" s="2361"/>
      <c r="T1890" s="2361"/>
      <c r="U1890" s="2361"/>
      <c r="V1890" s="2361"/>
      <c r="W1890" s="2409"/>
      <c r="X1890" s="2409"/>
    </row>
    <row r="1891" spans="1:24" s="2333" customFormat="1" ht="15.75">
      <c r="A1891" s="2291"/>
      <c r="B1891" s="2291"/>
      <c r="C1891" s="2400"/>
      <c r="D1891" s="2384" t="s">
        <v>35</v>
      </c>
      <c r="E1891" s="2384" t="str">
        <f>INDEX(Vectors[Description], MATCH([Vector],Vectors[Code], 0))</f>
        <v>Electricity (delivered to end user)</v>
      </c>
      <c r="F1891" s="2384"/>
      <c r="G1891" s="2385">
        <v>0</v>
      </c>
      <c r="H1891" s="2385">
        <v>0</v>
      </c>
      <c r="I1891" s="2385">
        <v>0</v>
      </c>
      <c r="J1891" s="2385">
        <v>0</v>
      </c>
      <c r="K1891" s="2385">
        <v>0</v>
      </c>
      <c r="L1891" s="2385">
        <v>0</v>
      </c>
      <c r="M1891" s="2385">
        <v>0</v>
      </c>
      <c r="N1891" s="2385">
        <v>0</v>
      </c>
      <c r="O1891" s="2385">
        <v>0</v>
      </c>
      <c r="P1891" s="2385">
        <v>0</v>
      </c>
      <c r="Q1891" s="2399"/>
      <c r="R1891" s="2291"/>
      <c r="S1891" s="2361"/>
      <c r="T1891" s="2361"/>
      <c r="U1891" s="2361"/>
      <c r="V1891" s="2361"/>
      <c r="W1891" s="2409"/>
      <c r="X1891" s="2409"/>
    </row>
    <row r="1892" spans="1:24" s="2333" customFormat="1" ht="15.75">
      <c r="A1892" s="2291"/>
      <c r="B1892" s="2291"/>
      <c r="C1892" s="2400"/>
      <c r="D1892" s="2384" t="s">
        <v>557</v>
      </c>
      <c r="E1892" s="2384" t="str">
        <f>INDEX(Vectors[Description], MATCH([Vector],Vectors[Code], 0))</f>
        <v>Hydrogen</v>
      </c>
      <c r="F1892" s="2384"/>
      <c r="G1892" s="2385">
        <v>0</v>
      </c>
      <c r="H1892" s="2385">
        <v>0</v>
      </c>
      <c r="I1892" s="2385">
        <v>0</v>
      </c>
      <c r="J1892" s="2385">
        <v>0</v>
      </c>
      <c r="K1892" s="2385">
        <v>0</v>
      </c>
      <c r="L1892" s="2385">
        <v>0</v>
      </c>
      <c r="M1892" s="2385">
        <v>0</v>
      </c>
      <c r="N1892" s="2385">
        <v>0</v>
      </c>
      <c r="O1892" s="2385">
        <v>0</v>
      </c>
      <c r="P1892" s="2385">
        <v>0</v>
      </c>
      <c r="Q1892" s="2399"/>
      <c r="R1892" s="2291"/>
      <c r="S1892" s="2361"/>
      <c r="T1892" s="2361"/>
      <c r="U1892" s="2408"/>
      <c r="V1892" s="2361"/>
      <c r="W1892" s="2409"/>
      <c r="X1892" s="2409"/>
    </row>
    <row r="1893" spans="1:24" s="2333" customFormat="1" ht="15.75">
      <c r="A1893" s="2331"/>
      <c r="B1893" s="2331"/>
      <c r="C1893" s="2398"/>
      <c r="D1893" s="3723" t="s">
        <v>106</v>
      </c>
      <c r="E1893" s="3723"/>
      <c r="F1893" s="3723"/>
      <c r="G1893" s="3724">
        <f>SUBTOTAL(109,[2006])</f>
        <v>0</v>
      </c>
      <c r="H1893" s="3724">
        <f>SUBTOTAL(109,[2010])</f>
        <v>0</v>
      </c>
      <c r="I1893" s="3724">
        <f>SUBTOTAL(109,[2015])</f>
        <v>0</v>
      </c>
      <c r="J1893" s="3724">
        <f>SUBTOTAL(109,[2020])</f>
        <v>0</v>
      </c>
      <c r="K1893" s="3724">
        <f>SUBTOTAL(109,[2025])</f>
        <v>0</v>
      </c>
      <c r="L1893" s="3724">
        <f>SUBTOTAL(109,[2030])</f>
        <v>0</v>
      </c>
      <c r="M1893" s="3724">
        <f>SUBTOTAL(109,[2035])</f>
        <v>0</v>
      </c>
      <c r="N1893" s="3724">
        <f>SUBTOTAL(109,[2040])</f>
        <v>0</v>
      </c>
      <c r="O1893" s="3724">
        <f>SUBTOTAL(109,[2045])</f>
        <v>0</v>
      </c>
      <c r="P1893" s="3724">
        <f>SUBTOTAL(109,[2050])</f>
        <v>0</v>
      </c>
      <c r="Q1893" s="2399"/>
      <c r="R1893" s="2291"/>
      <c r="S1893" s="2361"/>
      <c r="T1893" s="2361"/>
      <c r="U1893" s="2408"/>
      <c r="V1893" s="2361"/>
      <c r="W1893" s="2409"/>
      <c r="X1893" s="2409"/>
    </row>
    <row r="1894" spans="1:24" s="2333" customFormat="1" ht="15.75">
      <c r="A1894" s="2331"/>
      <c r="B1894" s="2331"/>
      <c r="C1894" s="2449"/>
      <c r="D1894" s="3723"/>
      <c r="E1894" s="3723"/>
      <c r="F1894" s="3723"/>
      <c r="G1894" s="3724"/>
      <c r="H1894" s="3724"/>
      <c r="I1894" s="3724"/>
      <c r="J1894" s="3724"/>
      <c r="K1894" s="3724"/>
      <c r="L1894" s="3724"/>
      <c r="M1894" s="3724"/>
      <c r="N1894" s="3724"/>
      <c r="O1894" s="3724"/>
      <c r="P1894" s="3724"/>
      <c r="Q1894" s="2399"/>
      <c r="R1894" s="2291"/>
      <c r="S1894" s="2361"/>
      <c r="T1894" s="2361"/>
      <c r="U1894" s="2408"/>
      <c r="V1894" s="2361"/>
      <c r="W1894" s="2409"/>
      <c r="X1894" s="2409"/>
    </row>
    <row r="1895" spans="1:24" s="2333" customFormat="1" ht="15.75">
      <c r="A1895" s="2331"/>
      <c r="B1895" s="2331"/>
      <c r="C1895" s="2449"/>
      <c r="D1895" s="3723"/>
      <c r="E1895" s="3723"/>
      <c r="F1895" s="3723"/>
      <c r="G1895" s="3724"/>
      <c r="H1895" s="3724"/>
      <c r="I1895" s="3724"/>
      <c r="J1895" s="3724"/>
      <c r="K1895" s="3724"/>
      <c r="L1895" s="3724"/>
      <c r="M1895" s="3724"/>
      <c r="N1895" s="3724"/>
      <c r="O1895" s="3724"/>
      <c r="P1895" s="3724"/>
      <c r="Q1895" s="2399"/>
      <c r="R1895" s="2291"/>
      <c r="S1895" s="2361"/>
      <c r="T1895" s="2361"/>
      <c r="U1895" s="2408"/>
      <c r="V1895" s="2361"/>
      <c r="W1895" s="2409"/>
      <c r="X1895" s="2409"/>
    </row>
    <row r="1896" spans="1:24" s="2333" customFormat="1">
      <c r="A1896" s="2291"/>
      <c r="B1896" s="2291"/>
      <c r="D1896" s="2291"/>
      <c r="E1896" s="2291"/>
      <c r="F1896" s="2291"/>
      <c r="G1896" s="2291"/>
      <c r="H1896" s="2291"/>
      <c r="I1896" s="2291"/>
      <c r="J1896" s="2291"/>
      <c r="K1896" s="2291"/>
      <c r="L1896" s="2291"/>
      <c r="M1896" s="2291"/>
      <c r="N1896" s="2291"/>
      <c r="O1896" s="2291"/>
      <c r="P1896" s="2291"/>
      <c r="Q1896" s="2291"/>
      <c r="R1896" s="2291"/>
      <c r="S1896" s="2361"/>
      <c r="T1896" s="2361"/>
      <c r="U1896" s="2408"/>
      <c r="V1896" s="2361"/>
      <c r="W1896" s="2409"/>
      <c r="X1896" s="2409"/>
    </row>
    <row r="1897" spans="1:24" s="2333" customFormat="1" ht="15.75">
      <c r="A1897" s="2349"/>
      <c r="B1897" s="2349"/>
      <c r="C1897" s="2396" t="s">
        <v>325</v>
      </c>
      <c r="D1897" s="2382"/>
      <c r="E1897" s="2381"/>
      <c r="F1897" s="2381"/>
      <c r="G1897" s="2381"/>
      <c r="H1897" s="2381"/>
      <c r="I1897" s="2381"/>
      <c r="J1897" s="2381"/>
      <c r="K1897" s="2381"/>
      <c r="L1897" s="2381"/>
      <c r="M1897" s="2381"/>
      <c r="N1897" s="2381"/>
      <c r="O1897" s="2381"/>
      <c r="P1897" s="2381"/>
      <c r="Q1897" s="2395"/>
      <c r="R1897" s="2291"/>
      <c r="S1897" s="2361"/>
      <c r="T1897" s="2361"/>
      <c r="U1897" s="2361"/>
      <c r="V1897" s="2361"/>
      <c r="W1897" s="2409"/>
      <c r="X1897" s="2409"/>
    </row>
    <row r="1898" spans="1:24" s="2333" customFormat="1">
      <c r="A1898" s="2291"/>
      <c r="B1898" s="2291"/>
      <c r="C1898" s="2393"/>
      <c r="D1898" s="2380"/>
      <c r="E1898" s="2380"/>
      <c r="F1898" s="2380"/>
      <c r="G1898" s="2380"/>
      <c r="H1898" s="2380"/>
      <c r="I1898" s="2380"/>
      <c r="J1898" s="2380"/>
      <c r="K1898" s="2380"/>
      <c r="L1898" s="2380"/>
      <c r="M1898" s="2380"/>
      <c r="N1898" s="2380"/>
      <c r="O1898" s="2380"/>
      <c r="P1898" s="2380"/>
      <c r="Q1898" s="2394"/>
      <c r="R1898" s="2291"/>
      <c r="S1898" s="2291"/>
      <c r="T1898" s="2291"/>
      <c r="U1898" s="2291"/>
      <c r="V1898" s="2291"/>
    </row>
    <row r="1899" spans="1:24" s="2333" customFormat="1" ht="14.25">
      <c r="A1899" s="2291"/>
      <c r="B1899" s="2291"/>
      <c r="C1899" s="2393"/>
      <c r="D1899" s="2378" t="s">
        <v>890</v>
      </c>
      <c r="E1899" s="2372"/>
      <c r="F1899" s="2377"/>
      <c r="G1899" s="2372"/>
      <c r="H1899" s="2377"/>
      <c r="I1899" s="2372"/>
      <c r="J1899" s="2372"/>
      <c r="K1899" s="2372"/>
      <c r="L1899" s="2372"/>
      <c r="M1899" s="2372"/>
      <c r="N1899" s="2372"/>
      <c r="O1899" s="2372"/>
      <c r="P1899" s="2377" t="s">
        <v>436</v>
      </c>
      <c r="Q1899" s="2390"/>
      <c r="R1899" s="2291"/>
      <c r="S1899" s="2291"/>
      <c r="T1899" s="2291"/>
      <c r="U1899" s="2291"/>
      <c r="V1899" s="2291"/>
    </row>
    <row r="1900" spans="1:24" s="2333" customFormat="1" ht="22.5">
      <c r="A1900" s="2397"/>
      <c r="B1900" s="2397"/>
      <c r="C1900" s="2391"/>
      <c r="D1900" s="2372"/>
      <c r="E1900" s="2372"/>
      <c r="F1900" s="2372"/>
      <c r="G1900" s="2372"/>
      <c r="H1900" s="2372"/>
      <c r="I1900" s="2372"/>
      <c r="J1900" s="2372"/>
      <c r="K1900" s="2372"/>
      <c r="L1900" s="2372"/>
      <c r="M1900" s="2372"/>
      <c r="N1900" s="2372"/>
      <c r="O1900" s="2372"/>
      <c r="P1900" s="2372"/>
      <c r="Q1900" s="2390"/>
      <c r="R1900" s="2291"/>
      <c r="S1900" s="2291"/>
      <c r="T1900" s="2291"/>
      <c r="U1900" s="2330"/>
      <c r="V1900" s="2291"/>
    </row>
    <row r="1901" spans="1:24" s="2333" customFormat="1" ht="15.75">
      <c r="A1901" s="2291"/>
      <c r="B1901" s="2291"/>
      <c r="C1901" s="2391"/>
      <c r="D1901" s="2376" t="s">
        <v>433</v>
      </c>
      <c r="E1901" s="2376" t="s">
        <v>403</v>
      </c>
      <c r="F1901" s="2376" t="s">
        <v>178</v>
      </c>
      <c r="G1901" s="2376" t="s">
        <v>1157</v>
      </c>
      <c r="H1901" s="2376" t="s">
        <v>228</v>
      </c>
      <c r="I1901" s="2376" t="s">
        <v>254</v>
      </c>
      <c r="J1901" s="2376" t="s">
        <v>255</v>
      </c>
      <c r="K1901" s="2376" t="s">
        <v>256</v>
      </c>
      <c r="L1901" s="2376" t="s">
        <v>257</v>
      </c>
      <c r="M1901" s="2376" t="s">
        <v>258</v>
      </c>
      <c r="N1901" s="2376" t="s">
        <v>259</v>
      </c>
      <c r="O1901" s="2376" t="s">
        <v>260</v>
      </c>
      <c r="P1901" s="2376" t="s">
        <v>261</v>
      </c>
      <c r="Q1901" s="2390"/>
      <c r="R1901" s="2291"/>
      <c r="S1901" s="2291"/>
      <c r="T1901" s="2291"/>
      <c r="U1901" s="2330"/>
      <c r="V1901" s="2291"/>
    </row>
    <row r="1902" spans="1:24" s="2333" customFormat="1" ht="15.75">
      <c r="A1902" s="2291"/>
      <c r="B1902" s="2291"/>
      <c r="C1902" s="2391"/>
      <c r="D1902" s="2374" t="s">
        <v>416</v>
      </c>
      <c r="E1902" s="2375" t="s">
        <v>426</v>
      </c>
      <c r="F1902" s="2374" t="str">
        <f>INDEX(IPCC[Sector_description], MATCH([IPCC Sector],IPCC[Sector_code], 0))</f>
        <v>Fuel Combustion</v>
      </c>
      <c r="G1902" s="2437">
        <f>G$1847</f>
        <v>24.679887567936209</v>
      </c>
      <c r="H1902" s="2437">
        <f t="shared" ref="H1902:P1902" si="434">H$1847</f>
        <v>29.213910704147239</v>
      </c>
      <c r="I1902" s="2437">
        <f t="shared" si="434"/>
        <v>36.107338887183914</v>
      </c>
      <c r="J1902" s="2437">
        <f t="shared" si="434"/>
        <v>42.27961350195752</v>
      </c>
      <c r="K1902" s="2437">
        <f t="shared" si="434"/>
        <v>48.200306487393185</v>
      </c>
      <c r="L1902" s="2437">
        <f t="shared" si="434"/>
        <v>53.942032286743263</v>
      </c>
      <c r="M1902" s="2437">
        <f t="shared" si="434"/>
        <v>59.552665133893328</v>
      </c>
      <c r="N1902" s="2437">
        <f t="shared" si="434"/>
        <v>65.025681785475385</v>
      </c>
      <c r="O1902" s="2437">
        <f t="shared" si="434"/>
        <v>71.488200444972804</v>
      </c>
      <c r="P1902" s="2437">
        <f t="shared" si="434"/>
        <v>75.643667052301367</v>
      </c>
      <c r="Q1902" s="2390"/>
      <c r="R1902" s="2291"/>
      <c r="S1902" s="2291"/>
      <c r="T1902" s="2291"/>
      <c r="U1902" s="2291"/>
      <c r="V1902" s="2291"/>
    </row>
    <row r="1903" spans="1:24" s="2333" customFormat="1" ht="15.75">
      <c r="A1903" s="2291"/>
      <c r="B1903" s="2291"/>
      <c r="C1903" s="2391"/>
      <c r="D1903" s="2374" t="s">
        <v>417</v>
      </c>
      <c r="E1903" s="2375" t="s">
        <v>426</v>
      </c>
      <c r="F1903" s="2374" t="str">
        <f>INDEX(IPCC[Sector_description], MATCH([IPCC Sector],IPCC[Sector_code], 0))</f>
        <v>Fuel Combustion</v>
      </c>
      <c r="G1903" s="2437">
        <f t="shared" ref="G1903:P1903" si="435">G1848</f>
        <v>3.3065653943804407E-3</v>
      </c>
      <c r="H1903" s="2437">
        <f t="shared" si="435"/>
        <v>5.1586941663412413E-3</v>
      </c>
      <c r="I1903" s="2437">
        <f t="shared" si="435"/>
        <v>6.9422173561866961E-3</v>
      </c>
      <c r="J1903" s="2437">
        <f t="shared" si="435"/>
        <v>8.9941329419524069E-3</v>
      </c>
      <c r="K1903" s="2437">
        <f t="shared" si="435"/>
        <v>1.0724455094786653E-2</v>
      </c>
      <c r="L1903" s="2437">
        <f t="shared" si="435"/>
        <v>1.2452783696611267E-2</v>
      </c>
      <c r="M1903" s="2437">
        <f t="shared" si="435"/>
        <v>1.4090348122082839E-2</v>
      </c>
      <c r="N1903" s="2437">
        <f t="shared" si="435"/>
        <v>1.5751107842837821E-2</v>
      </c>
      <c r="O1903" s="2437">
        <f t="shared" si="435"/>
        <v>1.817102714672204E-2</v>
      </c>
      <c r="P1903" s="2437">
        <f t="shared" si="435"/>
        <v>1.9108021752552402E-2</v>
      </c>
      <c r="Q1903" s="2390"/>
      <c r="R1903" s="2291"/>
      <c r="S1903" s="2291"/>
      <c r="T1903" s="2291"/>
      <c r="U1903" s="2291"/>
      <c r="V1903" s="2291"/>
    </row>
    <row r="1904" spans="1:24" s="2333" customFormat="1" ht="15.75">
      <c r="A1904" s="2291"/>
      <c r="B1904" s="2291"/>
      <c r="C1904" s="2391"/>
      <c r="D1904" s="2374" t="s">
        <v>418</v>
      </c>
      <c r="E1904" s="2375" t="s">
        <v>426</v>
      </c>
      <c r="F1904" s="2374" t="str">
        <f>INDEX(IPCC[Sector_description], MATCH([IPCC Sector],IPCC[Sector_code], 0))</f>
        <v>Fuel Combustion</v>
      </c>
      <c r="G1904" s="2437">
        <f t="shared" ref="G1904:P1904" si="436">G1849</f>
        <v>4.9226239088510553E-3</v>
      </c>
      <c r="H1904" s="2437">
        <f t="shared" si="436"/>
        <v>1.0096648370527792E-2</v>
      </c>
      <c r="I1904" s="2437">
        <f t="shared" si="436"/>
        <v>1.4404793366674724E-2</v>
      </c>
      <c r="J1904" s="2437">
        <f t="shared" si="436"/>
        <v>1.9931152458797743E-2</v>
      </c>
      <c r="K1904" s="2437">
        <f t="shared" si="436"/>
        <v>2.439745152014168E-2</v>
      </c>
      <c r="L1904" s="2437">
        <f t="shared" si="436"/>
        <v>2.8897526642536045E-2</v>
      </c>
      <c r="M1904" s="2437">
        <f t="shared" si="436"/>
        <v>3.3107099194140108E-2</v>
      </c>
      <c r="N1904" s="2437">
        <f t="shared" si="436"/>
        <v>3.7432250554611045E-2</v>
      </c>
      <c r="O1904" s="2437">
        <f t="shared" si="436"/>
        <v>4.4159709622987563E-2</v>
      </c>
      <c r="P1904" s="2437">
        <f t="shared" si="436"/>
        <v>4.6230913768938862E-2</v>
      </c>
      <c r="Q1904" s="2390"/>
      <c r="R1904" s="2291"/>
      <c r="S1904" s="2291"/>
      <c r="T1904" s="2291"/>
      <c r="U1904" s="2291"/>
      <c r="V1904" s="2291"/>
    </row>
    <row r="1905" spans="1:22" s="2333" customFormat="1" ht="15.75">
      <c r="A1905" s="2291"/>
      <c r="B1905" s="2291"/>
      <c r="C1905" s="2391"/>
      <c r="D1905" s="2492" t="s">
        <v>106</v>
      </c>
      <c r="E1905" s="2492"/>
      <c r="F1905" s="2492"/>
      <c r="G1905" s="2493">
        <f>SUBTOTAL(109,[2006])</f>
        <v>24.688116757239438</v>
      </c>
      <c r="H1905" s="2493">
        <f>SUBTOTAL(109,[2010])</f>
        <v>29.229166046684107</v>
      </c>
      <c r="I1905" s="2493">
        <f>SUBTOTAL(109,[2015])</f>
        <v>36.12868589790677</v>
      </c>
      <c r="J1905" s="2493">
        <f>SUBTOTAL(109,[2020])</f>
        <v>42.308538787358266</v>
      </c>
      <c r="K1905" s="2493">
        <f>SUBTOTAL(109,[2025])</f>
        <v>48.235428394008117</v>
      </c>
      <c r="L1905" s="2493">
        <f>SUBTOTAL(109,[2030])</f>
        <v>53.983382597082411</v>
      </c>
      <c r="M1905" s="2493">
        <f>SUBTOTAL(109,[2035])</f>
        <v>59.59986258120955</v>
      </c>
      <c r="N1905" s="2493">
        <f>SUBTOTAL(109,[2040])</f>
        <v>65.078865143872832</v>
      </c>
      <c r="O1905" s="2493">
        <f>SUBTOTAL(109,[2045])</f>
        <v>71.550531181742514</v>
      </c>
      <c r="P1905" s="2493">
        <f>SUBTOTAL(109,[2050])</f>
        <v>75.709005987822863</v>
      </c>
      <c r="Q1905" s="2390"/>
      <c r="R1905" s="2291"/>
      <c r="S1905" s="2291"/>
      <c r="T1905" s="2291"/>
      <c r="U1905" s="2330"/>
      <c r="V1905" s="2291"/>
    </row>
    <row r="1906" spans="1:22" s="2333" customFormat="1" ht="15.75">
      <c r="A1906" s="2291"/>
      <c r="B1906" s="2291"/>
      <c r="C1906" s="2391"/>
      <c r="D1906" s="2374"/>
      <c r="E1906" s="2374"/>
      <c r="F1906" s="2374"/>
      <c r="G1906" s="2373"/>
      <c r="H1906" s="2373"/>
      <c r="I1906" s="2373"/>
      <c r="J1906" s="2373"/>
      <c r="K1906" s="2373"/>
      <c r="L1906" s="2373"/>
      <c r="M1906" s="2373"/>
      <c r="N1906" s="2373"/>
      <c r="O1906" s="2373"/>
      <c r="P1906" s="2373"/>
      <c r="Q1906" s="2390"/>
      <c r="R1906" s="2291"/>
      <c r="S1906" s="2291"/>
      <c r="T1906" s="2291"/>
      <c r="U1906" s="2330"/>
      <c r="V1906" s="2291"/>
    </row>
    <row r="1907" spans="1:22" s="2333" customFormat="1" ht="15.75">
      <c r="A1907" s="2291"/>
      <c r="B1907" s="2291"/>
      <c r="C1907" s="2391"/>
      <c r="D1907" s="2378" t="s">
        <v>892</v>
      </c>
      <c r="E1907" s="2372"/>
      <c r="F1907" s="2377"/>
      <c r="G1907" s="2372"/>
      <c r="H1907" s="2377"/>
      <c r="I1907" s="2372"/>
      <c r="J1907" s="2372"/>
      <c r="K1907" s="2372"/>
      <c r="L1907" s="2372"/>
      <c r="M1907" s="2372"/>
      <c r="N1907" s="2372"/>
      <c r="O1907" s="2372"/>
      <c r="P1907" s="2377" t="s">
        <v>436</v>
      </c>
      <c r="Q1907" s="2390"/>
      <c r="R1907" s="2291"/>
      <c r="S1907" s="2291"/>
      <c r="T1907" s="2291"/>
      <c r="U1907" s="2291"/>
      <c r="V1907" s="2291"/>
    </row>
    <row r="1908" spans="1:22" s="2333" customFormat="1" ht="15.75">
      <c r="A1908" s="2291"/>
      <c r="B1908" s="2291"/>
      <c r="C1908" s="2391"/>
      <c r="D1908" s="2372"/>
      <c r="E1908" s="2372"/>
      <c r="F1908" s="2372"/>
      <c r="G1908" s="2372"/>
      <c r="H1908" s="2372"/>
      <c r="I1908" s="2372"/>
      <c r="J1908" s="2372"/>
      <c r="K1908" s="2372"/>
      <c r="L1908" s="2372"/>
      <c r="M1908" s="2372"/>
      <c r="N1908" s="2372"/>
      <c r="O1908" s="2372"/>
      <c r="P1908" s="2372"/>
      <c r="Q1908" s="2390"/>
      <c r="R1908" s="2291"/>
      <c r="S1908" s="2291"/>
      <c r="T1908" s="2291"/>
      <c r="U1908" s="2291"/>
      <c r="V1908" s="2291"/>
    </row>
    <row r="1909" spans="1:22" s="2333" customFormat="1" ht="15.75">
      <c r="A1909" s="2291"/>
      <c r="B1909" s="2291"/>
      <c r="C1909" s="2391"/>
      <c r="D1909" s="2376" t="s">
        <v>433</v>
      </c>
      <c r="E1909" s="2376" t="s">
        <v>403</v>
      </c>
      <c r="F1909" s="2376" t="s">
        <v>178</v>
      </c>
      <c r="G1909" s="2376" t="s">
        <v>1157</v>
      </c>
      <c r="H1909" s="2376" t="s">
        <v>228</v>
      </c>
      <c r="I1909" s="2376" t="s">
        <v>254</v>
      </c>
      <c r="J1909" s="2376" t="s">
        <v>255</v>
      </c>
      <c r="K1909" s="2376" t="s">
        <v>256</v>
      </c>
      <c r="L1909" s="2376" t="s">
        <v>257</v>
      </c>
      <c r="M1909" s="2376" t="s">
        <v>258</v>
      </c>
      <c r="N1909" s="2376" t="s">
        <v>259</v>
      </c>
      <c r="O1909" s="2376" t="s">
        <v>260</v>
      </c>
      <c r="P1909" s="2376" t="s">
        <v>261</v>
      </c>
      <c r="Q1909" s="2390"/>
      <c r="R1909" s="2291"/>
      <c r="S1909" s="2291"/>
      <c r="T1909" s="2291"/>
      <c r="U1909" s="2291"/>
      <c r="V1909" s="2291"/>
    </row>
    <row r="1910" spans="1:22" s="2333" customFormat="1" ht="15.75">
      <c r="A1910" s="2291"/>
      <c r="B1910" s="2291"/>
      <c r="C1910" s="2391"/>
      <c r="D1910" s="2374" t="s">
        <v>416</v>
      </c>
      <c r="E1910" s="2375" t="s">
        <v>426</v>
      </c>
      <c r="F1910" s="2374" t="str">
        <f>INDEX(IPCC[Sector_description], MATCH([IPCC Sector],IPCC[Sector_code], 0))</f>
        <v>Fuel Combustion</v>
      </c>
      <c r="G1910" s="2437">
        <f t="shared" ref="G1910:P1910" si="437">G1902*(G$1871/G$1861)</f>
        <v>24.679887567936206</v>
      </c>
      <c r="H1910" s="2437">
        <f t="shared" si="437"/>
        <v>29.118635121567529</v>
      </c>
      <c r="I1910" s="2437">
        <f t="shared" si="437"/>
        <v>35.438231908113629</v>
      </c>
      <c r="J1910" s="2437">
        <f t="shared" si="437"/>
        <v>41.152593817991843</v>
      </c>
      <c r="K1910" s="2437">
        <f t="shared" si="437"/>
        <v>46.809520733174622</v>
      </c>
      <c r="L1910" s="2437">
        <f t="shared" si="437"/>
        <v>52.346719799152154</v>
      </c>
      <c r="M1910" s="2437">
        <f t="shared" si="437"/>
        <v>57.837599305591503</v>
      </c>
      <c r="N1910" s="2437">
        <f t="shared" si="437"/>
        <v>63.22443950078619</v>
      </c>
      <c r="O1910" s="2437">
        <f t="shared" si="437"/>
        <v>69.471772237320963</v>
      </c>
      <c r="P1910" s="2437">
        <f t="shared" si="437"/>
        <v>73.785512991785168</v>
      </c>
      <c r="Q1910" s="2390"/>
      <c r="R1910" s="2291"/>
      <c r="S1910" s="2291"/>
      <c r="T1910" s="2291"/>
      <c r="U1910" s="2291"/>
      <c r="V1910" s="2291"/>
    </row>
    <row r="1911" spans="1:22" s="2333" customFormat="1" ht="15.75">
      <c r="A1911" s="2291"/>
      <c r="B1911" s="2291"/>
      <c r="C1911" s="2391"/>
      <c r="D1911" s="2374" t="s">
        <v>417</v>
      </c>
      <c r="E1911" s="2375" t="s">
        <v>426</v>
      </c>
      <c r="F1911" s="2374" t="str">
        <f>INDEX(IPCC[Sector_description], MATCH([IPCC Sector],IPCC[Sector_code], 0))</f>
        <v>Fuel Combustion</v>
      </c>
      <c r="G1911" s="2437">
        <f t="shared" ref="G1911:P1911" si="438">G1903*(G$1871/G$1861)</f>
        <v>3.3065653943804402E-3</v>
      </c>
      <c r="H1911" s="2437">
        <f t="shared" si="438"/>
        <v>5.1418700719217652E-3</v>
      </c>
      <c r="I1911" s="2437">
        <f t="shared" si="438"/>
        <v>6.8135707644851919E-3</v>
      </c>
      <c r="J1911" s="2437">
        <f t="shared" si="438"/>
        <v>8.7543822908421453E-3</v>
      </c>
      <c r="K1911" s="2437">
        <f t="shared" si="438"/>
        <v>1.0415008527854821E-2</v>
      </c>
      <c r="L1911" s="2437">
        <f t="shared" si="438"/>
        <v>1.2084497955524031E-2</v>
      </c>
      <c r="M1911" s="2437">
        <f t="shared" si="438"/>
        <v>1.3684558145786591E-2</v>
      </c>
      <c r="N1911" s="2437">
        <f t="shared" si="438"/>
        <v>1.5314794670900323E-2</v>
      </c>
      <c r="O1911" s="2437">
        <f t="shared" si="438"/>
        <v>1.7658487014608051E-2</v>
      </c>
      <c r="P1911" s="2437">
        <f t="shared" si="438"/>
        <v>1.8638641438356533E-2</v>
      </c>
      <c r="Q1911" s="2390"/>
      <c r="R1911" s="2291"/>
      <c r="S1911" s="2291"/>
      <c r="T1911" s="2291"/>
      <c r="U1911" s="2291"/>
      <c r="V1911" s="2291"/>
    </row>
    <row r="1912" spans="1:22" s="2333" customFormat="1" ht="15.75">
      <c r="A1912" s="2291"/>
      <c r="B1912" s="2291"/>
      <c r="C1912" s="2391"/>
      <c r="D1912" s="2374" t="s">
        <v>418</v>
      </c>
      <c r="E1912" s="2375" t="s">
        <v>426</v>
      </c>
      <c r="F1912" s="2374" t="str">
        <f>INDEX(IPCC[Sector_description], MATCH([IPCC Sector],IPCC[Sector_code], 0))</f>
        <v>Fuel Combustion</v>
      </c>
      <c r="G1912" s="2437">
        <f t="shared" ref="G1912:P1912" si="439">G1904*(G$1871/G$1861)</f>
        <v>4.9226239088510544E-3</v>
      </c>
      <c r="H1912" s="2437">
        <f t="shared" si="439"/>
        <v>1.0063720082858727E-2</v>
      </c>
      <c r="I1912" s="2437">
        <f t="shared" si="439"/>
        <v>1.4137857389924345E-2</v>
      </c>
      <c r="J1912" s="2437">
        <f t="shared" si="439"/>
        <v>1.9399860914608345E-2</v>
      </c>
      <c r="K1912" s="2437">
        <f t="shared" si="439"/>
        <v>2.3693480311528601E-2</v>
      </c>
      <c r="L1912" s="2437">
        <f t="shared" si="439"/>
        <v>2.8042894676349187E-2</v>
      </c>
      <c r="M1912" s="2437">
        <f t="shared" si="439"/>
        <v>3.2153643049492225E-2</v>
      </c>
      <c r="N1912" s="2437">
        <f t="shared" si="439"/>
        <v>3.6395359427002651E-2</v>
      </c>
      <c r="O1912" s="2437">
        <f t="shared" si="439"/>
        <v>4.2914121070313789E-2</v>
      </c>
      <c r="P1912" s="2437">
        <f t="shared" si="439"/>
        <v>4.5095271308853838E-2</v>
      </c>
      <c r="Q1912" s="2390"/>
      <c r="R1912" s="2291"/>
      <c r="S1912" s="2291"/>
      <c r="T1912" s="2291"/>
      <c r="U1912" s="2291"/>
      <c r="V1912" s="2291"/>
    </row>
    <row r="1913" spans="1:22" s="2333" customFormat="1" ht="15.75">
      <c r="A1913" s="2291"/>
      <c r="B1913" s="2291"/>
      <c r="C1913" s="2391"/>
      <c r="D1913" s="2492" t="s">
        <v>106</v>
      </c>
      <c r="E1913" s="2492"/>
      <c r="F1913" s="2492"/>
      <c r="G1913" s="2493">
        <f>SUBTOTAL(109,[2006])</f>
        <v>24.688116757239435</v>
      </c>
      <c r="H1913" s="2493">
        <f>SUBTOTAL(109,[2010])</f>
        <v>29.133840711722307</v>
      </c>
      <c r="I1913" s="2493">
        <f>SUBTOTAL(109,[2015])</f>
        <v>35.45918333626804</v>
      </c>
      <c r="J1913" s="2493">
        <f>SUBTOTAL(109,[2020])</f>
        <v>41.180748061197292</v>
      </c>
      <c r="K1913" s="2493">
        <f>SUBTOTAL(109,[2025])</f>
        <v>46.843629222014009</v>
      </c>
      <c r="L1913" s="2493">
        <f>SUBTOTAL(109,[2030])</f>
        <v>52.386847191784028</v>
      </c>
      <c r="M1913" s="2493">
        <f>SUBTOTAL(109,[2035])</f>
        <v>57.883437506786777</v>
      </c>
      <c r="N1913" s="2493">
        <f>SUBTOTAL(109,[2040])</f>
        <v>63.276149654884094</v>
      </c>
      <c r="O1913" s="2493">
        <f>SUBTOTAL(109,[2045])</f>
        <v>69.532344845405888</v>
      </c>
      <c r="P1913" s="2493">
        <f>SUBTOTAL(109,[2050])</f>
        <v>73.849246904532379</v>
      </c>
      <c r="Q1913" s="2390"/>
      <c r="R1913" s="2291"/>
      <c r="S1913" s="2291"/>
      <c r="T1913" s="2291"/>
      <c r="U1913" s="2291"/>
      <c r="V1913" s="2291"/>
    </row>
    <row r="1914" spans="1:22" s="2333" customFormat="1" ht="15.75">
      <c r="A1914" s="2291"/>
      <c r="B1914" s="2291"/>
      <c r="C1914" s="2391"/>
      <c r="D1914" s="2374"/>
      <c r="E1914" s="2374"/>
      <c r="F1914" s="2374"/>
      <c r="G1914" s="2373"/>
      <c r="H1914" s="2373"/>
      <c r="I1914" s="2373"/>
      <c r="J1914" s="2373"/>
      <c r="K1914" s="2373"/>
      <c r="L1914" s="2373"/>
      <c r="M1914" s="2373"/>
      <c r="N1914" s="2373"/>
      <c r="O1914" s="2373"/>
      <c r="P1914" s="2373"/>
      <c r="Q1914" s="2390"/>
      <c r="R1914" s="2291"/>
      <c r="S1914" s="2291"/>
      <c r="T1914" s="2291"/>
      <c r="U1914" s="2291"/>
      <c r="V1914" s="2291"/>
    </row>
    <row r="1915" spans="1:22" s="2333" customFormat="1" ht="15.75">
      <c r="A1915" s="2291"/>
      <c r="B1915" s="2291"/>
      <c r="C1915" s="2391"/>
      <c r="D1915" s="2378" t="s">
        <v>891</v>
      </c>
      <c r="E1915" s="2372"/>
      <c r="F1915" s="2377"/>
      <c r="G1915" s="2372"/>
      <c r="H1915" s="2377"/>
      <c r="I1915" s="2372"/>
      <c r="J1915" s="2372"/>
      <c r="K1915" s="2372"/>
      <c r="L1915" s="2372"/>
      <c r="M1915" s="2372"/>
      <c r="N1915" s="2372"/>
      <c r="O1915" s="2372"/>
      <c r="P1915" s="2377" t="s">
        <v>436</v>
      </c>
      <c r="Q1915" s="2390"/>
      <c r="R1915" s="2291"/>
      <c r="S1915" s="2291"/>
      <c r="T1915" s="2291"/>
      <c r="U1915" s="2291"/>
      <c r="V1915" s="2291"/>
    </row>
    <row r="1916" spans="1:22" s="2333" customFormat="1" ht="15.75">
      <c r="A1916" s="2291"/>
      <c r="B1916" s="2291"/>
      <c r="C1916" s="2391"/>
      <c r="D1916" s="2372"/>
      <c r="E1916" s="2372"/>
      <c r="F1916" s="2372"/>
      <c r="G1916" s="2372"/>
      <c r="H1916" s="2372"/>
      <c r="I1916" s="2372"/>
      <c r="J1916" s="2372"/>
      <c r="K1916" s="2372"/>
      <c r="L1916" s="2372"/>
      <c r="M1916" s="2372"/>
      <c r="N1916" s="2372"/>
      <c r="O1916" s="2372"/>
      <c r="P1916" s="2372"/>
      <c r="Q1916" s="2390"/>
      <c r="R1916" s="2291"/>
      <c r="S1916" s="2291"/>
      <c r="T1916" s="2291"/>
      <c r="U1916" s="2291"/>
      <c r="V1916" s="2291"/>
    </row>
    <row r="1917" spans="1:22" s="2333" customFormat="1" ht="15.75">
      <c r="A1917" s="2291"/>
      <c r="B1917" s="2291"/>
      <c r="C1917" s="2391"/>
      <c r="D1917" s="2376" t="s">
        <v>433</v>
      </c>
      <c r="E1917" s="2376" t="s">
        <v>403</v>
      </c>
      <c r="F1917" s="2376" t="s">
        <v>178</v>
      </c>
      <c r="G1917" s="2376" t="s">
        <v>1157</v>
      </c>
      <c r="H1917" s="2376" t="s">
        <v>228</v>
      </c>
      <c r="I1917" s="2376" t="s">
        <v>254</v>
      </c>
      <c r="J1917" s="2376" t="s">
        <v>255</v>
      </c>
      <c r="K1917" s="2376" t="s">
        <v>256</v>
      </c>
      <c r="L1917" s="2376" t="s">
        <v>257</v>
      </c>
      <c r="M1917" s="2376" t="s">
        <v>258</v>
      </c>
      <c r="N1917" s="2376" t="s">
        <v>259</v>
      </c>
      <c r="O1917" s="2376" t="s">
        <v>260</v>
      </c>
      <c r="P1917" s="2376" t="s">
        <v>261</v>
      </c>
      <c r="Q1917" s="2390"/>
      <c r="R1917" s="2291"/>
      <c r="S1917" s="2291"/>
      <c r="T1917" s="2291"/>
      <c r="U1917" s="2291"/>
      <c r="V1917" s="2291"/>
    </row>
    <row r="1918" spans="1:22" s="2333" customFormat="1" ht="15.75">
      <c r="A1918" s="2291"/>
      <c r="B1918" s="2291"/>
      <c r="C1918" s="2391"/>
      <c r="D1918" s="2374" t="s">
        <v>416</v>
      </c>
      <c r="E1918" s="2375" t="s">
        <v>426</v>
      </c>
      <c r="F1918" s="2374" t="str">
        <f>INDEX(IPCC[Sector_description], MATCH([IPCC Sector],IPCC[Sector_code], 0))</f>
        <v>Fuel Combustion</v>
      </c>
      <c r="G1918" s="2437">
        <f t="shared" ref="G1918:P1918" si="440">G1902*(G$1881/G$1861)</f>
        <v>0</v>
      </c>
      <c r="H1918" s="2437">
        <f t="shared" si="440"/>
        <v>0</v>
      </c>
      <c r="I1918" s="2437">
        <f t="shared" si="440"/>
        <v>0</v>
      </c>
      <c r="J1918" s="2437">
        <f t="shared" si="440"/>
        <v>0</v>
      </c>
      <c r="K1918" s="2437">
        <f t="shared" si="440"/>
        <v>0</v>
      </c>
      <c r="L1918" s="2437">
        <f t="shared" si="440"/>
        <v>0</v>
      </c>
      <c r="M1918" s="2437">
        <f t="shared" si="440"/>
        <v>0</v>
      </c>
      <c r="N1918" s="2437">
        <f t="shared" si="440"/>
        <v>0</v>
      </c>
      <c r="O1918" s="2437">
        <f t="shared" si="440"/>
        <v>0</v>
      </c>
      <c r="P1918" s="2437">
        <f t="shared" si="440"/>
        <v>0</v>
      </c>
      <c r="Q1918" s="2390"/>
      <c r="R1918" s="2291"/>
      <c r="S1918" s="2291"/>
      <c r="T1918" s="2291"/>
      <c r="U1918" s="2291"/>
      <c r="V1918" s="2291"/>
    </row>
    <row r="1919" spans="1:22" s="2333" customFormat="1" ht="15.75">
      <c r="A1919" s="2291"/>
      <c r="B1919" s="2291"/>
      <c r="C1919" s="2391"/>
      <c r="D1919" s="2374" t="s">
        <v>417</v>
      </c>
      <c r="E1919" s="2375" t="s">
        <v>426</v>
      </c>
      <c r="F1919" s="2374" t="str">
        <f>INDEX(IPCC[Sector_description], MATCH([IPCC Sector],IPCC[Sector_code], 0))</f>
        <v>Fuel Combustion</v>
      </c>
      <c r="G1919" s="2437">
        <f t="shared" ref="G1919:P1919" si="441">G1903*(G$1881/G$1861)</f>
        <v>0</v>
      </c>
      <c r="H1919" s="2437">
        <f t="shared" si="441"/>
        <v>0</v>
      </c>
      <c r="I1919" s="2437">
        <f t="shared" si="441"/>
        <v>0</v>
      </c>
      <c r="J1919" s="2437">
        <f t="shared" si="441"/>
        <v>0</v>
      </c>
      <c r="K1919" s="2437">
        <f t="shared" si="441"/>
        <v>0</v>
      </c>
      <c r="L1919" s="2437">
        <f t="shared" si="441"/>
        <v>0</v>
      </c>
      <c r="M1919" s="2437">
        <f t="shared" si="441"/>
        <v>0</v>
      </c>
      <c r="N1919" s="2437">
        <f t="shared" si="441"/>
        <v>0</v>
      </c>
      <c r="O1919" s="2437">
        <f t="shared" si="441"/>
        <v>0</v>
      </c>
      <c r="P1919" s="2437">
        <f t="shared" si="441"/>
        <v>0</v>
      </c>
      <c r="Q1919" s="2390"/>
      <c r="R1919" s="2291"/>
      <c r="S1919" s="2291"/>
      <c r="T1919" s="2291"/>
      <c r="U1919" s="2291"/>
      <c r="V1919" s="2291"/>
    </row>
    <row r="1920" spans="1:22" s="2333" customFormat="1" ht="15.75">
      <c r="A1920" s="2291"/>
      <c r="B1920" s="2291"/>
      <c r="C1920" s="2391"/>
      <c r="D1920" s="2374" t="s">
        <v>418</v>
      </c>
      <c r="E1920" s="2375" t="s">
        <v>426</v>
      </c>
      <c r="F1920" s="2374" t="str">
        <f>INDEX(IPCC[Sector_description], MATCH([IPCC Sector],IPCC[Sector_code], 0))</f>
        <v>Fuel Combustion</v>
      </c>
      <c r="G1920" s="2437">
        <f t="shared" ref="G1920:P1920" si="442">G1904*(G$1881/G$1861)</f>
        <v>0</v>
      </c>
      <c r="H1920" s="2437">
        <f t="shared" si="442"/>
        <v>0</v>
      </c>
      <c r="I1920" s="2437">
        <f t="shared" si="442"/>
        <v>0</v>
      </c>
      <c r="J1920" s="2437">
        <f t="shared" si="442"/>
        <v>0</v>
      </c>
      <c r="K1920" s="2437">
        <f t="shared" si="442"/>
        <v>0</v>
      </c>
      <c r="L1920" s="2437">
        <f t="shared" si="442"/>
        <v>0</v>
      </c>
      <c r="M1920" s="2437">
        <f t="shared" si="442"/>
        <v>0</v>
      </c>
      <c r="N1920" s="2437">
        <f t="shared" si="442"/>
        <v>0</v>
      </c>
      <c r="O1920" s="2437">
        <f t="shared" si="442"/>
        <v>0</v>
      </c>
      <c r="P1920" s="2437">
        <f t="shared" si="442"/>
        <v>0</v>
      </c>
      <c r="Q1920" s="2390"/>
      <c r="R1920" s="2291"/>
      <c r="S1920" s="2291"/>
      <c r="T1920" s="2291"/>
      <c r="U1920" s="2291"/>
      <c r="V1920" s="2291"/>
    </row>
    <row r="1921" spans="1:31" s="2333" customFormat="1" ht="15.75">
      <c r="A1921" s="2291"/>
      <c r="B1921" s="2291"/>
      <c r="C1921" s="2391"/>
      <c r="D1921" s="2492" t="s">
        <v>106</v>
      </c>
      <c r="E1921" s="2492"/>
      <c r="F1921" s="2492"/>
      <c r="G1921" s="2493">
        <f>SUBTOTAL(109,[2006])</f>
        <v>0</v>
      </c>
      <c r="H1921" s="2493">
        <f>SUBTOTAL(109,[2010])</f>
        <v>0</v>
      </c>
      <c r="I1921" s="2493">
        <f>SUBTOTAL(109,[2015])</f>
        <v>0</v>
      </c>
      <c r="J1921" s="2493">
        <f>SUBTOTAL(109,[2020])</f>
        <v>0</v>
      </c>
      <c r="K1921" s="2493">
        <f>SUBTOTAL(109,[2025])</f>
        <v>0</v>
      </c>
      <c r="L1921" s="2493">
        <f>SUBTOTAL(109,[2030])</f>
        <v>0</v>
      </c>
      <c r="M1921" s="2493">
        <f>SUBTOTAL(109,[2035])</f>
        <v>0</v>
      </c>
      <c r="N1921" s="2493">
        <f>SUBTOTAL(109,[2040])</f>
        <v>0</v>
      </c>
      <c r="O1921" s="2493">
        <f>SUBTOTAL(109,[2045])</f>
        <v>0</v>
      </c>
      <c r="P1921" s="2493">
        <f>SUBTOTAL(109,[2050])</f>
        <v>0</v>
      </c>
      <c r="Q1921" s="2390"/>
      <c r="R1921" s="2291"/>
      <c r="S1921" s="2291"/>
      <c r="T1921" s="2291"/>
      <c r="U1921" s="2291"/>
      <c r="V1921" s="2291"/>
    </row>
    <row r="1922" spans="1:31" s="2333" customFormat="1" ht="15.75">
      <c r="A1922" s="2291"/>
      <c r="B1922" s="2291"/>
      <c r="C1922" s="2391"/>
      <c r="D1922" s="2374"/>
      <c r="E1922" s="2374"/>
      <c r="F1922" s="2374"/>
      <c r="G1922" s="2373"/>
      <c r="H1922" s="2373"/>
      <c r="I1922" s="2373"/>
      <c r="J1922" s="2373"/>
      <c r="K1922" s="2373"/>
      <c r="L1922" s="2373"/>
      <c r="M1922" s="2373"/>
      <c r="N1922" s="2373"/>
      <c r="O1922" s="2373"/>
      <c r="P1922" s="2373"/>
      <c r="Q1922" s="2390"/>
      <c r="R1922" s="2291"/>
      <c r="S1922" s="2291"/>
      <c r="T1922" s="2291"/>
      <c r="U1922" s="2291"/>
      <c r="V1922" s="2291"/>
    </row>
    <row r="1923" spans="1:31" s="2333" customFormat="1" ht="15.75">
      <c r="A1923" s="2291"/>
      <c r="B1923" s="2291"/>
      <c r="C1923" s="2391"/>
      <c r="D1923" s="2378" t="s">
        <v>893</v>
      </c>
      <c r="E1923" s="2372"/>
      <c r="F1923" s="2377"/>
      <c r="G1923" s="2372"/>
      <c r="H1923" s="2377"/>
      <c r="I1923" s="2372"/>
      <c r="J1923" s="2372"/>
      <c r="K1923" s="2372"/>
      <c r="L1923" s="2372"/>
      <c r="M1923" s="2372"/>
      <c r="N1923" s="2372"/>
      <c r="O1923" s="2372"/>
      <c r="P1923" s="2377" t="s">
        <v>436</v>
      </c>
      <c r="Q1923" s="2390"/>
      <c r="R1923" s="2291"/>
      <c r="S1923" s="2291"/>
      <c r="T1923" s="2291"/>
      <c r="U1923" s="2291"/>
      <c r="V1923" s="2291"/>
    </row>
    <row r="1924" spans="1:31" s="2333" customFormat="1" ht="15.75">
      <c r="A1924" s="2291"/>
      <c r="B1924" s="2291"/>
      <c r="C1924" s="2391"/>
      <c r="D1924" s="2372"/>
      <c r="E1924" s="2372"/>
      <c r="F1924" s="2372"/>
      <c r="G1924" s="2372"/>
      <c r="H1924" s="2372"/>
      <c r="I1924" s="2372"/>
      <c r="J1924" s="2372"/>
      <c r="K1924" s="2372"/>
      <c r="L1924" s="2372"/>
      <c r="M1924" s="2372"/>
      <c r="N1924" s="2372"/>
      <c r="O1924" s="2372"/>
      <c r="P1924" s="2372"/>
      <c r="Q1924" s="2390"/>
      <c r="R1924" s="2291"/>
      <c r="S1924" s="2291"/>
      <c r="T1924" s="2291"/>
      <c r="U1924" s="2291"/>
      <c r="V1924" s="2291"/>
      <c r="W1924" s="2415"/>
      <c r="X1924" s="2415"/>
      <c r="Y1924" s="2415"/>
      <c r="Z1924" s="2415"/>
      <c r="AA1924" s="2415"/>
      <c r="AB1924" s="2415"/>
      <c r="AC1924" s="2415"/>
      <c r="AD1924" s="2415"/>
      <c r="AE1924" s="2415"/>
    </row>
    <row r="1925" spans="1:31" s="2333" customFormat="1" ht="15.75">
      <c r="A1925" s="2291"/>
      <c r="B1925" s="2291"/>
      <c r="C1925" s="2391"/>
      <c r="D1925" s="2376" t="s">
        <v>433</v>
      </c>
      <c r="E1925" s="2376" t="s">
        <v>403</v>
      </c>
      <c r="F1925" s="2376" t="s">
        <v>178</v>
      </c>
      <c r="G1925" s="2376" t="s">
        <v>1157</v>
      </c>
      <c r="H1925" s="2376" t="s">
        <v>228</v>
      </c>
      <c r="I1925" s="2376" t="s">
        <v>254</v>
      </c>
      <c r="J1925" s="2376" t="s">
        <v>255</v>
      </c>
      <c r="K1925" s="2376" t="s">
        <v>256</v>
      </c>
      <c r="L1925" s="2376" t="s">
        <v>257</v>
      </c>
      <c r="M1925" s="2376" t="s">
        <v>258</v>
      </c>
      <c r="N1925" s="2376" t="s">
        <v>259</v>
      </c>
      <c r="O1925" s="2376" t="s">
        <v>260</v>
      </c>
      <c r="P1925" s="2376" t="s">
        <v>261</v>
      </c>
      <c r="Q1925" s="2390"/>
      <c r="R1925" s="2291"/>
      <c r="S1925" s="2291"/>
      <c r="T1925" s="2291"/>
      <c r="U1925" s="2291"/>
      <c r="V1925" s="2291"/>
      <c r="W1925" s="2415"/>
      <c r="X1925" s="2415"/>
      <c r="Y1925" s="2415"/>
      <c r="Z1925" s="2415"/>
      <c r="AA1925" s="2415"/>
      <c r="AB1925" s="2415"/>
      <c r="AC1925" s="2415"/>
      <c r="AD1925" s="2415"/>
      <c r="AE1925" s="2415"/>
    </row>
    <row r="1926" spans="1:31" s="2333" customFormat="1" ht="15.75">
      <c r="A1926" s="2291"/>
      <c r="B1926" s="2291"/>
      <c r="C1926" s="2391"/>
      <c r="D1926" s="2374" t="s">
        <v>416</v>
      </c>
      <c r="E1926" s="2375" t="s">
        <v>426</v>
      </c>
      <c r="F1926" s="2374" t="str">
        <f>INDEX(IPCC[Sector_description], MATCH([IPCC Sector],IPCC[Sector_code], 0))</f>
        <v>Fuel Combustion</v>
      </c>
      <c r="G1926" s="2437">
        <f t="shared" ref="G1926:P1926" si="443">G1902*(G$1890/G$1861)</f>
        <v>0</v>
      </c>
      <c r="H1926" s="2437">
        <f t="shared" si="443"/>
        <v>9.5275582579708057E-2</v>
      </c>
      <c r="I1926" s="2437">
        <f t="shared" si="443"/>
        <v>0.6691069790702816</v>
      </c>
      <c r="J1926" s="2437">
        <f t="shared" si="443"/>
        <v>1.1270196839656692</v>
      </c>
      <c r="K1926" s="2437">
        <f t="shared" si="443"/>
        <v>1.390785754218566</v>
      </c>
      <c r="L1926" s="2437">
        <f t="shared" si="443"/>
        <v>1.5953124875910973</v>
      </c>
      <c r="M1926" s="2437">
        <f t="shared" si="443"/>
        <v>1.7150658283018252</v>
      </c>
      <c r="N1926" s="2437">
        <f t="shared" si="443"/>
        <v>1.8012422846891956</v>
      </c>
      <c r="O1926" s="2437">
        <f t="shared" si="443"/>
        <v>2.0164282076518498</v>
      </c>
      <c r="P1926" s="2437">
        <f t="shared" si="443"/>
        <v>1.8581540605161819</v>
      </c>
      <c r="Q1926" s="2390"/>
      <c r="R1926" s="2291"/>
      <c r="S1926" s="2291"/>
      <c r="T1926" s="2291"/>
      <c r="U1926" s="2291"/>
      <c r="V1926" s="2291"/>
      <c r="W1926" s="2415"/>
      <c r="X1926" s="2415"/>
      <c r="Y1926" s="2415"/>
      <c r="Z1926" s="2415"/>
      <c r="AA1926" s="2415"/>
      <c r="AB1926" s="2415"/>
      <c r="AC1926" s="2415"/>
      <c r="AD1926" s="2415"/>
      <c r="AE1926" s="2415"/>
    </row>
    <row r="1927" spans="1:31" s="2333" customFormat="1" ht="15.75">
      <c r="A1927" s="2291"/>
      <c r="B1927" s="2291"/>
      <c r="C1927" s="2391"/>
      <c r="D1927" s="2374" t="s">
        <v>417</v>
      </c>
      <c r="E1927" s="2375" t="s">
        <v>426</v>
      </c>
      <c r="F1927" s="2374" t="str">
        <f>INDEX(IPCC[Sector_description], MATCH([IPCC Sector],IPCC[Sector_code], 0))</f>
        <v>Fuel Combustion</v>
      </c>
      <c r="G1927" s="2437">
        <f t="shared" ref="G1927:P1927" si="444">G1903*(G$1890/G$1861)</f>
        <v>0</v>
      </c>
      <c r="H1927" s="2437">
        <f t="shared" si="444"/>
        <v>1.6824094419475636E-5</v>
      </c>
      <c r="I1927" s="2437">
        <f t="shared" si="444"/>
        <v>1.2864659170150317E-4</v>
      </c>
      <c r="J1927" s="2437">
        <f t="shared" si="444"/>
        <v>2.3975065111025905E-4</v>
      </c>
      <c r="K1927" s="2437">
        <f t="shared" si="444"/>
        <v>3.0944656693183335E-4</v>
      </c>
      <c r="L1927" s="2437">
        <f t="shared" si="444"/>
        <v>3.6828574108723464E-4</v>
      </c>
      <c r="M1927" s="2437">
        <f t="shared" si="444"/>
        <v>4.0578997629624972E-4</v>
      </c>
      <c r="N1927" s="2437">
        <f t="shared" si="444"/>
        <v>4.3631317193749719E-4</v>
      </c>
      <c r="O1927" s="2437">
        <f t="shared" si="444"/>
        <v>5.1254013211399099E-4</v>
      </c>
      <c r="P1927" s="2437">
        <f t="shared" si="444"/>
        <v>4.6938031419586706E-4</v>
      </c>
      <c r="Q1927" s="2390"/>
      <c r="R1927" s="2291"/>
      <c r="S1927" s="2291"/>
      <c r="T1927" s="2291"/>
      <c r="U1927" s="2291"/>
      <c r="V1927" s="2291"/>
      <c r="W1927" s="2415"/>
      <c r="X1927" s="2415"/>
      <c r="Y1927" s="2415"/>
      <c r="Z1927" s="2415"/>
      <c r="AA1927" s="2415"/>
      <c r="AB1927" s="2415"/>
      <c r="AC1927" s="2415"/>
      <c r="AD1927" s="2415"/>
      <c r="AE1927" s="2415"/>
    </row>
    <row r="1928" spans="1:31" s="2333" customFormat="1" ht="15.75">
      <c r="A1928" s="2291"/>
      <c r="B1928" s="2291"/>
      <c r="C1928" s="2391"/>
      <c r="D1928" s="2374" t="s">
        <v>418</v>
      </c>
      <c r="E1928" s="2375" t="s">
        <v>426</v>
      </c>
      <c r="F1928" s="2374" t="str">
        <f>INDEX(IPCC[Sector_description], MATCH([IPCC Sector],IPCC[Sector_code], 0))</f>
        <v>Fuel Combustion</v>
      </c>
      <c r="G1928" s="2437">
        <f t="shared" ref="G1928:P1928" si="445">G1904*(G$1890/G$1861)</f>
        <v>0</v>
      </c>
      <c r="H1928" s="2437">
        <f t="shared" si="445"/>
        <v>3.2928287669063558E-5</v>
      </c>
      <c r="I1928" s="2437">
        <f t="shared" si="445"/>
        <v>2.6693597675037832E-4</v>
      </c>
      <c r="J1928" s="2437">
        <f t="shared" si="445"/>
        <v>5.3129154418939497E-4</v>
      </c>
      <c r="K1928" s="2437">
        <f t="shared" si="445"/>
        <v>7.0397120861308174E-4</v>
      </c>
      <c r="L1928" s="2437">
        <f t="shared" si="445"/>
        <v>8.546319661868546E-4</v>
      </c>
      <c r="M1928" s="2437">
        <f t="shared" si="445"/>
        <v>9.534561446478873E-4</v>
      </c>
      <c r="N1928" s="2437">
        <f t="shared" si="445"/>
        <v>1.0368911276083914E-3</v>
      </c>
      <c r="O1928" s="2437">
        <f t="shared" si="445"/>
        <v>1.245588552673783E-3</v>
      </c>
      <c r="P1928" s="2437">
        <f t="shared" si="445"/>
        <v>1.1356424600850136E-3</v>
      </c>
      <c r="Q1928" s="2390"/>
      <c r="R1928" s="2291"/>
      <c r="S1928" s="2291"/>
      <c r="T1928" s="2291"/>
      <c r="U1928" s="2291"/>
      <c r="V1928" s="2291"/>
      <c r="W1928" s="2415"/>
      <c r="X1928" s="2415"/>
      <c r="Y1928" s="2415"/>
      <c r="Z1928" s="2415"/>
      <c r="AA1928" s="2415"/>
      <c r="AB1928" s="2415"/>
      <c r="AC1928" s="2415"/>
      <c r="AD1928" s="2415"/>
      <c r="AE1928" s="2415"/>
    </row>
    <row r="1929" spans="1:31" s="2333" customFormat="1" ht="15.75">
      <c r="A1929" s="2291"/>
      <c r="B1929" s="2291"/>
      <c r="C1929" s="2391"/>
      <c r="D1929" s="2492" t="s">
        <v>106</v>
      </c>
      <c r="E1929" s="2492"/>
      <c r="F1929" s="2492"/>
      <c r="G1929" s="2493">
        <f>SUBTOTAL(109,[2006])</f>
        <v>0</v>
      </c>
      <c r="H1929" s="2493">
        <f>SUBTOTAL(109,[2010])</f>
        <v>9.5325334961796584E-2</v>
      </c>
      <c r="I1929" s="2493">
        <f>SUBTOTAL(109,[2015])</f>
        <v>0.66950256163873356</v>
      </c>
      <c r="J1929" s="2493">
        <f>SUBTOTAL(109,[2020])</f>
        <v>1.1277907261609688</v>
      </c>
      <c r="K1929" s="2493">
        <f>SUBTOTAL(109,[2025])</f>
        <v>1.3917991719941107</v>
      </c>
      <c r="L1929" s="2493">
        <f>SUBTOTAL(109,[2030])</f>
        <v>1.5965354052983713</v>
      </c>
      <c r="M1929" s="2493">
        <f>SUBTOTAL(109,[2035])</f>
        <v>1.7164250744227691</v>
      </c>
      <c r="N1929" s="2493">
        <f>SUBTOTAL(109,[2040])</f>
        <v>1.8027154889887416</v>
      </c>
      <c r="O1929" s="2493">
        <f>SUBTOTAL(109,[2045])</f>
        <v>2.0181863363366372</v>
      </c>
      <c r="P1929" s="2493">
        <f>SUBTOTAL(109,[2050])</f>
        <v>1.8597590832904629</v>
      </c>
      <c r="Q1929" s="2390"/>
      <c r="R1929" s="2291"/>
      <c r="S1929" s="2291"/>
      <c r="T1929" s="2291"/>
      <c r="U1929" s="2291"/>
      <c r="V1929" s="2291"/>
      <c r="W1929" s="2415"/>
      <c r="X1929" s="2415"/>
      <c r="Y1929" s="2415"/>
      <c r="Z1929" s="2415"/>
      <c r="AA1929" s="2415"/>
      <c r="AB1929" s="2415"/>
      <c r="AC1929" s="2415"/>
      <c r="AD1929" s="2415"/>
      <c r="AE1929" s="2415"/>
    </row>
    <row r="1930" spans="1:31">
      <c r="C1930" s="3209"/>
      <c r="D1930" s="2372"/>
      <c r="E1930" s="2372"/>
      <c r="F1930" s="2372"/>
      <c r="G1930" s="2372"/>
      <c r="H1930" s="2372"/>
      <c r="I1930" s="2372"/>
      <c r="J1930" s="2372"/>
      <c r="K1930" s="2372"/>
      <c r="L1930" s="2372"/>
      <c r="M1930" s="2372"/>
      <c r="N1930" s="2372"/>
      <c r="O1930" s="2372"/>
      <c r="P1930" s="2372"/>
      <c r="Q1930" s="2390"/>
      <c r="W1930" s="2415"/>
      <c r="X1930" s="2415"/>
      <c r="Y1930" s="2415"/>
      <c r="Z1930" s="2415"/>
      <c r="AA1930" s="2415"/>
      <c r="AB1930" s="2415"/>
      <c r="AC1930" s="2415"/>
      <c r="AD1930" s="2415"/>
      <c r="AE1930" s="2415"/>
    </row>
    <row r="1931" spans="1:31" s="2333" customFormat="1">
      <c r="A1931" s="2291"/>
      <c r="B1931" s="2291"/>
      <c r="C1931" s="2291"/>
      <c r="D1931" s="2291"/>
      <c r="E1931" s="2291"/>
      <c r="F1931" s="2291"/>
      <c r="G1931" s="2291"/>
      <c r="H1931" s="2291"/>
      <c r="I1931" s="2291"/>
      <c r="J1931" s="2291"/>
      <c r="K1931" s="2291"/>
      <c r="L1931" s="2291"/>
      <c r="M1931" s="2291"/>
      <c r="N1931" s="2291"/>
      <c r="O1931" s="2291"/>
      <c r="P1931" s="2291"/>
      <c r="Q1931" s="2291"/>
      <c r="R1931" s="2291"/>
      <c r="S1931" s="2291"/>
      <c r="T1931" s="2291"/>
      <c r="U1931" s="2291"/>
      <c r="V1931" s="2291"/>
    </row>
    <row r="1932" spans="1:31" ht="12.75" customHeight="1"/>
    <row r="1933" spans="1:31" ht="12.75" customHeight="1">
      <c r="C1933" s="2379" t="s">
        <v>1228</v>
      </c>
      <c r="D1933" s="2371"/>
      <c r="E1933" s="2371"/>
      <c r="F1933" s="2371"/>
      <c r="G1933" s="2371"/>
      <c r="H1933" s="2371"/>
      <c r="I1933" s="2371"/>
      <c r="J1933" s="2371"/>
      <c r="K1933" s="2371"/>
      <c r="L1933" s="2371"/>
      <c r="M1933" s="2371"/>
      <c r="N1933" s="2371"/>
      <c r="O1933" s="2371"/>
      <c r="P1933" s="2371"/>
      <c r="Q1933" s="2371"/>
    </row>
    <row r="1934" spans="1:31" ht="12.75" customHeight="1">
      <c r="C1934" s="2369"/>
      <c r="D1934" s="2369"/>
      <c r="E1934" s="2369"/>
      <c r="F1934" s="2369"/>
      <c r="G1934" s="2369"/>
      <c r="H1934" s="2369"/>
      <c r="I1934" s="2369"/>
      <c r="J1934" s="2369"/>
      <c r="K1934" s="2369"/>
      <c r="L1934" s="2369"/>
      <c r="M1934" s="2369"/>
      <c r="N1934" s="2369"/>
      <c r="O1934" s="2369"/>
      <c r="P1934" s="2369"/>
      <c r="Q1934" s="2369"/>
    </row>
    <row r="1935" spans="1:31" ht="12.75" customHeight="1">
      <c r="C1935" s="2369"/>
      <c r="D1935" s="2369"/>
      <c r="E1935" s="2369"/>
      <c r="F1935" s="2369"/>
      <c r="G1935" s="2369"/>
      <c r="H1935" s="2369"/>
      <c r="I1935" s="2369"/>
      <c r="J1935" s="2369"/>
      <c r="K1935" s="2369"/>
      <c r="L1935" s="2369"/>
      <c r="M1935" s="2369"/>
      <c r="N1935" s="2369"/>
      <c r="O1935" s="2369"/>
      <c r="P1935" s="2369"/>
      <c r="Q1935" s="2369"/>
    </row>
    <row r="1936" spans="1:31" ht="12.75" customHeight="1">
      <c r="C1936" s="2369"/>
      <c r="D1936" s="2370" t="s">
        <v>890</v>
      </c>
      <c r="E1936" s="2369"/>
      <c r="F1936" s="2369"/>
      <c r="G1936" s="2369"/>
      <c r="H1936" s="2369"/>
      <c r="I1936" s="2369"/>
      <c r="J1936" s="2369"/>
      <c r="K1936" s="2369"/>
      <c r="L1936" s="2369"/>
      <c r="M1936" s="2369"/>
      <c r="N1936" s="2369"/>
      <c r="O1936" s="2369"/>
      <c r="P1936" s="2369"/>
      <c r="Q1936" s="2369"/>
    </row>
    <row r="1937" spans="3:23" ht="12.75" customHeight="1">
      <c r="C1937" s="2369"/>
      <c r="D1937" s="2367" t="s">
        <v>61</v>
      </c>
      <c r="E1937" s="2366" t="s">
        <v>501</v>
      </c>
      <c r="F1937" s="2366" t="s">
        <v>403</v>
      </c>
      <c r="G1937" s="2366" t="s">
        <v>1157</v>
      </c>
      <c r="H1937" s="2366" t="s">
        <v>228</v>
      </c>
      <c r="I1937" s="2366" t="s">
        <v>254</v>
      </c>
      <c r="J1937" s="2366" t="s">
        <v>255</v>
      </c>
      <c r="K1937" s="2366" t="s">
        <v>256</v>
      </c>
      <c r="L1937" s="2366" t="s">
        <v>257</v>
      </c>
      <c r="M1937" s="2366" t="s">
        <v>258</v>
      </c>
      <c r="N1937" s="2366" t="s">
        <v>259</v>
      </c>
      <c r="O1937" s="2366" t="s">
        <v>260</v>
      </c>
      <c r="P1937" s="2368" t="s">
        <v>261</v>
      </c>
      <c r="Q1937" s="2369"/>
    </row>
    <row r="1938" spans="3:23" ht="12.75" customHeight="1">
      <c r="C1938" s="2369"/>
      <c r="D1938" s="2365" t="str">
        <f>INDEX(AirQualityVectors[Code],MATCH(E1938,AirQualityVectors[Description],0))</f>
        <v>AQ.01</v>
      </c>
      <c r="E1938" s="2364" t="s">
        <v>1226</v>
      </c>
      <c r="F1938" s="2445" t="s">
        <v>426</v>
      </c>
      <c r="G1938" s="2447">
        <f t="shared" ref="G1938:P1938" si="446">SUMPRODUCT(G$1765:G$1780,G$503:G$518)</f>
        <v>4.2028136609114437</v>
      </c>
      <c r="H1938" s="2447">
        <f t="shared" si="446"/>
        <v>5.0107155481041108</v>
      </c>
      <c r="I1938" s="2447">
        <f t="shared" si="446"/>
        <v>5.4192167446033421</v>
      </c>
      <c r="J1938" s="2447">
        <f t="shared" si="446"/>
        <v>6.8844891328932407</v>
      </c>
      <c r="K1938" s="2447">
        <f t="shared" si="446"/>
        <v>8.2059099330382921</v>
      </c>
      <c r="L1938" s="2447">
        <f t="shared" si="446"/>
        <v>9.4179298335160748</v>
      </c>
      <c r="M1938" s="2447">
        <f t="shared" si="446"/>
        <v>10.5004095628146</v>
      </c>
      <c r="N1938" s="2447">
        <f t="shared" si="446"/>
        <v>11.481334615685785</v>
      </c>
      <c r="O1938" s="2447">
        <f t="shared" si="446"/>
        <v>12.637944469869025</v>
      </c>
      <c r="P1938" s="2447">
        <f t="shared" si="446"/>
        <v>13.395059950634904</v>
      </c>
      <c r="Q1938" s="2369"/>
    </row>
    <row r="1939" spans="3:23" ht="12.75" customHeight="1">
      <c r="C1939" s="2369"/>
      <c r="D1939" s="2365" t="str">
        <f>INDEX(AirQualityVectors[Code],MATCH(E1939,AirQualityVectors[Description],0))</f>
        <v>AQ.02</v>
      </c>
      <c r="E1939" s="2364" t="s">
        <v>1229</v>
      </c>
      <c r="F1939" s="2445" t="s">
        <v>426</v>
      </c>
      <c r="G1939" s="2447">
        <f t="shared" ref="G1939:P1939" si="447">SUMPRODUCT(G$1765:G$1780,G$523:G$538)</f>
        <v>83.108009810336952</v>
      </c>
      <c r="H1939" s="2447">
        <f t="shared" si="447"/>
        <v>93.859168562696595</v>
      </c>
      <c r="I1939" s="2447">
        <f t="shared" si="447"/>
        <v>113.95549533492296</v>
      </c>
      <c r="J1939" s="2447">
        <f t="shared" si="447"/>
        <v>101.1023699991734</v>
      </c>
      <c r="K1939" s="2447">
        <f t="shared" si="447"/>
        <v>98.598139439349126</v>
      </c>
      <c r="L1939" s="2447">
        <f t="shared" si="447"/>
        <v>102.71465559395665</v>
      </c>
      <c r="M1939" s="2447">
        <f t="shared" si="447"/>
        <v>111.56397510907921</v>
      </c>
      <c r="N1939" s="2447">
        <f t="shared" si="447"/>
        <v>122.0673776321557</v>
      </c>
      <c r="O1939" s="2447">
        <f t="shared" si="447"/>
        <v>133.86467206270765</v>
      </c>
      <c r="P1939" s="2447">
        <f t="shared" si="447"/>
        <v>142.44189326567337</v>
      </c>
      <c r="Q1939" s="2369"/>
    </row>
    <row r="1940" spans="3:23" ht="12.75" customHeight="1">
      <c r="C1940" s="2369"/>
      <c r="D1940" s="2365" t="str">
        <f>INDEX(AirQualityVectors[Code],MATCH(E1940,AirQualityVectors[Description],0))</f>
        <v>AQ.03</v>
      </c>
      <c r="E1940" s="2364" t="s">
        <v>1230</v>
      </c>
      <c r="F1940" s="2445" t="s">
        <v>426</v>
      </c>
      <c r="G1940" s="2447">
        <f t="shared" ref="G1940:P1940" si="448">SUMPRODUCT(G$1765:G$1780,G$543:G$558)</f>
        <v>0.10193867550147445</v>
      </c>
      <c r="H1940" s="2447">
        <f t="shared" si="448"/>
        <v>0.1206323670752307</v>
      </c>
      <c r="I1940" s="2447">
        <f t="shared" si="448"/>
        <v>0.15531848621807565</v>
      </c>
      <c r="J1940" s="2447">
        <f t="shared" si="448"/>
        <v>0.18239511125354768</v>
      </c>
      <c r="K1940" s="2447">
        <f t="shared" si="448"/>
        <v>0.20157278310218049</v>
      </c>
      <c r="L1940" s="2447">
        <f t="shared" si="448"/>
        <v>0.21827780534263924</v>
      </c>
      <c r="M1940" s="2447">
        <f t="shared" si="448"/>
        <v>0.23293041636459985</v>
      </c>
      <c r="N1940" s="2447">
        <f t="shared" si="448"/>
        <v>0.25449592007507688</v>
      </c>
      <c r="O1940" s="2447">
        <f t="shared" si="448"/>
        <v>0.27994530703849152</v>
      </c>
      <c r="P1940" s="2447">
        <f t="shared" si="448"/>
        <v>0.29636663340134728</v>
      </c>
      <c r="Q1940" s="2369"/>
    </row>
    <row r="1941" spans="3:23" ht="12.75" customHeight="1">
      <c r="C1941" s="2438"/>
      <c r="D1941" s="2365" t="str">
        <f>INDEX(AirQualityVectors[Code],MATCH(E1941,AirQualityVectors[Description],0))</f>
        <v>AQ.04</v>
      </c>
      <c r="E1941" s="2363" t="s">
        <v>1227</v>
      </c>
      <c r="F1941" s="2445" t="s">
        <v>426</v>
      </c>
      <c r="G1941" s="2447">
        <f t="shared" ref="G1941:P1941" si="449">SUMPRODUCT(G$1765:G$1780,G$562:G$577)</f>
        <v>45.180204470144105</v>
      </c>
      <c r="H1941" s="2447">
        <f t="shared" si="449"/>
        <v>52.628407155437664</v>
      </c>
      <c r="I1941" s="2447">
        <f t="shared" si="449"/>
        <v>11.158353000869541</v>
      </c>
      <c r="J1941" s="2447">
        <f t="shared" si="449"/>
        <v>13.532694834302269</v>
      </c>
      <c r="K1941" s="2447">
        <f t="shared" si="449"/>
        <v>18.097535365650415</v>
      </c>
      <c r="L1941" s="2447">
        <f t="shared" si="449"/>
        <v>22.49833331990137</v>
      </c>
      <c r="M1941" s="2447">
        <f t="shared" si="449"/>
        <v>25.260109525784355</v>
      </c>
      <c r="N1941" s="2447">
        <f t="shared" si="449"/>
        <v>27.594532295724381</v>
      </c>
      <c r="O1941" s="2447">
        <f t="shared" si="449"/>
        <v>30.339983507962607</v>
      </c>
      <c r="P1941" s="2447">
        <f t="shared" si="449"/>
        <v>32.125079263022812</v>
      </c>
      <c r="Q1941" s="2369"/>
    </row>
    <row r="1942" spans="3:23" ht="12.75" customHeight="1">
      <c r="C1942" s="2438"/>
      <c r="D1942" s="2438"/>
      <c r="E1942" s="2438"/>
      <c r="F1942" s="2438"/>
      <c r="G1942" s="2438"/>
      <c r="H1942" s="2438"/>
      <c r="I1942" s="2438"/>
      <c r="J1942" s="2438"/>
      <c r="K1942" s="2438"/>
      <c r="L1942" s="2438"/>
      <c r="M1942" s="2438"/>
      <c r="N1942" s="2438"/>
      <c r="O1942" s="2438"/>
      <c r="P1942" s="2438"/>
      <c r="Q1942" s="2438"/>
    </row>
    <row r="1943" spans="3:23" ht="12.75" customHeight="1">
      <c r="C1943" s="2438"/>
      <c r="D1943" s="2438"/>
      <c r="E1943" s="2438"/>
      <c r="F1943" s="2438"/>
      <c r="G1943" s="2438"/>
      <c r="H1943" s="2438"/>
      <c r="I1943" s="2438"/>
      <c r="J1943" s="2438"/>
      <c r="K1943" s="2438"/>
      <c r="L1943" s="2438"/>
      <c r="M1943" s="2438"/>
      <c r="N1943" s="2438"/>
      <c r="O1943" s="2438"/>
      <c r="P1943" s="2438"/>
      <c r="Q1943" s="2438"/>
    </row>
    <row r="1944" spans="3:23" ht="12.75" customHeight="1">
      <c r="C1944" s="2438"/>
      <c r="D1944" s="2369"/>
      <c r="E1944" s="2438"/>
      <c r="F1944" s="2438"/>
      <c r="G1944" s="2438"/>
      <c r="H1944" s="2438"/>
      <c r="I1944" s="2438"/>
      <c r="J1944" s="2438"/>
      <c r="K1944" s="2438"/>
      <c r="L1944" s="2438"/>
      <c r="M1944" s="2438"/>
      <c r="N1944" s="2438"/>
      <c r="O1944" s="2438"/>
      <c r="P1944" s="2438"/>
      <c r="Q1944" s="2438"/>
    </row>
    <row r="1945" spans="3:23" ht="12.75" customHeight="1">
      <c r="C1945" s="2438"/>
      <c r="D1945" s="2444" t="s">
        <v>892</v>
      </c>
      <c r="E1945" s="2438"/>
      <c r="F1945" s="2438"/>
      <c r="G1945" s="2438"/>
      <c r="H1945" s="2438"/>
      <c r="I1945" s="2438"/>
      <c r="J1945" s="2438"/>
      <c r="K1945" s="2438"/>
      <c r="L1945" s="2438"/>
      <c r="M1945" s="2438"/>
      <c r="N1945" s="2438"/>
      <c r="O1945" s="2438"/>
      <c r="P1945" s="2438"/>
      <c r="Q1945" s="2438"/>
    </row>
    <row r="1946" spans="3:23" ht="12.75" customHeight="1">
      <c r="C1946" s="2438"/>
      <c r="D1946" s="2367" t="s">
        <v>61</v>
      </c>
      <c r="E1946" s="2366" t="s">
        <v>501</v>
      </c>
      <c r="F1946" s="2366" t="s">
        <v>403</v>
      </c>
      <c r="G1946" s="2366" t="s">
        <v>1157</v>
      </c>
      <c r="H1946" s="2366" t="s">
        <v>228</v>
      </c>
      <c r="I1946" s="2366" t="s">
        <v>254</v>
      </c>
      <c r="J1946" s="2366" t="s">
        <v>255</v>
      </c>
      <c r="K1946" s="2366" t="s">
        <v>256</v>
      </c>
      <c r="L1946" s="2366" t="s">
        <v>257</v>
      </c>
      <c r="M1946" s="2366" t="s">
        <v>258</v>
      </c>
      <c r="N1946" s="2366" t="s">
        <v>259</v>
      </c>
      <c r="O1946" s="2366" t="s">
        <v>260</v>
      </c>
      <c r="P1946" s="2368" t="s">
        <v>261</v>
      </c>
      <c r="Q1946" s="2438"/>
    </row>
    <row r="1947" spans="3:23" ht="12.75" customHeight="1">
      <c r="C1947" s="2438"/>
      <c r="D1947" s="2443" t="str">
        <f>INDEX(AirQualityVectors[Code],MATCH(E1947,AirQualityVectors[Description],0))</f>
        <v>AQ.01</v>
      </c>
      <c r="E1947" s="2442" t="s">
        <v>1226</v>
      </c>
      <c r="F1947" s="2445" t="s">
        <v>426</v>
      </c>
      <c r="G1947" s="2439">
        <f t="shared" ref="G1947:P1947" si="450">SUMPRODUCT(G$1765:G$1778,G$503:G$516)</f>
        <v>4.2028136609114437</v>
      </c>
      <c r="H1947" s="2439">
        <f t="shared" si="450"/>
        <v>4.9935884981704328</v>
      </c>
      <c r="I1947" s="2439">
        <f t="shared" si="450"/>
        <v>5.3333279260848974</v>
      </c>
      <c r="J1947" s="2439">
        <f t="shared" si="450"/>
        <v>6.7459552728712486</v>
      </c>
      <c r="K1947" s="2439">
        <f t="shared" si="450"/>
        <v>8.038625260168125</v>
      </c>
      <c r="L1947" s="2439">
        <f t="shared" si="450"/>
        <v>9.2270465181476027</v>
      </c>
      <c r="M1947" s="2439">
        <f t="shared" si="450"/>
        <v>10.295343402463653</v>
      </c>
      <c r="N1947" s="2439">
        <f t="shared" si="450"/>
        <v>11.26546716005328</v>
      </c>
      <c r="O1947" s="2439">
        <f t="shared" si="450"/>
        <v>12.395679935919649</v>
      </c>
      <c r="P1947" s="2439">
        <f t="shared" si="450"/>
        <v>13.171289273053706</v>
      </c>
      <c r="Q1947" s="2438"/>
    </row>
    <row r="1948" spans="3:23" ht="12.75" customHeight="1" collapsed="1">
      <c r="C1948" s="2438"/>
      <c r="D1948" s="2443" t="str">
        <f>INDEX(AirQualityVectors[Code],MATCH(E1948,AirQualityVectors[Description],0))</f>
        <v>AQ.02</v>
      </c>
      <c r="E1948" s="2442" t="s">
        <v>1229</v>
      </c>
      <c r="F1948" s="2445" t="s">
        <v>426</v>
      </c>
      <c r="G1948" s="2439">
        <f t="shared" ref="G1948:P1948" si="451">SUMPRODUCT(G$1765:G$1778,G$523:G$536)</f>
        <v>83.108009810336952</v>
      </c>
      <c r="H1948" s="2439">
        <f t="shared" si="451"/>
        <v>93.211165887806175</v>
      </c>
      <c r="I1948" s="2439">
        <f t="shared" si="451"/>
        <v>110.66374974889918</v>
      </c>
      <c r="J1948" s="2439">
        <f t="shared" si="451"/>
        <v>98.36572982318998</v>
      </c>
      <c r="K1948" s="2439">
        <f t="shared" si="451"/>
        <v>96.982728305470232</v>
      </c>
      <c r="L1948" s="2439">
        <f t="shared" si="451"/>
        <v>101.40170621084059</v>
      </c>
      <c r="M1948" s="2439">
        <f t="shared" si="451"/>
        <v>110.32581391601599</v>
      </c>
      <c r="N1948" s="2439">
        <f t="shared" si="451"/>
        <v>120.77029161356766</v>
      </c>
      <c r="O1948" s="2439">
        <f t="shared" si="451"/>
        <v>132.41716179183754</v>
      </c>
      <c r="P1948" s="2439">
        <f t="shared" si="451"/>
        <v>141.11196308983085</v>
      </c>
      <c r="Q1948" s="2438"/>
      <c r="W1948" s="2446"/>
    </row>
    <row r="1949" spans="3:23" ht="12.75" customHeight="1">
      <c r="C1949" s="2438"/>
      <c r="D1949" s="2443" t="str">
        <f>INDEX(AirQualityVectors[Code],MATCH(E1949,AirQualityVectors[Description],0))</f>
        <v>AQ.03</v>
      </c>
      <c r="E1949" s="2442" t="s">
        <v>1230</v>
      </c>
      <c r="F1949" s="2445" t="s">
        <v>426</v>
      </c>
      <c r="G1949" s="2439">
        <f t="shared" ref="G1949:P1949" si="452">SUMPRODUCT(G$1765:G$1778,G$543:G$556)</f>
        <v>0.10193867550147445</v>
      </c>
      <c r="H1949" s="2439">
        <f t="shared" si="452"/>
        <v>0.1202389476810436</v>
      </c>
      <c r="I1949" s="2439">
        <f t="shared" si="452"/>
        <v>0.1524402712537479</v>
      </c>
      <c r="J1949" s="2439">
        <f t="shared" si="452"/>
        <v>0.17753312544962496</v>
      </c>
      <c r="K1949" s="2439">
        <f t="shared" si="452"/>
        <v>0.19575654300731665</v>
      </c>
      <c r="L1949" s="2439">
        <f t="shared" si="452"/>
        <v>0.21182233279432983</v>
      </c>
      <c r="M1949" s="2439">
        <f t="shared" si="452"/>
        <v>0.22622221956801888</v>
      </c>
      <c r="N1949" s="2439">
        <f t="shared" si="452"/>
        <v>0.247446262156342</v>
      </c>
      <c r="O1949" s="2439">
        <f t="shared" si="452"/>
        <v>0.27204904429584942</v>
      </c>
      <c r="P1949" s="2439">
        <f t="shared" si="452"/>
        <v>0.28908651485718068</v>
      </c>
      <c r="Q1949" s="2438"/>
    </row>
    <row r="1950" spans="3:23" ht="12.75" customHeight="1">
      <c r="C1950" s="2438"/>
      <c r="D1950" s="2443" t="str">
        <f>INDEX(AirQualityVectors[Code],MATCH(E1950,AirQualityVectors[Description],0))</f>
        <v>AQ.04</v>
      </c>
      <c r="E1950" s="2441" t="s">
        <v>1227</v>
      </c>
      <c r="F1950" s="2445" t="s">
        <v>426</v>
      </c>
      <c r="G1950" s="2439">
        <f t="shared" ref="G1950:P1950" si="453">SUMPRODUCT(G$1765:G$1778,G$562:G$575)</f>
        <v>45.180204470144105</v>
      </c>
      <c r="H1950" s="2439">
        <f t="shared" si="453"/>
        <v>52.433897327198117</v>
      </c>
      <c r="I1950" s="2439">
        <f t="shared" si="453"/>
        <v>10.921957498837186</v>
      </c>
      <c r="J1950" s="2439">
        <f t="shared" si="453"/>
        <v>13.159719732305531</v>
      </c>
      <c r="K1950" s="2439">
        <f t="shared" si="453"/>
        <v>17.577002088754988</v>
      </c>
      <c r="L1950" s="2439">
        <f t="shared" si="453"/>
        <v>21.839660083623585</v>
      </c>
      <c r="M1950" s="2439">
        <f t="shared" si="453"/>
        <v>24.541492206358708</v>
      </c>
      <c r="N1950" s="2439">
        <f t="shared" si="453"/>
        <v>26.83858914064059</v>
      </c>
      <c r="O1950" s="2439">
        <f t="shared" si="453"/>
        <v>29.492284494421749</v>
      </c>
      <c r="P1950" s="2439">
        <f t="shared" si="453"/>
        <v>31.342682656450155</v>
      </c>
      <c r="Q1950" s="2438"/>
    </row>
    <row r="1951" spans="3:23" ht="12.75" customHeight="1">
      <c r="C1951" s="2438"/>
      <c r="D1951" s="2438"/>
      <c r="E1951" s="2438"/>
      <c r="F1951" s="2438"/>
      <c r="G1951" s="2438"/>
      <c r="H1951" s="2438"/>
      <c r="I1951" s="2438"/>
      <c r="J1951" s="2438"/>
      <c r="K1951" s="2438"/>
      <c r="L1951" s="2438"/>
      <c r="M1951" s="2438"/>
      <c r="N1951" s="2438"/>
      <c r="O1951" s="2438"/>
      <c r="P1951" s="2438"/>
      <c r="Q1951" s="2438"/>
    </row>
    <row r="1952" spans="3:23" ht="12.75" customHeight="1">
      <c r="C1952" s="2438"/>
      <c r="D1952" s="2369"/>
      <c r="E1952" s="2438"/>
      <c r="F1952" s="2438"/>
      <c r="G1952" s="2438"/>
      <c r="H1952" s="2438"/>
      <c r="I1952" s="2438"/>
      <c r="J1952" s="2438"/>
      <c r="K1952" s="2438"/>
      <c r="L1952" s="2438"/>
      <c r="M1952" s="2438"/>
      <c r="N1952" s="2438"/>
      <c r="O1952" s="2438"/>
      <c r="P1952" s="2438"/>
      <c r="Q1952" s="2438"/>
    </row>
    <row r="1953" spans="3:17" ht="12.75" customHeight="1">
      <c r="C1953" s="2438"/>
      <c r="D1953" s="2444" t="s">
        <v>893</v>
      </c>
      <c r="E1953" s="2438"/>
      <c r="F1953" s="2438"/>
      <c r="G1953" s="2438"/>
      <c r="H1953" s="2438"/>
      <c r="I1953" s="2438"/>
      <c r="J1953" s="2438"/>
      <c r="K1953" s="2438"/>
      <c r="L1953" s="2438"/>
      <c r="M1953" s="2438"/>
      <c r="N1953" s="2438"/>
      <c r="O1953" s="2438"/>
      <c r="P1953" s="2438"/>
      <c r="Q1953" s="2438"/>
    </row>
    <row r="1954" spans="3:17" ht="12.75" customHeight="1">
      <c r="C1954" s="2438"/>
      <c r="D1954" s="2367" t="s">
        <v>61</v>
      </c>
      <c r="E1954" s="2366" t="s">
        <v>501</v>
      </c>
      <c r="F1954" s="2366" t="s">
        <v>403</v>
      </c>
      <c r="G1954" s="2366" t="s">
        <v>1157</v>
      </c>
      <c r="H1954" s="2366" t="s">
        <v>228</v>
      </c>
      <c r="I1954" s="2366" t="s">
        <v>254</v>
      </c>
      <c r="J1954" s="2366" t="s">
        <v>255</v>
      </c>
      <c r="K1954" s="2366" t="s">
        <v>256</v>
      </c>
      <c r="L1954" s="2366" t="s">
        <v>257</v>
      </c>
      <c r="M1954" s="2366" t="s">
        <v>258</v>
      </c>
      <c r="N1954" s="2366" t="s">
        <v>259</v>
      </c>
      <c r="O1954" s="2366" t="s">
        <v>260</v>
      </c>
      <c r="P1954" s="2368" t="s">
        <v>261</v>
      </c>
      <c r="Q1954" s="2438"/>
    </row>
    <row r="1955" spans="3:17" ht="12.75" customHeight="1">
      <c r="C1955" s="2438"/>
      <c r="D1955" s="2443" t="str">
        <f>INDEX(AirQualityVectors[Code],MATCH(E1955,AirQualityVectors[Description],0))</f>
        <v>AQ.01</v>
      </c>
      <c r="E1955" s="2442" t="s">
        <v>1226</v>
      </c>
      <c r="F1955" s="2440" t="s">
        <v>426</v>
      </c>
      <c r="G1955" s="2439">
        <f t="shared" ref="G1955:P1955" si="454">SUMPRODUCT(G$1779:G$1780,G$517:G$518)</f>
        <v>0</v>
      </c>
      <c r="H1955" s="2439">
        <f t="shared" si="454"/>
        <v>1.7127049933677634E-2</v>
      </c>
      <c r="I1955" s="2439">
        <f t="shared" si="454"/>
        <v>8.5888818518444529E-2</v>
      </c>
      <c r="J1955" s="2439">
        <f t="shared" si="454"/>
        <v>0.13853386002199214</v>
      </c>
      <c r="K1955" s="2439">
        <f t="shared" si="454"/>
        <v>0.16728467287016746</v>
      </c>
      <c r="L1955" s="2439">
        <f t="shared" si="454"/>
        <v>0.19088331536847311</v>
      </c>
      <c r="M1955" s="2439">
        <f t="shared" si="454"/>
        <v>0.20506616035094755</v>
      </c>
      <c r="N1955" s="2439">
        <f t="shared" si="454"/>
        <v>0.21586745563250617</v>
      </c>
      <c r="O1955" s="2439">
        <f t="shared" si="454"/>
        <v>0.24226453394937586</v>
      </c>
      <c r="P1955" s="2439">
        <f t="shared" si="454"/>
        <v>0.22377067758119751</v>
      </c>
      <c r="Q1955" s="2438"/>
    </row>
    <row r="1956" spans="3:17" ht="12.75" customHeight="1">
      <c r="C1956" s="2438"/>
      <c r="D1956" s="2443" t="str">
        <f>INDEX(AirQualityVectors[Code],MATCH(E1956,AirQualityVectors[Description],0))</f>
        <v>AQ.02</v>
      </c>
      <c r="E1956" s="2442" t="s">
        <v>1229</v>
      </c>
      <c r="F1956" s="2440" t="s">
        <v>426</v>
      </c>
      <c r="G1956" s="2439">
        <f t="shared" ref="G1956:P1956" si="455">SUMPRODUCT(G$1779:G$1780,G$537:G$538)</f>
        <v>0</v>
      </c>
      <c r="H1956" s="2439">
        <f t="shared" si="455"/>
        <v>0.6480026748904183</v>
      </c>
      <c r="I1956" s="2439">
        <f t="shared" si="455"/>
        <v>3.2917455860237803</v>
      </c>
      <c r="J1956" s="2439">
        <f t="shared" si="455"/>
        <v>2.7366401759834309</v>
      </c>
      <c r="K1956" s="2439">
        <f t="shared" si="455"/>
        <v>1.6154111338788972</v>
      </c>
      <c r="L1956" s="2439">
        <f t="shared" si="455"/>
        <v>1.3129493831160588</v>
      </c>
      <c r="M1956" s="2439">
        <f t="shared" si="455"/>
        <v>1.2381611930632166</v>
      </c>
      <c r="N1956" s="2439">
        <f t="shared" si="455"/>
        <v>1.2970860185880342</v>
      </c>
      <c r="O1956" s="2439">
        <f t="shared" si="455"/>
        <v>1.4475102708700984</v>
      </c>
      <c r="P1956" s="2439">
        <f t="shared" si="455"/>
        <v>1.3299301758425153</v>
      </c>
      <c r="Q1956" s="2438"/>
    </row>
    <row r="1957" spans="3:17" ht="12.75" customHeight="1">
      <c r="C1957" s="2438"/>
      <c r="D1957" s="2443" t="str">
        <f>INDEX(AirQualityVectors[Code],MATCH(E1957,AirQualityVectors[Description],0))</f>
        <v>AQ.03</v>
      </c>
      <c r="E1957" s="2442" t="s">
        <v>1230</v>
      </c>
      <c r="F1957" s="2440" t="s">
        <v>426</v>
      </c>
      <c r="G1957" s="2439">
        <f t="shared" ref="G1957:P1957" si="456">SUMPRODUCT(G$1779:G$1780,G$557:G$558)</f>
        <v>0</v>
      </c>
      <c r="H1957" s="2439">
        <f t="shared" si="456"/>
        <v>3.9341939418710532E-4</v>
      </c>
      <c r="I1957" s="2439">
        <f t="shared" si="456"/>
        <v>2.878214964327744E-3</v>
      </c>
      <c r="J1957" s="2439">
        <f t="shared" si="456"/>
        <v>4.8619858039227089E-3</v>
      </c>
      <c r="K1957" s="2439">
        <f t="shared" si="456"/>
        <v>5.8162400948638289E-3</v>
      </c>
      <c r="L1957" s="2439">
        <f t="shared" si="456"/>
        <v>6.4554725483094138E-3</v>
      </c>
      <c r="M1957" s="2439">
        <f t="shared" si="456"/>
        <v>6.7081967965809501E-3</v>
      </c>
      <c r="N1957" s="2439">
        <f t="shared" si="456"/>
        <v>7.0496579187348703E-3</v>
      </c>
      <c r="O1957" s="2439">
        <f t="shared" si="456"/>
        <v>7.8962627426421451E-3</v>
      </c>
      <c r="P1957" s="2439">
        <f t="shared" si="456"/>
        <v>7.2801185441666132E-3</v>
      </c>
      <c r="Q1957" s="2438"/>
    </row>
    <row r="1958" spans="3:17" ht="12.75" customHeight="1">
      <c r="C1958" s="2438"/>
      <c r="D1958" s="2443" t="str">
        <f>INDEX(AirQualityVectors[Code],MATCH(E1958,AirQualityVectors[Description],0))</f>
        <v>AQ.04</v>
      </c>
      <c r="E1958" s="2441" t="s">
        <v>1227</v>
      </c>
      <c r="F1958" s="2440" t="s">
        <v>426</v>
      </c>
      <c r="G1958" s="2439">
        <f t="shared" ref="G1958:P1958" si="457">SUMPRODUCT(G$1779:G$1780,G$576:G$577)</f>
        <v>0</v>
      </c>
      <c r="H1958" s="2439">
        <f t="shared" si="457"/>
        <v>0.19450982823954946</v>
      </c>
      <c r="I1958" s="2439">
        <f t="shared" si="457"/>
        <v>0.23639550203235465</v>
      </c>
      <c r="J1958" s="2439">
        <f t="shared" si="457"/>
        <v>0.37297510199673922</v>
      </c>
      <c r="K1958" s="2439">
        <f t="shared" si="457"/>
        <v>0.52053327689542828</v>
      </c>
      <c r="L1958" s="2439">
        <f t="shared" si="457"/>
        <v>0.65867323627778751</v>
      </c>
      <c r="M1958" s="2439">
        <f t="shared" si="457"/>
        <v>0.71861731942564644</v>
      </c>
      <c r="N1958" s="2439">
        <f t="shared" si="457"/>
        <v>0.75594315508379117</v>
      </c>
      <c r="O1958" s="2439">
        <f t="shared" si="457"/>
        <v>0.84769901354085864</v>
      </c>
      <c r="P1958" s="2439">
        <f t="shared" si="457"/>
        <v>0.78239660657265864</v>
      </c>
      <c r="Q1958" s="2438"/>
    </row>
    <row r="1959" spans="3:17" ht="12.75" customHeight="1">
      <c r="C1959" s="2369"/>
      <c r="D1959" s="2438"/>
      <c r="E1959" s="2438"/>
      <c r="F1959" s="2438"/>
      <c r="G1959" s="2438"/>
      <c r="H1959" s="2438"/>
      <c r="I1959" s="2438"/>
      <c r="J1959" s="2438"/>
      <c r="K1959" s="2438"/>
      <c r="L1959" s="2438"/>
      <c r="M1959" s="2438"/>
      <c r="N1959" s="2438"/>
      <c r="O1959" s="2438"/>
      <c r="P1959" s="2438"/>
      <c r="Q1959" s="2438"/>
    </row>
    <row r="1960" spans="3:17" ht="12.75" customHeight="1">
      <c r="C1960" s="2361"/>
      <c r="D1960" s="3874"/>
      <c r="E1960" s="3874"/>
      <c r="F1960" s="3874"/>
      <c r="G1960" s="3874"/>
      <c r="H1960" s="3874"/>
      <c r="I1960" s="3874"/>
      <c r="J1960" s="3874"/>
      <c r="K1960" s="3874"/>
      <c r="L1960" s="3874"/>
      <c r="M1960" s="3874"/>
      <c r="N1960" s="3874"/>
      <c r="O1960" s="3874"/>
      <c r="P1960" s="3874"/>
      <c r="Q1960" s="3874"/>
    </row>
    <row r="1961" spans="3:17" ht="12.75" customHeight="1">
      <c r="C1961" s="2361"/>
      <c r="D1961" s="3874"/>
      <c r="E1961" s="3874"/>
      <c r="F1961" s="3874"/>
      <c r="G1961" s="3874"/>
      <c r="H1961" s="3874"/>
      <c r="I1961" s="3874"/>
      <c r="J1961" s="3874"/>
      <c r="K1961" s="3874"/>
      <c r="L1961" s="3874"/>
      <c r="M1961" s="3874"/>
      <c r="N1961" s="3874"/>
      <c r="O1961" s="3874"/>
      <c r="P1961" s="3874"/>
      <c r="Q1961" s="3874"/>
    </row>
    <row r="1962" spans="3:17" ht="12.75" customHeight="1">
      <c r="C1962" s="2361"/>
      <c r="D1962" s="3874"/>
      <c r="E1962" s="3874"/>
      <c r="F1962" s="3874"/>
      <c r="G1962" s="3874"/>
      <c r="H1962" s="3874"/>
      <c r="I1962" s="3874"/>
      <c r="J1962" s="3874"/>
      <c r="K1962" s="3874"/>
      <c r="L1962" s="3874"/>
      <c r="M1962" s="3874"/>
      <c r="N1962" s="3874"/>
      <c r="O1962" s="3874"/>
      <c r="P1962" s="3874"/>
      <c r="Q1962" s="3874"/>
    </row>
    <row r="1963" spans="3:17" ht="12.75" customHeight="1">
      <c r="C1963" s="2361"/>
      <c r="D1963" s="3874"/>
      <c r="E1963" s="3874"/>
      <c r="F1963" s="3874"/>
      <c r="G1963" s="3874"/>
      <c r="H1963" s="3874"/>
      <c r="I1963" s="3874"/>
      <c r="J1963" s="3874"/>
      <c r="K1963" s="3874"/>
      <c r="L1963" s="3874"/>
      <c r="M1963" s="3874"/>
      <c r="N1963" s="3874"/>
      <c r="O1963" s="3874"/>
      <c r="P1963" s="3874"/>
      <c r="Q1963" s="3874"/>
    </row>
    <row r="1964" spans="3:17" ht="12.75" customHeight="1">
      <c r="C1964" s="2361"/>
      <c r="D1964" s="3874"/>
      <c r="E1964" s="3874"/>
      <c r="F1964" s="3874"/>
      <c r="G1964" s="3874"/>
      <c r="H1964" s="3874"/>
      <c r="I1964" s="3874"/>
      <c r="J1964" s="3874"/>
      <c r="K1964" s="3874"/>
      <c r="L1964" s="3874"/>
      <c r="M1964" s="3874"/>
      <c r="N1964" s="3874"/>
      <c r="O1964" s="3874"/>
      <c r="P1964" s="3874"/>
      <c r="Q1964" s="3874"/>
    </row>
    <row r="1965" spans="3:17" ht="12.75" customHeight="1">
      <c r="C1965" s="2361"/>
      <c r="D1965" s="3874"/>
      <c r="E1965" s="3874"/>
      <c r="F1965" s="3874"/>
      <c r="G1965" s="3874"/>
      <c r="H1965" s="3874"/>
      <c r="I1965" s="3874"/>
      <c r="J1965" s="3874"/>
      <c r="K1965" s="3874"/>
      <c r="L1965" s="3874"/>
      <c r="M1965" s="3874"/>
      <c r="N1965" s="3874"/>
      <c r="O1965" s="3874"/>
      <c r="P1965" s="3874"/>
      <c r="Q1965" s="3874"/>
    </row>
    <row r="1966" spans="3:17" ht="12.75" customHeight="1">
      <c r="C1966" s="2361"/>
      <c r="D1966" s="3874"/>
      <c r="E1966" s="3874"/>
      <c r="F1966" s="3874"/>
      <c r="G1966" s="3874"/>
      <c r="H1966" s="3874"/>
      <c r="I1966" s="3874"/>
      <c r="J1966" s="3874"/>
      <c r="K1966" s="3874"/>
      <c r="L1966" s="3874"/>
      <c r="M1966" s="3874"/>
      <c r="N1966" s="3874"/>
      <c r="O1966" s="3874"/>
      <c r="P1966" s="3874"/>
      <c r="Q1966" s="3874"/>
    </row>
    <row r="1967" spans="3:17" ht="12.75" customHeight="1">
      <c r="C1967" s="2361"/>
      <c r="D1967" s="3874"/>
      <c r="E1967" s="3874"/>
      <c r="F1967" s="3874"/>
      <c r="G1967" s="3874"/>
      <c r="H1967" s="3874"/>
      <c r="I1967" s="3874"/>
      <c r="J1967" s="3874"/>
      <c r="K1967" s="3874"/>
      <c r="L1967" s="3874"/>
      <c r="M1967" s="3874"/>
      <c r="N1967" s="3874"/>
      <c r="O1967" s="3874"/>
      <c r="P1967" s="3874"/>
      <c r="Q1967" s="3874"/>
    </row>
    <row r="1968" spans="3:17" ht="12.75" customHeight="1">
      <c r="C1968" s="2361"/>
      <c r="D1968" s="3874"/>
      <c r="E1968" s="3874"/>
      <c r="F1968" s="3874"/>
      <c r="G1968" s="3874"/>
      <c r="H1968" s="3874"/>
      <c r="I1968" s="3874"/>
      <c r="J1968" s="3874"/>
      <c r="K1968" s="3874"/>
      <c r="L1968" s="3874"/>
      <c r="M1968" s="3874"/>
      <c r="N1968" s="3874"/>
      <c r="O1968" s="3874"/>
      <c r="P1968" s="3874"/>
      <c r="Q1968" s="3874"/>
    </row>
    <row r="1969" spans="1:18" ht="12.75" customHeight="1">
      <c r="C1969" s="2361"/>
      <c r="D1969" s="3874"/>
      <c r="E1969" s="3874"/>
      <c r="F1969" s="3874"/>
      <c r="G1969" s="3874"/>
      <c r="H1969" s="3874"/>
      <c r="I1969" s="3874"/>
      <c r="J1969" s="3874"/>
      <c r="K1969" s="3874"/>
      <c r="L1969" s="3874"/>
      <c r="M1969" s="3874"/>
      <c r="N1969" s="3874"/>
      <c r="O1969" s="3874"/>
      <c r="P1969" s="3874"/>
      <c r="Q1969" s="3874"/>
    </row>
    <row r="1970" spans="1:18" ht="12.75" customHeight="1">
      <c r="C1970" s="2361"/>
      <c r="D1970" s="3874"/>
      <c r="E1970" s="3874"/>
      <c r="F1970" s="3874"/>
      <c r="G1970" s="3874"/>
      <c r="H1970" s="3874"/>
      <c r="I1970" s="3874"/>
      <c r="J1970" s="3874"/>
      <c r="K1970" s="3874"/>
      <c r="L1970" s="3874"/>
      <c r="M1970" s="3874"/>
      <c r="N1970" s="3874"/>
      <c r="O1970" s="3874"/>
      <c r="P1970" s="3874"/>
      <c r="Q1970" s="3874"/>
    </row>
    <row r="1971" spans="1:18" ht="12.75" customHeight="1">
      <c r="C1971" s="2361"/>
      <c r="D1971" s="3874"/>
      <c r="E1971" s="3874"/>
      <c r="F1971" s="3874"/>
      <c r="G1971" s="3874"/>
      <c r="H1971" s="3874"/>
      <c r="I1971" s="3874"/>
      <c r="J1971" s="3874"/>
      <c r="K1971" s="3874"/>
      <c r="L1971" s="3874"/>
      <c r="M1971" s="3874"/>
      <c r="N1971" s="3874"/>
      <c r="O1971" s="3874"/>
      <c r="P1971" s="3874"/>
      <c r="Q1971" s="3874"/>
    </row>
    <row r="1972" spans="1:18" ht="12.75" customHeight="1">
      <c r="C1972" s="2361"/>
      <c r="D1972" s="3874"/>
      <c r="E1972" s="3874"/>
      <c r="F1972" s="3874"/>
      <c r="G1972" s="3874"/>
      <c r="H1972" s="3874"/>
      <c r="I1972" s="3874"/>
      <c r="J1972" s="3874"/>
      <c r="K1972" s="3874"/>
      <c r="L1972" s="3874"/>
      <c r="M1972" s="3874"/>
      <c r="N1972" s="3874"/>
      <c r="O1972" s="3874"/>
      <c r="P1972" s="3874"/>
      <c r="Q1972" s="3874"/>
    </row>
    <row r="1973" spans="1:18" ht="12.75" customHeight="1"/>
    <row r="1974" spans="1:18" ht="12.75" customHeight="1"/>
    <row r="1975" spans="1:18" ht="12.75" customHeight="1"/>
    <row r="1976" spans="1:18" s="2361" customFormat="1" ht="19.5" customHeight="1">
      <c r="A1976" s="971"/>
      <c r="B1976" s="971"/>
      <c r="C1976" s="971"/>
      <c r="D1976" s="971"/>
      <c r="E1976" s="971"/>
      <c r="F1976" s="971"/>
      <c r="G1976" s="971"/>
      <c r="H1976" s="971"/>
      <c r="I1976" s="971"/>
      <c r="J1976" s="971"/>
      <c r="K1976" s="971"/>
      <c r="L1976" s="971"/>
      <c r="M1976" s="971"/>
      <c r="N1976" s="971"/>
      <c r="O1976" s="971"/>
      <c r="P1976" s="971"/>
      <c r="Q1976" s="3414"/>
      <c r="R1976" s="3414"/>
    </row>
    <row r="1977" spans="1:18" s="2361" customFormat="1" ht="21" customHeight="1">
      <c r="A1977" s="971"/>
      <c r="B1977" s="971"/>
      <c r="C1977" s="971"/>
      <c r="D1977" s="971"/>
      <c r="E1977" s="971"/>
      <c r="F1977" s="971"/>
      <c r="G1977" s="971"/>
      <c r="H1977" s="971"/>
      <c r="I1977" s="971"/>
      <c r="J1977" s="971"/>
      <c r="K1977" s="971"/>
      <c r="L1977" s="971"/>
      <c r="M1977" s="971"/>
      <c r="N1977" s="971"/>
      <c r="O1977" s="971"/>
      <c r="P1977" s="971"/>
      <c r="Q1977" s="3414"/>
      <c r="R1977" s="3414"/>
    </row>
    <row r="1978" spans="1:18" s="3628" customFormat="1" ht="13.5" customHeight="1">
      <c r="A1978" s="6090" t="s">
        <v>4535</v>
      </c>
      <c r="B1978" s="6090"/>
      <c r="C1978" s="971"/>
      <c r="D1978" s="971"/>
      <c r="E1978" s="971"/>
      <c r="F1978" s="971"/>
      <c r="G1978" s="971"/>
      <c r="H1978" s="971"/>
      <c r="I1978" s="971"/>
      <c r="J1978" s="971"/>
      <c r="K1978" s="971"/>
      <c r="L1978" s="971"/>
      <c r="M1978" s="971"/>
      <c r="N1978" s="971"/>
      <c r="O1978" s="971"/>
      <c r="P1978" s="971"/>
      <c r="Q1978"/>
      <c r="R1978"/>
    </row>
    <row r="1979" spans="1:18" s="3628" customFormat="1" ht="13.5" customHeight="1">
      <c r="A1979" s="3720"/>
      <c r="B1979" s="6070" t="s">
        <v>3662</v>
      </c>
      <c r="C1979" s="6070"/>
      <c r="D1979" s="6072" t="s">
        <v>3681</v>
      </c>
      <c r="E1979" s="6073"/>
      <c r="F1979" s="6073"/>
      <c r="G1979" s="6073"/>
      <c r="H1979" s="6073"/>
      <c r="I1979" s="6073"/>
      <c r="J1979" s="6073"/>
      <c r="K1979" s="6073"/>
      <c r="L1979" s="6073"/>
      <c r="M1979" s="6074"/>
      <c r="N1979" s="971"/>
      <c r="O1979" s="971"/>
      <c r="P1979" s="971"/>
      <c r="Q1979"/>
      <c r="R1979"/>
    </row>
    <row r="1980" spans="1:18" s="3636" customFormat="1" ht="13.5" customHeight="1">
      <c r="A1980" s="3720"/>
      <c r="B1980" s="3637" t="s">
        <v>2526</v>
      </c>
      <c r="C1980" s="3637" t="s">
        <v>3664</v>
      </c>
      <c r="D1980" s="3629">
        <v>2006</v>
      </c>
      <c r="E1980" s="3629">
        <v>2010</v>
      </c>
      <c r="F1980" s="3629">
        <v>2015</v>
      </c>
      <c r="G1980" s="3629">
        <v>2020</v>
      </c>
      <c r="H1980" s="3629">
        <v>2025</v>
      </c>
      <c r="I1980" s="3629">
        <v>2030</v>
      </c>
      <c r="J1980" s="3629">
        <v>2035</v>
      </c>
      <c r="K1980" s="3629">
        <v>2040</v>
      </c>
      <c r="L1980" s="3629">
        <v>2045</v>
      </c>
      <c r="M1980" s="3629">
        <v>2050</v>
      </c>
      <c r="N1980" s="971"/>
      <c r="O1980" s="971"/>
      <c r="P1980" s="971"/>
      <c r="Q1980"/>
      <c r="R1980"/>
    </row>
    <row r="1981" spans="1:18" s="3628" customFormat="1" ht="13.5" customHeight="1">
      <c r="A1981" s="3919" t="s">
        <v>1622</v>
      </c>
      <c r="B1981" s="3706" t="s">
        <v>3694</v>
      </c>
      <c r="C1981" s="3706">
        <v>2006</v>
      </c>
      <c r="D1981" s="3907">
        <v>1</v>
      </c>
      <c r="E1981" s="3906">
        <v>1</v>
      </c>
      <c r="F1981" s="3907">
        <v>1</v>
      </c>
      <c r="G1981" s="3907">
        <v>1</v>
      </c>
      <c r="H1981" s="3907">
        <v>1</v>
      </c>
      <c r="I1981" s="3907">
        <v>1</v>
      </c>
      <c r="J1981" s="3907">
        <v>1</v>
      </c>
      <c r="K1981" s="3907">
        <v>1</v>
      </c>
      <c r="L1981" s="3907">
        <v>1</v>
      </c>
      <c r="M1981" s="3907">
        <v>1</v>
      </c>
      <c r="N1981" s="971"/>
      <c r="O1981" s="971"/>
      <c r="P1981" s="971"/>
      <c r="Q1981"/>
      <c r="R1981"/>
    </row>
    <row r="1982" spans="1:18" s="3628" customFormat="1" ht="13.5" customHeight="1">
      <c r="A1982" s="3919" t="s">
        <v>1622</v>
      </c>
      <c r="B1982" s="3638">
        <v>2006</v>
      </c>
      <c r="C1982" s="3638">
        <v>2010</v>
      </c>
      <c r="D1982" s="3642"/>
      <c r="E1982" s="3642">
        <f t="shared" ref="E1982:M1982" si="458">SUMIFS(Scrap_SUVs, Scrapping_year,"&lt;=" &amp; E$1980-$B1982, Scrapping_year, "&gt;=" &amp; E$1980-$B1982-($C1982-$B1982-1))</f>
        <v>3.9906300907351149</v>
      </c>
      <c r="F1982" s="3642">
        <f t="shared" si="458"/>
        <v>3.8351006188394794</v>
      </c>
      <c r="G1982" s="3642">
        <f t="shared" si="458"/>
        <v>3.3190876055530376</v>
      </c>
      <c r="H1982" s="3642">
        <f t="shared" si="458"/>
        <v>2.4144503974293623</v>
      </c>
      <c r="I1982" s="3642">
        <f t="shared" si="458"/>
        <v>1.3789134820486577</v>
      </c>
      <c r="J1982" s="3642">
        <f t="shared" si="458"/>
        <v>0.57786532966994797</v>
      </c>
      <c r="K1982" s="3642">
        <f t="shared" si="458"/>
        <v>0.16618335539298193</v>
      </c>
      <c r="L1982" s="3642">
        <f t="shared" si="458"/>
        <v>3.0682969364626295E-2</v>
      </c>
      <c r="M1982" s="3642">
        <f t="shared" si="458"/>
        <v>3.4033501189954518E-3</v>
      </c>
      <c r="N1982" s="971"/>
      <c r="O1982" s="971"/>
      <c r="P1982" s="971"/>
      <c r="Q1982"/>
      <c r="R1982"/>
    </row>
    <row r="1983" spans="1:18" s="3628" customFormat="1" ht="13.5" customHeight="1">
      <c r="A1983" s="3919" t="s">
        <v>1622</v>
      </c>
      <c r="B1983" s="3638">
        <v>2010</v>
      </c>
      <c r="C1983" s="3638">
        <v>2015</v>
      </c>
      <c r="D1983" s="3639"/>
      <c r="E1983" s="3639"/>
      <c r="F1983" s="3642">
        <f t="shared" ref="F1983:M1983" si="459">SUMIFS(Scrap_SUVs, Scrapping_year,"&lt;=" &amp; F$1980-$B1983, Scrapping_year, "&gt;=" &amp; F$1980-$B1983-($C1983-$B1983-1))</f>
        <v>4.9789594336355369</v>
      </c>
      <c r="G1983" s="3642">
        <f t="shared" si="459"/>
        <v>4.7454613500352147</v>
      </c>
      <c r="H1983" s="3642">
        <f t="shared" si="459"/>
        <v>4.0474468159297521</v>
      </c>
      <c r="I1983" s="3642">
        <f t="shared" si="459"/>
        <v>2.8861962903124398</v>
      </c>
      <c r="J1983" s="3642">
        <f t="shared" si="459"/>
        <v>1.6094348494749415</v>
      </c>
      <c r="K1983" s="3642">
        <f t="shared" si="459"/>
        <v>0.65707257894951521</v>
      </c>
      <c r="L1983" s="3642">
        <f t="shared" si="459"/>
        <v>0.18401861755316795</v>
      </c>
      <c r="M1983" s="3642">
        <f t="shared" si="459"/>
        <v>3.3135785657733341E-2</v>
      </c>
      <c r="N1983" s="971"/>
      <c r="O1983" s="971"/>
      <c r="P1983" s="971"/>
      <c r="Q1983"/>
      <c r="R1983"/>
    </row>
    <row r="1984" spans="1:18" s="3628" customFormat="1" ht="13.5" customHeight="1">
      <c r="A1984" s="3919" t="s">
        <v>1622</v>
      </c>
      <c r="B1984" s="3638">
        <f>C1983</f>
        <v>2015</v>
      </c>
      <c r="C1984" s="3638">
        <v>2020</v>
      </c>
      <c r="D1984" s="3639"/>
      <c r="E1984" s="3639"/>
      <c r="F1984" s="3642"/>
      <c r="G1984" s="3642">
        <f t="shared" ref="G1984:M1984" si="460">SUMIFS(Scrap_SUVs, Scrapping_year,"&lt;=" &amp; G$1980-$B1984, Scrapping_year, "&gt;=" &amp; G$1980-$B1984-($C1984-$B1984-1))</f>
        <v>4.9789594336355369</v>
      </c>
      <c r="H1984" s="3642">
        <f t="shared" si="460"/>
        <v>4.7454613500352147</v>
      </c>
      <c r="I1984" s="3642">
        <f t="shared" si="460"/>
        <v>4.0474468159297521</v>
      </c>
      <c r="J1984" s="3642">
        <f t="shared" si="460"/>
        <v>2.8861962903124398</v>
      </c>
      <c r="K1984" s="3642">
        <f t="shared" si="460"/>
        <v>1.6094348494749415</v>
      </c>
      <c r="L1984" s="3642">
        <f t="shared" si="460"/>
        <v>0.65707257894951521</v>
      </c>
      <c r="M1984" s="3642">
        <f t="shared" si="460"/>
        <v>0.18401861755316795</v>
      </c>
      <c r="N1984" s="971"/>
      <c r="O1984" s="971"/>
      <c r="P1984" s="971"/>
      <c r="Q1984"/>
      <c r="R1984"/>
    </row>
    <row r="1985" spans="1:18" s="3628" customFormat="1" ht="13.5" customHeight="1">
      <c r="A1985" s="3919" t="s">
        <v>1622</v>
      </c>
      <c r="B1985" s="3638">
        <f>C1984</f>
        <v>2020</v>
      </c>
      <c r="C1985" s="3638">
        <v>2025</v>
      </c>
      <c r="D1985" s="3639"/>
      <c r="E1985" s="3639"/>
      <c r="F1985" s="3639"/>
      <c r="G1985" s="3639"/>
      <c r="H1985" s="3642">
        <f t="shared" ref="H1985:M1985" si="461">SUMIFS(Scrap_SUVs, Scrapping_year,"&lt;=" &amp; H$1980-$B1985, Scrapping_year, "&gt;=" &amp; H$1980-$B1985-($C1985-$B1985-1))</f>
        <v>4.9789594336355369</v>
      </c>
      <c r="I1985" s="3642">
        <f t="shared" si="461"/>
        <v>4.7454613500352147</v>
      </c>
      <c r="J1985" s="3642">
        <f t="shared" si="461"/>
        <v>4.0474468159297521</v>
      </c>
      <c r="K1985" s="3642">
        <f t="shared" si="461"/>
        <v>2.8861962903124398</v>
      </c>
      <c r="L1985" s="3642">
        <f t="shared" si="461"/>
        <v>1.6094348494749415</v>
      </c>
      <c r="M1985" s="3642">
        <f t="shared" si="461"/>
        <v>0.65707257894951521</v>
      </c>
      <c r="N1985" s="971"/>
      <c r="O1985" s="971"/>
      <c r="P1985" s="971"/>
      <c r="Q1985"/>
      <c r="R1985"/>
    </row>
    <row r="1986" spans="1:18" s="3628" customFormat="1" ht="13.5" customHeight="1">
      <c r="A1986" s="3919" t="s">
        <v>1622</v>
      </c>
      <c r="B1986" s="3638">
        <v>2025</v>
      </c>
      <c r="C1986" s="3638">
        <v>2030</v>
      </c>
      <c r="D1986" s="3639"/>
      <c r="E1986" s="3639"/>
      <c r="F1986" s="3639"/>
      <c r="G1986" s="3639"/>
      <c r="H1986" s="3639"/>
      <c r="I1986" s="3642">
        <f>SUMIFS(Scrap_SUVs, Scrapping_year,"&lt;=" &amp; I$1980-$B1986, Scrapping_year, "&gt;=" &amp; I$1980-$B1986-($C1986-$B1986-1))</f>
        <v>4.9789594336355369</v>
      </c>
      <c r="J1986" s="3642">
        <f>SUMIFS(Scrap_SUVs, Scrapping_year,"&lt;=" &amp; J$1980-$B1986, Scrapping_year, "&gt;=" &amp; J$1980-$B1986-($C1986-$B1986-1))</f>
        <v>4.7454613500352147</v>
      </c>
      <c r="K1986" s="3642">
        <f>SUMIFS(Scrap_SUVs, Scrapping_year,"&lt;=" &amp; K$1980-$B1986, Scrapping_year, "&gt;=" &amp; K$1980-$B1986-($C1986-$B1986-1))</f>
        <v>4.0474468159297521</v>
      </c>
      <c r="L1986" s="3642">
        <f>SUMIFS(Scrap_SUVs, Scrapping_year,"&lt;=" &amp; L$1980-$B1986, Scrapping_year, "&gt;=" &amp; L$1980-$B1986-($C1986-$B1986-1))</f>
        <v>2.8861962903124398</v>
      </c>
      <c r="M1986" s="3642">
        <f>SUMIFS(Scrap_SUVs, Scrapping_year,"&lt;=" &amp; M$1980-$B1986, Scrapping_year, "&gt;=" &amp; M$1980-$B1986-($C1986-$B1986-1))</f>
        <v>1.6094348494749415</v>
      </c>
      <c r="N1986" s="971"/>
      <c r="O1986" s="971"/>
      <c r="P1986" s="971"/>
      <c r="Q1986"/>
      <c r="R1986"/>
    </row>
    <row r="1987" spans="1:18" s="3628" customFormat="1" ht="13.5" customHeight="1">
      <c r="A1987" s="3919" t="s">
        <v>1622</v>
      </c>
      <c r="B1987" s="3638">
        <v>2030</v>
      </c>
      <c r="C1987" s="3638">
        <v>2035</v>
      </c>
      <c r="D1987" s="3639"/>
      <c r="E1987" s="3639"/>
      <c r="F1987" s="3639"/>
      <c r="G1987" s="3639"/>
      <c r="H1987" s="3639"/>
      <c r="I1987" s="3639"/>
      <c r="J1987" s="3642">
        <f>SUMIFS(Scrap_SUVs, Scrapping_year,"&lt;=" &amp; J$1980-$B1987, Scrapping_year, "&gt;=" &amp; J$1980-$B1987-($C1987-$B1987-1))</f>
        <v>4.9789594336355369</v>
      </c>
      <c r="K1987" s="3642">
        <f>SUMIFS(Scrap_SUVs, Scrapping_year,"&lt;=" &amp; K$1980-$B1987, Scrapping_year, "&gt;=" &amp; K$1980-$B1987-($C1987-$B1987-1))</f>
        <v>4.7454613500352147</v>
      </c>
      <c r="L1987" s="3642">
        <f>SUMIFS(Scrap_SUVs, Scrapping_year,"&lt;=" &amp; L$1980-$B1987, Scrapping_year, "&gt;=" &amp; L$1980-$B1987-($C1987-$B1987-1))</f>
        <v>4.0474468159297521</v>
      </c>
      <c r="M1987" s="3642">
        <f>SUMIFS(Scrap_SUVs, Scrapping_year,"&lt;=" &amp; M$1980-$B1987, Scrapping_year, "&gt;=" &amp; M$1980-$B1987-($C1987-$B1987-1))</f>
        <v>2.8861962903124398</v>
      </c>
      <c r="N1987" s="971"/>
      <c r="O1987" s="971"/>
      <c r="P1987" s="971"/>
      <c r="Q1987"/>
      <c r="R1987"/>
    </row>
    <row r="1988" spans="1:18" s="3628" customFormat="1" ht="13.5" customHeight="1">
      <c r="A1988" s="3919" t="s">
        <v>1622</v>
      </c>
      <c r="B1988" s="3638">
        <v>2035</v>
      </c>
      <c r="C1988" s="3638">
        <v>2040</v>
      </c>
      <c r="D1988" s="3639"/>
      <c r="E1988" s="3639"/>
      <c r="F1988" s="3639"/>
      <c r="G1988" s="3639"/>
      <c r="H1988" s="3639"/>
      <c r="I1988" s="3639"/>
      <c r="J1988" s="3639"/>
      <c r="K1988" s="3642">
        <f>SUMIFS(Scrap_SUVs, Scrapping_year,"&lt;=" &amp; K$1980-$B1988, Scrapping_year, "&gt;=" &amp; K$1980-$B1988-($C1988-$B1988-1))</f>
        <v>4.9789594336355369</v>
      </c>
      <c r="L1988" s="3642">
        <f>SUMIFS(Scrap_SUVs, Scrapping_year,"&lt;=" &amp; L$1980-$B1988, Scrapping_year, "&gt;=" &amp; L$1980-$B1988-($C1988-$B1988-1))</f>
        <v>4.7454613500352147</v>
      </c>
      <c r="M1988" s="3642">
        <f>SUMIFS(Scrap_SUVs, Scrapping_year,"&lt;=" &amp; M$1980-$B1988, Scrapping_year, "&gt;=" &amp; M$1980-$B1988-($C1988-$B1988-1))</f>
        <v>4.0474468159297521</v>
      </c>
      <c r="N1988" s="971"/>
      <c r="O1988" s="971"/>
      <c r="P1988" s="971"/>
      <c r="Q1988"/>
      <c r="R1988"/>
    </row>
    <row r="1989" spans="1:18" s="3628" customFormat="1" ht="13.5" customHeight="1">
      <c r="A1989" s="3919" t="s">
        <v>1622</v>
      </c>
      <c r="B1989" s="3638">
        <v>2040</v>
      </c>
      <c r="C1989" s="3638">
        <v>2045</v>
      </c>
      <c r="D1989" s="3639"/>
      <c r="E1989" s="3639"/>
      <c r="F1989" s="3639"/>
      <c r="G1989" s="3639"/>
      <c r="H1989" s="3639"/>
      <c r="I1989" s="3639"/>
      <c r="J1989" s="3639"/>
      <c r="K1989" s="3639"/>
      <c r="L1989" s="3642">
        <f>SUMIFS(Scrap_SUVs, Scrapping_year,"&lt;=" &amp; L$1980-$B1989, Scrapping_year, "&gt;=" &amp; L$1980-$B1989-($C1989-$B1989-1))</f>
        <v>4.9789594336355369</v>
      </c>
      <c r="M1989" s="3642">
        <f>SUMIFS(Scrap_SUVs, Scrapping_year,"&lt;=" &amp; M$1980-$B1989, Scrapping_year, "&gt;=" &amp; M$1980-$B1989-($C1989-$B1989-1))</f>
        <v>4.7454613500352147</v>
      </c>
      <c r="N1989" s="971"/>
      <c r="O1989" s="971"/>
      <c r="P1989" s="971"/>
      <c r="Q1989"/>
      <c r="R1989"/>
    </row>
    <row r="1990" spans="1:18" s="3628" customFormat="1" ht="13.5" customHeight="1">
      <c r="A1990" s="3919" t="s">
        <v>1622</v>
      </c>
      <c r="B1990" s="3638">
        <v>2045</v>
      </c>
      <c r="C1990" s="3638">
        <v>2050</v>
      </c>
      <c r="D1990" s="3639"/>
      <c r="E1990" s="3639"/>
      <c r="F1990" s="3639"/>
      <c r="G1990" s="3639"/>
      <c r="H1990" s="3639"/>
      <c r="I1990" s="3639"/>
      <c r="J1990" s="3639"/>
      <c r="K1990" s="3639"/>
      <c r="L1990" s="3639"/>
      <c r="M1990" s="3642">
        <f>SUMIFS(Scrap_SUVs, Scrapping_year,"&lt;=" &amp; M$1980-$B1990, Scrapping_year, "&gt;=" &amp; M$1980-$B1990-($C1990-$B1990-1))</f>
        <v>4.9789594336355369</v>
      </c>
      <c r="N1990" s="971"/>
      <c r="O1990" s="971"/>
      <c r="P1990" s="971"/>
      <c r="Q1990"/>
      <c r="R1990"/>
    </row>
    <row r="1991" spans="1:18" s="3628" customFormat="1" ht="13.5" customHeight="1">
      <c r="A1991" s="3919" t="s">
        <v>1622</v>
      </c>
      <c r="B1991" s="3638"/>
      <c r="C1991" s="3638"/>
      <c r="D1991" s="3639"/>
      <c r="E1991" s="3639"/>
      <c r="F1991" s="3639"/>
      <c r="G1991" s="3639"/>
      <c r="H1991" s="3639"/>
      <c r="I1991" s="3639"/>
      <c r="J1991" s="3639"/>
      <c r="K1991" s="3639"/>
      <c r="L1991" s="3639"/>
      <c r="M1991" s="3642"/>
      <c r="N1991" s="971"/>
      <c r="O1991" s="971"/>
      <c r="P1991" s="971"/>
      <c r="Q1991"/>
      <c r="R1991"/>
    </row>
    <row r="1992" spans="1:18" s="3628" customFormat="1" ht="13.5" customHeight="1">
      <c r="A1992" s="3919"/>
      <c r="B1992" s="3919"/>
      <c r="C1992" s="3919"/>
      <c r="D1992" s="3919"/>
      <c r="E1992" s="3919"/>
      <c r="F1992" s="3919"/>
      <c r="G1992" s="3919"/>
      <c r="H1992" s="3919"/>
      <c r="I1992" s="3919"/>
      <c r="J1992" s="3919"/>
      <c r="K1992" s="3919"/>
      <c r="L1992" s="3919"/>
      <c r="M1992" s="3919"/>
      <c r="N1992" s="971"/>
      <c r="O1992" s="971"/>
      <c r="P1992" s="971"/>
      <c r="Q1992"/>
      <c r="R1992"/>
    </row>
    <row r="1993" spans="1:18" s="3628" customFormat="1" ht="13.5" customHeight="1">
      <c r="A1993" s="3919"/>
      <c r="B1993" s="6070" t="s">
        <v>3662</v>
      </c>
      <c r="C1993" s="6070"/>
      <c r="D1993" s="6072" t="s">
        <v>3682</v>
      </c>
      <c r="E1993" s="6073"/>
      <c r="F1993" s="6073"/>
      <c r="G1993" s="6073"/>
      <c r="H1993" s="6073"/>
      <c r="I1993" s="6073"/>
      <c r="J1993" s="6073"/>
      <c r="K1993" s="6073"/>
      <c r="L1993" s="6073"/>
      <c r="M1993" s="6074"/>
      <c r="N1993" s="971"/>
      <c r="O1993" s="971"/>
      <c r="P1993" s="971"/>
      <c r="Q1993"/>
      <c r="R1993"/>
    </row>
    <row r="1994" spans="1:18" s="3636" customFormat="1" ht="13.5" customHeight="1">
      <c r="A1994" s="3919"/>
      <c r="B1994" s="3637" t="s">
        <v>2526</v>
      </c>
      <c r="C1994" s="3637" t="s">
        <v>3664</v>
      </c>
      <c r="D1994" s="3629">
        <v>2006</v>
      </c>
      <c r="E1994" s="3629">
        <v>2010</v>
      </c>
      <c r="F1994" s="3629">
        <v>2015</v>
      </c>
      <c r="G1994" s="3629">
        <v>2020</v>
      </c>
      <c r="H1994" s="3629">
        <v>2025</v>
      </c>
      <c r="I1994" s="3629">
        <v>2030</v>
      </c>
      <c r="J1994" s="3629">
        <v>2035</v>
      </c>
      <c r="K1994" s="3629">
        <v>2040</v>
      </c>
      <c r="L1994" s="3629">
        <v>2045</v>
      </c>
      <c r="M1994" s="3629">
        <v>2050</v>
      </c>
      <c r="N1994" s="971"/>
      <c r="O1994" s="971"/>
      <c r="P1994" s="971"/>
      <c r="Q1994"/>
      <c r="R1994"/>
    </row>
    <row r="1995" spans="1:18" s="3628" customFormat="1" ht="13.5" customHeight="1">
      <c r="A1995" s="3919" t="s">
        <v>510</v>
      </c>
      <c r="B1995" s="3706" t="s">
        <v>3694</v>
      </c>
      <c r="C1995" s="3706">
        <v>2006</v>
      </c>
      <c r="D1995" s="3908">
        <v>1</v>
      </c>
      <c r="E1995" s="3908">
        <v>1</v>
      </c>
      <c r="F1995" s="3908">
        <v>1</v>
      </c>
      <c r="G1995" s="3908">
        <v>1</v>
      </c>
      <c r="H1995" s="3908">
        <v>1</v>
      </c>
      <c r="I1995" s="3908">
        <v>1</v>
      </c>
      <c r="J1995" s="3908">
        <v>1</v>
      </c>
      <c r="K1995" s="3908">
        <v>1</v>
      </c>
      <c r="L1995" s="3908">
        <v>1</v>
      </c>
      <c r="M1995" s="3908">
        <v>1</v>
      </c>
      <c r="N1995" s="971"/>
      <c r="O1995" s="971"/>
      <c r="P1995" s="971"/>
      <c r="Q1995"/>
      <c r="R1995"/>
    </row>
    <row r="1996" spans="1:18" s="3628" customFormat="1" ht="13.5" customHeight="1">
      <c r="A1996" s="3919" t="s">
        <v>510</v>
      </c>
      <c r="B1996" s="3638">
        <v>2006</v>
      </c>
      <c r="C1996" s="3638">
        <v>2010</v>
      </c>
      <c r="D1996" s="3639"/>
      <c r="E1996" s="3642">
        <f t="shared" ref="E1996:M1996" si="462">SUMIFS(Scrap_Cars, Scrapping_year,"&lt;=" &amp; E$2047-$B1996, Scrapping_year, "&gt;=" &amp; E$2047-$B1996-($C1996-$B1996-1))</f>
        <v>3.9645892884901204</v>
      </c>
      <c r="F1996" s="3642">
        <f t="shared" si="462"/>
        <v>3.6815832289962458</v>
      </c>
      <c r="G1996" s="3642">
        <f t="shared" si="462"/>
        <v>3.09723704773051</v>
      </c>
      <c r="H1996" s="3642">
        <f t="shared" si="462"/>
        <v>2.3213558847401203</v>
      </c>
      <c r="I1996" s="3642">
        <f t="shared" si="462"/>
        <v>1.5311497569623169</v>
      </c>
      <c r="J1996" s="3642">
        <f t="shared" si="462"/>
        <v>0.8838625641243526</v>
      </c>
      <c r="K1996" s="3642">
        <f t="shared" si="462"/>
        <v>0.44755055336754651</v>
      </c>
      <c r="L1996" s="3642">
        <f t="shared" si="462"/>
        <v>0.1997850391264156</v>
      </c>
      <c r="M1996" s="3642">
        <f t="shared" si="462"/>
        <v>7.8593774844349387E-2</v>
      </c>
      <c r="N1996" s="971"/>
      <c r="O1996" s="971"/>
      <c r="P1996" s="971"/>
      <c r="Q1996"/>
      <c r="R1996"/>
    </row>
    <row r="1997" spans="1:18" s="3628" customFormat="1" ht="13.5" customHeight="1">
      <c r="A1997" s="3919" t="s">
        <v>510</v>
      </c>
      <c r="B1997" s="3638">
        <v>2010</v>
      </c>
      <c r="C1997" s="3638">
        <v>2015</v>
      </c>
      <c r="D1997" s="3639"/>
      <c r="E1997" s="3639"/>
      <c r="F1997" s="3642">
        <f t="shared" ref="F1997:M1997" si="463">SUMIFS(Scrap_Cars, Scrapping_year,"&lt;=" &amp; F$2047-$B1997, Scrapping_year, "&gt;=" &amp; F$2047-$B1997-($C1997-$B1997-1))</f>
        <v>4.9323907092579464</v>
      </c>
      <c r="G1997" s="3642">
        <f t="shared" si="463"/>
        <v>4.5389440351954136</v>
      </c>
      <c r="H1997" s="3642">
        <f t="shared" si="463"/>
        <v>3.7786150574396986</v>
      </c>
      <c r="I1997" s="3642">
        <f t="shared" si="463"/>
        <v>2.8000319605920301</v>
      </c>
      <c r="J1997" s="3642">
        <f t="shared" si="463"/>
        <v>1.8256157449416071</v>
      </c>
      <c r="K1997" s="3642">
        <f t="shared" si="463"/>
        <v>1.042291519664873</v>
      </c>
      <c r="L1997" s="3642">
        <f t="shared" si="463"/>
        <v>0.52248111355239713</v>
      </c>
      <c r="M1997" s="3642">
        <f t="shared" si="463"/>
        <v>0.23103384019064999</v>
      </c>
      <c r="N1997" s="971"/>
      <c r="O1997" s="971"/>
      <c r="P1997" s="971"/>
      <c r="Q1997"/>
      <c r="R1997"/>
    </row>
    <row r="1998" spans="1:18" s="3628" customFormat="1" ht="13.5" customHeight="1">
      <c r="A1998" s="3919" t="s">
        <v>510</v>
      </c>
      <c r="B1998" s="3638">
        <f>C1997</f>
        <v>2015</v>
      </c>
      <c r="C1998" s="3638">
        <v>2020</v>
      </c>
      <c r="D1998" s="3639"/>
      <c r="E1998" s="3639"/>
      <c r="F1998" s="3639"/>
      <c r="G1998" s="3642">
        <f t="shared" ref="G1998:M1998" si="464">SUMIFS(Scrap_Cars, Scrapping_year,"&lt;=" &amp; G$2047-$B1998, Scrapping_year, "&gt;=" &amp; G$2047-$B1998-($C1998-$B1998-1))</f>
        <v>4.9323907092579464</v>
      </c>
      <c r="H1998" s="3642">
        <f t="shared" si="464"/>
        <v>4.5389440351954136</v>
      </c>
      <c r="I1998" s="3642">
        <f t="shared" si="464"/>
        <v>3.7786150574396986</v>
      </c>
      <c r="J1998" s="3642">
        <f t="shared" si="464"/>
        <v>2.8000319605920301</v>
      </c>
      <c r="K1998" s="3642">
        <f t="shared" si="464"/>
        <v>1.8256157449416071</v>
      </c>
      <c r="L1998" s="3642">
        <f t="shared" si="464"/>
        <v>1.042291519664873</v>
      </c>
      <c r="M1998" s="3642">
        <f t="shared" si="464"/>
        <v>0.52248111355239713</v>
      </c>
      <c r="N1998" s="971"/>
      <c r="O1998" s="971"/>
      <c r="P1998" s="971"/>
      <c r="Q1998"/>
      <c r="R1998"/>
    </row>
    <row r="1999" spans="1:18" s="3628" customFormat="1" ht="13.5" customHeight="1">
      <c r="A1999" s="3919" t="s">
        <v>510</v>
      </c>
      <c r="B1999" s="3638">
        <f>C1998</f>
        <v>2020</v>
      </c>
      <c r="C1999" s="3638">
        <v>2025</v>
      </c>
      <c r="D1999" s="3639"/>
      <c r="E1999" s="3639"/>
      <c r="F1999" s="3639"/>
      <c r="G1999" s="3639"/>
      <c r="H1999" s="3642">
        <f t="shared" ref="H1999:M1999" si="465">SUMIFS(Scrap_Cars, Scrapping_year,"&lt;=" &amp; H$2047-$B1999, Scrapping_year, "&gt;=" &amp; H$2047-$B1999-($C1999-$B1999-1))</f>
        <v>4.9323907092579464</v>
      </c>
      <c r="I1999" s="3642">
        <f t="shared" si="465"/>
        <v>4.5389440351954136</v>
      </c>
      <c r="J1999" s="3642">
        <f t="shared" si="465"/>
        <v>3.7786150574396986</v>
      </c>
      <c r="K1999" s="3642">
        <f t="shared" si="465"/>
        <v>2.8000319605920301</v>
      </c>
      <c r="L1999" s="3642">
        <f t="shared" si="465"/>
        <v>1.8256157449416071</v>
      </c>
      <c r="M1999" s="3642">
        <f t="shared" si="465"/>
        <v>1.042291519664873</v>
      </c>
      <c r="N1999" s="971"/>
      <c r="O1999" s="971"/>
      <c r="P1999" s="971"/>
      <c r="Q1999"/>
      <c r="R1999"/>
    </row>
    <row r="2000" spans="1:18" s="3628" customFormat="1" ht="13.5" customHeight="1">
      <c r="A2000" s="3919" t="s">
        <v>510</v>
      </c>
      <c r="B2000" s="3638">
        <v>2025</v>
      </c>
      <c r="C2000" s="3638">
        <v>2030</v>
      </c>
      <c r="D2000" s="3639"/>
      <c r="E2000" s="3639"/>
      <c r="F2000" s="3639"/>
      <c r="G2000" s="3639"/>
      <c r="H2000" s="3639"/>
      <c r="I2000" s="3642">
        <f>SUMIFS(Scrap_Cars, Scrapping_year,"&lt;=" &amp; I$2047-$B2000, Scrapping_year, "&gt;=" &amp; I$2047-$B2000-($C2000-$B2000-1))</f>
        <v>4.9323907092579464</v>
      </c>
      <c r="J2000" s="3642">
        <f>SUMIFS(Scrap_Cars, Scrapping_year,"&lt;=" &amp; J$2047-$B2000, Scrapping_year, "&gt;=" &amp; J$2047-$B2000-($C2000-$B2000-1))</f>
        <v>4.5389440351954136</v>
      </c>
      <c r="K2000" s="3642">
        <f>SUMIFS(Scrap_Cars, Scrapping_year,"&lt;=" &amp; K$2047-$B2000, Scrapping_year, "&gt;=" &amp; K$2047-$B2000-($C2000-$B2000-1))</f>
        <v>3.7786150574396986</v>
      </c>
      <c r="L2000" s="3642">
        <f>SUMIFS(Scrap_Cars, Scrapping_year,"&lt;=" &amp; L$2047-$B2000, Scrapping_year, "&gt;=" &amp; L$2047-$B2000-($C2000-$B2000-1))</f>
        <v>2.8000319605920301</v>
      </c>
      <c r="M2000" s="3642">
        <f>SUMIFS(Scrap_Cars, Scrapping_year,"&lt;=" &amp; M$2047-$B2000, Scrapping_year, "&gt;=" &amp; M$2047-$B2000-($C2000-$B2000-1))</f>
        <v>1.8256157449416071</v>
      </c>
      <c r="N2000" s="971"/>
      <c r="O2000" s="971"/>
      <c r="P2000" s="971"/>
      <c r="Q2000"/>
      <c r="R2000"/>
    </row>
    <row r="2001" spans="1:18" s="3628" customFormat="1" ht="13.5" customHeight="1">
      <c r="A2001" s="3919" t="s">
        <v>510</v>
      </c>
      <c r="B2001" s="3638">
        <v>2030</v>
      </c>
      <c r="C2001" s="3638">
        <v>2035</v>
      </c>
      <c r="D2001" s="3639"/>
      <c r="E2001" s="3639"/>
      <c r="F2001" s="3639"/>
      <c r="G2001" s="3639"/>
      <c r="H2001" s="3639"/>
      <c r="I2001" s="3639"/>
      <c r="J2001" s="3642">
        <f>SUMIFS(Scrap_Cars, Scrapping_year,"&lt;=" &amp; J$2047-$B2001, Scrapping_year, "&gt;=" &amp; J$2047-$B2001-($C2001-$B2001-1))</f>
        <v>4.9323907092579464</v>
      </c>
      <c r="K2001" s="3642">
        <f>SUMIFS(Scrap_Cars, Scrapping_year,"&lt;=" &amp; K$2047-$B2001, Scrapping_year, "&gt;=" &amp; K$2047-$B2001-($C2001-$B2001-1))</f>
        <v>4.5389440351954136</v>
      </c>
      <c r="L2001" s="3642">
        <f>SUMIFS(Scrap_Cars, Scrapping_year,"&lt;=" &amp; L$2047-$B2001, Scrapping_year, "&gt;=" &amp; L$2047-$B2001-($C2001-$B2001-1))</f>
        <v>3.7786150574396986</v>
      </c>
      <c r="M2001" s="3642">
        <f>SUMIFS(Scrap_Cars, Scrapping_year,"&lt;=" &amp; M$2047-$B2001, Scrapping_year, "&gt;=" &amp; M$2047-$B2001-($C2001-$B2001-1))</f>
        <v>2.8000319605920301</v>
      </c>
      <c r="N2001" s="971"/>
      <c r="O2001" s="971"/>
      <c r="P2001" s="971"/>
      <c r="Q2001"/>
      <c r="R2001"/>
    </row>
    <row r="2002" spans="1:18" s="3628" customFormat="1" ht="13.5" customHeight="1">
      <c r="A2002" s="3919" t="s">
        <v>510</v>
      </c>
      <c r="B2002" s="3638">
        <v>2035</v>
      </c>
      <c r="C2002" s="3638">
        <v>2040</v>
      </c>
      <c r="D2002" s="3639"/>
      <c r="E2002" s="3639"/>
      <c r="F2002" s="3639"/>
      <c r="G2002" s="3639"/>
      <c r="H2002" s="3639"/>
      <c r="I2002" s="3639"/>
      <c r="J2002" s="3639"/>
      <c r="K2002" s="3642">
        <f>SUMIFS(Scrap_Cars, Scrapping_year,"&lt;=" &amp; K$2047-$B2002, Scrapping_year, "&gt;=" &amp; K$2047-$B2002-($C2002-$B2002-1))</f>
        <v>4.9323907092579464</v>
      </c>
      <c r="L2002" s="3642">
        <f>SUMIFS(Scrap_Cars, Scrapping_year,"&lt;=" &amp; L$2047-$B2002, Scrapping_year, "&gt;=" &amp; L$2047-$B2002-($C2002-$B2002-1))</f>
        <v>4.5389440351954136</v>
      </c>
      <c r="M2002" s="3642">
        <f>SUMIFS(Scrap_Cars, Scrapping_year,"&lt;=" &amp; M$2047-$B2002, Scrapping_year, "&gt;=" &amp; M$2047-$B2002-($C2002-$B2002-1))</f>
        <v>3.7786150574396986</v>
      </c>
      <c r="N2002" s="971"/>
      <c r="O2002" s="971"/>
      <c r="P2002" s="971"/>
      <c r="Q2002"/>
      <c r="R2002"/>
    </row>
    <row r="2003" spans="1:18" s="3628" customFormat="1" ht="13.5" customHeight="1">
      <c r="A2003" s="3919" t="s">
        <v>510</v>
      </c>
      <c r="B2003" s="3638">
        <v>2040</v>
      </c>
      <c r="C2003" s="3638">
        <v>2045</v>
      </c>
      <c r="D2003" s="3639"/>
      <c r="E2003" s="3639"/>
      <c r="F2003" s="3639"/>
      <c r="G2003" s="3639"/>
      <c r="H2003" s="3639"/>
      <c r="I2003" s="3639"/>
      <c r="J2003" s="3639"/>
      <c r="K2003" s="3639"/>
      <c r="L2003" s="3642">
        <f>SUMIFS(Scrap_Cars, Scrapping_year,"&lt;=" &amp; L$2047-$B2003, Scrapping_year, "&gt;=" &amp; L$2047-$B2003-($C2003-$B2003-1))</f>
        <v>4.9323907092579464</v>
      </c>
      <c r="M2003" s="3642">
        <f>SUMIFS(Scrap_Cars, Scrapping_year,"&lt;=" &amp; M$2047-$B2003, Scrapping_year, "&gt;=" &amp; M$2047-$B2003-($C2003-$B2003-1))</f>
        <v>4.5389440351954136</v>
      </c>
      <c r="N2003" s="971"/>
      <c r="O2003" s="971"/>
      <c r="P2003" s="971"/>
      <c r="Q2003"/>
      <c r="R2003"/>
    </row>
    <row r="2004" spans="1:18" s="3628" customFormat="1" ht="13.5" customHeight="1">
      <c r="A2004" s="3919" t="s">
        <v>510</v>
      </c>
      <c r="B2004" s="3638">
        <v>2045</v>
      </c>
      <c r="C2004" s="3638">
        <v>2050</v>
      </c>
      <c r="D2004" s="3639"/>
      <c r="E2004" s="3639"/>
      <c r="F2004" s="3639"/>
      <c r="G2004" s="3639"/>
      <c r="H2004" s="3639"/>
      <c r="I2004" s="3639"/>
      <c r="J2004" s="3639"/>
      <c r="K2004" s="3639"/>
      <c r="L2004" s="3639"/>
      <c r="M2004" s="3642">
        <f>SUMIFS(Scrap_Cars, Scrapping_year,"&lt;=" &amp; M$2047-$B2004, Scrapping_year, "&gt;=" &amp; M$2047-$B2004-($C2004-$B2004-1))</f>
        <v>4.9323907092579464</v>
      </c>
      <c r="N2004" s="971"/>
      <c r="O2004" s="971"/>
      <c r="P2004" s="971"/>
      <c r="Q2004"/>
      <c r="R2004"/>
    </row>
    <row r="2005" spans="1:18" s="3628" customFormat="1" ht="13.5" customHeight="1">
      <c r="A2005" s="3919"/>
      <c r="B2005" s="3919"/>
      <c r="C2005" s="3919"/>
      <c r="D2005" s="3919"/>
      <c r="E2005" s="3919"/>
      <c r="F2005" s="3919"/>
      <c r="G2005" s="3919"/>
      <c r="H2005" s="3919"/>
      <c r="I2005" s="3919"/>
      <c r="J2005" s="3919"/>
      <c r="K2005" s="3919"/>
      <c r="L2005" s="3919"/>
      <c r="M2005" s="3919"/>
      <c r="N2005" s="3919"/>
      <c r="O2005" s="971"/>
      <c r="P2005" s="971"/>
      <c r="Q2005"/>
      <c r="R2005"/>
    </row>
    <row r="2006" spans="1:18" s="3628" customFormat="1" ht="13.5" customHeight="1">
      <c r="A2006" s="3919"/>
      <c r="B2006" s="6070" t="s">
        <v>3662</v>
      </c>
      <c r="C2006" s="6070"/>
      <c r="D2006" s="6072" t="s">
        <v>3680</v>
      </c>
      <c r="E2006" s="6073"/>
      <c r="F2006" s="6073"/>
      <c r="G2006" s="6073"/>
      <c r="H2006" s="6073"/>
      <c r="I2006" s="6073"/>
      <c r="J2006" s="6073"/>
      <c r="K2006" s="6073"/>
      <c r="L2006" s="6073"/>
      <c r="M2006" s="6074"/>
      <c r="N2006" s="971"/>
      <c r="O2006" s="971"/>
      <c r="P2006" s="971"/>
      <c r="Q2006"/>
      <c r="R2006"/>
    </row>
    <row r="2007" spans="1:18" s="3636" customFormat="1" ht="13.5" customHeight="1">
      <c r="A2007" s="3919"/>
      <c r="B2007" s="3637" t="s">
        <v>2526</v>
      </c>
      <c r="C2007" s="3637" t="s">
        <v>3664</v>
      </c>
      <c r="D2007" s="3629">
        <v>2006</v>
      </c>
      <c r="E2007" s="3629">
        <v>2010</v>
      </c>
      <c r="F2007" s="3629">
        <v>2015</v>
      </c>
      <c r="G2007" s="3629">
        <v>2020</v>
      </c>
      <c r="H2007" s="3629">
        <v>2025</v>
      </c>
      <c r="I2007" s="3629">
        <v>2030</v>
      </c>
      <c r="J2007" s="3629">
        <v>2035</v>
      </c>
      <c r="K2007" s="3629">
        <v>2040</v>
      </c>
      <c r="L2007" s="3629">
        <v>2045</v>
      </c>
      <c r="M2007" s="3629">
        <v>2050</v>
      </c>
      <c r="N2007" s="971"/>
      <c r="O2007" s="971"/>
      <c r="P2007" s="971"/>
      <c r="Q2007"/>
      <c r="R2007"/>
    </row>
    <row r="2008" spans="1:18" s="3628" customFormat="1" ht="13.5" customHeight="1">
      <c r="A2008" s="3919" t="s">
        <v>3275</v>
      </c>
      <c r="B2008" s="3706" t="s">
        <v>3694</v>
      </c>
      <c r="C2008" s="3706">
        <v>2006</v>
      </c>
      <c r="D2008" s="3673">
        <v>1</v>
      </c>
      <c r="E2008" s="3673">
        <v>1</v>
      </c>
      <c r="F2008" s="3673">
        <v>1</v>
      </c>
      <c r="G2008" s="3673">
        <v>1</v>
      </c>
      <c r="H2008" s="3673">
        <v>1</v>
      </c>
      <c r="I2008" s="3673">
        <v>1</v>
      </c>
      <c r="J2008" s="3673">
        <v>1</v>
      </c>
      <c r="K2008" s="3673">
        <v>1</v>
      </c>
      <c r="L2008" s="3673">
        <v>1</v>
      </c>
      <c r="M2008" s="3673">
        <v>1</v>
      </c>
      <c r="N2008" s="971"/>
      <c r="O2008" s="971"/>
      <c r="P2008" s="971"/>
      <c r="Q2008"/>
      <c r="R2008"/>
    </row>
    <row r="2009" spans="1:18" s="3628" customFormat="1" ht="13.5" customHeight="1">
      <c r="A2009" s="3919" t="s">
        <v>3275</v>
      </c>
      <c r="B2009" s="3638">
        <v>2006</v>
      </c>
      <c r="C2009" s="3638">
        <v>2010</v>
      </c>
      <c r="D2009" s="3639"/>
      <c r="E2009" s="3642">
        <f t="shared" ref="E2009:M2009" si="466">SUMIFS(Scrap_motorcycle, Scrapping_year,"&lt;=" &amp; E$2007-$B2009, Scrapping_year, "&gt;=" &amp; E$2007-$B2009-($C2009-$B2009-1))</f>
        <v>3.9757309886468093</v>
      </c>
      <c r="F2009" s="3642">
        <f t="shared" si="466"/>
        <v>3.587759390588201</v>
      </c>
      <c r="G2009" s="3642">
        <f t="shared" si="466"/>
        <v>2.4749906079569062</v>
      </c>
      <c r="H2009" s="3642">
        <f t="shared" si="466"/>
        <v>1.097416455779622</v>
      </c>
      <c r="I2009" s="3642">
        <f t="shared" si="466"/>
        <v>0.26404809530550305</v>
      </c>
      <c r="J2009" s="3642">
        <f t="shared" si="466"/>
        <v>2.9174662391639881E-2</v>
      </c>
      <c r="K2009" s="3642">
        <f t="shared" si="466"/>
        <v>1.2521284024054513E-3</v>
      </c>
      <c r="L2009" s="3642">
        <f t="shared" si="466"/>
        <v>1.7593922883979008E-5</v>
      </c>
      <c r="M2009" s="3642">
        <f t="shared" si="466"/>
        <v>6.7839641677225392E-8</v>
      </c>
      <c r="N2009" s="971"/>
      <c r="O2009" s="971"/>
      <c r="P2009" s="971"/>
      <c r="Q2009"/>
      <c r="R2009"/>
    </row>
    <row r="2010" spans="1:18" s="3628" customFormat="1" ht="13.5" customHeight="1">
      <c r="A2010" s="3919" t="s">
        <v>3275</v>
      </c>
      <c r="B2010" s="3638">
        <v>2010</v>
      </c>
      <c r="C2010" s="3638">
        <v>2015</v>
      </c>
      <c r="D2010" s="3639"/>
      <c r="E2010" s="3639"/>
      <c r="F2010" s="3642">
        <f t="shared" ref="F2010:M2010" si="467">SUMIFS(Scrap_motorcycle, Scrapping_year,"&lt;=" &amp; F$2007-$B2010, Scrapping_year, "&gt;=" &amp; F$2007-$B2010-($C2010-$B2010-1))</f>
        <v>4.9456743707781534</v>
      </c>
      <c r="G2010" s="3642">
        <f t="shared" si="467"/>
        <v>4.371136854649019</v>
      </c>
      <c r="H2010" s="3642">
        <f t="shared" si="467"/>
        <v>2.9136751929392593</v>
      </c>
      <c r="I2010" s="3642">
        <f t="shared" si="467"/>
        <v>1.2392466148669645</v>
      </c>
      <c r="J2010" s="3642">
        <f t="shared" si="467"/>
        <v>0.28609248234281875</v>
      </c>
      <c r="K2010" s="3642">
        <f t="shared" si="467"/>
        <v>3.0546235594095909E-2</v>
      </c>
      <c r="L2010" s="3642">
        <f t="shared" si="467"/>
        <v>1.2805736545113797E-3</v>
      </c>
      <c r="M2010" s="3642">
        <f t="shared" si="467"/>
        <v>1.775766059703809E-5</v>
      </c>
      <c r="N2010" s="971"/>
      <c r="O2010" s="971"/>
      <c r="P2010" s="971"/>
      <c r="Q2010"/>
      <c r="R2010"/>
    </row>
    <row r="2011" spans="1:18" s="3628" customFormat="1" ht="13.5" customHeight="1">
      <c r="A2011" s="3919" t="s">
        <v>3275</v>
      </c>
      <c r="B2011" s="3638">
        <f>C2010</f>
        <v>2015</v>
      </c>
      <c r="C2011" s="3638">
        <v>2020</v>
      </c>
      <c r="D2011" s="3639"/>
      <c r="E2011" s="3639"/>
      <c r="F2011" s="3639"/>
      <c r="G2011" s="3642">
        <f t="shared" ref="G2011:M2011" si="468">SUMIFS(Scrap_motorcycle, Scrapping_year,"&lt;=" &amp; G$2007-$B2011, Scrapping_year, "&gt;=" &amp; G$2007-$B2011-($C2011-$B2011-1))</f>
        <v>4.9456743707781534</v>
      </c>
      <c r="H2011" s="3642">
        <f t="shared" si="468"/>
        <v>4.371136854649019</v>
      </c>
      <c r="I2011" s="3642">
        <f t="shared" si="468"/>
        <v>2.9136751929392593</v>
      </c>
      <c r="J2011" s="3642">
        <f t="shared" si="468"/>
        <v>1.2392466148669645</v>
      </c>
      <c r="K2011" s="3642">
        <f t="shared" si="468"/>
        <v>0.28609248234281875</v>
      </c>
      <c r="L2011" s="3642">
        <f t="shared" si="468"/>
        <v>3.0546235594095909E-2</v>
      </c>
      <c r="M2011" s="3642">
        <f t="shared" si="468"/>
        <v>1.2805736545113797E-3</v>
      </c>
      <c r="N2011" s="971"/>
      <c r="O2011" s="971"/>
      <c r="P2011" s="971"/>
      <c r="Q2011"/>
      <c r="R2011"/>
    </row>
    <row r="2012" spans="1:18" s="3628" customFormat="1" ht="13.5" customHeight="1">
      <c r="A2012" s="3919" t="s">
        <v>3275</v>
      </c>
      <c r="B2012" s="3638">
        <f>C2011</f>
        <v>2020</v>
      </c>
      <c r="C2012" s="3638">
        <v>2025</v>
      </c>
      <c r="D2012" s="3639"/>
      <c r="E2012" s="3639"/>
      <c r="F2012" s="3639"/>
      <c r="G2012" s="3639"/>
      <c r="H2012" s="3642">
        <f t="shared" ref="H2012:M2012" si="469">SUMIFS(Scrap_motorcycle, Scrapping_year,"&lt;=" &amp; H$2007-$B2012, Scrapping_year, "&gt;=" &amp; H$2007-$B2012-($C2012-$B2012-1))</f>
        <v>4.9456743707781534</v>
      </c>
      <c r="I2012" s="3642">
        <f t="shared" si="469"/>
        <v>4.371136854649019</v>
      </c>
      <c r="J2012" s="3642">
        <f t="shared" si="469"/>
        <v>2.9136751929392593</v>
      </c>
      <c r="K2012" s="3642">
        <f t="shared" si="469"/>
        <v>1.2392466148669645</v>
      </c>
      <c r="L2012" s="3642">
        <f t="shared" si="469"/>
        <v>0.28609248234281875</v>
      </c>
      <c r="M2012" s="3642">
        <f t="shared" si="469"/>
        <v>3.0546235594095909E-2</v>
      </c>
      <c r="N2012" s="971"/>
      <c r="O2012" s="971"/>
      <c r="P2012" s="971"/>
      <c r="Q2012"/>
      <c r="R2012"/>
    </row>
    <row r="2013" spans="1:18" s="3628" customFormat="1" ht="13.5" customHeight="1">
      <c r="A2013" s="3919" t="s">
        <v>3275</v>
      </c>
      <c r="B2013" s="3638">
        <v>2025</v>
      </c>
      <c r="C2013" s="3638">
        <v>2030</v>
      </c>
      <c r="D2013" s="3639"/>
      <c r="E2013" s="3639"/>
      <c r="F2013" s="3639"/>
      <c r="G2013" s="3639"/>
      <c r="H2013" s="3639"/>
      <c r="I2013" s="3642">
        <f>SUMIFS(Scrap_motorcycle, Scrapping_year,"&lt;=" &amp; I$2007-$B2013, Scrapping_year, "&gt;=" &amp; I$2007-$B2013-($C2013-$B2013-1))</f>
        <v>4.9456743707781534</v>
      </c>
      <c r="J2013" s="3642">
        <f>SUMIFS(Scrap_motorcycle, Scrapping_year,"&lt;=" &amp; J$2007-$B2013, Scrapping_year, "&gt;=" &amp; J$2007-$B2013-($C2013-$B2013-1))</f>
        <v>4.371136854649019</v>
      </c>
      <c r="K2013" s="3642">
        <f>SUMIFS(Scrap_motorcycle, Scrapping_year,"&lt;=" &amp; K$2007-$B2013, Scrapping_year, "&gt;=" &amp; K$2007-$B2013-($C2013-$B2013-1))</f>
        <v>2.9136751929392593</v>
      </c>
      <c r="L2013" s="3642">
        <f>SUMIFS(Scrap_motorcycle, Scrapping_year,"&lt;=" &amp; L$2007-$B2013, Scrapping_year, "&gt;=" &amp; L$2007-$B2013-($C2013-$B2013-1))</f>
        <v>1.2392466148669645</v>
      </c>
      <c r="M2013" s="3642">
        <f>SUMIFS(Scrap_motorcycle, Scrapping_year,"&lt;=" &amp; M$2007-$B2013, Scrapping_year, "&gt;=" &amp; M$2007-$B2013-($C2013-$B2013-1))</f>
        <v>0.28609248234281875</v>
      </c>
      <c r="N2013" s="971"/>
      <c r="O2013" s="971"/>
      <c r="P2013" s="971"/>
      <c r="Q2013"/>
      <c r="R2013"/>
    </row>
    <row r="2014" spans="1:18" s="3628" customFormat="1" ht="13.5" customHeight="1">
      <c r="A2014" s="3919" t="s">
        <v>3275</v>
      </c>
      <c r="B2014" s="3638">
        <v>2030</v>
      </c>
      <c r="C2014" s="3638">
        <v>2035</v>
      </c>
      <c r="D2014" s="3639"/>
      <c r="E2014" s="3639"/>
      <c r="F2014" s="3639"/>
      <c r="G2014" s="3639"/>
      <c r="H2014" s="3639"/>
      <c r="I2014" s="3639"/>
      <c r="J2014" s="3642">
        <f>SUMIFS(Scrap_motorcycle, Scrapping_year,"&lt;=" &amp; J$2007-$B2014, Scrapping_year, "&gt;=" &amp; J$2007-$B2014-($C2014-$B2014-1))</f>
        <v>4.9456743707781534</v>
      </c>
      <c r="K2014" s="3642">
        <f>SUMIFS(Scrap_motorcycle, Scrapping_year,"&lt;=" &amp; K$2007-$B2014, Scrapping_year, "&gt;=" &amp; K$2007-$B2014-($C2014-$B2014-1))</f>
        <v>4.371136854649019</v>
      </c>
      <c r="L2014" s="3642">
        <f>SUMIFS(Scrap_motorcycle, Scrapping_year,"&lt;=" &amp; L$2007-$B2014, Scrapping_year, "&gt;=" &amp; L$2007-$B2014-($C2014-$B2014-1))</f>
        <v>2.9136751929392593</v>
      </c>
      <c r="M2014" s="3642">
        <f>SUMIFS(Scrap_motorcycle, Scrapping_year,"&lt;=" &amp; M$2007-$B2014, Scrapping_year, "&gt;=" &amp; M$2007-$B2014-($C2014-$B2014-1))</f>
        <v>1.2392466148669645</v>
      </c>
      <c r="N2014" s="971"/>
      <c r="O2014" s="971"/>
      <c r="P2014" s="971"/>
      <c r="Q2014"/>
      <c r="R2014"/>
    </row>
    <row r="2015" spans="1:18" s="3628" customFormat="1" ht="13.5" customHeight="1">
      <c r="A2015" s="3919" t="s">
        <v>3275</v>
      </c>
      <c r="B2015" s="3638">
        <v>2035</v>
      </c>
      <c r="C2015" s="3638">
        <v>2040</v>
      </c>
      <c r="D2015" s="3639"/>
      <c r="E2015" s="3639"/>
      <c r="F2015" s="3639"/>
      <c r="G2015" s="3639"/>
      <c r="H2015" s="3639"/>
      <c r="I2015" s="3639"/>
      <c r="J2015" s="3639"/>
      <c r="K2015" s="3642">
        <f>SUMIFS(Scrap_motorcycle, Scrapping_year,"&lt;=" &amp; K$2007-$B2015, Scrapping_year, "&gt;=" &amp; K$2007-$B2015-($C2015-$B2015-1))</f>
        <v>4.9456743707781534</v>
      </c>
      <c r="L2015" s="3642">
        <f>SUMIFS(Scrap_motorcycle, Scrapping_year,"&lt;=" &amp; L$2007-$B2015, Scrapping_year, "&gt;=" &amp; L$2007-$B2015-($C2015-$B2015-1))</f>
        <v>4.371136854649019</v>
      </c>
      <c r="M2015" s="3642">
        <f>SUMIFS(Scrap_motorcycle, Scrapping_year,"&lt;=" &amp; M$2007-$B2015, Scrapping_year, "&gt;=" &amp; M$2007-$B2015-($C2015-$B2015-1))</f>
        <v>2.9136751929392593</v>
      </c>
      <c r="N2015" s="971"/>
      <c r="O2015" s="971"/>
      <c r="P2015" s="971"/>
      <c r="Q2015"/>
      <c r="R2015"/>
    </row>
    <row r="2016" spans="1:18" s="3628" customFormat="1" ht="13.5" customHeight="1">
      <c r="A2016" s="3919" t="s">
        <v>3275</v>
      </c>
      <c r="B2016" s="3638">
        <v>2040</v>
      </c>
      <c r="C2016" s="3638">
        <v>2045</v>
      </c>
      <c r="D2016" s="3639"/>
      <c r="E2016" s="3639"/>
      <c r="F2016" s="3639"/>
      <c r="G2016" s="3639"/>
      <c r="H2016" s="3639"/>
      <c r="I2016" s="3639"/>
      <c r="J2016" s="3639"/>
      <c r="K2016" s="3639"/>
      <c r="L2016" s="3642">
        <f>SUMIFS(Scrap_motorcycle, Scrapping_year,"&lt;=" &amp; L$2007-$B2016, Scrapping_year, "&gt;=" &amp; L$2007-$B2016-($C2016-$B2016-1))</f>
        <v>4.9456743707781534</v>
      </c>
      <c r="M2016" s="3642">
        <f>SUMIFS(Scrap_motorcycle, Scrapping_year,"&lt;=" &amp; M$2007-$B2016, Scrapping_year, "&gt;=" &amp; M$2007-$B2016-($C2016-$B2016-1))</f>
        <v>4.371136854649019</v>
      </c>
      <c r="N2016" s="971"/>
      <c r="O2016" s="971"/>
      <c r="P2016" s="971"/>
      <c r="Q2016"/>
      <c r="R2016"/>
    </row>
    <row r="2017" spans="1:18" s="3628" customFormat="1" ht="13.5" customHeight="1">
      <c r="A2017" s="3919" t="s">
        <v>3275</v>
      </c>
      <c r="B2017" s="3638">
        <v>2045</v>
      </c>
      <c r="C2017" s="3638">
        <v>2050</v>
      </c>
      <c r="D2017" s="3639"/>
      <c r="E2017" s="3639"/>
      <c r="F2017" s="3639"/>
      <c r="G2017" s="3639"/>
      <c r="H2017" s="3639"/>
      <c r="I2017" s="3639"/>
      <c r="J2017" s="3639"/>
      <c r="K2017" s="3639"/>
      <c r="L2017" s="3639"/>
      <c r="M2017" s="3642">
        <f>SUMIFS(Scrap_motorcycle, Scrapping_year,"&lt;=" &amp; M$2007-$B2017, Scrapping_year, "&gt;=" &amp; M$2007-$B2017-($C2017-$B2017-1))</f>
        <v>4.9456743707781534</v>
      </c>
      <c r="N2017" s="971"/>
      <c r="O2017" s="971"/>
      <c r="P2017" s="971"/>
      <c r="Q2017"/>
      <c r="R2017"/>
    </row>
    <row r="2018" spans="1:18" s="3628" customFormat="1" ht="13.5" customHeight="1">
      <c r="A2018" s="3919"/>
      <c r="B2018" s="3919"/>
      <c r="C2018" s="3919"/>
      <c r="D2018" s="3919"/>
      <c r="E2018" s="3919"/>
      <c r="F2018" s="3919"/>
      <c r="G2018" s="3919"/>
      <c r="H2018" s="3919"/>
      <c r="I2018" s="3919"/>
      <c r="J2018" s="3919"/>
      <c r="K2018" s="3919"/>
      <c r="L2018" s="3919"/>
      <c r="M2018" s="3919"/>
      <c r="N2018" s="3919"/>
      <c r="O2018" s="971"/>
      <c r="P2018" s="971"/>
      <c r="Q2018"/>
      <c r="R2018"/>
    </row>
    <row r="2019" spans="1:18" s="3628" customFormat="1" ht="13.5" customHeight="1">
      <c r="A2019" s="3919"/>
      <c r="B2019" s="6070" t="s">
        <v>3662</v>
      </c>
      <c r="C2019" s="6070"/>
      <c r="D2019" s="6091" t="s">
        <v>3677</v>
      </c>
      <c r="E2019" s="6091"/>
      <c r="F2019" s="6091"/>
      <c r="G2019" s="6091"/>
      <c r="H2019" s="6091"/>
      <c r="I2019" s="6091"/>
      <c r="J2019" s="6091"/>
      <c r="K2019" s="6091"/>
      <c r="L2019" s="6091"/>
      <c r="M2019" s="6091"/>
      <c r="N2019" s="971"/>
      <c r="O2019" s="971"/>
      <c r="P2019" s="971"/>
      <c r="Q2019"/>
      <c r="R2019"/>
    </row>
    <row r="2020" spans="1:18" s="3636" customFormat="1" ht="13.5" customHeight="1">
      <c r="A2020" s="3919"/>
      <c r="B2020" s="3637" t="s">
        <v>2526</v>
      </c>
      <c r="C2020" s="3637" t="s">
        <v>3664</v>
      </c>
      <c r="D2020" s="3629">
        <v>2006</v>
      </c>
      <c r="E2020" s="3629">
        <v>2010</v>
      </c>
      <c r="F2020" s="3629">
        <v>2015</v>
      </c>
      <c r="G2020" s="3629">
        <v>2020</v>
      </c>
      <c r="H2020" s="3629">
        <v>2025</v>
      </c>
      <c r="I2020" s="3629">
        <v>2030</v>
      </c>
      <c r="J2020" s="3629">
        <v>2035</v>
      </c>
      <c r="K2020" s="3629">
        <v>2040</v>
      </c>
      <c r="L2020" s="3629">
        <v>2045</v>
      </c>
      <c r="M2020" s="3629">
        <v>2050</v>
      </c>
      <c r="N2020" s="971"/>
      <c r="O2020" s="971"/>
      <c r="P2020" s="971"/>
      <c r="Q2020"/>
      <c r="R2020"/>
    </row>
    <row r="2021" spans="1:18" s="3628" customFormat="1" ht="13.5" customHeight="1">
      <c r="A2021" s="3919" t="s">
        <v>1623</v>
      </c>
      <c r="B2021" s="3909" t="s">
        <v>3694</v>
      </c>
      <c r="C2021" s="3909">
        <v>2006</v>
      </c>
      <c r="D2021" s="3707">
        <v>1</v>
      </c>
      <c r="E2021" s="3707">
        <v>1</v>
      </c>
      <c r="F2021" s="3707">
        <v>1</v>
      </c>
      <c r="G2021" s="3707">
        <v>1</v>
      </c>
      <c r="H2021" s="3707">
        <v>1</v>
      </c>
      <c r="I2021" s="3707">
        <v>1</v>
      </c>
      <c r="J2021" s="3707">
        <v>1</v>
      </c>
      <c r="K2021" s="3707">
        <v>1</v>
      </c>
      <c r="L2021" s="3707">
        <v>1</v>
      </c>
      <c r="M2021" s="3707">
        <v>1</v>
      </c>
      <c r="N2021" s="971"/>
      <c r="O2021" s="971"/>
      <c r="P2021" s="971"/>
      <c r="Q2021"/>
      <c r="R2021"/>
    </row>
    <row r="2022" spans="1:18" s="3628" customFormat="1" ht="13.5" customHeight="1">
      <c r="A2022" s="3919" t="s">
        <v>1623</v>
      </c>
      <c r="B2022" s="3638">
        <v>2006</v>
      </c>
      <c r="C2022" s="3638">
        <v>2010</v>
      </c>
      <c r="D2022" s="3639"/>
      <c r="E2022" s="3642">
        <f t="shared" ref="E2022:M2022" si="470">SUMIFS(Scrap_minibus, Scrapping_year,"&lt;=" &amp; E$2020-$B2022, Scrapping_year, "&gt;=" &amp; E$2020-$B2022-($C2022-$B2022-1))</f>
        <v>3.9922102387531369</v>
      </c>
      <c r="F2022" s="3642">
        <f t="shared" si="470"/>
        <v>3.8623892229532766</v>
      </c>
      <c r="G2022" s="3642">
        <f t="shared" si="470"/>
        <v>3.4248158446734478</v>
      </c>
      <c r="H2022" s="3642">
        <f t="shared" si="470"/>
        <v>2.6277196440306119</v>
      </c>
      <c r="I2022" s="3642">
        <f t="shared" si="470"/>
        <v>1.647859712192675</v>
      </c>
      <c r="J2022" s="3642">
        <f t="shared" si="470"/>
        <v>0.79819012251143384</v>
      </c>
      <c r="K2022" s="3642">
        <f t="shared" si="470"/>
        <v>0.28233783394371126</v>
      </c>
      <c r="L2022" s="3642">
        <f t="shared" si="470"/>
        <v>6.8974796384104281E-2</v>
      </c>
      <c r="M2022" s="3642">
        <f t="shared" si="470"/>
        <v>1.1008998395294243E-2</v>
      </c>
      <c r="N2022" s="971"/>
      <c r="O2022" s="971"/>
      <c r="P2022" s="971"/>
      <c r="Q2022"/>
      <c r="R2022"/>
    </row>
    <row r="2023" spans="1:18" s="3628" customFormat="1" ht="13.5" customHeight="1">
      <c r="A2023" s="3919" t="s">
        <v>1623</v>
      </c>
      <c r="B2023" s="3638">
        <v>2010</v>
      </c>
      <c r="C2023" s="3638">
        <v>2015</v>
      </c>
      <c r="D2023" s="3639"/>
      <c r="E2023" s="3639"/>
      <c r="F2023" s="3642">
        <f t="shared" ref="F2023:M2023" si="471">SUMIFS(Scrap_minibus, Scrapping_year,"&lt;=" &amp; F$2020-$B2023, Scrapping_year, "&gt;=" &amp; F$2020-$B2023-($C2023-$B2023-1))</f>
        <v>4.9825018821523601</v>
      </c>
      <c r="G2023" s="3642">
        <f t="shared" si="471"/>
        <v>4.7873108065492609</v>
      </c>
      <c r="H2023" s="3642">
        <f t="shared" si="471"/>
        <v>4.1932454436985074</v>
      </c>
      <c r="I2023" s="3642">
        <f t="shared" si="471"/>
        <v>3.163318095469883</v>
      </c>
      <c r="J2023" s="3642">
        <f t="shared" si="471"/>
        <v>1.9432452869375969</v>
      </c>
      <c r="K2023" s="3642">
        <f t="shared" si="471"/>
        <v>0.9197618758617796</v>
      </c>
      <c r="L2023" s="3642">
        <f t="shared" si="471"/>
        <v>0.31755449612751363</v>
      </c>
      <c r="M2023" s="3642">
        <f t="shared" si="471"/>
        <v>7.5746758212133267E-2</v>
      </c>
      <c r="N2023" s="971"/>
      <c r="O2023" s="971"/>
      <c r="P2023" s="971"/>
      <c r="Q2023"/>
      <c r="R2023"/>
    </row>
    <row r="2024" spans="1:18" s="3628" customFormat="1" ht="13.5" customHeight="1">
      <c r="A2024" s="3919" t="s">
        <v>1623</v>
      </c>
      <c r="B2024" s="3638">
        <f>C2023</f>
        <v>2015</v>
      </c>
      <c r="C2024" s="3638">
        <v>2020</v>
      </c>
      <c r="D2024" s="3639"/>
      <c r="E2024" s="3639"/>
      <c r="F2024" s="3639"/>
      <c r="G2024" s="3642">
        <f t="shared" ref="G2024:M2024" si="472">SUMIFS(Scrap_minibus, Scrapping_year,"&lt;=" &amp; G$2020-$B2024, Scrapping_year, "&gt;=" &amp; G$2020-$B2024-($C2024-$B2024-1))</f>
        <v>4.9825018821523601</v>
      </c>
      <c r="H2024" s="3642">
        <f t="shared" si="472"/>
        <v>4.7873108065492609</v>
      </c>
      <c r="I2024" s="3642">
        <f t="shared" si="472"/>
        <v>4.1932454436985074</v>
      </c>
      <c r="J2024" s="3642">
        <f t="shared" si="472"/>
        <v>3.163318095469883</v>
      </c>
      <c r="K2024" s="3642">
        <f t="shared" si="472"/>
        <v>1.9432452869375969</v>
      </c>
      <c r="L2024" s="3642">
        <f t="shared" si="472"/>
        <v>0.9197618758617796</v>
      </c>
      <c r="M2024" s="3642">
        <f t="shared" si="472"/>
        <v>0.31755449612751363</v>
      </c>
      <c r="N2024" s="971"/>
      <c r="O2024" s="971"/>
      <c r="P2024" s="971"/>
      <c r="Q2024"/>
      <c r="R2024"/>
    </row>
    <row r="2025" spans="1:18" s="3628" customFormat="1" ht="13.5" customHeight="1">
      <c r="A2025" s="3919" t="s">
        <v>1623</v>
      </c>
      <c r="B2025" s="3638">
        <f>C2024</f>
        <v>2020</v>
      </c>
      <c r="C2025" s="3638">
        <v>2025</v>
      </c>
      <c r="D2025" s="3639"/>
      <c r="E2025" s="3639"/>
      <c r="F2025" s="3639"/>
      <c r="G2025" s="3639"/>
      <c r="H2025" s="3642">
        <f t="shared" ref="H2025:M2025" si="473">SUMIFS(Scrap_minibus, Scrapping_year,"&lt;=" &amp; H$2020-$B2025, Scrapping_year, "&gt;=" &amp; H$2020-$B2025-($C2025-$B2025-1))</f>
        <v>4.9825018821523601</v>
      </c>
      <c r="I2025" s="3642">
        <f t="shared" si="473"/>
        <v>4.7873108065492609</v>
      </c>
      <c r="J2025" s="3642">
        <f t="shared" si="473"/>
        <v>4.1932454436985074</v>
      </c>
      <c r="K2025" s="3642">
        <f t="shared" si="473"/>
        <v>3.163318095469883</v>
      </c>
      <c r="L2025" s="3642">
        <f t="shared" si="473"/>
        <v>1.9432452869375969</v>
      </c>
      <c r="M2025" s="3642">
        <f t="shared" si="473"/>
        <v>0.9197618758617796</v>
      </c>
      <c r="N2025" s="971"/>
      <c r="O2025" s="971"/>
      <c r="P2025" s="971"/>
      <c r="Q2025"/>
      <c r="R2025"/>
    </row>
    <row r="2026" spans="1:18" s="3628" customFormat="1" ht="13.5" customHeight="1">
      <c r="A2026" s="3919" t="s">
        <v>1623</v>
      </c>
      <c r="B2026" s="3638">
        <v>2025</v>
      </c>
      <c r="C2026" s="3638">
        <v>2030</v>
      </c>
      <c r="D2026" s="3639"/>
      <c r="E2026" s="3639"/>
      <c r="F2026" s="3639"/>
      <c r="G2026" s="3639"/>
      <c r="H2026" s="3639"/>
      <c r="I2026" s="3642">
        <f>SUMIFS(Scrap_minibus, Scrapping_year,"&lt;=" &amp; I$2020-$B2026, Scrapping_year, "&gt;=" &amp; I$2020-$B2026-($C2026-$B2026-1))</f>
        <v>4.9825018821523601</v>
      </c>
      <c r="J2026" s="3642">
        <f>SUMIFS(Scrap_minibus, Scrapping_year,"&lt;=" &amp; J$2020-$B2026, Scrapping_year, "&gt;=" &amp; J$2020-$B2026-($C2026-$B2026-1))</f>
        <v>4.7873108065492609</v>
      </c>
      <c r="K2026" s="3642">
        <f>SUMIFS(Scrap_minibus, Scrapping_year,"&lt;=" &amp; K$2020-$B2026, Scrapping_year, "&gt;=" &amp; K$2020-$B2026-($C2026-$B2026-1))</f>
        <v>4.1932454436985074</v>
      </c>
      <c r="L2026" s="3642">
        <f>SUMIFS(Scrap_minibus, Scrapping_year,"&lt;=" &amp; L$2020-$B2026, Scrapping_year, "&gt;=" &amp; L$2020-$B2026-($C2026-$B2026-1))</f>
        <v>3.163318095469883</v>
      </c>
      <c r="M2026" s="3642">
        <f>SUMIFS(Scrap_minibus, Scrapping_year,"&lt;=" &amp; M$2020-$B2026, Scrapping_year, "&gt;=" &amp; M$2020-$B2026-($C2026-$B2026-1))</f>
        <v>1.9432452869375969</v>
      </c>
      <c r="N2026" s="971"/>
      <c r="O2026" s="971"/>
      <c r="P2026" s="971"/>
      <c r="Q2026"/>
      <c r="R2026"/>
    </row>
    <row r="2027" spans="1:18" s="3628" customFormat="1" ht="13.5" customHeight="1">
      <c r="A2027" s="3919" t="s">
        <v>1623</v>
      </c>
      <c r="B2027" s="3638">
        <v>2030</v>
      </c>
      <c r="C2027" s="3638">
        <v>2035</v>
      </c>
      <c r="D2027" s="3639"/>
      <c r="E2027" s="3639"/>
      <c r="F2027" s="3639"/>
      <c r="G2027" s="3639"/>
      <c r="H2027" s="3639"/>
      <c r="I2027" s="3639"/>
      <c r="J2027" s="3642">
        <f>SUMIFS(Scrap_minibus, Scrapping_year,"&lt;=" &amp; J$2020-$B2027, Scrapping_year, "&gt;=" &amp; J$2020-$B2027-($C2027-$B2027-1))</f>
        <v>4.9825018821523601</v>
      </c>
      <c r="K2027" s="3642">
        <f>SUMIFS(Scrap_minibus, Scrapping_year,"&lt;=" &amp; K$2020-$B2027, Scrapping_year, "&gt;=" &amp; K$2020-$B2027-($C2027-$B2027-1))</f>
        <v>4.7873108065492609</v>
      </c>
      <c r="L2027" s="3642">
        <f>SUMIFS(Scrap_minibus, Scrapping_year,"&lt;=" &amp; L$2020-$B2027, Scrapping_year, "&gt;=" &amp; L$2020-$B2027-($C2027-$B2027-1))</f>
        <v>4.1932454436985074</v>
      </c>
      <c r="M2027" s="3642">
        <f>SUMIFS(Scrap_minibus, Scrapping_year,"&lt;=" &amp; M$2020-$B2027, Scrapping_year, "&gt;=" &amp; M$2020-$B2027-($C2027-$B2027-1))</f>
        <v>3.163318095469883</v>
      </c>
      <c r="N2027" s="971"/>
      <c r="O2027" s="971"/>
      <c r="P2027" s="971"/>
      <c r="Q2027"/>
      <c r="R2027"/>
    </row>
    <row r="2028" spans="1:18" s="3628" customFormat="1" ht="13.5" customHeight="1">
      <c r="A2028" s="3919" t="s">
        <v>1623</v>
      </c>
      <c r="B2028" s="3638">
        <v>2035</v>
      </c>
      <c r="C2028" s="3638">
        <v>2040</v>
      </c>
      <c r="D2028" s="3639"/>
      <c r="E2028" s="3639"/>
      <c r="F2028" s="3639"/>
      <c r="G2028" s="3639"/>
      <c r="H2028" s="3639"/>
      <c r="I2028" s="3639"/>
      <c r="J2028" s="3639"/>
      <c r="K2028" s="3642">
        <f>SUMIFS(Scrap_minibus, Scrapping_year,"&lt;=" &amp; K$2020-$B2028, Scrapping_year, "&gt;=" &amp; K$2020-$B2028-($C2028-$B2028-1))</f>
        <v>4.9825018821523601</v>
      </c>
      <c r="L2028" s="3642">
        <f>SUMIFS(Scrap_minibus, Scrapping_year,"&lt;=" &amp; L$2020-$B2028, Scrapping_year, "&gt;=" &amp; L$2020-$B2028-($C2028-$B2028-1))</f>
        <v>4.7873108065492609</v>
      </c>
      <c r="M2028" s="3642">
        <f>SUMIFS(Scrap_minibus, Scrapping_year,"&lt;=" &amp; M$2020-$B2028, Scrapping_year, "&gt;=" &amp; M$2020-$B2028-($C2028-$B2028-1))</f>
        <v>4.1932454436985074</v>
      </c>
      <c r="N2028" s="971"/>
      <c r="O2028" s="971"/>
      <c r="P2028" s="971"/>
      <c r="Q2028"/>
      <c r="R2028"/>
    </row>
    <row r="2029" spans="1:18" s="3628" customFormat="1" ht="13.5" customHeight="1">
      <c r="A2029" s="3919" t="s">
        <v>1623</v>
      </c>
      <c r="B2029" s="3638">
        <v>2040</v>
      </c>
      <c r="C2029" s="3638">
        <v>2045</v>
      </c>
      <c r="D2029" s="3639"/>
      <c r="E2029" s="3639"/>
      <c r="F2029" s="3639"/>
      <c r="G2029" s="3639"/>
      <c r="H2029" s="3639"/>
      <c r="I2029" s="3639"/>
      <c r="J2029" s="3639"/>
      <c r="K2029" s="3639"/>
      <c r="L2029" s="3642">
        <f>SUMIFS(Scrap_minibus, Scrapping_year,"&lt;=" &amp; L$2020-$B2029, Scrapping_year, "&gt;=" &amp; L$2020-$B2029-($C2029-$B2029-1))</f>
        <v>4.9825018821523601</v>
      </c>
      <c r="M2029" s="3642">
        <f>SUMIFS(Scrap_minibus, Scrapping_year,"&lt;=" &amp; M$2020-$B2029, Scrapping_year, "&gt;=" &amp; M$2020-$B2029-($C2029-$B2029-1))</f>
        <v>4.7873108065492609</v>
      </c>
      <c r="N2029" s="971"/>
      <c r="O2029" s="971"/>
      <c r="P2029" s="971"/>
      <c r="Q2029"/>
      <c r="R2029"/>
    </row>
    <row r="2030" spans="1:18" s="3641" customFormat="1" ht="13.5" customHeight="1">
      <c r="A2030" s="3919" t="s">
        <v>1623</v>
      </c>
      <c r="B2030" s="3638">
        <v>2045</v>
      </c>
      <c r="C2030" s="3638">
        <v>2050</v>
      </c>
      <c r="D2030" s="3639"/>
      <c r="E2030" s="3639"/>
      <c r="F2030" s="3639"/>
      <c r="G2030" s="3639"/>
      <c r="H2030" s="3639"/>
      <c r="I2030" s="3639"/>
      <c r="J2030" s="3639"/>
      <c r="K2030" s="3639"/>
      <c r="L2030" s="3639"/>
      <c r="M2030" s="3642">
        <f>SUMIFS(Scrap_minibus, Scrapping_year,"&lt;=" &amp; M$2020-$B2030, Scrapping_year, "&gt;=" &amp; M$2020-$B2030-($C2030-$B2030-1))</f>
        <v>4.9825018821523601</v>
      </c>
      <c r="N2030" s="971"/>
      <c r="O2030" s="971"/>
      <c r="P2030" s="971"/>
      <c r="Q2030"/>
      <c r="R2030"/>
    </row>
    <row r="2031" spans="1:18" s="3628" customFormat="1" ht="13.5" customHeight="1">
      <c r="A2031" s="3919"/>
      <c r="B2031" s="3919"/>
      <c r="C2031" s="3919"/>
      <c r="D2031" s="3919"/>
      <c r="E2031" s="3919"/>
      <c r="F2031" s="3919"/>
      <c r="G2031" s="3919"/>
      <c r="H2031" s="3919"/>
      <c r="I2031" s="3919"/>
      <c r="J2031" s="3919"/>
      <c r="K2031" s="3919"/>
      <c r="L2031" s="3919"/>
      <c r="M2031" s="3919"/>
      <c r="N2031" s="3919"/>
      <c r="O2031" s="971"/>
      <c r="P2031" s="971"/>
      <c r="Q2031"/>
      <c r="R2031"/>
    </row>
    <row r="2032" spans="1:18" s="3628" customFormat="1" ht="13.5" customHeight="1">
      <c r="A2032" s="3919"/>
      <c r="B2032" s="6070" t="s">
        <v>3662</v>
      </c>
      <c r="C2032" s="6070"/>
      <c r="D2032" s="6091" t="s">
        <v>3678</v>
      </c>
      <c r="E2032" s="6091"/>
      <c r="F2032" s="6091"/>
      <c r="G2032" s="6091"/>
      <c r="H2032" s="6091"/>
      <c r="I2032" s="6091"/>
      <c r="J2032" s="6091"/>
      <c r="K2032" s="6091"/>
      <c r="L2032" s="6091"/>
      <c r="M2032" s="6091"/>
      <c r="N2032" s="971"/>
      <c r="O2032" s="971"/>
      <c r="P2032" s="971"/>
      <c r="Q2032"/>
      <c r="R2032"/>
    </row>
    <row r="2033" spans="1:18" s="3636" customFormat="1" ht="13.5" customHeight="1">
      <c r="A2033" s="3919"/>
      <c r="B2033" s="3637" t="s">
        <v>2526</v>
      </c>
      <c r="C2033" s="3637" t="s">
        <v>3664</v>
      </c>
      <c r="D2033" s="3629">
        <v>2006</v>
      </c>
      <c r="E2033" s="3629">
        <v>2010</v>
      </c>
      <c r="F2033" s="3629">
        <v>2015</v>
      </c>
      <c r="G2033" s="3629">
        <v>2020</v>
      </c>
      <c r="H2033" s="3629">
        <v>2025</v>
      </c>
      <c r="I2033" s="3629">
        <v>2030</v>
      </c>
      <c r="J2033" s="3629">
        <v>2035</v>
      </c>
      <c r="K2033" s="3629">
        <v>2040</v>
      </c>
      <c r="L2033" s="3629">
        <v>2045</v>
      </c>
      <c r="M2033" s="3629">
        <v>2050</v>
      </c>
      <c r="N2033" s="971"/>
      <c r="O2033" s="971"/>
      <c r="P2033" s="971"/>
      <c r="Q2033"/>
      <c r="R2033"/>
    </row>
    <row r="2034" spans="1:18" s="3628" customFormat="1" ht="13.5" customHeight="1">
      <c r="A2034" s="3919" t="s">
        <v>2259</v>
      </c>
      <c r="B2034" s="3705" t="s">
        <v>3694</v>
      </c>
      <c r="C2034" s="3705">
        <v>2006</v>
      </c>
      <c r="D2034" s="3910">
        <v>1</v>
      </c>
      <c r="E2034" s="3910">
        <v>1</v>
      </c>
      <c r="F2034" s="3910">
        <v>1</v>
      </c>
      <c r="G2034" s="3910">
        <v>1</v>
      </c>
      <c r="H2034" s="3910">
        <v>1</v>
      </c>
      <c r="I2034" s="3910">
        <v>1</v>
      </c>
      <c r="J2034" s="3910">
        <v>1</v>
      </c>
      <c r="K2034" s="3910">
        <v>1</v>
      </c>
      <c r="L2034" s="3910">
        <v>1</v>
      </c>
      <c r="M2034" s="3910">
        <v>1</v>
      </c>
      <c r="N2034" s="971"/>
      <c r="O2034" s="971"/>
      <c r="P2034" s="971"/>
      <c r="Q2034"/>
      <c r="R2034"/>
    </row>
    <row r="2035" spans="1:18" s="3628" customFormat="1" ht="13.5" customHeight="1">
      <c r="A2035" s="3919" t="s">
        <v>2259</v>
      </c>
      <c r="B2035" s="3638">
        <v>2006</v>
      </c>
      <c r="C2035" s="3638">
        <v>2010</v>
      </c>
      <c r="D2035" s="3639"/>
      <c r="E2035" s="3642">
        <f t="shared" ref="E2035:M2035" si="474">SUMIFS(Scrap_buses, Scrapping_year,"&lt;=" &amp; E$2033-$B2035, Scrapping_year, "&gt;=" &amp; E$2033-$B2035-($C2035-$B2035-1))</f>
        <v>3.9962996478163917</v>
      </c>
      <c r="F2035" s="3642">
        <f t="shared" si="474"/>
        <v>3.9339855069802563</v>
      </c>
      <c r="G2035" s="3642">
        <f t="shared" si="474"/>
        <v>3.7151203137502335</v>
      </c>
      <c r="H2035" s="3642">
        <f t="shared" si="474"/>
        <v>3.2742734237341025</v>
      </c>
      <c r="I2035" s="3642">
        <f t="shared" si="474"/>
        <v>2.6202651495377789</v>
      </c>
      <c r="J2035" s="3642">
        <f t="shared" si="474"/>
        <v>1.8526752054731783</v>
      </c>
      <c r="K2035" s="3642">
        <f t="shared" si="474"/>
        <v>1.1263170621870837</v>
      </c>
      <c r="L2035" s="3642">
        <f t="shared" si="474"/>
        <v>0.57300569692162195</v>
      </c>
      <c r="M2035" s="3642">
        <f t="shared" si="474"/>
        <v>0.23744681939096374</v>
      </c>
      <c r="N2035" s="971"/>
      <c r="O2035" s="971"/>
      <c r="P2035" s="971"/>
      <c r="Q2035"/>
      <c r="R2035"/>
    </row>
    <row r="2036" spans="1:18" s="3628" customFormat="1" ht="13.5" customHeight="1">
      <c r="A2036" s="3919" t="s">
        <v>2259</v>
      </c>
      <c r="B2036" s="3638">
        <v>2010</v>
      </c>
      <c r="C2036" s="3638">
        <v>2015</v>
      </c>
      <c r="D2036" s="3639"/>
      <c r="E2036" s="3639"/>
      <c r="F2036" s="3642">
        <f t="shared" ref="F2036:M2036" si="475">SUMIFS(Scrap_buses, Scrapping_year,"&lt;=" &amp; F$2033-$B2036, Scrapping_year, "&gt;=" &amp; F$2033-$B2036-($C2036-$B2036-1))</f>
        <v>4.9916807184029679</v>
      </c>
      <c r="G2036" s="3642">
        <f t="shared" si="475"/>
        <v>4.8976259512815421</v>
      </c>
      <c r="H2036" s="3642">
        <f t="shared" si="475"/>
        <v>4.5976172163348288</v>
      </c>
      <c r="I2036" s="3642">
        <f t="shared" si="475"/>
        <v>4.0178405029400093</v>
      </c>
      <c r="J2036" s="3642">
        <f t="shared" si="475"/>
        <v>3.1808897809075498</v>
      </c>
      <c r="K2036" s="3642">
        <f t="shared" si="475"/>
        <v>2.2205546466446204</v>
      </c>
      <c r="L2036" s="3642">
        <f t="shared" si="475"/>
        <v>1.3306585013293253</v>
      </c>
      <c r="M2036" s="3642">
        <f t="shared" si="475"/>
        <v>0.66645180711924734</v>
      </c>
      <c r="N2036" s="971"/>
      <c r="O2036" s="971"/>
      <c r="P2036" s="971"/>
      <c r="Q2036"/>
      <c r="R2036"/>
    </row>
    <row r="2037" spans="1:18" s="3628" customFormat="1" ht="13.5" customHeight="1">
      <c r="A2037" s="3919" t="s">
        <v>2259</v>
      </c>
      <c r="B2037" s="3638">
        <f>C2036</f>
        <v>2015</v>
      </c>
      <c r="C2037" s="3638">
        <v>2020</v>
      </c>
      <c r="D2037" s="3639"/>
      <c r="E2037" s="3639"/>
      <c r="F2037" s="3639"/>
      <c r="G2037" s="3642">
        <f t="shared" ref="G2037:M2037" si="476">SUMIFS(Scrap_buses, Scrapping_year,"&lt;=" &amp; G$2033-$B2037, Scrapping_year, "&gt;=" &amp; G$2033-$B2037-($C2037-$B2037-1))</f>
        <v>4.9916807184029679</v>
      </c>
      <c r="H2037" s="3642">
        <f t="shared" si="476"/>
        <v>4.8976259512815421</v>
      </c>
      <c r="I2037" s="3642">
        <f t="shared" si="476"/>
        <v>4.5976172163348288</v>
      </c>
      <c r="J2037" s="3642">
        <f t="shared" si="476"/>
        <v>4.0178405029400093</v>
      </c>
      <c r="K2037" s="3642">
        <f t="shared" si="476"/>
        <v>3.1808897809075498</v>
      </c>
      <c r="L2037" s="3642">
        <f t="shared" si="476"/>
        <v>2.2205546466446204</v>
      </c>
      <c r="M2037" s="3642">
        <f t="shared" si="476"/>
        <v>1.3306585013293253</v>
      </c>
      <c r="N2037" s="971"/>
      <c r="O2037" s="971"/>
      <c r="P2037" s="971"/>
      <c r="Q2037"/>
      <c r="R2037"/>
    </row>
    <row r="2038" spans="1:18" s="3628" customFormat="1" ht="13.5" customHeight="1">
      <c r="A2038" s="3919" t="s">
        <v>2259</v>
      </c>
      <c r="B2038" s="3638">
        <f>C2037</f>
        <v>2020</v>
      </c>
      <c r="C2038" s="3638">
        <v>2025</v>
      </c>
      <c r="D2038" s="3639"/>
      <c r="E2038" s="3639"/>
      <c r="F2038" s="3639"/>
      <c r="G2038" s="3639"/>
      <c r="H2038" s="3642">
        <f t="shared" ref="H2038:M2038" si="477">SUMIFS(Scrap_buses, Scrapping_year,"&lt;=" &amp; H$2033-$B2038, Scrapping_year, "&gt;=" &amp; H$2033-$B2038-($C2038-$B2038-1))</f>
        <v>4.9916807184029679</v>
      </c>
      <c r="I2038" s="3642">
        <f t="shared" si="477"/>
        <v>4.8976259512815421</v>
      </c>
      <c r="J2038" s="3642">
        <f t="shared" si="477"/>
        <v>4.5976172163348288</v>
      </c>
      <c r="K2038" s="3642">
        <f t="shared" si="477"/>
        <v>4.0178405029400093</v>
      </c>
      <c r="L2038" s="3642">
        <f t="shared" si="477"/>
        <v>3.1808897809075498</v>
      </c>
      <c r="M2038" s="3642">
        <f t="shared" si="477"/>
        <v>2.2205546466446204</v>
      </c>
      <c r="N2038" s="971"/>
      <c r="O2038" s="971"/>
      <c r="P2038" s="971"/>
      <c r="Q2038"/>
      <c r="R2038"/>
    </row>
    <row r="2039" spans="1:18" s="3628" customFormat="1" ht="13.5" customHeight="1">
      <c r="A2039" s="3919" t="s">
        <v>2259</v>
      </c>
      <c r="B2039" s="3638">
        <v>2025</v>
      </c>
      <c r="C2039" s="3638">
        <v>2030</v>
      </c>
      <c r="D2039" s="3639"/>
      <c r="E2039" s="3639"/>
      <c r="F2039" s="3639"/>
      <c r="G2039" s="3639"/>
      <c r="H2039" s="3639"/>
      <c r="I2039" s="3642">
        <f>SUMIFS(Scrap_buses, Scrapping_year,"&lt;=" &amp; I$2033-$B2039, Scrapping_year, "&gt;=" &amp; I$2033-$B2039-($C2039-$B2039-1))</f>
        <v>4.9916807184029679</v>
      </c>
      <c r="J2039" s="3642">
        <f>SUMIFS(Scrap_buses, Scrapping_year,"&lt;=" &amp; J$2033-$B2039, Scrapping_year, "&gt;=" &amp; J$2033-$B2039-($C2039-$B2039-1))</f>
        <v>4.8976259512815421</v>
      </c>
      <c r="K2039" s="3642">
        <f>SUMIFS(Scrap_buses, Scrapping_year,"&lt;=" &amp; K$2033-$B2039, Scrapping_year, "&gt;=" &amp; K$2033-$B2039-($C2039-$B2039-1))</f>
        <v>4.5976172163348288</v>
      </c>
      <c r="L2039" s="3642">
        <f>SUMIFS(Scrap_buses, Scrapping_year,"&lt;=" &amp; L$2033-$B2039, Scrapping_year, "&gt;=" &amp; L$2033-$B2039-($C2039-$B2039-1))</f>
        <v>4.0178405029400093</v>
      </c>
      <c r="M2039" s="3642">
        <f>SUMIFS(Scrap_buses, Scrapping_year,"&lt;=" &amp; M$2033-$B2039, Scrapping_year, "&gt;=" &amp; M$2033-$B2039-($C2039-$B2039-1))</f>
        <v>3.1808897809075498</v>
      </c>
      <c r="N2039" s="971"/>
      <c r="O2039" s="971"/>
      <c r="P2039" s="971"/>
      <c r="Q2039"/>
      <c r="R2039"/>
    </row>
    <row r="2040" spans="1:18" s="3628" customFormat="1" ht="13.5" customHeight="1">
      <c r="A2040" s="3919" t="s">
        <v>2259</v>
      </c>
      <c r="B2040" s="3638">
        <v>2030</v>
      </c>
      <c r="C2040" s="3638">
        <v>2035</v>
      </c>
      <c r="D2040" s="3639"/>
      <c r="E2040" s="3639"/>
      <c r="F2040" s="3639"/>
      <c r="G2040" s="3639"/>
      <c r="H2040" s="3639"/>
      <c r="I2040" s="3639"/>
      <c r="J2040" s="3642">
        <f>SUMIFS(Scrap_buses, Scrapping_year,"&lt;=" &amp; J$2033-$B2040, Scrapping_year, "&gt;=" &amp; J$2033-$B2040-($C2040-$B2040-1))</f>
        <v>4.9916807184029679</v>
      </c>
      <c r="K2040" s="3642">
        <f>SUMIFS(Scrap_buses, Scrapping_year,"&lt;=" &amp; K$2033-$B2040, Scrapping_year, "&gt;=" &amp; K$2033-$B2040-($C2040-$B2040-1))</f>
        <v>4.8976259512815421</v>
      </c>
      <c r="L2040" s="3642">
        <f>SUMIFS(Scrap_buses, Scrapping_year,"&lt;=" &amp; L$2033-$B2040, Scrapping_year, "&gt;=" &amp; L$2033-$B2040-($C2040-$B2040-1))</f>
        <v>4.5976172163348288</v>
      </c>
      <c r="M2040" s="3642">
        <f>SUMIFS(Scrap_buses, Scrapping_year,"&lt;=" &amp; M$2033-$B2040, Scrapping_year, "&gt;=" &amp; M$2033-$B2040-($C2040-$B2040-1))</f>
        <v>4.0178405029400093</v>
      </c>
      <c r="N2040" s="971"/>
      <c r="O2040" s="971"/>
      <c r="P2040" s="971"/>
      <c r="Q2040"/>
      <c r="R2040"/>
    </row>
    <row r="2041" spans="1:18" s="3628" customFormat="1" ht="13.5" customHeight="1">
      <c r="A2041" s="3919" t="s">
        <v>2259</v>
      </c>
      <c r="B2041" s="3638">
        <v>2035</v>
      </c>
      <c r="C2041" s="3638">
        <v>2040</v>
      </c>
      <c r="D2041" s="3639"/>
      <c r="E2041" s="3639"/>
      <c r="F2041" s="3639"/>
      <c r="G2041" s="3639"/>
      <c r="H2041" s="3639"/>
      <c r="I2041" s="3639"/>
      <c r="J2041" s="3639"/>
      <c r="K2041" s="3642">
        <f>SUMIFS(Scrap_buses, Scrapping_year,"&lt;=" &amp; K$2033-$B2041, Scrapping_year, "&gt;=" &amp; K$2033-$B2041-($C2041-$B2041-1))</f>
        <v>4.9916807184029679</v>
      </c>
      <c r="L2041" s="3642">
        <f>SUMIFS(Scrap_buses, Scrapping_year,"&lt;=" &amp; L$2033-$B2041, Scrapping_year, "&gt;=" &amp; L$2033-$B2041-($C2041-$B2041-1))</f>
        <v>4.8976259512815421</v>
      </c>
      <c r="M2041" s="3642">
        <f>SUMIFS(Scrap_buses, Scrapping_year,"&lt;=" &amp; M$2033-$B2041, Scrapping_year, "&gt;=" &amp; M$2033-$B2041-($C2041-$B2041-1))</f>
        <v>4.5976172163348288</v>
      </c>
      <c r="N2041" s="971"/>
      <c r="O2041" s="971"/>
      <c r="P2041" s="971"/>
      <c r="Q2041"/>
      <c r="R2041"/>
    </row>
    <row r="2042" spans="1:18" s="3628" customFormat="1" ht="13.5" customHeight="1">
      <c r="A2042" s="3919" t="s">
        <v>2259</v>
      </c>
      <c r="B2042" s="3638">
        <v>2040</v>
      </c>
      <c r="C2042" s="3638">
        <v>2045</v>
      </c>
      <c r="D2042" s="3639"/>
      <c r="E2042" s="3639"/>
      <c r="F2042" s="3639"/>
      <c r="G2042" s="3639"/>
      <c r="H2042" s="3639"/>
      <c r="I2042" s="3639"/>
      <c r="J2042" s="3639"/>
      <c r="K2042" s="3639"/>
      <c r="L2042" s="3642">
        <f>SUMIFS(Scrap_buses, Scrapping_year,"&lt;=" &amp; L$2033-$B2042, Scrapping_year, "&gt;=" &amp; L$2033-$B2042-($C2042-$B2042-1))</f>
        <v>4.9916807184029679</v>
      </c>
      <c r="M2042" s="3642">
        <f>SUMIFS(Scrap_buses, Scrapping_year,"&lt;=" &amp; M$2033-$B2042, Scrapping_year, "&gt;=" &amp; M$2033-$B2042-($C2042-$B2042-1))</f>
        <v>4.8976259512815421</v>
      </c>
      <c r="N2042" s="971"/>
      <c r="O2042" s="971"/>
      <c r="P2042" s="971"/>
      <c r="Q2042"/>
      <c r="R2042"/>
    </row>
    <row r="2043" spans="1:18" s="3628" customFormat="1" ht="13.5" customHeight="1">
      <c r="A2043" s="3919" t="s">
        <v>2259</v>
      </c>
      <c r="B2043" s="3638">
        <v>2045</v>
      </c>
      <c r="C2043" s="3638">
        <v>2050</v>
      </c>
      <c r="D2043" s="3639"/>
      <c r="E2043" s="3639"/>
      <c r="F2043" s="3639"/>
      <c r="G2043" s="3639"/>
      <c r="H2043" s="3639"/>
      <c r="I2043" s="3639"/>
      <c r="J2043" s="3639"/>
      <c r="K2043" s="3639"/>
      <c r="L2043" s="3639"/>
      <c r="M2043" s="3642">
        <f>SUMIFS(Scrap_buses, Scrapping_year,"&lt;=" &amp; M$2033-$B2043, Scrapping_year, "&gt;=" &amp; M$2033-$B2043-($C2043-$B2043-1))</f>
        <v>4.9916807184029679</v>
      </c>
      <c r="N2043" s="971"/>
      <c r="O2043" s="971"/>
      <c r="P2043" s="971"/>
      <c r="Q2043"/>
      <c r="R2043"/>
    </row>
    <row r="2044" spans="1:18" s="3628" customFormat="1" ht="13.5" customHeight="1">
      <c r="A2044" s="3919"/>
      <c r="B2044" s="3919"/>
      <c r="C2044" s="3919"/>
      <c r="D2044" s="3919"/>
      <c r="E2044" s="3919"/>
      <c r="F2044" s="3919"/>
      <c r="G2044" s="3919"/>
      <c r="H2044" s="3919"/>
      <c r="I2044" s="3919"/>
      <c r="J2044" s="3919"/>
      <c r="K2044" s="3919"/>
      <c r="L2044" s="3919"/>
      <c r="M2044" s="3919"/>
      <c r="N2044" s="971"/>
      <c r="O2044" s="971"/>
      <c r="P2044" s="971"/>
      <c r="Q2044"/>
      <c r="R2044"/>
    </row>
    <row r="2045" spans="1:18" s="3628" customFormat="1" ht="13.5" customHeight="1">
      <c r="A2045" s="3919"/>
      <c r="B2045" s="3919"/>
      <c r="C2045" s="3919"/>
      <c r="D2045" s="3919"/>
      <c r="E2045" s="3919"/>
      <c r="F2045" s="3919"/>
      <c r="G2045" s="3919"/>
      <c r="H2045" s="3919"/>
      <c r="I2045" s="3919"/>
      <c r="J2045" s="3919"/>
      <c r="K2045" s="3919"/>
      <c r="L2045" s="3919"/>
      <c r="M2045" s="3919"/>
      <c r="N2045" s="971"/>
      <c r="O2045" s="971"/>
      <c r="P2045" s="971"/>
      <c r="Q2045"/>
      <c r="R2045"/>
    </row>
    <row r="2046" spans="1:18" s="3628" customFormat="1" ht="13.5" customHeight="1">
      <c r="A2046" s="3919"/>
      <c r="B2046" s="6070" t="s">
        <v>3662</v>
      </c>
      <c r="C2046" s="6070"/>
      <c r="D2046" s="6072" t="s">
        <v>3679</v>
      </c>
      <c r="E2046" s="6073"/>
      <c r="F2046" s="6073"/>
      <c r="G2046" s="6073"/>
      <c r="H2046" s="6073"/>
      <c r="I2046" s="6073"/>
      <c r="J2046" s="6073"/>
      <c r="K2046" s="6073"/>
      <c r="L2046" s="6073"/>
      <c r="M2046" s="6074"/>
      <c r="N2046" s="971"/>
      <c r="O2046" s="971"/>
      <c r="P2046" s="971"/>
      <c r="Q2046"/>
      <c r="R2046"/>
    </row>
    <row r="2047" spans="1:18" s="3636" customFormat="1" ht="13.5" customHeight="1">
      <c r="A2047" s="3919"/>
      <c r="B2047" s="3637" t="s">
        <v>2526</v>
      </c>
      <c r="C2047" s="3637" t="s">
        <v>3664</v>
      </c>
      <c r="D2047" s="3629">
        <v>2006</v>
      </c>
      <c r="E2047" s="3629">
        <v>2010</v>
      </c>
      <c r="F2047" s="3629">
        <v>2015</v>
      </c>
      <c r="G2047" s="3629">
        <v>2020</v>
      </c>
      <c r="H2047" s="3629">
        <v>2025</v>
      </c>
      <c r="I2047" s="3629">
        <v>2030</v>
      </c>
      <c r="J2047" s="3629">
        <v>2035</v>
      </c>
      <c r="K2047" s="3629">
        <v>2040</v>
      </c>
      <c r="L2047" s="3629">
        <v>2045</v>
      </c>
      <c r="M2047" s="3629">
        <v>2050</v>
      </c>
      <c r="N2047" s="971"/>
      <c r="O2047" s="971"/>
      <c r="P2047" s="971"/>
      <c r="Q2047"/>
      <c r="R2047"/>
    </row>
    <row r="2048" spans="1:18" s="3628" customFormat="1" ht="13.5" customHeight="1">
      <c r="A2048" s="3919" t="s">
        <v>1624</v>
      </c>
      <c r="B2048" s="3913" t="s">
        <v>3694</v>
      </c>
      <c r="C2048" s="3913">
        <v>2006</v>
      </c>
      <c r="D2048" s="3911">
        <v>1</v>
      </c>
      <c r="E2048" s="3911">
        <v>1</v>
      </c>
      <c r="F2048" s="3911">
        <v>1</v>
      </c>
      <c r="G2048" s="3911">
        <v>1</v>
      </c>
      <c r="H2048" s="3911">
        <v>1</v>
      </c>
      <c r="I2048" s="3911">
        <v>1</v>
      </c>
      <c r="J2048" s="3911">
        <v>1</v>
      </c>
      <c r="K2048" s="3911">
        <v>1</v>
      </c>
      <c r="L2048" s="3911">
        <v>1</v>
      </c>
      <c r="M2048" s="3911">
        <v>1</v>
      </c>
      <c r="N2048" s="971"/>
      <c r="O2048" s="971"/>
      <c r="P2048" s="971"/>
      <c r="Q2048"/>
      <c r="R2048"/>
    </row>
    <row r="2049" spans="1:68" s="3628" customFormat="1" ht="13.5" customHeight="1">
      <c r="A2049" s="3919" t="s">
        <v>1624</v>
      </c>
      <c r="B2049" s="3912">
        <v>2006</v>
      </c>
      <c r="C2049" s="3912">
        <v>2010</v>
      </c>
      <c r="D2049" s="3639"/>
      <c r="E2049" s="3642">
        <f t="shared" ref="E2049:M2049" si="478">SUMIFS(Scrap_BRTs, Scrapping_year,"&lt;=" &amp; E$2047-$B2049, Scrapping_year, "&gt;=" &amp; E$2047-$B2049-($C2049-$B2049-1))</f>
        <v>3.9995630180969943</v>
      </c>
      <c r="F2049" s="3642">
        <f t="shared" si="478"/>
        <v>3.9823301612038589</v>
      </c>
      <c r="G2049" s="3642">
        <f t="shared" si="478"/>
        <v>3.8758458224758279</v>
      </c>
      <c r="H2049" s="3642">
        <f t="shared" si="478"/>
        <v>3.5541359268203077</v>
      </c>
      <c r="I2049" s="3642">
        <f t="shared" si="478"/>
        <v>2.907202252049192</v>
      </c>
      <c r="J2049" s="3642">
        <f t="shared" si="478"/>
        <v>1.9735347623781923</v>
      </c>
      <c r="K2049" s="3642">
        <f t="shared" si="478"/>
        <v>1.017170461925033</v>
      </c>
      <c r="L2049" s="3642">
        <f t="shared" si="478"/>
        <v>0.35832329522608714</v>
      </c>
      <c r="M2049" s="3642">
        <f t="shared" si="478"/>
        <v>7.6472111262321535E-2</v>
      </c>
      <c r="N2049" s="971"/>
      <c r="O2049" s="971"/>
      <c r="P2049" s="971"/>
      <c r="Q2049"/>
      <c r="R2049"/>
    </row>
    <row r="2050" spans="1:68" s="3628" customFormat="1" ht="13.5" customHeight="1">
      <c r="A2050" s="3919" t="s">
        <v>1624</v>
      </c>
      <c r="B2050" s="3912">
        <v>2010</v>
      </c>
      <c r="C2050" s="3912">
        <v>2015</v>
      </c>
      <c r="D2050" s="3639"/>
      <c r="E2050" s="3639"/>
      <c r="F2050" s="3642">
        <f t="shared" ref="F2050:M2050" si="479">SUMIFS(Scrap_BRTs, Scrapping_year,"&lt;=" &amp; F$2047-$B2050, Scrapping_year, "&gt;=" &amp; F$2047-$B2050-($C2050-$B2050-1))</f>
        <v>4.9987917107692619</v>
      </c>
      <c r="G2050" s="3642">
        <f t="shared" si="479"/>
        <v>4.9700603774394692</v>
      </c>
      <c r="H2050" s="3642">
        <f t="shared" si="479"/>
        <v>4.8152588852893032</v>
      </c>
      <c r="I2050" s="3642">
        <f t="shared" si="479"/>
        <v>4.3748907351185755</v>
      </c>
      <c r="J2050" s="3642">
        <f t="shared" si="479"/>
        <v>3.5245930408151018</v>
      </c>
      <c r="K2050" s="3642">
        <f t="shared" si="479"/>
        <v>2.3414142035496344</v>
      </c>
      <c r="L2050" s="3642">
        <f t="shared" si="479"/>
        <v>1.1739956639485718</v>
      </c>
      <c r="M2050" s="3642">
        <f t="shared" si="479"/>
        <v>0.40072809049557973</v>
      </c>
      <c r="N2050" s="971"/>
      <c r="O2050" s="971"/>
      <c r="P2050" s="971"/>
      <c r="Q2050"/>
      <c r="R2050"/>
    </row>
    <row r="2051" spans="1:68" s="3628" customFormat="1" ht="13.5" customHeight="1">
      <c r="A2051" s="3919" t="s">
        <v>1624</v>
      </c>
      <c r="B2051" s="3638">
        <f>C2050</f>
        <v>2015</v>
      </c>
      <c r="C2051" s="3638">
        <v>2020</v>
      </c>
      <c r="D2051" s="3639"/>
      <c r="E2051" s="3639"/>
      <c r="F2051" s="3639"/>
      <c r="G2051" s="3642">
        <f t="shared" ref="G2051:M2051" si="480">SUMIFS(Scrap_BRTs, Scrapping_year,"&lt;=" &amp; G$2047-$B2051, Scrapping_year, "&gt;=" &amp; G$2047-$B2051-($C2051-$B2051-1))</f>
        <v>4.9987917107692619</v>
      </c>
      <c r="H2051" s="3642">
        <f t="shared" si="480"/>
        <v>4.9700603774394692</v>
      </c>
      <c r="I2051" s="3642">
        <f t="shared" si="480"/>
        <v>4.8152588852893032</v>
      </c>
      <c r="J2051" s="3642">
        <f t="shared" si="480"/>
        <v>4.3748907351185755</v>
      </c>
      <c r="K2051" s="3642">
        <f t="shared" si="480"/>
        <v>3.5245930408151018</v>
      </c>
      <c r="L2051" s="3642">
        <f t="shared" si="480"/>
        <v>2.3414142035496344</v>
      </c>
      <c r="M2051" s="3642">
        <f t="shared" si="480"/>
        <v>1.1739956639485718</v>
      </c>
      <c r="N2051" s="971"/>
      <c r="O2051" s="971"/>
      <c r="P2051" s="971"/>
      <c r="Q2051"/>
      <c r="R2051"/>
    </row>
    <row r="2052" spans="1:68" s="3628" customFormat="1" ht="13.5" customHeight="1">
      <c r="A2052" s="3919" t="s">
        <v>1624</v>
      </c>
      <c r="B2052" s="3638">
        <f>C2051</f>
        <v>2020</v>
      </c>
      <c r="C2052" s="3638">
        <v>2025</v>
      </c>
      <c r="D2052" s="3639"/>
      <c r="E2052" s="3639"/>
      <c r="F2052" s="3639"/>
      <c r="G2052" s="3639"/>
      <c r="H2052" s="3642">
        <f t="shared" ref="H2052:M2052" si="481">SUMIFS(Scrap_BRTs, Scrapping_year,"&lt;=" &amp; H$2047-$B2052, Scrapping_year, "&gt;=" &amp; H$2047-$B2052-($C2052-$B2052-1))</f>
        <v>4.9987917107692619</v>
      </c>
      <c r="I2052" s="3642">
        <f t="shared" si="481"/>
        <v>4.9700603774394692</v>
      </c>
      <c r="J2052" s="3642">
        <f t="shared" si="481"/>
        <v>4.8152588852893032</v>
      </c>
      <c r="K2052" s="3642">
        <f t="shared" si="481"/>
        <v>4.3748907351185755</v>
      </c>
      <c r="L2052" s="3642">
        <f t="shared" si="481"/>
        <v>3.5245930408151018</v>
      </c>
      <c r="M2052" s="3642">
        <f t="shared" si="481"/>
        <v>2.3414142035496344</v>
      </c>
      <c r="N2052" s="971"/>
      <c r="O2052" s="971"/>
      <c r="P2052" s="971"/>
      <c r="Q2052"/>
      <c r="R2052"/>
    </row>
    <row r="2053" spans="1:68" s="3628" customFormat="1" ht="13.5" customHeight="1">
      <c r="A2053" s="3919" t="s">
        <v>1624</v>
      </c>
      <c r="B2053" s="3638">
        <v>2025</v>
      </c>
      <c r="C2053" s="3638">
        <v>2030</v>
      </c>
      <c r="D2053" s="3639"/>
      <c r="E2053" s="3639"/>
      <c r="F2053" s="3639"/>
      <c r="G2053" s="3639"/>
      <c r="H2053" s="3639"/>
      <c r="I2053" s="3642">
        <f>SUMIFS(Scrap_BRTs, Scrapping_year,"&lt;=" &amp; I$2047-$B2053, Scrapping_year, "&gt;=" &amp; I$2047-$B2053-($C2053-$B2053-1))</f>
        <v>4.9987917107692619</v>
      </c>
      <c r="J2053" s="3642">
        <f>SUMIFS(Scrap_BRTs, Scrapping_year,"&lt;=" &amp; J$2047-$B2053, Scrapping_year, "&gt;=" &amp; J$2047-$B2053-($C2053-$B2053-1))</f>
        <v>4.9700603774394692</v>
      </c>
      <c r="K2053" s="3642">
        <f>SUMIFS(Scrap_BRTs, Scrapping_year,"&lt;=" &amp; K$2047-$B2053, Scrapping_year, "&gt;=" &amp; K$2047-$B2053-($C2053-$B2053-1))</f>
        <v>4.8152588852893032</v>
      </c>
      <c r="L2053" s="3642">
        <f>SUMIFS(Scrap_BRTs, Scrapping_year,"&lt;=" &amp; L$2047-$B2053, Scrapping_year, "&gt;=" &amp; L$2047-$B2053-($C2053-$B2053-1))</f>
        <v>4.3748907351185755</v>
      </c>
      <c r="M2053" s="3642">
        <f>SUMIFS(Scrap_BRTs, Scrapping_year,"&lt;=" &amp; M$2047-$B2053, Scrapping_year, "&gt;=" &amp; M$2047-$B2053-($C2053-$B2053-1))</f>
        <v>3.5245930408151018</v>
      </c>
      <c r="N2053" s="971"/>
      <c r="O2053" s="971"/>
      <c r="P2053" s="971"/>
      <c r="Q2053"/>
      <c r="R2053"/>
    </row>
    <row r="2054" spans="1:68" s="3628" customFormat="1" ht="13.5" customHeight="1">
      <c r="A2054" s="3919" t="s">
        <v>1624</v>
      </c>
      <c r="B2054" s="3643">
        <v>2030</v>
      </c>
      <c r="C2054" s="3643">
        <v>2035</v>
      </c>
      <c r="D2054" s="3639"/>
      <c r="E2054" s="3644"/>
      <c r="F2054" s="3644"/>
      <c r="G2054" s="3644"/>
      <c r="H2054" s="3644"/>
      <c r="I2054" s="3644"/>
      <c r="J2054" s="3642">
        <f>SUMIFS(Scrap_BRTs, Scrapping_year,"&lt;=" &amp; J$2047-$B2054, Scrapping_year, "&gt;=" &amp; J$2047-$B2054-($C2054-$B2054-1))</f>
        <v>4.9987917107692619</v>
      </c>
      <c r="K2054" s="3642">
        <f>SUMIFS(Scrap_BRTs, Scrapping_year,"&lt;=" &amp; K$2047-$B2054, Scrapping_year, "&gt;=" &amp; K$2047-$B2054-($C2054-$B2054-1))</f>
        <v>4.9700603774394692</v>
      </c>
      <c r="L2054" s="3642">
        <f>SUMIFS(Scrap_BRTs, Scrapping_year,"&lt;=" &amp; L$2047-$B2054, Scrapping_year, "&gt;=" &amp; L$2047-$B2054-($C2054-$B2054-1))</f>
        <v>4.8152588852893032</v>
      </c>
      <c r="M2054" s="3642">
        <f>SUMIFS(Scrap_BRTs, Scrapping_year,"&lt;=" &amp; M$2047-$B2054, Scrapping_year, "&gt;=" &amp; M$2047-$B2054-($C2054-$B2054-1))</f>
        <v>4.3748907351185755</v>
      </c>
      <c r="N2054" s="971"/>
      <c r="O2054" s="971"/>
      <c r="P2054" s="971"/>
      <c r="Q2054"/>
      <c r="R2054"/>
    </row>
    <row r="2055" spans="1:68" s="3628" customFormat="1" ht="13.5" customHeight="1">
      <c r="A2055" s="3919" t="s">
        <v>1624</v>
      </c>
      <c r="B2055" s="3638">
        <v>2035</v>
      </c>
      <c r="C2055" s="3638">
        <v>2040</v>
      </c>
      <c r="D2055" s="3639"/>
      <c r="E2055" s="3639"/>
      <c r="F2055" s="3639"/>
      <c r="G2055" s="3639"/>
      <c r="H2055" s="3639"/>
      <c r="I2055" s="3639"/>
      <c r="J2055" s="3639"/>
      <c r="K2055" s="3642">
        <f>SUMIFS(Scrap_BRTs, Scrapping_year,"&lt;=" &amp; K$2047-$B2055, Scrapping_year, "&gt;=" &amp; K$2047-$B2055-($C2055-$B2055-1))</f>
        <v>4.9987917107692619</v>
      </c>
      <c r="L2055" s="3642">
        <f>SUMIFS(Scrap_BRTs, Scrapping_year,"&lt;=" &amp; L$2047-$B2055, Scrapping_year, "&gt;=" &amp; L$2047-$B2055-($C2055-$B2055-1))</f>
        <v>4.9700603774394692</v>
      </c>
      <c r="M2055" s="3642">
        <f>SUMIFS(Scrap_BRTs, Scrapping_year,"&lt;=" &amp; M$2047-$B2055, Scrapping_year, "&gt;=" &amp; M$2047-$B2055-($C2055-$B2055-1))</f>
        <v>4.8152588852893032</v>
      </c>
      <c r="N2055" s="971"/>
      <c r="O2055" s="971"/>
      <c r="P2055" s="971"/>
      <c r="Q2055"/>
      <c r="R2055"/>
    </row>
    <row r="2056" spans="1:68" s="3628" customFormat="1" ht="13.5" customHeight="1">
      <c r="A2056" s="3919" t="s">
        <v>1624</v>
      </c>
      <c r="B2056" s="3638">
        <v>2040</v>
      </c>
      <c r="C2056" s="3638">
        <v>2045</v>
      </c>
      <c r="D2056" s="3639"/>
      <c r="E2056" s="3639"/>
      <c r="F2056" s="3639"/>
      <c r="G2056" s="3639"/>
      <c r="H2056" s="3639"/>
      <c r="I2056" s="3639"/>
      <c r="J2056" s="3639"/>
      <c r="K2056" s="3639"/>
      <c r="L2056" s="3642">
        <f>SUMIFS(Scrap_BRTs, Scrapping_year,"&lt;=" &amp; L$2047-$B2056, Scrapping_year, "&gt;=" &amp; L$2047-$B2056-($C2056-$B2056-1))</f>
        <v>4.9987917107692619</v>
      </c>
      <c r="M2056" s="3642">
        <f>SUMIFS(Scrap_BRTs, Scrapping_year,"&lt;=" &amp; M$2047-$B2056, Scrapping_year, "&gt;=" &amp; M$2047-$B2056-($C2056-$B2056-1))</f>
        <v>4.9700603774394692</v>
      </c>
      <c r="N2056" s="971"/>
      <c r="O2056" s="971"/>
      <c r="P2056" s="971"/>
      <c r="Q2056"/>
      <c r="R2056"/>
    </row>
    <row r="2057" spans="1:68" s="2330" customFormat="1" ht="13.5" customHeight="1">
      <c r="A2057" s="3919" t="s">
        <v>1624</v>
      </c>
      <c r="B2057" s="3638">
        <v>2045</v>
      </c>
      <c r="C2057" s="3638">
        <v>2050</v>
      </c>
      <c r="D2057" s="3639"/>
      <c r="E2057" s="3639"/>
      <c r="F2057" s="3639"/>
      <c r="G2057" s="3639"/>
      <c r="H2057" s="3639"/>
      <c r="I2057" s="3639"/>
      <c r="J2057" s="3639"/>
      <c r="K2057" s="3639"/>
      <c r="L2057" s="3639"/>
      <c r="M2057" s="3642">
        <f>SUMIFS(Scrap_BRTs, Scrapping_year,"&lt;=" &amp; M$2047-$B2057, Scrapping_year, "&gt;=" &amp; M$2047-$B2057-($C2057-$B2057-1))</f>
        <v>4.9987917107692619</v>
      </c>
      <c r="N2057" s="971"/>
      <c r="O2057" s="971"/>
      <c r="P2057" s="971"/>
      <c r="Q2057"/>
      <c r="R2057"/>
    </row>
    <row r="2058" spans="1:68" s="2330" customFormat="1" ht="13.5" customHeight="1">
      <c r="A2058" s="3720"/>
      <c r="B2058" s="3578"/>
      <c r="C2058" s="3574"/>
      <c r="D2058" s="3577"/>
      <c r="E2058" s="3582"/>
      <c r="F2058" s="3582"/>
      <c r="G2058" s="3582"/>
      <c r="H2058" s="3582"/>
      <c r="I2058" s="3582"/>
      <c r="J2058" s="3577"/>
      <c r="K2058" s="3574"/>
      <c r="L2058" s="3574"/>
      <c r="M2058" s="3574"/>
      <c r="N2058" s="971"/>
      <c r="O2058" s="971"/>
      <c r="P2058" s="971"/>
      <c r="Q2058"/>
      <c r="R2058"/>
    </row>
    <row r="2059" spans="1:68" s="3876" customFormat="1" ht="16.5" customHeight="1">
      <c r="A2059" s="3720"/>
      <c r="B2059" s="3578"/>
      <c r="C2059" s="3574"/>
      <c r="D2059" s="3577"/>
      <c r="E2059" s="3582"/>
      <c r="F2059" s="3582"/>
      <c r="G2059" s="3582"/>
      <c r="H2059" s="3582"/>
      <c r="I2059" s="3582"/>
      <c r="J2059" s="3577"/>
      <c r="K2059" s="3574"/>
      <c r="L2059" s="3574"/>
      <c r="M2059" s="3574"/>
      <c r="N2059" s="971"/>
      <c r="O2059" s="971"/>
      <c r="P2059" s="971"/>
      <c r="Q2059"/>
      <c r="R2059"/>
    </row>
    <row r="2060" spans="1:68" s="3876" customFormat="1" ht="13.5" customHeight="1">
      <c r="A2060" s="5344" t="s">
        <v>4534</v>
      </c>
      <c r="B2060" s="5344"/>
      <c r="C2060" s="3720"/>
      <c r="D2060" s="3720"/>
      <c r="E2060" s="3720"/>
      <c r="F2060" s="3720"/>
      <c r="G2060" s="3720"/>
      <c r="H2060" s="3720"/>
      <c r="I2060" s="3720"/>
      <c r="J2060" s="3720"/>
      <c r="K2060" s="3720"/>
      <c r="L2060" s="3720"/>
      <c r="M2060" s="3720"/>
      <c r="N2060" s="971"/>
      <c r="O2060" s="971"/>
      <c r="P2060" s="971"/>
      <c r="Q2060"/>
      <c r="R2060"/>
    </row>
    <row r="2061" spans="1:68" s="3876" customFormat="1" ht="13.5" customHeight="1">
      <c r="A2061" s="3720"/>
      <c r="B2061" s="6071" t="s">
        <v>3662</v>
      </c>
      <c r="C2061" s="6071"/>
      <c r="D2061" s="6087" t="s">
        <v>3667</v>
      </c>
      <c r="E2061" s="6088"/>
      <c r="F2061" s="6088"/>
      <c r="G2061" s="6088"/>
      <c r="H2061" s="6088"/>
      <c r="I2061" s="6088"/>
      <c r="J2061" s="6088"/>
      <c r="K2061" s="6088"/>
      <c r="L2061" s="6088"/>
      <c r="M2061" s="6089"/>
      <c r="N2061" s="971"/>
      <c r="O2061" s="971"/>
      <c r="P2061" s="971"/>
      <c r="Q2061"/>
      <c r="R2061"/>
      <c r="AH2061" s="5463"/>
      <c r="AI2061" s="5463"/>
      <c r="AJ2061" s="5463"/>
      <c r="AK2061" s="5463"/>
      <c r="AL2061" s="5463"/>
      <c r="AM2061" s="5463"/>
      <c r="AN2061" s="5463"/>
      <c r="AO2061" s="5463"/>
      <c r="AP2061" s="5463"/>
      <c r="AQ2061" s="5463"/>
      <c r="AR2061" s="5463"/>
      <c r="AS2061" s="5463"/>
      <c r="AT2061" s="5463"/>
      <c r="AU2061" s="5463"/>
      <c r="AV2061" s="5463"/>
      <c r="AW2061" s="5463"/>
      <c r="AX2061" s="5463"/>
      <c r="AY2061" s="5463"/>
      <c r="AZ2061" s="5463"/>
      <c r="BA2061" s="5463"/>
      <c r="BB2061" s="5463"/>
      <c r="BC2061" s="5463"/>
      <c r="BD2061" s="5463"/>
      <c r="BE2061" s="5463"/>
      <c r="BF2061" s="5463"/>
      <c r="BG2061" s="5463"/>
      <c r="BH2061" s="5463"/>
      <c r="BI2061" s="5463"/>
      <c r="BJ2061" s="5463"/>
      <c r="BK2061" s="5463"/>
      <c r="BL2061" s="5463"/>
      <c r="BM2061" s="5463"/>
      <c r="BN2061" s="5463"/>
      <c r="BO2061" s="5463"/>
      <c r="BP2061" s="5463"/>
    </row>
    <row r="2062" spans="1:68" s="3876" customFormat="1" ht="13.5" customHeight="1">
      <c r="A2062" s="3919"/>
      <c r="B2062" s="3885" t="s">
        <v>2526</v>
      </c>
      <c r="C2062" s="3885" t="s">
        <v>3664</v>
      </c>
      <c r="D2062" s="3877">
        <v>2006</v>
      </c>
      <c r="E2062" s="3877">
        <v>2010</v>
      </c>
      <c r="F2062" s="3877">
        <v>2015</v>
      </c>
      <c r="G2062" s="3877">
        <v>2020</v>
      </c>
      <c r="H2062" s="3877">
        <v>2025</v>
      </c>
      <c r="I2062" s="3877">
        <v>2030</v>
      </c>
      <c r="J2062" s="3877">
        <v>2035</v>
      </c>
      <c r="K2062" s="3877">
        <v>2040</v>
      </c>
      <c r="L2062" s="3877">
        <v>2045</v>
      </c>
      <c r="M2062" s="3877">
        <v>2050</v>
      </c>
      <c r="N2062" s="971"/>
      <c r="O2062" s="971"/>
      <c r="P2062" s="971"/>
      <c r="Q2062"/>
      <c r="R2062"/>
      <c r="AH2062" s="5463"/>
      <c r="AI2062" s="5463"/>
      <c r="AJ2062" s="5463"/>
      <c r="AK2062" s="5463"/>
      <c r="AL2062" s="5463"/>
      <c r="AM2062" s="5463"/>
      <c r="AN2062" s="5463"/>
      <c r="AO2062" s="5463"/>
      <c r="AP2062" s="5463"/>
      <c r="AQ2062" s="5463"/>
      <c r="AR2062" s="5463"/>
      <c r="AS2062" s="5463"/>
      <c r="AT2062" s="5463"/>
      <c r="AU2062" s="5463"/>
      <c r="AV2062" s="5463"/>
      <c r="AW2062" s="5463"/>
      <c r="AX2062" s="5463"/>
      <c r="AY2062" s="5463"/>
      <c r="AZ2062" s="5463"/>
      <c r="BA2062" s="5463"/>
      <c r="BB2062" s="5463"/>
      <c r="BC2062" s="5463"/>
      <c r="BD2062" s="5463"/>
      <c r="BE2062" s="5463"/>
      <c r="BF2062" s="5463"/>
      <c r="BG2062" s="5463"/>
      <c r="BH2062" s="5463"/>
      <c r="BI2062" s="5463"/>
      <c r="BJ2062" s="5463"/>
      <c r="BK2062" s="5463"/>
      <c r="BL2062" s="5463"/>
      <c r="BM2062" s="5463"/>
      <c r="BN2062" s="5463"/>
      <c r="BO2062" s="5463"/>
      <c r="BP2062" s="5463"/>
    </row>
    <row r="2063" spans="1:68" s="3876" customFormat="1" ht="13.5" customHeight="1">
      <c r="A2063" s="3919" t="s">
        <v>1622</v>
      </c>
      <c r="B2063" s="3885" t="s">
        <v>3694</v>
      </c>
      <c r="C2063" s="3885">
        <v>2006</v>
      </c>
      <c r="D2063" s="5369">
        <f>TRA.a!E104</f>
        <v>19523.469059893294</v>
      </c>
      <c r="E2063" s="5369">
        <f>TRA.a!F104</f>
        <v>17420.810952535259</v>
      </c>
      <c r="F2063" s="5369">
        <f>TRA.a!G104</f>
        <v>14788.083379915755</v>
      </c>
      <c r="G2063" s="5369">
        <f>TRA.a!H104</f>
        <v>12155.355807296253</v>
      </c>
      <c r="H2063" s="5369">
        <f>TRA.a!I104</f>
        <v>10323.003721858686</v>
      </c>
      <c r="I2063" s="5369">
        <f>TRA.a!J104</f>
        <v>8490.8466944100328</v>
      </c>
      <c r="J2063" s="5369">
        <f>TRA.a!K104</f>
        <v>7172.5054964726187</v>
      </c>
      <c r="K2063" s="5369">
        <f>TRA.a!L104</f>
        <v>5854.3837353243243</v>
      </c>
      <c r="L2063" s="5369">
        <f>TRA.a!M104</f>
        <v>4925.7508632690742</v>
      </c>
      <c r="M2063" s="5369">
        <f>TRA.a!N104</f>
        <v>3997.2100228341255</v>
      </c>
      <c r="N2063" s="971"/>
      <c r="O2063" s="971"/>
      <c r="P2063" s="971"/>
      <c r="Q2063"/>
      <c r="R2063"/>
      <c r="AH2063" s="5463"/>
      <c r="AI2063" s="5463"/>
      <c r="AJ2063" s="5463"/>
      <c r="AK2063" s="5463"/>
      <c r="AL2063" s="5463"/>
      <c r="AM2063" s="5463"/>
      <c r="AN2063" s="5463"/>
      <c r="AO2063" s="5463"/>
      <c r="AP2063" s="5463"/>
      <c r="AQ2063" s="5463"/>
      <c r="AR2063" s="5463"/>
      <c r="AS2063" s="5463"/>
      <c r="AT2063" s="5463"/>
      <c r="AU2063" s="5463"/>
      <c r="AV2063" s="5463"/>
      <c r="AW2063" s="5463"/>
      <c r="AX2063" s="5463"/>
      <c r="AY2063" s="5463"/>
      <c r="AZ2063" s="5463"/>
      <c r="BA2063" s="5463"/>
      <c r="BB2063" s="5463"/>
      <c r="BC2063" s="5463"/>
      <c r="BD2063" s="5463"/>
      <c r="BE2063" s="5463"/>
      <c r="BF2063" s="5463"/>
      <c r="BG2063" s="5463"/>
      <c r="BH2063" s="5463"/>
      <c r="BI2063" s="5463"/>
      <c r="BJ2063" s="5463"/>
      <c r="BK2063" s="5463"/>
      <c r="BL2063" s="5463"/>
      <c r="BM2063" s="5463"/>
      <c r="BN2063" s="5463"/>
      <c r="BO2063" s="5463"/>
      <c r="BP2063" s="5463"/>
    </row>
    <row r="2064" spans="1:68" s="3876" customFormat="1" ht="13.5" customHeight="1">
      <c r="A2064" s="3919" t="s">
        <v>1622</v>
      </c>
      <c r="B2064" s="3886">
        <v>2006</v>
      </c>
      <c r="C2064" s="3886">
        <v>2010</v>
      </c>
      <c r="D2064" s="5370"/>
      <c r="E2064" s="5371">
        <f t="shared" ref="E2064:M2064" si="482">AVERAGEIFS(VKT_SUVs,Scrapping_year,"&gt;="&amp;(E$2088-$C2064+1),Scrapping_year,"&lt;="&amp;(E$2128-$B2064))</f>
        <v>21973.08343242003</v>
      </c>
      <c r="F2064" s="5371">
        <f t="shared" si="482"/>
        <v>17797.421794002003</v>
      </c>
      <c r="G2064" s="5371">
        <f t="shared" si="482"/>
        <v>14571.296548249749</v>
      </c>
      <c r="H2064" s="5371">
        <f t="shared" si="482"/>
        <v>11929.968596271116</v>
      </c>
      <c r="I2064" s="5371">
        <f t="shared" si="482"/>
        <v>9767.4321730217234</v>
      </c>
      <c r="J2064" s="5371">
        <f t="shared" si="482"/>
        <v>7996.8970986561853</v>
      </c>
      <c r="K2064" s="5371">
        <f t="shared" si="482"/>
        <v>6547.3055838699056</v>
      </c>
      <c r="L2064" s="5371">
        <f t="shared" si="482"/>
        <v>5360.4804313134846</v>
      </c>
      <c r="M2064" s="5371">
        <f t="shared" si="482"/>
        <v>4388.7901803890736</v>
      </c>
      <c r="N2064" s="971"/>
      <c r="O2064" s="971"/>
      <c r="P2064" s="971"/>
      <c r="Q2064"/>
      <c r="R2064"/>
      <c r="AH2064" s="5463"/>
      <c r="AI2064" s="5463"/>
      <c r="AJ2064" s="5463"/>
      <c r="AK2064" s="5463"/>
      <c r="AL2064" s="5463"/>
      <c r="AM2064" s="5463"/>
      <c r="AN2064" s="5463"/>
      <c r="AO2064" s="5463"/>
      <c r="AP2064" s="5463"/>
      <c r="AQ2064" s="5463"/>
      <c r="AR2064" s="5463"/>
      <c r="AS2064" s="5463"/>
      <c r="AT2064" s="5463"/>
      <c r="AU2064" s="5463"/>
      <c r="AV2064" s="5463"/>
      <c r="AW2064" s="5463"/>
      <c r="AX2064" s="5463"/>
      <c r="AY2064" s="5463"/>
      <c r="AZ2064" s="5463"/>
      <c r="BA2064" s="5463"/>
      <c r="BB2064" s="5463"/>
      <c r="BC2064" s="5463"/>
      <c r="BD2064" s="5463"/>
      <c r="BE2064" s="5463"/>
      <c r="BF2064" s="5463"/>
      <c r="BG2064" s="5463"/>
      <c r="BH2064" s="5463"/>
      <c r="BI2064" s="5463"/>
      <c r="BJ2064" s="5463"/>
      <c r="BK2064" s="5463"/>
      <c r="BL2064" s="5463"/>
      <c r="BM2064" s="5463"/>
      <c r="BN2064" s="5463"/>
      <c r="BO2064" s="5463"/>
      <c r="BP2064" s="5463"/>
    </row>
    <row r="2065" spans="1:68" s="3876" customFormat="1" ht="13.5" customHeight="1">
      <c r="A2065" s="3919" t="s">
        <v>1622</v>
      </c>
      <c r="B2065" s="3886">
        <v>2010</v>
      </c>
      <c r="C2065" s="3886">
        <v>2015</v>
      </c>
      <c r="D2065" s="5371"/>
      <c r="E2065" s="5371"/>
      <c r="F2065" s="5371">
        <f t="shared" ref="F2065:M2065" si="483">AVERAGEIFS(VKT_SUVs,Scrapping_year,"&gt;="&amp;(F$2088-$C2065+1),Scrapping_year,"&lt;="&amp;(F$2128-$B2065))</f>
        <v>21508.374360710335</v>
      </c>
      <c r="G2065" s="5371">
        <f t="shared" si="483"/>
        <v>17455.473656172671</v>
      </c>
      <c r="H2065" s="5371">
        <f t="shared" si="483"/>
        <v>14291.333091851126</v>
      </c>
      <c r="I2065" s="5371">
        <f t="shared" si="483"/>
        <v>11700.753904779554</v>
      </c>
      <c r="J2065" s="5371">
        <f t="shared" si="483"/>
        <v>9579.7670560403021</v>
      </c>
      <c r="K2065" s="5371">
        <f t="shared" si="483"/>
        <v>7843.2498961035189</v>
      </c>
      <c r="L2065" s="5371">
        <f t="shared" si="483"/>
        <v>6421.5098940156358</v>
      </c>
      <c r="M2065" s="5371">
        <f t="shared" si="483"/>
        <v>5257.4876314251333</v>
      </c>
      <c r="N2065" s="971"/>
      <c r="O2065" s="971"/>
      <c r="P2065" s="971"/>
      <c r="Q2065"/>
      <c r="R2065"/>
      <c r="AH2065" s="5463"/>
      <c r="AI2065" s="5463"/>
      <c r="AJ2065" s="5463"/>
      <c r="AK2065" s="5463"/>
      <c r="AL2065" s="5463"/>
      <c r="AM2065" s="5463"/>
      <c r="AN2065" s="5463"/>
      <c r="AO2065" s="5463"/>
      <c r="AP2065" s="5463"/>
      <c r="AQ2065" s="5463"/>
      <c r="AR2065" s="5463"/>
      <c r="AS2065" s="5463"/>
      <c r="AT2065" s="5463"/>
      <c r="AU2065" s="5463"/>
      <c r="AV2065" s="5463"/>
      <c r="AW2065" s="5463"/>
      <c r="AX2065" s="5463"/>
      <c r="AY2065" s="5463"/>
      <c r="AZ2065" s="5463"/>
      <c r="BA2065" s="5463"/>
      <c r="BB2065" s="5463"/>
      <c r="BC2065" s="5463"/>
      <c r="BD2065" s="5463"/>
      <c r="BE2065" s="5463"/>
      <c r="BF2065" s="5463"/>
      <c r="BG2065" s="5463"/>
      <c r="BH2065" s="5463"/>
      <c r="BI2065" s="5463"/>
      <c r="BJ2065" s="5463"/>
      <c r="BK2065" s="5463"/>
      <c r="BL2065" s="5463"/>
      <c r="BM2065" s="5463"/>
      <c r="BN2065" s="5463"/>
      <c r="BO2065" s="5463"/>
      <c r="BP2065" s="5463"/>
    </row>
    <row r="2066" spans="1:68" s="3876" customFormat="1" ht="13.5" customHeight="1">
      <c r="A2066" s="3919" t="s">
        <v>1622</v>
      </c>
      <c r="B2066" s="3886">
        <f>C2065</f>
        <v>2015</v>
      </c>
      <c r="C2066" s="3886">
        <v>2020</v>
      </c>
      <c r="D2066" s="5371"/>
      <c r="E2066" s="5371"/>
      <c r="F2066" s="5371"/>
      <c r="G2066" s="5371">
        <f t="shared" ref="G2066:M2066" si="484">AVERAGEIFS(VKT_SUVs,Scrapping_year,"&gt;="&amp;(G$2088-$C2066+1),Scrapping_year,"&lt;="&amp;(G$2128-$B2066))</f>
        <v>21508.374360710335</v>
      </c>
      <c r="H2066" s="5371">
        <f t="shared" si="484"/>
        <v>17455.473656172671</v>
      </c>
      <c r="I2066" s="5371">
        <f t="shared" si="484"/>
        <v>14291.333091851126</v>
      </c>
      <c r="J2066" s="5371">
        <f t="shared" si="484"/>
        <v>11700.753904779554</v>
      </c>
      <c r="K2066" s="5371">
        <f t="shared" si="484"/>
        <v>9579.7670560403021</v>
      </c>
      <c r="L2066" s="5371">
        <f t="shared" si="484"/>
        <v>7843.2498961035189</v>
      </c>
      <c r="M2066" s="5371">
        <f t="shared" si="484"/>
        <v>6421.5098940156358</v>
      </c>
      <c r="N2066" s="971"/>
      <c r="O2066" s="971"/>
      <c r="P2066" s="971"/>
      <c r="Q2066"/>
      <c r="R2066"/>
      <c r="AH2066" s="5463"/>
      <c r="AI2066" s="5463"/>
      <c r="AJ2066" s="5463"/>
      <c r="AK2066" s="5463"/>
      <c r="AL2066" s="5463"/>
      <c r="AM2066" s="5463"/>
      <c r="AN2066" s="5463"/>
      <c r="AO2066" s="5463"/>
      <c r="AP2066" s="5463"/>
      <c r="AQ2066" s="5463"/>
      <c r="AR2066" s="5463"/>
      <c r="AS2066" s="5463"/>
      <c r="AT2066" s="5463"/>
      <c r="AU2066" s="5463"/>
      <c r="AV2066" s="5463"/>
      <c r="AW2066" s="5463"/>
      <c r="AX2066" s="5463"/>
      <c r="AY2066" s="5463"/>
      <c r="AZ2066" s="5463"/>
      <c r="BA2066" s="5463"/>
      <c r="BB2066" s="5463"/>
      <c r="BC2066" s="5463"/>
      <c r="BD2066" s="5463"/>
      <c r="BE2066" s="5463"/>
      <c r="BF2066" s="5463"/>
      <c r="BG2066" s="5463"/>
      <c r="BH2066" s="5463"/>
      <c r="BI2066" s="5463"/>
      <c r="BJ2066" s="5463"/>
      <c r="BK2066" s="5463"/>
      <c r="BL2066" s="5463"/>
      <c r="BM2066" s="5463"/>
      <c r="BN2066" s="5463"/>
      <c r="BO2066" s="5463"/>
      <c r="BP2066" s="5463"/>
    </row>
    <row r="2067" spans="1:68" s="3876" customFormat="1" ht="13.5" customHeight="1">
      <c r="A2067" s="3919" t="s">
        <v>1622</v>
      </c>
      <c r="B2067" s="3886">
        <f>C2066</f>
        <v>2020</v>
      </c>
      <c r="C2067" s="3886">
        <v>2025</v>
      </c>
      <c r="D2067" s="5371"/>
      <c r="E2067" s="5371"/>
      <c r="F2067" s="5371"/>
      <c r="G2067" s="5371"/>
      <c r="H2067" s="5371">
        <f t="shared" ref="H2067:M2067" si="485">AVERAGEIFS(VKT_SUVs,Scrapping_year,"&gt;="&amp;(H$2088-$C2067+1),Scrapping_year,"&lt;="&amp;(H$2128-$B2067))</f>
        <v>21508.374360710335</v>
      </c>
      <c r="I2067" s="5371">
        <f t="shared" si="485"/>
        <v>17455.473656172671</v>
      </c>
      <c r="J2067" s="5371">
        <f t="shared" si="485"/>
        <v>14291.333091851126</v>
      </c>
      <c r="K2067" s="5371">
        <f t="shared" si="485"/>
        <v>11700.753904779554</v>
      </c>
      <c r="L2067" s="5371">
        <f t="shared" si="485"/>
        <v>9579.7670560403021</v>
      </c>
      <c r="M2067" s="5371">
        <f t="shared" si="485"/>
        <v>7843.2498961035189</v>
      </c>
      <c r="N2067" s="971"/>
      <c r="O2067" s="971"/>
      <c r="P2067" s="971"/>
      <c r="Q2067"/>
      <c r="R2067"/>
      <c r="AH2067" s="5463"/>
      <c r="AI2067" s="5463"/>
      <c r="AJ2067" s="5463"/>
      <c r="AK2067" s="5463"/>
      <c r="AL2067" s="5463"/>
      <c r="AM2067" s="5463"/>
      <c r="AN2067" s="5463"/>
      <c r="AO2067" s="5463"/>
      <c r="AP2067" s="5463"/>
      <c r="AQ2067" s="5463"/>
      <c r="AR2067" s="5463"/>
      <c r="AS2067" s="5463"/>
      <c r="AT2067" s="5463"/>
      <c r="AU2067" s="5463"/>
      <c r="AV2067" s="5463"/>
      <c r="AW2067" s="5463"/>
      <c r="AX2067" s="5463"/>
      <c r="AY2067" s="5463"/>
      <c r="AZ2067" s="5463"/>
      <c r="BA2067" s="5463"/>
      <c r="BB2067" s="5463"/>
      <c r="BC2067" s="5463"/>
      <c r="BD2067" s="5463"/>
      <c r="BE2067" s="5463"/>
      <c r="BF2067" s="5463"/>
      <c r="BG2067" s="5463"/>
      <c r="BH2067" s="5463"/>
      <c r="BI2067" s="5463"/>
      <c r="BJ2067" s="5463"/>
      <c r="BK2067" s="5463"/>
      <c r="BL2067" s="5463"/>
      <c r="BM2067" s="5463"/>
      <c r="BN2067" s="5463"/>
      <c r="BO2067" s="5463"/>
      <c r="BP2067" s="5463"/>
    </row>
    <row r="2068" spans="1:68" s="3876" customFormat="1" ht="13.5" customHeight="1">
      <c r="A2068" s="3919" t="s">
        <v>1622</v>
      </c>
      <c r="B2068" s="3886">
        <v>2025</v>
      </c>
      <c r="C2068" s="3886">
        <v>2030</v>
      </c>
      <c r="D2068" s="5371"/>
      <c r="E2068" s="5371"/>
      <c r="F2068" s="5371"/>
      <c r="G2068" s="5371"/>
      <c r="H2068" s="5371"/>
      <c r="I2068" s="5371">
        <f>AVERAGEIFS(VKT_SUVs,Scrapping_year,"&gt;="&amp;(I$2088-$C2068+1),Scrapping_year,"&lt;="&amp;(I$2128-$B2068))</f>
        <v>21508.374360710335</v>
      </c>
      <c r="J2068" s="5371">
        <f>AVERAGEIFS(VKT_SUVs,Scrapping_year,"&gt;="&amp;(J$2088-$C2068+1),Scrapping_year,"&lt;="&amp;(J$2128-$B2068))</f>
        <v>17455.473656172671</v>
      </c>
      <c r="K2068" s="5371">
        <f>AVERAGEIFS(VKT_SUVs,Scrapping_year,"&gt;="&amp;(K$2088-$C2068+1),Scrapping_year,"&lt;="&amp;(K$2128-$B2068))</f>
        <v>14291.333091851126</v>
      </c>
      <c r="L2068" s="5371">
        <f>AVERAGEIFS(VKT_SUVs,Scrapping_year,"&gt;="&amp;(L$2088-$C2068+1),Scrapping_year,"&lt;="&amp;(L$2128-$B2068))</f>
        <v>11700.753904779554</v>
      </c>
      <c r="M2068" s="5371">
        <f>AVERAGEIFS(VKT_SUVs,Scrapping_year,"&gt;="&amp;(M$2088-$C2068+1),Scrapping_year,"&lt;="&amp;(M$2128-$B2068))</f>
        <v>9579.7670560403021</v>
      </c>
      <c r="N2068" s="971"/>
      <c r="O2068" s="971"/>
      <c r="P2068" s="971"/>
      <c r="Q2068"/>
      <c r="R2068"/>
      <c r="AH2068" s="5463"/>
      <c r="AI2068" s="5463"/>
      <c r="AJ2068" s="5463"/>
      <c r="AK2068" s="5463"/>
      <c r="AL2068" s="5463"/>
      <c r="AM2068" s="5463"/>
      <c r="AN2068" s="5463"/>
      <c r="AO2068" s="5463"/>
      <c r="AP2068" s="5463"/>
      <c r="AQ2068" s="5463"/>
      <c r="AR2068" s="5463"/>
      <c r="AS2068" s="5463"/>
      <c r="AT2068" s="5463"/>
      <c r="AU2068" s="5463"/>
      <c r="AV2068" s="5463"/>
      <c r="AW2068" s="5463"/>
      <c r="AX2068" s="5463"/>
      <c r="AY2068" s="5463"/>
      <c r="AZ2068" s="5463"/>
      <c r="BA2068" s="5463"/>
      <c r="BB2068" s="5463"/>
      <c r="BC2068" s="5463"/>
      <c r="BD2068" s="5463"/>
      <c r="BE2068" s="5463"/>
      <c r="BF2068" s="5463"/>
      <c r="BG2068" s="5463"/>
      <c r="BH2068" s="5463"/>
      <c r="BI2068" s="5463"/>
      <c r="BJ2068" s="5463"/>
      <c r="BK2068" s="5463"/>
      <c r="BL2068" s="5463"/>
      <c r="BM2068" s="5463"/>
      <c r="BN2068" s="5463"/>
      <c r="BO2068" s="5463"/>
      <c r="BP2068" s="5463"/>
    </row>
    <row r="2069" spans="1:68" s="3876" customFormat="1" ht="13.5" customHeight="1">
      <c r="A2069" s="3919" t="s">
        <v>1622</v>
      </c>
      <c r="B2069" s="3886">
        <v>2030</v>
      </c>
      <c r="C2069" s="3886">
        <v>2035</v>
      </c>
      <c r="D2069" s="5371"/>
      <c r="E2069" s="5371"/>
      <c r="F2069" s="5371"/>
      <c r="G2069" s="5371"/>
      <c r="H2069" s="5371"/>
      <c r="I2069" s="5371"/>
      <c r="J2069" s="5371">
        <f>AVERAGEIFS(VKT_SUVs,Scrapping_year,"&gt;="&amp;(J$2088-$C2069+1),Scrapping_year,"&lt;="&amp;(J$2128-$B2069))</f>
        <v>21508.374360710335</v>
      </c>
      <c r="K2069" s="5371">
        <f>AVERAGEIFS(VKT_SUVs,Scrapping_year,"&gt;="&amp;(K$2088-$C2069+1),Scrapping_year,"&lt;="&amp;(K$2128-$B2069))</f>
        <v>17455.473656172671</v>
      </c>
      <c r="L2069" s="5371">
        <f>AVERAGEIFS(VKT_SUVs,Scrapping_year,"&gt;="&amp;(L$2088-$C2069+1),Scrapping_year,"&lt;="&amp;(L$2128-$B2069))</f>
        <v>14291.333091851126</v>
      </c>
      <c r="M2069" s="5371">
        <f>AVERAGEIFS(VKT_SUVs,Scrapping_year,"&gt;="&amp;(M$2088-$C2069+1),Scrapping_year,"&lt;="&amp;(M$2128-$B2069))</f>
        <v>11700.753904779554</v>
      </c>
      <c r="N2069" s="971"/>
      <c r="O2069" s="971"/>
      <c r="P2069" s="971"/>
      <c r="Q2069"/>
      <c r="R2069"/>
      <c r="AH2069" s="5463"/>
      <c r="AI2069" s="5463"/>
      <c r="AJ2069" s="5463"/>
      <c r="AK2069" s="5463"/>
      <c r="AL2069" s="5463"/>
      <c r="AM2069" s="5463"/>
      <c r="AN2069" s="5463"/>
      <c r="AO2069" s="5463"/>
      <c r="AP2069" s="5463"/>
      <c r="AQ2069" s="5463"/>
      <c r="AR2069" s="5463"/>
      <c r="AS2069" s="5463"/>
      <c r="AT2069" s="5463"/>
      <c r="AU2069" s="5463"/>
      <c r="AV2069" s="5463"/>
      <c r="AW2069" s="5463"/>
      <c r="AX2069" s="5463"/>
      <c r="AY2069" s="5463"/>
      <c r="AZ2069" s="5463"/>
      <c r="BA2069" s="5463"/>
      <c r="BB2069" s="5463"/>
      <c r="BC2069" s="5463"/>
      <c r="BD2069" s="5463"/>
      <c r="BE2069" s="5463"/>
      <c r="BF2069" s="5463"/>
      <c r="BG2069" s="5463"/>
      <c r="BH2069" s="5463"/>
      <c r="BI2069" s="5463"/>
      <c r="BJ2069" s="5463"/>
      <c r="BK2069" s="5463"/>
      <c r="BL2069" s="5463"/>
      <c r="BM2069" s="5463"/>
      <c r="BN2069" s="5463"/>
      <c r="BO2069" s="5463"/>
      <c r="BP2069" s="5463"/>
    </row>
    <row r="2070" spans="1:68" s="3876" customFormat="1" ht="13.5" customHeight="1">
      <c r="A2070" s="3919" t="s">
        <v>1622</v>
      </c>
      <c r="B2070" s="3886">
        <v>2035</v>
      </c>
      <c r="C2070" s="3886">
        <v>2040</v>
      </c>
      <c r="D2070" s="5371"/>
      <c r="E2070" s="5371"/>
      <c r="F2070" s="5371"/>
      <c r="G2070" s="5371"/>
      <c r="H2070" s="5371"/>
      <c r="I2070" s="5371"/>
      <c r="J2070" s="5371"/>
      <c r="K2070" s="5371">
        <f>AVERAGEIFS(VKT_SUVs,Scrapping_year,"&gt;="&amp;(K$2088-$C2070+1),Scrapping_year,"&lt;="&amp;(K$2128-$B2070))</f>
        <v>21508.374360710335</v>
      </c>
      <c r="L2070" s="5371">
        <f>AVERAGEIFS(VKT_SUVs,Scrapping_year,"&gt;="&amp;(L$2088-$C2070+1),Scrapping_year,"&lt;="&amp;(L$2128-$B2070))</f>
        <v>17455.473656172671</v>
      </c>
      <c r="M2070" s="5371">
        <f>AVERAGEIFS(VKT_SUVs,Scrapping_year,"&gt;="&amp;(M$2088-$C2070+1),Scrapping_year,"&lt;="&amp;(M$2128-$B2070))</f>
        <v>14291.333091851126</v>
      </c>
      <c r="N2070" s="971"/>
      <c r="O2070" s="971"/>
      <c r="P2070" s="971"/>
      <c r="Q2070"/>
      <c r="R2070"/>
      <c r="AH2070" s="5463"/>
      <c r="AI2070" s="5463"/>
      <c r="AJ2070" s="5463"/>
      <c r="AK2070" s="5463"/>
      <c r="AL2070" s="5463"/>
      <c r="AM2070" s="5463"/>
      <c r="AN2070" s="5463"/>
      <c r="AO2070" s="5463"/>
      <c r="AP2070" s="5463"/>
      <c r="AQ2070" s="5463"/>
      <c r="AR2070" s="5463"/>
      <c r="AS2070" s="5463"/>
      <c r="AT2070" s="5463"/>
      <c r="AU2070" s="5463"/>
      <c r="AV2070" s="5463"/>
      <c r="AW2070" s="5463"/>
      <c r="AX2070" s="5463"/>
      <c r="AY2070" s="5463"/>
      <c r="AZ2070" s="5463"/>
      <c r="BA2070" s="5463"/>
      <c r="BB2070" s="5463"/>
      <c r="BC2070" s="5463"/>
      <c r="BD2070" s="5463"/>
      <c r="BE2070" s="5463"/>
      <c r="BF2070" s="5463"/>
      <c r="BG2070" s="5463"/>
      <c r="BH2070" s="5463"/>
      <c r="BI2070" s="5463"/>
      <c r="BJ2070" s="5463"/>
      <c r="BK2070" s="5463"/>
      <c r="BL2070" s="5463"/>
      <c r="BM2070" s="5463"/>
      <c r="BN2070" s="5463"/>
      <c r="BO2070" s="5463"/>
      <c r="BP2070" s="5463"/>
    </row>
    <row r="2071" spans="1:68" s="3876" customFormat="1" ht="13.5" customHeight="1">
      <c r="A2071" s="3919" t="s">
        <v>1622</v>
      </c>
      <c r="B2071" s="3886">
        <v>2040</v>
      </c>
      <c r="C2071" s="3886">
        <v>2045</v>
      </c>
      <c r="D2071" s="5371"/>
      <c r="E2071" s="5371"/>
      <c r="F2071" s="5371"/>
      <c r="G2071" s="5371"/>
      <c r="H2071" s="5371"/>
      <c r="I2071" s="5371"/>
      <c r="J2071" s="5371"/>
      <c r="K2071" s="5371"/>
      <c r="L2071" s="5371">
        <f>AVERAGEIFS(VKT_SUVs,Scrapping_year,"&gt;="&amp;(L$2088-$C2071+1),Scrapping_year,"&lt;="&amp;(L$2128-$B2071))</f>
        <v>21508.374360710335</v>
      </c>
      <c r="M2071" s="5371">
        <f>AVERAGEIFS(VKT_SUVs,Scrapping_year,"&gt;="&amp;(M$2088-$C2071+1),Scrapping_year,"&lt;="&amp;(M$2128-$B2071))</f>
        <v>17455.473656172671</v>
      </c>
      <c r="N2071" s="971"/>
      <c r="O2071" s="971"/>
      <c r="P2071" s="971"/>
      <c r="Q2071"/>
      <c r="R2071"/>
      <c r="AH2071" s="5463"/>
      <c r="AI2071" s="5463"/>
      <c r="AJ2071" s="5463"/>
      <c r="AK2071" s="5463"/>
      <c r="AL2071" s="5463"/>
      <c r="AM2071" s="5463"/>
      <c r="AN2071" s="5463"/>
      <c r="AO2071" s="5463"/>
      <c r="AP2071" s="5463"/>
      <c r="AQ2071" s="5463"/>
      <c r="AR2071" s="5463"/>
      <c r="AS2071" s="5463"/>
      <c r="AT2071" s="5463"/>
      <c r="AU2071" s="5463"/>
      <c r="AV2071" s="5463"/>
      <c r="AW2071" s="5463"/>
      <c r="AX2071" s="5463"/>
      <c r="AY2071" s="5463"/>
      <c r="AZ2071" s="5463"/>
      <c r="BA2071" s="5463"/>
      <c r="BB2071" s="5463"/>
      <c r="BC2071" s="5463"/>
      <c r="BD2071" s="5463"/>
      <c r="BE2071" s="5463"/>
      <c r="BF2071" s="5463"/>
      <c r="BG2071" s="5463"/>
      <c r="BH2071" s="5463"/>
      <c r="BI2071" s="5463"/>
      <c r="BJ2071" s="5463"/>
      <c r="BK2071" s="5463"/>
      <c r="BL2071" s="5463"/>
      <c r="BM2071" s="5463"/>
      <c r="BN2071" s="5463"/>
      <c r="BO2071" s="5463"/>
      <c r="BP2071" s="5463"/>
    </row>
    <row r="2072" spans="1:68" s="3876" customFormat="1" ht="13.5" customHeight="1">
      <c r="A2072" s="3919" t="s">
        <v>1622</v>
      </c>
      <c r="B2072" s="3886">
        <v>2045</v>
      </c>
      <c r="C2072" s="3886">
        <v>2050</v>
      </c>
      <c r="D2072" s="5371"/>
      <c r="E2072" s="5371"/>
      <c r="F2072" s="5371"/>
      <c r="G2072" s="5371"/>
      <c r="H2072" s="5371"/>
      <c r="I2072" s="5371"/>
      <c r="J2072" s="5371"/>
      <c r="K2072" s="5371"/>
      <c r="L2072" s="5371"/>
      <c r="M2072" s="5371">
        <f>AVERAGEIFS(VKT_SUVs,Scrapping_year,"&gt;="&amp;(M$2088-$C2072+1),Scrapping_year,"&lt;="&amp;(M$2128-$B2072))</f>
        <v>21508.374360710335</v>
      </c>
      <c r="N2072" s="971"/>
      <c r="O2072" s="971"/>
      <c r="P2072" s="971"/>
      <c r="Q2072"/>
      <c r="R2072"/>
      <c r="AH2072" s="5463"/>
      <c r="AI2072" s="5463"/>
      <c r="AJ2072" s="5463"/>
      <c r="AK2072" s="5463"/>
      <c r="AL2072" s="5463"/>
      <c r="AM2072" s="5463"/>
      <c r="AN2072" s="5463"/>
      <c r="AO2072" s="5463"/>
      <c r="AP2072" s="5463"/>
      <c r="AQ2072" s="5463"/>
      <c r="AR2072" s="5463"/>
      <c r="AS2072" s="5463"/>
      <c r="AT2072" s="5463"/>
      <c r="AU2072" s="5463"/>
      <c r="AV2072" s="5463"/>
      <c r="AW2072" s="5463"/>
      <c r="AX2072" s="5463"/>
      <c r="AY2072" s="5463"/>
      <c r="AZ2072" s="5463"/>
      <c r="BA2072" s="5463"/>
      <c r="BB2072" s="5463"/>
      <c r="BC2072" s="5463"/>
      <c r="BD2072" s="5463"/>
      <c r="BE2072" s="5463"/>
      <c r="BF2072" s="5463"/>
      <c r="BG2072" s="5463"/>
      <c r="BH2072" s="5463"/>
      <c r="BI2072" s="5463"/>
      <c r="BJ2072" s="5463"/>
      <c r="BK2072" s="5463"/>
      <c r="BL2072" s="5463"/>
      <c r="BM2072" s="5463"/>
      <c r="BN2072" s="5463"/>
      <c r="BO2072" s="5463"/>
      <c r="BP2072" s="5463"/>
    </row>
    <row r="2073" spans="1:68" s="3876" customFormat="1" ht="13.5" customHeight="1">
      <c r="A2073" s="3914"/>
      <c r="B2073" s="3914"/>
      <c r="C2073" s="3914"/>
      <c r="D2073" s="3914"/>
      <c r="E2073" s="3914"/>
      <c r="F2073" s="3914"/>
      <c r="G2073" s="3914"/>
      <c r="H2073" s="3914"/>
      <c r="I2073" s="3914"/>
      <c r="J2073" s="3914"/>
      <c r="K2073" s="3914"/>
      <c r="L2073" s="3914"/>
      <c r="M2073" s="3914"/>
      <c r="N2073" s="3914"/>
      <c r="O2073" s="3914"/>
      <c r="P2073" s="3914"/>
      <c r="Q2073"/>
      <c r="R2073"/>
      <c r="AH2073" s="5463"/>
      <c r="AI2073" s="5463"/>
      <c r="AJ2073" s="5463"/>
      <c r="AK2073" s="5463"/>
      <c r="AL2073" s="5463"/>
      <c r="AM2073" s="5463"/>
      <c r="AN2073" s="5463"/>
      <c r="AO2073" s="5463"/>
      <c r="AP2073" s="5463"/>
      <c r="AQ2073" s="5463"/>
      <c r="AR2073" s="5463"/>
      <c r="AS2073" s="5463"/>
      <c r="AT2073" s="5463"/>
      <c r="AU2073" s="5463"/>
      <c r="AV2073" s="5463"/>
      <c r="AW2073" s="5463"/>
      <c r="AX2073" s="5463"/>
      <c r="AY2073" s="5463"/>
      <c r="AZ2073" s="5463"/>
      <c r="BA2073" s="5463"/>
      <c r="BB2073" s="5463"/>
      <c r="BC2073" s="5463"/>
      <c r="BD2073" s="5463"/>
      <c r="BE2073" s="5463"/>
      <c r="BF2073" s="5463"/>
      <c r="BG2073" s="5463"/>
      <c r="BH2073" s="5463"/>
      <c r="BI2073" s="5463"/>
      <c r="BJ2073" s="5463"/>
      <c r="BK2073" s="5463"/>
      <c r="BL2073" s="5463"/>
      <c r="BM2073" s="5463"/>
      <c r="BN2073" s="5463"/>
      <c r="BO2073" s="5463"/>
      <c r="BP2073" s="5463"/>
    </row>
    <row r="2074" spans="1:68" s="3876" customFormat="1" ht="13.5" customHeight="1">
      <c r="A2074" s="3720"/>
      <c r="B2074" s="6071" t="s">
        <v>3662</v>
      </c>
      <c r="C2074" s="6071"/>
      <c r="D2074" s="6075" t="s">
        <v>3665</v>
      </c>
      <c r="E2074" s="6075"/>
      <c r="F2074" s="6075"/>
      <c r="G2074" s="6075"/>
      <c r="H2074" s="6075"/>
      <c r="I2074" s="6075"/>
      <c r="J2074" s="6075"/>
      <c r="K2074" s="6075"/>
      <c r="L2074" s="6075"/>
      <c r="M2074" s="6075"/>
      <c r="N2074" s="971"/>
      <c r="O2074" s="971"/>
      <c r="P2074" s="971"/>
      <c r="Q2074"/>
      <c r="R2074"/>
      <c r="AH2074" s="5463"/>
      <c r="AI2074" s="5463"/>
      <c r="AJ2074" s="5463"/>
      <c r="AK2074" s="5463"/>
      <c r="AL2074" s="5463"/>
      <c r="AM2074" s="5463"/>
      <c r="AN2074" s="5463"/>
      <c r="AO2074" s="5463"/>
      <c r="AP2074" s="5463"/>
      <c r="AQ2074" s="5463"/>
      <c r="AR2074" s="5463"/>
      <c r="AS2074" s="5463"/>
      <c r="AT2074" s="5463"/>
      <c r="AU2074" s="5463"/>
      <c r="AV2074" s="5463"/>
      <c r="AW2074" s="5463"/>
      <c r="AX2074" s="5463"/>
      <c r="AY2074" s="5463"/>
      <c r="AZ2074" s="5463"/>
      <c r="BA2074" s="5463"/>
      <c r="BB2074" s="5463"/>
      <c r="BC2074" s="5463"/>
      <c r="BD2074" s="5463"/>
      <c r="BE2074" s="5463"/>
      <c r="BF2074" s="5463"/>
      <c r="BG2074" s="5463"/>
      <c r="BH2074" s="5463"/>
      <c r="BI2074" s="5463"/>
      <c r="BJ2074" s="5463"/>
      <c r="BK2074" s="5463"/>
      <c r="BL2074" s="5463"/>
      <c r="BM2074" s="5463"/>
      <c r="BN2074" s="5463"/>
      <c r="BO2074" s="5463"/>
      <c r="BP2074" s="5463"/>
    </row>
    <row r="2075" spans="1:68" s="3893" customFormat="1" ht="13.5" customHeight="1">
      <c r="A2075" s="3720"/>
      <c r="B2075" s="3885" t="s">
        <v>2526</v>
      </c>
      <c r="C2075" s="3885" t="s">
        <v>3664</v>
      </c>
      <c r="D2075" s="3877">
        <v>2006</v>
      </c>
      <c r="E2075" s="3877">
        <v>2010</v>
      </c>
      <c r="F2075" s="3877">
        <v>2015</v>
      </c>
      <c r="G2075" s="3877">
        <v>2020</v>
      </c>
      <c r="H2075" s="3877">
        <v>2025</v>
      </c>
      <c r="I2075" s="3877">
        <v>2030</v>
      </c>
      <c r="J2075" s="3877">
        <v>2035</v>
      </c>
      <c r="K2075" s="3877">
        <v>2040</v>
      </c>
      <c r="L2075" s="3877">
        <v>2045</v>
      </c>
      <c r="M2075" s="3877">
        <v>2050</v>
      </c>
      <c r="N2075" s="971"/>
      <c r="O2075" s="971"/>
      <c r="P2075" s="971"/>
      <c r="Q2075"/>
      <c r="R2075"/>
      <c r="AH2075" s="5516"/>
      <c r="AI2075" s="5516"/>
      <c r="AJ2075" s="5516"/>
      <c r="AK2075" s="5516"/>
      <c r="AL2075" s="5516"/>
      <c r="AM2075" s="5516"/>
      <c r="AN2075" s="5516"/>
      <c r="AO2075" s="5516"/>
      <c r="AP2075" s="5516"/>
      <c r="AQ2075" s="5516"/>
      <c r="AR2075" s="5516"/>
      <c r="AS2075" s="5516"/>
      <c r="AT2075" s="5516"/>
      <c r="AU2075" s="5516"/>
      <c r="AV2075" s="5516"/>
      <c r="AW2075" s="5516"/>
      <c r="AX2075" s="5516"/>
      <c r="AY2075" s="5516"/>
      <c r="AZ2075" s="5516"/>
      <c r="BA2075" s="5516"/>
      <c r="BB2075" s="5516"/>
      <c r="BC2075" s="5516"/>
      <c r="BD2075" s="5516"/>
      <c r="BE2075" s="5516"/>
      <c r="BF2075" s="5516"/>
      <c r="BG2075" s="5516"/>
      <c r="BH2075" s="5516"/>
      <c r="BI2075" s="5516"/>
      <c r="BJ2075" s="5516"/>
      <c r="BK2075" s="5516"/>
      <c r="BL2075" s="5516"/>
      <c r="BM2075" s="5516"/>
      <c r="BN2075" s="5516"/>
      <c r="BO2075" s="5516"/>
      <c r="BP2075" s="5516"/>
    </row>
    <row r="2076" spans="1:68" s="3876" customFormat="1" ht="13.5" customHeight="1">
      <c r="A2076" s="3919" t="s">
        <v>510</v>
      </c>
      <c r="B2076" s="3892" t="s">
        <v>3695</v>
      </c>
      <c r="C2076" s="3892">
        <v>2006</v>
      </c>
      <c r="D2076" s="5365">
        <f>TRA.a!E103</f>
        <v>16309.639944592394</v>
      </c>
      <c r="E2076" s="5365">
        <f>TRA.a!F103</f>
        <v>14647.306085728422</v>
      </c>
      <c r="F2076" s="5365">
        <f>TRA.a!G103</f>
        <v>12570.205805885746</v>
      </c>
      <c r="G2076" s="5365">
        <f>TRA.a!H103</f>
        <v>10493.105526043069</v>
      </c>
      <c r="H2076" s="5365">
        <f>TRA.a!I103</f>
        <v>8967.9853968675525</v>
      </c>
      <c r="I2076" s="5365">
        <f>TRA.a!J103</f>
        <v>7440.1965609328081</v>
      </c>
      <c r="J2076" s="5365">
        <f>TRA.a!K103</f>
        <v>6317.691245302005</v>
      </c>
      <c r="K2076" s="5365">
        <f>TRA.a!L103</f>
        <v>5188.3504949239996</v>
      </c>
      <c r="L2076" s="5365">
        <f>TRA.a!M103</f>
        <v>4388.4342099301102</v>
      </c>
      <c r="M2076" s="5365">
        <f>TRA.a!N103</f>
        <v>3586.6079948135189</v>
      </c>
      <c r="N2076" s="971"/>
      <c r="O2076" s="971"/>
      <c r="P2076" s="971"/>
      <c r="Q2076"/>
      <c r="R2076"/>
      <c r="AH2076" s="5463"/>
      <c r="AI2076" s="5463"/>
      <c r="AJ2076" s="5463"/>
      <c r="AK2076" s="5463"/>
      <c r="AL2076" s="5463"/>
      <c r="AM2076" s="5463"/>
      <c r="AN2076" s="5463"/>
      <c r="AO2076" s="5463"/>
      <c r="AP2076" s="5463"/>
      <c r="AQ2076" s="5463"/>
      <c r="AR2076" s="5463"/>
      <c r="AS2076" s="5463"/>
      <c r="AT2076" s="5463"/>
      <c r="AU2076" s="5463"/>
      <c r="AV2076" s="5463"/>
      <c r="AW2076" s="5463"/>
      <c r="AX2076" s="5463"/>
      <c r="AY2076" s="5463"/>
      <c r="AZ2076" s="5463"/>
      <c r="BA2076" s="5463"/>
      <c r="BB2076" s="5463"/>
      <c r="BC2076" s="5463"/>
      <c r="BD2076" s="5463"/>
      <c r="BE2076" s="5463"/>
      <c r="BF2076" s="5463"/>
      <c r="BG2076" s="5463"/>
      <c r="BH2076" s="5463"/>
      <c r="BI2076" s="5463"/>
      <c r="BJ2076" s="5463"/>
      <c r="BK2076" s="5463"/>
      <c r="BL2076" s="5463"/>
      <c r="BM2076" s="5463"/>
      <c r="BN2076" s="5463"/>
      <c r="BO2076" s="5463"/>
      <c r="BP2076" s="5463"/>
    </row>
    <row r="2077" spans="1:68" s="3876" customFormat="1" ht="13.5" customHeight="1">
      <c r="A2077" s="3919" t="s">
        <v>510</v>
      </c>
      <c r="B2077" s="3886">
        <v>2006</v>
      </c>
      <c r="C2077" s="3886">
        <v>2010</v>
      </c>
      <c r="D2077" s="5366"/>
      <c r="E2077" s="5367">
        <f t="shared" ref="E2077:M2077" si="486">AVERAGEIFS(VKT_Cars,Scrapping_year,"&gt;="&amp;(E$2075-$C2077+1),Scrapping_year,"&lt;="&amp;(E$2128-$B2077))</f>
        <v>21973.08343242003</v>
      </c>
      <c r="F2077" s="5367">
        <f t="shared" si="486"/>
        <v>17797.421794002003</v>
      </c>
      <c r="G2077" s="5367">
        <f t="shared" si="486"/>
        <v>14571.296548249749</v>
      </c>
      <c r="H2077" s="5367">
        <f t="shared" si="486"/>
        <v>11929.968596271116</v>
      </c>
      <c r="I2077" s="5367">
        <f t="shared" si="486"/>
        <v>9767.4321730217234</v>
      </c>
      <c r="J2077" s="5367">
        <f t="shared" si="486"/>
        <v>7996.8970986561853</v>
      </c>
      <c r="K2077" s="5367">
        <f t="shared" si="486"/>
        <v>6547.3055838699056</v>
      </c>
      <c r="L2077" s="5367">
        <f t="shared" si="486"/>
        <v>5360.4804313134846</v>
      </c>
      <c r="M2077" s="5367">
        <f t="shared" si="486"/>
        <v>4388.7901803890736</v>
      </c>
      <c r="N2077" s="971"/>
      <c r="O2077" s="971"/>
      <c r="P2077" s="971"/>
      <c r="Q2077"/>
      <c r="R2077"/>
      <c r="AH2077" s="5463"/>
      <c r="AI2077" s="5463"/>
      <c r="AJ2077" s="5463"/>
      <c r="AK2077" s="5463"/>
      <c r="AL2077" s="5463"/>
      <c r="AM2077" s="5463"/>
      <c r="AN2077" s="5463"/>
      <c r="AO2077" s="5463"/>
      <c r="AP2077" s="5463"/>
      <c r="AQ2077" s="5463"/>
      <c r="AR2077" s="5463"/>
      <c r="AS2077" s="5463"/>
      <c r="AT2077" s="5463"/>
      <c r="AU2077" s="5463"/>
      <c r="AV2077" s="5463"/>
      <c r="AW2077" s="5463"/>
      <c r="AX2077" s="5463"/>
      <c r="AY2077" s="5463"/>
      <c r="AZ2077" s="5463"/>
      <c r="BA2077" s="5463"/>
      <c r="BB2077" s="5463"/>
      <c r="BC2077" s="5463"/>
      <c r="BD2077" s="5463"/>
      <c r="BE2077" s="5463"/>
      <c r="BF2077" s="5463"/>
      <c r="BG2077" s="5463"/>
      <c r="BH2077" s="5463"/>
      <c r="BI2077" s="5463"/>
      <c r="BJ2077" s="5463"/>
      <c r="BK2077" s="5463"/>
      <c r="BL2077" s="5463"/>
      <c r="BM2077" s="5463"/>
      <c r="BN2077" s="5463"/>
      <c r="BO2077" s="5463"/>
      <c r="BP2077" s="5463"/>
    </row>
    <row r="2078" spans="1:68" s="3876" customFormat="1" ht="13.5" customHeight="1">
      <c r="A2078" s="3919" t="s">
        <v>510</v>
      </c>
      <c r="B2078" s="3886">
        <v>2010</v>
      </c>
      <c r="C2078" s="3886">
        <v>2015</v>
      </c>
      <c r="D2078" s="5366"/>
      <c r="E2078" s="5368"/>
      <c r="F2078" s="5367">
        <f t="shared" ref="F2078:M2078" si="487">AVERAGEIFS(VKT_Cars,Scrapping_year,"&gt;="&amp;(F$2075-$C2078+1),Scrapping_year,"&lt;="&amp;(F$2128-$B2078))</f>
        <v>21508.374360710335</v>
      </c>
      <c r="G2078" s="5367">
        <f t="shared" si="487"/>
        <v>17455.473656172671</v>
      </c>
      <c r="H2078" s="5367">
        <f t="shared" si="487"/>
        <v>14291.333091851126</v>
      </c>
      <c r="I2078" s="5367">
        <f t="shared" si="487"/>
        <v>11700.753904779554</v>
      </c>
      <c r="J2078" s="5367">
        <f t="shared" si="487"/>
        <v>9579.7670560403021</v>
      </c>
      <c r="K2078" s="5367">
        <f t="shared" si="487"/>
        <v>7843.2498961035189</v>
      </c>
      <c r="L2078" s="5367">
        <f t="shared" si="487"/>
        <v>6421.5098940156358</v>
      </c>
      <c r="M2078" s="5367">
        <f t="shared" si="487"/>
        <v>5257.4876314251333</v>
      </c>
      <c r="N2078" s="971"/>
      <c r="O2078" s="971"/>
      <c r="P2078" s="971"/>
      <c r="Q2078"/>
      <c r="R2078"/>
      <c r="AH2078" s="5463"/>
      <c r="AI2078" s="5463"/>
      <c r="AJ2078" s="5463"/>
      <c r="AK2078" s="5463"/>
      <c r="AL2078" s="5463"/>
      <c r="AM2078" s="5463"/>
      <c r="AN2078" s="5463"/>
      <c r="AO2078" s="5463"/>
      <c r="AP2078" s="5463"/>
      <c r="AQ2078" s="5463"/>
      <c r="AR2078" s="5463"/>
      <c r="AS2078" s="5463"/>
      <c r="AT2078" s="5463"/>
      <c r="AU2078" s="5463"/>
      <c r="AV2078" s="5463"/>
      <c r="AW2078" s="5463"/>
      <c r="AX2078" s="5463"/>
      <c r="AY2078" s="5463"/>
      <c r="AZ2078" s="5463"/>
      <c r="BA2078" s="5463"/>
      <c r="BB2078" s="5463"/>
      <c r="BC2078" s="5463"/>
      <c r="BD2078" s="5463"/>
      <c r="BE2078" s="5463"/>
      <c r="BF2078" s="5463"/>
      <c r="BG2078" s="5463"/>
      <c r="BH2078" s="5463"/>
      <c r="BI2078" s="5463"/>
      <c r="BJ2078" s="5463"/>
      <c r="BK2078" s="5463"/>
      <c r="BL2078" s="5463"/>
      <c r="BM2078" s="5463"/>
      <c r="BN2078" s="5463"/>
      <c r="BO2078" s="5463"/>
      <c r="BP2078" s="5463"/>
    </row>
    <row r="2079" spans="1:68" s="3876" customFormat="1" ht="13.5" customHeight="1">
      <c r="A2079" s="3919" t="s">
        <v>510</v>
      </c>
      <c r="B2079" s="3886">
        <f>C2078</f>
        <v>2015</v>
      </c>
      <c r="C2079" s="3886">
        <v>2020</v>
      </c>
      <c r="D2079" s="5366"/>
      <c r="E2079" s="5368"/>
      <c r="F2079" s="5368"/>
      <c r="G2079" s="5367">
        <f t="shared" ref="G2079:M2079" si="488">AVERAGEIFS(VKT_Cars,Scrapping_year,"&gt;="&amp;(G$2075-$C2079+1),Scrapping_year,"&lt;="&amp;(G$2128-$B2079))</f>
        <v>21508.374360710335</v>
      </c>
      <c r="H2079" s="5367">
        <f t="shared" si="488"/>
        <v>17455.473656172671</v>
      </c>
      <c r="I2079" s="5367">
        <f t="shared" si="488"/>
        <v>14291.333091851126</v>
      </c>
      <c r="J2079" s="5367">
        <f t="shared" si="488"/>
        <v>11700.753904779554</v>
      </c>
      <c r="K2079" s="5367">
        <f t="shared" si="488"/>
        <v>9579.7670560403021</v>
      </c>
      <c r="L2079" s="5367">
        <f t="shared" si="488"/>
        <v>7843.2498961035189</v>
      </c>
      <c r="M2079" s="5367">
        <f t="shared" si="488"/>
        <v>6421.5098940156358</v>
      </c>
      <c r="N2079" s="971"/>
      <c r="O2079" s="971"/>
      <c r="P2079" s="971"/>
      <c r="Q2079"/>
      <c r="R2079"/>
      <c r="AH2079" s="5463"/>
      <c r="AI2079" s="5463"/>
      <c r="AJ2079" s="5463"/>
      <c r="AK2079" s="5463"/>
      <c r="AL2079" s="5463"/>
      <c r="AM2079" s="5463"/>
      <c r="AN2079" s="5463"/>
      <c r="AO2079" s="5463"/>
      <c r="AP2079" s="5463"/>
      <c r="AQ2079" s="5463"/>
      <c r="AR2079" s="5463"/>
      <c r="AS2079" s="5463"/>
      <c r="AT2079" s="5463"/>
      <c r="AU2079" s="5463"/>
      <c r="AV2079" s="5463"/>
      <c r="AW2079" s="5463"/>
      <c r="AX2079" s="5463"/>
      <c r="AY2079" s="5463"/>
      <c r="AZ2079" s="5463"/>
      <c r="BA2079" s="5463"/>
      <c r="BB2079" s="5463"/>
      <c r="BC2079" s="5463"/>
      <c r="BD2079" s="5463"/>
      <c r="BE2079" s="5463"/>
      <c r="BF2079" s="5463"/>
      <c r="BG2079" s="5463"/>
      <c r="BH2079" s="5463"/>
      <c r="BI2079" s="5463"/>
      <c r="BJ2079" s="5463"/>
      <c r="BK2079" s="5463"/>
      <c r="BL2079" s="5463"/>
      <c r="BM2079" s="5463"/>
      <c r="BN2079" s="5463"/>
      <c r="BO2079" s="5463"/>
      <c r="BP2079" s="5463"/>
    </row>
    <row r="2080" spans="1:68" s="3876" customFormat="1" ht="13.5" customHeight="1">
      <c r="A2080" s="3919" t="s">
        <v>510</v>
      </c>
      <c r="B2080" s="3886">
        <f>C2079</f>
        <v>2020</v>
      </c>
      <c r="C2080" s="3886">
        <v>2025</v>
      </c>
      <c r="D2080" s="5366"/>
      <c r="E2080" s="5368"/>
      <c r="F2080" s="5368"/>
      <c r="G2080" s="5368"/>
      <c r="H2080" s="5367">
        <f t="shared" ref="H2080:M2080" si="489">AVERAGEIFS(VKT_Cars,Scrapping_year,"&gt;="&amp;(H$2075-$C2080+1),Scrapping_year,"&lt;="&amp;(H$2128-$B2080))</f>
        <v>21508.374360710335</v>
      </c>
      <c r="I2080" s="5367">
        <f t="shared" si="489"/>
        <v>17455.473656172671</v>
      </c>
      <c r="J2080" s="5367">
        <f t="shared" si="489"/>
        <v>14291.333091851126</v>
      </c>
      <c r="K2080" s="5367">
        <f t="shared" si="489"/>
        <v>11700.753904779554</v>
      </c>
      <c r="L2080" s="5367">
        <f t="shared" si="489"/>
        <v>9579.7670560403021</v>
      </c>
      <c r="M2080" s="5367">
        <f t="shared" si="489"/>
        <v>7843.2498961035189</v>
      </c>
      <c r="N2080" s="971"/>
      <c r="O2080" s="971"/>
      <c r="P2080" s="971"/>
      <c r="Q2080"/>
      <c r="R2080"/>
      <c r="AH2080" s="5463"/>
      <c r="AI2080" s="5463"/>
      <c r="AJ2080" s="5463"/>
      <c r="AK2080" s="5463"/>
      <c r="AL2080" s="5463"/>
      <c r="AM2080" s="5463"/>
      <c r="AN2080" s="5463"/>
      <c r="AO2080" s="5463"/>
      <c r="AP2080" s="5463"/>
      <c r="AQ2080" s="5463"/>
      <c r="AR2080" s="5463"/>
      <c r="AS2080" s="5463"/>
      <c r="AT2080" s="5463"/>
      <c r="AU2080" s="5463"/>
      <c r="AV2080" s="5463"/>
      <c r="AW2080" s="5463"/>
      <c r="AX2080" s="5463"/>
      <c r="AY2080" s="5463"/>
      <c r="AZ2080" s="5463"/>
      <c r="BA2080" s="5463"/>
      <c r="BB2080" s="5463"/>
      <c r="BC2080" s="5463"/>
      <c r="BD2080" s="5463"/>
      <c r="BE2080" s="5463"/>
      <c r="BF2080" s="5463"/>
      <c r="BG2080" s="5463"/>
      <c r="BH2080" s="5463"/>
      <c r="BI2080" s="5463"/>
      <c r="BJ2080" s="5463"/>
      <c r="BK2080" s="5463"/>
      <c r="BL2080" s="5463"/>
      <c r="BM2080" s="5463"/>
      <c r="BN2080" s="5463"/>
      <c r="BO2080" s="5463"/>
      <c r="BP2080" s="5463"/>
    </row>
    <row r="2081" spans="1:68" s="3876" customFormat="1" ht="13.5" customHeight="1">
      <c r="A2081" s="3919" t="s">
        <v>510</v>
      </c>
      <c r="B2081" s="3886">
        <v>2025</v>
      </c>
      <c r="C2081" s="3886">
        <v>2030</v>
      </c>
      <c r="D2081" s="5366"/>
      <c r="E2081" s="5368"/>
      <c r="F2081" s="5368"/>
      <c r="G2081" s="5368"/>
      <c r="H2081" s="5368"/>
      <c r="I2081" s="5367">
        <f>AVERAGEIFS(VKT_Cars,Scrapping_year,"&gt;="&amp;(I$2075-$C2081+1),Scrapping_year,"&lt;="&amp;(I$2128-$B2081))</f>
        <v>21508.374360710335</v>
      </c>
      <c r="J2081" s="5367">
        <f>AVERAGEIFS(VKT_Cars,Scrapping_year,"&gt;="&amp;(J$2075-$C2081+1),Scrapping_year,"&lt;="&amp;(J$2128-$B2081))</f>
        <v>17455.473656172671</v>
      </c>
      <c r="K2081" s="5367">
        <f>AVERAGEIFS(VKT_Cars,Scrapping_year,"&gt;="&amp;(K$2075-$C2081+1),Scrapping_year,"&lt;="&amp;(K$2128-$B2081))</f>
        <v>14291.333091851126</v>
      </c>
      <c r="L2081" s="5367">
        <f>AVERAGEIFS(VKT_Cars,Scrapping_year,"&gt;="&amp;(L$2075-$C2081+1),Scrapping_year,"&lt;="&amp;(L$2128-$B2081))</f>
        <v>11700.753904779554</v>
      </c>
      <c r="M2081" s="5367">
        <f>AVERAGEIFS(VKT_Cars,Scrapping_year,"&gt;="&amp;(M$2075-$C2081+1),Scrapping_year,"&lt;="&amp;(M$2128-$B2081))</f>
        <v>9579.7670560403021</v>
      </c>
      <c r="N2081" s="971"/>
      <c r="O2081" s="971"/>
      <c r="P2081" s="971"/>
      <c r="Q2081"/>
      <c r="R2081"/>
      <c r="AH2081" s="5463"/>
      <c r="AI2081" s="5463"/>
      <c r="AJ2081" s="5463"/>
      <c r="AK2081" s="5463"/>
      <c r="AL2081" s="5463"/>
      <c r="AM2081" s="5463"/>
      <c r="AN2081" s="5463"/>
      <c r="AO2081" s="5463"/>
      <c r="AP2081" s="5463"/>
      <c r="AQ2081" s="5463"/>
      <c r="AR2081" s="5463"/>
      <c r="AS2081" s="5463"/>
      <c r="AT2081" s="5463"/>
      <c r="AU2081" s="5463"/>
      <c r="AV2081" s="5463"/>
      <c r="AW2081" s="5463"/>
      <c r="AX2081" s="5463"/>
      <c r="AY2081" s="5463"/>
      <c r="AZ2081" s="5463"/>
      <c r="BA2081" s="5463"/>
      <c r="BB2081" s="5463"/>
      <c r="BC2081" s="5463"/>
      <c r="BD2081" s="5463"/>
      <c r="BE2081" s="5463"/>
      <c r="BF2081" s="5463"/>
      <c r="BG2081" s="5463"/>
      <c r="BH2081" s="5463"/>
      <c r="BI2081" s="5463"/>
      <c r="BJ2081" s="5463"/>
      <c r="BK2081" s="5463"/>
      <c r="BL2081" s="5463"/>
      <c r="BM2081" s="5463"/>
      <c r="BN2081" s="5463"/>
      <c r="BO2081" s="5463"/>
      <c r="BP2081" s="5463"/>
    </row>
    <row r="2082" spans="1:68" s="3876" customFormat="1" ht="13.5" customHeight="1">
      <c r="A2082" s="3919" t="s">
        <v>510</v>
      </c>
      <c r="B2082" s="3886">
        <v>2030</v>
      </c>
      <c r="C2082" s="3886">
        <v>2035</v>
      </c>
      <c r="D2082" s="5366"/>
      <c r="E2082" s="5368"/>
      <c r="F2082" s="5368"/>
      <c r="G2082" s="5368"/>
      <c r="H2082" s="5368"/>
      <c r="I2082" s="5368"/>
      <c r="J2082" s="5367">
        <f>AVERAGEIFS(VKT_Cars,Scrapping_year,"&gt;="&amp;(J$2075-$C2082+1),Scrapping_year,"&lt;="&amp;(J$2128-$B2082))</f>
        <v>21508.374360710335</v>
      </c>
      <c r="K2082" s="5367">
        <f>AVERAGEIFS(VKT_Cars,Scrapping_year,"&gt;="&amp;(K$2075-$C2082+1),Scrapping_year,"&lt;="&amp;(K$2128-$B2082))</f>
        <v>17455.473656172671</v>
      </c>
      <c r="L2082" s="5367">
        <f>AVERAGEIFS(VKT_Cars,Scrapping_year,"&gt;="&amp;(L$2075-$C2082+1),Scrapping_year,"&lt;="&amp;(L$2128-$B2082))</f>
        <v>14291.333091851126</v>
      </c>
      <c r="M2082" s="5367">
        <f>AVERAGEIFS(VKT_Cars,Scrapping_year,"&gt;="&amp;(M$2075-$C2082+1),Scrapping_year,"&lt;="&amp;(M$2128-$B2082))</f>
        <v>11700.753904779554</v>
      </c>
      <c r="N2082" s="971"/>
      <c r="O2082" s="971"/>
      <c r="P2082" s="971"/>
      <c r="Q2082"/>
      <c r="R2082"/>
      <c r="AH2082" s="5463"/>
      <c r="AI2082" s="5463"/>
      <c r="AJ2082" s="5463"/>
      <c r="AK2082" s="5463"/>
      <c r="AL2082" s="5463"/>
      <c r="AM2082" s="5463"/>
      <c r="AN2082" s="5463"/>
      <c r="AO2082" s="5463"/>
      <c r="AP2082" s="5463"/>
      <c r="AQ2082" s="5463"/>
      <c r="AR2082" s="5463"/>
      <c r="AS2082" s="5463"/>
      <c r="AT2082" s="5463"/>
      <c r="AU2082" s="5463"/>
      <c r="AV2082" s="5463"/>
      <c r="AW2082" s="5463"/>
      <c r="AX2082" s="5463"/>
      <c r="AY2082" s="5463"/>
      <c r="AZ2082" s="5463"/>
      <c r="BA2082" s="5463"/>
      <c r="BB2082" s="5463"/>
      <c r="BC2082" s="5463"/>
      <c r="BD2082" s="5463"/>
      <c r="BE2082" s="5463"/>
      <c r="BF2082" s="5463"/>
      <c r="BG2082" s="5463"/>
      <c r="BH2082" s="5463"/>
      <c r="BI2082" s="5463"/>
      <c r="BJ2082" s="5463"/>
      <c r="BK2082" s="5463"/>
      <c r="BL2082" s="5463"/>
      <c r="BM2082" s="5463"/>
      <c r="BN2082" s="5463"/>
      <c r="BO2082" s="5463"/>
      <c r="BP2082" s="5463"/>
    </row>
    <row r="2083" spans="1:68" s="3876" customFormat="1" ht="13.5" customHeight="1">
      <c r="A2083" s="3919" t="s">
        <v>510</v>
      </c>
      <c r="B2083" s="3886">
        <v>2035</v>
      </c>
      <c r="C2083" s="3886">
        <v>2040</v>
      </c>
      <c r="D2083" s="5366"/>
      <c r="E2083" s="5368"/>
      <c r="F2083" s="5368"/>
      <c r="G2083" s="5368"/>
      <c r="H2083" s="5368"/>
      <c r="I2083" s="5368"/>
      <c r="J2083" s="5368"/>
      <c r="K2083" s="5367">
        <f>AVERAGEIFS(VKT_Cars,Scrapping_year,"&gt;="&amp;(K$2075-$C2083+1),Scrapping_year,"&lt;="&amp;(K$2128-$B2083))</f>
        <v>21508.374360710335</v>
      </c>
      <c r="L2083" s="5367">
        <f>AVERAGEIFS(VKT_Cars,Scrapping_year,"&gt;="&amp;(L$2075-$C2083+1),Scrapping_year,"&lt;="&amp;(L$2128-$B2083))</f>
        <v>17455.473656172671</v>
      </c>
      <c r="M2083" s="5367">
        <f>AVERAGEIFS(VKT_Cars,Scrapping_year,"&gt;="&amp;(M$2075-$C2083+1),Scrapping_year,"&lt;="&amp;(M$2128-$B2083))</f>
        <v>14291.333091851126</v>
      </c>
      <c r="N2083" s="971"/>
      <c r="O2083" s="971"/>
      <c r="P2083" s="971"/>
      <c r="Q2083"/>
      <c r="R2083"/>
      <c r="AH2083" s="5463"/>
      <c r="AI2083" s="5463"/>
      <c r="AJ2083" s="5463"/>
      <c r="AK2083" s="5463"/>
      <c r="AL2083" s="5463"/>
      <c r="AM2083" s="5463"/>
      <c r="AN2083" s="5463"/>
      <c r="AO2083" s="5463"/>
      <c r="AP2083" s="5463"/>
      <c r="AQ2083" s="5463"/>
      <c r="AR2083" s="5463"/>
      <c r="AS2083" s="5463"/>
      <c r="AT2083" s="5463"/>
      <c r="AU2083" s="5463"/>
      <c r="AV2083" s="5463"/>
      <c r="AW2083" s="5463"/>
      <c r="AX2083" s="5463"/>
      <c r="AY2083" s="5463"/>
      <c r="AZ2083" s="5463"/>
      <c r="BA2083" s="5463"/>
      <c r="BB2083" s="5463"/>
      <c r="BC2083" s="5463"/>
      <c r="BD2083" s="5463"/>
      <c r="BE2083" s="5463"/>
      <c r="BF2083" s="5463"/>
      <c r="BG2083" s="5463"/>
      <c r="BH2083" s="5463"/>
      <c r="BI2083" s="5463"/>
      <c r="BJ2083" s="5463"/>
      <c r="BK2083" s="5463"/>
      <c r="BL2083" s="5463"/>
      <c r="BM2083" s="5463"/>
      <c r="BN2083" s="5463"/>
      <c r="BO2083" s="5463"/>
      <c r="BP2083" s="5463"/>
    </row>
    <row r="2084" spans="1:68" s="3876" customFormat="1" ht="13.5" customHeight="1">
      <c r="A2084" s="3919" t="s">
        <v>510</v>
      </c>
      <c r="B2084" s="3886">
        <v>2040</v>
      </c>
      <c r="C2084" s="3886">
        <v>2045</v>
      </c>
      <c r="D2084" s="5366"/>
      <c r="E2084" s="5368"/>
      <c r="F2084" s="5368"/>
      <c r="G2084" s="5368"/>
      <c r="H2084" s="5368"/>
      <c r="I2084" s="5368"/>
      <c r="J2084" s="5368"/>
      <c r="K2084" s="5368"/>
      <c r="L2084" s="5367">
        <f>AVERAGEIFS(VKT_Cars,Scrapping_year,"&gt;="&amp;(L$2075-$C2084+1),Scrapping_year,"&lt;="&amp;(L$2128-$B2084))</f>
        <v>21508.374360710335</v>
      </c>
      <c r="M2084" s="5367">
        <f>AVERAGEIFS(VKT_Cars,Scrapping_year,"&gt;="&amp;(M$2088-$C2084+1),Scrapping_year,"&lt;="&amp;(M$2128-$B2084))</f>
        <v>17455.473656172671</v>
      </c>
      <c r="N2084" s="971"/>
      <c r="O2084" s="971"/>
      <c r="P2084" s="971"/>
      <c r="Q2084"/>
      <c r="R2084"/>
      <c r="AH2084" s="5463"/>
      <c r="AI2084" s="5463"/>
      <c r="AJ2084" s="5463"/>
      <c r="AK2084" s="5463"/>
      <c r="AL2084" s="5463"/>
      <c r="AM2084" s="5463"/>
      <c r="AN2084" s="5463"/>
      <c r="AO2084" s="5463"/>
      <c r="AP2084" s="5463"/>
      <c r="AQ2084" s="5463"/>
      <c r="AR2084" s="5463"/>
      <c r="AS2084" s="5463"/>
      <c r="AT2084" s="5463"/>
      <c r="AU2084" s="5463"/>
      <c r="AV2084" s="5463"/>
      <c r="AW2084" s="5463"/>
      <c r="AX2084" s="5463"/>
      <c r="AY2084" s="5463"/>
      <c r="AZ2084" s="5463"/>
      <c r="BA2084" s="5463"/>
      <c r="BB2084" s="5463"/>
      <c r="BC2084" s="5463"/>
      <c r="BD2084" s="5463"/>
      <c r="BE2084" s="5463"/>
      <c r="BF2084" s="5463"/>
      <c r="BG2084" s="5463"/>
      <c r="BH2084" s="5463"/>
      <c r="BI2084" s="5463"/>
      <c r="BJ2084" s="5463"/>
      <c r="BK2084" s="5463"/>
      <c r="BL2084" s="5463"/>
      <c r="BM2084" s="5463"/>
      <c r="BN2084" s="5463"/>
      <c r="BO2084" s="5463"/>
      <c r="BP2084" s="5463"/>
    </row>
    <row r="2085" spans="1:68" s="3876" customFormat="1" ht="13.5" customHeight="1">
      <c r="A2085" s="3919" t="s">
        <v>510</v>
      </c>
      <c r="B2085" s="3886">
        <v>2045</v>
      </c>
      <c r="C2085" s="3886">
        <v>2050</v>
      </c>
      <c r="D2085" s="5366"/>
      <c r="E2085" s="5368"/>
      <c r="F2085" s="5368"/>
      <c r="G2085" s="5368"/>
      <c r="H2085" s="5368"/>
      <c r="I2085" s="5368"/>
      <c r="J2085" s="5368"/>
      <c r="K2085" s="5368"/>
      <c r="L2085" s="5368"/>
      <c r="M2085" s="5367">
        <f>AVERAGEIFS(VKT_Cars,Scrapping_year,"&gt;="&amp;(M$2075-$C2085+1),Scrapping_year,"&lt;="&amp;(M$2128-$B2085))</f>
        <v>21508.374360710335</v>
      </c>
      <c r="N2085" s="971"/>
      <c r="O2085" s="971"/>
      <c r="P2085" s="971"/>
      <c r="Q2085"/>
      <c r="R2085"/>
      <c r="AH2085" s="5463"/>
      <c r="AI2085" s="5463"/>
      <c r="AJ2085" s="5463"/>
      <c r="AK2085" s="5463"/>
      <c r="AL2085" s="5463"/>
      <c r="AM2085" s="5463"/>
      <c r="AN2085" s="5463"/>
      <c r="AO2085" s="5463"/>
      <c r="AP2085" s="5463"/>
      <c r="AQ2085" s="5463"/>
      <c r="AR2085" s="5463"/>
      <c r="AS2085" s="5463"/>
      <c r="AT2085" s="5463"/>
      <c r="AU2085" s="5463"/>
      <c r="AV2085" s="5463"/>
      <c r="AW2085" s="5463"/>
      <c r="AX2085" s="5463"/>
      <c r="AY2085" s="5463"/>
      <c r="AZ2085" s="5463"/>
      <c r="BA2085" s="5463"/>
      <c r="BB2085" s="5463"/>
      <c r="BC2085" s="5463"/>
      <c r="BD2085" s="5463"/>
      <c r="BE2085" s="5463"/>
      <c r="BF2085" s="5463"/>
      <c r="BG2085" s="5463"/>
      <c r="BH2085" s="5463"/>
      <c r="BI2085" s="5463"/>
      <c r="BJ2085" s="5463"/>
      <c r="BK2085" s="5463"/>
      <c r="BL2085" s="5463"/>
      <c r="BM2085" s="5463"/>
      <c r="BN2085" s="5463"/>
      <c r="BO2085" s="5463"/>
      <c r="BP2085" s="5463"/>
    </row>
    <row r="2086" spans="1:68" s="3876" customFormat="1" ht="13.5" customHeight="1">
      <c r="A2086" s="3720"/>
      <c r="B2086" s="3720"/>
      <c r="C2086" s="3720"/>
      <c r="D2086" s="3720"/>
      <c r="E2086" s="3720"/>
      <c r="F2086" s="3720"/>
      <c r="G2086" s="3720"/>
      <c r="H2086" s="3720"/>
      <c r="I2086" s="3720"/>
      <c r="J2086" s="3720"/>
      <c r="K2086" s="3720"/>
      <c r="L2086" s="3720"/>
      <c r="M2086" s="3720"/>
      <c r="N2086" s="3720"/>
      <c r="O2086" s="3720"/>
      <c r="P2086" s="971"/>
      <c r="Q2086"/>
      <c r="R2086"/>
      <c r="AH2086" s="5463"/>
      <c r="AI2086" s="5463"/>
      <c r="AJ2086" s="5463"/>
      <c r="AK2086" s="5463"/>
      <c r="AL2086" s="5463"/>
      <c r="AM2086" s="5463"/>
      <c r="AN2086" s="5463"/>
      <c r="AO2086" s="5463"/>
      <c r="AP2086" s="5463"/>
      <c r="AQ2086" s="5463"/>
      <c r="AR2086" s="5463"/>
      <c r="AS2086" s="5463"/>
      <c r="AT2086" s="5463"/>
      <c r="AU2086" s="5463"/>
      <c r="AV2086" s="5463"/>
      <c r="AW2086" s="5463"/>
      <c r="AX2086" s="5463"/>
      <c r="AY2086" s="5463"/>
      <c r="AZ2086" s="5463"/>
      <c r="BA2086" s="5463"/>
      <c r="BB2086" s="5463"/>
      <c r="BC2086" s="5463"/>
      <c r="BD2086" s="5463"/>
      <c r="BE2086" s="5463"/>
      <c r="BF2086" s="5463"/>
      <c r="BG2086" s="5463"/>
      <c r="BH2086" s="5463"/>
      <c r="BI2086" s="5463"/>
      <c r="BJ2086" s="5463"/>
      <c r="BK2086" s="5463"/>
      <c r="BL2086" s="5463"/>
      <c r="BM2086" s="5463"/>
      <c r="BN2086" s="5463"/>
      <c r="BO2086" s="5463"/>
      <c r="BP2086" s="5463"/>
    </row>
    <row r="2087" spans="1:68" s="3876" customFormat="1" ht="13.5" customHeight="1">
      <c r="A2087" s="3720"/>
      <c r="B2087" s="6071" t="s">
        <v>3662</v>
      </c>
      <c r="C2087" s="6071"/>
      <c r="D2087" s="6087" t="s">
        <v>3668</v>
      </c>
      <c r="E2087" s="6088"/>
      <c r="F2087" s="6088"/>
      <c r="G2087" s="6088"/>
      <c r="H2087" s="6088"/>
      <c r="I2087" s="6088"/>
      <c r="J2087" s="6088"/>
      <c r="K2087" s="6088"/>
      <c r="L2087" s="6088"/>
      <c r="M2087" s="6089"/>
      <c r="N2087" s="971"/>
      <c r="O2087" s="971"/>
      <c r="P2087" s="971"/>
      <c r="Q2087"/>
      <c r="R2087"/>
      <c r="AH2087" s="5463"/>
      <c r="AI2087" s="5463"/>
      <c r="AJ2087" s="5463"/>
      <c r="AK2087" s="5463"/>
      <c r="AL2087" s="5463"/>
      <c r="AM2087" s="5463"/>
      <c r="AN2087" s="5463"/>
      <c r="AO2087" s="5463"/>
      <c r="AP2087" s="5463"/>
      <c r="AQ2087" s="5463"/>
      <c r="AR2087" s="5463"/>
      <c r="AS2087" s="5463"/>
      <c r="AT2087" s="5463"/>
      <c r="AU2087" s="5463"/>
      <c r="AV2087" s="5463"/>
      <c r="AW2087" s="5463"/>
      <c r="AX2087" s="5463"/>
      <c r="AY2087" s="5463"/>
      <c r="AZ2087" s="5463"/>
      <c r="BA2087" s="5463"/>
      <c r="BB2087" s="5463"/>
      <c r="BC2087" s="5463"/>
      <c r="BD2087" s="5463"/>
      <c r="BE2087" s="5463"/>
      <c r="BF2087" s="5463"/>
      <c r="BG2087" s="5463"/>
      <c r="BH2087" s="5463"/>
      <c r="BI2087" s="5463"/>
      <c r="BJ2087" s="5463"/>
      <c r="BK2087" s="5463"/>
      <c r="BL2087" s="5463"/>
      <c r="BM2087" s="5463"/>
      <c r="BN2087" s="5463"/>
      <c r="BO2087" s="5463"/>
      <c r="BP2087" s="5463"/>
    </row>
    <row r="2088" spans="1:68" s="3876" customFormat="1" ht="13.5" customHeight="1">
      <c r="A2088" s="3720"/>
      <c r="B2088" s="3885" t="s">
        <v>2526</v>
      </c>
      <c r="C2088" s="3885" t="s">
        <v>3664</v>
      </c>
      <c r="D2088" s="3877">
        <v>2006</v>
      </c>
      <c r="E2088" s="3877">
        <v>2010</v>
      </c>
      <c r="F2088" s="3877">
        <v>2015</v>
      </c>
      <c r="G2088" s="3877">
        <v>2020</v>
      </c>
      <c r="H2088" s="3877">
        <v>2025</v>
      </c>
      <c r="I2088" s="3877">
        <v>2030</v>
      </c>
      <c r="J2088" s="3877">
        <v>2035</v>
      </c>
      <c r="K2088" s="3877">
        <v>2040</v>
      </c>
      <c r="L2088" s="3877">
        <v>2045</v>
      </c>
      <c r="M2088" s="3877">
        <v>2050</v>
      </c>
      <c r="N2088" s="971"/>
      <c r="O2088" s="971"/>
      <c r="P2088" s="971"/>
      <c r="Q2088"/>
      <c r="R2088"/>
      <c r="AH2088" s="5463"/>
      <c r="AI2088" s="5463"/>
      <c r="AJ2088" s="5463"/>
      <c r="AK2088" s="5463"/>
      <c r="AL2088" s="5463"/>
      <c r="AM2088" s="5463"/>
      <c r="AN2088" s="5463"/>
      <c r="AO2088" s="5463"/>
      <c r="AP2088" s="5463"/>
      <c r="AQ2088" s="5463"/>
      <c r="AR2088" s="5463"/>
      <c r="AS2088" s="5463"/>
      <c r="AT2088" s="5463"/>
      <c r="AU2088" s="5463"/>
      <c r="AV2088" s="5463"/>
      <c r="AW2088" s="5463"/>
      <c r="AX2088" s="5463"/>
      <c r="AY2088" s="5463"/>
      <c r="AZ2088" s="5463"/>
      <c r="BA2088" s="5463"/>
      <c r="BB2088" s="5463"/>
      <c r="BC2088" s="5463"/>
      <c r="BD2088" s="5463"/>
      <c r="BE2088" s="5463"/>
      <c r="BF2088" s="5463"/>
      <c r="BG2088" s="5463"/>
      <c r="BH2088" s="5463"/>
      <c r="BI2088" s="5463"/>
      <c r="BJ2088" s="5463"/>
      <c r="BK2088" s="5463"/>
      <c r="BL2088" s="5463"/>
      <c r="BM2088" s="5463"/>
      <c r="BN2088" s="5463"/>
      <c r="BO2088" s="5463"/>
      <c r="BP2088" s="5463"/>
    </row>
    <row r="2089" spans="1:68" s="3876" customFormat="1" ht="13.5" customHeight="1">
      <c r="A2089" s="3919" t="s">
        <v>3275</v>
      </c>
      <c r="B2089" s="3904" t="s">
        <v>3695</v>
      </c>
      <c r="C2089" s="3904">
        <v>2006</v>
      </c>
      <c r="D2089" s="5364">
        <f>TRA.a!E105</f>
        <v>8340.1551962013</v>
      </c>
      <c r="E2089" s="5364">
        <f>TRA.a!F105</f>
        <v>7479.2898717437738</v>
      </c>
      <c r="F2089" s="5364">
        <f>TRA.a!G105</f>
        <v>6403.2082161718663</v>
      </c>
      <c r="G2089" s="5364">
        <f>TRA.a!H105</f>
        <v>5327.1265605999597</v>
      </c>
      <c r="H2089" s="5364">
        <f>TRA.a!I105</f>
        <v>4512.4002965156251</v>
      </c>
      <c r="I2089" s="5364">
        <f>TRA.a!J105</f>
        <v>3697.67403243129</v>
      </c>
      <c r="J2089" s="5364">
        <f>TRA.a!K105</f>
        <v>3109.1945560067652</v>
      </c>
      <c r="K2089" s="5364">
        <f>TRA.a!L105</f>
        <v>2520.7150795822399</v>
      </c>
      <c r="L2089" s="5364">
        <f>TRA.a!M105</f>
        <v>2112.882562113095</v>
      </c>
      <c r="M2089" s="5364">
        <f>TRA.a!N105</f>
        <v>1705.0500446439501</v>
      </c>
      <c r="N2089" s="971"/>
      <c r="O2089" s="971"/>
      <c r="P2089" s="971"/>
      <c r="Q2089"/>
      <c r="R2089"/>
      <c r="AH2089" s="5463"/>
      <c r="AI2089" s="5463"/>
      <c r="AJ2089" s="5463"/>
      <c r="AK2089" s="5463"/>
      <c r="AL2089" s="5463"/>
      <c r="AM2089" s="5463"/>
      <c r="AN2089" s="5463"/>
      <c r="AO2089" s="5463"/>
      <c r="AP2089" s="5463"/>
      <c r="AQ2089" s="5463"/>
      <c r="AR2089" s="5463"/>
      <c r="AS2089" s="5463"/>
      <c r="AT2089" s="5463"/>
      <c r="AU2089" s="5463"/>
      <c r="AV2089" s="5463"/>
      <c r="AW2089" s="5463"/>
      <c r="AX2089" s="5463"/>
      <c r="AY2089" s="5463"/>
      <c r="AZ2089" s="5463"/>
      <c r="BA2089" s="5463"/>
      <c r="BB2089" s="5463"/>
      <c r="BC2089" s="5463"/>
      <c r="BD2089" s="5463"/>
      <c r="BE2089" s="5463"/>
      <c r="BF2089" s="5463"/>
      <c r="BG2089" s="5463"/>
      <c r="BH2089" s="5463"/>
      <c r="BI2089" s="5463"/>
      <c r="BJ2089" s="5463"/>
      <c r="BK2089" s="5463"/>
      <c r="BL2089" s="5463"/>
      <c r="BM2089" s="5463"/>
      <c r="BN2089" s="5463"/>
      <c r="BO2089" s="5463"/>
      <c r="BP2089" s="5463"/>
    </row>
    <row r="2090" spans="1:68" s="3876" customFormat="1" ht="13.5" customHeight="1">
      <c r="A2090" s="3919" t="s">
        <v>3275</v>
      </c>
      <c r="B2090" s="3886">
        <v>2006</v>
      </c>
      <c r="C2090" s="3886">
        <v>2010</v>
      </c>
      <c r="D2090" s="5364"/>
      <c r="E2090" s="5364">
        <f t="shared" ref="E2090:M2090" si="490">AVERAGEIFS(VKT_Motorcycle,Scrapping_year,"&gt;="&amp;(E$2088-$C2090+1),Scrapping_year,"&lt;="&amp;(E$2128-$B2090))</f>
        <v>9155.4514301750114</v>
      </c>
      <c r="F2090" s="5364">
        <f t="shared" si="490"/>
        <v>7415.5924141675023</v>
      </c>
      <c r="G2090" s="5364">
        <f t="shared" si="490"/>
        <v>6071.3735617707289</v>
      </c>
      <c r="H2090" s="5364">
        <f t="shared" si="490"/>
        <v>4970.8202484462972</v>
      </c>
      <c r="I2090" s="5364">
        <f t="shared" si="490"/>
        <v>4069.7634054257182</v>
      </c>
      <c r="J2090" s="5364">
        <f t="shared" si="490"/>
        <v>3332.0404577734103</v>
      </c>
      <c r="K2090" s="5364">
        <f t="shared" si="490"/>
        <v>2728.0439932791278</v>
      </c>
      <c r="L2090" s="5364">
        <f t="shared" si="490"/>
        <v>2233.5335130472849</v>
      </c>
      <c r="M2090" s="5364">
        <f t="shared" si="490"/>
        <v>1828.6625751621141</v>
      </c>
      <c r="N2090" s="971"/>
      <c r="O2090" s="971"/>
      <c r="P2090" s="971"/>
      <c r="Q2090"/>
      <c r="R2090"/>
      <c r="AH2090" s="5463"/>
      <c r="AI2090" s="5463"/>
      <c r="AJ2090" s="5463"/>
      <c r="AK2090" s="5463"/>
      <c r="AL2090" s="5463"/>
      <c r="AM2090" s="5463"/>
      <c r="AN2090" s="5463"/>
      <c r="AO2090" s="5463"/>
      <c r="AP2090" s="5463"/>
      <c r="AQ2090" s="5463"/>
      <c r="AR2090" s="5463"/>
      <c r="AS2090" s="5463"/>
      <c r="AT2090" s="5463"/>
      <c r="AU2090" s="5463"/>
      <c r="AV2090" s="5463"/>
      <c r="AW2090" s="5463"/>
      <c r="AX2090" s="5463"/>
      <c r="AY2090" s="5463"/>
      <c r="AZ2090" s="5463"/>
      <c r="BA2090" s="5463"/>
      <c r="BB2090" s="5463"/>
      <c r="BC2090" s="5463"/>
      <c r="BD2090" s="5463"/>
      <c r="BE2090" s="5463"/>
      <c r="BF2090" s="5463"/>
      <c r="BG2090" s="5463"/>
      <c r="BH2090" s="5463"/>
      <c r="BI2090" s="5463"/>
      <c r="BJ2090" s="5463"/>
      <c r="BK2090" s="5463"/>
      <c r="BL2090" s="5463"/>
      <c r="BM2090" s="5463"/>
      <c r="BN2090" s="5463"/>
      <c r="BO2090" s="5463"/>
      <c r="BP2090" s="5463"/>
    </row>
    <row r="2091" spans="1:68" s="3876" customFormat="1" ht="13.5" customHeight="1">
      <c r="A2091" s="3919" t="s">
        <v>3275</v>
      </c>
      <c r="B2091" s="3886">
        <v>2010</v>
      </c>
      <c r="C2091" s="3886">
        <v>2015</v>
      </c>
      <c r="D2091" s="5364"/>
      <c r="E2091" s="5364"/>
      <c r="F2091" s="5364">
        <f t="shared" ref="F2091:M2091" si="491">AVERAGEIFS(VKT_Motorcycle,Scrapping_year,"&gt;="&amp;(F$2088-$C2091+1),Scrapping_year,"&lt;="&amp;(F$2128-$B2091))</f>
        <v>8961.8226502959733</v>
      </c>
      <c r="G2091" s="5364">
        <f t="shared" si="491"/>
        <v>7273.11402340528</v>
      </c>
      <c r="H2091" s="5364">
        <f t="shared" si="491"/>
        <v>5954.7221216046364</v>
      </c>
      <c r="I2091" s="5364">
        <f t="shared" si="491"/>
        <v>4875.3141269914804</v>
      </c>
      <c r="J2091" s="5364">
        <f t="shared" si="491"/>
        <v>3991.5696066834594</v>
      </c>
      <c r="K2091" s="5364">
        <f t="shared" si="491"/>
        <v>3268.0207900431324</v>
      </c>
      <c r="L2091" s="5364">
        <f t="shared" si="491"/>
        <v>2675.6291225065152</v>
      </c>
      <c r="M2091" s="5364">
        <f t="shared" si="491"/>
        <v>2190.6198464271388</v>
      </c>
      <c r="N2091" s="971"/>
      <c r="O2091" s="971"/>
      <c r="P2091" s="971"/>
      <c r="Q2091"/>
      <c r="R2091"/>
      <c r="AH2091" s="5463"/>
      <c r="AI2091" s="5463"/>
      <c r="AJ2091" s="5463"/>
      <c r="AK2091" s="5463"/>
      <c r="AL2091" s="5463"/>
      <c r="AM2091" s="5463"/>
      <c r="AN2091" s="5463"/>
      <c r="AO2091" s="5463"/>
      <c r="AP2091" s="5463"/>
      <c r="AQ2091" s="5463"/>
      <c r="AR2091" s="5463"/>
      <c r="AS2091" s="5463"/>
      <c r="AT2091" s="5463"/>
      <c r="AU2091" s="5463"/>
      <c r="AV2091" s="5463"/>
      <c r="AW2091" s="5463"/>
      <c r="AX2091" s="5463"/>
      <c r="AY2091" s="5463"/>
      <c r="AZ2091" s="5463"/>
      <c r="BA2091" s="5463"/>
      <c r="BB2091" s="5463"/>
      <c r="BC2091" s="5463"/>
      <c r="BD2091" s="5463"/>
      <c r="BE2091" s="5463"/>
      <c r="BF2091" s="5463"/>
      <c r="BG2091" s="5463"/>
      <c r="BH2091" s="5463"/>
      <c r="BI2091" s="5463"/>
      <c r="BJ2091" s="5463"/>
      <c r="BK2091" s="5463"/>
      <c r="BL2091" s="5463"/>
      <c r="BM2091" s="5463"/>
      <c r="BN2091" s="5463"/>
      <c r="BO2091" s="5463"/>
      <c r="BP2091" s="5463"/>
    </row>
    <row r="2092" spans="1:68" s="3876" customFormat="1" ht="13.5" customHeight="1">
      <c r="A2092" s="3919" t="s">
        <v>3275</v>
      </c>
      <c r="B2092" s="3886">
        <f>C2091</f>
        <v>2015</v>
      </c>
      <c r="C2092" s="3886">
        <v>2020</v>
      </c>
      <c r="D2092" s="5364"/>
      <c r="E2092" s="5364"/>
      <c r="F2092" s="5364"/>
      <c r="G2092" s="5364">
        <f t="shared" ref="G2092:M2092" si="492">AVERAGEIFS(VKT_Motorcycle,Scrapping_year,"&gt;="&amp;(G$2088-$C2092+1),Scrapping_year,"&lt;="&amp;(G$2128-$B2092))</f>
        <v>8961.8226502959733</v>
      </c>
      <c r="H2092" s="5364">
        <f t="shared" si="492"/>
        <v>7273.11402340528</v>
      </c>
      <c r="I2092" s="5364">
        <f t="shared" si="492"/>
        <v>5954.7221216046364</v>
      </c>
      <c r="J2092" s="5364">
        <f t="shared" si="492"/>
        <v>4875.3141269914804</v>
      </c>
      <c r="K2092" s="5364">
        <f t="shared" si="492"/>
        <v>3991.5696066834594</v>
      </c>
      <c r="L2092" s="5364">
        <f t="shared" si="492"/>
        <v>3268.0207900431324</v>
      </c>
      <c r="M2092" s="5364">
        <f t="shared" si="492"/>
        <v>2675.6291225065152</v>
      </c>
      <c r="N2092" s="971"/>
      <c r="O2092" s="971"/>
      <c r="P2092" s="971"/>
      <c r="Q2092"/>
      <c r="R2092"/>
      <c r="AH2092" s="5463"/>
      <c r="AI2092" s="5463"/>
      <c r="AJ2092" s="5463"/>
      <c r="AK2092" s="5463"/>
      <c r="AL2092" s="5463"/>
      <c r="AM2092" s="5463"/>
      <c r="AN2092" s="5463"/>
      <c r="AO2092" s="5463"/>
      <c r="AP2092" s="5463"/>
      <c r="AQ2092" s="5463"/>
      <c r="AR2092" s="5463"/>
      <c r="AS2092" s="5463"/>
      <c r="AT2092" s="5463"/>
      <c r="AU2092" s="5463"/>
      <c r="AV2092" s="5463"/>
      <c r="AW2092" s="5463"/>
      <c r="AX2092" s="5463"/>
      <c r="AY2092" s="5463"/>
      <c r="AZ2092" s="5463"/>
      <c r="BA2092" s="5463"/>
      <c r="BB2092" s="5463"/>
      <c r="BC2092" s="5463"/>
      <c r="BD2092" s="5463"/>
      <c r="BE2092" s="5463"/>
      <c r="BF2092" s="5463"/>
      <c r="BG2092" s="5463"/>
      <c r="BH2092" s="5463"/>
      <c r="BI2092" s="5463"/>
      <c r="BJ2092" s="5463"/>
      <c r="BK2092" s="5463"/>
      <c r="BL2092" s="5463"/>
      <c r="BM2092" s="5463"/>
      <c r="BN2092" s="5463"/>
      <c r="BO2092" s="5463"/>
      <c r="BP2092" s="5463"/>
    </row>
    <row r="2093" spans="1:68" s="3876" customFormat="1" ht="13.5" customHeight="1">
      <c r="A2093" s="3919" t="s">
        <v>3275</v>
      </c>
      <c r="B2093" s="3886">
        <f>C2092</f>
        <v>2020</v>
      </c>
      <c r="C2093" s="3886">
        <v>2025</v>
      </c>
      <c r="D2093" s="5364"/>
      <c r="E2093" s="5364"/>
      <c r="F2093" s="5364"/>
      <c r="G2093" s="5364"/>
      <c r="H2093" s="5364">
        <f t="shared" ref="H2093:M2093" si="493">AVERAGEIFS(VKT_Motorcycle,Scrapping_year,"&gt;="&amp;(H$2088-$C2093+1),Scrapping_year,"&lt;="&amp;(H$2128-$B2093))</f>
        <v>8961.8226502959733</v>
      </c>
      <c r="I2093" s="5364">
        <f t="shared" si="493"/>
        <v>7273.11402340528</v>
      </c>
      <c r="J2093" s="5364">
        <f t="shared" si="493"/>
        <v>5954.7221216046364</v>
      </c>
      <c r="K2093" s="5364">
        <f t="shared" si="493"/>
        <v>4875.3141269914804</v>
      </c>
      <c r="L2093" s="5364">
        <f t="shared" si="493"/>
        <v>3991.5696066834594</v>
      </c>
      <c r="M2093" s="5364">
        <f t="shared" si="493"/>
        <v>3268.0207900431324</v>
      </c>
      <c r="N2093" s="971"/>
      <c r="O2093" s="971"/>
      <c r="P2093" s="971"/>
      <c r="Q2093"/>
      <c r="R2093"/>
      <c r="AH2093" s="5463"/>
      <c r="AI2093" s="5463"/>
      <c r="AJ2093" s="5463"/>
      <c r="AK2093" s="5463"/>
      <c r="AL2093" s="5463"/>
      <c r="AM2093" s="5463"/>
      <c r="AN2093" s="5463"/>
      <c r="AO2093" s="5463"/>
      <c r="AP2093" s="5463"/>
      <c r="AQ2093" s="5463"/>
      <c r="AR2093" s="5463"/>
      <c r="AS2093" s="5463"/>
      <c r="AT2093" s="5463"/>
      <c r="AU2093" s="5463"/>
      <c r="AV2093" s="5463"/>
      <c r="AW2093" s="5463"/>
      <c r="AX2093" s="5463"/>
      <c r="AY2093" s="5463"/>
      <c r="AZ2093" s="5463"/>
      <c r="BA2093" s="5463"/>
      <c r="BB2093" s="5463"/>
      <c r="BC2093" s="5463"/>
      <c r="BD2093" s="5463"/>
      <c r="BE2093" s="5463"/>
      <c r="BF2093" s="5463"/>
      <c r="BG2093" s="5463"/>
      <c r="BH2093" s="5463"/>
      <c r="BI2093" s="5463"/>
      <c r="BJ2093" s="5463"/>
      <c r="BK2093" s="5463"/>
      <c r="BL2093" s="5463"/>
      <c r="BM2093" s="5463"/>
      <c r="BN2093" s="5463"/>
      <c r="BO2093" s="5463"/>
      <c r="BP2093" s="5463"/>
    </row>
    <row r="2094" spans="1:68" s="3876" customFormat="1" ht="13.5" customHeight="1">
      <c r="A2094" s="3919" t="s">
        <v>3275</v>
      </c>
      <c r="B2094" s="3886">
        <v>2025</v>
      </c>
      <c r="C2094" s="3886">
        <v>2030</v>
      </c>
      <c r="D2094" s="5364"/>
      <c r="E2094" s="5364"/>
      <c r="F2094" s="5364"/>
      <c r="G2094" s="5364"/>
      <c r="H2094" s="5364"/>
      <c r="I2094" s="5364">
        <f>AVERAGEIFS(VKT_Motorcycle,Scrapping_year,"&gt;="&amp;(I$2088-$C2094+1),Scrapping_year,"&lt;="&amp;(I$2128-$B2094))</f>
        <v>8961.8226502959733</v>
      </c>
      <c r="J2094" s="5364">
        <f>AVERAGEIFS(VKT_Motorcycle,Scrapping_year,"&gt;="&amp;(J$2088-$C2094+1),Scrapping_year,"&lt;="&amp;(J$2128-$B2094))</f>
        <v>7273.11402340528</v>
      </c>
      <c r="K2094" s="5364">
        <f>AVERAGEIFS(VKT_Motorcycle,Scrapping_year,"&gt;="&amp;(K$2088-$C2094+1),Scrapping_year,"&lt;="&amp;(K$2128-$B2094))</f>
        <v>5954.7221216046364</v>
      </c>
      <c r="L2094" s="5364">
        <f>AVERAGEIFS(VKT_Motorcycle,Scrapping_year,"&gt;="&amp;(L$2088-$C2094+1),Scrapping_year,"&lt;="&amp;(L$2128-$B2094))</f>
        <v>4875.3141269914804</v>
      </c>
      <c r="M2094" s="5364">
        <f>AVERAGEIFS(VKT_Motorcycle,Scrapping_year,"&gt;="&amp;(M$2088-$C2094+1),Scrapping_year,"&lt;="&amp;(M$2128-$B2094))</f>
        <v>3991.5696066834594</v>
      </c>
      <c r="N2094" s="971"/>
      <c r="O2094" s="971"/>
      <c r="P2094" s="971"/>
      <c r="Q2094"/>
      <c r="R2094"/>
      <c r="AH2094" s="5463"/>
      <c r="AI2094" s="5463"/>
      <c r="AJ2094" s="5463"/>
      <c r="AK2094" s="5463"/>
      <c r="AL2094" s="5463"/>
      <c r="AM2094" s="5463"/>
      <c r="AN2094" s="5463"/>
      <c r="AO2094" s="5463"/>
      <c r="AP2094" s="5463"/>
      <c r="AQ2094" s="5463"/>
      <c r="AR2094" s="5463"/>
      <c r="AS2094" s="5463"/>
      <c r="AT2094" s="5463"/>
      <c r="AU2094" s="5463"/>
      <c r="AV2094" s="5463"/>
      <c r="AW2094" s="5463"/>
      <c r="AX2094" s="5463"/>
      <c r="AY2094" s="5463"/>
      <c r="AZ2094" s="5463"/>
      <c r="BA2094" s="5463"/>
      <c r="BB2094" s="5463"/>
      <c r="BC2094" s="5463"/>
      <c r="BD2094" s="5463"/>
      <c r="BE2094" s="5463"/>
      <c r="BF2094" s="5463"/>
      <c r="BG2094" s="5463"/>
      <c r="BH2094" s="5463"/>
      <c r="BI2094" s="5463"/>
      <c r="BJ2094" s="5463"/>
      <c r="BK2094" s="5463"/>
      <c r="BL2094" s="5463"/>
      <c r="BM2094" s="5463"/>
      <c r="BN2094" s="5463"/>
      <c r="BO2094" s="5463"/>
      <c r="BP2094" s="5463"/>
    </row>
    <row r="2095" spans="1:68" s="3876" customFormat="1" ht="13.5" customHeight="1">
      <c r="A2095" s="3919" t="s">
        <v>3275</v>
      </c>
      <c r="B2095" s="3886">
        <v>2030</v>
      </c>
      <c r="C2095" s="3886">
        <v>2035</v>
      </c>
      <c r="D2095" s="5364"/>
      <c r="E2095" s="5364"/>
      <c r="F2095" s="5364"/>
      <c r="G2095" s="5364"/>
      <c r="H2095" s="5364"/>
      <c r="I2095" s="5364"/>
      <c r="J2095" s="5364">
        <f>AVERAGEIFS(VKT_Motorcycle,Scrapping_year,"&gt;="&amp;(J$2088-$C2095+1),Scrapping_year,"&lt;="&amp;(J$2128-$B2095))</f>
        <v>8961.8226502959733</v>
      </c>
      <c r="K2095" s="5364">
        <f>AVERAGEIFS(VKT_Motorcycle,Scrapping_year,"&gt;="&amp;(K$2088-$C2095+1),Scrapping_year,"&lt;="&amp;(K$2128-$B2095))</f>
        <v>7273.11402340528</v>
      </c>
      <c r="L2095" s="5364">
        <f>AVERAGEIFS(VKT_Motorcycle,Scrapping_year,"&gt;="&amp;(L$2088-$C2095+1),Scrapping_year,"&lt;="&amp;(L$2128-$B2095))</f>
        <v>5954.7221216046364</v>
      </c>
      <c r="M2095" s="5364">
        <f>AVERAGEIFS(VKT_Motorcycle,Scrapping_year,"&gt;="&amp;(M$2088-$C2095+1),Scrapping_year,"&lt;="&amp;(M$2128-$B2095))</f>
        <v>4875.3141269914804</v>
      </c>
      <c r="N2095" s="971"/>
      <c r="O2095" s="971"/>
      <c r="P2095" s="971"/>
      <c r="Q2095"/>
      <c r="R2095"/>
      <c r="AH2095" s="5463"/>
      <c r="AI2095" s="5463"/>
      <c r="AJ2095" s="5463"/>
      <c r="AK2095" s="5463"/>
      <c r="AL2095" s="5463"/>
      <c r="AM2095" s="5463"/>
      <c r="AN2095" s="5463"/>
      <c r="AO2095" s="5463"/>
      <c r="AP2095" s="5463"/>
      <c r="AQ2095" s="5463"/>
      <c r="AR2095" s="5463"/>
      <c r="AS2095" s="5463"/>
      <c r="AT2095" s="5463"/>
      <c r="AU2095" s="5463"/>
      <c r="AV2095" s="5463"/>
      <c r="AW2095" s="5463"/>
      <c r="AX2095" s="5463"/>
      <c r="AY2095" s="5463"/>
      <c r="AZ2095" s="5463"/>
      <c r="BA2095" s="5463"/>
      <c r="BB2095" s="5463"/>
      <c r="BC2095" s="5463"/>
      <c r="BD2095" s="5463"/>
      <c r="BE2095" s="5463"/>
      <c r="BF2095" s="5463"/>
      <c r="BG2095" s="5463"/>
      <c r="BH2095" s="5463"/>
      <c r="BI2095" s="5463"/>
      <c r="BJ2095" s="5463"/>
      <c r="BK2095" s="5463"/>
      <c r="BL2095" s="5463"/>
      <c r="BM2095" s="5463"/>
      <c r="BN2095" s="5463"/>
      <c r="BO2095" s="5463"/>
      <c r="BP2095" s="5463"/>
    </row>
    <row r="2096" spans="1:68" s="3876" customFormat="1" ht="13.5" customHeight="1">
      <c r="A2096" s="3919" t="s">
        <v>3275</v>
      </c>
      <c r="B2096" s="3886">
        <v>2035</v>
      </c>
      <c r="C2096" s="3886">
        <v>2040</v>
      </c>
      <c r="D2096" s="5364"/>
      <c r="E2096" s="5364"/>
      <c r="F2096" s="5364"/>
      <c r="G2096" s="5364"/>
      <c r="H2096" s="5364"/>
      <c r="I2096" s="5364"/>
      <c r="J2096" s="5364"/>
      <c r="K2096" s="5364">
        <f>AVERAGEIFS(VKT_Motorcycle,Scrapping_year,"&gt;="&amp;(K$2088-$C2096+1),Scrapping_year,"&lt;="&amp;(K$2128-$B2096))</f>
        <v>8961.8226502959733</v>
      </c>
      <c r="L2096" s="5364">
        <f>AVERAGEIFS(VKT_Motorcycle,Scrapping_year,"&gt;="&amp;(L$2088-$C2096+1),Scrapping_year,"&lt;="&amp;(L$2128-$B2096))</f>
        <v>7273.11402340528</v>
      </c>
      <c r="M2096" s="5364">
        <f>AVERAGEIFS(VKT_Motorcycle,Scrapping_year,"&gt;="&amp;(M$2088-$C2096+1),Scrapping_year,"&lt;="&amp;(M$2128-$B2096))</f>
        <v>5954.7221216046364</v>
      </c>
      <c r="N2096" s="971"/>
      <c r="O2096" s="971"/>
      <c r="P2096" s="971"/>
      <c r="Q2096"/>
      <c r="R2096"/>
      <c r="AH2096" s="5463"/>
      <c r="AI2096" s="5463"/>
      <c r="AJ2096" s="5463"/>
      <c r="AK2096" s="5463"/>
      <c r="AL2096" s="5463"/>
      <c r="AM2096" s="5463"/>
      <c r="AN2096" s="5463"/>
      <c r="AO2096" s="5463"/>
      <c r="AP2096" s="5463"/>
      <c r="AQ2096" s="5463"/>
      <c r="AR2096" s="5463"/>
      <c r="AS2096" s="5463"/>
      <c r="AT2096" s="5463"/>
      <c r="AU2096" s="5463"/>
      <c r="AV2096" s="5463"/>
      <c r="AW2096" s="5463"/>
      <c r="AX2096" s="5463"/>
      <c r="AY2096" s="5463"/>
      <c r="AZ2096" s="5463"/>
      <c r="BA2096" s="5463"/>
      <c r="BB2096" s="5463"/>
      <c r="BC2096" s="5463"/>
      <c r="BD2096" s="5463"/>
      <c r="BE2096" s="5463"/>
      <c r="BF2096" s="5463"/>
      <c r="BG2096" s="5463"/>
      <c r="BH2096" s="5463"/>
      <c r="BI2096" s="5463"/>
      <c r="BJ2096" s="5463"/>
      <c r="BK2096" s="5463"/>
      <c r="BL2096" s="5463"/>
      <c r="BM2096" s="5463"/>
      <c r="BN2096" s="5463"/>
      <c r="BO2096" s="5463"/>
      <c r="BP2096" s="5463"/>
    </row>
    <row r="2097" spans="1:68" s="3876" customFormat="1" ht="13.5" customHeight="1">
      <c r="A2097" s="3919" t="s">
        <v>3275</v>
      </c>
      <c r="B2097" s="3886">
        <v>2040</v>
      </c>
      <c r="C2097" s="3886">
        <v>2045</v>
      </c>
      <c r="D2097" s="5364"/>
      <c r="E2097" s="5364"/>
      <c r="F2097" s="5364"/>
      <c r="G2097" s="5364"/>
      <c r="H2097" s="5364"/>
      <c r="I2097" s="5364"/>
      <c r="J2097" s="5364"/>
      <c r="K2097" s="5364"/>
      <c r="L2097" s="5364">
        <f>AVERAGEIFS(VKT_Motorcycle,Scrapping_year,"&gt;="&amp;(L$2088-$C2097+1),Scrapping_year,"&lt;="&amp;(L$2128-$B2097))</f>
        <v>8961.8226502959733</v>
      </c>
      <c r="M2097" s="5364">
        <f>AVERAGEIFS(VKT_Motorcycle,Scrapping_year,"&gt;="&amp;(M$2088-$C2097+1),Scrapping_year,"&lt;="&amp;(M$2128-$B2097))</f>
        <v>7273.11402340528</v>
      </c>
      <c r="N2097" s="971"/>
      <c r="O2097" s="971"/>
      <c r="P2097" s="971"/>
      <c r="Q2097"/>
      <c r="R2097"/>
      <c r="S2097" s="5463"/>
      <c r="T2097" s="5463"/>
      <c r="U2097" s="5463"/>
      <c r="V2097" s="5463"/>
      <c r="W2097" s="5463"/>
      <c r="X2097" s="5463"/>
      <c r="Y2097" s="5463"/>
      <c r="Z2097" s="5463"/>
      <c r="AA2097" s="5463"/>
      <c r="AB2097" s="5463"/>
      <c r="AC2097" s="5463"/>
      <c r="AD2097" s="5463"/>
      <c r="AE2097" s="5463"/>
      <c r="AF2097" s="5463"/>
      <c r="AH2097" s="5463"/>
      <c r="AI2097" s="5463"/>
      <c r="AJ2097" s="5463"/>
      <c r="AK2097" s="5463"/>
      <c r="AL2097" s="5463"/>
      <c r="AM2097" s="5463"/>
      <c r="AN2097" s="5463"/>
      <c r="AO2097" s="5463"/>
      <c r="AP2097" s="5463"/>
      <c r="AQ2097" s="5463"/>
      <c r="AR2097" s="5463"/>
      <c r="AS2097" s="5463"/>
      <c r="AT2097" s="5463"/>
      <c r="AU2097" s="5463"/>
      <c r="AV2097" s="5463"/>
      <c r="AW2097" s="5463"/>
      <c r="AX2097" s="5463"/>
      <c r="AY2097" s="5463"/>
      <c r="AZ2097" s="5463"/>
      <c r="BA2097" s="5463"/>
      <c r="BB2097" s="5463"/>
      <c r="BC2097" s="5463"/>
      <c r="BD2097" s="5463"/>
      <c r="BE2097" s="5463"/>
      <c r="BF2097" s="5463"/>
      <c r="BG2097" s="5463"/>
      <c r="BH2097" s="5463"/>
      <c r="BI2097" s="5463"/>
      <c r="BJ2097" s="5463"/>
      <c r="BK2097" s="5463"/>
      <c r="BL2097" s="5463"/>
      <c r="BM2097" s="5463"/>
      <c r="BN2097" s="5463"/>
      <c r="BO2097" s="5463"/>
      <c r="BP2097" s="5463"/>
    </row>
    <row r="2098" spans="1:68" s="3876" customFormat="1" ht="13.5" customHeight="1">
      <c r="A2098" s="3919" t="s">
        <v>3275</v>
      </c>
      <c r="B2098" s="3886">
        <v>2045</v>
      </c>
      <c r="C2098" s="3886">
        <v>2050</v>
      </c>
      <c r="D2098" s="5364"/>
      <c r="E2098" s="5364"/>
      <c r="F2098" s="5364"/>
      <c r="G2098" s="5364"/>
      <c r="H2098" s="5364"/>
      <c r="I2098" s="5364"/>
      <c r="J2098" s="5364"/>
      <c r="K2098" s="5364"/>
      <c r="L2098" s="5364"/>
      <c r="M2098" s="5364">
        <f>AVERAGEIFS(VKT_Motorcycle,Scrapping_year,"&gt;="&amp;(M$2088-$C2098+1),Scrapping_year,"&lt;="&amp;(M$2128-$B2098))</f>
        <v>8961.8226502959733</v>
      </c>
      <c r="N2098" s="971"/>
      <c r="O2098" s="971"/>
      <c r="P2098" s="971"/>
      <c r="Q2098"/>
      <c r="R2098"/>
      <c r="S2098" s="5463"/>
      <c r="T2098" s="5463"/>
      <c r="U2098" s="5463"/>
      <c r="V2098" s="5463"/>
      <c r="W2098" s="5463"/>
      <c r="X2098" s="5463"/>
      <c r="Y2098" s="5463"/>
      <c r="Z2098" s="5463"/>
      <c r="AA2098" s="5463"/>
      <c r="AB2098" s="5463"/>
      <c r="AC2098" s="5463"/>
      <c r="AD2098" s="5463"/>
      <c r="AE2098" s="5463"/>
      <c r="AF2098" s="5463"/>
      <c r="AH2098" s="5463"/>
      <c r="AI2098" s="5463"/>
      <c r="AJ2098" s="5463"/>
      <c r="AK2098" s="5463"/>
      <c r="AL2098" s="5463"/>
      <c r="AM2098" s="5463"/>
      <c r="AN2098" s="5463"/>
      <c r="AO2098" s="5463"/>
      <c r="AP2098" s="5463"/>
      <c r="AQ2098" s="5463"/>
      <c r="AR2098" s="5463"/>
      <c r="AS2098" s="5463"/>
      <c r="AT2098" s="5463"/>
      <c r="AU2098" s="5463"/>
      <c r="AV2098" s="5463"/>
      <c r="AW2098" s="5463"/>
      <c r="AX2098" s="5463"/>
      <c r="AY2098" s="5463"/>
      <c r="AZ2098" s="5463"/>
      <c r="BA2098" s="5463"/>
      <c r="BB2098" s="5463"/>
      <c r="BC2098" s="5463"/>
      <c r="BD2098" s="5463"/>
      <c r="BE2098" s="5463"/>
      <c r="BF2098" s="5463"/>
      <c r="BG2098" s="5463"/>
      <c r="BH2098" s="5463"/>
      <c r="BI2098" s="5463"/>
      <c r="BJ2098" s="5463"/>
      <c r="BK2098" s="5463"/>
      <c r="BL2098" s="5463"/>
      <c r="BM2098" s="5463"/>
      <c r="BN2098" s="5463"/>
      <c r="BO2098" s="5463"/>
      <c r="BP2098" s="5463"/>
    </row>
    <row r="2099" spans="1:68" s="3876" customFormat="1" ht="13.5" customHeight="1">
      <c r="A2099" s="3720"/>
      <c r="B2099" s="3720"/>
      <c r="C2099" s="3720"/>
      <c r="D2099" s="3720"/>
      <c r="E2099" s="3720"/>
      <c r="F2099" s="3720"/>
      <c r="G2099" s="3720"/>
      <c r="H2099" s="3720"/>
      <c r="I2099" s="3720"/>
      <c r="J2099" s="3720"/>
      <c r="K2099" s="3720"/>
      <c r="L2099" s="3720"/>
      <c r="M2099" s="3720"/>
      <c r="N2099" s="3720"/>
      <c r="O2099" s="971"/>
      <c r="P2099" s="971"/>
      <c r="Q2099"/>
      <c r="R2099"/>
      <c r="S2099" s="5463"/>
      <c r="T2099" s="5463"/>
      <c r="U2099" s="5523"/>
      <c r="V2099" s="5463"/>
      <c r="W2099" s="5463"/>
      <c r="X2099" s="5463"/>
      <c r="Y2099" s="5463"/>
      <c r="Z2099" s="5463"/>
      <c r="AA2099" s="5463"/>
      <c r="AB2099" s="5463"/>
      <c r="AC2099" s="5463"/>
      <c r="AD2099" s="5463"/>
      <c r="AE2099" s="5463"/>
      <c r="AF2099" s="5463"/>
      <c r="AH2099" s="5463"/>
      <c r="AI2099" s="5463"/>
      <c r="AJ2099" s="5463"/>
      <c r="AK2099" s="5463"/>
      <c r="AL2099" s="5463"/>
      <c r="AM2099" s="5463"/>
      <c r="AN2099" s="5463"/>
      <c r="AO2099" s="5463"/>
      <c r="AP2099" s="5463"/>
      <c r="AQ2099" s="5463"/>
      <c r="AR2099" s="5463"/>
      <c r="AS2099" s="5463"/>
      <c r="AT2099" s="5463"/>
      <c r="AU2099" s="5463"/>
      <c r="AV2099" s="5463"/>
      <c r="AW2099" s="5463"/>
      <c r="AX2099" s="5463"/>
      <c r="AY2099" s="5463"/>
      <c r="AZ2099" s="5463"/>
      <c r="BA2099" s="5463"/>
      <c r="BB2099" s="5463"/>
      <c r="BC2099" s="5463"/>
      <c r="BD2099" s="5463"/>
      <c r="BE2099" s="5463"/>
      <c r="BF2099" s="5463"/>
      <c r="BG2099" s="5463"/>
      <c r="BH2099" s="5463"/>
      <c r="BI2099" s="5463"/>
      <c r="BJ2099" s="5463"/>
      <c r="BK2099" s="5463"/>
      <c r="BL2099" s="5463"/>
      <c r="BM2099" s="5463"/>
      <c r="BN2099" s="5463"/>
      <c r="BO2099" s="5463"/>
      <c r="BP2099" s="5463"/>
    </row>
    <row r="2100" spans="1:68" s="3876" customFormat="1" ht="13.5" customHeight="1">
      <c r="A2100" s="3720"/>
      <c r="B2100" s="3720"/>
      <c r="C2100" s="3720"/>
      <c r="D2100" s="3720"/>
      <c r="E2100" s="3720"/>
      <c r="F2100" s="3720"/>
      <c r="G2100" s="3720"/>
      <c r="H2100" s="3720"/>
      <c r="I2100" s="3720"/>
      <c r="J2100" s="3720"/>
      <c r="K2100" s="3720"/>
      <c r="L2100" s="3720"/>
      <c r="M2100" s="3720"/>
      <c r="N2100" s="3720"/>
      <c r="O2100" s="971"/>
      <c r="P2100" s="971"/>
      <c r="Q2100"/>
      <c r="R2100"/>
      <c r="S2100" s="5463"/>
      <c r="T2100" s="5463"/>
      <c r="U2100" s="6069"/>
      <c r="V2100" s="6069"/>
      <c r="W2100" s="6068"/>
      <c r="X2100" s="6068"/>
      <c r="Y2100" s="6068"/>
      <c r="Z2100" s="6068"/>
      <c r="AA2100" s="6068"/>
      <c r="AB2100" s="6068"/>
      <c r="AC2100" s="6068"/>
      <c r="AD2100" s="6068"/>
      <c r="AE2100" s="6068"/>
      <c r="AF2100" s="6068"/>
      <c r="AH2100" s="5463"/>
      <c r="AI2100" s="5463"/>
      <c r="AJ2100" s="5463"/>
      <c r="AK2100" s="5463"/>
      <c r="AL2100" s="5463"/>
      <c r="AM2100" s="5463"/>
      <c r="AN2100" s="5463"/>
      <c r="AO2100" s="5463"/>
      <c r="AP2100" s="5463"/>
      <c r="AQ2100" s="5463"/>
      <c r="AR2100" s="5463"/>
      <c r="AS2100" s="5463"/>
      <c r="AT2100" s="5463"/>
      <c r="AU2100" s="5463"/>
      <c r="AV2100" s="5463"/>
      <c r="AW2100" s="5463"/>
      <c r="AX2100" s="5463"/>
      <c r="AY2100" s="5463"/>
      <c r="AZ2100" s="5463"/>
      <c r="BA2100" s="5463"/>
      <c r="BB2100" s="5463"/>
      <c r="BC2100" s="5463"/>
      <c r="BD2100" s="5463"/>
      <c r="BE2100" s="5463"/>
      <c r="BF2100" s="5463"/>
      <c r="BG2100" s="5463"/>
      <c r="BH2100" s="5463"/>
      <c r="BI2100" s="5463"/>
      <c r="BJ2100" s="5463"/>
      <c r="BK2100" s="5463"/>
      <c r="BL2100" s="5463"/>
      <c r="BM2100" s="5463"/>
      <c r="BN2100" s="5463"/>
      <c r="BO2100" s="5463"/>
      <c r="BP2100" s="5463"/>
    </row>
    <row r="2101" spans="1:68" s="3876" customFormat="1" ht="13.5" customHeight="1">
      <c r="A2101" s="3720"/>
      <c r="B2101" s="6071" t="s">
        <v>3662</v>
      </c>
      <c r="C2101" s="6071"/>
      <c r="D2101" s="6087" t="s">
        <v>3670</v>
      </c>
      <c r="E2101" s="6088"/>
      <c r="F2101" s="6088"/>
      <c r="G2101" s="6088"/>
      <c r="H2101" s="6088"/>
      <c r="I2101" s="6088"/>
      <c r="J2101" s="6088"/>
      <c r="K2101" s="6088"/>
      <c r="L2101" s="6088"/>
      <c r="M2101" s="6089"/>
      <c r="N2101" s="971"/>
      <c r="O2101" s="971"/>
      <c r="P2101" s="971"/>
      <c r="Q2101"/>
      <c r="R2101"/>
      <c r="S2101" s="5463"/>
      <c r="T2101" s="5463"/>
      <c r="U2101" s="5539"/>
      <c r="V2101" s="5539"/>
      <c r="W2101" s="5309"/>
      <c r="X2101" s="5309"/>
      <c r="Y2101" s="5309"/>
      <c r="Z2101" s="5309"/>
      <c r="AA2101" s="5309"/>
      <c r="AB2101" s="5309"/>
      <c r="AC2101" s="5309"/>
      <c r="AD2101" s="5309"/>
      <c r="AE2101" s="5309"/>
      <c r="AF2101" s="5309"/>
      <c r="AH2101" s="5463"/>
      <c r="AI2101" s="5463"/>
      <c r="AJ2101" s="5463"/>
      <c r="AK2101" s="5463"/>
      <c r="AL2101" s="5463"/>
      <c r="AM2101" s="5463"/>
      <c r="AN2101" s="5463"/>
      <c r="AO2101" s="5463"/>
      <c r="AP2101" s="5463"/>
      <c r="AQ2101" s="5463"/>
      <c r="AR2101" s="5463"/>
      <c r="AS2101" s="5463"/>
      <c r="AT2101" s="5463"/>
      <c r="AU2101" s="5463"/>
      <c r="AV2101" s="5463"/>
      <c r="AW2101" s="5463"/>
      <c r="AX2101" s="5463"/>
      <c r="AY2101" s="5463"/>
      <c r="AZ2101" s="5463"/>
      <c r="BA2101" s="5463"/>
      <c r="BB2101" s="5463"/>
      <c r="BC2101" s="5463"/>
      <c r="BD2101" s="5463"/>
      <c r="BE2101" s="5463"/>
      <c r="BF2101" s="5463"/>
      <c r="BG2101" s="5463"/>
      <c r="BH2101" s="5463"/>
      <c r="BI2101" s="5463"/>
      <c r="BJ2101" s="5463"/>
      <c r="BK2101" s="5463"/>
      <c r="BL2101" s="5463"/>
      <c r="BM2101" s="5463"/>
      <c r="BN2101" s="5463"/>
      <c r="BO2101" s="5463"/>
      <c r="BP2101" s="5463"/>
    </row>
    <row r="2102" spans="1:68" s="3876" customFormat="1" ht="13.5" customHeight="1">
      <c r="A2102" s="3919"/>
      <c r="B2102" s="3885" t="s">
        <v>2526</v>
      </c>
      <c r="C2102" s="3885" t="s">
        <v>3664</v>
      </c>
      <c r="D2102" s="3877">
        <v>2006</v>
      </c>
      <c r="E2102" s="3877">
        <v>2010</v>
      </c>
      <c r="F2102" s="3877">
        <v>2015</v>
      </c>
      <c r="G2102" s="3877">
        <v>2020</v>
      </c>
      <c r="H2102" s="3877">
        <v>2025</v>
      </c>
      <c r="I2102" s="3877">
        <v>2030</v>
      </c>
      <c r="J2102" s="3877">
        <v>2035</v>
      </c>
      <c r="K2102" s="3877">
        <v>2040</v>
      </c>
      <c r="L2102" s="3877">
        <v>2045</v>
      </c>
      <c r="M2102" s="3877">
        <v>2050</v>
      </c>
      <c r="N2102" s="971"/>
      <c r="O2102" s="971"/>
      <c r="P2102" s="971"/>
      <c r="Q2102"/>
      <c r="R2102"/>
      <c r="S2102" s="5463"/>
      <c r="T2102" s="5463"/>
      <c r="U2102" s="5302"/>
      <c r="V2102" s="5302"/>
      <c r="W2102" s="5536"/>
      <c r="X2102" s="5536"/>
      <c r="Y2102" s="5536"/>
      <c r="Z2102" s="5536"/>
      <c r="AA2102" s="5536"/>
      <c r="AB2102" s="5536"/>
      <c r="AC2102" s="5536"/>
      <c r="AD2102" s="5536"/>
      <c r="AE2102" s="5536"/>
      <c r="AF2102" s="5536"/>
      <c r="AH2102" s="5463"/>
      <c r="AI2102" s="5463"/>
      <c r="AJ2102" s="5463"/>
      <c r="AK2102" s="5463"/>
      <c r="AL2102" s="5463"/>
      <c r="AM2102" s="5463"/>
      <c r="AN2102" s="5463"/>
      <c r="AO2102" s="5463"/>
      <c r="AP2102" s="5463"/>
      <c r="AQ2102" s="5463"/>
      <c r="AR2102" s="5463"/>
      <c r="AS2102" s="5463"/>
      <c r="AT2102" s="5463"/>
      <c r="AU2102" s="5463"/>
      <c r="AV2102" s="5463"/>
      <c r="AW2102" s="5463"/>
      <c r="AX2102" s="5463"/>
      <c r="AY2102" s="5463"/>
      <c r="AZ2102" s="5463"/>
      <c r="BA2102" s="5463"/>
      <c r="BB2102" s="5463"/>
      <c r="BC2102" s="5463"/>
      <c r="BD2102" s="5463"/>
      <c r="BE2102" s="5463"/>
      <c r="BF2102" s="5463"/>
      <c r="BG2102" s="5463"/>
      <c r="BH2102" s="5463"/>
      <c r="BI2102" s="5463"/>
      <c r="BJ2102" s="5463"/>
      <c r="BK2102" s="5463"/>
      <c r="BL2102" s="5463"/>
      <c r="BM2102" s="5463"/>
      <c r="BN2102" s="5463"/>
      <c r="BO2102" s="5463"/>
      <c r="BP2102" s="5463"/>
    </row>
    <row r="2103" spans="1:68" s="3876" customFormat="1" ht="13.5" customHeight="1">
      <c r="A2103" s="3919" t="s">
        <v>1623</v>
      </c>
      <c r="B2103" s="3904" t="s">
        <v>3695</v>
      </c>
      <c r="C2103" s="3904">
        <v>2006</v>
      </c>
      <c r="D2103" s="3887">
        <f>TRA.a!E107</f>
        <v>31132.445593511766</v>
      </c>
      <c r="E2103" s="3887">
        <f>TRA.a!F107</f>
        <v>28427.849884926596</v>
      </c>
      <c r="F2103" s="3887">
        <f>TRA.a!G107</f>
        <v>25052.438113936169</v>
      </c>
      <c r="G2103" s="3887">
        <f>TRA.a!H107</f>
        <v>21677.026342945741</v>
      </c>
      <c r="H2103" s="3887">
        <f>TRA.a!I107</f>
        <v>19116.685681644114</v>
      </c>
      <c r="I2103" s="3887">
        <f>TRA.a!J107</f>
        <v>16569.01842879536</v>
      </c>
      <c r="J2103" s="3887">
        <f>TRA.a!K107</f>
        <v>14252.352528262569</v>
      </c>
      <c r="K2103" s="3887">
        <f>TRA.a!L107</f>
        <v>11944.735105537462</v>
      </c>
      <c r="L2103" s="3887">
        <f>TRA.a!M107</f>
        <v>10106.450671261648</v>
      </c>
      <c r="M2103" s="3887">
        <f>TRA.a!N107</f>
        <v>8272.0124775307941</v>
      </c>
      <c r="N2103" s="971"/>
      <c r="O2103" s="971"/>
      <c r="P2103" s="971"/>
      <c r="Q2103"/>
      <c r="R2103"/>
      <c r="S2103" s="5463"/>
      <c r="T2103" s="5463"/>
      <c r="U2103" s="5303"/>
      <c r="V2103" s="5303"/>
      <c r="W2103" s="5463"/>
      <c r="X2103" s="5537"/>
      <c r="Y2103" s="5536"/>
      <c r="Z2103" s="5536"/>
      <c r="AA2103" s="5536"/>
      <c r="AB2103" s="5536"/>
      <c r="AC2103" s="5536"/>
      <c r="AD2103" s="5536"/>
      <c r="AE2103" s="5536"/>
      <c r="AF2103" s="5536"/>
      <c r="AH2103" s="5463"/>
      <c r="AI2103" s="5463"/>
      <c r="AJ2103" s="5463"/>
      <c r="AK2103" s="5463"/>
      <c r="AL2103" s="5463"/>
      <c r="AM2103" s="5463"/>
      <c r="AN2103" s="5463"/>
      <c r="AO2103" s="5463"/>
      <c r="AP2103" s="5463"/>
      <c r="AQ2103" s="5463"/>
      <c r="AR2103" s="5463"/>
      <c r="AS2103" s="5463"/>
      <c r="AT2103" s="5463"/>
      <c r="AU2103" s="5463"/>
      <c r="AV2103" s="5463"/>
      <c r="AW2103" s="5463"/>
      <c r="AX2103" s="5463"/>
      <c r="AY2103" s="5463"/>
      <c r="AZ2103" s="5463"/>
      <c r="BA2103" s="5463"/>
      <c r="BB2103" s="5463"/>
      <c r="BC2103" s="5463"/>
      <c r="BD2103" s="5463"/>
      <c r="BE2103" s="5463"/>
      <c r="BF2103" s="5463"/>
      <c r="BG2103" s="5463"/>
      <c r="BH2103" s="5463"/>
      <c r="BI2103" s="5463"/>
      <c r="BJ2103" s="5463"/>
      <c r="BK2103" s="5463"/>
      <c r="BL2103" s="5463"/>
      <c r="BM2103" s="5463"/>
      <c r="BN2103" s="5463"/>
      <c r="BO2103" s="5463"/>
      <c r="BP2103" s="5463"/>
    </row>
    <row r="2104" spans="1:68" s="3876" customFormat="1" ht="13.5" customHeight="1">
      <c r="A2104" s="3919" t="s">
        <v>1623</v>
      </c>
      <c r="B2104" s="3886">
        <v>2006</v>
      </c>
      <c r="C2104" s="3886">
        <v>2010</v>
      </c>
      <c r="D2104" s="3886"/>
      <c r="E2104" s="3887">
        <f t="shared" ref="E2104:M2104" si="494">AVERAGEIFS(VKT_MRTs,Scrapping_year,"&gt;="&amp;(E$2102-$C2104+1),Scrapping_year,"&lt;="&amp;(E$2128-$B2104))</f>
        <v>45777.257150875048</v>
      </c>
      <c r="F2104" s="3887">
        <f t="shared" si="494"/>
        <v>37077.962070837508</v>
      </c>
      <c r="G2104" s="3887">
        <f t="shared" si="494"/>
        <v>30356.86780885364</v>
      </c>
      <c r="H2104" s="3887">
        <f t="shared" si="494"/>
        <v>24854.101242231485</v>
      </c>
      <c r="I2104" s="3887">
        <f t="shared" si="494"/>
        <v>20348.817027128593</v>
      </c>
      <c r="J2104" s="3887">
        <f t="shared" si="494"/>
        <v>16660.202288867051</v>
      </c>
      <c r="K2104" s="3887">
        <f t="shared" si="494"/>
        <v>13640.219966395638</v>
      </c>
      <c r="L2104" s="3887">
        <f t="shared" si="494"/>
        <v>11167.667565236425</v>
      </c>
      <c r="M2104" s="3887">
        <f t="shared" si="494"/>
        <v>9143.3128758105704</v>
      </c>
      <c r="N2104" s="971"/>
      <c r="O2104" s="971"/>
      <c r="P2104" s="971"/>
      <c r="Q2104"/>
      <c r="R2104"/>
      <c r="S2104" s="5463"/>
      <c r="T2104" s="5463"/>
      <c r="U2104" s="5303"/>
      <c r="V2104" s="5303"/>
      <c r="W2104" s="5463"/>
      <c r="X2104" s="5536"/>
      <c r="Y2104" s="5537"/>
      <c r="Z2104" s="5536"/>
      <c r="AA2104" s="5536"/>
      <c r="AB2104" s="5536"/>
      <c r="AC2104" s="5536"/>
      <c r="AD2104" s="5536"/>
      <c r="AE2104" s="5536"/>
      <c r="AF2104" s="5536"/>
      <c r="AH2104" s="5463"/>
      <c r="AI2104" s="5463"/>
      <c r="AJ2104" s="5463"/>
      <c r="AK2104" s="5463"/>
      <c r="AL2104" s="5463"/>
      <c r="AM2104" s="5463"/>
      <c r="AN2104" s="5463"/>
      <c r="AO2104" s="5463"/>
      <c r="AP2104" s="5463"/>
      <c r="AQ2104" s="5463"/>
      <c r="AR2104" s="5463"/>
      <c r="AS2104" s="5463"/>
      <c r="AT2104" s="5463"/>
      <c r="AU2104" s="5463"/>
      <c r="AV2104" s="5463"/>
      <c r="AW2104" s="5463"/>
      <c r="AX2104" s="5463"/>
      <c r="AY2104" s="5463"/>
      <c r="AZ2104" s="5463"/>
      <c r="BA2104" s="5463"/>
      <c r="BB2104" s="5463"/>
      <c r="BC2104" s="5463"/>
      <c r="BD2104" s="5463"/>
      <c r="BE2104" s="5463"/>
      <c r="BF2104" s="5463"/>
      <c r="BG2104" s="5463"/>
      <c r="BH2104" s="5463"/>
      <c r="BI2104" s="5463"/>
      <c r="BJ2104" s="5463"/>
      <c r="BK2104" s="5463"/>
      <c r="BL2104" s="5463"/>
      <c r="BM2104" s="5463"/>
      <c r="BN2104" s="5463"/>
      <c r="BO2104" s="5463"/>
      <c r="BP2104" s="5463"/>
    </row>
    <row r="2105" spans="1:68" s="3876" customFormat="1" ht="13.5" customHeight="1">
      <c r="A2105" s="3919" t="s">
        <v>1623</v>
      </c>
      <c r="B2105" s="3886">
        <v>2010</v>
      </c>
      <c r="C2105" s="3886">
        <v>2015</v>
      </c>
      <c r="D2105" s="3886"/>
      <c r="E2105" s="3888"/>
      <c r="F2105" s="3887">
        <f t="shared" ref="F2105:M2105" si="495">AVERAGEIFS(VKT_MRTs,Scrapping_year,"&gt;="&amp;(F$2102-$C2105+1),Scrapping_year,"&lt;="&amp;(F$2128-$B2105))</f>
        <v>44809.113251479852</v>
      </c>
      <c r="G2105" s="3887">
        <f t="shared" si="495"/>
        <v>36365.5701170264</v>
      </c>
      <c r="H2105" s="3887">
        <f t="shared" si="495"/>
        <v>29773.610608023177</v>
      </c>
      <c r="I2105" s="3887">
        <f t="shared" si="495"/>
        <v>24376.570634957403</v>
      </c>
      <c r="J2105" s="3887">
        <f t="shared" si="495"/>
        <v>19957.848033417296</v>
      </c>
      <c r="K2105" s="3887">
        <f t="shared" si="495"/>
        <v>16340.10395021566</v>
      </c>
      <c r="L2105" s="3887">
        <f t="shared" si="495"/>
        <v>13378.145612532575</v>
      </c>
      <c r="M2105" s="3887">
        <f t="shared" si="495"/>
        <v>10953.099232135693</v>
      </c>
      <c r="N2105" s="971"/>
      <c r="O2105" s="971"/>
      <c r="P2105" s="971"/>
      <c r="Q2105"/>
      <c r="R2105"/>
      <c r="S2105" s="5463"/>
      <c r="T2105" s="5463"/>
      <c r="U2105" s="5303"/>
      <c r="V2105" s="5303"/>
      <c r="W2105" s="5463"/>
      <c r="X2105" s="5536"/>
      <c r="Y2105" s="5463"/>
      <c r="Z2105" s="5537"/>
      <c r="AA2105" s="5536"/>
      <c r="AB2105" s="5536"/>
      <c r="AC2105" s="5536"/>
      <c r="AD2105" s="5536"/>
      <c r="AE2105" s="5536"/>
      <c r="AF2105" s="5536"/>
      <c r="AH2105" s="5463"/>
      <c r="AI2105" s="5463"/>
      <c r="AJ2105" s="5463"/>
      <c r="AK2105" s="5463"/>
      <c r="AL2105" s="5463"/>
      <c r="AM2105" s="5463"/>
      <c r="AN2105" s="5463"/>
      <c r="AO2105" s="5463"/>
      <c r="AP2105" s="5463"/>
      <c r="AQ2105" s="5463"/>
      <c r="AR2105" s="5463"/>
      <c r="AS2105" s="5463"/>
      <c r="AT2105" s="5463"/>
      <c r="AU2105" s="5463"/>
      <c r="AV2105" s="5463"/>
      <c r="AW2105" s="5463"/>
      <c r="AX2105" s="5463"/>
      <c r="AY2105" s="5463"/>
      <c r="AZ2105" s="5463"/>
      <c r="BA2105" s="5463"/>
      <c r="BB2105" s="5463"/>
      <c r="BC2105" s="5463"/>
      <c r="BD2105" s="5463"/>
      <c r="BE2105" s="5463"/>
      <c r="BF2105" s="5463"/>
      <c r="BG2105" s="5463"/>
      <c r="BH2105" s="5463"/>
      <c r="BI2105" s="5463"/>
      <c r="BJ2105" s="5463"/>
      <c r="BK2105" s="5463"/>
      <c r="BL2105" s="5463"/>
      <c r="BM2105" s="5463"/>
      <c r="BN2105" s="5463"/>
      <c r="BO2105" s="5463"/>
      <c r="BP2105" s="5463"/>
    </row>
    <row r="2106" spans="1:68" s="3876" customFormat="1" ht="13.5" customHeight="1">
      <c r="A2106" s="3919" t="s">
        <v>1623</v>
      </c>
      <c r="B2106" s="3886">
        <f>C2105</f>
        <v>2015</v>
      </c>
      <c r="C2106" s="3886">
        <v>2020</v>
      </c>
      <c r="D2106" s="3886"/>
      <c r="E2106" s="3888"/>
      <c r="F2106" s="3888"/>
      <c r="G2106" s="3887">
        <f t="shared" ref="G2106:M2106" si="496">AVERAGEIFS(VKT_MRTs,Scrapping_year,"&gt;="&amp;(G$2102-$C2106+1),Scrapping_year,"&lt;="&amp;(G$2128-$B2106))</f>
        <v>44809.113251479852</v>
      </c>
      <c r="H2106" s="3887">
        <f t="shared" si="496"/>
        <v>36365.5701170264</v>
      </c>
      <c r="I2106" s="3887">
        <f t="shared" si="496"/>
        <v>29773.610608023177</v>
      </c>
      <c r="J2106" s="3887">
        <f t="shared" si="496"/>
        <v>24376.570634957403</v>
      </c>
      <c r="K2106" s="3887">
        <f t="shared" si="496"/>
        <v>19957.848033417296</v>
      </c>
      <c r="L2106" s="3887">
        <f t="shared" si="496"/>
        <v>16340.10395021566</v>
      </c>
      <c r="M2106" s="3887">
        <f t="shared" si="496"/>
        <v>13378.145612532575</v>
      </c>
      <c r="N2106" s="971"/>
      <c r="O2106" s="971"/>
      <c r="P2106" s="971"/>
      <c r="Q2106"/>
      <c r="R2106"/>
      <c r="S2106" s="5463"/>
      <c r="T2106" s="5463"/>
      <c r="U2106" s="5303"/>
      <c r="V2106" s="5303"/>
      <c r="W2106" s="2339"/>
      <c r="X2106" s="5536"/>
      <c r="Y2106" s="5536"/>
      <c r="Z2106" s="5536"/>
      <c r="AA2106" s="5537"/>
      <c r="AB2106" s="5536"/>
      <c r="AC2106" s="5536"/>
      <c r="AD2106" s="5536"/>
      <c r="AE2106" s="5536"/>
      <c r="AF2106" s="5536"/>
      <c r="AH2106" s="5463"/>
      <c r="AI2106" s="5463"/>
      <c r="AJ2106" s="5463"/>
      <c r="AK2106" s="5463"/>
      <c r="AL2106" s="5463"/>
      <c r="AM2106" s="5463"/>
      <c r="AN2106" s="5463"/>
      <c r="AO2106" s="5463"/>
      <c r="AP2106" s="5463"/>
      <c r="AQ2106" s="5463"/>
      <c r="AR2106" s="5463"/>
      <c r="AS2106" s="5463"/>
      <c r="AT2106" s="5463"/>
      <c r="AU2106" s="5463"/>
      <c r="AV2106" s="5463"/>
      <c r="AW2106" s="5463"/>
      <c r="AX2106" s="5463"/>
      <c r="AY2106" s="5463"/>
      <c r="AZ2106" s="5463"/>
      <c r="BA2106" s="5463"/>
      <c r="BB2106" s="5463"/>
      <c r="BC2106" s="5463"/>
      <c r="BD2106" s="5463"/>
      <c r="BE2106" s="5463"/>
      <c r="BF2106" s="5463"/>
      <c r="BG2106" s="5463"/>
      <c r="BH2106" s="5463"/>
      <c r="BI2106" s="5463"/>
      <c r="BJ2106" s="5463"/>
      <c r="BK2106" s="5463"/>
      <c r="BL2106" s="5463"/>
      <c r="BM2106" s="5463"/>
      <c r="BN2106" s="5463"/>
      <c r="BO2106" s="5463"/>
      <c r="BP2106" s="5463"/>
    </row>
    <row r="2107" spans="1:68" s="3876" customFormat="1" ht="13.5" customHeight="1">
      <c r="A2107" s="3919" t="s">
        <v>1623</v>
      </c>
      <c r="B2107" s="3886">
        <f>C2106</f>
        <v>2020</v>
      </c>
      <c r="C2107" s="3886">
        <v>2025</v>
      </c>
      <c r="D2107" s="3886"/>
      <c r="E2107" s="3888"/>
      <c r="F2107" s="3888"/>
      <c r="G2107" s="3888"/>
      <c r="H2107" s="3887">
        <f t="shared" ref="H2107:M2107" si="497">AVERAGEIFS(VKT_MRTs,Scrapping_year,"&gt;="&amp;(H$2102-$C2107+1),Scrapping_year,"&lt;="&amp;(H$2128-$B2107))</f>
        <v>44809.113251479852</v>
      </c>
      <c r="I2107" s="3887">
        <f t="shared" si="497"/>
        <v>36365.5701170264</v>
      </c>
      <c r="J2107" s="3887">
        <f t="shared" si="497"/>
        <v>29773.610608023177</v>
      </c>
      <c r="K2107" s="3887">
        <f t="shared" si="497"/>
        <v>24376.570634957403</v>
      </c>
      <c r="L2107" s="3887">
        <f t="shared" si="497"/>
        <v>19957.848033417296</v>
      </c>
      <c r="M2107" s="3887">
        <f t="shared" si="497"/>
        <v>16340.10395021566</v>
      </c>
      <c r="N2107" s="971"/>
      <c r="O2107" s="971"/>
      <c r="P2107" s="971"/>
      <c r="Q2107"/>
      <c r="R2107"/>
      <c r="S2107" s="5463"/>
      <c r="T2107" s="5463"/>
      <c r="U2107" s="5303"/>
      <c r="V2107" s="5303"/>
      <c r="W2107" s="2339"/>
      <c r="X2107" s="5536"/>
      <c r="Y2107" s="5536"/>
      <c r="Z2107" s="5536"/>
      <c r="AA2107" s="5536"/>
      <c r="AB2107" s="5537"/>
      <c r="AC2107" s="5536"/>
      <c r="AD2107" s="5536"/>
      <c r="AE2107" s="5536"/>
      <c r="AF2107" s="5536"/>
      <c r="AH2107" s="5463"/>
      <c r="AI2107" s="5463"/>
      <c r="AJ2107" s="5463"/>
      <c r="AK2107" s="5463"/>
      <c r="AL2107" s="5463"/>
      <c r="AM2107" s="5463"/>
      <c r="AN2107" s="5463"/>
      <c r="AO2107" s="5463"/>
      <c r="AP2107" s="5463"/>
      <c r="AQ2107" s="5463"/>
      <c r="AR2107" s="5463"/>
      <c r="AS2107" s="5463"/>
      <c r="AT2107" s="5463"/>
      <c r="AU2107" s="5463"/>
      <c r="AV2107" s="5463"/>
      <c r="AW2107" s="5463"/>
      <c r="AX2107" s="5463"/>
      <c r="AY2107" s="5463"/>
      <c r="AZ2107" s="5463"/>
      <c r="BA2107" s="5463"/>
      <c r="BB2107" s="5463"/>
      <c r="BC2107" s="5463"/>
      <c r="BD2107" s="5463"/>
      <c r="BE2107" s="5463"/>
      <c r="BF2107" s="5463"/>
      <c r="BG2107" s="5463"/>
      <c r="BH2107" s="5463"/>
      <c r="BI2107" s="5463"/>
      <c r="BJ2107" s="5463"/>
      <c r="BK2107" s="5463"/>
      <c r="BL2107" s="5463"/>
      <c r="BM2107" s="5463"/>
      <c r="BN2107" s="5463"/>
      <c r="BO2107" s="5463"/>
      <c r="BP2107" s="5463"/>
    </row>
    <row r="2108" spans="1:68" s="3876" customFormat="1" ht="13.5" customHeight="1">
      <c r="A2108" s="3919" t="s">
        <v>1623</v>
      </c>
      <c r="B2108" s="3886">
        <v>2025</v>
      </c>
      <c r="C2108" s="3886">
        <v>2030</v>
      </c>
      <c r="D2108" s="3886"/>
      <c r="E2108" s="3888"/>
      <c r="F2108" s="3888"/>
      <c r="G2108" s="3888"/>
      <c r="H2108" s="3888"/>
      <c r="I2108" s="3887">
        <f>AVERAGEIFS(VKT_MRTs,Scrapping_year,"&gt;="&amp;(I$2102-$C2108+1),Scrapping_year,"&lt;="&amp;(I$2128-$B2108))</f>
        <v>44809.113251479852</v>
      </c>
      <c r="J2108" s="3887">
        <f>AVERAGEIFS(VKT_MRTs,Scrapping_year,"&gt;="&amp;(J$2102-$C2108+1),Scrapping_year,"&lt;="&amp;(J$2128-$B2108))</f>
        <v>36365.5701170264</v>
      </c>
      <c r="K2108" s="3887">
        <f>AVERAGEIFS(VKT_MRTs,Scrapping_year,"&gt;="&amp;(K$2102-$C2108+1),Scrapping_year,"&lt;="&amp;(K$2128-$B2108))</f>
        <v>29773.610608023177</v>
      </c>
      <c r="L2108" s="3887">
        <f>AVERAGEIFS(VKT_MRTs,Scrapping_year,"&gt;="&amp;(L$2102-$C2108+1),Scrapping_year,"&lt;="&amp;(L$2128-$B2108))</f>
        <v>24376.570634957403</v>
      </c>
      <c r="M2108" s="3887">
        <f>AVERAGEIFS(VKT_MRTs,Scrapping_year,"&gt;="&amp;(M$2102-$C2108+1),Scrapping_year,"&lt;="&amp;(M$2128-$B2108))</f>
        <v>19957.848033417296</v>
      </c>
      <c r="N2108" s="971"/>
      <c r="O2108" s="971"/>
      <c r="P2108" s="971"/>
      <c r="Q2108"/>
      <c r="R2108"/>
      <c r="S2108" s="5463"/>
      <c r="T2108" s="5463"/>
      <c r="U2108" s="5303"/>
      <c r="V2108" s="5303"/>
      <c r="W2108" s="5463"/>
      <c r="X2108" s="5536"/>
      <c r="Y2108" s="5536"/>
      <c r="Z2108" s="5536"/>
      <c r="AA2108" s="5536"/>
      <c r="AB2108" s="5536"/>
      <c r="AC2108" s="5537"/>
      <c r="AD2108" s="5536"/>
      <c r="AE2108" s="5536"/>
      <c r="AF2108" s="5536"/>
      <c r="AH2108" s="5463"/>
      <c r="AI2108" s="5463"/>
      <c r="AJ2108" s="5463"/>
      <c r="AK2108" s="5463"/>
      <c r="AL2108" s="5463"/>
      <c r="AM2108" s="5463"/>
      <c r="AN2108" s="5463"/>
      <c r="AO2108" s="5463"/>
      <c r="AP2108" s="5463"/>
      <c r="AQ2108" s="5463"/>
      <c r="AR2108" s="5463"/>
      <c r="AS2108" s="5463"/>
      <c r="AT2108" s="5463"/>
      <c r="AU2108" s="5463"/>
      <c r="AV2108" s="5463"/>
      <c r="AW2108" s="5463"/>
      <c r="AX2108" s="5463"/>
      <c r="AY2108" s="5463"/>
      <c r="AZ2108" s="5463"/>
      <c r="BA2108" s="5463"/>
      <c r="BB2108" s="5463"/>
      <c r="BC2108" s="5463"/>
      <c r="BD2108" s="5463"/>
      <c r="BE2108" s="5463"/>
      <c r="BF2108" s="5463"/>
      <c r="BG2108" s="5463"/>
      <c r="BH2108" s="5463"/>
      <c r="BI2108" s="5463"/>
      <c r="BJ2108" s="5463"/>
      <c r="BK2108" s="5463"/>
      <c r="BL2108" s="5463"/>
      <c r="BM2108" s="5463"/>
      <c r="BN2108" s="5463"/>
      <c r="BO2108" s="5463"/>
      <c r="BP2108" s="5463"/>
    </row>
    <row r="2109" spans="1:68" s="3876" customFormat="1" ht="13.5" customHeight="1">
      <c r="A2109" s="3919" t="s">
        <v>1623</v>
      </c>
      <c r="B2109" s="3886">
        <v>2030</v>
      </c>
      <c r="C2109" s="3886">
        <v>2035</v>
      </c>
      <c r="D2109" s="3886"/>
      <c r="E2109" s="3888"/>
      <c r="F2109" s="3888"/>
      <c r="G2109" s="3888"/>
      <c r="H2109" s="3888"/>
      <c r="I2109" s="3888"/>
      <c r="J2109" s="3887">
        <f>AVERAGEIFS(VKT_MRTs,Scrapping_year,"&gt;="&amp;(J$2102-$C2109+1),Scrapping_year,"&lt;="&amp;(J$2128-$B2109))</f>
        <v>44809.113251479852</v>
      </c>
      <c r="K2109" s="3887">
        <f>AVERAGEIFS(VKT_MRTs,Scrapping_year,"&gt;="&amp;(K$2102-$C2109+1),Scrapping_year,"&lt;="&amp;(K$2128-$B2109))</f>
        <v>36365.5701170264</v>
      </c>
      <c r="L2109" s="3887">
        <f>AVERAGEIFS(VKT_MRTs,Scrapping_year,"&gt;="&amp;(L$2102-$C2109+1),Scrapping_year,"&lt;="&amp;(L$2128-$B2109))</f>
        <v>29773.610608023177</v>
      </c>
      <c r="M2109" s="3887">
        <f>AVERAGEIFS(VKT_MRTs,Scrapping_year,"&gt;="&amp;(M$2102-$C2109+1),Scrapping_year,"&lt;="&amp;(M$2128-$B2109))</f>
        <v>24376.570634957403</v>
      </c>
      <c r="N2109" s="971"/>
      <c r="O2109" s="971"/>
      <c r="P2109" s="971"/>
      <c r="Q2109"/>
      <c r="R2109"/>
      <c r="S2109" s="5463"/>
      <c r="T2109" s="5463"/>
      <c r="U2109" s="5303"/>
      <c r="V2109" s="5303"/>
      <c r="W2109" s="5463"/>
      <c r="X2109" s="5536"/>
      <c r="Y2109" s="5536"/>
      <c r="Z2109" s="5536"/>
      <c r="AA2109" s="5536"/>
      <c r="AB2109" s="5536"/>
      <c r="AC2109" s="5536"/>
      <c r="AD2109" s="5537"/>
      <c r="AE2109" s="5537"/>
      <c r="AF2109" s="5537"/>
      <c r="AH2109" s="5463"/>
      <c r="AI2109" s="5463"/>
      <c r="AJ2109" s="5463"/>
      <c r="AK2109" s="5463"/>
      <c r="AL2109" s="5463"/>
      <c r="AM2109" s="5463"/>
      <c r="AN2109" s="5463"/>
      <c r="AO2109" s="5463"/>
      <c r="AP2109" s="5463"/>
      <c r="AQ2109" s="5463"/>
      <c r="AR2109" s="5463"/>
      <c r="AS2109" s="5463"/>
      <c r="AT2109" s="5463"/>
      <c r="AU2109" s="5463"/>
      <c r="AV2109" s="5463"/>
      <c r="AW2109" s="5463"/>
      <c r="AX2109" s="5463"/>
      <c r="AY2109" s="5463"/>
      <c r="AZ2109" s="5463"/>
      <c r="BA2109" s="5463"/>
      <c r="BB2109" s="5463"/>
      <c r="BC2109" s="5463"/>
      <c r="BD2109" s="5463"/>
      <c r="BE2109" s="5463"/>
      <c r="BF2109" s="5463"/>
      <c r="BG2109" s="5463"/>
      <c r="BH2109" s="5463"/>
      <c r="BI2109" s="5463"/>
      <c r="BJ2109" s="5463"/>
      <c r="BK2109" s="5463"/>
      <c r="BL2109" s="5463"/>
      <c r="BM2109" s="5463"/>
      <c r="BN2109" s="5463"/>
      <c r="BO2109" s="5463"/>
      <c r="BP2109" s="5463"/>
    </row>
    <row r="2110" spans="1:68" s="3876" customFormat="1" ht="13.5" customHeight="1">
      <c r="A2110" s="3919" t="s">
        <v>1623</v>
      </c>
      <c r="B2110" s="3886">
        <v>2035</v>
      </c>
      <c r="C2110" s="3886">
        <v>2040</v>
      </c>
      <c r="D2110" s="3886"/>
      <c r="E2110" s="3888"/>
      <c r="F2110" s="3888"/>
      <c r="G2110" s="3888"/>
      <c r="H2110" s="3888"/>
      <c r="I2110" s="3888"/>
      <c r="J2110" s="3888"/>
      <c r="K2110" s="3887">
        <f>AVERAGEIFS(VKT_MRTs,Scrapping_year,"&gt;="&amp;(K$2102-$C2110+1),Scrapping_year,"&lt;="&amp;(K$2128-$B2110))</f>
        <v>44809.113251479852</v>
      </c>
      <c r="L2110" s="3887">
        <f>AVERAGEIFS(VKT_MRTs,Scrapping_year,"&gt;="&amp;(L$2102-$C2110+1),Scrapping_year,"&lt;="&amp;(L$2128-$B2110))</f>
        <v>36365.5701170264</v>
      </c>
      <c r="M2110" s="3887">
        <f>AVERAGEIFS(VKT_MRTs,Scrapping_year,"&gt;="&amp;(M$2102-$C2110+1),Scrapping_year,"&lt;="&amp;(M$2128-$B2110))</f>
        <v>29773.610608023177</v>
      </c>
      <c r="N2110" s="971"/>
      <c r="O2110" s="971"/>
      <c r="P2110" s="971"/>
      <c r="Q2110"/>
      <c r="R2110"/>
      <c r="S2110" s="5463"/>
      <c r="T2110" s="5463"/>
      <c r="U2110" s="5303"/>
      <c r="V2110" s="5303"/>
      <c r="W2110" s="5463"/>
      <c r="X2110" s="5536"/>
      <c r="Y2110" s="5536"/>
      <c r="Z2110" s="5536"/>
      <c r="AA2110" s="5536"/>
      <c r="AB2110" s="5536"/>
      <c r="AC2110" s="5536"/>
      <c r="AD2110" s="5536"/>
      <c r="AE2110" s="5537"/>
      <c r="AF2110" s="5537"/>
      <c r="AH2110" s="5463"/>
      <c r="AI2110" s="5463"/>
      <c r="AJ2110" s="5463"/>
      <c r="AK2110" s="5463"/>
      <c r="AL2110" s="5463"/>
      <c r="AM2110" s="5463"/>
      <c r="AN2110" s="5463"/>
      <c r="AO2110" s="5463"/>
      <c r="AP2110" s="5463"/>
      <c r="AQ2110" s="5463"/>
      <c r="AR2110" s="5463"/>
      <c r="AS2110" s="5463"/>
      <c r="AT2110" s="5463"/>
      <c r="AU2110" s="5463"/>
      <c r="AV2110" s="5463"/>
      <c r="AW2110" s="5463"/>
      <c r="AX2110" s="5463"/>
      <c r="AY2110" s="5463"/>
      <c r="AZ2110" s="5463"/>
      <c r="BA2110" s="5463"/>
      <c r="BB2110" s="5463"/>
      <c r="BC2110" s="5463"/>
      <c r="BD2110" s="5463"/>
      <c r="BE2110" s="5463"/>
      <c r="BF2110" s="5463"/>
      <c r="BG2110" s="5463"/>
      <c r="BH2110" s="5463"/>
      <c r="BI2110" s="5463"/>
      <c r="BJ2110" s="5463"/>
      <c r="BK2110" s="5463"/>
      <c r="BL2110" s="5463"/>
      <c r="BM2110" s="5463"/>
      <c r="BN2110" s="5463"/>
      <c r="BO2110" s="5463"/>
      <c r="BP2110" s="5463"/>
    </row>
    <row r="2111" spans="1:68" s="3876" customFormat="1" ht="13.5" customHeight="1">
      <c r="A2111" s="3919" t="s">
        <v>1623</v>
      </c>
      <c r="B2111" s="3886">
        <v>2040</v>
      </c>
      <c r="C2111" s="3886">
        <v>2045</v>
      </c>
      <c r="D2111" s="3886"/>
      <c r="E2111" s="3888"/>
      <c r="F2111" s="3888"/>
      <c r="G2111" s="3888"/>
      <c r="H2111" s="3888"/>
      <c r="I2111" s="3888"/>
      <c r="J2111" s="3888"/>
      <c r="K2111" s="3888"/>
      <c r="L2111" s="3887">
        <f>AVERAGEIFS(VKT_MRTs,Scrapping_year,"&gt;="&amp;(L$2102-$C2111+1),Scrapping_year,"&lt;="&amp;(L$2128-$B2111))</f>
        <v>44809.113251479852</v>
      </c>
      <c r="M2111" s="3887">
        <f>AVERAGEIFS(VKT_MRTs,Scrapping_year,"&gt;="&amp;(M$2102-$C2111+1),Scrapping_year,"&lt;="&amp;(M$2128-$B2111))</f>
        <v>36365.5701170264</v>
      </c>
      <c r="N2111" s="971"/>
      <c r="O2111" s="971"/>
      <c r="P2111" s="971"/>
      <c r="Q2111"/>
      <c r="R2111"/>
      <c r="S2111" s="5463"/>
      <c r="T2111" s="5463"/>
      <c r="U2111" s="5303"/>
      <c r="V2111" s="5303"/>
      <c r="W2111" s="5463"/>
      <c r="X2111" s="5536"/>
      <c r="Y2111" s="5536"/>
      <c r="Z2111" s="5536"/>
      <c r="AA2111" s="5536"/>
      <c r="AB2111" s="5536"/>
      <c r="AC2111" s="5536"/>
      <c r="AD2111" s="5536"/>
      <c r="AE2111" s="5540"/>
      <c r="AF2111" s="5537"/>
      <c r="AH2111" s="5463"/>
      <c r="AI2111" s="5463"/>
      <c r="AJ2111" s="5463"/>
      <c r="AK2111" s="5463"/>
      <c r="AL2111" s="5463"/>
      <c r="AM2111" s="5463"/>
      <c r="AN2111" s="5463"/>
      <c r="AO2111" s="5463"/>
      <c r="AP2111" s="5463"/>
      <c r="AQ2111" s="5463"/>
      <c r="AR2111" s="5463"/>
      <c r="AS2111" s="5463"/>
      <c r="AT2111" s="5463"/>
      <c r="AU2111" s="5463"/>
      <c r="AV2111" s="5463"/>
      <c r="AW2111" s="5463"/>
      <c r="AX2111" s="5463"/>
      <c r="AY2111" s="5463"/>
      <c r="AZ2111" s="5463"/>
      <c r="BA2111" s="5463"/>
      <c r="BB2111" s="5463"/>
      <c r="BC2111" s="5463"/>
      <c r="BD2111" s="5463"/>
      <c r="BE2111" s="5463"/>
      <c r="BF2111" s="5463"/>
      <c r="BG2111" s="5463"/>
      <c r="BH2111" s="5463"/>
      <c r="BI2111" s="5463"/>
      <c r="BJ2111" s="5463"/>
      <c r="BK2111" s="5463"/>
      <c r="BL2111" s="5463"/>
      <c r="BM2111" s="5463"/>
      <c r="BN2111" s="5463"/>
      <c r="BO2111" s="5463"/>
      <c r="BP2111" s="5463"/>
    </row>
    <row r="2112" spans="1:68" s="3876" customFormat="1" ht="13.5" customHeight="1">
      <c r="A2112" s="3919" t="s">
        <v>1623</v>
      </c>
      <c r="B2112" s="3886">
        <v>2045</v>
      </c>
      <c r="C2112" s="3886">
        <v>2050</v>
      </c>
      <c r="D2112" s="3886"/>
      <c r="E2112" s="3888"/>
      <c r="F2112" s="3888"/>
      <c r="G2112" s="3888"/>
      <c r="H2112" s="3888"/>
      <c r="I2112" s="3888"/>
      <c r="J2112" s="3888"/>
      <c r="K2112" s="3888"/>
      <c r="L2112" s="3888"/>
      <c r="M2112" s="3887">
        <f>AVERAGEIFS(VKT_MRTs,Scrapping_year,"&gt;="&amp;(M$2102-$C2112+1),Scrapping_year,"&lt;="&amp;(M$2128-$B2112))</f>
        <v>44809.113251479852</v>
      </c>
      <c r="N2112" s="971"/>
      <c r="O2112" s="971"/>
      <c r="P2112" s="971"/>
      <c r="Q2112"/>
      <c r="R2112"/>
      <c r="S2112" s="5463"/>
      <c r="T2112" s="5463"/>
      <c r="U2112" s="3323"/>
      <c r="V2112" s="5461"/>
      <c r="W2112" s="5541"/>
      <c r="X2112" s="5541"/>
      <c r="Y2112" s="5541"/>
      <c r="Z2112" s="5541"/>
      <c r="AA2112" s="5541"/>
      <c r="AB2112" s="5541"/>
      <c r="AC2112" s="5541"/>
      <c r="AD2112" s="5541"/>
      <c r="AE2112" s="5541"/>
      <c r="AF2112" s="5541"/>
      <c r="AH2112" s="5463"/>
      <c r="AI2112" s="5463"/>
      <c r="AJ2112" s="5463"/>
      <c r="AK2112" s="5463"/>
      <c r="AL2112" s="5463"/>
      <c r="AM2112" s="5463"/>
      <c r="AN2112" s="5463"/>
      <c r="AO2112" s="5463"/>
      <c r="AP2112" s="5463"/>
      <c r="AQ2112" s="5463"/>
      <c r="AR2112" s="5463"/>
      <c r="AS2112" s="5463"/>
      <c r="AT2112" s="5463"/>
      <c r="AU2112" s="5463"/>
      <c r="AV2112" s="5463"/>
      <c r="AW2112" s="5463"/>
      <c r="AX2112" s="5463"/>
      <c r="AY2112" s="5463"/>
      <c r="AZ2112" s="5463"/>
      <c r="BA2112" s="5463"/>
      <c r="BB2112" s="5463"/>
      <c r="BC2112" s="5463"/>
      <c r="BD2112" s="5463"/>
      <c r="BE2112" s="5463"/>
      <c r="BF2112" s="5463"/>
      <c r="BG2112" s="5463"/>
      <c r="BH2112" s="5463"/>
      <c r="BI2112" s="5463"/>
      <c r="BJ2112" s="5463"/>
      <c r="BK2112" s="5463"/>
      <c r="BL2112" s="5463"/>
      <c r="BM2112" s="5463"/>
      <c r="BN2112" s="5463"/>
      <c r="BO2112" s="5463"/>
      <c r="BP2112" s="5463"/>
    </row>
    <row r="2113" spans="1:68" s="3876" customFormat="1" ht="13.5" customHeight="1">
      <c r="A2113" s="3720"/>
      <c r="B2113" s="3720"/>
      <c r="C2113" s="3720"/>
      <c r="D2113" s="3720"/>
      <c r="E2113" s="3720"/>
      <c r="F2113" s="3720"/>
      <c r="G2113" s="3720"/>
      <c r="H2113" s="3720"/>
      <c r="I2113" s="3720"/>
      <c r="J2113" s="3720"/>
      <c r="K2113" s="3720"/>
      <c r="L2113" s="3720"/>
      <c r="M2113" s="3720"/>
      <c r="N2113" s="3720"/>
      <c r="O2113" s="971"/>
      <c r="P2113" s="971"/>
      <c r="Q2113"/>
      <c r="R2113"/>
      <c r="S2113" s="5463"/>
      <c r="T2113" s="5463"/>
      <c r="U2113" s="5463"/>
      <c r="V2113" s="5463"/>
      <c r="W2113" s="5463"/>
      <c r="X2113" s="5463"/>
      <c r="Y2113" s="5463"/>
      <c r="Z2113" s="5463"/>
      <c r="AA2113" s="5463"/>
      <c r="AB2113" s="5463"/>
      <c r="AC2113" s="5463"/>
      <c r="AD2113" s="5463"/>
      <c r="AE2113" s="5463"/>
      <c r="AF2113" s="5463"/>
      <c r="AH2113" s="5463"/>
      <c r="AI2113" s="5463"/>
      <c r="AJ2113" s="5463"/>
      <c r="AK2113" s="5463"/>
      <c r="AL2113" s="5463"/>
      <c r="AM2113" s="5463"/>
      <c r="AN2113" s="5463"/>
      <c r="AO2113" s="5463"/>
      <c r="AP2113" s="5463"/>
      <c r="AQ2113" s="5463"/>
      <c r="AR2113" s="5463"/>
      <c r="AS2113" s="5463"/>
      <c r="AT2113" s="5463"/>
      <c r="AU2113" s="5463"/>
      <c r="AV2113" s="5463"/>
      <c r="AW2113" s="5463"/>
      <c r="AX2113" s="5463"/>
      <c r="AY2113" s="5463"/>
      <c r="AZ2113" s="5463"/>
      <c r="BA2113" s="5463"/>
      <c r="BB2113" s="5463"/>
      <c r="BC2113" s="5463"/>
      <c r="BD2113" s="5463"/>
      <c r="BE2113" s="5463"/>
      <c r="BF2113" s="5463"/>
      <c r="BG2113" s="5463"/>
      <c r="BH2113" s="5463"/>
      <c r="BI2113" s="5463"/>
      <c r="BJ2113" s="5463"/>
      <c r="BK2113" s="5463"/>
      <c r="BL2113" s="5463"/>
      <c r="BM2113" s="5463"/>
      <c r="BN2113" s="5463"/>
      <c r="BO2113" s="5463"/>
      <c r="BP2113" s="5463"/>
    </row>
    <row r="2114" spans="1:68" s="3876" customFormat="1" ht="13.5" customHeight="1">
      <c r="A2114" s="3720"/>
      <c r="B2114" s="6071" t="s">
        <v>3662</v>
      </c>
      <c r="C2114" s="6071"/>
      <c r="D2114" s="6087" t="s">
        <v>3672</v>
      </c>
      <c r="E2114" s="6088"/>
      <c r="F2114" s="6088"/>
      <c r="G2114" s="6088"/>
      <c r="H2114" s="6088"/>
      <c r="I2114" s="6088"/>
      <c r="J2114" s="6088"/>
      <c r="K2114" s="6088"/>
      <c r="L2114" s="6088"/>
      <c r="M2114" s="6089"/>
      <c r="N2114" s="971"/>
      <c r="O2114" s="971"/>
      <c r="P2114" s="971"/>
      <c r="Q2114"/>
      <c r="R2114"/>
      <c r="S2114" s="5463"/>
      <c r="T2114" s="5463"/>
      <c r="U2114" s="6069"/>
      <c r="V2114" s="6069"/>
      <c r="W2114" s="6068"/>
      <c r="X2114" s="6068"/>
      <c r="Y2114" s="6068"/>
      <c r="Z2114" s="6068"/>
      <c r="AA2114" s="6068"/>
      <c r="AB2114" s="6068"/>
      <c r="AC2114" s="6068"/>
      <c r="AD2114" s="6068"/>
      <c r="AE2114" s="6068"/>
      <c r="AF2114" s="6068"/>
      <c r="AH2114" s="5463"/>
      <c r="AI2114" s="5463"/>
      <c r="AJ2114" s="5463"/>
      <c r="AK2114" s="5463"/>
      <c r="AL2114" s="5463"/>
      <c r="AM2114" s="5463"/>
      <c r="AN2114" s="5463"/>
      <c r="AO2114" s="5463"/>
      <c r="AP2114" s="5463"/>
      <c r="AQ2114" s="5463"/>
      <c r="AR2114" s="5463"/>
      <c r="AS2114" s="5463"/>
      <c r="AT2114" s="5463"/>
      <c r="AU2114" s="5463"/>
      <c r="AV2114" s="5463"/>
      <c r="AW2114" s="5463"/>
      <c r="AX2114" s="5463"/>
      <c r="AY2114" s="5463"/>
      <c r="AZ2114" s="5463"/>
      <c r="BA2114" s="5463"/>
      <c r="BB2114" s="5463"/>
      <c r="BC2114" s="5463"/>
      <c r="BD2114" s="5463"/>
      <c r="BE2114" s="5463"/>
      <c r="BF2114" s="5463"/>
      <c r="BG2114" s="5463"/>
      <c r="BH2114" s="5463"/>
      <c r="BI2114" s="5463"/>
      <c r="BJ2114" s="5463"/>
      <c r="BK2114" s="5463"/>
      <c r="BL2114" s="5463"/>
      <c r="BM2114" s="5463"/>
      <c r="BN2114" s="5463"/>
      <c r="BO2114" s="5463"/>
      <c r="BP2114" s="5463"/>
    </row>
    <row r="2115" spans="1:68" s="3876" customFormat="1" ht="13.5" customHeight="1">
      <c r="A2115" s="3720"/>
      <c r="B2115" s="3885" t="s">
        <v>2526</v>
      </c>
      <c r="C2115" s="3885" t="s">
        <v>3664</v>
      </c>
      <c r="D2115" s="3877">
        <v>2006</v>
      </c>
      <c r="E2115" s="3877">
        <v>2010</v>
      </c>
      <c r="F2115" s="3877">
        <v>2015</v>
      </c>
      <c r="G2115" s="3877">
        <v>2020</v>
      </c>
      <c r="H2115" s="3877">
        <v>2025</v>
      </c>
      <c r="I2115" s="3877">
        <v>2030</v>
      </c>
      <c r="J2115" s="3877">
        <v>2035</v>
      </c>
      <c r="K2115" s="3877">
        <v>2040</v>
      </c>
      <c r="L2115" s="3877">
        <v>2045</v>
      </c>
      <c r="M2115" s="3877">
        <v>2050</v>
      </c>
      <c r="N2115" s="971"/>
      <c r="O2115" s="971"/>
      <c r="P2115" s="971"/>
      <c r="Q2115"/>
      <c r="R2115"/>
      <c r="S2115" s="5463"/>
      <c r="T2115" s="5463"/>
      <c r="U2115" s="5539"/>
      <c r="V2115" s="5539"/>
      <c r="W2115" s="5309"/>
      <c r="X2115" s="5309"/>
      <c r="Y2115" s="5309"/>
      <c r="Z2115" s="5309"/>
      <c r="AA2115" s="5309"/>
      <c r="AB2115" s="5309"/>
      <c r="AC2115" s="5309"/>
      <c r="AD2115" s="5309"/>
      <c r="AE2115" s="5309"/>
      <c r="AF2115" s="5309"/>
      <c r="AH2115" s="5463"/>
      <c r="AI2115" s="5463"/>
      <c r="AJ2115" s="5463"/>
      <c r="AK2115" s="5463"/>
      <c r="AL2115" s="5463"/>
      <c r="AM2115" s="5463"/>
      <c r="AN2115" s="5463"/>
      <c r="AO2115" s="5463"/>
      <c r="AP2115" s="5463"/>
      <c r="AQ2115" s="5463"/>
      <c r="AR2115" s="5463"/>
      <c r="AS2115" s="5463"/>
      <c r="AT2115" s="5463"/>
      <c r="AU2115" s="5463"/>
      <c r="AV2115" s="5463"/>
      <c r="AW2115" s="5463"/>
      <c r="AX2115" s="5463"/>
      <c r="AY2115" s="5463"/>
      <c r="AZ2115" s="5463"/>
      <c r="BA2115" s="5463"/>
      <c r="BB2115" s="5463"/>
      <c r="BC2115" s="5463"/>
      <c r="BD2115" s="5463"/>
      <c r="BE2115" s="5463"/>
      <c r="BF2115" s="5463"/>
      <c r="BG2115" s="5463"/>
      <c r="BH2115" s="5463"/>
      <c r="BI2115" s="5463"/>
      <c r="BJ2115" s="5463"/>
      <c r="BK2115" s="5463"/>
      <c r="BL2115" s="5463"/>
      <c r="BM2115" s="5463"/>
      <c r="BN2115" s="5463"/>
      <c r="BO2115" s="5463"/>
      <c r="BP2115" s="5463"/>
    </row>
    <row r="2116" spans="1:68" s="3876" customFormat="1" ht="13.5" customHeight="1">
      <c r="A2116" s="3919" t="s">
        <v>2259</v>
      </c>
      <c r="B2116" s="3888" t="s">
        <v>3695</v>
      </c>
      <c r="C2116" s="5359">
        <v>2006</v>
      </c>
      <c r="D2116" s="4346">
        <f>TRA.a!E106</f>
        <v>22072.272820684499</v>
      </c>
      <c r="E2116" s="4346">
        <f>TRA.a!F106</f>
        <v>20480.833310411013</v>
      </c>
      <c r="F2116" s="4346">
        <f>TRA.a!G106</f>
        <v>18491.533922569157</v>
      </c>
      <c r="G2116" s="4346">
        <f>TRA.a!H106</f>
        <v>16502.2345347273</v>
      </c>
      <c r="H2116" s="4346">
        <f>TRA.a!I106</f>
        <v>14655.457341616151</v>
      </c>
      <c r="I2116" s="4346">
        <f>TRA.a!J106</f>
        <v>12808.680148505</v>
      </c>
      <c r="J2116" s="4346">
        <f>TRA.a!K106</f>
        <v>11008.018343535134</v>
      </c>
      <c r="K2116" s="4346">
        <f>TRA.a!L106</f>
        <v>9207.3565385652691</v>
      </c>
      <c r="L2116" s="4346">
        <f>TRA.a!M106</f>
        <v>7795.9455832661242</v>
      </c>
      <c r="M2116" s="4346">
        <f>TRA.a!N106</f>
        <v>6384.5346279669802</v>
      </c>
      <c r="N2116" s="971"/>
      <c r="O2116" s="971"/>
      <c r="P2116" s="971"/>
      <c r="Q2116"/>
      <c r="R2116"/>
      <c r="S2116" s="5463"/>
      <c r="T2116" s="5463"/>
      <c r="U2116" s="5302"/>
      <c r="V2116" s="5302"/>
      <c r="W2116" s="5536"/>
      <c r="X2116" s="5536"/>
      <c r="Y2116" s="5536"/>
      <c r="Z2116" s="5536"/>
      <c r="AA2116" s="5536"/>
      <c r="AB2116" s="5536"/>
      <c r="AC2116" s="5536"/>
      <c r="AD2116" s="5536"/>
      <c r="AE2116" s="5536"/>
      <c r="AF2116" s="5536"/>
      <c r="AH2116" s="5463"/>
      <c r="AI2116" s="5463"/>
      <c r="AJ2116" s="5463"/>
      <c r="AK2116" s="5463"/>
      <c r="AL2116" s="5463"/>
      <c r="AM2116" s="5463"/>
      <c r="AN2116" s="5463"/>
      <c r="AO2116" s="5463"/>
      <c r="AP2116" s="5463"/>
      <c r="AQ2116" s="5463"/>
      <c r="AR2116" s="5463"/>
      <c r="AS2116" s="5463"/>
      <c r="AT2116" s="5463"/>
      <c r="AU2116" s="5463"/>
      <c r="AV2116" s="5463"/>
      <c r="AW2116" s="5463"/>
      <c r="AX2116" s="5463"/>
      <c r="AY2116" s="5463"/>
      <c r="AZ2116" s="5463"/>
      <c r="BA2116" s="5463"/>
      <c r="BB2116" s="5463"/>
      <c r="BC2116" s="5463"/>
      <c r="BD2116" s="5463"/>
      <c r="BE2116" s="5463"/>
      <c r="BF2116" s="5463"/>
      <c r="BG2116" s="5463"/>
      <c r="BH2116" s="5463"/>
      <c r="BI2116" s="5463"/>
      <c r="BJ2116" s="5463"/>
      <c r="BK2116" s="5463"/>
      <c r="BL2116" s="5463"/>
      <c r="BM2116" s="5463"/>
      <c r="BN2116" s="5463"/>
      <c r="BO2116" s="5463"/>
      <c r="BP2116" s="5463"/>
    </row>
    <row r="2117" spans="1:68" s="3876" customFormat="1" ht="13.5" customHeight="1">
      <c r="A2117" s="3919" t="s">
        <v>2259</v>
      </c>
      <c r="B2117" s="3886">
        <v>2006</v>
      </c>
      <c r="C2117" s="3886">
        <v>2010</v>
      </c>
      <c r="D2117" s="4346"/>
      <c r="E2117" s="4347">
        <f t="shared" ref="E2117:M2117" si="498">AVERAGEIFS(VKT_Buses,Scrapping_year,"&gt;="&amp;(E$2115-$C2117+1),Scrapping_year,"&lt;="&amp;(E$2128-$B2117))</f>
        <v>36621.805720700046</v>
      </c>
      <c r="F2117" s="4347">
        <f t="shared" si="498"/>
        <v>29662.369656670009</v>
      </c>
      <c r="G2117" s="4347">
        <f t="shared" si="498"/>
        <v>24285.494247082916</v>
      </c>
      <c r="H2117" s="4347">
        <f t="shared" si="498"/>
        <v>19883.280993785189</v>
      </c>
      <c r="I2117" s="4347">
        <f t="shared" si="498"/>
        <v>16279.053621702873</v>
      </c>
      <c r="J2117" s="4347">
        <f t="shared" si="498"/>
        <v>13328.161831093641</v>
      </c>
      <c r="K2117" s="4347">
        <f t="shared" si="498"/>
        <v>10912.175973116511</v>
      </c>
      <c r="L2117" s="4347">
        <f t="shared" si="498"/>
        <v>8934.1340521891398</v>
      </c>
      <c r="M2117" s="4347">
        <f t="shared" si="498"/>
        <v>7314.6503006484563</v>
      </c>
      <c r="N2117" s="971"/>
      <c r="O2117" s="971"/>
      <c r="P2117" s="971"/>
      <c r="Q2117"/>
      <c r="R2117"/>
      <c r="S2117" s="5463"/>
      <c r="T2117" s="5463"/>
      <c r="U2117" s="5303"/>
      <c r="V2117" s="5303"/>
      <c r="W2117" s="5463"/>
      <c r="X2117" s="5537"/>
      <c r="Y2117" s="5536"/>
      <c r="Z2117" s="5536"/>
      <c r="AA2117" s="5536"/>
      <c r="AB2117" s="5536"/>
      <c r="AC2117" s="5536"/>
      <c r="AD2117" s="5536"/>
      <c r="AE2117" s="5536"/>
      <c r="AF2117" s="5536"/>
      <c r="AH2117" s="5463"/>
      <c r="AI2117" s="5463"/>
      <c r="AJ2117" s="5463"/>
      <c r="AK2117" s="5463"/>
      <c r="AL2117" s="5463"/>
      <c r="AM2117" s="5463"/>
      <c r="AN2117" s="5463"/>
      <c r="AO2117" s="5463"/>
      <c r="AP2117" s="5463"/>
      <c r="AQ2117" s="5463"/>
      <c r="AR2117" s="5463"/>
      <c r="AS2117" s="5463"/>
      <c r="AT2117" s="5463"/>
      <c r="AU2117" s="5463"/>
      <c r="AV2117" s="5463"/>
      <c r="AW2117" s="5463"/>
      <c r="AX2117" s="5463"/>
      <c r="AY2117" s="5463"/>
      <c r="AZ2117" s="5463"/>
      <c r="BA2117" s="5463"/>
      <c r="BB2117" s="5463"/>
      <c r="BC2117" s="5463"/>
      <c r="BD2117" s="5463"/>
      <c r="BE2117" s="5463"/>
      <c r="BF2117" s="5463"/>
      <c r="BG2117" s="5463"/>
      <c r="BH2117" s="5463"/>
      <c r="BI2117" s="5463"/>
      <c r="BJ2117" s="5463"/>
      <c r="BK2117" s="5463"/>
      <c r="BL2117" s="5463"/>
      <c r="BM2117" s="5463"/>
      <c r="BN2117" s="5463"/>
      <c r="BO2117" s="5463"/>
      <c r="BP2117" s="5463"/>
    </row>
    <row r="2118" spans="1:68" s="3876" customFormat="1" ht="13.5" customHeight="1">
      <c r="A2118" s="3919" t="s">
        <v>2259</v>
      </c>
      <c r="B2118" s="3886">
        <v>2010</v>
      </c>
      <c r="C2118" s="3886">
        <v>2015</v>
      </c>
      <c r="D2118" s="4346"/>
      <c r="E2118" s="4348"/>
      <c r="F2118" s="4347">
        <f t="shared" ref="F2118:M2118" si="499">AVERAGEIFS(VKT_Buses,Scrapping_year,"&gt;="&amp;(F$2115-$C2118+1),Scrapping_year,"&lt;="&amp;(F$2128-$B2118))</f>
        <v>35847.290601183893</v>
      </c>
      <c r="G2118" s="4347">
        <f t="shared" si="499"/>
        <v>29092.45609362112</v>
      </c>
      <c r="H2118" s="4347">
        <f t="shared" si="499"/>
        <v>23818.888486418546</v>
      </c>
      <c r="I2118" s="4347">
        <f t="shared" si="499"/>
        <v>19501.256507965922</v>
      </c>
      <c r="J2118" s="4347">
        <f t="shared" si="499"/>
        <v>15966.278426733837</v>
      </c>
      <c r="K2118" s="4347">
        <f t="shared" si="499"/>
        <v>13072.083160172529</v>
      </c>
      <c r="L2118" s="4347">
        <f t="shared" si="499"/>
        <v>10702.516490026061</v>
      </c>
      <c r="M2118" s="4347">
        <f t="shared" si="499"/>
        <v>8762.4793857085551</v>
      </c>
      <c r="N2118" s="971"/>
      <c r="O2118" s="971"/>
      <c r="P2118" s="971"/>
      <c r="Q2118"/>
      <c r="R2118"/>
      <c r="S2118" s="5463"/>
      <c r="T2118" s="5463"/>
      <c r="U2118" s="5303"/>
      <c r="V2118" s="5303"/>
      <c r="W2118" s="5463"/>
      <c r="X2118" s="5536"/>
      <c r="Y2118" s="5537"/>
      <c r="Z2118" s="5536"/>
      <c r="AA2118" s="5536"/>
      <c r="AB2118" s="5536"/>
      <c r="AC2118" s="5536"/>
      <c r="AD2118" s="5536"/>
      <c r="AE2118" s="5536"/>
      <c r="AF2118" s="5536"/>
      <c r="AH2118" s="5463"/>
      <c r="AI2118" s="5463"/>
      <c r="AJ2118" s="5463"/>
      <c r="AK2118" s="5463"/>
      <c r="AL2118" s="5463"/>
      <c r="AM2118" s="5463"/>
      <c r="AN2118" s="5463"/>
      <c r="AO2118" s="5463"/>
      <c r="AP2118" s="5463"/>
      <c r="AQ2118" s="5463"/>
      <c r="AR2118" s="5463"/>
      <c r="AS2118" s="5463"/>
      <c r="AT2118" s="5463"/>
      <c r="AU2118" s="5463"/>
      <c r="AV2118" s="5463"/>
      <c r="AW2118" s="5463"/>
      <c r="AX2118" s="5463"/>
      <c r="AY2118" s="5463"/>
      <c r="AZ2118" s="5463"/>
      <c r="BA2118" s="5463"/>
      <c r="BB2118" s="5463"/>
      <c r="BC2118" s="5463"/>
      <c r="BD2118" s="5463"/>
      <c r="BE2118" s="5463"/>
      <c r="BF2118" s="5463"/>
      <c r="BG2118" s="5463"/>
      <c r="BH2118" s="5463"/>
      <c r="BI2118" s="5463"/>
      <c r="BJ2118" s="5463"/>
      <c r="BK2118" s="5463"/>
      <c r="BL2118" s="5463"/>
      <c r="BM2118" s="5463"/>
      <c r="BN2118" s="5463"/>
      <c r="BO2118" s="5463"/>
      <c r="BP2118" s="5463"/>
    </row>
    <row r="2119" spans="1:68" s="3876" customFormat="1" ht="13.5" customHeight="1">
      <c r="A2119" s="3919" t="s">
        <v>2259</v>
      </c>
      <c r="B2119" s="3886">
        <f>C2118</f>
        <v>2015</v>
      </c>
      <c r="C2119" s="3886">
        <v>2020</v>
      </c>
      <c r="D2119" s="4346"/>
      <c r="E2119" s="4348"/>
      <c r="F2119" s="4348"/>
      <c r="G2119" s="4347">
        <f t="shared" ref="G2119:M2119" si="500">AVERAGEIFS(VKT_Buses,Scrapping_year,"&gt;="&amp;(G$2115-$C2119+1),Scrapping_year,"&lt;="&amp;(G$2128-$B2119))</f>
        <v>35847.290601183893</v>
      </c>
      <c r="H2119" s="4347">
        <f t="shared" si="500"/>
        <v>29092.45609362112</v>
      </c>
      <c r="I2119" s="4347">
        <f t="shared" si="500"/>
        <v>23818.888486418546</v>
      </c>
      <c r="J2119" s="4347">
        <f t="shared" si="500"/>
        <v>19501.256507965922</v>
      </c>
      <c r="K2119" s="4347">
        <f t="shared" si="500"/>
        <v>15966.278426733837</v>
      </c>
      <c r="L2119" s="4347">
        <f t="shared" si="500"/>
        <v>13072.083160172529</v>
      </c>
      <c r="M2119" s="4347">
        <f t="shared" si="500"/>
        <v>10702.516490026061</v>
      </c>
      <c r="N2119" s="971"/>
      <c r="O2119" s="971"/>
      <c r="P2119" s="971"/>
      <c r="Q2119"/>
      <c r="R2119"/>
      <c r="S2119" s="5463"/>
      <c r="T2119" s="5463"/>
      <c r="U2119" s="5303"/>
      <c r="V2119" s="5303"/>
      <c r="W2119" s="5463"/>
      <c r="X2119" s="5536"/>
      <c r="Y2119" s="5463"/>
      <c r="Z2119" s="5537"/>
      <c r="AA2119" s="5536"/>
      <c r="AB2119" s="5536"/>
      <c r="AC2119" s="5536"/>
      <c r="AD2119" s="5536"/>
      <c r="AE2119" s="5536"/>
      <c r="AF2119" s="5536"/>
      <c r="AH2119" s="5463"/>
      <c r="AI2119" s="5463"/>
      <c r="AJ2119" s="5463"/>
      <c r="AK2119" s="5463"/>
      <c r="AL2119" s="5463"/>
      <c r="AM2119" s="5463"/>
      <c r="AN2119" s="5463"/>
      <c r="AO2119" s="5463"/>
      <c r="AP2119" s="5463"/>
      <c r="AQ2119" s="5463"/>
      <c r="AR2119" s="5463"/>
      <c r="AS2119" s="5463"/>
      <c r="AT2119" s="5463"/>
      <c r="AU2119" s="5463"/>
      <c r="AV2119" s="5463"/>
      <c r="AW2119" s="5463"/>
      <c r="AX2119" s="5463"/>
      <c r="AY2119" s="5463"/>
      <c r="AZ2119" s="5463"/>
      <c r="BA2119" s="5463"/>
      <c r="BB2119" s="5463"/>
      <c r="BC2119" s="5463"/>
      <c r="BD2119" s="5463"/>
      <c r="BE2119" s="5463"/>
      <c r="BF2119" s="5463"/>
      <c r="BG2119" s="5463"/>
      <c r="BH2119" s="5463"/>
      <c r="BI2119" s="5463"/>
      <c r="BJ2119" s="5463"/>
      <c r="BK2119" s="5463"/>
      <c r="BL2119" s="5463"/>
      <c r="BM2119" s="5463"/>
      <c r="BN2119" s="5463"/>
      <c r="BO2119" s="5463"/>
      <c r="BP2119" s="5463"/>
    </row>
    <row r="2120" spans="1:68" s="3876" customFormat="1" ht="13.5" customHeight="1">
      <c r="A2120" s="3919" t="s">
        <v>2259</v>
      </c>
      <c r="B2120" s="3886">
        <f>C2119</f>
        <v>2020</v>
      </c>
      <c r="C2120" s="3886">
        <v>2025</v>
      </c>
      <c r="D2120" s="4346"/>
      <c r="E2120" s="4348"/>
      <c r="F2120" s="4348"/>
      <c r="G2120" s="4348"/>
      <c r="H2120" s="4347">
        <f t="shared" ref="H2120:M2120" si="501">AVERAGEIFS(VKT_Buses,Scrapping_year,"&gt;="&amp;(H$2115-$C2120+1),Scrapping_year,"&lt;="&amp;(H$2128-$B2120))</f>
        <v>35847.290601183893</v>
      </c>
      <c r="I2120" s="4347">
        <f t="shared" si="501"/>
        <v>29092.45609362112</v>
      </c>
      <c r="J2120" s="4347">
        <f t="shared" si="501"/>
        <v>23818.888486418546</v>
      </c>
      <c r="K2120" s="4347">
        <f t="shared" si="501"/>
        <v>19501.256507965922</v>
      </c>
      <c r="L2120" s="4347">
        <f t="shared" si="501"/>
        <v>15966.278426733837</v>
      </c>
      <c r="M2120" s="4347">
        <f t="shared" si="501"/>
        <v>13072.083160172529</v>
      </c>
      <c r="N2120" s="971"/>
      <c r="O2120" s="971"/>
      <c r="P2120" s="971"/>
      <c r="Q2120"/>
      <c r="R2120"/>
      <c r="S2120" s="5463"/>
      <c r="T2120" s="5463"/>
      <c r="U2120" s="5303"/>
      <c r="V2120" s="5303"/>
      <c r="W2120" s="2339"/>
      <c r="X2120" s="5536"/>
      <c r="Y2120" s="5536"/>
      <c r="Z2120" s="5536"/>
      <c r="AA2120" s="5537"/>
      <c r="AB2120" s="5536"/>
      <c r="AC2120" s="5536"/>
      <c r="AD2120" s="5536"/>
      <c r="AE2120" s="5536"/>
      <c r="AF2120" s="5536"/>
      <c r="AH2120" s="5463"/>
      <c r="AI2120" s="5463"/>
      <c r="AJ2120" s="5463"/>
      <c r="AK2120" s="5463"/>
      <c r="AL2120" s="5463"/>
      <c r="AM2120" s="5463"/>
      <c r="AN2120" s="5463"/>
      <c r="AO2120" s="5463"/>
      <c r="AP2120" s="5463"/>
      <c r="AQ2120" s="5463"/>
      <c r="AR2120" s="5463"/>
      <c r="AS2120" s="5463"/>
      <c r="AT2120" s="5463"/>
      <c r="AU2120" s="5463"/>
      <c r="AV2120" s="5463"/>
      <c r="AW2120" s="5463"/>
      <c r="AX2120" s="5463"/>
      <c r="AY2120" s="5463"/>
      <c r="AZ2120" s="5463"/>
      <c r="BA2120" s="5463"/>
      <c r="BB2120" s="5463"/>
      <c r="BC2120" s="5463"/>
      <c r="BD2120" s="5463"/>
      <c r="BE2120" s="5463"/>
      <c r="BF2120" s="5463"/>
      <c r="BG2120" s="5463"/>
      <c r="BH2120" s="5463"/>
      <c r="BI2120" s="5463"/>
      <c r="BJ2120" s="5463"/>
      <c r="BK2120" s="5463"/>
      <c r="BL2120" s="5463"/>
      <c r="BM2120" s="5463"/>
      <c r="BN2120" s="5463"/>
      <c r="BO2120" s="5463"/>
      <c r="BP2120" s="5463"/>
    </row>
    <row r="2121" spans="1:68" s="3876" customFormat="1" ht="13.5" customHeight="1">
      <c r="A2121" s="3919" t="s">
        <v>2259</v>
      </c>
      <c r="B2121" s="3886">
        <v>2025</v>
      </c>
      <c r="C2121" s="3886">
        <v>2030</v>
      </c>
      <c r="D2121" s="4346"/>
      <c r="E2121" s="4348"/>
      <c r="F2121" s="4348"/>
      <c r="G2121" s="4348"/>
      <c r="H2121" s="4348"/>
      <c r="I2121" s="4347">
        <f>AVERAGEIFS(VKT_Buses,Scrapping_year,"&gt;="&amp;(I$2115-$C2121+1),Scrapping_year,"&lt;="&amp;(I$2128-$B2121))</f>
        <v>35847.290601183893</v>
      </c>
      <c r="J2121" s="4347">
        <f>AVERAGEIFS(VKT_Buses,Scrapping_year,"&gt;="&amp;(J$2115-$C2121+1),Scrapping_year,"&lt;="&amp;(J$2128-$B2121))</f>
        <v>29092.45609362112</v>
      </c>
      <c r="K2121" s="4347">
        <f>AVERAGEIFS(VKT_Buses,Scrapping_year,"&gt;="&amp;(K$2115-$C2121+1),Scrapping_year,"&lt;="&amp;(K$2128-$B2121))</f>
        <v>23818.888486418546</v>
      </c>
      <c r="L2121" s="4347">
        <f>AVERAGEIFS(VKT_Buses,Scrapping_year,"&gt;="&amp;(L$2115-$C2121+1),Scrapping_year,"&lt;="&amp;(L$2128-$B2121))</f>
        <v>19501.256507965922</v>
      </c>
      <c r="M2121" s="4347">
        <f>AVERAGEIFS(VKT_Buses,Scrapping_year,"&gt;="&amp;(M$2115-$C2121+1),Scrapping_year,"&lt;="&amp;(M$2128-$B2121))</f>
        <v>15966.278426733837</v>
      </c>
      <c r="N2121" s="971"/>
      <c r="O2121" s="971"/>
      <c r="P2121" s="971"/>
      <c r="Q2121"/>
      <c r="R2121"/>
      <c r="S2121" s="5463"/>
      <c r="T2121" s="5463"/>
      <c r="U2121" s="5303"/>
      <c r="V2121" s="5303"/>
      <c r="W2121" s="2339"/>
      <c r="X2121" s="5536"/>
      <c r="Y2121" s="5536"/>
      <c r="Z2121" s="5536"/>
      <c r="AA2121" s="5536"/>
      <c r="AB2121" s="5537"/>
      <c r="AC2121" s="5536"/>
      <c r="AD2121" s="5536"/>
      <c r="AE2121" s="5536"/>
      <c r="AF2121" s="5536"/>
      <c r="AH2121" s="5463"/>
      <c r="AI2121" s="5463"/>
      <c r="AJ2121" s="5463"/>
      <c r="AK2121" s="5463"/>
      <c r="AL2121" s="5463"/>
      <c r="AM2121" s="5463"/>
      <c r="AN2121" s="5463"/>
      <c r="AO2121" s="5463"/>
      <c r="AP2121" s="5463"/>
      <c r="AQ2121" s="5463"/>
      <c r="AR2121" s="5463"/>
      <c r="AS2121" s="5463"/>
      <c r="AT2121" s="5463"/>
      <c r="AU2121" s="5463"/>
      <c r="AV2121" s="5463"/>
      <c r="AW2121" s="5463"/>
      <c r="AX2121" s="5463"/>
      <c r="AY2121" s="5463"/>
      <c r="AZ2121" s="5463"/>
      <c r="BA2121" s="5463"/>
      <c r="BB2121" s="5463"/>
      <c r="BC2121" s="5463"/>
      <c r="BD2121" s="5463"/>
      <c r="BE2121" s="5463"/>
      <c r="BF2121" s="5463"/>
      <c r="BG2121" s="5463"/>
      <c r="BH2121" s="5463"/>
      <c r="BI2121" s="5463"/>
      <c r="BJ2121" s="5463"/>
      <c r="BK2121" s="5463"/>
      <c r="BL2121" s="5463"/>
      <c r="BM2121" s="5463"/>
      <c r="BN2121" s="5463"/>
      <c r="BO2121" s="5463"/>
      <c r="BP2121" s="5463"/>
    </row>
    <row r="2122" spans="1:68" s="3876" customFormat="1" ht="13.5" customHeight="1">
      <c r="A2122" s="3919" t="s">
        <v>2259</v>
      </c>
      <c r="B2122" s="3886">
        <v>2030</v>
      </c>
      <c r="C2122" s="3886">
        <v>2035</v>
      </c>
      <c r="D2122" s="4346"/>
      <c r="E2122" s="4348"/>
      <c r="F2122" s="4348"/>
      <c r="G2122" s="4348"/>
      <c r="H2122" s="4348"/>
      <c r="I2122" s="4348"/>
      <c r="J2122" s="4347">
        <f>AVERAGEIFS(VKT_Buses,Scrapping_year,"&gt;="&amp;(J$2115-$C2122+1),Scrapping_year,"&lt;="&amp;(J$2128-$B2122))</f>
        <v>35847.290601183893</v>
      </c>
      <c r="K2122" s="4347">
        <f>AVERAGEIFS(VKT_Buses,Scrapping_year,"&gt;="&amp;(K$2115-$C2122+1),Scrapping_year,"&lt;="&amp;(K$2128-$B2122))</f>
        <v>29092.45609362112</v>
      </c>
      <c r="L2122" s="4347">
        <f>AVERAGEIFS(VKT_Buses,Scrapping_year,"&gt;="&amp;(L$2115-$C2122+1),Scrapping_year,"&lt;="&amp;(L$2128-$B2122))</f>
        <v>23818.888486418546</v>
      </c>
      <c r="M2122" s="4347">
        <f>AVERAGEIFS(VKT_Buses,Scrapping_year,"&gt;="&amp;(M$2115-$C2122+1),Scrapping_year,"&lt;="&amp;(M$2128-$B2122))</f>
        <v>19501.256507965922</v>
      </c>
      <c r="N2122" s="971"/>
      <c r="O2122" s="971"/>
      <c r="P2122" s="971"/>
      <c r="Q2122"/>
      <c r="R2122"/>
      <c r="S2122" s="5463"/>
      <c r="T2122" s="5463"/>
      <c r="U2122" s="5303"/>
      <c r="V2122" s="5303"/>
      <c r="W2122" s="5463"/>
      <c r="X2122" s="5536"/>
      <c r="Y2122" s="5536"/>
      <c r="Z2122" s="5536"/>
      <c r="AA2122" s="5536"/>
      <c r="AB2122" s="5536"/>
      <c r="AC2122" s="5537"/>
      <c r="AD2122" s="5536"/>
      <c r="AE2122" s="5536"/>
      <c r="AF2122" s="5536"/>
      <c r="AH2122" s="5463"/>
      <c r="AI2122" s="5463"/>
      <c r="AJ2122" s="5463"/>
      <c r="AK2122" s="5463"/>
      <c r="AL2122" s="5463"/>
      <c r="AM2122" s="5463"/>
      <c r="AN2122" s="5463"/>
      <c r="AO2122" s="5463"/>
      <c r="AP2122" s="5463"/>
      <c r="AQ2122" s="5463"/>
      <c r="AR2122" s="5463"/>
      <c r="AS2122" s="5463"/>
      <c r="AT2122" s="5463"/>
      <c r="AU2122" s="5463"/>
      <c r="AV2122" s="5463"/>
      <c r="AW2122" s="5463"/>
      <c r="AX2122" s="5463"/>
      <c r="AY2122" s="5463"/>
      <c r="AZ2122" s="5463"/>
      <c r="BA2122" s="5463"/>
      <c r="BB2122" s="5463"/>
      <c r="BC2122" s="5463"/>
      <c r="BD2122" s="5463"/>
      <c r="BE2122" s="5463"/>
      <c r="BF2122" s="5463"/>
      <c r="BG2122" s="5463"/>
      <c r="BH2122" s="5463"/>
      <c r="BI2122" s="5463"/>
      <c r="BJ2122" s="5463"/>
      <c r="BK2122" s="5463"/>
      <c r="BL2122" s="5463"/>
      <c r="BM2122" s="5463"/>
      <c r="BN2122" s="5463"/>
      <c r="BO2122" s="5463"/>
      <c r="BP2122" s="5463"/>
    </row>
    <row r="2123" spans="1:68" s="3876" customFormat="1" ht="13.5" customHeight="1">
      <c r="A2123" s="3919" t="s">
        <v>2259</v>
      </c>
      <c r="B2123" s="3886">
        <v>2035</v>
      </c>
      <c r="C2123" s="3886">
        <v>2040</v>
      </c>
      <c r="D2123" s="4346"/>
      <c r="E2123" s="4348"/>
      <c r="F2123" s="4348"/>
      <c r="G2123" s="4348"/>
      <c r="H2123" s="4348"/>
      <c r="I2123" s="4348"/>
      <c r="J2123" s="4348"/>
      <c r="K2123" s="4347">
        <f>AVERAGEIFS(VKT_Buses,Scrapping_year,"&gt;="&amp;(K$2115-$C2123+1),Scrapping_year,"&lt;="&amp;(K$2128-$B2123))</f>
        <v>35847.290601183893</v>
      </c>
      <c r="L2123" s="4347">
        <f>AVERAGEIFS(VKT_Buses,Scrapping_year,"&gt;="&amp;(L$2115-$C2123+1),Scrapping_year,"&lt;="&amp;(L$2128-$B2123))</f>
        <v>29092.45609362112</v>
      </c>
      <c r="M2123" s="4347">
        <f>AVERAGEIFS(VKT_Buses,Scrapping_year,"&gt;="&amp;(M$2115-$C2123+1),Scrapping_year,"&lt;="&amp;(M$2128-$B2123))</f>
        <v>23818.888486418546</v>
      </c>
      <c r="N2123" s="971"/>
      <c r="O2123" s="971"/>
      <c r="P2123" s="971"/>
      <c r="Q2123"/>
      <c r="R2123"/>
      <c r="S2123" s="5463"/>
      <c r="T2123" s="5463"/>
      <c r="U2123" s="5303"/>
      <c r="V2123" s="5303"/>
      <c r="W2123" s="5463"/>
      <c r="X2123" s="5536"/>
      <c r="Y2123" s="5536"/>
      <c r="Z2123" s="5536"/>
      <c r="AA2123" s="5536"/>
      <c r="AB2123" s="5536"/>
      <c r="AC2123" s="5536"/>
      <c r="AD2123" s="5537"/>
      <c r="AE2123" s="5537"/>
      <c r="AF2123" s="5537"/>
      <c r="AH2123" s="5463"/>
      <c r="AI2123" s="5463"/>
      <c r="AJ2123" s="5463"/>
      <c r="AK2123" s="5463"/>
      <c r="AL2123" s="5463"/>
      <c r="AM2123" s="5463"/>
      <c r="AN2123" s="5463"/>
      <c r="AO2123" s="5463"/>
      <c r="AP2123" s="5463"/>
      <c r="AQ2123" s="5463"/>
      <c r="AR2123" s="5463"/>
      <c r="AS2123" s="5463"/>
      <c r="AT2123" s="5463"/>
      <c r="AU2123" s="5463"/>
      <c r="AV2123" s="5463"/>
      <c r="AW2123" s="5463"/>
      <c r="AX2123" s="5463"/>
      <c r="AY2123" s="5463"/>
      <c r="AZ2123" s="5463"/>
      <c r="BA2123" s="5463"/>
      <c r="BB2123" s="5463"/>
      <c r="BC2123" s="5463"/>
      <c r="BD2123" s="5463"/>
      <c r="BE2123" s="5463"/>
      <c r="BF2123" s="5463"/>
      <c r="BG2123" s="5463"/>
      <c r="BH2123" s="5463"/>
      <c r="BI2123" s="5463"/>
      <c r="BJ2123" s="5463"/>
      <c r="BK2123" s="5463"/>
      <c r="BL2123" s="5463"/>
      <c r="BM2123" s="5463"/>
      <c r="BN2123" s="5463"/>
      <c r="BO2123" s="5463"/>
      <c r="BP2123" s="5463"/>
    </row>
    <row r="2124" spans="1:68" s="2330" customFormat="1" ht="12" customHeight="1">
      <c r="A2124" s="3919" t="s">
        <v>2259</v>
      </c>
      <c r="B2124" s="3886">
        <v>2040</v>
      </c>
      <c r="C2124" s="3886">
        <v>2045</v>
      </c>
      <c r="D2124" s="4346"/>
      <c r="E2124" s="4348"/>
      <c r="F2124" s="4348"/>
      <c r="G2124" s="4348"/>
      <c r="H2124" s="4348"/>
      <c r="I2124" s="4348"/>
      <c r="J2124" s="4348"/>
      <c r="K2124" s="4348"/>
      <c r="L2124" s="4347">
        <f>AVERAGEIFS(VKT_Buses,Scrapping_year,"&gt;="&amp;(L$2115-$C2124+1),Scrapping_year,"&lt;="&amp;(L$2128-$B2124))</f>
        <v>35847.290601183893</v>
      </c>
      <c r="M2124" s="4347">
        <f>AVERAGEIFS(VKT_Buses,Scrapping_year,"&gt;="&amp;(M$2115-$C2124+1),Scrapping_year,"&lt;="&amp;(M$2128-$B2124))</f>
        <v>29092.45609362112</v>
      </c>
      <c r="N2124" s="971"/>
      <c r="O2124" s="971"/>
      <c r="P2124" s="971"/>
      <c r="Q2124"/>
      <c r="R2124"/>
      <c r="S2124" s="2339"/>
      <c r="T2124" s="2339"/>
      <c r="U2124" s="5303"/>
      <c r="V2124" s="5303"/>
      <c r="W2124" s="5463"/>
      <c r="X2124" s="5536"/>
      <c r="Y2124" s="5536"/>
      <c r="Z2124" s="5536"/>
      <c r="AA2124" s="5536"/>
      <c r="AB2124" s="5536"/>
      <c r="AC2124" s="5536"/>
      <c r="AD2124" s="5536"/>
      <c r="AE2124" s="5537"/>
      <c r="AF2124" s="5537"/>
      <c r="AH2124" s="2339"/>
      <c r="AI2124" s="2339"/>
      <c r="AJ2124" s="2339"/>
      <c r="AK2124" s="2339"/>
      <c r="AL2124" s="2339"/>
      <c r="AM2124" s="2339"/>
      <c r="AN2124" s="2339"/>
      <c r="AO2124" s="2339"/>
      <c r="AP2124" s="2339"/>
      <c r="AQ2124" s="2339"/>
      <c r="AR2124" s="2339"/>
      <c r="AS2124" s="2339"/>
      <c r="AT2124" s="2339"/>
      <c r="AU2124" s="2339"/>
      <c r="AV2124" s="2339"/>
      <c r="AW2124" s="2339"/>
      <c r="AX2124" s="2339"/>
      <c r="AY2124" s="2339"/>
      <c r="AZ2124" s="2339"/>
      <c r="BA2124" s="2339"/>
      <c r="BB2124" s="2339"/>
      <c r="BC2124" s="2339"/>
      <c r="BD2124" s="2339"/>
      <c r="BE2124" s="2339"/>
      <c r="BF2124" s="2339"/>
      <c r="BG2124" s="2339"/>
      <c r="BH2124" s="2339"/>
      <c r="BI2124" s="2339"/>
      <c r="BJ2124" s="2339"/>
      <c r="BK2124" s="2339"/>
      <c r="BL2124" s="2339"/>
      <c r="BM2124" s="2339"/>
      <c r="BN2124" s="2339"/>
      <c r="BO2124" s="2339"/>
      <c r="BP2124" s="2339"/>
    </row>
    <row r="2125" spans="1:68" s="2330" customFormat="1" ht="12" customHeight="1">
      <c r="A2125" s="3919" t="s">
        <v>2259</v>
      </c>
      <c r="B2125" s="3886">
        <v>2045</v>
      </c>
      <c r="C2125" s="3886">
        <v>2050</v>
      </c>
      <c r="D2125" s="4346"/>
      <c r="E2125" s="4348"/>
      <c r="F2125" s="4348"/>
      <c r="G2125" s="4348"/>
      <c r="H2125" s="4348"/>
      <c r="I2125" s="4348"/>
      <c r="J2125" s="4348"/>
      <c r="K2125" s="4348"/>
      <c r="L2125" s="4347"/>
      <c r="M2125" s="4347">
        <f>AVERAGEIFS(VKT_Buses,Scrapping_year,"&gt;="&amp;(M$2115-$C2125+1),Scrapping_year,"&lt;="&amp;(M$2128-$B2125))</f>
        <v>35847.290601183893</v>
      </c>
      <c r="N2125" s="971"/>
      <c r="O2125" s="971"/>
      <c r="P2125" s="971"/>
      <c r="Q2125"/>
      <c r="R2125"/>
      <c r="S2125" s="2339"/>
      <c r="T2125" s="2339"/>
      <c r="U2125" s="5303"/>
      <c r="V2125" s="5303"/>
      <c r="W2125" s="5463"/>
      <c r="X2125" s="5536"/>
      <c r="Y2125" s="5536"/>
      <c r="Z2125" s="5536"/>
      <c r="AA2125" s="5536"/>
      <c r="AB2125" s="5536"/>
      <c r="AC2125" s="5536"/>
      <c r="AD2125" s="5536"/>
      <c r="AE2125" s="5540"/>
      <c r="AF2125" s="5537"/>
      <c r="AH2125" s="2339"/>
      <c r="AI2125" s="2339"/>
      <c r="AJ2125" s="2339"/>
      <c r="AK2125" s="2339"/>
      <c r="AL2125" s="2339"/>
      <c r="AM2125" s="2339"/>
      <c r="AN2125" s="2339"/>
      <c r="AO2125" s="2339"/>
      <c r="AP2125" s="2339"/>
      <c r="AQ2125" s="2339"/>
      <c r="AR2125" s="2339"/>
      <c r="AS2125" s="2339"/>
      <c r="AT2125" s="2339"/>
      <c r="AU2125" s="2339"/>
      <c r="AV2125" s="2339"/>
      <c r="AW2125" s="2339"/>
      <c r="AX2125" s="2339"/>
      <c r="AY2125" s="2339"/>
      <c r="AZ2125" s="2339"/>
      <c r="BA2125" s="2339"/>
      <c r="BB2125" s="2339"/>
      <c r="BC2125" s="2339"/>
      <c r="BD2125" s="2339"/>
      <c r="BE2125" s="2339"/>
      <c r="BF2125" s="2339"/>
      <c r="BG2125" s="2339"/>
      <c r="BH2125" s="2339"/>
      <c r="BI2125" s="2339"/>
      <c r="BJ2125" s="2339"/>
      <c r="BK2125" s="2339"/>
      <c r="BL2125" s="2339"/>
      <c r="BM2125" s="2339"/>
      <c r="BN2125" s="2339"/>
      <c r="BO2125" s="2339"/>
      <c r="BP2125" s="2339"/>
    </row>
    <row r="2126" spans="1:68" s="3876" customFormat="1" ht="13.5" customHeight="1">
      <c r="A2126" s="3919"/>
      <c r="B2126" s="3919"/>
      <c r="C2126" s="3919"/>
      <c r="D2126" s="3919"/>
      <c r="E2126" s="3919"/>
      <c r="F2126" s="3919"/>
      <c r="G2126" s="3919"/>
      <c r="H2126" s="3919"/>
      <c r="I2126" s="3919"/>
      <c r="J2126" s="3919"/>
      <c r="K2126" s="3919"/>
      <c r="L2126" s="3919"/>
      <c r="M2126" s="3919"/>
      <c r="N2126" s="971"/>
      <c r="O2126" s="971"/>
      <c r="P2126" s="971"/>
      <c r="Q2126"/>
      <c r="R2126"/>
      <c r="S2126" s="5463"/>
      <c r="T2126" s="5463"/>
      <c r="U2126" s="3323"/>
      <c r="V2126" s="5461"/>
      <c r="W2126" s="5541"/>
      <c r="X2126" s="5541"/>
      <c r="Y2126" s="5541"/>
      <c r="Z2126" s="5541"/>
      <c r="AA2126" s="5541"/>
      <c r="AB2126" s="5541"/>
      <c r="AC2126" s="5541"/>
      <c r="AD2126" s="5541"/>
      <c r="AE2126" s="5541"/>
      <c r="AF2126" s="5541"/>
      <c r="AH2126" s="5463"/>
      <c r="AI2126" s="5463"/>
      <c r="AJ2126" s="5463"/>
      <c r="AK2126" s="5463"/>
      <c r="AL2126" s="5463"/>
      <c r="AM2126" s="5463"/>
      <c r="AN2126" s="5463"/>
      <c r="AO2126" s="5463"/>
      <c r="AP2126" s="5463"/>
      <c r="AQ2126" s="5463"/>
      <c r="AR2126" s="5463"/>
      <c r="AS2126" s="5463"/>
      <c r="AT2126" s="5463"/>
      <c r="AU2126" s="5463"/>
      <c r="AV2126" s="5463"/>
      <c r="AW2126" s="5463"/>
      <c r="AX2126" s="5463"/>
      <c r="AY2126" s="5463"/>
      <c r="AZ2126" s="5463"/>
      <c r="BA2126" s="5463"/>
      <c r="BB2126" s="5463"/>
      <c r="BC2126" s="5463"/>
      <c r="BD2126" s="5463"/>
      <c r="BE2126" s="5463"/>
      <c r="BF2126" s="5463"/>
      <c r="BG2126" s="5463"/>
      <c r="BH2126" s="5463"/>
      <c r="BI2126" s="5463"/>
      <c r="BJ2126" s="5463"/>
      <c r="BK2126" s="5463"/>
      <c r="BL2126" s="5463"/>
      <c r="BM2126" s="5463"/>
      <c r="BN2126" s="5463"/>
      <c r="BO2126" s="5463"/>
      <c r="BP2126" s="5463"/>
    </row>
    <row r="2127" spans="1:68" s="3876" customFormat="1" ht="13.5" customHeight="1">
      <c r="A2127" s="3720"/>
      <c r="B2127" s="6071" t="s">
        <v>3662</v>
      </c>
      <c r="C2127" s="6071"/>
      <c r="D2127" s="6087" t="s">
        <v>3676</v>
      </c>
      <c r="E2127" s="6088"/>
      <c r="F2127" s="6088"/>
      <c r="G2127" s="6088"/>
      <c r="H2127" s="6088"/>
      <c r="I2127" s="6088"/>
      <c r="J2127" s="6088"/>
      <c r="K2127" s="6088"/>
      <c r="L2127" s="6088"/>
      <c r="M2127" s="6089"/>
      <c r="N2127" s="971"/>
      <c r="O2127" s="971"/>
      <c r="P2127" s="971"/>
      <c r="Q2127"/>
      <c r="R2127"/>
      <c r="S2127" s="5463"/>
      <c r="T2127" s="5463"/>
      <c r="U2127" s="5463"/>
      <c r="V2127" s="5463"/>
      <c r="W2127" s="5463"/>
      <c r="X2127" s="5463"/>
      <c r="Y2127" s="5463"/>
      <c r="Z2127" s="5463"/>
      <c r="AA2127" s="5463"/>
      <c r="AB2127" s="5463"/>
      <c r="AC2127" s="5463"/>
      <c r="AD2127" s="5463"/>
      <c r="AE2127" s="5463"/>
      <c r="AF2127" s="5463"/>
      <c r="AH2127" s="5463"/>
      <c r="AI2127" s="5463"/>
      <c r="AJ2127" s="5463"/>
      <c r="AK2127" s="5463"/>
      <c r="AL2127" s="5463"/>
      <c r="AM2127" s="5463"/>
      <c r="AN2127" s="5463"/>
      <c r="AO2127" s="5463"/>
      <c r="AP2127" s="5463"/>
      <c r="AQ2127" s="5463"/>
      <c r="AR2127" s="5463"/>
      <c r="AS2127" s="5463"/>
      <c r="AT2127" s="5463"/>
      <c r="AU2127" s="5463"/>
      <c r="AV2127" s="5463"/>
      <c r="AW2127" s="5463"/>
      <c r="AX2127" s="5463"/>
      <c r="AY2127" s="5463"/>
      <c r="AZ2127" s="5463"/>
      <c r="BA2127" s="5463"/>
      <c r="BB2127" s="5463"/>
      <c r="BC2127" s="5463"/>
      <c r="BD2127" s="5463"/>
      <c r="BE2127" s="5463"/>
      <c r="BF2127" s="5463"/>
      <c r="BG2127" s="5463"/>
      <c r="BH2127" s="5463"/>
      <c r="BI2127" s="5463"/>
      <c r="BJ2127" s="5463"/>
      <c r="BK2127" s="5463"/>
      <c r="BL2127" s="5463"/>
      <c r="BM2127" s="5463"/>
      <c r="BN2127" s="5463"/>
      <c r="BO2127" s="5463"/>
      <c r="BP2127" s="5463"/>
    </row>
    <row r="2128" spans="1:68" s="3876" customFormat="1" ht="13.5" customHeight="1">
      <c r="A2128" s="3720"/>
      <c r="B2128" s="3885" t="s">
        <v>2526</v>
      </c>
      <c r="C2128" s="3885" t="s">
        <v>3664</v>
      </c>
      <c r="D2128" s="3877">
        <v>2006</v>
      </c>
      <c r="E2128" s="3877">
        <v>2010</v>
      </c>
      <c r="F2128" s="3877">
        <v>2015</v>
      </c>
      <c r="G2128" s="3877">
        <v>2020</v>
      </c>
      <c r="H2128" s="3877">
        <v>2025</v>
      </c>
      <c r="I2128" s="3877">
        <v>2030</v>
      </c>
      <c r="J2128" s="3877">
        <v>2035</v>
      </c>
      <c r="K2128" s="3877">
        <v>2040</v>
      </c>
      <c r="L2128" s="3877">
        <v>2045</v>
      </c>
      <c r="M2128" s="3877">
        <v>2050</v>
      </c>
      <c r="N2128" s="971"/>
      <c r="O2128" s="971"/>
      <c r="P2128" s="971"/>
      <c r="Q2128"/>
      <c r="R2128"/>
      <c r="S2128" s="5463"/>
      <c r="T2128" s="5463"/>
      <c r="U2128" s="5524"/>
      <c r="V2128" s="5524"/>
      <c r="W2128" s="5525"/>
      <c r="X2128" s="5526"/>
      <c r="Y2128" s="5526"/>
      <c r="Z2128" s="5526"/>
      <c r="AA2128" s="5526"/>
      <c r="AB2128" s="5526"/>
      <c r="AC2128" s="5526"/>
      <c r="AD2128" s="5526"/>
      <c r="AE2128" s="5526"/>
      <c r="AF2128" s="5526"/>
      <c r="AH2128" s="5463"/>
      <c r="AI2128" s="5463"/>
      <c r="AJ2128" s="5463"/>
      <c r="AK2128" s="5463"/>
      <c r="AL2128" s="5463"/>
      <c r="AM2128" s="5463"/>
      <c r="AN2128" s="5463"/>
      <c r="AO2128" s="5463"/>
      <c r="AP2128" s="5463"/>
      <c r="AQ2128" s="5463"/>
      <c r="AR2128" s="5463"/>
      <c r="AS2128" s="5463"/>
      <c r="AT2128" s="5463"/>
      <c r="AU2128" s="5463"/>
      <c r="AV2128" s="5463"/>
      <c r="AW2128" s="5463"/>
      <c r="AX2128" s="5463"/>
      <c r="AY2128" s="5463"/>
      <c r="AZ2128" s="5463"/>
      <c r="BA2128" s="5463"/>
      <c r="BB2128" s="5463"/>
      <c r="BC2128" s="5463"/>
      <c r="BD2128" s="5463"/>
      <c r="BE2128" s="5463"/>
      <c r="BF2128" s="5463"/>
      <c r="BG2128" s="5463"/>
      <c r="BH2128" s="5463"/>
      <c r="BI2128" s="5463"/>
      <c r="BJ2128" s="5463"/>
      <c r="BK2128" s="5463"/>
      <c r="BL2128" s="5463"/>
      <c r="BM2128" s="5463"/>
      <c r="BN2128" s="5463"/>
      <c r="BO2128" s="5463"/>
      <c r="BP2128" s="5463"/>
    </row>
    <row r="2129" spans="1:68" s="3876" customFormat="1" ht="13.5" customHeight="1">
      <c r="A2129" s="3919" t="s">
        <v>1624</v>
      </c>
      <c r="B2129" s="3888" t="s">
        <v>3695</v>
      </c>
      <c r="C2129" s="5359">
        <v>2006</v>
      </c>
      <c r="D2129" s="3889">
        <f>TRA.a!E108</f>
        <v>40000</v>
      </c>
      <c r="E2129" s="3889">
        <f>TRA.a!F108</f>
        <v>38431.577566092928</v>
      </c>
      <c r="F2129" s="3889">
        <f>TRA.a!G108</f>
        <v>31465.114442662139</v>
      </c>
      <c r="G2129" s="3889">
        <f>TRA.a!H108</f>
        <v>25761.456843325657</v>
      </c>
      <c r="H2129" s="3889">
        <f>TRA.a!I108</f>
        <v>21091.69696172194</v>
      </c>
      <c r="I2129" s="3889">
        <f>TRA.a!J108</f>
        <v>17268.420937163188</v>
      </c>
      <c r="J2129" s="3889">
        <f>TRA.a!K108</f>
        <v>14138.187278351206</v>
      </c>
      <c r="K2129" s="3889">
        <f>TRA.a!L108</f>
        <v>11575.368717562025</v>
      </c>
      <c r="L2129" s="3889">
        <f>TRA.a!M108</f>
        <v>9477.1103472848699</v>
      </c>
      <c r="M2129" s="3889">
        <f>TRA.a!N108</f>
        <v>7759.2016916356752</v>
      </c>
      <c r="N2129" s="971"/>
      <c r="O2129" s="971"/>
      <c r="P2129" s="971"/>
      <c r="Q2129"/>
      <c r="R2129"/>
      <c r="S2129" s="5463"/>
      <c r="T2129" s="5463"/>
      <c r="U2129" s="5527"/>
      <c r="V2129" s="5527"/>
      <c r="W2129" s="5528"/>
      <c r="X2129" s="5528"/>
      <c r="Y2129" s="5528"/>
      <c r="Z2129" s="5528"/>
      <c r="AA2129" s="5528"/>
      <c r="AB2129" s="5528"/>
      <c r="AC2129" s="5528"/>
      <c r="AD2129" s="5528"/>
      <c r="AE2129" s="5528"/>
      <c r="AF2129" s="5528"/>
      <c r="AH2129" s="5463"/>
      <c r="AI2129" s="5463"/>
      <c r="AJ2129" s="5463"/>
      <c r="AK2129" s="5463"/>
      <c r="AL2129" s="5463"/>
      <c r="AM2129" s="5463"/>
      <c r="AN2129" s="5463"/>
      <c r="AO2129" s="5463"/>
      <c r="AP2129" s="5463"/>
      <c r="AQ2129" s="5463"/>
      <c r="AR2129" s="5463"/>
      <c r="AS2129" s="5463"/>
      <c r="AT2129" s="5463"/>
      <c r="AU2129" s="5463"/>
      <c r="AV2129" s="5463"/>
      <c r="AW2129" s="5463"/>
      <c r="AX2129" s="5463"/>
      <c r="AY2129" s="5463"/>
      <c r="AZ2129" s="5463"/>
      <c r="BA2129" s="5463"/>
      <c r="BB2129" s="5463"/>
      <c r="BC2129" s="5463"/>
      <c r="BD2129" s="5463"/>
      <c r="BE2129" s="5463"/>
      <c r="BF2129" s="5463"/>
      <c r="BG2129" s="5463"/>
      <c r="BH2129" s="5463"/>
      <c r="BI2129" s="5463"/>
      <c r="BJ2129" s="5463"/>
      <c r="BK2129" s="5463"/>
      <c r="BL2129" s="5463"/>
      <c r="BM2129" s="5463"/>
      <c r="BN2129" s="5463"/>
      <c r="BO2129" s="5463"/>
      <c r="BP2129" s="5463"/>
    </row>
    <row r="2130" spans="1:68" s="3876" customFormat="1" ht="13.5" customHeight="1">
      <c r="A2130" s="3919" t="s">
        <v>1624</v>
      </c>
      <c r="B2130" s="3886">
        <v>2006</v>
      </c>
      <c r="C2130" s="3886">
        <v>2010</v>
      </c>
      <c r="D2130" s="5360"/>
      <c r="E2130" s="3887">
        <f t="shared" ref="E2130:M2130" si="502">AVERAGEIFS(VKT_BRTs,Scrapping_year,"&gt;="&amp;(E$2128-$C2130+1),Scrapping_year,"&lt;="&amp;(E$2128-$B2130))</f>
        <v>40000</v>
      </c>
      <c r="F2130" s="3887">
        <f t="shared" si="502"/>
        <v>34809.113251479866</v>
      </c>
      <c r="G2130" s="3887">
        <f t="shared" si="502"/>
        <v>28499.291506360871</v>
      </c>
      <c r="H2130" s="3887">
        <f t="shared" si="502"/>
        <v>23333.246397191768</v>
      </c>
      <c r="I2130" s="3887">
        <f t="shared" si="502"/>
        <v>19103.646394526921</v>
      </c>
      <c r="J2130" s="3887">
        <f t="shared" si="502"/>
        <v>15640.742799126499</v>
      </c>
      <c r="K2130" s="3887">
        <f t="shared" si="502"/>
        <v>12805.55713062786</v>
      </c>
      <c r="L2130" s="3887">
        <f t="shared" si="502"/>
        <v>10484.303433142068</v>
      </c>
      <c r="M2130" s="3887">
        <f t="shared" si="502"/>
        <v>8583.821645314476</v>
      </c>
      <c r="N2130" s="971"/>
      <c r="O2130" s="971"/>
      <c r="P2130" s="971"/>
      <c r="Q2130"/>
      <c r="R2130"/>
      <c r="S2130" s="5463"/>
      <c r="T2130" s="5463"/>
      <c r="U2130" s="5527"/>
      <c r="V2130" s="5527"/>
      <c r="W2130" s="5542"/>
      <c r="X2130" s="5542"/>
      <c r="Y2130" s="5542"/>
      <c r="Z2130" s="5542"/>
      <c r="AA2130" s="5542"/>
      <c r="AB2130" s="5542"/>
      <c r="AC2130" s="5542"/>
      <c r="AD2130" s="5542"/>
      <c r="AE2130" s="5542"/>
      <c r="AF2130" s="5542"/>
      <c r="AH2130" s="5463"/>
      <c r="AI2130" s="5463"/>
      <c r="AJ2130" s="5463"/>
      <c r="AK2130" s="5463"/>
      <c r="AL2130" s="5463"/>
      <c r="AM2130" s="5463"/>
      <c r="AN2130" s="5463"/>
      <c r="AO2130" s="5463"/>
      <c r="AP2130" s="5463"/>
      <c r="AQ2130" s="5463"/>
      <c r="AR2130" s="5463"/>
      <c r="AS2130" s="5463"/>
      <c r="AT2130" s="5463"/>
      <c r="AU2130" s="5463"/>
      <c r="AV2130" s="5463"/>
      <c r="AW2130" s="5463"/>
      <c r="AX2130" s="5463"/>
      <c r="AY2130" s="5463"/>
      <c r="AZ2130" s="5463"/>
      <c r="BA2130" s="5463"/>
      <c r="BB2130" s="5463"/>
      <c r="BC2130" s="5463"/>
      <c r="BD2130" s="5463"/>
      <c r="BE2130" s="5463"/>
      <c r="BF2130" s="5463"/>
      <c r="BG2130" s="5463"/>
      <c r="BH2130" s="5463"/>
      <c r="BI2130" s="5463"/>
      <c r="BJ2130" s="5463"/>
      <c r="BK2130" s="5463"/>
      <c r="BL2130" s="5463"/>
      <c r="BM2130" s="5463"/>
      <c r="BN2130" s="5463"/>
      <c r="BO2130" s="5463"/>
      <c r="BP2130" s="5463"/>
    </row>
    <row r="2131" spans="1:68" s="3876" customFormat="1" ht="13.5" customHeight="1">
      <c r="A2131" s="3919" t="s">
        <v>1624</v>
      </c>
      <c r="B2131" s="3886">
        <v>2010</v>
      </c>
      <c r="C2131" s="3886">
        <v>2015</v>
      </c>
      <c r="D2131" s="3889"/>
      <c r="E2131" s="3887"/>
      <c r="F2131" s="3887">
        <f t="shared" ref="F2131:M2131" si="503">AVERAGEIFS(VKT_BRTs,Scrapping_year,"&gt;="&amp;(F$2128-$C2131+1),Scrapping_year,"&lt;="&amp;(F$2128-$B2131))</f>
        <v>39686.315513218586</v>
      </c>
      <c r="G2131" s="3887">
        <f t="shared" si="503"/>
        <v>34140.313489716318</v>
      </c>
      <c r="H2131" s="3887">
        <f t="shared" si="503"/>
        <v>27951.724573753825</v>
      </c>
      <c r="I2131" s="3887">
        <f t="shared" si="503"/>
        <v>22884.936510097803</v>
      </c>
      <c r="J2131" s="3887">
        <f t="shared" si="503"/>
        <v>18736.601303054173</v>
      </c>
      <c r="K2131" s="3887">
        <f t="shared" si="503"/>
        <v>15340.23169497144</v>
      </c>
      <c r="L2131" s="3887">
        <f t="shared" si="503"/>
        <v>12559.519448014693</v>
      </c>
      <c r="M2131" s="3887">
        <f t="shared" si="503"/>
        <v>10282.864815970628</v>
      </c>
      <c r="N2131" s="971"/>
      <c r="O2131" s="971"/>
      <c r="P2131" s="971"/>
      <c r="Q2131"/>
      <c r="R2131"/>
      <c r="S2131" s="5463"/>
      <c r="T2131" s="5463"/>
      <c r="U2131" s="5530"/>
      <c r="V2131" s="5530"/>
      <c r="W2131" s="5542"/>
      <c r="X2131" s="5543"/>
      <c r="Y2131" s="5543"/>
      <c r="Z2131" s="5543"/>
      <c r="AA2131" s="5543"/>
      <c r="AB2131" s="5543"/>
      <c r="AC2131" s="5543"/>
      <c r="AD2131" s="5543"/>
      <c r="AE2131" s="5543"/>
      <c r="AF2131" s="5543"/>
      <c r="AH2131" s="5463"/>
      <c r="AI2131" s="5463"/>
      <c r="AJ2131" s="5463"/>
      <c r="AK2131" s="5463"/>
      <c r="AL2131" s="5463"/>
      <c r="AM2131" s="5463"/>
      <c r="AN2131" s="5463"/>
      <c r="AO2131" s="5463"/>
      <c r="AP2131" s="5463"/>
      <c r="AQ2131" s="5463"/>
      <c r="AR2131" s="5463"/>
      <c r="AS2131" s="5463"/>
      <c r="AT2131" s="5463"/>
      <c r="AU2131" s="5463"/>
      <c r="AV2131" s="5463"/>
      <c r="AW2131" s="5463"/>
      <c r="AX2131" s="5463"/>
      <c r="AY2131" s="5463"/>
      <c r="AZ2131" s="5463"/>
      <c r="BA2131" s="5463"/>
      <c r="BB2131" s="5463"/>
      <c r="BC2131" s="5463"/>
      <c r="BD2131" s="5463"/>
      <c r="BE2131" s="5463"/>
      <c r="BF2131" s="5463"/>
      <c r="BG2131" s="5463"/>
      <c r="BH2131" s="5463"/>
      <c r="BI2131" s="5463"/>
      <c r="BJ2131" s="5463"/>
      <c r="BK2131" s="5463"/>
      <c r="BL2131" s="5463"/>
      <c r="BM2131" s="5463"/>
      <c r="BN2131" s="5463"/>
      <c r="BO2131" s="5463"/>
      <c r="BP2131" s="5463"/>
    </row>
    <row r="2132" spans="1:68" s="3876" customFormat="1" ht="13.5" customHeight="1">
      <c r="A2132" s="3919" t="s">
        <v>1624</v>
      </c>
      <c r="B2132" s="3886">
        <f>C2131</f>
        <v>2015</v>
      </c>
      <c r="C2132" s="3886">
        <v>2020</v>
      </c>
      <c r="D2132" s="3889"/>
      <c r="E2132" s="3889"/>
      <c r="F2132" s="3889"/>
      <c r="G2132" s="3887">
        <f t="shared" ref="G2132:M2132" si="504">AVERAGEIFS(VKT_BRTs,Scrapping_year,"&gt;="&amp;(G$2128-$C2132+1),Scrapping_year,"&lt;="&amp;(G$2128-$B2132))</f>
        <v>39686.315513218586</v>
      </c>
      <c r="H2132" s="3887">
        <f t="shared" si="504"/>
        <v>34140.313489716318</v>
      </c>
      <c r="I2132" s="3887">
        <f t="shared" si="504"/>
        <v>27951.724573753825</v>
      </c>
      <c r="J2132" s="3887">
        <f t="shared" si="504"/>
        <v>22884.936510097803</v>
      </c>
      <c r="K2132" s="3887">
        <f t="shared" si="504"/>
        <v>18736.601303054173</v>
      </c>
      <c r="L2132" s="3887">
        <f t="shared" si="504"/>
        <v>15340.23169497144</v>
      </c>
      <c r="M2132" s="3887">
        <f t="shared" si="504"/>
        <v>12559.519448014693</v>
      </c>
      <c r="N2132" s="971"/>
      <c r="O2132" s="971"/>
      <c r="P2132" s="971"/>
      <c r="Q2132"/>
      <c r="R2132"/>
      <c r="S2132" s="5463"/>
      <c r="T2132" s="5463"/>
      <c r="U2132" s="5530"/>
      <c r="V2132" s="5530"/>
      <c r="W2132" s="5542"/>
      <c r="X2132" s="5542"/>
      <c r="Y2132" s="5543"/>
      <c r="Z2132" s="5543"/>
      <c r="AA2132" s="5543"/>
      <c r="AB2132" s="5543"/>
      <c r="AC2132" s="5543"/>
      <c r="AD2132" s="5543"/>
      <c r="AE2132" s="5543"/>
      <c r="AF2132" s="5543"/>
      <c r="AH2132" s="5463"/>
      <c r="AI2132" s="5463"/>
      <c r="AJ2132" s="5463"/>
      <c r="AK2132" s="5463"/>
      <c r="AL2132" s="5463"/>
      <c r="AM2132" s="5463"/>
      <c r="AN2132" s="5463"/>
      <c r="AO2132" s="5463"/>
      <c r="AP2132" s="5463"/>
      <c r="AQ2132" s="5463"/>
      <c r="AR2132" s="5463"/>
      <c r="AS2132" s="5463"/>
      <c r="AT2132" s="5463"/>
      <c r="AU2132" s="5463"/>
      <c r="AV2132" s="5463"/>
      <c r="AW2132" s="5463"/>
      <c r="AX2132" s="5463"/>
      <c r="AY2132" s="5463"/>
      <c r="AZ2132" s="5463"/>
      <c r="BA2132" s="5463"/>
      <c r="BB2132" s="5463"/>
      <c r="BC2132" s="5463"/>
      <c r="BD2132" s="5463"/>
      <c r="BE2132" s="5463"/>
      <c r="BF2132" s="5463"/>
      <c r="BG2132" s="5463"/>
      <c r="BH2132" s="5463"/>
      <c r="BI2132" s="5463"/>
      <c r="BJ2132" s="5463"/>
      <c r="BK2132" s="5463"/>
      <c r="BL2132" s="5463"/>
      <c r="BM2132" s="5463"/>
      <c r="BN2132" s="5463"/>
      <c r="BO2132" s="5463"/>
      <c r="BP2132" s="5463"/>
    </row>
    <row r="2133" spans="1:68" s="3876" customFormat="1" ht="13.5" customHeight="1">
      <c r="A2133" s="3919" t="s">
        <v>1624</v>
      </c>
      <c r="B2133" s="3886">
        <f>C2132</f>
        <v>2020</v>
      </c>
      <c r="C2133" s="3886">
        <v>2025</v>
      </c>
      <c r="D2133" s="3889"/>
      <c r="E2133" s="3889"/>
      <c r="F2133" s="3889"/>
      <c r="G2133" s="3889"/>
      <c r="H2133" s="3887">
        <f t="shared" ref="H2133:M2133" si="505">AVERAGEIFS(VKT_BRTs,Scrapping_year,"&gt;="&amp;(H$2128-$C2133+1),Scrapping_year,"&lt;="&amp;(H$2128-$B2133))</f>
        <v>39686.315513218586</v>
      </c>
      <c r="I2133" s="3887">
        <f t="shared" si="505"/>
        <v>34140.313489716318</v>
      </c>
      <c r="J2133" s="3887">
        <f t="shared" si="505"/>
        <v>27951.724573753825</v>
      </c>
      <c r="K2133" s="3887">
        <f t="shared" si="505"/>
        <v>22884.936510097803</v>
      </c>
      <c r="L2133" s="3887">
        <f t="shared" si="505"/>
        <v>18736.601303054173</v>
      </c>
      <c r="M2133" s="3887">
        <f t="shared" si="505"/>
        <v>15340.23169497144</v>
      </c>
      <c r="N2133" s="971"/>
      <c r="O2133" s="971"/>
      <c r="P2133" s="971"/>
      <c r="Q2133"/>
      <c r="R2133"/>
      <c r="S2133" s="5463"/>
      <c r="T2133" s="5463"/>
      <c r="U2133" s="5530"/>
      <c r="V2133" s="5530"/>
      <c r="W2133" s="5542"/>
      <c r="X2133" s="5542"/>
      <c r="Y2133" s="5542"/>
      <c r="Z2133" s="5543"/>
      <c r="AA2133" s="5543"/>
      <c r="AB2133" s="5543"/>
      <c r="AC2133" s="5543"/>
      <c r="AD2133" s="5543"/>
      <c r="AE2133" s="5543"/>
      <c r="AF2133" s="5543"/>
      <c r="AH2133" s="5463"/>
      <c r="AI2133" s="5463"/>
      <c r="AJ2133" s="5463"/>
      <c r="AK2133" s="5463"/>
      <c r="AL2133" s="5463"/>
      <c r="AM2133" s="5463"/>
      <c r="AN2133" s="5463"/>
      <c r="AO2133" s="5463"/>
      <c r="AP2133" s="5463"/>
      <c r="AQ2133" s="5463"/>
      <c r="AR2133" s="5463"/>
      <c r="AS2133" s="5463"/>
      <c r="AT2133" s="5463"/>
      <c r="AU2133" s="5463"/>
      <c r="AV2133" s="5463"/>
      <c r="AW2133" s="5463"/>
      <c r="AX2133" s="5463"/>
      <c r="AY2133" s="5463"/>
      <c r="AZ2133" s="5463"/>
      <c r="BA2133" s="5463"/>
      <c r="BB2133" s="5463"/>
      <c r="BC2133" s="5463"/>
      <c r="BD2133" s="5463"/>
      <c r="BE2133" s="5463"/>
      <c r="BF2133" s="5463"/>
      <c r="BG2133" s="5463"/>
      <c r="BH2133" s="5463"/>
      <c r="BI2133" s="5463"/>
      <c r="BJ2133" s="5463"/>
      <c r="BK2133" s="5463"/>
      <c r="BL2133" s="5463"/>
      <c r="BM2133" s="5463"/>
      <c r="BN2133" s="5463"/>
      <c r="BO2133" s="5463"/>
      <c r="BP2133" s="5463"/>
    </row>
    <row r="2134" spans="1:68" s="3876" customFormat="1" ht="13.5" customHeight="1">
      <c r="A2134" s="3919" t="s">
        <v>1624</v>
      </c>
      <c r="B2134" s="3886">
        <v>2025</v>
      </c>
      <c r="C2134" s="3886">
        <v>2030</v>
      </c>
      <c r="D2134" s="3889"/>
      <c r="E2134" s="3889"/>
      <c r="F2134" s="3889"/>
      <c r="G2134" s="3889"/>
      <c r="H2134" s="3889"/>
      <c r="I2134" s="3887">
        <f>AVERAGEIFS(VKT_BRTs,Scrapping_year,"&gt;="&amp;(I$2128-$C2134+1),Scrapping_year,"&lt;="&amp;(I$2128-$B2134))</f>
        <v>39686.315513218586</v>
      </c>
      <c r="J2134" s="3887">
        <f>AVERAGEIFS(VKT_BRTs,Scrapping_year,"&gt;="&amp;(J$2128-$C2134+1),Scrapping_year,"&lt;="&amp;(J$2128-$B2134))</f>
        <v>34140.313489716318</v>
      </c>
      <c r="K2134" s="3887">
        <f>AVERAGEIFS(VKT_BRTs,Scrapping_year,"&gt;="&amp;(K$2128-$C2134+1),Scrapping_year,"&lt;="&amp;(K$2128-$B2134))</f>
        <v>27951.724573753825</v>
      </c>
      <c r="L2134" s="3887">
        <f>AVERAGEIFS(VKT_BRTs,Scrapping_year,"&gt;="&amp;(L$2128-$C2134+1),Scrapping_year,"&lt;="&amp;(L$2128-$B2134))</f>
        <v>22884.936510097803</v>
      </c>
      <c r="M2134" s="3887">
        <f>AVERAGEIFS(VKT_BRTs,Scrapping_year,"&gt;="&amp;(M$2128-$C2134+1),Scrapping_year,"&lt;="&amp;(M$2128-$B2134))</f>
        <v>18736.601303054173</v>
      </c>
      <c r="N2134" s="971"/>
      <c r="O2134" s="971"/>
      <c r="P2134" s="971"/>
      <c r="Q2134"/>
      <c r="R2134"/>
      <c r="S2134" s="5463"/>
      <c r="T2134" s="5463"/>
      <c r="U2134" s="5530"/>
      <c r="V2134" s="5530"/>
      <c r="W2134" s="5542"/>
      <c r="X2134" s="5542"/>
      <c r="Y2134" s="5542"/>
      <c r="Z2134" s="5542"/>
      <c r="AA2134" s="5543"/>
      <c r="AB2134" s="5543"/>
      <c r="AC2134" s="5543"/>
      <c r="AD2134" s="5543"/>
      <c r="AE2134" s="5543"/>
      <c r="AF2134" s="5543"/>
      <c r="AH2134" s="5463"/>
      <c r="AI2134" s="5463"/>
      <c r="AJ2134" s="5463"/>
      <c r="AK2134" s="5463"/>
      <c r="AL2134" s="5463"/>
      <c r="AM2134" s="5463"/>
      <c r="AN2134" s="5463"/>
      <c r="AO2134" s="5463"/>
      <c r="AP2134" s="5463"/>
      <c r="AQ2134" s="5463"/>
      <c r="AR2134" s="5463"/>
      <c r="AS2134" s="5463"/>
      <c r="AT2134" s="5463"/>
      <c r="AU2134" s="5463"/>
      <c r="AV2134" s="5463"/>
      <c r="AW2134" s="5463"/>
      <c r="AX2134" s="5463"/>
      <c r="AY2134" s="5463"/>
      <c r="AZ2134" s="5463"/>
      <c r="BA2134" s="5463"/>
      <c r="BB2134" s="5463"/>
      <c r="BC2134" s="5463"/>
      <c r="BD2134" s="5463"/>
      <c r="BE2134" s="5463"/>
      <c r="BF2134" s="5463"/>
      <c r="BG2134" s="5463"/>
      <c r="BH2134" s="5463"/>
      <c r="BI2134" s="5463"/>
      <c r="BJ2134" s="5463"/>
      <c r="BK2134" s="5463"/>
      <c r="BL2134" s="5463"/>
      <c r="BM2134" s="5463"/>
      <c r="BN2134" s="5463"/>
      <c r="BO2134" s="5463"/>
      <c r="BP2134" s="5463"/>
    </row>
    <row r="2135" spans="1:68" s="3876" customFormat="1" ht="13.5" customHeight="1">
      <c r="A2135" s="3919" t="s">
        <v>1624</v>
      </c>
      <c r="B2135" s="3886">
        <v>2030</v>
      </c>
      <c r="C2135" s="3886">
        <v>2035</v>
      </c>
      <c r="D2135" s="3889"/>
      <c r="E2135" s="3889"/>
      <c r="F2135" s="3889"/>
      <c r="G2135" s="3889"/>
      <c r="H2135" s="3889"/>
      <c r="I2135" s="3889"/>
      <c r="J2135" s="3887">
        <f>AVERAGEIFS(VKT_BRTs,Scrapping_year,"&gt;="&amp;(J$2128-$C2135+1),Scrapping_year,"&lt;="&amp;(J$2128-$B2135))</f>
        <v>39686.315513218586</v>
      </c>
      <c r="K2135" s="3887">
        <f>AVERAGEIFS(VKT_BRTs,Scrapping_year,"&gt;="&amp;(K$2128-$C2135+1),Scrapping_year,"&lt;="&amp;(K$2128-$B2135))</f>
        <v>34140.313489716318</v>
      </c>
      <c r="L2135" s="3887">
        <f>AVERAGEIFS(VKT_BRTs,Scrapping_year,"&gt;="&amp;(L$2128-$C2135+1),Scrapping_year,"&lt;="&amp;(L$2128-$B2135))</f>
        <v>27951.724573753825</v>
      </c>
      <c r="M2135" s="3887">
        <f>AVERAGEIFS(VKT_BRTs,Scrapping_year,"&gt;="&amp;(M$2128-$C2135+1),Scrapping_year,"&lt;="&amp;(M$2128-$B2135))</f>
        <v>22884.936510097803</v>
      </c>
      <c r="N2135" s="971"/>
      <c r="O2135" s="971"/>
      <c r="P2135" s="971"/>
      <c r="Q2135"/>
      <c r="R2135"/>
      <c r="S2135" s="5463"/>
      <c r="T2135" s="5463"/>
      <c r="U2135" s="5530"/>
      <c r="V2135" s="5530"/>
      <c r="W2135" s="5542"/>
      <c r="X2135" s="5542"/>
      <c r="Y2135" s="5542"/>
      <c r="Z2135" s="5542"/>
      <c r="AA2135" s="5542"/>
      <c r="AB2135" s="5543"/>
      <c r="AC2135" s="5543"/>
      <c r="AD2135" s="5543"/>
      <c r="AE2135" s="5543"/>
      <c r="AF2135" s="5543"/>
      <c r="AH2135" s="5463"/>
      <c r="AI2135" s="5463"/>
      <c r="AJ2135" s="5463"/>
      <c r="AK2135" s="5463"/>
      <c r="AL2135" s="5463"/>
      <c r="AM2135" s="5463"/>
      <c r="AN2135" s="5463"/>
      <c r="AO2135" s="5463"/>
      <c r="AP2135" s="5463"/>
      <c r="AQ2135" s="5463"/>
      <c r="AR2135" s="5463"/>
      <c r="AS2135" s="5463"/>
      <c r="AT2135" s="5463"/>
      <c r="AU2135" s="5463"/>
      <c r="AV2135" s="5463"/>
      <c r="AW2135" s="5463"/>
      <c r="AX2135" s="5463"/>
      <c r="AY2135" s="5463"/>
      <c r="AZ2135" s="5463"/>
      <c r="BA2135" s="5463"/>
      <c r="BB2135" s="5463"/>
      <c r="BC2135" s="5463"/>
      <c r="BD2135" s="5463"/>
      <c r="BE2135" s="5463"/>
      <c r="BF2135" s="5463"/>
      <c r="BG2135" s="5463"/>
      <c r="BH2135" s="5463"/>
      <c r="BI2135" s="5463"/>
      <c r="BJ2135" s="5463"/>
      <c r="BK2135" s="5463"/>
      <c r="BL2135" s="5463"/>
      <c r="BM2135" s="5463"/>
      <c r="BN2135" s="5463"/>
      <c r="BO2135" s="5463"/>
      <c r="BP2135" s="5463"/>
    </row>
    <row r="2136" spans="1:68" s="3876" customFormat="1" ht="13.5" customHeight="1">
      <c r="A2136" s="3919" t="s">
        <v>1624</v>
      </c>
      <c r="B2136" s="3886">
        <v>2035</v>
      </c>
      <c r="C2136" s="3886">
        <v>2040</v>
      </c>
      <c r="D2136" s="3889"/>
      <c r="E2136" s="3889"/>
      <c r="F2136" s="3889"/>
      <c r="G2136" s="3889"/>
      <c r="H2136" s="3889"/>
      <c r="I2136" s="3889"/>
      <c r="J2136" s="3889"/>
      <c r="K2136" s="3887">
        <f>AVERAGEIFS(VKT_BRTs,Scrapping_year,"&gt;="&amp;(K$2128-$C2136+1),Scrapping_year,"&lt;="&amp;(K$2128-$B2136))</f>
        <v>39686.315513218586</v>
      </c>
      <c r="L2136" s="3887">
        <f>AVERAGEIFS(VKT_BRTs,Scrapping_year,"&gt;="&amp;(L$2128-$C2136+1),Scrapping_year,"&lt;="&amp;(L$2128-$B2136))</f>
        <v>34140.313489716318</v>
      </c>
      <c r="M2136" s="3887">
        <f>AVERAGEIFS(VKT_BRTs,Scrapping_year,"&gt;="&amp;(M$2128-$C2136+1),Scrapping_year,"&lt;="&amp;(M$2128-$B2136))</f>
        <v>27951.724573753825</v>
      </c>
      <c r="N2136" s="971"/>
      <c r="O2136" s="971"/>
      <c r="P2136" s="971"/>
      <c r="Q2136"/>
      <c r="R2136"/>
      <c r="S2136" s="5463"/>
      <c r="T2136" s="5463"/>
      <c r="U2136" s="5530"/>
      <c r="V2136" s="5530"/>
      <c r="W2136" s="5542"/>
      <c r="X2136" s="5542"/>
      <c r="Y2136" s="5542"/>
      <c r="Z2136" s="5542"/>
      <c r="AA2136" s="5542"/>
      <c r="AB2136" s="5544"/>
      <c r="AC2136" s="5543"/>
      <c r="AD2136" s="5543"/>
      <c r="AE2136" s="5543"/>
      <c r="AF2136" s="5543"/>
      <c r="AH2136" s="5463"/>
      <c r="AI2136" s="5463"/>
      <c r="AJ2136" s="5463"/>
      <c r="AK2136" s="5463"/>
      <c r="AL2136" s="5463"/>
      <c r="AM2136" s="5463"/>
      <c r="AN2136" s="5463"/>
      <c r="AO2136" s="5463"/>
      <c r="AP2136" s="5463"/>
      <c r="AQ2136" s="5463"/>
      <c r="AR2136" s="5463"/>
      <c r="AS2136" s="5463"/>
      <c r="AT2136" s="5463"/>
      <c r="AU2136" s="5463"/>
      <c r="AV2136" s="5463"/>
      <c r="AW2136" s="5463"/>
      <c r="AX2136" s="5463"/>
      <c r="AY2136" s="5463"/>
      <c r="AZ2136" s="5463"/>
      <c r="BA2136" s="5463"/>
      <c r="BB2136" s="5463"/>
      <c r="BC2136" s="5463"/>
      <c r="BD2136" s="5463"/>
      <c r="BE2136" s="5463"/>
      <c r="BF2136" s="5463"/>
      <c r="BG2136" s="5463"/>
      <c r="BH2136" s="5463"/>
      <c r="BI2136" s="5463"/>
      <c r="BJ2136" s="5463"/>
      <c r="BK2136" s="5463"/>
      <c r="BL2136" s="5463"/>
      <c r="BM2136" s="5463"/>
      <c r="BN2136" s="5463"/>
      <c r="BO2136" s="5463"/>
      <c r="BP2136" s="5463"/>
    </row>
    <row r="2137" spans="1:68" s="2330" customFormat="1" ht="12" customHeight="1">
      <c r="A2137" s="3919" t="s">
        <v>1624</v>
      </c>
      <c r="B2137" s="3886">
        <v>2040</v>
      </c>
      <c r="C2137" s="3886">
        <v>2045</v>
      </c>
      <c r="D2137" s="3889"/>
      <c r="E2137" s="3889"/>
      <c r="F2137" s="3889"/>
      <c r="G2137" s="3889"/>
      <c r="H2137" s="3889"/>
      <c r="I2137" s="3889"/>
      <c r="J2137" s="3889"/>
      <c r="K2137" s="3889"/>
      <c r="L2137" s="3887">
        <f>AVERAGEIFS(VKT_BRTs,Scrapping_year,"&gt;="&amp;(L$2128-$C2137+1),Scrapping_year,"&lt;="&amp;(L$2128-$B2137))</f>
        <v>39686.315513218586</v>
      </c>
      <c r="M2137" s="3887">
        <f>AVERAGEIFS(VKT_BRTs,Scrapping_year,"&gt;="&amp;(M$2128-$C2137+1),Scrapping_year,"&lt;="&amp;(M$2128-$B2137))</f>
        <v>34140.313489716318</v>
      </c>
      <c r="N2137" s="971"/>
      <c r="O2137" s="971"/>
      <c r="P2137" s="971"/>
      <c r="Q2137"/>
      <c r="R2137"/>
      <c r="S2137" s="5463"/>
      <c r="T2137" s="2339"/>
      <c r="U2137" s="5530"/>
      <c r="V2137" s="5530"/>
      <c r="W2137" s="5542"/>
      <c r="X2137" s="5542"/>
      <c r="Y2137" s="5542"/>
      <c r="Z2137" s="5542"/>
      <c r="AA2137" s="5542"/>
      <c r="AB2137" s="5544"/>
      <c r="AC2137" s="5544"/>
      <c r="AD2137" s="5543"/>
      <c r="AE2137" s="5543"/>
      <c r="AF2137" s="5543"/>
      <c r="AG2137" s="3876"/>
      <c r="AH2137" s="2339"/>
      <c r="AI2137" s="2339"/>
      <c r="AJ2137" s="2339"/>
      <c r="AK2137" s="2339"/>
      <c r="AL2137" s="2339"/>
      <c r="AM2137" s="2339"/>
      <c r="AN2137" s="2339"/>
      <c r="AO2137" s="2339"/>
      <c r="AP2137" s="2339"/>
      <c r="AQ2137" s="2339"/>
      <c r="AR2137" s="2339"/>
      <c r="AS2137" s="2339"/>
      <c r="AT2137" s="2339"/>
      <c r="AU2137" s="2339"/>
      <c r="AV2137" s="2339"/>
      <c r="AW2137" s="2339"/>
      <c r="AX2137" s="2339"/>
      <c r="AY2137" s="2339"/>
      <c r="AZ2137" s="2339"/>
      <c r="BA2137" s="2339"/>
      <c r="BB2137" s="2339"/>
      <c r="BC2137" s="2339"/>
      <c r="BD2137" s="2339"/>
      <c r="BE2137" s="2339"/>
      <c r="BF2137" s="2339"/>
      <c r="BG2137" s="2339"/>
      <c r="BH2137" s="2339"/>
      <c r="BI2137" s="2339"/>
      <c r="BJ2137" s="2339"/>
      <c r="BK2137" s="2339"/>
      <c r="BL2137" s="2339"/>
      <c r="BM2137" s="2339"/>
      <c r="BN2137" s="2339"/>
      <c r="BO2137" s="2339"/>
      <c r="BP2137" s="2339"/>
    </row>
    <row r="2138" spans="1:68" s="2330" customFormat="1" ht="12" customHeight="1">
      <c r="A2138" s="3919" t="s">
        <v>1624</v>
      </c>
      <c r="B2138" s="3886">
        <v>2045</v>
      </c>
      <c r="C2138" s="3886">
        <v>2050</v>
      </c>
      <c r="D2138" s="3889"/>
      <c r="E2138" s="3889"/>
      <c r="F2138" s="3889"/>
      <c r="G2138" s="3889"/>
      <c r="H2138" s="3889"/>
      <c r="I2138" s="3889"/>
      <c r="J2138" s="3889"/>
      <c r="K2138" s="3889"/>
      <c r="L2138" s="3889"/>
      <c r="M2138" s="3887">
        <f>AVERAGEIFS(VKT_BRTs,Scrapping_year,"&gt;="&amp;(M$2128-$C2138+1),Scrapping_year,"&lt;="&amp;(M$2128-$B2138))</f>
        <v>39686.315513218586</v>
      </c>
      <c r="N2138" s="971"/>
      <c r="O2138" s="971"/>
      <c r="P2138" s="971"/>
      <c r="Q2138"/>
      <c r="R2138"/>
      <c r="S2138" s="2339"/>
      <c r="T2138" s="2339"/>
      <c r="U2138" s="5530"/>
      <c r="V2138" s="5530"/>
      <c r="W2138" s="5542"/>
      <c r="X2138" s="5542"/>
      <c r="Y2138" s="5542"/>
      <c r="Z2138" s="5542"/>
      <c r="AA2138" s="5542"/>
      <c r="AB2138" s="5544"/>
      <c r="AC2138" s="5544"/>
      <c r="AD2138" s="5544"/>
      <c r="AE2138" s="5543"/>
      <c r="AF2138" s="5543"/>
      <c r="AG2138" s="3876"/>
      <c r="AH2138" s="2339"/>
      <c r="AI2138" s="2339"/>
      <c r="AJ2138" s="2339"/>
      <c r="AK2138" s="2339"/>
      <c r="AL2138" s="2339"/>
      <c r="AM2138" s="2339"/>
      <c r="AN2138" s="2339"/>
      <c r="AO2138" s="2339"/>
      <c r="AP2138" s="2339"/>
      <c r="AQ2138" s="2339"/>
      <c r="AR2138" s="2339"/>
      <c r="AS2138" s="2339"/>
      <c r="AT2138" s="2339"/>
      <c r="AU2138" s="2339"/>
      <c r="AV2138" s="2339"/>
      <c r="AW2138" s="2339"/>
      <c r="AX2138" s="2339"/>
      <c r="AY2138" s="2339"/>
      <c r="AZ2138" s="2339"/>
      <c r="BA2138" s="2339"/>
      <c r="BB2138" s="2339"/>
      <c r="BC2138" s="2339"/>
      <c r="BD2138" s="2339"/>
      <c r="BE2138" s="2339"/>
      <c r="BF2138" s="2339"/>
      <c r="BG2138" s="2339"/>
      <c r="BH2138" s="2339"/>
      <c r="BI2138" s="2339"/>
      <c r="BJ2138" s="2339"/>
      <c r="BK2138" s="2339"/>
      <c r="BL2138" s="2339"/>
      <c r="BM2138" s="2339"/>
      <c r="BN2138" s="2339"/>
      <c r="BO2138" s="2339"/>
      <c r="BP2138" s="2339"/>
    </row>
    <row r="2139" spans="1:68" s="2330" customFormat="1" ht="12" customHeight="1">
      <c r="A2139" s="3919"/>
      <c r="B2139" s="3902"/>
      <c r="C2139" s="3902"/>
      <c r="D2139" s="3902"/>
      <c r="E2139" s="3894"/>
      <c r="F2139" s="3894"/>
      <c r="G2139" s="3894"/>
      <c r="H2139" s="3894"/>
      <c r="I2139" s="3894"/>
      <c r="J2139" s="3894"/>
      <c r="K2139" s="3894"/>
      <c r="L2139" s="3903"/>
      <c r="M2139" s="3903"/>
      <c r="N2139" s="971"/>
      <c r="O2139" s="971"/>
      <c r="P2139" s="971"/>
      <c r="Q2139"/>
      <c r="R2139"/>
      <c r="S2139" s="2339"/>
      <c r="T2139" s="2339"/>
      <c r="U2139" s="5530"/>
      <c r="V2139" s="5530"/>
      <c r="W2139" s="5542"/>
      <c r="X2139" s="5542"/>
      <c r="Y2139" s="5542"/>
      <c r="Z2139" s="5542"/>
      <c r="AA2139" s="5542"/>
      <c r="AB2139" s="5544"/>
      <c r="AC2139" s="5544"/>
      <c r="AD2139" s="5544"/>
      <c r="AE2139" s="5544"/>
      <c r="AF2139" s="5543"/>
      <c r="AG2139" s="3876"/>
      <c r="AH2139" s="2339"/>
      <c r="AI2139" s="2339"/>
      <c r="AJ2139" s="2339"/>
      <c r="AK2139" s="2339"/>
      <c r="AL2139" s="2339"/>
      <c r="AM2139" s="2339"/>
      <c r="AN2139" s="2339"/>
      <c r="AO2139" s="2339"/>
      <c r="AP2139" s="2339"/>
      <c r="AQ2139" s="2339"/>
      <c r="AR2139" s="2339"/>
      <c r="AS2139" s="2339"/>
      <c r="AT2139" s="2339"/>
      <c r="AU2139" s="2339"/>
      <c r="AV2139" s="2339"/>
      <c r="AW2139" s="2339"/>
      <c r="AX2139" s="2339"/>
      <c r="AY2139" s="2339"/>
      <c r="AZ2139" s="2339"/>
      <c r="BA2139" s="2339"/>
      <c r="BB2139" s="2339"/>
      <c r="BC2139" s="2339"/>
      <c r="BD2139" s="2339"/>
      <c r="BE2139" s="2339"/>
      <c r="BF2139" s="2339"/>
      <c r="BG2139" s="2339"/>
      <c r="BH2139" s="2339"/>
      <c r="BI2139" s="2339"/>
      <c r="BJ2139" s="2339"/>
      <c r="BK2139" s="2339"/>
      <c r="BL2139" s="2339"/>
      <c r="BM2139" s="2339"/>
      <c r="BN2139" s="2339"/>
      <c r="BO2139" s="2339"/>
      <c r="BP2139" s="2339"/>
    </row>
    <row r="2140" spans="1:68" s="2330" customFormat="1" ht="15.75" customHeight="1">
      <c r="A2140" s="3720"/>
      <c r="B2140" s="971"/>
      <c r="C2140" s="971"/>
      <c r="D2140" s="971"/>
      <c r="E2140" s="971"/>
      <c r="F2140" s="971"/>
      <c r="G2140" s="971"/>
      <c r="H2140" s="971"/>
      <c r="I2140" s="971"/>
      <c r="J2140" s="971"/>
      <c r="K2140" s="971"/>
      <c r="L2140" s="971"/>
      <c r="M2140" s="971"/>
      <c r="N2140" s="971"/>
      <c r="O2140" s="971"/>
      <c r="P2140" s="971"/>
      <c r="Q2140"/>
      <c r="R2140"/>
      <c r="S2140" s="2339"/>
      <c r="T2140" s="2339"/>
      <c r="U2140" s="2339"/>
      <c r="V2140" s="2339"/>
      <c r="W2140" s="2339"/>
      <c r="X2140" s="2339"/>
      <c r="Y2140" s="2339"/>
      <c r="Z2140" s="2339"/>
      <c r="AA2140" s="2339"/>
      <c r="AB2140" s="2339"/>
      <c r="AC2140" s="2339"/>
      <c r="AD2140" s="2339"/>
      <c r="AE2140" s="2339"/>
      <c r="AF2140" s="2339"/>
      <c r="AG2140" s="3876"/>
      <c r="AH2140" s="2339"/>
      <c r="AI2140" s="2339"/>
      <c r="AJ2140" s="2339"/>
      <c r="AK2140" s="2339"/>
      <c r="AL2140" s="2339"/>
      <c r="AM2140" s="2339"/>
      <c r="AN2140" s="2339"/>
      <c r="AO2140" s="2339"/>
      <c r="AP2140" s="2339"/>
      <c r="AQ2140" s="2339"/>
      <c r="AR2140" s="2339"/>
      <c r="AS2140" s="2339"/>
      <c r="AT2140" s="2339"/>
      <c r="AU2140" s="2339"/>
      <c r="AV2140" s="2339"/>
      <c r="AW2140" s="2339"/>
      <c r="AX2140" s="2339"/>
      <c r="AY2140" s="2339"/>
      <c r="AZ2140" s="2339"/>
      <c r="BA2140" s="2339"/>
      <c r="BB2140" s="2339"/>
      <c r="BC2140" s="2339"/>
      <c r="BD2140" s="2339"/>
      <c r="BE2140" s="2339"/>
      <c r="BF2140" s="2339"/>
      <c r="BG2140" s="2339"/>
      <c r="BH2140" s="2339"/>
      <c r="BI2140" s="2339"/>
      <c r="BJ2140" s="2339"/>
      <c r="BK2140" s="2339"/>
      <c r="BL2140" s="2339"/>
      <c r="BM2140" s="2339"/>
      <c r="BN2140" s="2339"/>
      <c r="BO2140" s="2339"/>
      <c r="BP2140" s="2339"/>
    </row>
    <row r="2141" spans="1:68" s="2361" customFormat="1" ht="12.75" customHeight="1">
      <c r="A2141" s="5344" t="s">
        <v>3722</v>
      </c>
      <c r="B2141" s="5344"/>
      <c r="C2141" s="971"/>
      <c r="D2141" s="971"/>
      <c r="E2141" s="971"/>
      <c r="F2141" s="971"/>
      <c r="G2141" s="971"/>
      <c r="H2141" s="971"/>
      <c r="I2141" s="971"/>
      <c r="J2141" s="971"/>
      <c r="K2141" s="971"/>
      <c r="L2141" s="971"/>
      <c r="M2141" s="971"/>
      <c r="N2141" s="971"/>
      <c r="O2141" s="971"/>
      <c r="P2141" s="971"/>
      <c r="Q2141"/>
      <c r="R2141"/>
      <c r="S2141" s="5463"/>
      <c r="T2141" s="2334"/>
      <c r="U2141" s="2334"/>
      <c r="V2141" s="2334"/>
      <c r="W2141" s="2334"/>
      <c r="X2141" s="2334"/>
      <c r="Y2141" s="2334"/>
      <c r="Z2141" s="2334"/>
      <c r="AA2141" s="2334"/>
      <c r="AB2141" s="2334"/>
      <c r="AC2141" s="2334"/>
      <c r="AD2141" s="2334"/>
      <c r="AE2141" s="5463"/>
      <c r="AF2141" s="5463"/>
      <c r="AG2141" s="3876"/>
      <c r="AH2141" s="2334"/>
      <c r="AI2141" s="2334"/>
      <c r="AJ2141" s="2334"/>
      <c r="AK2141" s="2334"/>
      <c r="AL2141" s="2334"/>
      <c r="AM2141" s="2334"/>
      <c r="AN2141" s="2334"/>
      <c r="AO2141" s="2334"/>
      <c r="AP2141" s="2334"/>
      <c r="AQ2141" s="2334"/>
      <c r="AR2141" s="2334"/>
      <c r="AS2141" s="2334"/>
      <c r="AT2141" s="2334"/>
      <c r="AU2141" s="2334"/>
      <c r="AV2141" s="2334"/>
      <c r="AW2141" s="2334"/>
      <c r="AX2141" s="2334"/>
      <c r="AY2141" s="2334"/>
      <c r="AZ2141" s="2334"/>
      <c r="BA2141" s="2334"/>
      <c r="BB2141" s="2334"/>
      <c r="BC2141" s="2334"/>
      <c r="BD2141" s="2334"/>
      <c r="BE2141" s="2334"/>
      <c r="BF2141" s="2334"/>
      <c r="BG2141" s="2334"/>
      <c r="BH2141" s="2334"/>
      <c r="BI2141" s="2334"/>
      <c r="BJ2141" s="2334"/>
      <c r="BK2141" s="2334"/>
      <c r="BL2141" s="2334"/>
      <c r="BM2141" s="2334"/>
      <c r="BN2141" s="2334"/>
      <c r="BO2141" s="2334"/>
      <c r="BP2141" s="2334"/>
    </row>
    <row r="2142" spans="1:68" s="3876" customFormat="1" ht="15" customHeight="1">
      <c r="A2142" s="971"/>
      <c r="B2142" s="971"/>
      <c r="C2142" s="971"/>
      <c r="D2142" s="971"/>
      <c r="E2142" s="971"/>
      <c r="F2142" s="971"/>
      <c r="G2142" s="971"/>
      <c r="H2142" s="971"/>
      <c r="I2142" s="971"/>
      <c r="J2142" s="971"/>
      <c r="K2142" s="971"/>
      <c r="L2142" s="971"/>
      <c r="M2142" s="971"/>
      <c r="N2142" s="971"/>
      <c r="O2142" s="971"/>
      <c r="P2142" s="971"/>
      <c r="Q2142"/>
      <c r="R2142"/>
      <c r="S2142" s="5463"/>
      <c r="T2142" s="5538"/>
      <c r="U2142" s="5538"/>
      <c r="V2142" s="5538"/>
      <c r="W2142" s="5538"/>
      <c r="X2142" s="5538"/>
      <c r="Y2142" s="5538"/>
      <c r="Z2142" s="5538"/>
      <c r="AA2142" s="5538"/>
      <c r="AB2142" s="5538"/>
      <c r="AC2142" s="5538"/>
      <c r="AD2142" s="5463"/>
      <c r="AE2142" s="5463"/>
      <c r="AF2142" s="5463"/>
      <c r="AH2142" s="5463"/>
      <c r="AI2142" s="5463"/>
      <c r="AJ2142" s="5463"/>
      <c r="AK2142" s="5463"/>
      <c r="AL2142" s="5463"/>
      <c r="AM2142" s="5463"/>
      <c r="AN2142" s="5463"/>
      <c r="AO2142" s="5463"/>
      <c r="AP2142" s="5463"/>
      <c r="AQ2142" s="5463"/>
      <c r="AR2142" s="5463"/>
      <c r="AS2142" s="5463"/>
      <c r="AT2142" s="5463"/>
      <c r="AU2142" s="5463"/>
      <c r="AV2142" s="5463"/>
      <c r="AW2142" s="5463"/>
      <c r="AX2142" s="5463"/>
      <c r="AY2142" s="5463"/>
      <c r="AZ2142" s="5463"/>
      <c r="BA2142" s="5463"/>
      <c r="BB2142" s="5463"/>
      <c r="BC2142" s="5463"/>
      <c r="BD2142" s="5463"/>
      <c r="BE2142" s="5463"/>
      <c r="BF2142" s="5463"/>
      <c r="BG2142" s="5463"/>
      <c r="BH2142" s="5463"/>
      <c r="BI2142" s="5463"/>
      <c r="BJ2142" s="5463"/>
      <c r="BK2142" s="5463"/>
      <c r="BL2142" s="5463"/>
      <c r="BM2142" s="5463"/>
      <c r="BN2142" s="5463"/>
      <c r="BO2142" s="5463"/>
      <c r="BP2142" s="5463"/>
    </row>
    <row r="2143" spans="1:68" s="3876" customFormat="1" ht="14.25" customHeight="1">
      <c r="A2143" s="3720"/>
      <c r="B2143" s="6081" t="s">
        <v>3662</v>
      </c>
      <c r="C2143" s="6082"/>
      <c r="D2143" s="5590" t="s">
        <v>3666</v>
      </c>
      <c r="E2143" s="5591"/>
      <c r="F2143" s="3900"/>
      <c r="G2143" s="3900"/>
      <c r="H2143" s="3900"/>
      <c r="I2143" s="3900"/>
      <c r="J2143" s="3900"/>
      <c r="K2143" s="3900"/>
      <c r="L2143" s="3900"/>
      <c r="M2143" s="3901"/>
      <c r="N2143" s="971"/>
      <c r="O2143" s="971"/>
      <c r="P2143" s="971"/>
      <c r="Q2143"/>
      <c r="R2143"/>
      <c r="S2143" s="5463"/>
      <c r="T2143" s="5303"/>
      <c r="U2143" s="5545"/>
      <c r="V2143" s="5545"/>
      <c r="W2143" s="5545"/>
      <c r="X2143" s="5545"/>
      <c r="Y2143" s="5545"/>
      <c r="Z2143" s="5545"/>
      <c r="AA2143" s="5545"/>
      <c r="AB2143" s="5545"/>
      <c r="AC2143" s="5545"/>
      <c r="AD2143" s="5463"/>
      <c r="AE2143" s="5463"/>
      <c r="AF2143" s="5463"/>
      <c r="AH2143" s="5463"/>
      <c r="AI2143" s="5463"/>
      <c r="AJ2143" s="5463"/>
      <c r="AK2143" s="5463"/>
      <c r="AL2143" s="5463"/>
      <c r="AM2143" s="5463"/>
      <c r="AN2143" s="5463"/>
      <c r="AO2143" s="5463"/>
      <c r="AP2143" s="5463"/>
      <c r="AQ2143" s="5463"/>
      <c r="AR2143" s="5463"/>
      <c r="AS2143" s="5463"/>
      <c r="AT2143" s="5463"/>
      <c r="AU2143" s="5463"/>
      <c r="AV2143" s="5463"/>
      <c r="AW2143" s="5463"/>
      <c r="AX2143" s="5463"/>
      <c r="AY2143" s="5463"/>
      <c r="AZ2143" s="5463"/>
      <c r="BA2143" s="5463"/>
      <c r="BB2143" s="5463"/>
      <c r="BC2143" s="5463"/>
      <c r="BD2143" s="5463"/>
      <c r="BE2143" s="5463"/>
      <c r="BF2143" s="5463"/>
      <c r="BG2143" s="5463"/>
      <c r="BH2143" s="5463"/>
      <c r="BI2143" s="5463"/>
      <c r="BJ2143" s="5463"/>
      <c r="BK2143" s="5463"/>
      <c r="BL2143" s="5463"/>
      <c r="BM2143" s="5463"/>
      <c r="BN2143" s="5463"/>
      <c r="BO2143" s="5463"/>
      <c r="BP2143" s="5463"/>
    </row>
    <row r="2144" spans="1:68" s="3876" customFormat="1" ht="14.25" customHeight="1">
      <c r="A2144" s="3720"/>
      <c r="B2144" s="3885" t="s">
        <v>2526</v>
      </c>
      <c r="C2144" s="3885" t="s">
        <v>3664</v>
      </c>
      <c r="D2144" s="3877">
        <v>2006</v>
      </c>
      <c r="E2144" s="3877">
        <v>2010</v>
      </c>
      <c r="F2144" s="3877">
        <v>2015</v>
      </c>
      <c r="G2144" s="3877">
        <v>2020</v>
      </c>
      <c r="H2144" s="3877">
        <v>2025</v>
      </c>
      <c r="I2144" s="3877">
        <v>2030</v>
      </c>
      <c r="J2144" s="3877">
        <v>2035</v>
      </c>
      <c r="K2144" s="3877">
        <v>2040</v>
      </c>
      <c r="L2144" s="3877">
        <v>2045</v>
      </c>
      <c r="M2144" s="3877">
        <v>2050</v>
      </c>
      <c r="N2144" s="971"/>
      <c r="O2144" s="971"/>
      <c r="P2144" s="971"/>
      <c r="Q2144"/>
      <c r="R2144"/>
      <c r="S2144" s="5463"/>
      <c r="T2144" s="5303"/>
      <c r="U2144" s="3323"/>
      <c r="V2144" s="5546"/>
      <c r="W2144" s="5546"/>
      <c r="X2144" s="5546"/>
      <c r="Y2144" s="5546"/>
      <c r="Z2144" s="5546"/>
      <c r="AA2144" s="5546"/>
      <c r="AB2144" s="5546"/>
      <c r="AC2144" s="5546"/>
      <c r="AD2144" s="5463"/>
      <c r="AE2144" s="5463"/>
      <c r="AF2144" s="5463"/>
      <c r="AH2144" s="5521"/>
      <c r="AI2144" s="5522"/>
      <c r="AJ2144" s="5463"/>
      <c r="AK2144" s="5463"/>
      <c r="AL2144" s="5463"/>
      <c r="AM2144" s="5463"/>
      <c r="AN2144" s="5463"/>
      <c r="AO2144" s="5463"/>
      <c r="AP2144" s="5463"/>
      <c r="AQ2144" s="5463"/>
      <c r="AR2144" s="5463"/>
      <c r="AS2144" s="5463"/>
      <c r="AT2144" s="5463"/>
      <c r="AU2144" s="5463"/>
      <c r="AV2144" s="5463"/>
      <c r="AW2144" s="5463"/>
      <c r="AX2144" s="5463"/>
      <c r="AY2144" s="5463"/>
      <c r="AZ2144" s="5463"/>
      <c r="BA2144" s="5463"/>
      <c r="BB2144" s="5463"/>
      <c r="BC2144" s="5463"/>
      <c r="BD2144" s="5463"/>
      <c r="BE2144" s="5463"/>
      <c r="BF2144" s="5463"/>
      <c r="BG2144" s="5463"/>
      <c r="BH2144" s="5463"/>
      <c r="BI2144" s="5463"/>
      <c r="BJ2144" s="5463"/>
      <c r="BK2144" s="5463"/>
      <c r="BL2144" s="5463"/>
      <c r="BM2144" s="5463"/>
      <c r="BN2144" s="5463"/>
      <c r="BO2144" s="5463"/>
      <c r="BP2144" s="5463"/>
    </row>
    <row r="2145" spans="1:68" s="3876" customFormat="1" ht="14.25" customHeight="1">
      <c r="A2145" s="971" t="s">
        <v>1622</v>
      </c>
      <c r="B2145" s="3885" t="s">
        <v>3716</v>
      </c>
      <c r="C2145" s="3885">
        <v>2006</v>
      </c>
      <c r="D2145" s="4345">
        <f>TRA.a!E93*1000*D1981</f>
        <v>498406.38483501301</v>
      </c>
      <c r="E2145" s="4345">
        <f>TRA.a!F93*1000*E1981</f>
        <v>430506.7343721154</v>
      </c>
      <c r="F2145" s="4345">
        <f>TRA.a!G93*1000*F1981</f>
        <v>341619.1569465592</v>
      </c>
      <c r="G2145" s="4345">
        <f>TRA.a!H93*1000*G1981</f>
        <v>260757.60821487155</v>
      </c>
      <c r="H2145" s="4345">
        <f>TRA.a!I93*1000*H1981</f>
        <v>163844.00209544692</v>
      </c>
      <c r="I2145" s="4345">
        <f>TRA.a!J93*1000*I1981</f>
        <v>66930.395976022293</v>
      </c>
      <c r="J2145" s="4345">
        <f>TRA.a!K93*1000*J1981</f>
        <v>35750.511674443405</v>
      </c>
      <c r="K2145" s="4345">
        <f>TRA.a!L93*1000*K1981</f>
        <v>4570.6273728645001</v>
      </c>
      <c r="L2145" s="4345">
        <f>TRA.a!M93*1000*L1981</f>
        <v>2309.4683008811298</v>
      </c>
      <c r="M2145" s="4345">
        <f>TRA.a!N93*1000*M1981</f>
        <v>48.309228897758906</v>
      </c>
      <c r="N2145" s="971"/>
      <c r="O2145" s="971"/>
      <c r="P2145" s="971"/>
      <c r="Q2145"/>
      <c r="R2145"/>
      <c r="S2145" s="5463"/>
      <c r="T2145" s="5303"/>
      <c r="U2145" s="3323"/>
      <c r="V2145" s="3323"/>
      <c r="W2145" s="5546"/>
      <c r="X2145" s="5546"/>
      <c r="Y2145" s="5546"/>
      <c r="Z2145" s="5546"/>
      <c r="AA2145" s="5546"/>
      <c r="AB2145" s="5546"/>
      <c r="AC2145" s="5546"/>
      <c r="AD2145" s="5463"/>
      <c r="AE2145" s="5463"/>
      <c r="AF2145" s="5463"/>
      <c r="AH2145" s="5521"/>
      <c r="AI2145" s="5522"/>
      <c r="AJ2145" s="5463"/>
      <c r="AK2145" s="5463"/>
      <c r="AL2145" s="5463"/>
      <c r="AM2145" s="5463"/>
      <c r="AN2145" s="5463"/>
      <c r="AO2145" s="5463"/>
      <c r="AP2145" s="5463"/>
      <c r="AQ2145" s="5463"/>
      <c r="AR2145" s="5463"/>
      <c r="AS2145" s="5463"/>
      <c r="AT2145" s="5463"/>
      <c r="AU2145" s="5463"/>
      <c r="AV2145" s="5463"/>
      <c r="AW2145" s="5463"/>
      <c r="AX2145" s="5463"/>
      <c r="AY2145" s="5463"/>
      <c r="AZ2145" s="5463"/>
      <c r="BA2145" s="5463"/>
      <c r="BB2145" s="5463"/>
      <c r="BC2145" s="5463"/>
      <c r="BD2145" s="5463"/>
      <c r="BE2145" s="5463"/>
      <c r="BF2145" s="5463"/>
      <c r="BG2145" s="5463"/>
      <c r="BH2145" s="5463"/>
      <c r="BI2145" s="5463"/>
      <c r="BJ2145" s="5463"/>
      <c r="BK2145" s="5463"/>
      <c r="BL2145" s="5463"/>
      <c r="BM2145" s="5463"/>
      <c r="BN2145" s="5463"/>
      <c r="BO2145" s="5463"/>
      <c r="BP2145" s="5463"/>
    </row>
    <row r="2146" spans="1:68" s="3876" customFormat="1" ht="14.25" customHeight="1">
      <c r="A2146" s="971" t="s">
        <v>1622</v>
      </c>
      <c r="B2146" s="3886">
        <v>2006</v>
      </c>
      <c r="C2146" s="3886">
        <v>2010</v>
      </c>
      <c r="D2146" s="4346"/>
      <c r="E2146" s="4347">
        <f>(SUMIF(Demand_Year,$E$2144,Demand_SUVs)*1000000000)/SUMPRODUCT(Scrap_1st4_SUVs,VKT_1st4_SUVs)*E1982</f>
        <v>216652.521635051</v>
      </c>
      <c r="F2146" s="4347">
        <f t="shared" ref="F2146:M2146" si="506">(SUMIF(Demand_Year,$E$2144,Demand_SUVs)*1000000000-F2062*F2145)/SUMPRODUCT(Scrap_1st4_SUVs,VKT_1st4_SUVs)*F1982</f>
        <v>178105.80585049439</v>
      </c>
      <c r="G2146" s="4347">
        <f t="shared" si="506"/>
        <v>160258.99125071295</v>
      </c>
      <c r="H2146" s="4347">
        <f t="shared" si="506"/>
        <v>121946.65302571416</v>
      </c>
      <c r="I2146" s="4347">
        <f t="shared" si="506"/>
        <v>72725.285324772223</v>
      </c>
      <c r="J2146" s="4347">
        <f t="shared" si="506"/>
        <v>30893.094863705257</v>
      </c>
      <c r="K2146" s="4347">
        <f t="shared" si="506"/>
        <v>9004.4760457699776</v>
      </c>
      <c r="L2146" s="4347">
        <f t="shared" si="506"/>
        <v>1664.135330049183</v>
      </c>
      <c r="M2146" s="4347">
        <f t="shared" si="506"/>
        <v>184.76506999517235</v>
      </c>
      <c r="N2146" s="971"/>
      <c r="O2146" s="971"/>
      <c r="P2146" s="971"/>
      <c r="Q2146"/>
      <c r="R2146"/>
      <c r="S2146" s="5463"/>
      <c r="T2146" s="5303"/>
      <c r="U2146" s="3323"/>
      <c r="V2146" s="3323"/>
      <c r="W2146" s="3323"/>
      <c r="X2146" s="5546"/>
      <c r="Y2146" s="5546"/>
      <c r="Z2146" s="5546"/>
      <c r="AA2146" s="5546"/>
      <c r="AB2146" s="5546"/>
      <c r="AC2146" s="5546"/>
      <c r="AD2146" s="5463"/>
      <c r="AE2146" s="5463"/>
      <c r="AF2146" s="5463"/>
      <c r="AH2146" s="5521"/>
      <c r="AI2146" s="5463"/>
      <c r="AJ2146" s="5463"/>
      <c r="AK2146" s="5463"/>
      <c r="AL2146" s="5463"/>
      <c r="AM2146" s="5463"/>
      <c r="AN2146" s="5463"/>
      <c r="AO2146" s="5463"/>
      <c r="AP2146" s="5463"/>
      <c r="AQ2146" s="5463"/>
      <c r="AR2146" s="5463"/>
      <c r="AS2146" s="5463"/>
      <c r="AT2146" s="5463"/>
      <c r="AU2146" s="5463"/>
      <c r="AV2146" s="5463"/>
      <c r="AW2146" s="5463"/>
      <c r="AX2146" s="5463"/>
      <c r="AY2146" s="5463"/>
      <c r="AZ2146" s="5463"/>
      <c r="BA2146" s="5463"/>
      <c r="BB2146" s="5463"/>
      <c r="BC2146" s="5463"/>
      <c r="BD2146" s="5463"/>
      <c r="BE2146" s="5463"/>
      <c r="BF2146" s="5463"/>
      <c r="BG2146" s="5463"/>
      <c r="BH2146" s="5463"/>
      <c r="BI2146" s="5463"/>
      <c r="BJ2146" s="5463"/>
      <c r="BK2146" s="5463"/>
      <c r="BL2146" s="5463"/>
      <c r="BM2146" s="5463"/>
      <c r="BN2146" s="5463"/>
      <c r="BO2146" s="5463"/>
      <c r="BP2146" s="5463"/>
    </row>
    <row r="2147" spans="1:68" s="3876" customFormat="1" ht="14.25" customHeight="1">
      <c r="A2147" s="971" t="s">
        <v>1622</v>
      </c>
      <c r="B2147" s="3886">
        <v>2010</v>
      </c>
      <c r="C2147" s="3886">
        <v>2015</v>
      </c>
      <c r="D2147" s="4346"/>
      <c r="E2147" s="4348"/>
      <c r="F2147" s="4346">
        <f t="shared" ref="F2147:M2147" si="507">(SUMIF(Demand_Year,$F$2144,Demand_SUVs)*1000000000-$F$2064*$F$2146)/SUMPRODUCT(Scrap_1st5_SUVs,VKT_1st5_SUVs)*F1982</f>
        <v>257115.04640873184</v>
      </c>
      <c r="G2147" s="4346">
        <f t="shared" si="507"/>
        <v>222520.20182840867</v>
      </c>
      <c r="H2147" s="4346">
        <f t="shared" si="507"/>
        <v>161870.98793107708</v>
      </c>
      <c r="I2147" s="4346">
        <f t="shared" si="507"/>
        <v>92445.919720836959</v>
      </c>
      <c r="J2147" s="4346">
        <f t="shared" si="507"/>
        <v>38741.583552257936</v>
      </c>
      <c r="K2147" s="4346">
        <f t="shared" si="507"/>
        <v>11141.361174287809</v>
      </c>
      <c r="L2147" s="4346">
        <f t="shared" si="507"/>
        <v>2057.0654791661905</v>
      </c>
      <c r="M2147" s="4346">
        <f t="shared" si="507"/>
        <v>228.16937826665782</v>
      </c>
      <c r="N2147" s="971"/>
      <c r="O2147" s="971"/>
      <c r="P2147" s="971"/>
      <c r="Q2147"/>
      <c r="R2147"/>
      <c r="S2147" s="5463"/>
      <c r="T2147" s="5303"/>
      <c r="U2147" s="3323"/>
      <c r="V2147" s="3323"/>
      <c r="W2147" s="3323"/>
      <c r="X2147" s="3323"/>
      <c r="Y2147" s="5546"/>
      <c r="Z2147" s="5546"/>
      <c r="AA2147" s="5546"/>
      <c r="AB2147" s="5546"/>
      <c r="AC2147" s="5546"/>
      <c r="AD2147" s="5463"/>
      <c r="AE2147" s="5463"/>
      <c r="AF2147" s="5463"/>
      <c r="AH2147" s="5521"/>
      <c r="AI2147" s="5463"/>
      <c r="AJ2147" s="5463"/>
      <c r="AK2147" s="5463"/>
      <c r="AL2147" s="5463"/>
      <c r="AM2147" s="5463"/>
      <c r="AN2147" s="5463"/>
      <c r="AO2147" s="5463"/>
      <c r="AP2147" s="5463"/>
      <c r="AQ2147" s="5463"/>
      <c r="AR2147" s="5463"/>
      <c r="AS2147" s="5463"/>
      <c r="AT2147" s="5463"/>
      <c r="AU2147" s="5463"/>
      <c r="AV2147" s="5463"/>
      <c r="AW2147" s="5463"/>
      <c r="AX2147" s="5463"/>
      <c r="AY2147" s="5463"/>
      <c r="AZ2147" s="5463"/>
      <c r="BA2147" s="5463"/>
      <c r="BB2147" s="5463"/>
      <c r="BC2147" s="5463"/>
      <c r="BD2147" s="5463"/>
      <c r="BE2147" s="5463"/>
      <c r="BF2147" s="5463"/>
      <c r="BG2147" s="5463"/>
      <c r="BH2147" s="5463"/>
      <c r="BI2147" s="5463"/>
      <c r="BJ2147" s="5463"/>
      <c r="BK2147" s="5463"/>
      <c r="BL2147" s="5463"/>
      <c r="BM2147" s="5463"/>
      <c r="BN2147" s="5463"/>
      <c r="BO2147" s="5463"/>
      <c r="BP2147" s="5463"/>
    </row>
    <row r="2148" spans="1:68" s="3876" customFormat="1" ht="14.25" customHeight="1">
      <c r="A2148" s="971" t="s">
        <v>1622</v>
      </c>
      <c r="B2148" s="3886">
        <f>C2147</f>
        <v>2015</v>
      </c>
      <c r="C2148" s="3886">
        <v>2020</v>
      </c>
      <c r="D2148" s="4346"/>
      <c r="E2148" s="4348"/>
      <c r="F2148" s="4348"/>
      <c r="G2148" s="4346">
        <f>(SUMIF(Demand_Year,$G$2144,Demand_SUVs)*1000000000-SUMPRODUCT($G$2146:$G$2147,$G$2064:$G$2065))/SUMPRODUCT(Scrap_1st5_SUVs,VKT_1st5_SUVs)*G1984</f>
        <v>425599.21125534747</v>
      </c>
      <c r="H2148" s="4346">
        <f t="shared" ref="H2148:M2148" si="508">(SUMIF(Demand_Year,$G$2144,Demand_SUVs)*1000000000-SUMPRODUCT($G$2145:$G$2147,$G$2063:$G$2065))/SUMPRODUCT(Scrap_1st5_SUVs,VKT_1st5_SUVs)*H1984</f>
        <v>265221.53370794398</v>
      </c>
      <c r="I2148" s="4346">
        <f t="shared" si="508"/>
        <v>226209.83987452713</v>
      </c>
      <c r="J2148" s="4346">
        <f t="shared" si="508"/>
        <v>161308.11110560686</v>
      </c>
      <c r="K2148" s="4346">
        <f t="shared" si="508"/>
        <v>89950.533298009133</v>
      </c>
      <c r="L2148" s="4346">
        <f t="shared" si="508"/>
        <v>36723.467813120282</v>
      </c>
      <c r="M2148" s="4346">
        <f t="shared" si="508"/>
        <v>10284.711301653444</v>
      </c>
      <c r="N2148" s="971"/>
      <c r="O2148" s="971"/>
      <c r="P2148" s="971"/>
      <c r="Q2148"/>
      <c r="R2148"/>
      <c r="S2148" s="5463"/>
      <c r="T2148" s="5303"/>
      <c r="U2148" s="3323"/>
      <c r="V2148" s="3323"/>
      <c r="W2148" s="3323"/>
      <c r="X2148" s="3323"/>
      <c r="Y2148" s="3323"/>
      <c r="Z2148" s="5546"/>
      <c r="AA2148" s="5546"/>
      <c r="AB2148" s="5546"/>
      <c r="AC2148" s="5546"/>
      <c r="AD2148" s="5463"/>
      <c r="AE2148" s="5463"/>
      <c r="AF2148" s="5463"/>
      <c r="AH2148" s="5521"/>
      <c r="AI2148" s="5463"/>
      <c r="AJ2148" s="5463"/>
      <c r="AK2148" s="5463"/>
      <c r="AL2148" s="5463"/>
      <c r="AM2148" s="5463"/>
      <c r="AN2148" s="5463"/>
      <c r="AO2148" s="5463"/>
      <c r="AP2148" s="5463"/>
      <c r="AQ2148" s="5463"/>
      <c r="AR2148" s="5463"/>
      <c r="AS2148" s="5463"/>
      <c r="AT2148" s="5463"/>
      <c r="AU2148" s="5463"/>
      <c r="AV2148" s="5463"/>
      <c r="AW2148" s="5463"/>
      <c r="AX2148" s="5463"/>
      <c r="AY2148" s="5463"/>
      <c r="AZ2148" s="5463"/>
      <c r="BA2148" s="5463"/>
      <c r="BB2148" s="5463"/>
      <c r="BC2148" s="5463"/>
      <c r="BD2148" s="5463"/>
      <c r="BE2148" s="5463"/>
      <c r="BF2148" s="5463"/>
      <c r="BG2148" s="5463"/>
      <c r="BH2148" s="5463"/>
      <c r="BI2148" s="5463"/>
      <c r="BJ2148" s="5463"/>
      <c r="BK2148" s="5463"/>
      <c r="BL2148" s="5463"/>
      <c r="BM2148" s="5463"/>
      <c r="BN2148" s="5463"/>
      <c r="BO2148" s="5463"/>
      <c r="BP2148" s="5463"/>
    </row>
    <row r="2149" spans="1:68" s="3876" customFormat="1" ht="14.25" customHeight="1">
      <c r="A2149" s="971" t="s">
        <v>1622</v>
      </c>
      <c r="B2149" s="3886">
        <f>C2148</f>
        <v>2020</v>
      </c>
      <c r="C2149" s="3886">
        <v>2025</v>
      </c>
      <c r="D2149" s="4346"/>
      <c r="E2149" s="4348"/>
      <c r="F2149" s="4348"/>
      <c r="G2149" s="4348"/>
      <c r="H2149" s="4346">
        <f t="shared" ref="H2149:M2149" si="509">(SUMIF(Demand_Year,$H$2144,Demand_SUVs)*1000000000-SUMPRODUCT($H$2146:$H$2148,$H$2064:$H$2066))/SUMPRODUCT(Scrap_1st5_SUVs,VKT_1st5_SUVs)*H1985</f>
        <v>539105.65955569223</v>
      </c>
      <c r="I2149" s="4346">
        <f t="shared" si="509"/>
        <v>513823.24060004583</v>
      </c>
      <c r="J2149" s="4346">
        <f t="shared" si="509"/>
        <v>438244.47945444327</v>
      </c>
      <c r="K2149" s="4346">
        <f t="shared" si="509"/>
        <v>312508.0200864271</v>
      </c>
      <c r="L2149" s="4346">
        <f t="shared" si="509"/>
        <v>174264.41159102996</v>
      </c>
      <c r="M2149" s="4346">
        <f t="shared" si="509"/>
        <v>71145.698367718025</v>
      </c>
      <c r="N2149" s="971"/>
      <c r="O2149" s="971"/>
      <c r="P2149" s="971"/>
      <c r="Q2149"/>
      <c r="R2149"/>
      <c r="S2149" s="5463"/>
      <c r="T2149" s="5303"/>
      <c r="U2149" s="3323"/>
      <c r="V2149" s="3323"/>
      <c r="W2149" s="3323"/>
      <c r="X2149" s="3323"/>
      <c r="Y2149" s="3323"/>
      <c r="Z2149" s="3323"/>
      <c r="AA2149" s="5546"/>
      <c r="AB2149" s="5546"/>
      <c r="AC2149" s="5546"/>
      <c r="AD2149" s="5463"/>
      <c r="AE2149" s="5463"/>
      <c r="AF2149" s="5463"/>
      <c r="AH2149" s="5463"/>
      <c r="AI2149" s="5463"/>
      <c r="AJ2149" s="5463"/>
      <c r="AK2149" s="5463"/>
      <c r="AL2149" s="5463"/>
      <c r="AM2149" s="5463"/>
      <c r="AN2149" s="5463"/>
      <c r="AO2149" s="5463"/>
      <c r="AP2149" s="5463"/>
      <c r="AQ2149" s="5463"/>
      <c r="AR2149" s="5463"/>
      <c r="AS2149" s="5463"/>
      <c r="AT2149" s="5463"/>
      <c r="AU2149" s="5463"/>
      <c r="AV2149" s="5463"/>
      <c r="AW2149" s="5463"/>
      <c r="AX2149" s="5463"/>
      <c r="AY2149" s="5463"/>
      <c r="AZ2149" s="5463"/>
      <c r="BA2149" s="5463"/>
      <c r="BB2149" s="5463"/>
      <c r="BC2149" s="5463"/>
      <c r="BD2149" s="5463"/>
      <c r="BE2149" s="5463"/>
      <c r="BF2149" s="5463"/>
      <c r="BG2149" s="5463"/>
      <c r="BH2149" s="5463"/>
      <c r="BI2149" s="5463"/>
      <c r="BJ2149" s="5463"/>
      <c r="BK2149" s="5463"/>
      <c r="BL2149" s="5463"/>
      <c r="BM2149" s="5463"/>
      <c r="BN2149" s="5463"/>
      <c r="BO2149" s="5463"/>
      <c r="BP2149" s="5463"/>
    </row>
    <row r="2150" spans="1:68" s="3876" customFormat="1" ht="14.25" customHeight="1">
      <c r="A2150" s="971" t="s">
        <v>1622</v>
      </c>
      <c r="B2150" s="3886">
        <v>2025</v>
      </c>
      <c r="C2150" s="3886">
        <v>2030</v>
      </c>
      <c r="D2150" s="4346"/>
      <c r="E2150" s="4348"/>
      <c r="F2150" s="4348"/>
      <c r="G2150" s="4348"/>
      <c r="H2150" s="4348"/>
      <c r="I2150" s="4346">
        <f>(SUMIF(Demand_Year,$I$2144,Demand_SUVs)*1000000000-SUMPRODUCT($I$2146:$I$2149,$I$2064:$I$2067))/SUMPRODUCT(Scrap_1st5_SUVs,VKT_1st5_SUVs)*I1986</f>
        <v>477235.6095397388</v>
      </c>
      <c r="J2150" s="4346">
        <f>(SUMIF(Demand_Year,$I$2144,Demand_SUVs)*1000000000-SUMPRODUCT($I$2146:$I$2149,$I$2064:$I$2067))/SUMPRODUCT(Scrap_1st5_SUVs,VKT_1st5_SUVs)*J1986</f>
        <v>454854.70812074613</v>
      </c>
      <c r="K2150" s="4346">
        <f>(SUMIF(Demand_Year,$I$2144,Demand_SUVs)*1000000000-SUMPRODUCT($I$2146:$I$2149,$I$2064:$I$2067))/SUMPRODUCT(Scrap_1st5_SUVs,VKT_1st5_SUVs)*K1986</f>
        <v>387949.68587834126</v>
      </c>
      <c r="L2150" s="4346">
        <f>(SUMIF(Demand_Year,$I$2144,Demand_SUVs)*1000000000-SUMPRODUCT($I$2146:$I$2149,$I$2064:$I$2067))/SUMPRODUCT(Scrap_1st5_SUVs,VKT_1st5_SUVs)*L1986</f>
        <v>276643.27541083086</v>
      </c>
      <c r="M2150" s="4346">
        <f>(SUMIF(Demand_Year,$I$2144,Demand_SUVs)*1000000000-SUMPRODUCT($I$2146:$I$2149,$I$2064:$I$2067))/SUMPRODUCT(Scrap_1st5_SUVs,VKT_1st5_SUVs)*M1986</f>
        <v>154265.08925035267</v>
      </c>
      <c r="N2150" s="971"/>
      <c r="O2150" s="971"/>
      <c r="P2150" s="971"/>
      <c r="Q2150"/>
      <c r="R2150"/>
      <c r="S2150" s="5463"/>
      <c r="T2150" s="5303"/>
      <c r="U2150" s="3323"/>
      <c r="V2150" s="3323"/>
      <c r="W2150" s="3323"/>
      <c r="X2150" s="3323"/>
      <c r="Y2150" s="3323"/>
      <c r="Z2150" s="3323"/>
      <c r="AA2150" s="3323"/>
      <c r="AB2150" s="5546"/>
      <c r="AC2150" s="5546"/>
      <c r="AD2150" s="5463"/>
      <c r="AE2150" s="5463"/>
      <c r="AF2150" s="5463"/>
      <c r="AH2150" s="5463"/>
      <c r="AI2150" s="5463"/>
      <c r="AJ2150" s="5463"/>
      <c r="AK2150" s="5463"/>
      <c r="AL2150" s="5463"/>
      <c r="AM2150" s="5463"/>
      <c r="AN2150" s="5463"/>
      <c r="AO2150" s="5463"/>
      <c r="AP2150" s="5463"/>
      <c r="AQ2150" s="5463"/>
      <c r="AR2150" s="5463"/>
      <c r="AS2150" s="5463"/>
      <c r="AT2150" s="5463"/>
      <c r="AU2150" s="5463"/>
      <c r="AV2150" s="5463"/>
      <c r="AW2150" s="5463"/>
      <c r="AX2150" s="5463"/>
      <c r="AY2150" s="5463"/>
      <c r="AZ2150" s="5463"/>
      <c r="BA2150" s="5463"/>
      <c r="BB2150" s="5463"/>
      <c r="BC2150" s="5463"/>
      <c r="BD2150" s="5463"/>
      <c r="BE2150" s="5463"/>
      <c r="BF2150" s="5463"/>
      <c r="BG2150" s="5463"/>
      <c r="BH2150" s="5463"/>
      <c r="BI2150" s="5463"/>
      <c r="BJ2150" s="5463"/>
      <c r="BK2150" s="5463"/>
      <c r="BL2150" s="5463"/>
      <c r="BM2150" s="5463"/>
      <c r="BN2150" s="5463"/>
      <c r="BO2150" s="5463"/>
      <c r="BP2150" s="5463"/>
    </row>
    <row r="2151" spans="1:68" s="3876" customFormat="1" ht="14.25" customHeight="1">
      <c r="A2151" s="971" t="s">
        <v>1622</v>
      </c>
      <c r="B2151" s="3886">
        <v>2030</v>
      </c>
      <c r="C2151" s="3886">
        <v>2035</v>
      </c>
      <c r="D2151" s="4346"/>
      <c r="E2151" s="4348"/>
      <c r="F2151" s="4348"/>
      <c r="G2151" s="4348"/>
      <c r="H2151" s="4348"/>
      <c r="I2151" s="4348"/>
      <c r="J2151" s="4345">
        <f>(SUMIF(Demand_Year,$J$2144,Demand_SUVs)*1000000000-SUMPRODUCT($J$2146:$J$2150,$J$2064:$J$2068))/SUMPRODUCT(Scrap_1st5_SUVs,VKT_1st5_SUVs)*J1987</f>
        <v>511599.06879300671</v>
      </c>
      <c r="K2151" s="4345">
        <f>(SUMIF(Demand_Year,$J$2144,Demand_SUVs)*1000000000-SUMPRODUCT($J$2146:$J$2150,$J$2064:$J$2068))/SUMPRODUCT(Scrap_1st5_SUVs,VKT_1st5_SUVs)*K1987</f>
        <v>487606.62544673681</v>
      </c>
      <c r="L2151" s="4345">
        <f>(SUMIF(Demand_Year,$J$2144,Demand_SUVs)*1000000000-SUMPRODUCT($J$2146:$J$2150,$J$2064:$J$2068))/SUMPRODUCT(Scrap_1st5_SUVs,VKT_1st5_SUVs)*L1987</f>
        <v>415884.09177033987</v>
      </c>
      <c r="M2151" s="4345">
        <f>(SUMIF(Demand_Year,$J$2144,Demand_SUVs)*1000000000-SUMPRODUCT($J$2146:$J$2150,$J$2064:$J$2068))/SUMPRODUCT(Scrap_1st5_SUVs,VKT_1st5_SUVs)*M1987</f>
        <v>296563.03775094403</v>
      </c>
      <c r="N2151" s="971"/>
      <c r="O2151" s="971"/>
      <c r="P2151" s="971"/>
      <c r="Q2151"/>
      <c r="R2151"/>
      <c r="S2151" s="5463"/>
      <c r="T2151" s="5303"/>
      <c r="U2151" s="3323"/>
      <c r="V2151" s="3323"/>
      <c r="W2151" s="3323"/>
      <c r="X2151" s="3323"/>
      <c r="Y2151" s="3323"/>
      <c r="Z2151" s="3323"/>
      <c r="AA2151" s="3323"/>
      <c r="AB2151" s="3323"/>
      <c r="AC2151" s="5546"/>
      <c r="AD2151" s="5463"/>
      <c r="AE2151" s="5463"/>
      <c r="AF2151" s="5463"/>
      <c r="AH2151" s="5463"/>
      <c r="AI2151" s="5463"/>
      <c r="AJ2151" s="5463"/>
      <c r="AK2151" s="5463"/>
      <c r="AL2151" s="5463"/>
      <c r="AM2151" s="5463"/>
      <c r="AN2151" s="5463"/>
      <c r="AO2151" s="5463"/>
      <c r="AP2151" s="5463"/>
      <c r="AQ2151" s="5463"/>
      <c r="AR2151" s="5463"/>
      <c r="AS2151" s="5463"/>
      <c r="AT2151" s="5463"/>
      <c r="AU2151" s="5463"/>
      <c r="AV2151" s="5463"/>
      <c r="AW2151" s="5463"/>
      <c r="AX2151" s="5463"/>
      <c r="AY2151" s="5463"/>
      <c r="AZ2151" s="5463"/>
      <c r="BA2151" s="5463"/>
      <c r="BB2151" s="5463"/>
      <c r="BC2151" s="5463"/>
      <c r="BD2151" s="5463"/>
      <c r="BE2151" s="5463"/>
      <c r="BF2151" s="5463"/>
      <c r="BG2151" s="5463"/>
      <c r="BH2151" s="5463"/>
      <c r="BI2151" s="5463"/>
      <c r="BJ2151" s="5463"/>
      <c r="BK2151" s="5463"/>
      <c r="BL2151" s="5463"/>
      <c r="BM2151" s="5463"/>
      <c r="BN2151" s="5463"/>
      <c r="BO2151" s="5463"/>
      <c r="BP2151" s="5463"/>
    </row>
    <row r="2152" spans="1:68" s="3876" customFormat="1" ht="14.25" customHeight="1">
      <c r="A2152" s="971" t="s">
        <v>1622</v>
      </c>
      <c r="B2152" s="3886">
        <v>2035</v>
      </c>
      <c r="C2152" s="3886">
        <v>2040</v>
      </c>
      <c r="D2152" s="4346"/>
      <c r="E2152" s="4348"/>
      <c r="F2152" s="4348"/>
      <c r="G2152" s="4348"/>
      <c r="H2152" s="4348"/>
      <c r="I2152" s="4348"/>
      <c r="J2152" s="5354"/>
      <c r="K2152" s="4345">
        <f>(SUMIF(Demand_Year,$K$2144,Demand_SUVs)*1000000000-SUMPRODUCT($K$2146:$K$2151,$K$2064:$K$2069))/SUMPRODUCT(Scrap_1st5_SUVs,VKT_1st5_SUVs)*K1988</f>
        <v>574794.58855827397</v>
      </c>
      <c r="L2152" s="4345">
        <f>(SUMIF(Demand_Year,$K$2144,Demand_SUVs)*1000000000-SUMPRODUCT($K$2146:$K$2151,$K$2064:$K$2069))/SUMPRODUCT(Scrap_1st5_SUVs,VKT_1st5_SUVs)*L1988</f>
        <v>547838.46716762567</v>
      </c>
      <c r="M2152" s="4345">
        <f>(SUMIF(Demand_Year,$K$2144,Demand_SUVs)*1000000000-SUMPRODUCT($K$2146:$K$2151,$K$2064:$K$2069))/SUMPRODUCT(Scrap_1st5_SUVs,VKT_1st5_SUVs)*M1988</f>
        <v>467256.37320067699</v>
      </c>
      <c r="N2152" s="971"/>
      <c r="O2152" s="971"/>
      <c r="P2152" s="971"/>
      <c r="Q2152"/>
      <c r="R2152"/>
      <c r="S2152" s="5463"/>
      <c r="T2152" s="5463"/>
      <c r="U2152" s="5463"/>
      <c r="V2152" s="5463"/>
      <c r="W2152" s="5463"/>
      <c r="X2152" s="5463"/>
      <c r="Y2152" s="5463"/>
      <c r="Z2152" s="5463"/>
      <c r="AA2152" s="5463"/>
      <c r="AB2152" s="5463"/>
      <c r="AC2152" s="5463"/>
      <c r="AD2152" s="5463"/>
      <c r="AE2152" s="5463"/>
      <c r="AF2152" s="5463"/>
      <c r="AH2152" s="5463"/>
      <c r="AI2152" s="5463"/>
      <c r="AJ2152" s="5463"/>
      <c r="AK2152" s="5463"/>
      <c r="AL2152" s="5463"/>
      <c r="AM2152" s="5463"/>
      <c r="AN2152" s="5463"/>
      <c r="AO2152" s="5463"/>
      <c r="AP2152" s="5463"/>
      <c r="AQ2152" s="5463"/>
      <c r="AR2152" s="5463"/>
      <c r="AS2152" s="5463"/>
      <c r="AT2152" s="5463"/>
      <c r="AU2152" s="5463"/>
      <c r="AV2152" s="5463"/>
      <c r="AW2152" s="5463"/>
      <c r="AX2152" s="5463"/>
      <c r="AY2152" s="5463"/>
      <c r="AZ2152" s="5463"/>
      <c r="BA2152" s="5463"/>
      <c r="BB2152" s="5463"/>
      <c r="BC2152" s="5463"/>
      <c r="BD2152" s="5463"/>
      <c r="BE2152" s="5463"/>
      <c r="BF2152" s="5463"/>
      <c r="BG2152" s="5463"/>
      <c r="BH2152" s="5463"/>
      <c r="BI2152" s="5463"/>
      <c r="BJ2152" s="5463"/>
      <c r="BK2152" s="5463"/>
      <c r="BL2152" s="5463"/>
      <c r="BM2152" s="5463"/>
      <c r="BN2152" s="5463"/>
      <c r="BO2152" s="5463"/>
      <c r="BP2152" s="5463"/>
    </row>
    <row r="2153" spans="1:68" s="3876" customFormat="1" ht="14.25" customHeight="1">
      <c r="A2153" s="971" t="s">
        <v>1622</v>
      </c>
      <c r="B2153" s="3886">
        <v>2040</v>
      </c>
      <c r="C2153" s="3886">
        <v>2045</v>
      </c>
      <c r="D2153" s="4346"/>
      <c r="E2153" s="4348"/>
      <c r="F2153" s="4348"/>
      <c r="G2153" s="4348"/>
      <c r="H2153" s="4348"/>
      <c r="I2153" s="4348"/>
      <c r="J2153" s="5354"/>
      <c r="K2153" s="5354"/>
      <c r="L2153" s="4345">
        <f>(SUMIF(Demand_Year,$M$2144,Demand_SUVs)*1000000000-SUMPRODUCT($L$2145:$L$2152,$L$2063:$L$2070))/SUMPRODUCT(Scrap_1st5_SUVs,VKT_1st5_SUVs)*L1989</f>
        <v>774487.40634639724</v>
      </c>
      <c r="M2153" s="4345">
        <f>(SUMIF(Demand_Year,$M$2144,Demand_SUVs)*1000000000-SUMPRODUCT($L$2145:$L$2152,$L$2063:$L$2070))/SUMPRODUCT(Scrap_1st5_SUVs,VKT_1st5_SUVs)*M1989</f>
        <v>738166.29797728942</v>
      </c>
      <c r="N2153" s="971"/>
      <c r="O2153" s="971"/>
      <c r="P2153" s="971"/>
      <c r="Q2153"/>
      <c r="R2153"/>
      <c r="S2153" s="5463"/>
      <c r="T2153" s="5463"/>
      <c r="U2153" s="5463"/>
      <c r="V2153" s="5463"/>
      <c r="W2153" s="5463"/>
      <c r="X2153" s="5463"/>
      <c r="Y2153" s="5463"/>
      <c r="Z2153" s="5463"/>
      <c r="AA2153" s="5463"/>
      <c r="AB2153" s="5463"/>
      <c r="AC2153" s="5463"/>
      <c r="AD2153" s="5463"/>
      <c r="AE2153" s="5463"/>
      <c r="AF2153" s="5463"/>
      <c r="AH2153" s="5463"/>
      <c r="AI2153" s="5463"/>
      <c r="AJ2153" s="5463"/>
      <c r="AK2153" s="5463"/>
      <c r="AL2153" s="5463"/>
      <c r="AM2153" s="5463"/>
      <c r="AN2153" s="5463"/>
      <c r="AO2153" s="5463"/>
      <c r="AP2153" s="5463"/>
      <c r="AQ2153" s="5463"/>
      <c r="AR2153" s="5463"/>
      <c r="AS2153" s="5463"/>
      <c r="AT2153" s="5463"/>
      <c r="AU2153" s="5463"/>
      <c r="AV2153" s="5463"/>
      <c r="AW2153" s="5463"/>
      <c r="AX2153" s="5463"/>
      <c r="AY2153" s="5463"/>
      <c r="AZ2153" s="5463"/>
      <c r="BA2153" s="5463"/>
      <c r="BB2153" s="5463"/>
      <c r="BC2153" s="5463"/>
      <c r="BD2153" s="5463"/>
      <c r="BE2153" s="5463"/>
      <c r="BF2153" s="5463"/>
      <c r="BG2153" s="5463"/>
      <c r="BH2153" s="5463"/>
      <c r="BI2153" s="5463"/>
      <c r="BJ2153" s="5463"/>
      <c r="BK2153" s="5463"/>
      <c r="BL2153" s="5463"/>
      <c r="BM2153" s="5463"/>
      <c r="BN2153" s="5463"/>
      <c r="BO2153" s="5463"/>
      <c r="BP2153" s="5463"/>
    </row>
    <row r="2154" spans="1:68" s="3876" customFormat="1" ht="14.25" customHeight="1">
      <c r="A2154" s="971" t="s">
        <v>1622</v>
      </c>
      <c r="B2154" s="3886">
        <v>2045</v>
      </c>
      <c r="C2154" s="3886">
        <v>2050</v>
      </c>
      <c r="D2154" s="4346"/>
      <c r="E2154" s="4348"/>
      <c r="F2154" s="4348"/>
      <c r="G2154" s="4348"/>
      <c r="H2154" s="4348"/>
      <c r="I2154" s="4348"/>
      <c r="J2154" s="5354"/>
      <c r="K2154" s="5354"/>
      <c r="L2154" s="5354"/>
      <c r="M2154" s="4345">
        <f>(SUMIF(Demand_Year,M2144,Demand_SUVs)*1000000000-SUMPRODUCT(M2145:M2153,M2063:M2071))/SUMPRODUCT(Scrap_1st5_SUVs,VKT_1st5_SUVs)*M1990</f>
        <v>569845.9101160228</v>
      </c>
      <c r="N2154" s="971"/>
      <c r="O2154" s="971"/>
      <c r="P2154" s="971"/>
      <c r="Q2154"/>
      <c r="R2154"/>
      <c r="S2154" s="5463"/>
      <c r="T2154" s="5463"/>
      <c r="U2154" s="5463"/>
      <c r="V2154" s="5463"/>
      <c r="W2154" s="5463"/>
      <c r="X2154" s="5463"/>
      <c r="Y2154" s="5463"/>
      <c r="Z2154" s="5463"/>
      <c r="AA2154" s="5463"/>
      <c r="AB2154" s="5463"/>
      <c r="AC2154" s="5463"/>
      <c r="AD2154" s="5463"/>
      <c r="AE2154" s="5463"/>
      <c r="AF2154" s="5463"/>
      <c r="AH2154" s="5463"/>
      <c r="AI2154" s="5463"/>
      <c r="AJ2154" s="5463"/>
      <c r="AK2154" s="5463"/>
      <c r="AL2154" s="5463"/>
      <c r="AM2154" s="5463"/>
      <c r="AN2154" s="5463"/>
      <c r="AO2154" s="5463"/>
      <c r="AP2154" s="5463"/>
      <c r="AQ2154" s="5463"/>
      <c r="AR2154" s="5463"/>
      <c r="AS2154" s="5463"/>
      <c r="AT2154" s="5463"/>
      <c r="AU2154" s="5463"/>
      <c r="AV2154" s="5463"/>
      <c r="AW2154" s="5463"/>
      <c r="AX2154" s="5463"/>
      <c r="AY2154" s="5463"/>
      <c r="AZ2154" s="5463"/>
      <c r="BA2154" s="5463"/>
      <c r="BB2154" s="5463"/>
      <c r="BC2154" s="5463"/>
      <c r="BD2154" s="5463"/>
      <c r="BE2154" s="5463"/>
      <c r="BF2154" s="5463"/>
      <c r="BG2154" s="5463"/>
      <c r="BH2154" s="5463"/>
      <c r="BI2154" s="5463"/>
      <c r="BJ2154" s="5463"/>
      <c r="BK2154" s="5463"/>
      <c r="BL2154" s="5463"/>
      <c r="BM2154" s="5463"/>
      <c r="BN2154" s="5463"/>
      <c r="BO2154" s="5463"/>
      <c r="BP2154" s="5463"/>
    </row>
    <row r="2155" spans="1:68" s="2330" customFormat="1" ht="12" customHeight="1">
      <c r="A2155" s="971" t="s">
        <v>1622</v>
      </c>
      <c r="B2155" s="3888"/>
      <c r="C2155" s="3890" t="s">
        <v>1170</v>
      </c>
      <c r="D2155" s="5589">
        <f t="shared" ref="D2155:M2155" si="510">SUM(D2145:D2154)</f>
        <v>498406.38483501301</v>
      </c>
      <c r="E2155" s="5589">
        <f t="shared" si="510"/>
        <v>647159.25600716635</v>
      </c>
      <c r="F2155" s="5589">
        <f t="shared" si="510"/>
        <v>776840.00920578546</v>
      </c>
      <c r="G2155" s="5589">
        <f t="shared" si="510"/>
        <v>1069136.0125493407</v>
      </c>
      <c r="H2155" s="5589">
        <f t="shared" si="510"/>
        <v>1251988.8363158745</v>
      </c>
      <c r="I2155" s="5589">
        <f t="shared" si="510"/>
        <v>1449370.2910359432</v>
      </c>
      <c r="J2155" s="5589">
        <f t="shared" si="510"/>
        <v>1671391.5575642094</v>
      </c>
      <c r="K2155" s="5589">
        <f t="shared" si="510"/>
        <v>1877525.9178607105</v>
      </c>
      <c r="L2155" s="5589">
        <f t="shared" si="510"/>
        <v>2231871.7892094404</v>
      </c>
      <c r="M2155" s="5589">
        <f t="shared" si="510"/>
        <v>2307988.3616418173</v>
      </c>
      <c r="N2155" s="971"/>
      <c r="O2155" s="971"/>
      <c r="P2155" s="971"/>
      <c r="Q2155"/>
      <c r="R2155"/>
      <c r="S2155" s="5463"/>
      <c r="T2155" s="2339"/>
      <c r="U2155" s="2339"/>
      <c r="V2155" s="2339"/>
      <c r="W2155" s="2339"/>
      <c r="X2155" s="2339"/>
      <c r="Y2155" s="2339"/>
      <c r="Z2155" s="2339"/>
      <c r="AA2155" s="2339"/>
      <c r="AB2155" s="2339"/>
      <c r="AC2155" s="2339"/>
      <c r="AD2155" s="2339"/>
      <c r="AE2155" s="2339"/>
      <c r="AF2155" s="5463"/>
      <c r="AG2155" s="3876"/>
      <c r="AH2155" s="2339"/>
      <c r="AI2155" s="2339"/>
      <c r="AJ2155" s="2339"/>
      <c r="AK2155" s="2339"/>
      <c r="AL2155" s="2339"/>
      <c r="AM2155" s="2339"/>
      <c r="AN2155" s="2339"/>
      <c r="AO2155" s="2339"/>
      <c r="AP2155" s="2339"/>
      <c r="AQ2155" s="2339"/>
      <c r="AR2155" s="2339"/>
      <c r="AS2155" s="2339"/>
      <c r="AT2155" s="2339"/>
      <c r="AU2155" s="2339"/>
      <c r="AV2155" s="2339"/>
      <c r="AW2155" s="5463"/>
      <c r="AX2155" s="2339"/>
      <c r="AY2155" s="2339"/>
      <c r="AZ2155" s="2339"/>
      <c r="BA2155" s="2339"/>
      <c r="BB2155" s="2339"/>
      <c r="BC2155" s="2339"/>
      <c r="BD2155" s="2339"/>
      <c r="BE2155" s="2339"/>
      <c r="BF2155" s="2339"/>
      <c r="BG2155" s="2339"/>
      <c r="BH2155" s="2339"/>
      <c r="BI2155" s="2339"/>
      <c r="BJ2155" s="2339"/>
      <c r="BK2155" s="2339"/>
      <c r="BL2155" s="2339"/>
      <c r="BM2155" s="2339"/>
      <c r="BN2155" s="2339"/>
      <c r="BO2155" s="2339"/>
      <c r="BP2155" s="2339"/>
    </row>
    <row r="2156" spans="1:68" s="3876" customFormat="1" ht="14.25" customHeight="1">
      <c r="A2156" s="3918"/>
      <c r="B2156" s="3578"/>
      <c r="C2156" s="3574"/>
      <c r="D2156" s="3577"/>
      <c r="E2156" s="3582"/>
      <c r="F2156" s="3582"/>
      <c r="G2156" s="3582"/>
      <c r="H2156" s="3582"/>
      <c r="I2156" s="3582"/>
      <c r="J2156" s="3577"/>
      <c r="K2156" s="3574"/>
      <c r="L2156" s="3574"/>
      <c r="M2156" s="3574"/>
      <c r="N2156" s="971"/>
      <c r="O2156" s="971"/>
      <c r="P2156" s="971"/>
      <c r="Q2156"/>
      <c r="R2156"/>
      <c r="S2156" s="5463"/>
      <c r="T2156" s="5463"/>
      <c r="U2156" s="5463"/>
      <c r="V2156" s="5463"/>
      <c r="W2156" s="5463"/>
      <c r="X2156" s="5463"/>
      <c r="Y2156" s="5463"/>
      <c r="Z2156" s="5463"/>
      <c r="AA2156" s="5463"/>
      <c r="AB2156" s="5463"/>
      <c r="AC2156" s="5463"/>
      <c r="AD2156" s="5463"/>
      <c r="AE2156" s="5463"/>
      <c r="AF2156" s="5463"/>
      <c r="AG2156" s="2330"/>
      <c r="AH2156" s="5463"/>
      <c r="AI2156" s="5463"/>
      <c r="AJ2156" s="5463"/>
      <c r="AK2156" s="5463"/>
      <c r="AL2156" s="5463"/>
      <c r="AM2156" s="5463"/>
      <c r="AN2156" s="5463"/>
      <c r="AO2156" s="5463"/>
      <c r="AP2156" s="5463"/>
      <c r="AQ2156" s="5463"/>
      <c r="AR2156" s="5463"/>
      <c r="AS2156" s="5463"/>
      <c r="AT2156" s="5463"/>
      <c r="AU2156" s="5463"/>
      <c r="AV2156" s="5463"/>
      <c r="AW2156" s="2339"/>
      <c r="AX2156" s="5463"/>
      <c r="AY2156" s="5463"/>
      <c r="AZ2156" s="5463"/>
      <c r="BA2156" s="5463"/>
      <c r="BB2156" s="5463"/>
      <c r="BC2156" s="5463"/>
      <c r="BD2156" s="5463"/>
      <c r="BE2156" s="5463"/>
      <c r="BF2156" s="5463"/>
      <c r="BG2156" s="5463"/>
      <c r="BH2156" s="5463"/>
      <c r="BI2156" s="5463"/>
      <c r="BJ2156" s="5463"/>
      <c r="BK2156" s="5463"/>
      <c r="BL2156" s="5463"/>
      <c r="BM2156" s="5463"/>
      <c r="BN2156" s="5463"/>
      <c r="BO2156" s="5463"/>
      <c r="BP2156" s="5463"/>
    </row>
    <row r="2157" spans="1:68" s="3876" customFormat="1" ht="14.25" customHeight="1">
      <c r="A2157" s="3918"/>
      <c r="B2157" s="6081" t="s">
        <v>3662</v>
      </c>
      <c r="C2157" s="6082"/>
      <c r="D2157" s="5590" t="s">
        <v>3663</v>
      </c>
      <c r="E2157" s="3900"/>
      <c r="F2157" s="3900"/>
      <c r="G2157" s="3900"/>
      <c r="H2157" s="3900"/>
      <c r="I2157" s="3900"/>
      <c r="J2157" s="3900"/>
      <c r="K2157" s="3900"/>
      <c r="L2157" s="3900"/>
      <c r="M2157" s="3901"/>
      <c r="N2157" s="971"/>
      <c r="O2157" s="971"/>
      <c r="P2157" s="971"/>
      <c r="Q2157"/>
      <c r="R2157"/>
      <c r="S2157" s="5463"/>
      <c r="T2157" s="5463"/>
      <c r="U2157" s="5463"/>
      <c r="V2157" s="5463"/>
      <c r="W2157" s="5463"/>
      <c r="X2157" s="5463"/>
      <c r="Y2157" s="5463"/>
      <c r="Z2157" s="5463"/>
      <c r="AA2157" s="5463"/>
      <c r="AB2157" s="5463"/>
      <c r="AC2157" s="5463"/>
      <c r="AD2157" s="5463"/>
      <c r="AE2157" s="5463"/>
      <c r="AF2157" s="5463"/>
      <c r="AH2157" s="5463"/>
      <c r="AI2157" s="5463"/>
      <c r="AJ2157" s="5463"/>
      <c r="AK2157" s="5463"/>
      <c r="AL2157" s="5463"/>
      <c r="AM2157" s="5463"/>
      <c r="AN2157" s="5463"/>
      <c r="AO2157" s="5463"/>
      <c r="AP2157" s="5463"/>
      <c r="AQ2157" s="5463"/>
      <c r="AR2157" s="5463"/>
      <c r="AS2157" s="5463"/>
      <c r="AT2157" s="5463"/>
      <c r="AU2157" s="5463"/>
      <c r="AV2157" s="5463"/>
      <c r="AW2157" s="5463"/>
      <c r="AX2157" s="5463"/>
      <c r="AY2157" s="5463"/>
      <c r="AZ2157" s="5463"/>
      <c r="BA2157" s="5463"/>
      <c r="BB2157" s="5463"/>
      <c r="BC2157" s="5463"/>
      <c r="BD2157" s="5463"/>
      <c r="BE2157" s="5463"/>
      <c r="BF2157" s="5463"/>
      <c r="BG2157" s="5463"/>
      <c r="BH2157" s="5463"/>
      <c r="BI2157" s="5463"/>
      <c r="BJ2157" s="5463"/>
      <c r="BK2157" s="5463"/>
      <c r="BL2157" s="5463"/>
      <c r="BM2157" s="5463"/>
      <c r="BN2157" s="5463"/>
      <c r="BO2157" s="5463"/>
      <c r="BP2157" s="5463"/>
    </row>
    <row r="2158" spans="1:68" s="3893" customFormat="1" ht="14.25" customHeight="1">
      <c r="A2158" s="3918"/>
      <c r="B2158" s="3885" t="s">
        <v>2526</v>
      </c>
      <c r="C2158" s="3885" t="s">
        <v>3664</v>
      </c>
      <c r="D2158" s="3877">
        <v>2006</v>
      </c>
      <c r="E2158" s="3877">
        <v>2010</v>
      </c>
      <c r="F2158" s="3877">
        <v>2015</v>
      </c>
      <c r="G2158" s="3877">
        <v>2020</v>
      </c>
      <c r="H2158" s="3877">
        <v>2025</v>
      </c>
      <c r="I2158" s="3877">
        <v>2030</v>
      </c>
      <c r="J2158" s="3877">
        <v>2035</v>
      </c>
      <c r="K2158" s="3877">
        <v>2040</v>
      </c>
      <c r="L2158" s="3877">
        <v>2045</v>
      </c>
      <c r="M2158" s="3877">
        <v>2050</v>
      </c>
      <c r="N2158" s="971"/>
      <c r="O2158" s="971"/>
      <c r="P2158" s="971"/>
      <c r="Q2158"/>
      <c r="R2158"/>
      <c r="S2158" s="5463"/>
      <c r="T2158" s="5516"/>
      <c r="U2158" s="5516"/>
      <c r="V2158" s="5516"/>
      <c r="W2158" s="5516"/>
      <c r="X2158" s="5516"/>
      <c r="Y2158" s="5516"/>
      <c r="Z2158" s="5516"/>
      <c r="AA2158" s="5516"/>
      <c r="AB2158" s="5516"/>
      <c r="AC2158" s="5516"/>
      <c r="AD2158" s="5516"/>
      <c r="AE2158" s="5516"/>
      <c r="AF2158" s="5463"/>
      <c r="AG2158" s="3876"/>
      <c r="AH2158" s="5516"/>
      <c r="AI2158" s="5463"/>
      <c r="AJ2158" s="5463"/>
      <c r="AK2158" s="5463"/>
      <c r="AL2158" s="5463"/>
      <c r="AM2158" s="5463"/>
      <c r="AN2158" s="5463"/>
      <c r="AO2158" s="5463"/>
      <c r="AP2158" s="5463"/>
      <c r="AQ2158" s="5463"/>
      <c r="AR2158" s="5463"/>
      <c r="AS2158" s="5463"/>
      <c r="AT2158" s="5463"/>
      <c r="AU2158" s="5463"/>
      <c r="AV2158" s="5463"/>
      <c r="AW2158" s="5463"/>
      <c r="AX2158" s="5516"/>
      <c r="AY2158" s="5516"/>
      <c r="AZ2158" s="5516"/>
      <c r="BA2158" s="5516"/>
      <c r="BB2158" s="5516"/>
      <c r="BC2158" s="5516"/>
      <c r="BD2158" s="5516"/>
      <c r="BE2158" s="5516"/>
      <c r="BF2158" s="5516"/>
      <c r="BG2158" s="5516"/>
      <c r="BH2158" s="5516"/>
      <c r="BI2158" s="5516"/>
      <c r="BJ2158" s="5516"/>
      <c r="BK2158" s="5516"/>
      <c r="BL2158" s="5516"/>
      <c r="BM2158" s="5516"/>
      <c r="BN2158" s="5516"/>
      <c r="BO2158" s="5516"/>
      <c r="BP2158" s="5516"/>
    </row>
    <row r="2159" spans="1:68" s="3876" customFormat="1" ht="14.25" customHeight="1">
      <c r="A2159" s="3918" t="s">
        <v>510</v>
      </c>
      <c r="B2159" s="3892" t="s">
        <v>3695</v>
      </c>
      <c r="C2159" s="3892">
        <v>2006</v>
      </c>
      <c r="D2159" s="4345">
        <f>TRA.a!E92*1000*D1995</f>
        <v>4488814.8177286601</v>
      </c>
      <c r="E2159" s="4345">
        <f>TRA.a!F92*1000*E1995</f>
        <v>3750073.025539028</v>
      </c>
      <c r="F2159" s="4345">
        <f>TRA.a!G92*1000*F1995</f>
        <v>2934996.5496160057</v>
      </c>
      <c r="G2159" s="4345">
        <f>TRA.a!H92*1000*G1995</f>
        <v>1903218.5450649483</v>
      </c>
      <c r="H2159" s="4345">
        <f>TRA.a!I92*1000*H1995</f>
        <v>1304843.5977699615</v>
      </c>
      <c r="I2159" s="4345">
        <f>TRA.a!J92*1000*I1995</f>
        <v>706468.65047497442</v>
      </c>
      <c r="J2159" s="4345">
        <f>TRA.a!K92*1000*J1995</f>
        <v>447034.83075436187</v>
      </c>
      <c r="K2159" s="4345">
        <f>TRA.a!L92*1000*K1995</f>
        <v>187601.01103374935</v>
      </c>
      <c r="L2159" s="4345">
        <f>TRA.a!M92*1000*L1995</f>
        <v>111868.89316828399</v>
      </c>
      <c r="M2159" s="4345">
        <f>TRA.a!N92*1000*M1995</f>
        <v>36136.77530281862</v>
      </c>
      <c r="N2159" s="971"/>
      <c r="O2159" s="971"/>
      <c r="P2159" s="971"/>
      <c r="Q2159"/>
      <c r="R2159"/>
      <c r="S2159" s="5463"/>
      <c r="T2159" s="5463"/>
      <c r="U2159" s="5463"/>
      <c r="V2159" s="5463"/>
      <c r="W2159" s="5463"/>
      <c r="X2159" s="5463"/>
      <c r="Y2159" s="5463"/>
      <c r="Z2159" s="5463"/>
      <c r="AA2159" s="5463"/>
      <c r="AB2159" s="5463"/>
      <c r="AC2159" s="5463"/>
      <c r="AD2159" s="5463"/>
      <c r="AE2159" s="5463"/>
      <c r="AF2159" s="5463"/>
      <c r="AG2159" s="3893"/>
      <c r="AH2159" s="5463"/>
      <c r="AI2159" s="5463"/>
      <c r="AJ2159" s="5463"/>
      <c r="AK2159" s="5463"/>
      <c r="AL2159" s="5463"/>
      <c r="AM2159" s="5463"/>
      <c r="AN2159" s="5463"/>
      <c r="AO2159" s="5463"/>
      <c r="AP2159" s="5463"/>
      <c r="AQ2159" s="5463"/>
      <c r="AR2159" s="5463"/>
      <c r="AS2159" s="5463"/>
      <c r="AT2159" s="5463"/>
      <c r="AU2159" s="5463"/>
      <c r="AV2159" s="5463"/>
      <c r="AW2159" s="5516"/>
      <c r="AX2159" s="5463"/>
      <c r="AY2159" s="5463"/>
      <c r="AZ2159" s="5463"/>
      <c r="BA2159" s="5463"/>
      <c r="BB2159" s="5463"/>
      <c r="BC2159" s="5463"/>
      <c r="BD2159" s="5463"/>
      <c r="BE2159" s="5463"/>
      <c r="BF2159" s="5463"/>
      <c r="BG2159" s="5463"/>
      <c r="BH2159" s="5463"/>
      <c r="BI2159" s="5463"/>
      <c r="BJ2159" s="5463"/>
      <c r="BK2159" s="5463"/>
      <c r="BL2159" s="5463"/>
      <c r="BM2159" s="5463"/>
      <c r="BN2159" s="5463"/>
      <c r="BO2159" s="5463"/>
      <c r="BP2159" s="5463"/>
    </row>
    <row r="2160" spans="1:68" s="3876" customFormat="1" ht="14.25" customHeight="1">
      <c r="A2160" s="3918" t="s">
        <v>510</v>
      </c>
      <c r="B2160" s="3886">
        <v>2006</v>
      </c>
      <c r="C2160" s="3886">
        <v>2010</v>
      </c>
      <c r="D2160" s="4346"/>
      <c r="E2160" s="4347">
        <f t="shared" ref="E2160:M2160" si="511">(SUMIF(Demand_Year,$E$2158,Demand_Cars)*1000000000)/SUMPRODUCT(Scrap_1st4_cars,VKT_1st4_Cars)*E1996</f>
        <v>1650799.597781088</v>
      </c>
      <c r="F2160" s="4347">
        <f t="shared" si="511"/>
        <v>1532959.8279622016</v>
      </c>
      <c r="G2160" s="4347">
        <f t="shared" si="511"/>
        <v>1289646.2409031582</v>
      </c>
      <c r="H2160" s="4347">
        <f t="shared" si="511"/>
        <v>966580.16303503967</v>
      </c>
      <c r="I2160" s="4347">
        <f t="shared" si="511"/>
        <v>637549.36993703735</v>
      </c>
      <c r="J2160" s="4347">
        <f t="shared" si="511"/>
        <v>368028.02489180927</v>
      </c>
      <c r="K2160" s="4347">
        <f t="shared" si="511"/>
        <v>186353.79852101175</v>
      </c>
      <c r="L2160" s="4347">
        <f t="shared" si="511"/>
        <v>83187.699464871737</v>
      </c>
      <c r="M2160" s="4347">
        <f t="shared" si="511"/>
        <v>32725.349956883099</v>
      </c>
      <c r="N2160" s="971"/>
      <c r="O2160" s="971"/>
      <c r="P2160" s="971"/>
      <c r="Q2160"/>
      <c r="R2160"/>
      <c r="S2160" s="5463"/>
      <c r="T2160" s="5463"/>
      <c r="U2160" s="5463"/>
      <c r="V2160" s="5463"/>
      <c r="W2160" s="5463"/>
      <c r="X2160" s="5463"/>
      <c r="Y2160" s="5463"/>
      <c r="Z2160" s="5463"/>
      <c r="AA2160" s="5463"/>
      <c r="AB2160" s="5463"/>
      <c r="AC2160" s="5463"/>
      <c r="AD2160" s="5463"/>
      <c r="AE2160" s="5463"/>
      <c r="AF2160" s="5463"/>
      <c r="AH2160" s="5463"/>
      <c r="AI2160" s="5463"/>
      <c r="AJ2160" s="5463"/>
      <c r="AK2160" s="5463"/>
      <c r="AL2160" s="5463"/>
      <c r="AM2160" s="5463"/>
      <c r="AN2160" s="5463"/>
      <c r="AO2160" s="5463"/>
      <c r="AP2160" s="5463"/>
      <c r="AQ2160" s="5463"/>
      <c r="AR2160" s="5463"/>
      <c r="AS2160" s="5463"/>
      <c r="AT2160" s="5463"/>
      <c r="AU2160" s="5463"/>
      <c r="AV2160" s="5463"/>
      <c r="AW2160" s="5463"/>
      <c r="AX2160" s="5463"/>
      <c r="AY2160" s="5463"/>
      <c r="AZ2160" s="5463"/>
      <c r="BA2160" s="5463"/>
      <c r="BB2160" s="5463"/>
      <c r="BC2160" s="5463"/>
      <c r="BD2160" s="5463"/>
      <c r="BE2160" s="5463"/>
      <c r="BF2160" s="5463"/>
      <c r="BG2160" s="5463"/>
      <c r="BH2160" s="5463"/>
      <c r="BI2160" s="5463"/>
      <c r="BJ2160" s="5463"/>
      <c r="BK2160" s="5463"/>
      <c r="BL2160" s="5463"/>
      <c r="BM2160" s="5463"/>
      <c r="BN2160" s="5463"/>
      <c r="BO2160" s="5463"/>
      <c r="BP2160" s="5463"/>
    </row>
    <row r="2161" spans="1:68" s="3876" customFormat="1" ht="14.25" customHeight="1">
      <c r="A2161" s="3918" t="s">
        <v>510</v>
      </c>
      <c r="B2161" s="3886">
        <v>2010</v>
      </c>
      <c r="C2161" s="3886">
        <v>2015</v>
      </c>
      <c r="D2161" s="4346"/>
      <c r="E2161" s="4348"/>
      <c r="F2161" s="4347">
        <f t="shared" ref="F2161:M2161" si="512">(SUMIF(Demand_Year,$F$2158,Demand_Cars)*1000000000-$F$2077*$F$2160)/SUMPRODUCT(Scrap_1st5_cars,VKT_1st5_Cars)*F1997</f>
        <v>2295124.3116789185</v>
      </c>
      <c r="G2161" s="4347">
        <f t="shared" si="512"/>
        <v>2112046.9603054337</v>
      </c>
      <c r="H2161" s="4347">
        <f t="shared" si="512"/>
        <v>1758253.1056447076</v>
      </c>
      <c r="I2161" s="4347">
        <f t="shared" si="512"/>
        <v>1302901.9404668328</v>
      </c>
      <c r="J2161" s="4347">
        <f t="shared" si="512"/>
        <v>849489.69515630056</v>
      </c>
      <c r="K2161" s="4347">
        <f t="shared" si="512"/>
        <v>484995.76526846323</v>
      </c>
      <c r="L2161" s="4347">
        <f t="shared" si="512"/>
        <v>243119.24516774298</v>
      </c>
      <c r="M2161" s="4347">
        <f t="shared" si="512"/>
        <v>107503.92957452402</v>
      </c>
      <c r="N2161" s="971"/>
      <c r="O2161" s="971"/>
      <c r="P2161" s="971"/>
      <c r="Q2161"/>
      <c r="R2161"/>
      <c r="S2161" s="2339"/>
      <c r="T2161" s="5463"/>
      <c r="U2161" s="5463"/>
      <c r="V2161" s="5463"/>
      <c r="W2161" s="5463"/>
      <c r="X2161" s="5463"/>
      <c r="Y2161" s="5463"/>
      <c r="Z2161" s="5463"/>
      <c r="AA2161" s="5463"/>
      <c r="AB2161" s="5463"/>
      <c r="AC2161" s="5463"/>
      <c r="AD2161" s="5463"/>
      <c r="AE2161" s="5463"/>
      <c r="AF2161" s="2339"/>
      <c r="AH2161" s="5463"/>
      <c r="AI2161" s="2339"/>
      <c r="AJ2161" s="2339"/>
      <c r="AK2161" s="2339"/>
      <c r="AL2161" s="2339"/>
      <c r="AM2161" s="2339"/>
      <c r="AN2161" s="2339"/>
      <c r="AO2161" s="2339"/>
      <c r="AP2161" s="2339"/>
      <c r="AQ2161" s="2339"/>
      <c r="AR2161" s="5463"/>
      <c r="AS2161" s="5463"/>
      <c r="AT2161" s="5463"/>
      <c r="AU2161" s="5463"/>
      <c r="AV2161" s="5463"/>
      <c r="AW2161" s="5463"/>
      <c r="AX2161" s="5463"/>
      <c r="AY2161" s="5463"/>
      <c r="AZ2161" s="5463"/>
      <c r="BA2161" s="5463"/>
      <c r="BB2161" s="5463"/>
      <c r="BC2161" s="5463"/>
      <c r="BD2161" s="5463"/>
      <c r="BE2161" s="5463"/>
      <c r="BF2161" s="5463"/>
      <c r="BG2161" s="5463"/>
      <c r="BH2161" s="5463"/>
      <c r="BI2161" s="5463"/>
      <c r="BJ2161" s="5463"/>
      <c r="BK2161" s="5463"/>
      <c r="BL2161" s="5463"/>
      <c r="BM2161" s="5463"/>
      <c r="BN2161" s="5463"/>
      <c r="BO2161" s="5463"/>
      <c r="BP2161" s="5463"/>
    </row>
    <row r="2162" spans="1:68" s="3876" customFormat="1" ht="14.25" customHeight="1">
      <c r="A2162" s="3918" t="s">
        <v>510</v>
      </c>
      <c r="B2162" s="3886">
        <f>C2161</f>
        <v>2015</v>
      </c>
      <c r="C2162" s="3886">
        <v>2020</v>
      </c>
      <c r="D2162" s="4346"/>
      <c r="E2162" s="4348"/>
      <c r="F2162" s="4348"/>
      <c r="G2162" s="4347">
        <f t="shared" ref="G2162:M2162" si="513">(SUMIF(Demand_Year,$G$2158,Demand_Cars)*1000000000-SUMPRODUCT($G$2160:$G$2161,G2077:G2078))/SUMPRODUCT(Scrap_1st5_cars,VKT_1st5_Cars)*G1998</f>
        <v>2801870.6323908255</v>
      </c>
      <c r="H2162" s="4347">
        <f t="shared" si="513"/>
        <v>3009718.5172192696</v>
      </c>
      <c r="I2162" s="4347">
        <f t="shared" si="513"/>
        <v>2799552.7708570133</v>
      </c>
      <c r="J2162" s="4347">
        <f t="shared" si="513"/>
        <v>2252894.7727694721</v>
      </c>
      <c r="K2162" s="4347">
        <f t="shared" si="513"/>
        <v>1564098.2098281311</v>
      </c>
      <c r="L2162" s="4347">
        <f t="shared" si="513"/>
        <v>937491.11016515829</v>
      </c>
      <c r="M2162" s="4347">
        <f t="shared" si="513"/>
        <v>488212.85044452973</v>
      </c>
      <c r="N2162" s="971"/>
      <c r="O2162" s="971"/>
      <c r="P2162" s="971"/>
      <c r="Q2162"/>
      <c r="R2162"/>
      <c r="S2162" s="2339"/>
      <c r="T2162" s="5463"/>
      <c r="U2162" s="5463"/>
      <c r="V2162" s="5463"/>
      <c r="W2162" s="5463"/>
      <c r="X2162" s="5463"/>
      <c r="Y2162" s="5463"/>
      <c r="Z2162" s="5463"/>
      <c r="AA2162" s="5463"/>
      <c r="AB2162" s="5463"/>
      <c r="AC2162" s="5463"/>
      <c r="AD2162" s="5463"/>
      <c r="AE2162" s="5463"/>
      <c r="AF2162" s="2339"/>
      <c r="AH2162" s="5463"/>
      <c r="AI2162" s="2339"/>
      <c r="AJ2162" s="2339"/>
      <c r="AK2162" s="5517"/>
      <c r="AL2162" s="2339"/>
      <c r="AM2162" s="2339"/>
      <c r="AN2162" s="2339"/>
      <c r="AO2162" s="2339"/>
      <c r="AP2162" s="2339"/>
      <c r="AQ2162" s="2339"/>
      <c r="AR2162" s="2339"/>
      <c r="AS2162" s="2339"/>
      <c r="AT2162" s="2339"/>
      <c r="AU2162" s="2339"/>
      <c r="AV2162" s="2339"/>
      <c r="AW2162" s="5463"/>
      <c r="AX2162" s="5463"/>
      <c r="AY2162" s="5463"/>
      <c r="AZ2162" s="5463"/>
      <c r="BA2162" s="5463"/>
      <c r="BB2162" s="5463"/>
      <c r="BC2162" s="5463"/>
      <c r="BD2162" s="5463"/>
      <c r="BE2162" s="5463"/>
      <c r="BF2162" s="5463"/>
      <c r="BG2162" s="5463"/>
      <c r="BH2162" s="5463"/>
      <c r="BI2162" s="5463"/>
      <c r="BJ2162" s="5463"/>
      <c r="BK2162" s="5463"/>
      <c r="BL2162" s="5463"/>
      <c r="BM2162" s="5463"/>
      <c r="BN2162" s="5463"/>
      <c r="BO2162" s="5463"/>
      <c r="BP2162" s="5463"/>
    </row>
    <row r="2163" spans="1:68" s="3876" customFormat="1" ht="14.25" customHeight="1">
      <c r="A2163" s="3918" t="s">
        <v>510</v>
      </c>
      <c r="B2163" s="3886">
        <f>C2162</f>
        <v>2020</v>
      </c>
      <c r="C2163" s="3886">
        <v>2025</v>
      </c>
      <c r="D2163" s="4346"/>
      <c r="E2163" s="4348"/>
      <c r="F2163" s="4348"/>
      <c r="G2163" s="4348"/>
      <c r="H2163" s="5355">
        <f t="shared" ref="H2163:M2163" si="514">(SUMIF(Demand_Year,$H$2158,Demand_Cars)*1000000000-SUMPRODUCT($H$2160:$H$2162,$H$2077:$H$2079))/SUMPRODUCT(Scrap_1st5_cars,VKT_1st5_Cars)*H1999</f>
        <v>2666771.2300915108</v>
      </c>
      <c r="I2163" s="5355">
        <f t="shared" si="514"/>
        <v>2454048.3675259445</v>
      </c>
      <c r="J2163" s="5355">
        <f t="shared" si="514"/>
        <v>2042965.0688168537</v>
      </c>
      <c r="K2163" s="5355">
        <f t="shared" si="514"/>
        <v>1513879.3976373645</v>
      </c>
      <c r="L2163" s="5355">
        <f t="shared" si="514"/>
        <v>987046.61345548613</v>
      </c>
      <c r="M2163" s="5355">
        <f t="shared" si="514"/>
        <v>563530.58827912947</v>
      </c>
      <c r="N2163" s="971"/>
      <c r="O2163" s="971"/>
      <c r="P2163" s="971"/>
      <c r="Q2163"/>
      <c r="R2163"/>
      <c r="S2163" s="5463"/>
      <c r="T2163" s="5463"/>
      <c r="U2163" s="5463"/>
      <c r="V2163" s="5463"/>
      <c r="W2163" s="5463"/>
      <c r="X2163" s="5463"/>
      <c r="Y2163" s="5463"/>
      <c r="Z2163" s="5463"/>
      <c r="AA2163" s="5463"/>
      <c r="AB2163" s="5463"/>
      <c r="AC2163" s="5463"/>
      <c r="AD2163" s="5463"/>
      <c r="AE2163" s="5463"/>
      <c r="AF2163" s="5463"/>
      <c r="AH2163" s="5463"/>
      <c r="AI2163" s="5463"/>
      <c r="AJ2163" s="5463"/>
      <c r="AK2163" s="5523"/>
      <c r="AL2163" s="5517"/>
      <c r="AM2163" s="2334"/>
      <c r="AN2163" s="2334"/>
      <c r="AO2163" s="2334"/>
      <c r="AP2163" s="2334"/>
      <c r="AQ2163" s="2334"/>
      <c r="AR2163" s="2334"/>
      <c r="AS2163" s="2334"/>
      <c r="AT2163" s="2334"/>
      <c r="AU2163" s="2334"/>
      <c r="AV2163" s="2334"/>
      <c r="AW2163" s="5463"/>
      <c r="AX2163" s="5463"/>
      <c r="AY2163" s="5463"/>
      <c r="AZ2163" s="5463"/>
      <c r="BA2163" s="5463"/>
      <c r="BB2163" s="5463"/>
      <c r="BC2163" s="5463"/>
      <c r="BD2163" s="5463"/>
      <c r="BE2163" s="5463"/>
      <c r="BF2163" s="5463"/>
      <c r="BG2163" s="5463"/>
      <c r="BH2163" s="5463"/>
      <c r="BI2163" s="5463"/>
      <c r="BJ2163" s="5463"/>
      <c r="BK2163" s="5463"/>
      <c r="BL2163" s="5463"/>
      <c r="BM2163" s="5463"/>
      <c r="BN2163" s="5463"/>
      <c r="BO2163" s="5463"/>
      <c r="BP2163" s="5463"/>
    </row>
    <row r="2164" spans="1:68" s="3876" customFormat="1" ht="14.25" customHeight="1">
      <c r="A2164" s="3918" t="s">
        <v>510</v>
      </c>
      <c r="B2164" s="3886">
        <v>2025</v>
      </c>
      <c r="C2164" s="3886">
        <v>2030</v>
      </c>
      <c r="D2164" s="4346"/>
      <c r="E2164" s="4348"/>
      <c r="F2164" s="4348"/>
      <c r="G2164" s="4348"/>
      <c r="H2164" s="5354"/>
      <c r="I2164" s="5355">
        <f>(SUMIF(Demand_Year,$I$2158,Demand_Cars)*1000000000-SUMPRODUCT($I$2160:$I$2163,$I$2077:$I$2080))/SUMPRODUCT(Scrap_1st5_cars,VKT_1st5_Cars)*I2000</f>
        <v>3302418.3211347954</v>
      </c>
      <c r="J2164" s="5355">
        <f>(SUMIF(Demand_Year,$I$2158,Demand_Cars)*1000000000-SUMPRODUCT($I$2160:$I$2163,$I$2077:$I$2080))/SUMPRODUCT(Scrap_1st5_cars,VKT_1st5_Cars)*J2000</f>
        <v>3038991.1959529105</v>
      </c>
      <c r="K2164" s="5355">
        <f>(SUMIF(Demand_Year,$I$2158,Demand_Cars)*1000000000-SUMPRODUCT($I$2160:$I$2163,$I$2077:$I$2080))/SUMPRODUCT(Scrap_1st5_cars,VKT_1st5_Cars)*K2000</f>
        <v>2529922.7757409359</v>
      </c>
      <c r="L2164" s="5355">
        <f>(SUMIF(Demand_Year,$I$2158,Demand_Cars)*1000000000-SUMPRODUCT($I$2160:$I$2163,$I$2077:$I$2080))/SUMPRODUCT(Scrap_1st5_cars,VKT_1st5_Cars)*L2000</f>
        <v>1874725.136649454</v>
      </c>
      <c r="M2164" s="5355">
        <f>(SUMIF(Demand_Year,$I$2158,Demand_Cars)*1000000000-SUMPRODUCT($I$2160:$I$2163,$I$2077:$I$2080))/SUMPRODUCT(Scrap_1st5_cars,VKT_1st5_Cars)*M2000</f>
        <v>1222317.3788992753</v>
      </c>
      <c r="N2164" s="971"/>
      <c r="O2164" s="971"/>
      <c r="P2164" s="971"/>
      <c r="Q2164"/>
      <c r="R2164"/>
      <c r="S2164" s="5463"/>
      <c r="T2164" s="5463"/>
      <c r="U2164" s="5463"/>
      <c r="V2164" s="5463"/>
      <c r="W2164" s="5463"/>
      <c r="X2164" s="5463"/>
      <c r="Y2164" s="5463"/>
      <c r="Z2164" s="5463"/>
      <c r="AA2164" s="5463"/>
      <c r="AB2164" s="5463"/>
      <c r="AC2164" s="5463"/>
      <c r="AD2164" s="5463"/>
      <c r="AE2164" s="5463"/>
      <c r="AF2164" s="5463"/>
      <c r="AH2164" s="5463"/>
      <c r="AI2164" s="5463"/>
      <c r="AJ2164" s="5463"/>
      <c r="AK2164" s="5524"/>
      <c r="AL2164" s="5524"/>
      <c r="AM2164" s="5525"/>
      <c r="AN2164" s="5526"/>
      <c r="AO2164" s="5526"/>
      <c r="AP2164" s="5526"/>
      <c r="AQ2164" s="5526"/>
      <c r="AR2164" s="5526"/>
      <c r="AS2164" s="5526"/>
      <c r="AT2164" s="5526"/>
      <c r="AU2164" s="5526"/>
      <c r="AV2164" s="5526"/>
      <c r="AW2164" s="5463"/>
      <c r="AX2164" s="5463"/>
      <c r="AY2164" s="5463"/>
      <c r="AZ2164" s="5463"/>
      <c r="BA2164" s="5463"/>
      <c r="BB2164" s="5463"/>
      <c r="BC2164" s="5463"/>
      <c r="BD2164" s="5463"/>
      <c r="BE2164" s="5463"/>
      <c r="BF2164" s="5463"/>
      <c r="BG2164" s="5463"/>
      <c r="BH2164" s="5463"/>
      <c r="BI2164" s="5463"/>
      <c r="BJ2164" s="5463"/>
      <c r="BK2164" s="5463"/>
      <c r="BL2164" s="5463"/>
      <c r="BM2164" s="5463"/>
      <c r="BN2164" s="5463"/>
      <c r="BO2164" s="5463"/>
      <c r="BP2164" s="5463"/>
    </row>
    <row r="2165" spans="1:68" s="3876" customFormat="1" ht="14.25" customHeight="1">
      <c r="A2165" s="3918" t="s">
        <v>510</v>
      </c>
      <c r="B2165" s="3886">
        <v>2030</v>
      </c>
      <c r="C2165" s="3886">
        <v>2035</v>
      </c>
      <c r="D2165" s="4346"/>
      <c r="E2165" s="4348"/>
      <c r="F2165" s="4348"/>
      <c r="G2165" s="4348"/>
      <c r="H2165" s="5354"/>
      <c r="I2165" s="5354"/>
      <c r="J2165" s="5355">
        <f>(SUMIF(Demand_Year,$J$2158,Demand_Cars)*1000000000-SUMPRODUCT($J$2160:$J$2164,$J$2077:$J$2081))/SUMPRODUCT(Scrap_1st5_cars,VKT_1st5_Cars)*J2001</f>
        <v>3740225.577788366</v>
      </c>
      <c r="K2165" s="5355">
        <f>(SUMIF(Demand_Year,$J$2158,Demand_Cars)*1000000000-SUMPRODUCT($J$2160:$J$2164,$J$2077:$J$2081))/SUMPRODUCT(Scrap_1st5_cars,VKT_1st5_Cars)*K2001</f>
        <v>3441875.467148846</v>
      </c>
      <c r="L2165" s="5355">
        <f>(SUMIF(Demand_Year,$J$2158,Demand_Cars)*1000000000-SUMPRODUCT($J$2160:$J$2164,$J$2077:$J$2081))/SUMPRODUCT(Scrap_1st5_cars,VKT_1st5_Cars)*L2001</f>
        <v>2865318.9740069145</v>
      </c>
      <c r="M2165" s="5355">
        <f>(SUMIF(Demand_Year,$J$2158,Demand_Cars)*1000000000-SUMPRODUCT($J$2160:$J$2164,$J$2077:$J$2081))/SUMPRODUCT(Scrap_1st5_cars,VKT_1st5_Cars)*M2001</f>
        <v>2123260.6609963365</v>
      </c>
      <c r="N2165" s="971"/>
      <c r="O2165" s="971"/>
      <c r="P2165" s="971"/>
      <c r="Q2165"/>
      <c r="R2165"/>
      <c r="S2165" s="5463"/>
      <c r="T2165" s="5463"/>
      <c r="U2165" s="5463"/>
      <c r="V2165" s="5463"/>
      <c r="W2165" s="5463"/>
      <c r="X2165" s="5463"/>
      <c r="Y2165" s="5463"/>
      <c r="Z2165" s="5463"/>
      <c r="AA2165" s="5463"/>
      <c r="AB2165" s="5463"/>
      <c r="AC2165" s="5463"/>
      <c r="AD2165" s="5463"/>
      <c r="AE2165" s="5463"/>
      <c r="AF2165" s="5463"/>
      <c r="AH2165" s="5463"/>
      <c r="AI2165" s="5463"/>
      <c r="AJ2165" s="5463"/>
      <c r="AK2165" s="5527"/>
      <c r="AL2165" s="5527"/>
      <c r="AM2165" s="5528"/>
      <c r="AN2165" s="5528"/>
      <c r="AO2165" s="5528"/>
      <c r="AP2165" s="5528"/>
      <c r="AQ2165" s="5528"/>
      <c r="AR2165" s="5528"/>
      <c r="AS2165" s="5528"/>
      <c r="AT2165" s="5528"/>
      <c r="AU2165" s="5528"/>
      <c r="AV2165" s="5528"/>
      <c r="AW2165" s="5463"/>
      <c r="AX2165" s="5463"/>
      <c r="AY2165" s="5463"/>
      <c r="AZ2165" s="5463"/>
      <c r="BA2165" s="5463"/>
      <c r="BB2165" s="5463"/>
      <c r="BC2165" s="5463"/>
      <c r="BD2165" s="5463"/>
      <c r="BE2165" s="5463"/>
      <c r="BF2165" s="5463"/>
      <c r="BG2165" s="5463"/>
      <c r="BH2165" s="5463"/>
      <c r="BI2165" s="5463"/>
      <c r="BJ2165" s="5463"/>
      <c r="BK2165" s="5463"/>
      <c r="BL2165" s="5463"/>
      <c r="BM2165" s="5463"/>
      <c r="BN2165" s="5463"/>
      <c r="BO2165" s="5463"/>
      <c r="BP2165" s="5463"/>
    </row>
    <row r="2166" spans="1:68" s="3876" customFormat="1" ht="14.25" customHeight="1">
      <c r="A2166" s="3918" t="s">
        <v>510</v>
      </c>
      <c r="B2166" s="3886">
        <v>2035</v>
      </c>
      <c r="C2166" s="3886">
        <v>2040</v>
      </c>
      <c r="D2166" s="4346"/>
      <c r="E2166" s="4348"/>
      <c r="F2166" s="4348"/>
      <c r="G2166" s="4348"/>
      <c r="H2166" s="4348"/>
      <c r="I2166" s="4348"/>
      <c r="J2166" s="4348"/>
      <c r="K2166" s="4347">
        <f>(SUMIF(Demand_Year,$K$2158,Demand_Cars)*1000000000-SUMPRODUCT($K$2160:$K$2165,$K$2077:$K$2082))/SUMPRODUCT(Scrap_1st5_cars,VKT_1st5_Cars)*K2002</f>
        <v>4201911.2850092929</v>
      </c>
      <c r="L2166" s="4347">
        <f>(SUMIF(Demand_Year,$K$2158,Demand_Cars)*1000000000-SUMPRODUCT($K$2160:$K$2165,$K$2077:$K$2082))/SUMPRODUCT(Scrap_1st5_cars,VKT_1st5_Cars)*L2002</f>
        <v>3866733.4539648718</v>
      </c>
      <c r="M2166" s="4347">
        <f>(SUMIF(Demand_Year,$K$2158,Demand_Cars)*1000000000-SUMPRODUCT($K$2160:$K$2165,$K$2077:$K$2082))/SUMPRODUCT(Scrap_1st5_cars,VKT_1st5_Cars)*M2002</f>
        <v>3219008.0201393012</v>
      </c>
      <c r="N2166" s="971"/>
      <c r="O2166" s="971"/>
      <c r="P2166" s="971"/>
      <c r="Q2166"/>
      <c r="R2166"/>
      <c r="S2166" s="5463"/>
      <c r="T2166" s="5463"/>
      <c r="U2166" s="5463"/>
      <c r="V2166" s="5463"/>
      <c r="W2166" s="5463"/>
      <c r="X2166" s="5463"/>
      <c r="Y2166" s="5463"/>
      <c r="Z2166" s="5463"/>
      <c r="AA2166" s="5463"/>
      <c r="AB2166" s="5463"/>
      <c r="AC2166" s="5463"/>
      <c r="AD2166" s="5463"/>
      <c r="AE2166" s="5463"/>
      <c r="AF2166" s="5463"/>
      <c r="AH2166" s="5463"/>
      <c r="AI2166" s="5523"/>
      <c r="AJ2166" s="5523"/>
      <c r="AK2166" s="5527"/>
      <c r="AL2166" s="5527"/>
      <c r="AM2166" s="5529"/>
      <c r="AN2166" s="5529"/>
      <c r="AO2166" s="5529"/>
      <c r="AP2166" s="5529"/>
      <c r="AQ2166" s="5529"/>
      <c r="AR2166" s="5529"/>
      <c r="AS2166" s="5529"/>
      <c r="AT2166" s="5529"/>
      <c r="AU2166" s="5529"/>
      <c r="AV2166" s="5529"/>
      <c r="AW2166" s="5463"/>
      <c r="AX2166" s="5463"/>
      <c r="AY2166" s="5463"/>
      <c r="AZ2166" s="5463"/>
      <c r="BA2166" s="5463"/>
      <c r="BB2166" s="5463"/>
      <c r="BC2166" s="5463"/>
      <c r="BD2166" s="5463"/>
      <c r="BE2166" s="5463"/>
      <c r="BF2166" s="5463"/>
      <c r="BG2166" s="5463"/>
      <c r="BH2166" s="5463"/>
      <c r="BI2166" s="5463"/>
      <c r="BJ2166" s="5463"/>
      <c r="BK2166" s="5463"/>
      <c r="BL2166" s="5463"/>
      <c r="BM2166" s="5463"/>
      <c r="BN2166" s="5463"/>
      <c r="BO2166" s="5463"/>
      <c r="BP2166" s="5463"/>
    </row>
    <row r="2167" spans="1:68" s="3876" customFormat="1" ht="14.25" customHeight="1">
      <c r="A2167" s="3918" t="s">
        <v>510</v>
      </c>
      <c r="B2167" s="3886">
        <v>2040</v>
      </c>
      <c r="C2167" s="3886">
        <v>2045</v>
      </c>
      <c r="D2167" s="4346"/>
      <c r="E2167" s="4348"/>
      <c r="F2167" s="4348"/>
      <c r="G2167" s="4348"/>
      <c r="H2167" s="4348"/>
      <c r="I2167" s="4348"/>
      <c r="J2167" s="4348"/>
      <c r="K2167" s="4348"/>
      <c r="L2167" s="4347">
        <f>(SUMIF(Demand_Year,$L$2158,Demand_Cars)*1000000000-SUMPRODUCT($L$2160:$L$2166,$L$2077:$L$2083))/SUMPRODUCT(Scrap_1st5_cars,VKT_1st5_Cars)*L2003</f>
        <v>4555018.873427487</v>
      </c>
      <c r="M2167" s="4347">
        <f>(SUMIF(Demand_Year,$L$2158,Demand_Cars)*1000000000-SUMPRODUCT($L$2160:$L$2166,$L$2077:$L$2083))/SUMPRODUCT(Scrap_1st5_cars,VKT_1st5_Cars)*M2003</f>
        <v>4191674.3754585232</v>
      </c>
      <c r="N2167" s="971"/>
      <c r="O2167" s="971"/>
      <c r="P2167" s="971"/>
      <c r="Q2167"/>
      <c r="R2167"/>
      <c r="S2167" s="5463"/>
      <c r="T2167" s="5463"/>
      <c r="U2167" s="3323"/>
      <c r="V2167" s="3323"/>
      <c r="W2167" s="3323"/>
      <c r="X2167" s="3323"/>
      <c r="Y2167" s="3323"/>
      <c r="Z2167" s="3323"/>
      <c r="AA2167" s="3323"/>
      <c r="AB2167" s="3323"/>
      <c r="AC2167" s="3323"/>
      <c r="AD2167" s="3323"/>
      <c r="AE2167" s="3323"/>
      <c r="AF2167" s="5463"/>
      <c r="AH2167" s="5463"/>
      <c r="AI2167" s="5523"/>
      <c r="AJ2167" s="5523"/>
      <c r="AK2167" s="5530"/>
      <c r="AL2167" s="5530"/>
      <c r="AM2167" s="5531"/>
      <c r="AN2167" s="5531"/>
      <c r="AO2167" s="5531"/>
      <c r="AP2167" s="5531"/>
      <c r="AQ2167" s="5531"/>
      <c r="AR2167" s="5531"/>
      <c r="AS2167" s="5531"/>
      <c r="AT2167" s="5531"/>
      <c r="AU2167" s="5531"/>
      <c r="AV2167" s="5531"/>
      <c r="AW2167" s="5463"/>
      <c r="AX2167" s="5463"/>
      <c r="AY2167" s="5463"/>
      <c r="AZ2167" s="5463"/>
      <c r="BA2167" s="5463"/>
      <c r="BB2167" s="5463"/>
      <c r="BC2167" s="5463"/>
      <c r="BD2167" s="5463"/>
      <c r="BE2167" s="5463"/>
      <c r="BF2167" s="5463"/>
      <c r="BG2167" s="5463"/>
      <c r="BH2167" s="5463"/>
      <c r="BI2167" s="5463"/>
      <c r="BJ2167" s="5463"/>
      <c r="BK2167" s="5463"/>
      <c r="BL2167" s="5463"/>
      <c r="BM2167" s="5463"/>
      <c r="BN2167" s="5463"/>
      <c r="BO2167" s="5463"/>
      <c r="BP2167" s="5463"/>
    </row>
    <row r="2168" spans="1:68" s="3876" customFormat="1" ht="14.25" customHeight="1">
      <c r="A2168" s="3918" t="s">
        <v>510</v>
      </c>
      <c r="B2168" s="3886">
        <v>2045</v>
      </c>
      <c r="C2168" s="3886">
        <v>2050</v>
      </c>
      <c r="D2168" s="4346"/>
      <c r="E2168" s="4348"/>
      <c r="F2168" s="4348"/>
      <c r="G2168" s="4348"/>
      <c r="H2168" s="4348"/>
      <c r="I2168" s="4348"/>
      <c r="J2168" s="4348"/>
      <c r="K2168" s="4348"/>
      <c r="L2168" s="4348"/>
      <c r="M2168" s="4347">
        <f>(SUMIF(Demand_Year,$M$2158,Demand_Cars)*1000000000-SUMPRODUCT($M$2160:$M$2167,$M$2077:$M$2084))/SUMPRODUCT(Scrap_1st5_cars,VKT_1st5_Cars)*M2004</f>
        <v>4923253.6419610567</v>
      </c>
      <c r="N2168" s="971"/>
      <c r="O2168" s="971"/>
      <c r="P2168" s="971"/>
      <c r="Q2168"/>
      <c r="R2168"/>
      <c r="S2168" s="5463"/>
      <c r="T2168" s="5463"/>
      <c r="U2168" s="3323"/>
      <c r="V2168" s="3323"/>
      <c r="W2168" s="3323"/>
      <c r="X2168" s="3323"/>
      <c r="Y2168" s="3323"/>
      <c r="Z2168" s="3323"/>
      <c r="AA2168" s="3323"/>
      <c r="AB2168" s="3323"/>
      <c r="AC2168" s="3323"/>
      <c r="AD2168" s="3323"/>
      <c r="AE2168" s="3323"/>
      <c r="AF2168" s="5463"/>
      <c r="AH2168" s="5463"/>
      <c r="AI2168" s="5523"/>
      <c r="AJ2168" s="5523"/>
      <c r="AK2168" s="5530"/>
      <c r="AL2168" s="5530"/>
      <c r="AM2168" s="5531"/>
      <c r="AN2168" s="5531"/>
      <c r="AO2168" s="5531"/>
      <c r="AP2168" s="5531"/>
      <c r="AQ2168" s="5531"/>
      <c r="AR2168" s="5531"/>
      <c r="AS2168" s="5531"/>
      <c r="AT2168" s="5531"/>
      <c r="AU2168" s="5531"/>
      <c r="AV2168" s="5531"/>
      <c r="AW2168" s="5463"/>
      <c r="AX2168" s="5463"/>
      <c r="AY2168" s="5463"/>
      <c r="AZ2168" s="5463"/>
      <c r="BA2168" s="5463"/>
      <c r="BB2168" s="5463"/>
      <c r="BC2168" s="5463"/>
      <c r="BD2168" s="5463"/>
      <c r="BE2168" s="5463"/>
      <c r="BF2168" s="5463"/>
      <c r="BG2168" s="5463"/>
      <c r="BH2168" s="5463"/>
      <c r="BI2168" s="5463"/>
      <c r="BJ2168" s="5463"/>
      <c r="BK2168" s="5463"/>
      <c r="BL2168" s="5463"/>
      <c r="BM2168" s="5463"/>
      <c r="BN2168" s="5463"/>
      <c r="BO2168" s="5463"/>
      <c r="BP2168" s="5463"/>
    </row>
    <row r="2169" spans="1:68" s="2330" customFormat="1" ht="12" customHeight="1">
      <c r="A2169" s="3918"/>
      <c r="B2169" s="3888"/>
      <c r="C2169" s="3890" t="s">
        <v>1170</v>
      </c>
      <c r="D2169" s="3922">
        <f t="shared" ref="D2169:M2169" si="515">SUM(D2159:D2168)</f>
        <v>4488814.8177286601</v>
      </c>
      <c r="E2169" s="3922">
        <f t="shared" si="515"/>
        <v>5400872.6233201157</v>
      </c>
      <c r="F2169" s="3922">
        <f t="shared" si="515"/>
        <v>6763080.6892571263</v>
      </c>
      <c r="G2169" s="3922">
        <f t="shared" si="515"/>
        <v>8106782.378664365</v>
      </c>
      <c r="H2169" s="3922">
        <f t="shared" si="515"/>
        <v>9706166.6137604881</v>
      </c>
      <c r="I2169" s="3922">
        <f t="shared" si="515"/>
        <v>11202939.420396596</v>
      </c>
      <c r="J2169" s="3922">
        <f t="shared" si="515"/>
        <v>12739629.166130073</v>
      </c>
      <c r="K2169" s="3922">
        <f t="shared" si="515"/>
        <v>14110637.710187795</v>
      </c>
      <c r="L2169" s="3922">
        <f t="shared" si="515"/>
        <v>15524509.999470271</v>
      </c>
      <c r="M2169" s="3922">
        <f t="shared" si="515"/>
        <v>16907623.571012378</v>
      </c>
      <c r="N2169" s="971"/>
      <c r="O2169" s="971"/>
      <c r="P2169" s="971"/>
      <c r="Q2169"/>
      <c r="R2169"/>
      <c r="S2169" s="5463"/>
      <c r="T2169" s="5463"/>
      <c r="U2169" s="5463"/>
      <c r="V2169" s="5463"/>
      <c r="W2169" s="5463"/>
      <c r="X2169" s="5463"/>
      <c r="Y2169" s="5463"/>
      <c r="Z2169" s="5463"/>
      <c r="AA2169" s="5463"/>
      <c r="AB2169" s="5463"/>
      <c r="AC2169" s="5463"/>
      <c r="AD2169" s="5463"/>
      <c r="AE2169" s="5463"/>
      <c r="AF2169" s="5463"/>
      <c r="AG2169" s="3876"/>
      <c r="AH2169" s="5463"/>
      <c r="AI2169" s="5523"/>
      <c r="AJ2169" s="5523"/>
      <c r="AK2169" s="5530"/>
      <c r="AL2169" s="5530"/>
      <c r="AM2169" s="5531"/>
      <c r="AN2169" s="5531"/>
      <c r="AO2169" s="5531"/>
      <c r="AP2169" s="5531"/>
      <c r="AQ2169" s="5531"/>
      <c r="AR2169" s="5531"/>
      <c r="AS2169" s="5531"/>
      <c r="AT2169" s="5531"/>
      <c r="AU2169" s="5531"/>
      <c r="AV2169" s="5531"/>
      <c r="AW2169" s="2339"/>
      <c r="AX2169" s="2339"/>
      <c r="AY2169" s="2339"/>
      <c r="AZ2169" s="2339"/>
      <c r="BA2169" s="2339"/>
      <c r="BB2169" s="2339"/>
      <c r="BC2169" s="2339"/>
      <c r="BD2169" s="2339"/>
      <c r="BE2169" s="2339"/>
      <c r="BF2169" s="2339"/>
      <c r="BG2169" s="2339"/>
      <c r="BH2169" s="2339"/>
      <c r="BI2169" s="2339"/>
      <c r="BJ2169" s="2339"/>
      <c r="BK2169" s="2339"/>
      <c r="BL2169" s="2339"/>
      <c r="BM2169" s="2339"/>
      <c r="BN2169" s="2339"/>
      <c r="BO2169" s="2339"/>
      <c r="BP2169" s="2339"/>
    </row>
    <row r="2170" spans="1:68" s="3876" customFormat="1" ht="14.25" customHeight="1">
      <c r="A2170" s="3918"/>
      <c r="B2170" s="3578"/>
      <c r="C2170" s="3574"/>
      <c r="D2170" s="3577"/>
      <c r="E2170" s="3582"/>
      <c r="F2170" s="3582"/>
      <c r="G2170" s="3582"/>
      <c r="H2170" s="3582"/>
      <c r="I2170" s="3582"/>
      <c r="J2170" s="3577"/>
      <c r="K2170" s="3574"/>
      <c r="L2170" s="3574"/>
      <c r="M2170" s="3574"/>
      <c r="N2170" s="971"/>
      <c r="O2170" s="971"/>
      <c r="P2170" s="971"/>
      <c r="Q2170"/>
      <c r="R2170"/>
      <c r="S2170" s="5463"/>
      <c r="T2170" s="5463"/>
      <c r="U2170" s="5463"/>
      <c r="V2170" s="5463"/>
      <c r="W2170" s="5547"/>
      <c r="X2170" s="5463"/>
      <c r="Y2170" s="5463"/>
      <c r="Z2170" s="5463"/>
      <c r="AA2170" s="5463"/>
      <c r="AB2170" s="5463"/>
      <c r="AC2170" s="5463"/>
      <c r="AD2170" s="5463"/>
      <c r="AE2170" s="5463"/>
      <c r="AF2170" s="5463"/>
      <c r="AH2170" s="5463"/>
      <c r="AI2170" s="5523"/>
      <c r="AJ2170" s="5523"/>
      <c r="AK2170" s="5530"/>
      <c r="AL2170" s="5530"/>
      <c r="AM2170" s="5531"/>
      <c r="AN2170" s="5531"/>
      <c r="AO2170" s="5531"/>
      <c r="AP2170" s="5531"/>
      <c r="AQ2170" s="5531"/>
      <c r="AR2170" s="5531"/>
      <c r="AS2170" s="5531"/>
      <c r="AT2170" s="5531"/>
      <c r="AU2170" s="5531"/>
      <c r="AV2170" s="5531"/>
      <c r="AW2170" s="5463"/>
      <c r="AX2170" s="5463"/>
      <c r="AY2170" s="5463"/>
      <c r="AZ2170" s="5463"/>
      <c r="BA2170" s="5463"/>
      <c r="BB2170" s="5463"/>
      <c r="BC2170" s="5463"/>
      <c r="BD2170" s="5463"/>
      <c r="BE2170" s="5463"/>
      <c r="BF2170" s="5463"/>
      <c r="BG2170" s="5463"/>
      <c r="BH2170" s="5463"/>
      <c r="BI2170" s="5463"/>
      <c r="BJ2170" s="5463"/>
      <c r="BK2170" s="5463"/>
      <c r="BL2170" s="5463"/>
      <c r="BM2170" s="5463"/>
      <c r="BN2170" s="5463"/>
      <c r="BO2170" s="5463"/>
      <c r="BP2170" s="5463"/>
    </row>
    <row r="2171" spans="1:68" s="3876" customFormat="1" ht="13.5" customHeight="1">
      <c r="A2171" s="3918"/>
      <c r="B2171" s="6081" t="s">
        <v>3662</v>
      </c>
      <c r="C2171" s="6082"/>
      <c r="D2171" s="6084" t="s">
        <v>3717</v>
      </c>
      <c r="E2171" s="6085"/>
      <c r="F2171" s="6085"/>
      <c r="G2171" s="6085"/>
      <c r="H2171" s="6085"/>
      <c r="I2171" s="6085"/>
      <c r="J2171" s="6085"/>
      <c r="K2171" s="6085"/>
      <c r="L2171" s="6085"/>
      <c r="M2171" s="6086"/>
      <c r="N2171" s="971"/>
      <c r="O2171" s="971"/>
      <c r="P2171" s="971"/>
      <c r="Q2171"/>
      <c r="R2171"/>
      <c r="S2171" s="5463"/>
      <c r="T2171" s="5463"/>
      <c r="U2171" s="5523"/>
      <c r="V2171" s="5548"/>
      <c r="W2171" s="5549"/>
      <c r="X2171" s="5463"/>
      <c r="Y2171" s="5463"/>
      <c r="Z2171" s="5463"/>
      <c r="AA2171" s="5463"/>
      <c r="AB2171" s="5463"/>
      <c r="AC2171" s="5463"/>
      <c r="AD2171" s="5463"/>
      <c r="AE2171" s="5463"/>
      <c r="AF2171" s="5463"/>
      <c r="AH2171" s="5463"/>
      <c r="AI2171" s="5523"/>
      <c r="AJ2171" s="5523"/>
      <c r="AK2171" s="5530"/>
      <c r="AL2171" s="5530"/>
      <c r="AM2171" s="5531"/>
      <c r="AN2171" s="5531"/>
      <c r="AO2171" s="5531"/>
      <c r="AP2171" s="5531"/>
      <c r="AQ2171" s="5531"/>
      <c r="AR2171" s="5531"/>
      <c r="AS2171" s="5531"/>
      <c r="AT2171" s="5531"/>
      <c r="AU2171" s="5531"/>
      <c r="AV2171" s="5531"/>
      <c r="AW2171" s="5463"/>
      <c r="AX2171" s="5463"/>
      <c r="AY2171" s="5463"/>
      <c r="AZ2171" s="5463"/>
      <c r="BA2171" s="5463"/>
      <c r="BB2171" s="5463"/>
      <c r="BC2171" s="5463"/>
      <c r="BD2171" s="5463"/>
      <c r="BE2171" s="5463"/>
      <c r="BF2171" s="5463"/>
      <c r="BG2171" s="5463"/>
      <c r="BH2171" s="5463"/>
      <c r="BI2171" s="5463"/>
      <c r="BJ2171" s="5463"/>
      <c r="BK2171" s="5463"/>
      <c r="BL2171" s="5463"/>
      <c r="BM2171" s="5463"/>
      <c r="BN2171" s="5463"/>
      <c r="BO2171" s="5463"/>
      <c r="BP2171" s="5463"/>
    </row>
    <row r="2172" spans="1:68" s="3876" customFormat="1" ht="13.5" customHeight="1">
      <c r="A2172" s="3918"/>
      <c r="B2172" s="3885" t="s">
        <v>2526</v>
      </c>
      <c r="C2172" s="3885" t="s">
        <v>3664</v>
      </c>
      <c r="D2172" s="3877">
        <v>2006</v>
      </c>
      <c r="E2172" s="3877">
        <v>2010</v>
      </c>
      <c r="F2172" s="3877">
        <v>2015</v>
      </c>
      <c r="G2172" s="3877">
        <v>2020</v>
      </c>
      <c r="H2172" s="3877">
        <v>2025</v>
      </c>
      <c r="I2172" s="3877">
        <v>2030</v>
      </c>
      <c r="J2172" s="3877">
        <v>2035</v>
      </c>
      <c r="K2172" s="3877">
        <v>2040</v>
      </c>
      <c r="L2172" s="3877">
        <v>2045</v>
      </c>
      <c r="M2172" s="3877">
        <v>2050</v>
      </c>
      <c r="N2172" s="971"/>
      <c r="O2172" s="971"/>
      <c r="P2172" s="971"/>
      <c r="Q2172"/>
      <c r="R2172"/>
      <c r="S2172" s="5463"/>
      <c r="T2172" s="5463"/>
      <c r="U2172" s="5523"/>
      <c r="V2172" s="5550"/>
      <c r="W2172" s="5549"/>
      <c r="X2172" s="5463"/>
      <c r="Y2172" s="5463"/>
      <c r="Z2172" s="5463"/>
      <c r="AA2172" s="5463"/>
      <c r="AB2172" s="5463"/>
      <c r="AC2172" s="5463"/>
      <c r="AD2172" s="5463"/>
      <c r="AE2172" s="5463"/>
      <c r="AF2172" s="5463"/>
      <c r="AH2172" s="5463"/>
      <c r="AI2172" s="5523"/>
      <c r="AJ2172" s="5523"/>
      <c r="AK2172" s="5530"/>
      <c r="AL2172" s="5530"/>
      <c r="AM2172" s="5531"/>
      <c r="AN2172" s="5531"/>
      <c r="AO2172" s="5531"/>
      <c r="AP2172" s="5531"/>
      <c r="AQ2172" s="5531"/>
      <c r="AR2172" s="5531"/>
      <c r="AS2172" s="5531"/>
      <c r="AT2172" s="5531"/>
      <c r="AU2172" s="5531"/>
      <c r="AV2172" s="5531"/>
      <c r="AW2172" s="5463"/>
      <c r="AX2172" s="5463"/>
      <c r="AY2172" s="5463"/>
      <c r="AZ2172" s="5463"/>
      <c r="BA2172" s="5463"/>
      <c r="BB2172" s="5463"/>
      <c r="BC2172" s="5463"/>
      <c r="BD2172" s="5463"/>
      <c r="BE2172" s="5463"/>
      <c r="BF2172" s="5463"/>
      <c r="BG2172" s="5463"/>
      <c r="BH2172" s="5463"/>
      <c r="BI2172" s="5463"/>
      <c r="BJ2172" s="5463"/>
      <c r="BK2172" s="5463"/>
      <c r="BL2172" s="5463"/>
      <c r="BM2172" s="5463"/>
      <c r="BN2172" s="5463"/>
      <c r="BO2172" s="5463"/>
      <c r="BP2172" s="5463"/>
    </row>
    <row r="2173" spans="1:68" s="3876" customFormat="1" ht="13.5" customHeight="1">
      <c r="A2173" s="3918" t="s">
        <v>3275</v>
      </c>
      <c r="B2173" s="3904" t="s">
        <v>3695</v>
      </c>
      <c r="C2173" s="3904">
        <v>2006</v>
      </c>
      <c r="D2173" s="4349">
        <f>TRA.a!E94*1000*D2008</f>
        <v>266313.23462949699</v>
      </c>
      <c r="E2173" s="4349">
        <f>TRA.a!F94*1000*E2008</f>
        <v>210823.56816640141</v>
      </c>
      <c r="F2173" s="4349">
        <f>TRA.a!G94*1000*F2008</f>
        <v>153110.38004673438</v>
      </c>
      <c r="G2173" s="4349">
        <f>TRA.a!H94*1000*G2008</f>
        <v>72099.402008662393</v>
      </c>
      <c r="H2173" s="4349">
        <f>TRA.a!I94*1000*H2008</f>
        <v>37684.003807400346</v>
      </c>
      <c r="I2173" s="4349">
        <f>TRA.a!J94*1000*I2008</f>
        <v>3268.6056061382901</v>
      </c>
      <c r="J2173" s="4349">
        <f>TRA.a!K94*1000*J2008</f>
        <v>1636.7464443221204</v>
      </c>
      <c r="K2173" s="4349">
        <f>TRA.a!L94*1000*K2008</f>
        <v>4.88728250595081</v>
      </c>
      <c r="L2173" s="4349">
        <f>TRA.a!M94*1000*L2008</f>
        <v>2.4436687925684755</v>
      </c>
      <c r="M2173" s="4349">
        <f>TRA.a!N94*1000*M2008</f>
        <v>5.5079186141484597E-5</v>
      </c>
      <c r="N2173" s="971"/>
      <c r="O2173" s="971"/>
      <c r="P2173" s="971"/>
      <c r="Q2173"/>
      <c r="R2173"/>
      <c r="S2173" s="2339"/>
      <c r="T2173" s="2339"/>
      <c r="U2173" s="2339"/>
      <c r="V2173" s="2339"/>
      <c r="W2173" s="2339"/>
      <c r="X2173" s="2339"/>
      <c r="Y2173" s="2339"/>
      <c r="Z2173" s="2339"/>
      <c r="AA2173" s="2339"/>
      <c r="AB2173" s="2339"/>
      <c r="AC2173" s="2339"/>
      <c r="AD2173" s="2339"/>
      <c r="AE2173" s="2339"/>
      <c r="AF2173" s="5463"/>
      <c r="AH2173" s="2339"/>
      <c r="AI2173" s="5523"/>
      <c r="AJ2173" s="5523"/>
      <c r="AK2173" s="5530"/>
      <c r="AL2173" s="5530"/>
      <c r="AM2173" s="5531"/>
      <c r="AN2173" s="5531"/>
      <c r="AO2173" s="5531"/>
      <c r="AP2173" s="5531"/>
      <c r="AQ2173" s="5531"/>
      <c r="AR2173" s="5531"/>
      <c r="AS2173" s="5531"/>
      <c r="AT2173" s="5531"/>
      <c r="AU2173" s="5531"/>
      <c r="AV2173" s="5531"/>
      <c r="AW2173" s="5463"/>
      <c r="AX2173" s="5463"/>
      <c r="AY2173" s="5463"/>
      <c r="AZ2173" s="5463"/>
      <c r="BA2173" s="5463"/>
      <c r="BB2173" s="5463"/>
      <c r="BC2173" s="5463"/>
      <c r="BD2173" s="5463"/>
      <c r="BE2173" s="5463"/>
      <c r="BF2173" s="5463"/>
      <c r="BG2173" s="5463"/>
      <c r="BH2173" s="5463"/>
      <c r="BI2173" s="5463"/>
      <c r="BJ2173" s="5463"/>
      <c r="BK2173" s="5463"/>
      <c r="BL2173" s="5463"/>
      <c r="BM2173" s="5463"/>
      <c r="BN2173" s="5463"/>
      <c r="BO2173" s="5463"/>
      <c r="BP2173" s="5463"/>
    </row>
    <row r="2174" spans="1:68" s="3876" customFormat="1" ht="13.5" customHeight="1">
      <c r="A2174" s="3918" t="s">
        <v>3275</v>
      </c>
      <c r="B2174" s="3886">
        <v>2006</v>
      </c>
      <c r="C2174" s="3886">
        <v>2010</v>
      </c>
      <c r="D2174" s="4350"/>
      <c r="E2174" s="4351">
        <f t="shared" ref="E2174:M2174" si="516">(SUMIF(Demand_Year,$E$2172,Demand_Motorcycles)*1000000000)/SUMPRODUCT(Scrap_1st4_Motorcycle,VKT_1st4_Motorcycle)*E2009</f>
        <v>186219.85396347864</v>
      </c>
      <c r="F2174" s="4351">
        <f t="shared" si="516"/>
        <v>168047.59468870261</v>
      </c>
      <c r="G2174" s="4351">
        <f t="shared" si="516"/>
        <v>115926.45249159247</v>
      </c>
      <c r="H2174" s="4351">
        <f t="shared" si="516"/>
        <v>51402.052280694254</v>
      </c>
      <c r="I2174" s="4351">
        <f t="shared" si="516"/>
        <v>12367.787933222677</v>
      </c>
      <c r="J2174" s="4351">
        <f t="shared" si="516"/>
        <v>1366.5163426598258</v>
      </c>
      <c r="K2174" s="4351">
        <f t="shared" si="516"/>
        <v>58.648628115261332</v>
      </c>
      <c r="L2174" s="4351">
        <f t="shared" si="516"/>
        <v>0.82408436573180199</v>
      </c>
      <c r="M2174" s="4351">
        <f t="shared" si="516"/>
        <v>3.1775510471264215E-3</v>
      </c>
      <c r="N2174" s="971"/>
      <c r="O2174" s="971"/>
      <c r="P2174" s="971"/>
      <c r="Q2174"/>
      <c r="R2174"/>
      <c r="S2174" s="2339"/>
      <c r="T2174" s="2339"/>
      <c r="U2174" s="2339"/>
      <c r="V2174" s="2339"/>
      <c r="W2174" s="2339"/>
      <c r="X2174" s="2339"/>
      <c r="Y2174" s="2339"/>
      <c r="Z2174" s="2339"/>
      <c r="AA2174" s="2339"/>
      <c r="AB2174" s="2339"/>
      <c r="AC2174" s="2339"/>
      <c r="AD2174" s="2339"/>
      <c r="AE2174" s="2339"/>
      <c r="AF2174" s="2339"/>
      <c r="AG2174" s="2330"/>
      <c r="AH2174" s="2339"/>
      <c r="AI2174" s="5523"/>
      <c r="AJ2174" s="5523"/>
      <c r="AK2174" s="5530"/>
      <c r="AL2174" s="5530"/>
      <c r="AM2174" s="5531"/>
      <c r="AN2174" s="5531"/>
      <c r="AO2174" s="5531"/>
      <c r="AP2174" s="5531"/>
      <c r="AQ2174" s="5531"/>
      <c r="AR2174" s="5531"/>
      <c r="AS2174" s="5531"/>
      <c r="AT2174" s="5531"/>
      <c r="AU2174" s="5531"/>
      <c r="AV2174" s="5531"/>
      <c r="AW2174" s="5463"/>
      <c r="AX2174" s="5463"/>
      <c r="AY2174" s="5463"/>
      <c r="AZ2174" s="5463"/>
      <c r="BA2174" s="5463"/>
      <c r="BB2174" s="5463"/>
      <c r="BC2174" s="5463"/>
      <c r="BD2174" s="5463"/>
      <c r="BE2174" s="5463"/>
      <c r="BF2174" s="5463"/>
      <c r="BG2174" s="5463"/>
      <c r="BH2174" s="5463"/>
      <c r="BI2174" s="5463"/>
      <c r="BJ2174" s="5463"/>
      <c r="BK2174" s="5463"/>
      <c r="BL2174" s="5463"/>
      <c r="BM2174" s="5463"/>
      <c r="BN2174" s="5463"/>
      <c r="BO2174" s="5463"/>
      <c r="BP2174" s="5463"/>
    </row>
    <row r="2175" spans="1:68" s="3876" customFormat="1" ht="13.5" customHeight="1">
      <c r="A2175" s="3918" t="s">
        <v>3275</v>
      </c>
      <c r="B2175" s="3886">
        <v>2010</v>
      </c>
      <c r="C2175" s="3886">
        <v>2015</v>
      </c>
      <c r="D2175" s="4350"/>
      <c r="E2175" s="4350"/>
      <c r="F2175" s="4350">
        <f t="shared" ref="F2175:M2175" si="517">(SUMIF(Demand_Year,$F$2172,Demand_Motorcycles)*1000000000-$F$2091*$F$2174)/SUMPRODUCT(scrap_1st5_Motorcycle,VKT_1st5_Motocycle)*F2010</f>
        <v>205164.66761119899</v>
      </c>
      <c r="G2175" s="4350">
        <f t="shared" si="517"/>
        <v>181330.7493849468</v>
      </c>
      <c r="H2175" s="4350">
        <f t="shared" si="517"/>
        <v>120869.90725034811</v>
      </c>
      <c r="I2175" s="4350">
        <f t="shared" si="517"/>
        <v>51408.483609380979</v>
      </c>
      <c r="J2175" s="4350">
        <f t="shared" si="517"/>
        <v>11868.162892554525</v>
      </c>
      <c r="K2175" s="4350">
        <f t="shared" si="517"/>
        <v>1267.1696117854217</v>
      </c>
      <c r="L2175" s="4350">
        <f t="shared" si="517"/>
        <v>53.122880416841483</v>
      </c>
      <c r="M2175" s="4350">
        <f t="shared" si="517"/>
        <v>0.73665273141922927</v>
      </c>
      <c r="N2175" s="971"/>
      <c r="O2175" s="971"/>
      <c r="P2175" s="971"/>
      <c r="Q2175"/>
      <c r="R2175"/>
      <c r="S2175" s="2339"/>
      <c r="T2175" s="2339"/>
      <c r="U2175" s="2339"/>
      <c r="V2175" s="2339"/>
      <c r="W2175" s="2339"/>
      <c r="X2175" s="2339"/>
      <c r="Y2175" s="2339"/>
      <c r="Z2175" s="2339"/>
      <c r="AA2175" s="2339"/>
      <c r="AB2175" s="2339"/>
      <c r="AC2175" s="2339"/>
      <c r="AD2175" s="2339"/>
      <c r="AE2175" s="2339"/>
      <c r="AF2175" s="5463"/>
      <c r="AH2175" s="5463"/>
      <c r="AI2175" s="5523"/>
      <c r="AJ2175" s="5523"/>
      <c r="AK2175" s="5530"/>
      <c r="AL2175" s="5530"/>
      <c r="AM2175" s="5531"/>
      <c r="AN2175" s="5531"/>
      <c r="AO2175" s="5531"/>
      <c r="AP2175" s="5531"/>
      <c r="AQ2175" s="5531"/>
      <c r="AR2175" s="5531"/>
      <c r="AS2175" s="5531"/>
      <c r="AT2175" s="5531"/>
      <c r="AU2175" s="5531"/>
      <c r="AV2175" s="5531"/>
      <c r="AW2175" s="5463"/>
      <c r="AX2175" s="5463"/>
      <c r="AY2175" s="5463"/>
      <c r="AZ2175" s="5463"/>
      <c r="BA2175" s="5463"/>
      <c r="BB2175" s="5463"/>
      <c r="BC2175" s="5463"/>
      <c r="BD2175" s="5463"/>
      <c r="BE2175" s="5463"/>
      <c r="BF2175" s="5463"/>
      <c r="BG2175" s="5463"/>
      <c r="BH2175" s="5463"/>
      <c r="BI2175" s="5463"/>
      <c r="BJ2175" s="5463"/>
      <c r="BK2175" s="5463"/>
      <c r="BL2175" s="5463"/>
      <c r="BM2175" s="5463"/>
      <c r="BN2175" s="5463"/>
      <c r="BO2175" s="5463"/>
      <c r="BP2175" s="5463"/>
    </row>
    <row r="2176" spans="1:68" s="3876" customFormat="1" ht="13.5" customHeight="1">
      <c r="A2176" s="3918" t="s">
        <v>3275</v>
      </c>
      <c r="B2176" s="3886">
        <f>C2175</f>
        <v>2015</v>
      </c>
      <c r="C2176" s="3886">
        <v>2020</v>
      </c>
      <c r="D2176" s="4350"/>
      <c r="E2176" s="4350"/>
      <c r="F2176" s="4350"/>
      <c r="G2176" s="4350">
        <f t="shared" ref="G2176:M2176" si="518">(SUMIF(Demand_Year,$G$2172,Demand_Motorcycles)*1000000000-SUMPRODUCT($G$2174:$G$2175,$G$2090:$G$2091))/SUMPRODUCT(scrap_1st5_Motorcycle,VKT_1st5_Motocycle)*G2011</f>
        <v>330466.13966470188</v>
      </c>
      <c r="H2176" s="4350">
        <f t="shared" si="518"/>
        <v>292075.98681323783</v>
      </c>
      <c r="I2176" s="4350">
        <f t="shared" si="518"/>
        <v>194689.5248374276</v>
      </c>
      <c r="J2176" s="4350">
        <f t="shared" si="518"/>
        <v>82805.501172370947</v>
      </c>
      <c r="K2176" s="4350">
        <f t="shared" si="518"/>
        <v>19116.478590976792</v>
      </c>
      <c r="L2176" s="4350">
        <f t="shared" si="518"/>
        <v>2041.075857665315</v>
      </c>
      <c r="M2176" s="4350">
        <f t="shared" si="518"/>
        <v>85.566942025766863</v>
      </c>
      <c r="N2176" s="971"/>
      <c r="O2176" s="971"/>
      <c r="P2176" s="971"/>
      <c r="Q2176"/>
      <c r="R2176"/>
      <c r="S2176" s="5523"/>
      <c r="T2176" s="5551"/>
      <c r="U2176" s="2339"/>
      <c r="V2176" s="2339"/>
      <c r="W2176" s="2339"/>
      <c r="X2176" s="2339"/>
      <c r="Y2176" s="2339"/>
      <c r="Z2176" s="2339"/>
      <c r="AA2176" s="2339"/>
      <c r="AB2176" s="2339"/>
      <c r="AC2176" s="2339"/>
      <c r="AD2176" s="2339"/>
      <c r="AE2176" s="2339"/>
      <c r="AF2176" s="5463"/>
      <c r="AH2176" s="5463"/>
      <c r="AI2176" s="5463"/>
      <c r="AJ2176" s="5463"/>
      <c r="AK2176" s="5463"/>
      <c r="AL2176" s="5463"/>
      <c r="AM2176" s="5463"/>
      <c r="AN2176" s="5463"/>
      <c r="AO2176" s="5463"/>
      <c r="AP2176" s="5463"/>
      <c r="AQ2176" s="5463"/>
      <c r="AR2176" s="5463"/>
      <c r="AS2176" s="5463"/>
      <c r="AT2176" s="5463"/>
      <c r="AU2176" s="5463"/>
      <c r="AV2176" s="5463"/>
      <c r="AW2176" s="5463"/>
      <c r="AX2176" s="5523"/>
      <c r="AY2176" s="5523"/>
      <c r="AZ2176" s="5463"/>
      <c r="BA2176" s="5463"/>
      <c r="BB2176" s="5463"/>
      <c r="BC2176" s="5463"/>
      <c r="BD2176" s="5463"/>
      <c r="BE2176" s="5463"/>
      <c r="BF2176" s="5463"/>
      <c r="BG2176" s="5463"/>
      <c r="BH2176" s="5463"/>
      <c r="BI2176" s="5463"/>
      <c r="BJ2176" s="5463"/>
      <c r="BK2176" s="5463"/>
      <c r="BL2176" s="5463"/>
      <c r="BM2176" s="5463"/>
      <c r="BN2176" s="5463"/>
      <c r="BO2176" s="5463"/>
      <c r="BP2176" s="5463"/>
    </row>
    <row r="2177" spans="1:68" s="3876" customFormat="1" ht="13.5" customHeight="1">
      <c r="A2177" s="3918" t="s">
        <v>3275</v>
      </c>
      <c r="B2177" s="3886">
        <f>C2176</f>
        <v>2020</v>
      </c>
      <c r="C2177" s="3886">
        <v>2025</v>
      </c>
      <c r="D2177" s="4350"/>
      <c r="E2177" s="4350"/>
      <c r="F2177" s="4350"/>
      <c r="G2177" s="4350"/>
      <c r="H2177" s="4350">
        <f t="shared" ref="H2177:M2177" si="519">(SUMIF(Demand_Year,$H$2172,Demand_Motorcycles)*1000000000-SUMPRODUCT($H$2174:$H$2176,$H$2090:$H$2092))/SUMPRODUCT(scrap_1st5_Motorcycle,VKT_1st5_Motocycle)*H2012</f>
        <v>350669.6547795831</v>
      </c>
      <c r="I2177" s="4350">
        <f t="shared" si="519"/>
        <v>309932.46560486942</v>
      </c>
      <c r="J2177" s="4350">
        <f t="shared" si="519"/>
        <v>206592.14445755855</v>
      </c>
      <c r="K2177" s="4350">
        <f t="shared" si="519"/>
        <v>87867.932670583541</v>
      </c>
      <c r="L2177" s="4350">
        <f t="shared" si="519"/>
        <v>20285.191562744403</v>
      </c>
      <c r="M2177" s="4350">
        <f t="shared" si="519"/>
        <v>2165.8599186974079</v>
      </c>
      <c r="N2177" s="971"/>
      <c r="O2177" s="971"/>
      <c r="P2177" s="971"/>
      <c r="Q2177"/>
      <c r="R2177"/>
      <c r="S2177" s="5524"/>
      <c r="T2177" s="5524"/>
      <c r="U2177" s="5525"/>
      <c r="V2177" s="5526"/>
      <c r="W2177" s="5526"/>
      <c r="X2177" s="5526"/>
      <c r="Y2177" s="5526"/>
      <c r="Z2177" s="5526"/>
      <c r="AA2177" s="5526"/>
      <c r="AB2177" s="5526"/>
      <c r="AC2177" s="5526"/>
      <c r="AD2177" s="5526"/>
      <c r="AE2177" s="2334"/>
      <c r="AF2177" s="5463"/>
      <c r="AH2177" s="5463"/>
      <c r="AI2177" s="5463"/>
      <c r="AJ2177" s="5463"/>
      <c r="AK2177" s="2339"/>
      <c r="AL2177" s="2339"/>
      <c r="AM2177" s="2339"/>
      <c r="AN2177" s="2339"/>
      <c r="AO2177" s="2339"/>
      <c r="AP2177" s="2339"/>
      <c r="AQ2177" s="2339"/>
      <c r="AR2177" s="2339"/>
      <c r="AS2177" s="2339"/>
      <c r="AT2177" s="2339"/>
      <c r="AU2177" s="2339"/>
      <c r="AV2177" s="2339"/>
      <c r="AW2177" s="5463"/>
      <c r="AX2177" s="5524"/>
      <c r="AY2177" s="5524"/>
      <c r="AZ2177" s="5525"/>
      <c r="BA2177" s="5526"/>
      <c r="BB2177" s="5526"/>
      <c r="BC2177" s="5526"/>
      <c r="BD2177" s="5526"/>
      <c r="BE2177" s="5526"/>
      <c r="BF2177" s="5526"/>
      <c r="BG2177" s="5526"/>
      <c r="BH2177" s="5526"/>
      <c r="BI2177" s="5526"/>
      <c r="BJ2177" s="5463"/>
      <c r="BK2177" s="5463"/>
      <c r="BL2177" s="5463"/>
      <c r="BM2177" s="5463"/>
      <c r="BN2177" s="5463"/>
      <c r="BO2177" s="5463"/>
      <c r="BP2177" s="5463"/>
    </row>
    <row r="2178" spans="1:68" s="3876" customFormat="1" ht="13.5" customHeight="1">
      <c r="A2178" s="3918" t="s">
        <v>3275</v>
      </c>
      <c r="B2178" s="3886">
        <v>2025</v>
      </c>
      <c r="C2178" s="3886">
        <v>2030</v>
      </c>
      <c r="D2178" s="4350"/>
      <c r="E2178" s="4350"/>
      <c r="F2178" s="4350"/>
      <c r="G2178" s="4350"/>
      <c r="H2178" s="4350"/>
      <c r="I2178" s="4350">
        <f>(SUMIF(Demand_Year,$I$2172,Demand_Motorcycles)*1000000000-SUMPRODUCT($I$2174:$I$2177,$I$2090:$I$2093))/SUMPRODUCT(scrap_1st5_Motorcycle,VKT_1st5_Motocycle)*I2013</f>
        <v>416135.29648052895</v>
      </c>
      <c r="J2178" s="4350">
        <f>(SUMIF(Demand_Year,$I$2172,Demand_Motorcycles)*1000000000-SUMPRODUCT($I$2174:$I$2177,$I$2090:$I$2093))/SUMPRODUCT(scrap_1st5_Motorcycle,VKT_1st5_Motocycle)*J2013</f>
        <v>367792.98324085516</v>
      </c>
      <c r="K2178" s="4350">
        <f>(SUMIF(Demand_Year,$I$2172,Demand_Motorcycles)*1000000000-SUMPRODUCT($I$2174:$I$2177,$I$2090:$I$2093))/SUMPRODUCT(scrap_1st5_Motorcycle,VKT_1st5_Motocycle)*K2013</f>
        <v>245160.31573485269</v>
      </c>
      <c r="L2178" s="4350">
        <f>(SUMIF(Demand_Year,$I$2172,Demand_Motorcycles)*1000000000-SUMPRODUCT($I$2174:$I$2177,$I$2090:$I$2093))/SUMPRODUCT(scrap_1st5_Motorcycle,VKT_1st5_Motocycle)*L2013</f>
        <v>104271.77748239352</v>
      </c>
      <c r="M2178" s="4350">
        <f>(SUMIF(Demand_Year,$I$2172,Demand_Motorcycles)*1000000000-SUMPRODUCT($I$2174:$I$2177,$I$2090:$I$2093))/SUMPRODUCT(scrap_1st5_Motorcycle,VKT_1st5_Motocycle)*M2013</f>
        <v>24072.18329294242</v>
      </c>
      <c r="N2178" s="971"/>
      <c r="O2178" s="971"/>
      <c r="P2178" s="971"/>
      <c r="Q2178"/>
      <c r="R2178"/>
      <c r="S2178" s="5527"/>
      <c r="T2178" s="5527"/>
      <c r="U2178" s="5528"/>
      <c r="V2178" s="5528"/>
      <c r="W2178" s="5528"/>
      <c r="X2178" s="5528"/>
      <c r="Y2178" s="5528"/>
      <c r="Z2178" s="5528"/>
      <c r="AA2178" s="5528"/>
      <c r="AB2178" s="5528"/>
      <c r="AC2178" s="5528"/>
      <c r="AD2178" s="5528"/>
      <c r="AE2178" s="5463"/>
      <c r="AF2178" s="5463"/>
      <c r="AH2178" s="5463"/>
      <c r="AI2178" s="5463"/>
      <c r="AJ2178" s="5463"/>
      <c r="AK2178" s="5523"/>
      <c r="AL2178" s="5523"/>
      <c r="AM2178" s="5463"/>
      <c r="AN2178" s="5463"/>
      <c r="AO2178" s="5463"/>
      <c r="AP2178" s="5463"/>
      <c r="AQ2178" s="5463"/>
      <c r="AR2178" s="5463"/>
      <c r="AS2178" s="5463"/>
      <c r="AT2178" s="5463"/>
      <c r="AU2178" s="5463"/>
      <c r="AV2178" s="5463"/>
      <c r="AW2178" s="5463"/>
      <c r="AX2178" s="5527"/>
      <c r="AY2178" s="5527"/>
      <c r="AZ2178" s="5528"/>
      <c r="BA2178" s="5528"/>
      <c r="BB2178" s="5528"/>
      <c r="BC2178" s="5528"/>
      <c r="BD2178" s="5528"/>
      <c r="BE2178" s="5528"/>
      <c r="BF2178" s="5528"/>
      <c r="BG2178" s="5528"/>
      <c r="BH2178" s="5528"/>
      <c r="BI2178" s="5528"/>
      <c r="BJ2178" s="5463"/>
      <c r="BK2178" s="5463"/>
      <c r="BL2178" s="5463"/>
      <c r="BM2178" s="5463"/>
      <c r="BN2178" s="5463"/>
      <c r="BO2178" s="5463"/>
      <c r="BP2178" s="5463"/>
    </row>
    <row r="2179" spans="1:68" s="3876" customFormat="1" ht="13.5" customHeight="1">
      <c r="A2179" s="3918" t="s">
        <v>3275</v>
      </c>
      <c r="B2179" s="3886">
        <v>2030</v>
      </c>
      <c r="C2179" s="3886">
        <v>2035</v>
      </c>
      <c r="D2179" s="4350"/>
      <c r="E2179" s="4350"/>
      <c r="F2179" s="4350"/>
      <c r="G2179" s="4350"/>
      <c r="H2179" s="4350"/>
      <c r="I2179" s="4350"/>
      <c r="J2179" s="4350">
        <f>(SUMIF(Demand_Year,$J$2172,Demand_Motorcycles)*1000000000-SUMPRODUCT($J$2174:$J$2178,$J$2090:$J$2094))/SUMPRODUCT(scrap_1st5_Motorcycle,VKT_1st5_Motocycle)*J2014</f>
        <v>461259.07068328699</v>
      </c>
      <c r="K2179" s="4350">
        <f>(SUMIF(Demand_Year,$J$2172,Demand_Motorcycles)*1000000000-SUMPRODUCT($J$2174:$J$2178,$J$2090:$J$2094))/SUMPRODUCT(scrap_1st5_Motorcycle,VKT_1st5_Motocycle)*K2014</f>
        <v>407674.74205699452</v>
      </c>
      <c r="L2179" s="4350">
        <f>(SUMIF(Demand_Year,$J$2172,Demand_Motorcycles)*1000000000-SUMPRODUCT($J$2174:$J$2178,$J$2090:$J$2094))/SUMPRODUCT(scrap_1st5_Motorcycle,VKT_1st5_Motocycle)*L2014</f>
        <v>271744.35901178239</v>
      </c>
      <c r="M2179" s="4350">
        <f>(SUMIF(Demand_Year,$J$2172,Demand_Motorcycles)*1000000000-SUMPRODUCT($J$2174:$J$2178,$J$2090:$J$2094))/SUMPRODUCT(scrap_1st5_Motorcycle,VKT_1st5_Motocycle)*M2014</f>
        <v>115578.52358787776</v>
      </c>
      <c r="N2179" s="971"/>
      <c r="O2179" s="971"/>
      <c r="P2179" s="971"/>
      <c r="Q2179"/>
      <c r="R2179"/>
      <c r="S2179" s="5527"/>
      <c r="T2179" s="5527"/>
      <c r="U2179" s="5552"/>
      <c r="V2179" s="5552"/>
      <c r="W2179" s="5552"/>
      <c r="X2179" s="5552"/>
      <c r="Y2179" s="5552"/>
      <c r="Z2179" s="5552"/>
      <c r="AA2179" s="5552"/>
      <c r="AB2179" s="5552"/>
      <c r="AC2179" s="5552"/>
      <c r="AD2179" s="5552"/>
      <c r="AE2179" s="5463"/>
      <c r="AF2179" s="5463"/>
      <c r="AH2179" s="5463"/>
      <c r="AI2179" s="5463"/>
      <c r="AJ2179" s="5463"/>
      <c r="AK2179" s="5524"/>
      <c r="AL2179" s="5524"/>
      <c r="AM2179" s="5525"/>
      <c r="AN2179" s="5526"/>
      <c r="AO2179" s="5526"/>
      <c r="AP2179" s="5526"/>
      <c r="AQ2179" s="5526"/>
      <c r="AR2179" s="5526"/>
      <c r="AS2179" s="5526"/>
      <c r="AT2179" s="5526"/>
      <c r="AU2179" s="5526"/>
      <c r="AV2179" s="5526"/>
      <c r="AW2179" s="5463"/>
      <c r="AX2179" s="5527"/>
      <c r="AY2179" s="5527"/>
      <c r="AZ2179" s="5463"/>
      <c r="BA2179" s="5532"/>
      <c r="BB2179" s="5532"/>
      <c r="BC2179" s="5532"/>
      <c r="BD2179" s="5532"/>
      <c r="BE2179" s="5532"/>
      <c r="BF2179" s="5532"/>
      <c r="BG2179" s="5532"/>
      <c r="BH2179" s="5532"/>
      <c r="BI2179" s="5532"/>
      <c r="BJ2179" s="5463"/>
      <c r="BK2179" s="5463"/>
      <c r="BL2179" s="5463"/>
      <c r="BM2179" s="5463"/>
      <c r="BN2179" s="5463"/>
      <c r="BO2179" s="5463"/>
      <c r="BP2179" s="5463"/>
    </row>
    <row r="2180" spans="1:68" s="3876" customFormat="1" ht="13.5" customHeight="1">
      <c r="A2180" s="3918" t="s">
        <v>3275</v>
      </c>
      <c r="B2180" s="3886">
        <v>2035</v>
      </c>
      <c r="C2180" s="3886">
        <v>2040</v>
      </c>
      <c r="D2180" s="4350"/>
      <c r="E2180" s="4350"/>
      <c r="F2180" s="4350"/>
      <c r="G2180" s="4350"/>
      <c r="H2180" s="4350"/>
      <c r="I2180" s="4350"/>
      <c r="J2180" s="4350"/>
      <c r="K2180" s="5356">
        <f>(SUMIF(Demand_Year,$K$2172,Demand_Motorcycles)*1000000000-SUMPRODUCT($K$2174:$K$2179,$K$2090:$K$2095))/SUMPRODUCT(scrap_1st5_Motorcycle,VKT_1st5_Motocycle)*K2015</f>
        <v>514339.72084406699</v>
      </c>
      <c r="L2180" s="5356">
        <f>(SUMIF(Demand_Year,$K$2172,Demand_Motorcycles)*1000000000-SUMPRODUCT($K$2174:$K$2179,$K$2090:$K$2095))/SUMPRODUCT(scrap_1st5_Motorcycle,VKT_1st5_Motocycle)*L2015</f>
        <v>454589.02892501786</v>
      </c>
      <c r="M2180" s="5356">
        <f>(SUMIF(Demand_Year,$K$2172,Demand_Motorcycles)*1000000000-SUMPRODUCT($K$2174:$K$2179,$K$2090:$K$2095))/SUMPRODUCT(scrap_1st5_Motorcycle,VKT_1st5_Motocycle)*M2015</f>
        <v>303016.08496939286</v>
      </c>
      <c r="N2180" s="971"/>
      <c r="O2180" s="971"/>
      <c r="P2180" s="971"/>
      <c r="Q2180"/>
      <c r="R2180"/>
      <c r="S2180" s="5530"/>
      <c r="T2180" s="5530"/>
      <c r="U2180" s="5553"/>
      <c r="V2180" s="5537"/>
      <c r="W2180" s="5552"/>
      <c r="X2180" s="5552"/>
      <c r="Y2180" s="5552"/>
      <c r="Z2180" s="5552"/>
      <c r="AA2180" s="5552"/>
      <c r="AB2180" s="5552"/>
      <c r="AC2180" s="5552"/>
      <c r="AD2180" s="5552"/>
      <c r="AE2180" s="5463"/>
      <c r="AF2180" s="5463"/>
      <c r="AH2180" s="5463"/>
      <c r="AI2180" s="5523"/>
      <c r="AJ2180" s="5523"/>
      <c r="AK2180" s="5527"/>
      <c r="AL2180" s="5527"/>
      <c r="AM2180" s="5528"/>
      <c r="AN2180" s="5528"/>
      <c r="AO2180" s="5528"/>
      <c r="AP2180" s="5528"/>
      <c r="AQ2180" s="5528"/>
      <c r="AR2180" s="5528"/>
      <c r="AS2180" s="5528"/>
      <c r="AT2180" s="5528"/>
      <c r="AU2180" s="5528"/>
      <c r="AV2180" s="5528"/>
      <c r="AW2180" s="5463"/>
      <c r="AX2180" s="5530"/>
      <c r="AY2180" s="5530"/>
      <c r="AZ2180" s="5463"/>
      <c r="BA2180" s="5533"/>
      <c r="BB2180" s="5533"/>
      <c r="BC2180" s="5533"/>
      <c r="BD2180" s="5533"/>
      <c r="BE2180" s="5533"/>
      <c r="BF2180" s="5533"/>
      <c r="BG2180" s="5533"/>
      <c r="BH2180" s="5533"/>
      <c r="BI2180" s="5533"/>
      <c r="BJ2180" s="5463"/>
      <c r="BK2180" s="5463"/>
      <c r="BL2180" s="5463"/>
      <c r="BM2180" s="5463"/>
      <c r="BN2180" s="5463"/>
      <c r="BO2180" s="5463"/>
      <c r="BP2180" s="5463"/>
    </row>
    <row r="2181" spans="1:68" s="3876" customFormat="1" ht="13.5" customHeight="1">
      <c r="A2181" s="3918" t="s">
        <v>3275</v>
      </c>
      <c r="B2181" s="3886">
        <v>2040</v>
      </c>
      <c r="C2181" s="3886">
        <v>2045</v>
      </c>
      <c r="D2181" s="4350"/>
      <c r="E2181" s="4350"/>
      <c r="F2181" s="4350"/>
      <c r="G2181" s="4350"/>
      <c r="H2181" s="4350"/>
      <c r="I2181" s="4350"/>
      <c r="J2181" s="4350"/>
      <c r="K2181" s="5356"/>
      <c r="L2181" s="5356">
        <f>(SUMIF(Demand_Year,$L$2172,Demand_Motorcycles)*1000000000-SUMPRODUCT($L$2174:$L$2180,$L$2090:$L$2096))/SUMPRODUCT(scrap_1st5_Motorcycle,VKT_1st5_Motocycle)*L2016</f>
        <v>565341.0840135857</v>
      </c>
      <c r="M2181" s="5356">
        <f>(SUMIF(Demand_Year,$L$2172,Demand_Motorcycles)*1000000000-SUMPRODUCT($L$2174:$L$2180,$L$2090:$L$2096))/SUMPRODUCT(scrap_1st5_Motorcycle,VKT_1st5_Motocycle)*M2016</f>
        <v>499665.57895120687</v>
      </c>
      <c r="N2181" s="971"/>
      <c r="O2181" s="971"/>
      <c r="P2181" s="971"/>
      <c r="Q2181"/>
      <c r="R2181"/>
      <c r="S2181" s="5530"/>
      <c r="T2181" s="5530"/>
      <c r="U2181" s="5554"/>
      <c r="V2181" s="5553"/>
      <c r="W2181" s="5537"/>
      <c r="X2181" s="5552"/>
      <c r="Y2181" s="5552"/>
      <c r="Z2181" s="5552"/>
      <c r="AA2181" s="5552"/>
      <c r="AB2181" s="5552"/>
      <c r="AC2181" s="5552"/>
      <c r="AD2181" s="5552"/>
      <c r="AE2181" s="5463"/>
      <c r="AF2181" s="5463"/>
      <c r="AH2181" s="5463"/>
      <c r="AI2181" s="5523"/>
      <c r="AJ2181" s="5523"/>
      <c r="AK2181" s="5527"/>
      <c r="AL2181" s="5527"/>
      <c r="AM2181" s="5529"/>
      <c r="AN2181" s="5529"/>
      <c r="AO2181" s="5529"/>
      <c r="AP2181" s="5529"/>
      <c r="AQ2181" s="5529"/>
      <c r="AR2181" s="5529"/>
      <c r="AS2181" s="5529"/>
      <c r="AT2181" s="5529"/>
      <c r="AU2181" s="5529"/>
      <c r="AV2181" s="5529"/>
      <c r="AW2181" s="5463"/>
      <c r="AX2181" s="5530"/>
      <c r="AY2181" s="5530"/>
      <c r="AZ2181" s="5463"/>
      <c r="BA2181" s="5533"/>
      <c r="BB2181" s="5533"/>
      <c r="BC2181" s="5533"/>
      <c r="BD2181" s="5533"/>
      <c r="BE2181" s="5533"/>
      <c r="BF2181" s="5533"/>
      <c r="BG2181" s="5533"/>
      <c r="BH2181" s="5533"/>
      <c r="BI2181" s="5533"/>
      <c r="BJ2181" s="5463"/>
      <c r="BK2181" s="5463"/>
      <c r="BL2181" s="5463"/>
      <c r="BM2181" s="5463"/>
      <c r="BN2181" s="5463"/>
      <c r="BO2181" s="5463"/>
      <c r="BP2181" s="5463"/>
    </row>
    <row r="2182" spans="1:68" s="3876" customFormat="1" ht="13.5" customHeight="1">
      <c r="A2182" s="3918" t="s">
        <v>3275</v>
      </c>
      <c r="B2182" s="3886">
        <v>2045</v>
      </c>
      <c r="C2182" s="3886">
        <v>2050</v>
      </c>
      <c r="D2182" s="4350"/>
      <c r="E2182" s="4350"/>
      <c r="F2182" s="4350"/>
      <c r="G2182" s="4350"/>
      <c r="H2182" s="4350"/>
      <c r="I2182" s="4350"/>
      <c r="J2182" s="4350"/>
      <c r="K2182" s="5356"/>
      <c r="L2182" s="5356"/>
      <c r="M2182" s="5356">
        <f>(SUMIF(Demand_Year,M2172,Demand_Motorcycles)*1000000000-SUMPRODUCT(M2174:M2181,M2090:M2097))/SUMPRODUCT(scrap_1st5_Motorcycle,VKT_1st5_Motocycle)*M2017</f>
        <v>616550.73323190492</v>
      </c>
      <c r="N2182" s="971"/>
      <c r="O2182" s="971"/>
      <c r="P2182" s="971"/>
      <c r="Q2182"/>
      <c r="R2182"/>
      <c r="S2182" s="5530"/>
      <c r="T2182" s="5530"/>
      <c r="U2182" s="5554"/>
      <c r="V2182" s="5553"/>
      <c r="W2182" s="5553"/>
      <c r="X2182" s="5537"/>
      <c r="Y2182" s="5552"/>
      <c r="Z2182" s="5552"/>
      <c r="AA2182" s="5552"/>
      <c r="AB2182" s="5552"/>
      <c r="AC2182" s="5552"/>
      <c r="AD2182" s="5552"/>
      <c r="AE2182" s="5463"/>
      <c r="AF2182" s="5463"/>
      <c r="AH2182" s="5463"/>
      <c r="AI2182" s="5523"/>
      <c r="AJ2182" s="5523"/>
      <c r="AK2182" s="5530"/>
      <c r="AL2182" s="5530"/>
      <c r="AM2182" s="5531"/>
      <c r="AN2182" s="5531"/>
      <c r="AO2182" s="5531"/>
      <c r="AP2182" s="5531"/>
      <c r="AQ2182" s="5531"/>
      <c r="AR2182" s="5531"/>
      <c r="AS2182" s="5531"/>
      <c r="AT2182" s="5531"/>
      <c r="AU2182" s="5531"/>
      <c r="AV2182" s="5531"/>
      <c r="AW2182" s="5463"/>
      <c r="AX2182" s="5530"/>
      <c r="AY2182" s="5530"/>
      <c r="AZ2182" s="5518"/>
      <c r="BA2182" s="5519"/>
      <c r="BB2182" s="5519"/>
      <c r="BC2182" s="5519"/>
      <c r="BD2182" s="5519"/>
      <c r="BE2182" s="5519"/>
      <c r="BF2182" s="5519"/>
      <c r="BG2182" s="5519"/>
      <c r="BH2182" s="5519"/>
      <c r="BI2182" s="5519"/>
      <c r="BJ2182" s="5463"/>
      <c r="BK2182" s="5463"/>
      <c r="BL2182" s="5463"/>
      <c r="BM2182" s="5463"/>
      <c r="BN2182" s="5463"/>
      <c r="BO2182" s="5463"/>
      <c r="BP2182" s="5463"/>
    </row>
    <row r="2183" spans="1:68" s="3876" customFormat="1" ht="13.5" customHeight="1">
      <c r="A2183" s="3918"/>
      <c r="B2183" s="3888"/>
      <c r="C2183" s="3890" t="s">
        <v>1170</v>
      </c>
      <c r="D2183" s="5358">
        <f t="shared" ref="D2183:M2183" si="520">SUM(D2173:D2182)</f>
        <v>266313.23462949699</v>
      </c>
      <c r="E2183" s="5358">
        <f t="shared" si="520"/>
        <v>397043.42212988005</v>
      </c>
      <c r="F2183" s="5358">
        <f t="shared" si="520"/>
        <v>526322.64234663593</v>
      </c>
      <c r="G2183" s="5358">
        <f t="shared" si="520"/>
        <v>699822.74354990351</v>
      </c>
      <c r="H2183" s="5358">
        <f t="shared" si="520"/>
        <v>852701.60493126372</v>
      </c>
      <c r="I2183" s="5358">
        <f t="shared" si="520"/>
        <v>987802.16407156782</v>
      </c>
      <c r="J2183" s="5358">
        <f t="shared" si="520"/>
        <v>1133321.1252336081</v>
      </c>
      <c r="K2183" s="5358">
        <f t="shared" si="520"/>
        <v>1275489.8954198812</v>
      </c>
      <c r="L2183" s="5358">
        <f t="shared" si="520"/>
        <v>1418328.9074867642</v>
      </c>
      <c r="M2183" s="5358">
        <f t="shared" si="520"/>
        <v>1561135.2707794097</v>
      </c>
      <c r="N2183" s="971"/>
      <c r="O2183" s="971"/>
      <c r="P2183" s="971"/>
      <c r="Q2183"/>
      <c r="R2183"/>
      <c r="S2183" s="5530"/>
      <c r="T2183" s="5530"/>
      <c r="U2183" s="5554"/>
      <c r="V2183" s="5553"/>
      <c r="W2183" s="5553"/>
      <c r="X2183" s="5553"/>
      <c r="Y2183" s="5537"/>
      <c r="Z2183" s="5552"/>
      <c r="AA2183" s="5552"/>
      <c r="AB2183" s="5552"/>
      <c r="AC2183" s="5552"/>
      <c r="AD2183" s="5552"/>
      <c r="AE2183" s="5463"/>
      <c r="AF2183" s="5463"/>
      <c r="AH2183" s="5463"/>
      <c r="AI2183" s="5523"/>
      <c r="AJ2183" s="5523"/>
      <c r="AK2183" s="5530"/>
      <c r="AL2183" s="5530"/>
      <c r="AM2183" s="5531"/>
      <c r="AN2183" s="5531"/>
      <c r="AO2183" s="5531"/>
      <c r="AP2183" s="5531"/>
      <c r="AQ2183" s="5531"/>
      <c r="AR2183" s="5531"/>
      <c r="AS2183" s="5531"/>
      <c r="AT2183" s="5531"/>
      <c r="AU2183" s="5531"/>
      <c r="AV2183" s="5531"/>
      <c r="AW2183" s="5463"/>
      <c r="AX2183" s="5530"/>
      <c r="AY2183" s="5530"/>
      <c r="AZ2183" s="5518"/>
      <c r="BA2183" s="5519"/>
      <c r="BB2183" s="5519"/>
      <c r="BC2183" s="5519"/>
      <c r="BD2183" s="5519"/>
      <c r="BE2183" s="5519"/>
      <c r="BF2183" s="5519"/>
      <c r="BG2183" s="5519"/>
      <c r="BH2183" s="5519"/>
      <c r="BI2183" s="5519"/>
      <c r="BJ2183" s="5463"/>
      <c r="BK2183" s="5463"/>
      <c r="BL2183" s="5463"/>
      <c r="BM2183" s="5463"/>
      <c r="BN2183" s="5463"/>
      <c r="BO2183" s="5463"/>
      <c r="BP2183" s="5463"/>
    </row>
    <row r="2184" spans="1:68" s="3876" customFormat="1" ht="13.5" customHeight="1">
      <c r="A2184" s="3918"/>
      <c r="B2184" s="3720"/>
      <c r="C2184" s="3720"/>
      <c r="D2184" s="3720"/>
      <c r="E2184" s="3720"/>
      <c r="F2184" s="3720"/>
      <c r="G2184" s="3720"/>
      <c r="H2184" s="3720"/>
      <c r="I2184" s="3720"/>
      <c r="J2184" s="3720"/>
      <c r="K2184" s="3720"/>
      <c r="L2184" s="3720"/>
      <c r="M2184" s="3720"/>
      <c r="N2184" s="3720"/>
      <c r="O2184" s="971"/>
      <c r="P2184" s="971"/>
      <c r="Q2184"/>
      <c r="R2184"/>
      <c r="S2184" s="5530"/>
      <c r="T2184" s="5530"/>
      <c r="U2184" s="5554"/>
      <c r="V2184" s="5553"/>
      <c r="W2184" s="5553"/>
      <c r="X2184" s="5553"/>
      <c r="Y2184" s="5553"/>
      <c r="Z2184" s="5537"/>
      <c r="AA2184" s="5552"/>
      <c r="AB2184" s="5552"/>
      <c r="AC2184" s="5552"/>
      <c r="AD2184" s="5552"/>
      <c r="AE2184" s="5463"/>
      <c r="AF2184" s="5463"/>
      <c r="AH2184" s="5463"/>
      <c r="AI2184" s="5523"/>
      <c r="AJ2184" s="5523"/>
      <c r="AK2184" s="5530"/>
      <c r="AL2184" s="5530"/>
      <c r="AM2184" s="5531"/>
      <c r="AN2184" s="5531"/>
      <c r="AO2184" s="5531"/>
      <c r="AP2184" s="5531"/>
      <c r="AQ2184" s="5531"/>
      <c r="AR2184" s="5531"/>
      <c r="AS2184" s="5531"/>
      <c r="AT2184" s="5531"/>
      <c r="AU2184" s="5531"/>
      <c r="AV2184" s="5531"/>
      <c r="AW2184" s="5463"/>
      <c r="AX2184" s="5530"/>
      <c r="AY2184" s="5530"/>
      <c r="AZ2184" s="5518"/>
      <c r="BA2184" s="5519"/>
      <c r="BB2184" s="5519"/>
      <c r="BC2184" s="5519"/>
      <c r="BD2184" s="5519"/>
      <c r="BE2184" s="5519"/>
      <c r="BF2184" s="5519"/>
      <c r="BG2184" s="5519"/>
      <c r="BH2184" s="5519"/>
      <c r="BI2184" s="5519"/>
      <c r="BJ2184" s="5463"/>
      <c r="BK2184" s="5463"/>
      <c r="BL2184" s="5463"/>
      <c r="BM2184" s="5463"/>
      <c r="BN2184" s="5463"/>
      <c r="BO2184" s="5463"/>
      <c r="BP2184" s="5463"/>
    </row>
    <row r="2185" spans="1:68" s="3876" customFormat="1" ht="13.5" customHeight="1">
      <c r="A2185" s="3918"/>
      <c r="B2185" s="6081" t="s">
        <v>3662</v>
      </c>
      <c r="C2185" s="6082"/>
      <c r="D2185" s="6084" t="s">
        <v>3669</v>
      </c>
      <c r="E2185" s="6085"/>
      <c r="F2185" s="6085"/>
      <c r="G2185" s="6085"/>
      <c r="H2185" s="6085"/>
      <c r="I2185" s="6085"/>
      <c r="J2185" s="6085"/>
      <c r="K2185" s="6085"/>
      <c r="L2185" s="6085"/>
      <c r="M2185" s="6086"/>
      <c r="N2185" s="971"/>
      <c r="O2185" s="971"/>
      <c r="P2185" s="971"/>
      <c r="Q2185"/>
      <c r="R2185"/>
      <c r="S2185" s="5530"/>
      <c r="T2185" s="5530"/>
      <c r="U2185" s="5554"/>
      <c r="V2185" s="5553"/>
      <c r="W2185" s="5553"/>
      <c r="X2185" s="5553"/>
      <c r="Y2185" s="5553"/>
      <c r="Z2185" s="5537"/>
      <c r="AA2185" s="5537"/>
      <c r="AB2185" s="5552"/>
      <c r="AC2185" s="5552"/>
      <c r="AD2185" s="5552"/>
      <c r="AE2185" s="5463"/>
      <c r="AF2185" s="5463"/>
      <c r="AH2185" s="5463"/>
      <c r="AI2185" s="5523"/>
      <c r="AJ2185" s="5523"/>
      <c r="AK2185" s="5530"/>
      <c r="AL2185" s="5530"/>
      <c r="AM2185" s="5531"/>
      <c r="AN2185" s="5531"/>
      <c r="AO2185" s="5531"/>
      <c r="AP2185" s="5531"/>
      <c r="AQ2185" s="5531"/>
      <c r="AR2185" s="5531"/>
      <c r="AS2185" s="5531"/>
      <c r="AT2185" s="5531"/>
      <c r="AU2185" s="5531"/>
      <c r="AV2185" s="5531"/>
      <c r="AW2185" s="5463"/>
      <c r="AX2185" s="5530"/>
      <c r="AY2185" s="5530"/>
      <c r="AZ2185" s="5518"/>
      <c r="BA2185" s="5519"/>
      <c r="BB2185" s="5519"/>
      <c r="BC2185" s="5519"/>
      <c r="BD2185" s="5519"/>
      <c r="BE2185" s="5519"/>
      <c r="BF2185" s="5519"/>
      <c r="BG2185" s="5519"/>
      <c r="BH2185" s="5519"/>
      <c r="BI2185" s="5519"/>
      <c r="BJ2185" s="5463"/>
      <c r="BK2185" s="5463"/>
      <c r="BL2185" s="5463"/>
      <c r="BM2185" s="5463"/>
      <c r="BN2185" s="5463"/>
      <c r="BO2185" s="5463"/>
      <c r="BP2185" s="5463"/>
    </row>
    <row r="2186" spans="1:68" s="3876" customFormat="1" ht="13.5" customHeight="1">
      <c r="A2186" s="3918"/>
      <c r="B2186" s="3885" t="s">
        <v>2526</v>
      </c>
      <c r="C2186" s="3885" t="s">
        <v>3664</v>
      </c>
      <c r="D2186" s="3877">
        <v>2006</v>
      </c>
      <c r="E2186" s="3877">
        <v>2010</v>
      </c>
      <c r="F2186" s="3877">
        <v>2015</v>
      </c>
      <c r="G2186" s="3877">
        <v>2020</v>
      </c>
      <c r="H2186" s="3877">
        <v>2025</v>
      </c>
      <c r="I2186" s="3877">
        <v>2030</v>
      </c>
      <c r="J2186" s="3877">
        <v>2035</v>
      </c>
      <c r="K2186" s="3877">
        <v>2040</v>
      </c>
      <c r="L2186" s="3877">
        <v>2045</v>
      </c>
      <c r="M2186" s="3877">
        <v>2050</v>
      </c>
      <c r="N2186" s="971"/>
      <c r="O2186" s="971"/>
      <c r="P2186" s="971"/>
      <c r="Q2186"/>
      <c r="R2186"/>
      <c r="S2186" s="5530"/>
      <c r="T2186" s="5530"/>
      <c r="U2186" s="5554"/>
      <c r="V2186" s="5553"/>
      <c r="W2186" s="5553"/>
      <c r="X2186" s="5553"/>
      <c r="Y2186" s="5553"/>
      <c r="Z2186" s="5537"/>
      <c r="AA2186" s="5537"/>
      <c r="AB2186" s="5537"/>
      <c r="AC2186" s="5552"/>
      <c r="AD2186" s="5552"/>
      <c r="AE2186" s="5463"/>
      <c r="AF2186" s="5463"/>
      <c r="AH2186" s="5463"/>
      <c r="AI2186" s="5523"/>
      <c r="AJ2186" s="5523"/>
      <c r="AK2186" s="5530"/>
      <c r="AL2186" s="5530"/>
      <c r="AM2186" s="5531"/>
      <c r="AN2186" s="5531"/>
      <c r="AO2186" s="5531"/>
      <c r="AP2186" s="5531"/>
      <c r="AQ2186" s="5531"/>
      <c r="AR2186" s="5531"/>
      <c r="AS2186" s="5531"/>
      <c r="AT2186" s="5531"/>
      <c r="AU2186" s="5531"/>
      <c r="AV2186" s="5531"/>
      <c r="AW2186" s="5463"/>
      <c r="AX2186" s="5530"/>
      <c r="AY2186" s="5530"/>
      <c r="AZ2186" s="5518"/>
      <c r="BA2186" s="5519"/>
      <c r="BB2186" s="5519"/>
      <c r="BC2186" s="5519"/>
      <c r="BD2186" s="5519"/>
      <c r="BE2186" s="5519"/>
      <c r="BF2186" s="5519"/>
      <c r="BG2186" s="5519"/>
      <c r="BH2186" s="5519"/>
      <c r="BI2186" s="5519"/>
      <c r="BJ2186" s="5463"/>
      <c r="BK2186" s="5463"/>
      <c r="BL2186" s="5463"/>
      <c r="BM2186" s="5463"/>
      <c r="BN2186" s="5463"/>
      <c r="BO2186" s="5463"/>
      <c r="BP2186" s="5463"/>
    </row>
    <row r="2187" spans="1:68" s="3876" customFormat="1" ht="13.5" customHeight="1">
      <c r="A2187" s="3918" t="s">
        <v>1623</v>
      </c>
      <c r="B2187" s="3904" t="s">
        <v>3695</v>
      </c>
      <c r="C2187" s="3904">
        <v>2006</v>
      </c>
      <c r="D2187" s="3905">
        <f>TRA.a!E96*1000*D2021</f>
        <v>269309.6866231811</v>
      </c>
      <c r="E2187" s="3905">
        <f>TRA.a!F96*1000*E2021</f>
        <v>216383.99842661386</v>
      </c>
      <c r="F2187" s="3905">
        <f>TRA.a!G96*1000*F2021</f>
        <v>161380.43100739748</v>
      </c>
      <c r="G2187" s="3905">
        <f>TRA.a!H96*1000*G2021</f>
        <v>84069.777935195656</v>
      </c>
      <c r="H2187" s="3905">
        <f>TRA.a!I96*1000*H2021</f>
        <v>51373.296168964727</v>
      </c>
      <c r="I2187" s="3905">
        <f>TRA.a!J96*1000*I2021</f>
        <v>18676.814402733784</v>
      </c>
      <c r="J2187" s="3905">
        <f>TRA.a!K96*1000*J2021</f>
        <v>10173.524741221923</v>
      </c>
      <c r="K2187" s="3905">
        <f>TRA.a!L96*1000*K2021</f>
        <v>1670.2350797100648</v>
      </c>
      <c r="L2187" s="3905">
        <f>TRA.a!M96*1000*L2021</f>
        <v>852.86182471732639</v>
      </c>
      <c r="M2187" s="3905">
        <f>TRA.a!N96*1000*M2021</f>
        <v>35.48856972458784</v>
      </c>
      <c r="N2187" s="971"/>
      <c r="O2187" s="971"/>
      <c r="P2187" s="971"/>
      <c r="Q2187"/>
      <c r="R2187"/>
      <c r="S2187" s="5530"/>
      <c r="T2187" s="5530"/>
      <c r="U2187" s="5554"/>
      <c r="V2187" s="5553"/>
      <c r="W2187" s="5553"/>
      <c r="X2187" s="5553"/>
      <c r="Y2187" s="5553"/>
      <c r="Z2187" s="5537"/>
      <c r="AA2187" s="5537"/>
      <c r="AB2187" s="5537"/>
      <c r="AC2187" s="5537"/>
      <c r="AD2187" s="5552"/>
      <c r="AE2187" s="5463"/>
      <c r="AF2187" s="5463"/>
      <c r="AH2187" s="5463"/>
      <c r="AI2187" s="5523"/>
      <c r="AJ2187" s="5523"/>
      <c r="AK2187" s="5530"/>
      <c r="AL2187" s="5530"/>
      <c r="AM2187" s="5531"/>
      <c r="AN2187" s="5531"/>
      <c r="AO2187" s="5531"/>
      <c r="AP2187" s="5531"/>
      <c r="AQ2187" s="5531"/>
      <c r="AR2187" s="5531"/>
      <c r="AS2187" s="5531"/>
      <c r="AT2187" s="5531"/>
      <c r="AU2187" s="5531"/>
      <c r="AV2187" s="5531"/>
      <c r="AW2187" s="5463"/>
      <c r="AX2187" s="5530"/>
      <c r="AY2187" s="5530"/>
      <c r="AZ2187" s="5518"/>
      <c r="BA2187" s="5519"/>
      <c r="BB2187" s="5519"/>
      <c r="BC2187" s="5519"/>
      <c r="BD2187" s="5519"/>
      <c r="BE2187" s="5519"/>
      <c r="BF2187" s="5519"/>
      <c r="BG2187" s="5519"/>
      <c r="BH2187" s="5519"/>
      <c r="BI2187" s="5519"/>
      <c r="BJ2187" s="5463"/>
      <c r="BK2187" s="5463"/>
      <c r="BL2187" s="5463"/>
      <c r="BM2187" s="5463"/>
      <c r="BN2187" s="5463"/>
      <c r="BO2187" s="5463"/>
      <c r="BP2187" s="5463"/>
    </row>
    <row r="2188" spans="1:68" s="3876" customFormat="1" ht="13.5" customHeight="1">
      <c r="A2188" s="3918" t="s">
        <v>1623</v>
      </c>
      <c r="B2188" s="3886">
        <v>2006</v>
      </c>
      <c r="C2188" s="3886">
        <v>2010</v>
      </c>
      <c r="D2188" s="3886"/>
      <c r="E2188" s="3887">
        <f t="shared" ref="E2188:M2188" si="521">(SUMIF(Demand_Year,$E$2186,Demand_Minibuses)*1000000000)/SUMPRODUCT(Scrap_1st4_minibuses,VKT_1st4_Minibuses)*E2022</f>
        <v>42061.002411673151</v>
      </c>
      <c r="F2188" s="3887">
        <f t="shared" si="521"/>
        <v>40693.238257962345</v>
      </c>
      <c r="G2188" s="3887">
        <f t="shared" si="521"/>
        <v>36083.066493847014</v>
      </c>
      <c r="H2188" s="3887">
        <f t="shared" si="521"/>
        <v>27685.045544918979</v>
      </c>
      <c r="I2188" s="3887">
        <f t="shared" si="521"/>
        <v>17361.468255309745</v>
      </c>
      <c r="J2188" s="3887">
        <f t="shared" si="521"/>
        <v>8409.5462563646597</v>
      </c>
      <c r="K2188" s="3887">
        <f t="shared" si="521"/>
        <v>2974.6460241838336</v>
      </c>
      <c r="L2188" s="3887">
        <f t="shared" si="521"/>
        <v>726.70247896628132</v>
      </c>
      <c r="M2188" s="3887">
        <f t="shared" si="521"/>
        <v>115.98825722144294</v>
      </c>
      <c r="N2188" s="971"/>
      <c r="O2188" s="971"/>
      <c r="P2188" s="971"/>
      <c r="Q2188"/>
      <c r="R2188"/>
      <c r="S2188" s="5530"/>
      <c r="T2188" s="5530"/>
      <c r="U2188" s="5554"/>
      <c r="V2188" s="5553"/>
      <c r="W2188" s="5553"/>
      <c r="X2188" s="5553"/>
      <c r="Y2188" s="5553"/>
      <c r="Z2188" s="5537"/>
      <c r="AA2188" s="5537"/>
      <c r="AB2188" s="5537"/>
      <c r="AC2188" s="5537"/>
      <c r="AD2188" s="5537"/>
      <c r="AE2188" s="5463"/>
      <c r="AF2188" s="5463"/>
      <c r="AH2188" s="5463"/>
      <c r="AI2188" s="5523"/>
      <c r="AJ2188" s="5523"/>
      <c r="AK2188" s="5530"/>
      <c r="AL2188" s="5530"/>
      <c r="AM2188" s="5531"/>
      <c r="AN2188" s="5531"/>
      <c r="AO2188" s="5531"/>
      <c r="AP2188" s="5531"/>
      <c r="AQ2188" s="5531"/>
      <c r="AR2188" s="5531"/>
      <c r="AS2188" s="5531"/>
      <c r="AT2188" s="5531"/>
      <c r="AU2188" s="5531"/>
      <c r="AV2188" s="5531"/>
      <c r="AW2188" s="5463"/>
      <c r="AX2188" s="5530"/>
      <c r="AY2188" s="5530"/>
      <c r="AZ2188" s="5518"/>
      <c r="BA2188" s="5519"/>
      <c r="BB2188" s="5519"/>
      <c r="BC2188" s="5519"/>
      <c r="BD2188" s="5519"/>
      <c r="BE2188" s="5519"/>
      <c r="BF2188" s="5519"/>
      <c r="BG2188" s="5519"/>
      <c r="BH2188" s="5519"/>
      <c r="BI2188" s="5519"/>
      <c r="BJ2188" s="5463"/>
      <c r="BK2188" s="5463"/>
      <c r="BL2188" s="5463"/>
      <c r="BM2188" s="5463"/>
      <c r="BN2188" s="5463"/>
      <c r="BO2188" s="5463"/>
      <c r="BP2188" s="5463"/>
    </row>
    <row r="2189" spans="1:68" s="3876" customFormat="1" ht="13.5" customHeight="1">
      <c r="A2189" s="3918" t="s">
        <v>1623</v>
      </c>
      <c r="B2189" s="3886">
        <v>2010</v>
      </c>
      <c r="C2189" s="3886">
        <v>2015</v>
      </c>
      <c r="D2189" s="3886"/>
      <c r="E2189" s="3886"/>
      <c r="F2189" s="3887">
        <f t="shared" ref="F2189:M2189" si="522">(SUMIF(Demand_Year,$F$2186,Demand_Minibuses)*1000000000)/SUMPRODUCT(Scrap_1st5_minibuses,VKT_1st5_Minibuses)*F2023</f>
        <v>84253.168195323873</v>
      </c>
      <c r="G2189" s="3887">
        <f t="shared" si="522"/>
        <v>80952.523878073785</v>
      </c>
      <c r="H2189" s="3887">
        <f t="shared" si="522"/>
        <v>70906.990505659065</v>
      </c>
      <c r="I2189" s="3887">
        <f t="shared" si="522"/>
        <v>53491.113070649459</v>
      </c>
      <c r="J2189" s="3887">
        <f t="shared" si="522"/>
        <v>32859.91172258171</v>
      </c>
      <c r="K2189" s="3887">
        <f t="shared" si="522"/>
        <v>15553.000050880755</v>
      </c>
      <c r="L2189" s="3887">
        <f t="shared" si="522"/>
        <v>5369.7867068050191</v>
      </c>
      <c r="M2189" s="3887">
        <f t="shared" si="522"/>
        <v>1280.8634117646363</v>
      </c>
      <c r="N2189" s="971"/>
      <c r="O2189" s="971"/>
      <c r="P2189" s="971"/>
      <c r="Q2189"/>
      <c r="R2189"/>
      <c r="S2189" s="5463"/>
      <c r="T2189" s="5463"/>
      <c r="U2189" s="5463"/>
      <c r="V2189" s="5463"/>
      <c r="W2189" s="5463"/>
      <c r="X2189" s="5463"/>
      <c r="Y2189" s="5463"/>
      <c r="Z2189" s="5463"/>
      <c r="AA2189" s="5463"/>
      <c r="AB2189" s="5463"/>
      <c r="AC2189" s="5463"/>
      <c r="AD2189" s="5463"/>
      <c r="AE2189" s="5463"/>
      <c r="AF2189" s="5463"/>
      <c r="AH2189" s="5463"/>
      <c r="AI2189" s="5523"/>
      <c r="AJ2189" s="5523"/>
      <c r="AK2189" s="5530"/>
      <c r="AL2189" s="5530"/>
      <c r="AM2189" s="5531"/>
      <c r="AN2189" s="5531"/>
      <c r="AO2189" s="5531"/>
      <c r="AP2189" s="5531"/>
      <c r="AQ2189" s="5531"/>
      <c r="AR2189" s="5531"/>
      <c r="AS2189" s="5531"/>
      <c r="AT2189" s="5531"/>
      <c r="AU2189" s="5531"/>
      <c r="AV2189" s="5531"/>
      <c r="AW2189" s="5463"/>
      <c r="AX2189" s="5518"/>
      <c r="AY2189" s="5518"/>
      <c r="AZ2189" s="5518"/>
      <c r="BA2189" s="5518"/>
      <c r="BB2189" s="5518"/>
      <c r="BC2189" s="5518"/>
      <c r="BD2189" s="5518"/>
      <c r="BE2189" s="5518"/>
      <c r="BF2189" s="5518"/>
      <c r="BG2189" s="5518"/>
      <c r="BH2189" s="5518"/>
      <c r="BI2189" s="5518"/>
      <c r="BJ2189" s="5463"/>
      <c r="BK2189" s="5463"/>
      <c r="BL2189" s="5463"/>
      <c r="BM2189" s="5463"/>
      <c r="BN2189" s="5463"/>
      <c r="BO2189" s="5463"/>
      <c r="BP2189" s="5463"/>
    </row>
    <row r="2190" spans="1:68" s="3876" customFormat="1" ht="13.5" customHeight="1">
      <c r="A2190" s="3918" t="s">
        <v>1623</v>
      </c>
      <c r="B2190" s="3886">
        <f>C2189</f>
        <v>2015</v>
      </c>
      <c r="C2190" s="3886">
        <v>2020</v>
      </c>
      <c r="D2190" s="3886"/>
      <c r="E2190" s="3886"/>
      <c r="F2190" s="3886"/>
      <c r="G2190" s="3887">
        <f t="shared" ref="G2190:M2190" si="523">(SUMIF(Demand_Year,$G$2186,Demand_Minibuses)*1000000000-SUMPRODUCT($G$2188:$G$2189,$G$2104:$G$2105))/SUMPRODUCT(Scrap_1st5_minibuses,VKT_1st5_Minibuses)*G2024</f>
        <v>37958.642474268891</v>
      </c>
      <c r="H2190" s="3887">
        <f t="shared" si="523"/>
        <v>36471.600737360328</v>
      </c>
      <c r="I2190" s="3887">
        <f t="shared" si="523"/>
        <v>31945.779122405434</v>
      </c>
      <c r="J2190" s="3887">
        <f t="shared" si="523"/>
        <v>24099.390920140686</v>
      </c>
      <c r="K2190" s="3887">
        <f t="shared" si="523"/>
        <v>14804.400446068252</v>
      </c>
      <c r="L2190" s="3887">
        <f t="shared" si="523"/>
        <v>7007.1046701177283</v>
      </c>
      <c r="M2190" s="3887">
        <f t="shared" si="523"/>
        <v>2419.2539952225343</v>
      </c>
      <c r="N2190" s="971"/>
      <c r="O2190" s="971"/>
      <c r="P2190" s="971"/>
      <c r="Q2190"/>
      <c r="R2190"/>
      <c r="S2190" s="2339"/>
      <c r="T2190" s="2339"/>
      <c r="U2190" s="2339"/>
      <c r="V2190" s="2339"/>
      <c r="W2190" s="2339"/>
      <c r="X2190" s="2339"/>
      <c r="Y2190" s="2339"/>
      <c r="Z2190" s="2339"/>
      <c r="AA2190" s="2339"/>
      <c r="AB2190" s="2339"/>
      <c r="AC2190" s="2339"/>
      <c r="AD2190" s="2339"/>
      <c r="AE2190" s="5463"/>
      <c r="AF2190" s="5463"/>
      <c r="AH2190" s="5463"/>
      <c r="AI2190" s="5523"/>
      <c r="AJ2190" s="5523"/>
      <c r="AK2190" s="5530"/>
      <c r="AL2190" s="5530"/>
      <c r="AM2190" s="5531"/>
      <c r="AN2190" s="5531"/>
      <c r="AO2190" s="5531"/>
      <c r="AP2190" s="5531"/>
      <c r="AQ2190" s="5531"/>
      <c r="AR2190" s="5531"/>
      <c r="AS2190" s="5531"/>
      <c r="AT2190" s="5531"/>
      <c r="AU2190" s="5531"/>
      <c r="AV2190" s="5531"/>
      <c r="AW2190" s="5463"/>
      <c r="AX2190" s="5518"/>
      <c r="AY2190" s="5518"/>
      <c r="AZ2190" s="5518"/>
      <c r="BA2190" s="5518"/>
      <c r="BB2190" s="5518"/>
      <c r="BC2190" s="5518"/>
      <c r="BD2190" s="5518"/>
      <c r="BE2190" s="5518"/>
      <c r="BF2190" s="5518"/>
      <c r="BG2190" s="5518"/>
      <c r="BH2190" s="5518"/>
      <c r="BI2190" s="5518"/>
      <c r="BJ2190" s="5463"/>
      <c r="BK2190" s="5463"/>
      <c r="BL2190" s="5463"/>
      <c r="BM2190" s="5463"/>
      <c r="BN2190" s="5463"/>
      <c r="BO2190" s="5463"/>
      <c r="BP2190" s="5463"/>
    </row>
    <row r="2191" spans="1:68" s="3876" customFormat="1" ht="13.5" customHeight="1">
      <c r="A2191" s="3918" t="s">
        <v>1623</v>
      </c>
      <c r="B2191" s="3886">
        <f>C2190</f>
        <v>2020</v>
      </c>
      <c r="C2191" s="3886">
        <v>2025</v>
      </c>
      <c r="D2191" s="3886"/>
      <c r="E2191" s="3886"/>
      <c r="F2191" s="3886"/>
      <c r="G2191" s="3886"/>
      <c r="H2191" s="3887">
        <f>(SUMIF(Demand_Year,$H$2186,Demand_Minibuses)*1000000000-SUMPRODUCT($H$2188:$H$2190,$H$2104:$H$2106))/SUMPRODUCT(Scrap_1st5_minibuses,VKT_1st5_Minibuses)*H2025</f>
        <v>49102.082326658405</v>
      </c>
      <c r="I2191" s="3887">
        <f>(SUMIF(Demand_Year,$G$2186,Demand_Minibuses)*1000000000-SUMPRODUCT($H$2188:$H$2190,$H$2104:$H$2106))/SUMPRODUCT(Scrap_1st5_minibuses,VKT_1st5_Minibuses)*I2025</f>
        <v>34621.480739308114</v>
      </c>
      <c r="J2191" s="3887">
        <f>(SUMIF(Demand_Year,$G$2186,Demand_Minibuses)*1000000000-SUMPRODUCT($H$2188:$H$2190,$H$2104:$H$2106))/SUMPRODUCT(Scrap_1st5_minibuses,VKT_1st5_Minibuses)*J2025</f>
        <v>30325.243593040053</v>
      </c>
      <c r="K2191" s="3887">
        <f>(SUMIF(Demand_Year,$G$2186,Demand_Minibuses)*1000000000-SUMPRODUCT($H$2188:$H$2190,$H$2104:$H$2106))/SUMPRODUCT(Scrap_1st5_minibuses,VKT_1st5_Minibuses)*K2025</f>
        <v>22876.884526650891</v>
      </c>
      <c r="L2191" s="3887">
        <f>(SUMIF(Demand_Year,$G$2186,Demand_Minibuses)*1000000000-SUMPRODUCT($H$2188:$H$2190,$H$2104:$H$2106))/SUMPRODUCT(Scrap_1st5_minibuses,VKT_1st5_Minibuses)*L2025</f>
        <v>14053.407433129651</v>
      </c>
      <c r="M2191" s="3887">
        <f>(SUMIF(Demand_Year,$G$2186,Demand_Minibuses)*1000000000-SUMPRODUCT($H$2188:$H$2190,$H$2104:$H$2106))/SUMPRODUCT(Scrap_1st5_minibuses,VKT_1st5_Minibuses)*M2025</f>
        <v>6651.6504477493099</v>
      </c>
      <c r="N2191" s="971"/>
      <c r="O2191" s="971"/>
      <c r="P2191" s="971"/>
      <c r="Q2191"/>
      <c r="R2191"/>
      <c r="S2191" s="5523"/>
      <c r="T2191" s="5523"/>
      <c r="U2191" s="5463"/>
      <c r="V2191" s="5463"/>
      <c r="W2191" s="5463"/>
      <c r="X2191" s="5463"/>
      <c r="Y2191" s="5463"/>
      <c r="Z2191" s="5463"/>
      <c r="AA2191" s="5463"/>
      <c r="AB2191" s="5463"/>
      <c r="AC2191" s="5463"/>
      <c r="AD2191" s="5463"/>
      <c r="AE2191" s="5463"/>
      <c r="AF2191" s="5463"/>
      <c r="AH2191" s="5463"/>
      <c r="AI2191" s="5463"/>
      <c r="AJ2191" s="5463"/>
      <c r="AK2191" s="5463"/>
      <c r="AL2191" s="5463"/>
      <c r="AM2191" s="5463"/>
      <c r="AN2191" s="5463"/>
      <c r="AO2191" s="5463"/>
      <c r="AP2191" s="5463"/>
      <c r="AQ2191" s="5463"/>
      <c r="AR2191" s="5463"/>
      <c r="AS2191" s="5463"/>
      <c r="AT2191" s="5463"/>
      <c r="AU2191" s="5463"/>
      <c r="AV2191" s="5463"/>
      <c r="AW2191" s="5463"/>
      <c r="AX2191" s="5523"/>
      <c r="AY2191" s="5523"/>
      <c r="AZ2191" s="5463"/>
      <c r="BA2191" s="5463"/>
      <c r="BB2191" s="5463"/>
      <c r="BC2191" s="5463"/>
      <c r="BD2191" s="5463"/>
      <c r="BE2191" s="5463"/>
      <c r="BF2191" s="5463"/>
      <c r="BG2191" s="5463"/>
      <c r="BH2191" s="5463"/>
      <c r="BI2191" s="5463"/>
      <c r="BJ2191" s="5463"/>
      <c r="BK2191" s="5463"/>
      <c r="BL2191" s="5463"/>
      <c r="BM2191" s="5463"/>
      <c r="BN2191" s="5463"/>
      <c r="BO2191" s="5463"/>
      <c r="BP2191" s="5463"/>
    </row>
    <row r="2192" spans="1:68" s="3876" customFormat="1" ht="13.5" customHeight="1">
      <c r="A2192" s="3918" t="s">
        <v>1623</v>
      </c>
      <c r="B2192" s="3886">
        <v>2025</v>
      </c>
      <c r="C2192" s="3886">
        <v>2030</v>
      </c>
      <c r="D2192" s="3886"/>
      <c r="E2192" s="3886"/>
      <c r="F2192" s="3886"/>
      <c r="G2192" s="3886"/>
      <c r="H2192" s="3886"/>
      <c r="I2192" s="3887">
        <f>(SUMIF(Demand_Year,$I$2186,Demand_Minibuses)*1000000000-SUMPRODUCT($I$2188:$I$2191,$I$2104:$I$2107))/SUMPRODUCT(Scrap_1st5_minibuses,VKT_1st5_Minibuses)*I2026</f>
        <v>64226.707749671164</v>
      </c>
      <c r="J2192" s="3887">
        <f>(SUMIF(Demand_Year,$G$2186,Demand_Minibuses)*1000000000-SUMPRODUCT($I$2188:$I$2191,$I$2104:$I$2107))/SUMPRODUCT(Scrap_1st5_minibuses,VKT_1st5_Minibuses)*J2026</f>
        <v>40156.087491595164</v>
      </c>
      <c r="K2192" s="3887">
        <f>(SUMIF(Demand_Year,$G$2186,Demand_Minibuses)*1000000000-SUMPRODUCT($I$2188:$I$2191,$I$2104:$I$2107))/SUMPRODUCT(Scrap_1st5_minibuses,VKT_1st5_Minibuses)*K2026</f>
        <v>35173.051785259595</v>
      </c>
      <c r="L2192" s="3887">
        <f>(SUMIF(Demand_Year,$G$2186,Demand_Minibuses)*1000000000-SUMPRODUCT($I$2188:$I$2191,$I$2104:$I$2107))/SUMPRODUCT(Scrap_1st5_minibuses,VKT_1st5_Minibuses)*L2026</f>
        <v>26533.994415331621</v>
      </c>
      <c r="M2192" s="3887">
        <f>(SUMIF(Demand_Year,$G$2186,Demand_Minibuses)*1000000000-SUMPRODUCT($I$2188:$I$2191,$I$2104:$I$2107))/SUMPRODUCT(Scrap_1st5_minibuses,VKT_1st5_Minibuses)*M2026</f>
        <v>16299.991981540699</v>
      </c>
      <c r="N2192" s="971"/>
      <c r="O2192" s="971"/>
      <c r="P2192" s="971"/>
      <c r="Q2192"/>
      <c r="R2192"/>
      <c r="S2192" s="5524"/>
      <c r="T2192" s="5524"/>
      <c r="U2192" s="5525"/>
      <c r="V2192" s="5526"/>
      <c r="W2192" s="5526"/>
      <c r="X2192" s="5526"/>
      <c r="Y2192" s="5526"/>
      <c r="Z2192" s="5526"/>
      <c r="AA2192" s="5526"/>
      <c r="AB2192" s="5526"/>
      <c r="AC2192" s="5526"/>
      <c r="AD2192" s="5526"/>
      <c r="AE2192" s="5463"/>
      <c r="AF2192" s="5463"/>
      <c r="AH2192" s="5463"/>
      <c r="AI2192" s="5463"/>
      <c r="AJ2192" s="5463"/>
      <c r="AK2192" s="5463"/>
      <c r="AL2192" s="5463"/>
      <c r="AM2192" s="5463"/>
      <c r="AN2192" s="5463"/>
      <c r="AO2192" s="5463"/>
      <c r="AP2192" s="5463"/>
      <c r="AQ2192" s="5463"/>
      <c r="AR2192" s="5463"/>
      <c r="AS2192" s="5463"/>
      <c r="AT2192" s="5463"/>
      <c r="AU2192" s="5463"/>
      <c r="AV2192" s="5463"/>
      <c r="AW2192" s="5463"/>
      <c r="AX2192" s="5524"/>
      <c r="AY2192" s="5524"/>
      <c r="AZ2192" s="5525"/>
      <c r="BA2192" s="5526"/>
      <c r="BB2192" s="5526"/>
      <c r="BC2192" s="5526"/>
      <c r="BD2192" s="5526"/>
      <c r="BE2192" s="5526"/>
      <c r="BF2192" s="5526"/>
      <c r="BG2192" s="5526"/>
      <c r="BH2192" s="5526"/>
      <c r="BI2192" s="5526"/>
      <c r="BJ2192" s="5463"/>
      <c r="BK2192" s="5463"/>
      <c r="BL2192" s="5463"/>
      <c r="BM2192" s="5463"/>
      <c r="BN2192" s="5463"/>
      <c r="BO2192" s="5463"/>
      <c r="BP2192" s="5463"/>
    </row>
    <row r="2193" spans="1:68" s="3876" customFormat="1" ht="13.5" customHeight="1">
      <c r="A2193" s="3918" t="s">
        <v>1623</v>
      </c>
      <c r="B2193" s="3886">
        <v>2030</v>
      </c>
      <c r="C2193" s="3886">
        <v>2035</v>
      </c>
      <c r="D2193" s="3886"/>
      <c r="E2193" s="3886"/>
      <c r="F2193" s="3886"/>
      <c r="G2193" s="3886"/>
      <c r="H2193" s="3886"/>
      <c r="I2193" s="3886"/>
      <c r="J2193" s="3887">
        <f>(SUMIF(Demand_Year,$J$2186,Demand_Minibuses)*1000000000-SUMPRODUCT($J$2188:$J$2192,$J$2104:$J$2108))/SUMPRODUCT(Scrap_1st5_minibuses,VKT_1st5_Minibuses)*J2027</f>
        <v>64984.369570344184</v>
      </c>
      <c r="K2193" s="3887">
        <f>(SUMIF(Demand_Year,$G$2186,Demand_Minibuses)*1000000000-SUMPRODUCT($J$2188:$J$2192,$J$2104:$J$2108))/SUMPRODUCT(Scrap_1st5_minibuses,VKT_1st5_Minibuses)*K2027</f>
        <v>42746.158433815166</v>
      </c>
      <c r="L2193" s="3887">
        <f>(SUMIF(Demand_Year,$G$2186,Demand_Minibuses)*1000000000-SUMPRODUCT($J$2188:$J$2192,$J$2104:$J$2108))/SUMPRODUCT(Scrap_1st5_minibuses,VKT_1st5_Minibuses)*L2027</f>
        <v>37441.716515041058</v>
      </c>
      <c r="M2193" s="3887">
        <f>(SUMIF(Demand_Year,$G$2186,Demand_Minibuses)*1000000000-SUMPRODUCT($J$2188:$J$2192,$J$2104:$J$2108))/SUMPRODUCT(Scrap_1st5_minibuses,VKT_1st5_Minibuses)*M2027</f>
        <v>28245.439235013386</v>
      </c>
      <c r="N2193" s="971"/>
      <c r="O2193" s="971"/>
      <c r="P2193" s="971"/>
      <c r="Q2193"/>
      <c r="R2193"/>
      <c r="S2193" s="5527"/>
      <c r="T2193" s="5527"/>
      <c r="U2193" s="5528"/>
      <c r="V2193" s="5528"/>
      <c r="W2193" s="5528"/>
      <c r="X2193" s="5528"/>
      <c r="Y2193" s="5528"/>
      <c r="Z2193" s="5528"/>
      <c r="AA2193" s="5528"/>
      <c r="AB2193" s="5528"/>
      <c r="AC2193" s="5528"/>
      <c r="AD2193" s="5528"/>
      <c r="AE2193" s="5523"/>
      <c r="AF2193" s="5463"/>
      <c r="AH2193" s="5463"/>
      <c r="AI2193" s="5463"/>
      <c r="AJ2193" s="5463"/>
      <c r="AK2193" s="5523"/>
      <c r="AL2193" s="5523"/>
      <c r="AM2193" s="5463"/>
      <c r="AN2193" s="5463"/>
      <c r="AO2193" s="5463"/>
      <c r="AP2193" s="5463"/>
      <c r="AQ2193" s="5463"/>
      <c r="AR2193" s="5463"/>
      <c r="AS2193" s="5463"/>
      <c r="AT2193" s="5463"/>
      <c r="AU2193" s="5463"/>
      <c r="AV2193" s="5463"/>
      <c r="AW2193" s="5463"/>
      <c r="AX2193" s="5527"/>
      <c r="AY2193" s="5527"/>
      <c r="AZ2193" s="5528"/>
      <c r="BA2193" s="5528"/>
      <c r="BB2193" s="5528"/>
      <c r="BC2193" s="5528"/>
      <c r="BD2193" s="5528"/>
      <c r="BE2193" s="5528"/>
      <c r="BF2193" s="5528"/>
      <c r="BG2193" s="5528"/>
      <c r="BH2193" s="5528"/>
      <c r="BI2193" s="5528"/>
      <c r="BJ2193" s="5463"/>
      <c r="BK2193" s="5463"/>
      <c r="BL2193" s="5463"/>
      <c r="BM2193" s="5463"/>
      <c r="BN2193" s="5463"/>
      <c r="BO2193" s="5463"/>
      <c r="BP2193" s="5463"/>
    </row>
    <row r="2194" spans="1:68" s="3876" customFormat="1" ht="13.5" customHeight="1">
      <c r="A2194" s="3918" t="s">
        <v>1623</v>
      </c>
      <c r="B2194" s="3886">
        <v>2035</v>
      </c>
      <c r="C2194" s="3886">
        <v>2040</v>
      </c>
      <c r="D2194" s="3886"/>
      <c r="E2194" s="3886"/>
      <c r="F2194" s="3886"/>
      <c r="G2194" s="3886"/>
      <c r="H2194" s="3886"/>
      <c r="I2194" s="3886"/>
      <c r="J2194" s="3886"/>
      <c r="K2194" s="3887">
        <f>(SUMIF(Demand_Year,$K$2186,Demand_Minibuses)*1000000000-SUMPRODUCT($K$2188:$K$2193,$K$2104:$K$2109))/SUMPRODUCT(Scrap_1st5_minibuses,VKT_1st5_Minibuses)*K2028</f>
        <v>62135.997581656397</v>
      </c>
      <c r="L2194" s="3887">
        <f>(SUMIF(Demand_Year,$K$2186,Demand_Minibuses)*1000000000-SUMPRODUCT($K$2188:$K$2193,$K$2104:$K$2109))/SUMPRODUCT(Scrap_1st5_minibuses,VKT_1st5_Minibuses)*L2028</f>
        <v>59701.800367385433</v>
      </c>
      <c r="M2194" s="3887">
        <f>(SUMIF(Demand_Year,$K$2186,Demand_Minibuses)*1000000000-SUMPRODUCT($K$2188:$K$2193,$K$2104:$K$2109))/SUMPRODUCT(Scrap_1st5_minibuses,VKT_1st5_Minibuses)*M2028</f>
        <v>52293.304631204301</v>
      </c>
      <c r="N2194" s="971"/>
      <c r="O2194" s="971"/>
      <c r="P2194" s="971"/>
      <c r="Q2194"/>
      <c r="R2194"/>
      <c r="S2194" s="5527"/>
      <c r="T2194" s="5527"/>
      <c r="U2194" s="5552"/>
      <c r="V2194" s="5552"/>
      <c r="W2194" s="5552"/>
      <c r="X2194" s="5552"/>
      <c r="Y2194" s="5552"/>
      <c r="Z2194" s="5552"/>
      <c r="AA2194" s="5552"/>
      <c r="AB2194" s="5552"/>
      <c r="AC2194" s="5552"/>
      <c r="AD2194" s="5552"/>
      <c r="AE2194" s="5463"/>
      <c r="AF2194" s="5463"/>
      <c r="AH2194" s="5463"/>
      <c r="AI2194" s="5463"/>
      <c r="AJ2194" s="5463"/>
      <c r="AK2194" s="5524"/>
      <c r="AL2194" s="5524"/>
      <c r="AM2194" s="5525"/>
      <c r="AN2194" s="5526"/>
      <c r="AO2194" s="5526"/>
      <c r="AP2194" s="5526"/>
      <c r="AQ2194" s="5526"/>
      <c r="AR2194" s="5526"/>
      <c r="AS2194" s="5526"/>
      <c r="AT2194" s="5526"/>
      <c r="AU2194" s="5526"/>
      <c r="AV2194" s="5526"/>
      <c r="AW2194" s="5463"/>
      <c r="AX2194" s="5527"/>
      <c r="AY2194" s="5527"/>
      <c r="AZ2194" s="5463"/>
      <c r="BA2194" s="5532"/>
      <c r="BB2194" s="5532"/>
      <c r="BC2194" s="5532"/>
      <c r="BD2194" s="5532"/>
      <c r="BE2194" s="5532"/>
      <c r="BF2194" s="5532"/>
      <c r="BG2194" s="5532"/>
      <c r="BH2194" s="5532"/>
      <c r="BI2194" s="5532"/>
      <c r="BJ2194" s="5463"/>
      <c r="BK2194" s="5463"/>
      <c r="BL2194" s="5463"/>
      <c r="BM2194" s="5463"/>
      <c r="BN2194" s="5463"/>
      <c r="BO2194" s="5463"/>
      <c r="BP2194" s="5463"/>
    </row>
    <row r="2195" spans="1:68" s="3876" customFormat="1" ht="13.5" customHeight="1">
      <c r="A2195" s="3918" t="s">
        <v>1623</v>
      </c>
      <c r="B2195" s="3886">
        <v>2040</v>
      </c>
      <c r="C2195" s="3886">
        <v>2045</v>
      </c>
      <c r="D2195" s="3886"/>
      <c r="E2195" s="3886"/>
      <c r="F2195" s="3886"/>
      <c r="G2195" s="3886"/>
      <c r="H2195" s="3886"/>
      <c r="I2195" s="3886"/>
      <c r="J2195" s="3886"/>
      <c r="K2195" s="3886"/>
      <c r="L2195" s="3887">
        <f>(SUMIF(Demand_Year,$L$2186,Demand_Minibuses)*1000000000-SUMPRODUCT($L$2188:$L$2194,$L$2104:$L$2110))/SUMPRODUCT(Scrap_1st5_minibuses,VKT_1st5_Minibuses)*L2029</f>
        <v>42169.933522648251</v>
      </c>
      <c r="M2195" s="3887">
        <f>(SUMIF(Demand_Year,$L$2186,Demand_Minibuses)*1000000000-SUMPRODUCT($L$2188:$L$2194,$L$2104:$L$2110))/SUMPRODUCT(Scrap_1st5_minibuses,VKT_1st5_Minibuses)*M2029</f>
        <v>40517.913136688832</v>
      </c>
      <c r="N2195" s="971"/>
      <c r="O2195" s="971"/>
      <c r="P2195" s="971"/>
      <c r="Q2195"/>
      <c r="R2195"/>
      <c r="S2195" s="5530"/>
      <c r="T2195" s="5530"/>
      <c r="U2195" s="5553"/>
      <c r="V2195" s="5537"/>
      <c r="W2195" s="5552"/>
      <c r="X2195" s="5552"/>
      <c r="Y2195" s="5552"/>
      <c r="Z2195" s="5552"/>
      <c r="AA2195" s="5552"/>
      <c r="AB2195" s="5552"/>
      <c r="AC2195" s="5552"/>
      <c r="AD2195" s="5552"/>
      <c r="AE2195" s="5463"/>
      <c r="AF2195" s="5463"/>
      <c r="AH2195" s="5463"/>
      <c r="AI2195" s="5523"/>
      <c r="AJ2195" s="5523"/>
      <c r="AK2195" s="5527"/>
      <c r="AL2195" s="5527"/>
      <c r="AM2195" s="5528"/>
      <c r="AN2195" s="5528"/>
      <c r="AO2195" s="5528"/>
      <c r="AP2195" s="5528"/>
      <c r="AQ2195" s="5528"/>
      <c r="AR2195" s="5528"/>
      <c r="AS2195" s="5528"/>
      <c r="AT2195" s="5528"/>
      <c r="AU2195" s="5528"/>
      <c r="AV2195" s="5528"/>
      <c r="AW2195" s="5463"/>
      <c r="AX2195" s="5530"/>
      <c r="AY2195" s="5530"/>
      <c r="AZ2195" s="5463"/>
      <c r="BA2195" s="5533"/>
      <c r="BB2195" s="5533"/>
      <c r="BC2195" s="5533"/>
      <c r="BD2195" s="5533"/>
      <c r="BE2195" s="5533"/>
      <c r="BF2195" s="5533"/>
      <c r="BG2195" s="5533"/>
      <c r="BH2195" s="5533"/>
      <c r="BI2195" s="5533"/>
      <c r="BJ2195" s="5463"/>
      <c r="BK2195" s="5463"/>
      <c r="BL2195" s="5463"/>
      <c r="BM2195" s="5463"/>
      <c r="BN2195" s="5463"/>
      <c r="BO2195" s="5463"/>
      <c r="BP2195" s="5463"/>
    </row>
    <row r="2196" spans="1:68" s="3876" customFormat="1" ht="13.5" customHeight="1">
      <c r="A2196" s="3918" t="s">
        <v>1623</v>
      </c>
      <c r="B2196" s="3886">
        <v>2045</v>
      </c>
      <c r="C2196" s="3886">
        <v>2050</v>
      </c>
      <c r="D2196" s="3886"/>
      <c r="E2196" s="3886"/>
      <c r="F2196" s="3886"/>
      <c r="G2196" s="3886"/>
      <c r="H2196" s="3886"/>
      <c r="I2196" s="3886"/>
      <c r="J2196" s="3886"/>
      <c r="K2196" s="3886"/>
      <c r="L2196" s="3886"/>
      <c r="M2196" s="3887">
        <f>(SUMIF(Demand_Year,$M$2186,Demand_Minibuses)*1000000000-SUMPRODUCT($M$2188:$M$2195,$M$2104:$M$2111))/SUMPRODUCT(Scrap_1st5_minibuses,VKT_1st5_Minibuses)*M2030</f>
        <v>41477.127172054534</v>
      </c>
      <c r="N2196" s="971"/>
      <c r="O2196" s="971"/>
      <c r="P2196" s="971"/>
      <c r="Q2196"/>
      <c r="R2196"/>
      <c r="S2196" s="5530"/>
      <c r="T2196" s="5530"/>
      <c r="U2196" s="5554"/>
      <c r="V2196" s="5553"/>
      <c r="W2196" s="5537"/>
      <c r="X2196" s="5552"/>
      <c r="Y2196" s="5552"/>
      <c r="Z2196" s="5552"/>
      <c r="AA2196" s="5552"/>
      <c r="AB2196" s="5552"/>
      <c r="AC2196" s="5552"/>
      <c r="AD2196" s="5552"/>
      <c r="AE2196" s="5463"/>
      <c r="AF2196" s="5463"/>
      <c r="AH2196" s="5463"/>
      <c r="AI2196" s="5523"/>
      <c r="AJ2196" s="5523"/>
      <c r="AK2196" s="5527"/>
      <c r="AL2196" s="5527"/>
      <c r="AM2196" s="5463"/>
      <c r="AN2196" s="5532"/>
      <c r="AO2196" s="5532"/>
      <c r="AP2196" s="5532"/>
      <c r="AQ2196" s="5532"/>
      <c r="AR2196" s="5532"/>
      <c r="AS2196" s="5532"/>
      <c r="AT2196" s="5532"/>
      <c r="AU2196" s="5532"/>
      <c r="AV2196" s="5532"/>
      <c r="AW2196" s="5463"/>
      <c r="AX2196" s="5530"/>
      <c r="AY2196" s="5530"/>
      <c r="AZ2196" s="5463"/>
      <c r="BA2196" s="5533"/>
      <c r="BB2196" s="5533"/>
      <c r="BC2196" s="5533"/>
      <c r="BD2196" s="5533"/>
      <c r="BE2196" s="5533"/>
      <c r="BF2196" s="5533"/>
      <c r="BG2196" s="5533"/>
      <c r="BH2196" s="5533"/>
      <c r="BI2196" s="5533"/>
      <c r="BJ2196" s="5463"/>
      <c r="BK2196" s="5463"/>
      <c r="BL2196" s="5463"/>
      <c r="BM2196" s="5463"/>
      <c r="BN2196" s="5463"/>
      <c r="BO2196" s="5463"/>
      <c r="BP2196" s="5463"/>
    </row>
    <row r="2197" spans="1:68" s="3876" customFormat="1" ht="13.5" customHeight="1">
      <c r="A2197" s="3918"/>
      <c r="B2197" s="3888"/>
      <c r="C2197" s="3890" t="s">
        <v>1170</v>
      </c>
      <c r="D2197" s="5357">
        <f t="shared" ref="D2197:M2197" si="524">SUM(D2187:D2196)</f>
        <v>269309.6866231811</v>
      </c>
      <c r="E2197" s="5357">
        <f t="shared" si="524"/>
        <v>258445.000838287</v>
      </c>
      <c r="F2197" s="5357">
        <f t="shared" si="524"/>
        <v>286326.83746068366</v>
      </c>
      <c r="G2197" s="5357">
        <f t="shared" si="524"/>
        <v>239064.01078138532</v>
      </c>
      <c r="H2197" s="5357">
        <f t="shared" si="524"/>
        <v>235539.01528356149</v>
      </c>
      <c r="I2197" s="5357">
        <f t="shared" si="524"/>
        <v>220323.36334007772</v>
      </c>
      <c r="J2197" s="5357">
        <f t="shared" si="524"/>
        <v>211008.07429528839</v>
      </c>
      <c r="K2197" s="5357">
        <f t="shared" si="524"/>
        <v>197934.37392822496</v>
      </c>
      <c r="L2197" s="5357">
        <f t="shared" si="524"/>
        <v>193857.30793414236</v>
      </c>
      <c r="M2197" s="5357">
        <f t="shared" si="524"/>
        <v>189337.02083818428</v>
      </c>
      <c r="N2197" s="971"/>
      <c r="O2197" s="971"/>
      <c r="P2197" s="971"/>
      <c r="Q2197"/>
      <c r="R2197"/>
      <c r="S2197" s="5530"/>
      <c r="T2197" s="5530"/>
      <c r="U2197" s="5554"/>
      <c r="V2197" s="5553"/>
      <c r="W2197" s="5553"/>
      <c r="X2197" s="5537"/>
      <c r="Y2197" s="5552"/>
      <c r="Z2197" s="5552"/>
      <c r="AA2197" s="5552"/>
      <c r="AB2197" s="5552"/>
      <c r="AC2197" s="5552"/>
      <c r="AD2197" s="5552"/>
      <c r="AE2197" s="5463"/>
      <c r="AF2197" s="5463"/>
      <c r="AH2197" s="5463"/>
      <c r="AI2197" s="5523"/>
      <c r="AJ2197" s="5523"/>
      <c r="AK2197" s="5530"/>
      <c r="AL2197" s="5530"/>
      <c r="AM2197" s="5463"/>
      <c r="AN2197" s="5533"/>
      <c r="AO2197" s="5533"/>
      <c r="AP2197" s="5533"/>
      <c r="AQ2197" s="5533"/>
      <c r="AR2197" s="5533"/>
      <c r="AS2197" s="5533"/>
      <c r="AT2197" s="5533"/>
      <c r="AU2197" s="5533"/>
      <c r="AV2197" s="5533"/>
      <c r="AW2197" s="5463"/>
      <c r="AX2197" s="5530"/>
      <c r="AY2197" s="5530"/>
      <c r="AZ2197" s="5518"/>
      <c r="BA2197" s="5519"/>
      <c r="BB2197" s="5519"/>
      <c r="BC2197" s="5519"/>
      <c r="BD2197" s="5519"/>
      <c r="BE2197" s="5519"/>
      <c r="BF2197" s="5519"/>
      <c r="BG2197" s="5519"/>
      <c r="BH2197" s="5519"/>
      <c r="BI2197" s="5519"/>
      <c r="BJ2197" s="5463"/>
      <c r="BK2197" s="5463"/>
      <c r="BL2197" s="5463"/>
      <c r="BM2197" s="5463"/>
      <c r="BN2197" s="5463"/>
      <c r="BO2197" s="5463"/>
      <c r="BP2197" s="5463"/>
    </row>
    <row r="2198" spans="1:68" s="3876" customFormat="1" ht="13.5" customHeight="1">
      <c r="A2198" s="3918"/>
      <c r="B2198" s="3720"/>
      <c r="C2198" s="3720"/>
      <c r="D2198" s="3720"/>
      <c r="E2198" s="3720"/>
      <c r="F2198" s="3720"/>
      <c r="G2198" s="3720"/>
      <c r="H2198" s="3720"/>
      <c r="I2198" s="3720"/>
      <c r="J2198" s="3720"/>
      <c r="K2198" s="3720"/>
      <c r="L2198" s="3720"/>
      <c r="M2198" s="3720"/>
      <c r="N2198" s="3720"/>
      <c r="O2198" s="971"/>
      <c r="P2198" s="971"/>
      <c r="Q2198"/>
      <c r="R2198"/>
      <c r="S2198" s="5530"/>
      <c r="T2198" s="5530"/>
      <c r="U2198" s="5554"/>
      <c r="V2198" s="5553"/>
      <c r="W2198" s="5553"/>
      <c r="X2198" s="5553"/>
      <c r="Y2198" s="5537"/>
      <c r="Z2198" s="5552"/>
      <c r="AA2198" s="5552"/>
      <c r="AB2198" s="5552"/>
      <c r="AC2198" s="5552"/>
      <c r="AD2198" s="5552"/>
      <c r="AE2198" s="5463"/>
      <c r="AF2198" s="5463"/>
      <c r="AH2198" s="5463"/>
      <c r="AI2198" s="5523"/>
      <c r="AJ2198" s="5523"/>
      <c r="AK2198" s="5530"/>
      <c r="AL2198" s="5530"/>
      <c r="AM2198" s="5463"/>
      <c r="AN2198" s="5533"/>
      <c r="AO2198" s="5533"/>
      <c r="AP2198" s="5533"/>
      <c r="AQ2198" s="5533"/>
      <c r="AR2198" s="5533"/>
      <c r="AS2198" s="5533"/>
      <c r="AT2198" s="5533"/>
      <c r="AU2198" s="5533"/>
      <c r="AV2198" s="5533"/>
      <c r="AW2198" s="5463"/>
      <c r="AX2198" s="5530"/>
      <c r="AY2198" s="5530"/>
      <c r="AZ2198" s="5518"/>
      <c r="BA2198" s="5519"/>
      <c r="BB2198" s="5519"/>
      <c r="BC2198" s="5519"/>
      <c r="BD2198" s="5519"/>
      <c r="BE2198" s="5519"/>
      <c r="BF2198" s="5519"/>
      <c r="BG2198" s="5519"/>
      <c r="BH2198" s="5519"/>
      <c r="BI2198" s="5519"/>
      <c r="BJ2198" s="5463"/>
      <c r="BK2198" s="5463"/>
      <c r="BL2198" s="5463"/>
      <c r="BM2198" s="5463"/>
      <c r="BN2198" s="5463"/>
      <c r="BO2198" s="5463"/>
      <c r="BP2198" s="5463"/>
    </row>
    <row r="2199" spans="1:68" s="3876" customFormat="1" ht="13.5" customHeight="1">
      <c r="A2199" s="3918"/>
      <c r="B2199" s="6081" t="s">
        <v>3662</v>
      </c>
      <c r="C2199" s="6082"/>
      <c r="D2199" s="6084" t="s">
        <v>3671</v>
      </c>
      <c r="E2199" s="6085"/>
      <c r="F2199" s="6085"/>
      <c r="G2199" s="6085"/>
      <c r="H2199" s="6085"/>
      <c r="I2199" s="6085"/>
      <c r="J2199" s="6085"/>
      <c r="K2199" s="6085"/>
      <c r="L2199" s="6085"/>
      <c r="M2199" s="6086"/>
      <c r="N2199" s="971"/>
      <c r="O2199" s="971"/>
      <c r="P2199" s="971"/>
      <c r="Q2199"/>
      <c r="R2199"/>
      <c r="S2199" s="5530"/>
      <c r="T2199" s="5530"/>
      <c r="U2199" s="5554"/>
      <c r="V2199" s="5553"/>
      <c r="W2199" s="5553"/>
      <c r="X2199" s="5553"/>
      <c r="Y2199" s="5553"/>
      <c r="Z2199" s="5537"/>
      <c r="AA2199" s="5552"/>
      <c r="AB2199" s="5552"/>
      <c r="AC2199" s="5552"/>
      <c r="AD2199" s="5552"/>
      <c r="AE2199" s="5463"/>
      <c r="AF2199" s="5463"/>
      <c r="AH2199" s="5463"/>
      <c r="AI2199" s="5523"/>
      <c r="AJ2199" s="5523"/>
      <c r="AK2199" s="5530"/>
      <c r="AL2199" s="5530"/>
      <c r="AM2199" s="5518"/>
      <c r="AN2199" s="5519"/>
      <c r="AO2199" s="5519"/>
      <c r="AP2199" s="5519"/>
      <c r="AQ2199" s="5519"/>
      <c r="AR2199" s="5519"/>
      <c r="AS2199" s="5519"/>
      <c r="AT2199" s="5519"/>
      <c r="AU2199" s="5519"/>
      <c r="AV2199" s="5519"/>
      <c r="AW2199" s="5463"/>
      <c r="AX2199" s="5530"/>
      <c r="AY2199" s="5530"/>
      <c r="AZ2199" s="5518"/>
      <c r="BA2199" s="5519"/>
      <c r="BB2199" s="5519"/>
      <c r="BC2199" s="5519"/>
      <c r="BD2199" s="5519"/>
      <c r="BE2199" s="5519"/>
      <c r="BF2199" s="5519"/>
      <c r="BG2199" s="5519"/>
      <c r="BH2199" s="5519"/>
      <c r="BI2199" s="5519"/>
      <c r="BJ2199" s="5463"/>
      <c r="BK2199" s="5463"/>
      <c r="BL2199" s="5463"/>
      <c r="BM2199" s="5463"/>
      <c r="BN2199" s="5463"/>
      <c r="BO2199" s="5463"/>
      <c r="BP2199" s="5463"/>
    </row>
    <row r="2200" spans="1:68" s="3876" customFormat="1" ht="13.5" customHeight="1">
      <c r="A2200" s="3918"/>
      <c r="B2200" s="3885" t="s">
        <v>2526</v>
      </c>
      <c r="C2200" s="3885" t="s">
        <v>3664</v>
      </c>
      <c r="D2200" s="3877">
        <v>2006</v>
      </c>
      <c r="E2200" s="3877">
        <v>2010</v>
      </c>
      <c r="F2200" s="3877">
        <v>2015</v>
      </c>
      <c r="G2200" s="3877">
        <v>2020</v>
      </c>
      <c r="H2200" s="3877">
        <v>2025</v>
      </c>
      <c r="I2200" s="3877">
        <v>2030</v>
      </c>
      <c r="J2200" s="3877">
        <v>2035</v>
      </c>
      <c r="K2200" s="3877">
        <v>2040</v>
      </c>
      <c r="L2200" s="3877">
        <v>2045</v>
      </c>
      <c r="M2200" s="3877">
        <v>2050</v>
      </c>
      <c r="N2200" s="971"/>
      <c r="O2200" s="971"/>
      <c r="P2200" s="971"/>
      <c r="Q2200"/>
      <c r="R2200"/>
      <c r="S2200" s="5530"/>
      <c r="T2200" s="5530"/>
      <c r="U2200" s="5554"/>
      <c r="V2200" s="5553"/>
      <c r="W2200" s="5553"/>
      <c r="X2200" s="5553"/>
      <c r="Y2200" s="5553"/>
      <c r="Z2200" s="5537"/>
      <c r="AA2200" s="5537"/>
      <c r="AB2200" s="5552"/>
      <c r="AC2200" s="5552"/>
      <c r="AD2200" s="5552"/>
      <c r="AE2200" s="5463"/>
      <c r="AF2200" s="5463"/>
      <c r="AH2200" s="5463"/>
      <c r="AI2200" s="5523"/>
      <c r="AJ2200" s="5523"/>
      <c r="AK2200" s="5530"/>
      <c r="AL2200" s="5530"/>
      <c r="AM2200" s="5518"/>
      <c r="AN2200" s="5519"/>
      <c r="AO2200" s="5519"/>
      <c r="AP2200" s="5519"/>
      <c r="AQ2200" s="5519"/>
      <c r="AR2200" s="5519"/>
      <c r="AS2200" s="5519"/>
      <c r="AT2200" s="5519"/>
      <c r="AU2200" s="5519"/>
      <c r="AV2200" s="5519"/>
      <c r="AW2200" s="5463"/>
      <c r="AX2200" s="5530"/>
      <c r="AY2200" s="5530"/>
      <c r="AZ2200" s="5518"/>
      <c r="BA2200" s="5519"/>
      <c r="BB2200" s="5519"/>
      <c r="BC2200" s="5519"/>
      <c r="BD2200" s="5519"/>
      <c r="BE2200" s="5519"/>
      <c r="BF2200" s="5519"/>
      <c r="BG2200" s="5519"/>
      <c r="BH2200" s="5519"/>
      <c r="BI2200" s="5519"/>
      <c r="BJ2200" s="5463"/>
      <c r="BK2200" s="5463"/>
      <c r="BL2200" s="5463"/>
      <c r="BM2200" s="5463"/>
      <c r="BN2200" s="5463"/>
      <c r="BO2200" s="5463"/>
      <c r="BP2200" s="5463"/>
    </row>
    <row r="2201" spans="1:68" s="3876" customFormat="1" ht="13.5" customHeight="1">
      <c r="A2201" s="3918" t="s">
        <v>2259</v>
      </c>
      <c r="B2201" s="3905" t="s">
        <v>3695</v>
      </c>
      <c r="C2201" s="3905">
        <v>2006</v>
      </c>
      <c r="D2201" s="3920">
        <f>TRA.a!E95*1000*D2034</f>
        <v>28452.881073744302</v>
      </c>
      <c r="E2201" s="3920">
        <f>TRA.a!F95*1000*E2034</f>
        <v>23799.223789009298</v>
      </c>
      <c r="F2201" s="3920">
        <f>TRA.a!G95*1000*F2034</f>
        <v>18764.693356194122</v>
      </c>
      <c r="G2201" s="3920">
        <f>TRA.a!H95*1000*G2034</f>
        <v>12165.080577171801</v>
      </c>
      <c r="H2201" s="3920">
        <f>TRA.a!I95*1000*H2034</f>
        <v>8695.6324905637703</v>
      </c>
      <c r="I2201" s="3920">
        <f>TRA.a!J95*1000*I2034</f>
        <v>5226.18440395574</v>
      </c>
      <c r="J2201" s="3920">
        <f>TRA.a!K95*1000*J2034</f>
        <v>3369.64481301758</v>
      </c>
      <c r="K2201" s="3920">
        <f>TRA.a!L95*1000*K2034</f>
        <v>1513.1052220794202</v>
      </c>
      <c r="L2201" s="3920">
        <f>TRA.a!M95*1000*L2034</f>
        <v>866.75807367668858</v>
      </c>
      <c r="M2201" s="3920">
        <f>TRA.a!N95*1000*M2034</f>
        <v>220.41092527395699</v>
      </c>
      <c r="N2201" s="971"/>
      <c r="O2201" s="971"/>
      <c r="P2201" s="971"/>
      <c r="Q2201"/>
      <c r="R2201"/>
      <c r="S2201" s="5530"/>
      <c r="T2201" s="5530"/>
      <c r="U2201" s="5554"/>
      <c r="V2201" s="5553"/>
      <c r="W2201" s="5553"/>
      <c r="X2201" s="5553"/>
      <c r="Y2201" s="5553"/>
      <c r="Z2201" s="5537"/>
      <c r="AA2201" s="5537"/>
      <c r="AB2201" s="5537"/>
      <c r="AC2201" s="5552"/>
      <c r="AD2201" s="5552"/>
      <c r="AE2201" s="5463"/>
      <c r="AF2201" s="5463"/>
      <c r="AH2201" s="5463"/>
      <c r="AI2201" s="5523"/>
      <c r="AJ2201" s="5523"/>
      <c r="AK2201" s="5530"/>
      <c r="AL2201" s="5530"/>
      <c r="AM2201" s="5518"/>
      <c r="AN2201" s="5519"/>
      <c r="AO2201" s="5519"/>
      <c r="AP2201" s="5519"/>
      <c r="AQ2201" s="5519"/>
      <c r="AR2201" s="5519"/>
      <c r="AS2201" s="5519"/>
      <c r="AT2201" s="5519"/>
      <c r="AU2201" s="5519"/>
      <c r="AV2201" s="5519"/>
      <c r="AW2201" s="5463"/>
      <c r="AX2201" s="5530"/>
      <c r="AY2201" s="5530"/>
      <c r="AZ2201" s="5518"/>
      <c r="BA2201" s="5519"/>
      <c r="BB2201" s="5519"/>
      <c r="BC2201" s="5519"/>
      <c r="BD2201" s="5519"/>
      <c r="BE2201" s="5519"/>
      <c r="BF2201" s="5519"/>
      <c r="BG2201" s="5519"/>
      <c r="BH2201" s="5519"/>
      <c r="BI2201" s="5519"/>
      <c r="BJ2201" s="5463"/>
      <c r="BK2201" s="5463"/>
      <c r="BL2201" s="5463"/>
      <c r="BM2201" s="5463"/>
      <c r="BN2201" s="5463"/>
      <c r="BO2201" s="5463"/>
      <c r="BP2201" s="5463"/>
    </row>
    <row r="2202" spans="1:68" s="3876" customFormat="1" ht="13.5" customHeight="1">
      <c r="A2202" s="3918" t="s">
        <v>2259</v>
      </c>
      <c r="B2202" s="3886">
        <v>2006</v>
      </c>
      <c r="C2202" s="3886">
        <v>2010</v>
      </c>
      <c r="D2202" s="3886"/>
      <c r="E2202" s="3887">
        <f t="shared" ref="E2202:M2202" si="525">(SUMIF(Demand_Year,$E$2200,Demand_Buses)*1000000000)/SUMPRODUCT(Scrap_1st4_Buses,VKT_1st4_Buses)*E2035</f>
        <v>2660.329449211139</v>
      </c>
      <c r="F2202" s="3887">
        <f t="shared" si="525"/>
        <v>2618.8470383365584</v>
      </c>
      <c r="G2202" s="3887">
        <f t="shared" si="525"/>
        <v>2473.148874968037</v>
      </c>
      <c r="H2202" s="3887">
        <f t="shared" si="525"/>
        <v>2179.6778974491508</v>
      </c>
      <c r="I2202" s="3887">
        <f t="shared" si="525"/>
        <v>1744.305771932258</v>
      </c>
      <c r="J2202" s="3887">
        <f t="shared" si="525"/>
        <v>1233.3225341689999</v>
      </c>
      <c r="K2202" s="3887">
        <f t="shared" si="525"/>
        <v>749.78723162626557</v>
      </c>
      <c r="L2202" s="3887">
        <f t="shared" si="525"/>
        <v>381.44885629867076</v>
      </c>
      <c r="M2202" s="3887">
        <f t="shared" si="525"/>
        <v>158.067918303488</v>
      </c>
      <c r="N2202" s="971"/>
      <c r="O2202" s="971"/>
      <c r="P2202" s="971"/>
      <c r="Q2202"/>
      <c r="R2202"/>
      <c r="S2202" s="5530"/>
      <c r="T2202" s="5530"/>
      <c r="U2202" s="5554"/>
      <c r="V2202" s="5553"/>
      <c r="W2202" s="5553"/>
      <c r="X2202" s="5553"/>
      <c r="Y2202" s="5553"/>
      <c r="Z2202" s="5537"/>
      <c r="AA2202" s="5537"/>
      <c r="AB2202" s="5537"/>
      <c r="AC2202" s="5537"/>
      <c r="AD2202" s="5552"/>
      <c r="AE2202" s="5463"/>
      <c r="AF2202" s="5463"/>
      <c r="AH2202" s="5463"/>
      <c r="AI2202" s="5523"/>
      <c r="AJ2202" s="5523"/>
      <c r="AK2202" s="5530"/>
      <c r="AL2202" s="5530"/>
      <c r="AM2202" s="5518"/>
      <c r="AN2202" s="5519"/>
      <c r="AO2202" s="5519"/>
      <c r="AP2202" s="5519"/>
      <c r="AQ2202" s="5519"/>
      <c r="AR2202" s="5519"/>
      <c r="AS2202" s="5519"/>
      <c r="AT2202" s="5519"/>
      <c r="AU2202" s="5519"/>
      <c r="AV2202" s="5519"/>
      <c r="AW2202" s="5463"/>
      <c r="AX2202" s="5530"/>
      <c r="AY2202" s="5530"/>
      <c r="AZ2202" s="5518"/>
      <c r="BA2202" s="5519"/>
      <c r="BB2202" s="5519"/>
      <c r="BC2202" s="5519"/>
      <c r="BD2202" s="5519"/>
      <c r="BE2202" s="5519"/>
      <c r="BF2202" s="5519"/>
      <c r="BG2202" s="5519"/>
      <c r="BH2202" s="5519"/>
      <c r="BI2202" s="5519"/>
      <c r="BJ2202" s="5463"/>
      <c r="BK2202" s="5463"/>
      <c r="BL2202" s="5463"/>
      <c r="BM2202" s="5463"/>
      <c r="BN2202" s="5463"/>
      <c r="BO2202" s="5463"/>
      <c r="BP2202" s="5463"/>
    </row>
    <row r="2203" spans="1:68" s="3876" customFormat="1" ht="13.5" customHeight="1">
      <c r="A2203" s="3918" t="s">
        <v>2259</v>
      </c>
      <c r="B2203" s="3886">
        <v>2010</v>
      </c>
      <c r="C2203" s="3886">
        <v>2015</v>
      </c>
      <c r="D2203" s="3886"/>
      <c r="E2203" s="3886"/>
      <c r="F2203" s="3887">
        <f t="shared" ref="F2203:M2203" si="526">(SUMIF(Demand_Year,$F$2200,Demand_Buses)*1000000000-$F$2202*$F$2130)/SUMPRODUCT(Scrap_1st5_Buses,VKT_1st5_Buses)*F2036</f>
        <v>2850.0738333946915</v>
      </c>
      <c r="G2203" s="3887">
        <f t="shared" si="526"/>
        <v>2796.3718749159507</v>
      </c>
      <c r="H2203" s="3887">
        <f t="shared" si="526"/>
        <v>2625.0774565632014</v>
      </c>
      <c r="I2203" s="3887">
        <f t="shared" si="526"/>
        <v>2294.0453787369543</v>
      </c>
      <c r="J2203" s="3887">
        <f t="shared" si="526"/>
        <v>1816.176002213874</v>
      </c>
      <c r="K2203" s="3887">
        <f t="shared" si="526"/>
        <v>1267.8584731376086</v>
      </c>
      <c r="L2203" s="3887">
        <f t="shared" si="526"/>
        <v>759.75912518624887</v>
      </c>
      <c r="M2203" s="3887">
        <f t="shared" si="526"/>
        <v>380.52050278105054</v>
      </c>
      <c r="N2203" s="971"/>
      <c r="O2203" s="971"/>
      <c r="P2203" s="971"/>
      <c r="Q2203"/>
      <c r="R2203"/>
      <c r="S2203" s="5530"/>
      <c r="T2203" s="5530"/>
      <c r="U2203" s="5554"/>
      <c r="V2203" s="5553"/>
      <c r="W2203" s="5553"/>
      <c r="X2203" s="5553"/>
      <c r="Y2203" s="5553"/>
      <c r="Z2203" s="5537"/>
      <c r="AA2203" s="5537"/>
      <c r="AB2203" s="5537"/>
      <c r="AC2203" s="5537"/>
      <c r="AD2203" s="5537"/>
      <c r="AE2203" s="5463"/>
      <c r="AF2203" s="5463"/>
      <c r="AH2203" s="5463"/>
      <c r="AI2203" s="5523"/>
      <c r="AJ2203" s="5523"/>
      <c r="AK2203" s="5530"/>
      <c r="AL2203" s="5530"/>
      <c r="AM2203" s="5518"/>
      <c r="AN2203" s="5519"/>
      <c r="AO2203" s="5519"/>
      <c r="AP2203" s="5519"/>
      <c r="AQ2203" s="5519"/>
      <c r="AR2203" s="5519"/>
      <c r="AS2203" s="5519"/>
      <c r="AT2203" s="5519"/>
      <c r="AU2203" s="5519"/>
      <c r="AV2203" s="5519"/>
      <c r="AW2203" s="5463"/>
      <c r="AX2203" s="5530"/>
      <c r="AY2203" s="5530"/>
      <c r="AZ2203" s="5518"/>
      <c r="BA2203" s="5519"/>
      <c r="BB2203" s="5519"/>
      <c r="BC2203" s="5519"/>
      <c r="BD2203" s="5519"/>
      <c r="BE2203" s="5519"/>
      <c r="BF2203" s="5519"/>
      <c r="BG2203" s="5519"/>
      <c r="BH2203" s="5519"/>
      <c r="BI2203" s="5519"/>
      <c r="BJ2203" s="5463"/>
      <c r="BK2203" s="5463"/>
      <c r="BL2203" s="5463"/>
      <c r="BM2203" s="5463"/>
      <c r="BN2203" s="5463"/>
      <c r="BO2203" s="5463"/>
      <c r="BP2203" s="5463"/>
    </row>
    <row r="2204" spans="1:68" s="3876" customFormat="1" ht="13.5" customHeight="1">
      <c r="A2204" s="3918" t="s">
        <v>2259</v>
      </c>
      <c r="B2204" s="3886">
        <f>C2203</f>
        <v>2015</v>
      </c>
      <c r="C2204" s="3886">
        <v>2020</v>
      </c>
      <c r="D2204" s="3886"/>
      <c r="E2204" s="3886"/>
      <c r="F2204" s="3886"/>
      <c r="G2204" s="3887">
        <f t="shared" ref="G2204:M2204" si="527">(SUMIF(Demand_Year,$G$2200,Demand_Buses)*1000000000-SUMPRODUCT($G$2202:$G$2203*$G$2117:$G$2118))/SUMPRODUCT(Scrap_1st5_Buses,VKT_1st5_Buses)*G2037</f>
        <v>4287.3987071888077</v>
      </c>
      <c r="H2204" s="3887">
        <f t="shared" si="527"/>
        <v>4206.6142360437143</v>
      </c>
      <c r="I2204" s="3887">
        <f t="shared" si="527"/>
        <v>3948.9340808178786</v>
      </c>
      <c r="J2204" s="3887">
        <f t="shared" si="527"/>
        <v>3450.9587350985698</v>
      </c>
      <c r="K2204" s="3887">
        <f t="shared" si="527"/>
        <v>2732.094359339626</v>
      </c>
      <c r="L2204" s="3887">
        <f t="shared" si="527"/>
        <v>1907.2540209086512</v>
      </c>
      <c r="M2204" s="3887">
        <f t="shared" si="527"/>
        <v>1142.9143529304929</v>
      </c>
      <c r="N2204" s="971"/>
      <c r="O2204" s="971"/>
      <c r="P2204" s="971"/>
      <c r="Q2204"/>
      <c r="R2204"/>
      <c r="S2204" s="5463"/>
      <c r="T2204" s="5463"/>
      <c r="U2204" s="5463"/>
      <c r="V2204" s="5463"/>
      <c r="W2204" s="5463"/>
      <c r="X2204" s="5463"/>
      <c r="Y2204" s="5463"/>
      <c r="Z2204" s="5463"/>
      <c r="AA2204" s="5463"/>
      <c r="AB2204" s="5463"/>
      <c r="AC2204" s="5463"/>
      <c r="AD2204" s="5463"/>
      <c r="AE2204" s="5463"/>
      <c r="AF2204" s="5463"/>
      <c r="AH2204" s="5463"/>
      <c r="AI2204" s="5523"/>
      <c r="AJ2204" s="5523"/>
      <c r="AK2204" s="5530"/>
      <c r="AL2204" s="5530"/>
      <c r="AM2204" s="5518"/>
      <c r="AN2204" s="5519"/>
      <c r="AO2204" s="5519"/>
      <c r="AP2204" s="5519"/>
      <c r="AQ2204" s="5519"/>
      <c r="AR2204" s="5519"/>
      <c r="AS2204" s="5519"/>
      <c r="AT2204" s="5519"/>
      <c r="AU2204" s="5519"/>
      <c r="AV2204" s="5519"/>
      <c r="AW2204" s="5463"/>
      <c r="AX2204" s="5463"/>
      <c r="AY2204" s="5463"/>
      <c r="AZ2204" s="5463"/>
      <c r="BA2204" s="5463"/>
      <c r="BB2204" s="5463"/>
      <c r="BC2204" s="5463"/>
      <c r="BD2204" s="5463"/>
      <c r="BE2204" s="5463"/>
      <c r="BF2204" s="5463"/>
      <c r="BG2204" s="5463"/>
      <c r="BH2204" s="5463"/>
      <c r="BI2204" s="5463"/>
      <c r="BJ2204" s="5463"/>
      <c r="BK2204" s="5463"/>
      <c r="BL2204" s="5463"/>
      <c r="BM2204" s="5463"/>
      <c r="BN2204" s="5463"/>
      <c r="BO2204" s="5463"/>
      <c r="BP2204" s="5463"/>
    </row>
    <row r="2205" spans="1:68" s="3876" customFormat="1" ht="13.5" customHeight="1">
      <c r="A2205" s="3918" t="s">
        <v>2259</v>
      </c>
      <c r="B2205" s="3886">
        <f>C2204</f>
        <v>2020</v>
      </c>
      <c r="C2205" s="3886">
        <v>2025</v>
      </c>
      <c r="D2205" s="3886"/>
      <c r="E2205" s="3886"/>
      <c r="F2205" s="3886"/>
      <c r="G2205" s="3886"/>
      <c r="H2205" s="3887">
        <f t="shared" ref="H2205:M2205" si="528">(SUMIF(Demand_Year,$H$2200,Demand_Buses)*1000000000-SUMPRODUCT($H$2202:$H$2204*$H$2117:$H$2119))/SUMPRODUCT(Scrap_1st5_Buses,VKT_1st5_Buses)*H2038</f>
        <v>2672.644957360762</v>
      </c>
      <c r="I2205" s="3887">
        <f t="shared" si="528"/>
        <v>2622.2861677578799</v>
      </c>
      <c r="J2205" s="3887">
        <f t="shared" si="528"/>
        <v>2461.6555349404734</v>
      </c>
      <c r="K2205" s="3887">
        <f t="shared" si="528"/>
        <v>2151.2315721783643</v>
      </c>
      <c r="L2205" s="3887">
        <f t="shared" si="528"/>
        <v>1703.1115394701899</v>
      </c>
      <c r="M2205" s="3887">
        <f t="shared" si="528"/>
        <v>1188.9290428810743</v>
      </c>
      <c r="N2205" s="971"/>
      <c r="O2205" s="971"/>
      <c r="P2205" s="971"/>
      <c r="Q2205"/>
      <c r="R2205"/>
      <c r="S2205" s="5463"/>
      <c r="T2205" s="5463"/>
      <c r="U2205" s="5463"/>
      <c r="V2205" s="5463"/>
      <c r="W2205" s="5463"/>
      <c r="X2205" s="5463"/>
      <c r="Y2205" s="5463"/>
      <c r="Z2205" s="5463"/>
      <c r="AA2205" s="5463"/>
      <c r="AB2205" s="5463"/>
      <c r="AC2205" s="5463"/>
      <c r="AD2205" s="5463"/>
      <c r="AE2205" s="5463"/>
      <c r="AF2205" s="5463"/>
      <c r="AH2205" s="5463"/>
      <c r="AI2205" s="5523"/>
      <c r="AJ2205" s="5523"/>
      <c r="AK2205" s="5530"/>
      <c r="AL2205" s="5530"/>
      <c r="AM2205" s="5518"/>
      <c r="AN2205" s="5519"/>
      <c r="AO2205" s="5519"/>
      <c r="AP2205" s="5519"/>
      <c r="AQ2205" s="5519"/>
      <c r="AR2205" s="5519"/>
      <c r="AS2205" s="5519"/>
      <c r="AT2205" s="5519"/>
      <c r="AU2205" s="5519"/>
      <c r="AV2205" s="5519"/>
      <c r="AW2205" s="5463"/>
      <c r="AX2205" s="5463"/>
      <c r="AY2205" s="5463"/>
      <c r="AZ2205" s="5463"/>
      <c r="BA2205" s="5463"/>
      <c r="BB2205" s="5463"/>
      <c r="BC2205" s="5463"/>
      <c r="BD2205" s="5463"/>
      <c r="BE2205" s="5463"/>
      <c r="BF2205" s="5463"/>
      <c r="BG2205" s="5463"/>
      <c r="BH2205" s="5463"/>
      <c r="BI2205" s="5463"/>
      <c r="BJ2205" s="5463"/>
      <c r="BK2205" s="5463"/>
      <c r="BL2205" s="5463"/>
      <c r="BM2205" s="5463"/>
      <c r="BN2205" s="5463"/>
      <c r="BO2205" s="5463"/>
      <c r="BP2205" s="5463"/>
    </row>
    <row r="2206" spans="1:68" s="3876" customFormat="1" ht="13.5" customHeight="1">
      <c r="A2206" s="3918" t="s">
        <v>2259</v>
      </c>
      <c r="B2206" s="3886">
        <v>2025</v>
      </c>
      <c r="C2206" s="3886">
        <v>2030</v>
      </c>
      <c r="D2206" s="3886"/>
      <c r="E2206" s="3886"/>
      <c r="F2206" s="3886"/>
      <c r="G2206" s="3886"/>
      <c r="H2206" s="3886"/>
      <c r="I2206" s="3887">
        <f>(SUMIF(Demand_Year,$I$2200,Demand_Buses)*1000000000-SUMPRODUCT($I$2202:$I$2205*$I$2117:$I$2120))/SUMPRODUCT(Scrap_1st5_Buses,VKT_1st5_Buses)*I2039</f>
        <v>2699.7716899437723</v>
      </c>
      <c r="J2206" s="3887">
        <f>(SUMIF(Demand_Year,$I$2200,Demand_Buses)*1000000000-SUMPRODUCT($I$2202:$I$2205*$I$2117:$I$2120))/SUMPRODUCT(Scrap_1st5_Buses,VKT_1st5_Buses)*J2039</f>
        <v>2648.9017701905877</v>
      </c>
      <c r="K2206" s="3887">
        <f>(SUMIF(Demand_Year,$I$2200,Demand_Buses)*1000000000-SUMPRODUCT($I$2202:$I$2205*$I$2117:$I$2120))/SUMPRODUCT(Scrap_1st5_Buses,VKT_1st5_Buses)*K2039</f>
        <v>2486.6407733365827</v>
      </c>
      <c r="L2206" s="3887">
        <f>(SUMIF(Demand_Year,$I$2200,Demand_Buses)*1000000000-SUMPRODUCT($I$2202:$I$2205*$I$2117:$I$2120))/SUMPRODUCT(Scrap_1st5_Buses,VKT_1st5_Buses)*L2039</f>
        <v>2173.0660786368048</v>
      </c>
      <c r="M2206" s="3887">
        <f>(SUMIF(Demand_Year,$I$2200,Demand_Buses)*1000000000-SUMPRODUCT($I$2202:$I$2205*$I$2117:$I$2120))/SUMPRODUCT(Scrap_1st5_Buses,VKT_1st5_Buses)*M2039</f>
        <v>1720.3977305009169</v>
      </c>
      <c r="N2206" s="971"/>
      <c r="O2206" s="971"/>
      <c r="P2206" s="971"/>
      <c r="Q2206"/>
      <c r="R2206"/>
      <c r="S2206" s="5523"/>
      <c r="T2206" s="5523"/>
      <c r="U2206" s="5463"/>
      <c r="V2206" s="5463"/>
      <c r="W2206" s="5463"/>
      <c r="X2206" s="5463"/>
      <c r="Y2206" s="5463"/>
      <c r="Z2206" s="5463"/>
      <c r="AA2206" s="5463"/>
      <c r="AB2206" s="5463"/>
      <c r="AC2206" s="5463"/>
      <c r="AD2206" s="5463"/>
      <c r="AE2206" s="5463"/>
      <c r="AF2206" s="5463"/>
      <c r="AH2206" s="5463"/>
      <c r="AI2206" s="5518"/>
      <c r="AJ2206" s="5518"/>
      <c r="AK2206" s="5518"/>
      <c r="AL2206" s="5518"/>
      <c r="AM2206" s="5518"/>
      <c r="AN2206" s="5518"/>
      <c r="AO2206" s="5518"/>
      <c r="AP2206" s="5518"/>
      <c r="AQ2206" s="5518"/>
      <c r="AR2206" s="5518"/>
      <c r="AS2206" s="5518"/>
      <c r="AT2206" s="5518"/>
      <c r="AU2206" s="5518"/>
      <c r="AV2206" s="5518"/>
      <c r="AW2206" s="5463"/>
      <c r="AX2206" s="5463"/>
      <c r="AY2206" s="5463"/>
      <c r="AZ2206" s="5463"/>
      <c r="BA2206" s="5463"/>
      <c r="BB2206" s="5463"/>
      <c r="BC2206" s="5463"/>
      <c r="BD2206" s="5463"/>
      <c r="BE2206" s="5463"/>
      <c r="BF2206" s="5463"/>
      <c r="BG2206" s="5463"/>
      <c r="BH2206" s="5463"/>
      <c r="BI2206" s="5463"/>
      <c r="BJ2206" s="5463"/>
      <c r="BK2206" s="5463"/>
      <c r="BL2206" s="5463"/>
      <c r="BM2206" s="5463"/>
      <c r="BN2206" s="5463"/>
      <c r="BO2206" s="5463"/>
      <c r="BP2206" s="5463"/>
    </row>
    <row r="2207" spans="1:68" s="3876" customFormat="1" ht="13.5" customHeight="1">
      <c r="A2207" s="3918" t="s">
        <v>2259</v>
      </c>
      <c r="B2207" s="3886">
        <v>2030</v>
      </c>
      <c r="C2207" s="3886">
        <v>2035</v>
      </c>
      <c r="D2207" s="3886"/>
      <c r="E2207" s="3886"/>
      <c r="F2207" s="3886"/>
      <c r="G2207" s="3886"/>
      <c r="H2207" s="3886"/>
      <c r="I2207" s="3886"/>
      <c r="J2207" s="3887">
        <f>(SUMIF(Demand_Year,$J$2200,Demand_Buses)*1000000000-SUMPRODUCT($J$2202:$J$2206*$J$2117:$J$2121))/SUMPRODUCT(Scrap_1st5_Buses,VKT_1st5_Buses)*J2040</f>
        <v>2161.0430819666567</v>
      </c>
      <c r="K2207" s="3887">
        <f>(SUMIF(Demand_Year,$J$2200,Demand_Buses)*1000000000-SUMPRODUCT($J$2202:$J$2206*$J$2117:$J$2121))/SUMPRODUCT(Scrap_1st5_Buses,VKT_1st5_Buses)*K2040</f>
        <v>2120.3240505862259</v>
      </c>
      <c r="L2207" s="3887">
        <f>(SUMIF(Demand_Year,$J$2200,Demand_Buses)*1000000000-SUMPRODUCT($J$2202:$J$2206*$J$2117:$J$2121))/SUMPRODUCT(Scrap_1st5_Buses,VKT_1st5_Buses)*L2040</f>
        <v>1990.4415845871606</v>
      </c>
      <c r="M2207" s="3887">
        <f>(SUMIF(Demand_Year,$J$2200,Demand_Buses)*1000000000-SUMPRODUCT($J$2202:$J$2206*$J$2117:$J$2121))/SUMPRODUCT(Scrap_1st5_Buses,VKT_1st5_Buses)*M2040</f>
        <v>1739.4394620058713</v>
      </c>
      <c r="N2207" s="971"/>
      <c r="O2207" s="971"/>
      <c r="P2207" s="971"/>
      <c r="Q2207"/>
      <c r="R2207"/>
      <c r="S2207" s="5524"/>
      <c r="T2207" s="5524"/>
      <c r="U2207" s="5525"/>
      <c r="V2207" s="5526"/>
      <c r="W2207" s="5526"/>
      <c r="X2207" s="5526"/>
      <c r="Y2207" s="5526"/>
      <c r="Z2207" s="5526"/>
      <c r="AA2207" s="5526"/>
      <c r="AB2207" s="5526"/>
      <c r="AC2207" s="5526"/>
      <c r="AD2207" s="5526"/>
      <c r="AE2207" s="5463"/>
      <c r="AF2207" s="5463"/>
      <c r="AH2207" s="5463"/>
      <c r="AI2207" s="5518"/>
      <c r="AJ2207" s="5518"/>
      <c r="AK2207" s="5518"/>
      <c r="AL2207" s="5518"/>
      <c r="AM2207" s="5518"/>
      <c r="AN2207" s="5518"/>
      <c r="AO2207" s="5518"/>
      <c r="AP2207" s="5518"/>
      <c r="AQ2207" s="5518"/>
      <c r="AR2207" s="5518"/>
      <c r="AS2207" s="5518"/>
      <c r="AT2207" s="5518"/>
      <c r="AU2207" s="5518"/>
      <c r="AV2207" s="5518"/>
      <c r="AW2207" s="5463"/>
      <c r="AX2207" s="5463"/>
      <c r="AY2207" s="5463"/>
      <c r="AZ2207" s="5463"/>
      <c r="BA2207" s="5463"/>
      <c r="BB2207" s="5463"/>
      <c r="BC2207" s="5463"/>
      <c r="BD2207" s="5463"/>
      <c r="BE2207" s="5463"/>
      <c r="BF2207" s="5463"/>
      <c r="BG2207" s="5463"/>
      <c r="BH2207" s="5463"/>
      <c r="BI2207" s="5463"/>
      <c r="BJ2207" s="5463"/>
      <c r="BK2207" s="5463"/>
      <c r="BL2207" s="5463"/>
      <c r="BM2207" s="5463"/>
      <c r="BN2207" s="5463"/>
      <c r="BO2207" s="5463"/>
      <c r="BP2207" s="5463"/>
    </row>
    <row r="2208" spans="1:68" s="3876" customFormat="1" ht="13.5" customHeight="1">
      <c r="A2208" s="3918" t="s">
        <v>2259</v>
      </c>
      <c r="B2208" s="3886">
        <v>2035</v>
      </c>
      <c r="C2208" s="3886">
        <v>2040</v>
      </c>
      <c r="D2208" s="3886"/>
      <c r="E2208" s="3886"/>
      <c r="F2208" s="3886"/>
      <c r="G2208" s="3886"/>
      <c r="H2208" s="3886"/>
      <c r="I2208" s="3886"/>
      <c r="J2208" s="3886"/>
      <c r="K2208" s="3887">
        <f>(SUMIF(Demand_Year,$K$2200,Demand_Buses)*1000000000-SUMPRODUCT($K$2202:$K$2207*$K$2117:$K$2122))/SUMPRODUCT(Scrap_1st5_Buses,VKT_1st5_Buses)*K2041</f>
        <v>2055.5401658252845</v>
      </c>
      <c r="L2208" s="3887">
        <f>(SUMIF(Demand_Year,$K$2200,Demand_Buses)*1000000000-SUMPRODUCT($K$2202:$K$2207*$K$2117:$K$2122))/SUMPRODUCT(Scrap_1st5_Buses,VKT_1st5_Buses)*L2041</f>
        <v>2016.8090524965278</v>
      </c>
      <c r="M2208" s="3887">
        <f>(SUMIF(Demand_Year,$K$2200,Demand_Buses)*1000000000-SUMPRODUCT($K$2202:$K$2207*$K$2117:$K$2122))/SUMPRODUCT(Scrap_1st5_Buses,VKT_1st5_Buses)*M2041</f>
        <v>1893.2674961409962</v>
      </c>
      <c r="N2208" s="971"/>
      <c r="O2208" s="971"/>
      <c r="P2208" s="971"/>
      <c r="Q2208"/>
      <c r="R2208"/>
      <c r="S2208" s="5527"/>
      <c r="T2208" s="5527"/>
      <c r="U2208" s="5528"/>
      <c r="V2208" s="5528"/>
      <c r="W2208" s="5528"/>
      <c r="X2208" s="5528"/>
      <c r="Y2208" s="5528"/>
      <c r="Z2208" s="5528"/>
      <c r="AA2208" s="5528"/>
      <c r="AB2208" s="5528"/>
      <c r="AC2208" s="5528"/>
      <c r="AD2208" s="5528"/>
      <c r="AE2208" s="5463"/>
      <c r="AF2208" s="5463"/>
      <c r="AH2208" s="5463"/>
      <c r="AI2208" s="5518"/>
      <c r="AJ2208" s="5518"/>
      <c r="AK2208" s="5523"/>
      <c r="AL2208" s="5523"/>
      <c r="AM2208" s="5463"/>
      <c r="AN2208" s="5463"/>
      <c r="AO2208" s="5463"/>
      <c r="AP2208" s="5463"/>
      <c r="AQ2208" s="5463"/>
      <c r="AR2208" s="5463"/>
      <c r="AS2208" s="5463"/>
      <c r="AT2208" s="5463"/>
      <c r="AU2208" s="5463"/>
      <c r="AV2208" s="5463"/>
      <c r="AW2208" s="5463"/>
      <c r="AX2208" s="5463"/>
      <c r="AY2208" s="5463"/>
      <c r="AZ2208" s="5463"/>
      <c r="BA2208" s="5463"/>
      <c r="BB2208" s="5463"/>
      <c r="BC2208" s="5463"/>
      <c r="BD2208" s="5463"/>
      <c r="BE2208" s="5463"/>
      <c r="BF2208" s="5463"/>
      <c r="BG2208" s="5463"/>
      <c r="BH2208" s="5463"/>
      <c r="BI2208" s="5463"/>
      <c r="BJ2208" s="5463"/>
      <c r="BK2208" s="5463"/>
      <c r="BL2208" s="5463"/>
      <c r="BM2208" s="5463"/>
      <c r="BN2208" s="5463"/>
      <c r="BO2208" s="5463"/>
      <c r="BP2208" s="5463"/>
    </row>
    <row r="2209" spans="1:68" s="3876" customFormat="1" ht="13.5" customHeight="1">
      <c r="A2209" s="3918" t="s">
        <v>2259</v>
      </c>
      <c r="B2209" s="3886">
        <v>2040</v>
      </c>
      <c r="C2209" s="3886">
        <v>2045</v>
      </c>
      <c r="D2209" s="3886"/>
      <c r="E2209" s="3886"/>
      <c r="F2209" s="3886"/>
      <c r="G2209" s="3886"/>
      <c r="H2209" s="3886"/>
      <c r="I2209" s="3886"/>
      <c r="J2209" s="3886"/>
      <c r="K2209" s="3886"/>
      <c r="L2209" s="3887">
        <f>(SUMIF(Demand_Year,$L$2200,Demand_Buses)*1000000000-SUMPRODUCT($L$2202:$L$2208*$L$2117:$L$2123))/SUMPRODUCT(Scrap_1st5_Buses,VKT_1st5_Buses)*L2042</f>
        <v>1560.1779605572053</v>
      </c>
      <c r="M2209" s="3887">
        <f>(SUMIF(Demand_Year,$L$2200,Demand_Buses)*1000000000-SUMPRODUCT($L$2202:$L$2208*$L$2117:$L$2123))/SUMPRODUCT(Scrap_1st5_Buses,VKT_1st5_Buses)*M2042</f>
        <v>1530.7806126444693</v>
      </c>
      <c r="N2209" s="971"/>
      <c r="O2209" s="971"/>
      <c r="P2209" s="971"/>
      <c r="Q2209"/>
      <c r="R2209"/>
      <c r="S2209" s="5527"/>
      <c r="T2209" s="5527"/>
      <c r="U2209" s="5552"/>
      <c r="V2209" s="5552"/>
      <c r="W2209" s="5552"/>
      <c r="X2209" s="5552"/>
      <c r="Y2209" s="5552"/>
      <c r="Z2209" s="5552"/>
      <c r="AA2209" s="5552"/>
      <c r="AB2209" s="5552"/>
      <c r="AC2209" s="5552"/>
      <c r="AD2209" s="5552"/>
      <c r="AE2209" s="5463"/>
      <c r="AF2209" s="5463"/>
      <c r="AH2209" s="5463"/>
      <c r="AI2209" s="5518"/>
      <c r="AJ2209" s="5518"/>
      <c r="AK2209" s="5524"/>
      <c r="AL2209" s="5524"/>
      <c r="AM2209" s="5525"/>
      <c r="AN2209" s="5526"/>
      <c r="AO2209" s="5526"/>
      <c r="AP2209" s="5526"/>
      <c r="AQ2209" s="5526"/>
      <c r="AR2209" s="5526"/>
      <c r="AS2209" s="5526"/>
      <c r="AT2209" s="5526"/>
      <c r="AU2209" s="5526"/>
      <c r="AV2209" s="5526"/>
      <c r="AW2209" s="5463"/>
      <c r="AX2209" s="5463"/>
      <c r="AY2209" s="5463"/>
      <c r="AZ2209" s="5463"/>
      <c r="BA2209" s="5463"/>
      <c r="BB2209" s="5463"/>
      <c r="BC2209" s="5463"/>
      <c r="BD2209" s="5463"/>
      <c r="BE2209" s="5463"/>
      <c r="BF2209" s="5463"/>
      <c r="BG2209" s="5463"/>
      <c r="BH2209" s="5463"/>
      <c r="BI2209" s="5463"/>
      <c r="BJ2209" s="5463"/>
      <c r="BK2209" s="5463"/>
      <c r="BL2209" s="5463"/>
      <c r="BM2209" s="5463"/>
      <c r="BN2209" s="5463"/>
      <c r="BO2209" s="5463"/>
      <c r="BP2209" s="5463"/>
    </row>
    <row r="2210" spans="1:68" s="3876" customFormat="1" ht="13.5" customHeight="1">
      <c r="A2210" s="3918" t="s">
        <v>2259</v>
      </c>
      <c r="B2210" s="3886">
        <v>2045</v>
      </c>
      <c r="C2210" s="3886">
        <v>2050</v>
      </c>
      <c r="D2210" s="3886"/>
      <c r="E2210" s="3886"/>
      <c r="F2210" s="3886"/>
      <c r="G2210" s="3886"/>
      <c r="H2210" s="3886"/>
      <c r="I2210" s="3886"/>
      <c r="J2210" s="3886"/>
      <c r="K2210" s="3886"/>
      <c r="L2210" s="3886"/>
      <c r="M2210" s="3887">
        <f>(SUMIF(Demand_Year,$M$2200,Demand_Buses)*1000000000-SUMPRODUCT($M$2202:$M$2209*$M$2117:$M$2124))/SUMPRODUCT(Scrap_1st5_Buses,VKT_1st5_Buses)*M2043</f>
        <v>1287.3550220011236</v>
      </c>
      <c r="N2210" s="971"/>
      <c r="O2210" s="971"/>
      <c r="P2210" s="971"/>
      <c r="Q2210"/>
      <c r="R2210"/>
      <c r="S2210" s="5530"/>
      <c r="T2210" s="5530"/>
      <c r="U2210" s="5463"/>
      <c r="V2210" s="5537"/>
      <c r="W2210" s="5537"/>
      <c r="X2210" s="5537"/>
      <c r="Y2210" s="5537"/>
      <c r="Z2210" s="5537"/>
      <c r="AA2210" s="5537"/>
      <c r="AB2210" s="5537"/>
      <c r="AC2210" s="5537"/>
      <c r="AD2210" s="5537"/>
      <c r="AE2210" s="5463"/>
      <c r="AF2210" s="5463"/>
      <c r="AH2210" s="5463"/>
      <c r="AI2210" s="5518"/>
      <c r="AJ2210" s="5534"/>
      <c r="AK2210" s="5527"/>
      <c r="AL2210" s="5527"/>
      <c r="AM2210" s="5528"/>
      <c r="AN2210" s="5528"/>
      <c r="AO2210" s="5528"/>
      <c r="AP2210" s="5528"/>
      <c r="AQ2210" s="5528"/>
      <c r="AR2210" s="5528"/>
      <c r="AS2210" s="5528"/>
      <c r="AT2210" s="5528"/>
      <c r="AU2210" s="5528"/>
      <c r="AV2210" s="5528"/>
      <c r="AW2210" s="5463"/>
      <c r="AX2210" s="5463"/>
      <c r="AY2210" s="5463"/>
      <c r="AZ2210" s="5463"/>
      <c r="BA2210" s="5463"/>
      <c r="BB2210" s="5463"/>
      <c r="BC2210" s="5463"/>
      <c r="BD2210" s="5463"/>
      <c r="BE2210" s="5463"/>
      <c r="BF2210" s="5463"/>
      <c r="BG2210" s="5463"/>
      <c r="BH2210" s="5463"/>
      <c r="BI2210" s="5463"/>
      <c r="BJ2210" s="5463"/>
      <c r="BK2210" s="5463"/>
      <c r="BL2210" s="5463"/>
      <c r="BM2210" s="5463"/>
      <c r="BN2210" s="5463"/>
      <c r="BO2210" s="5463"/>
      <c r="BP2210" s="5463"/>
    </row>
    <row r="2211" spans="1:68" s="3894" customFormat="1" ht="13.5" customHeight="1">
      <c r="A2211" s="3918"/>
      <c r="B2211" s="3888"/>
      <c r="C2211" s="3890" t="s">
        <v>1170</v>
      </c>
      <c r="D2211" s="5357">
        <f t="shared" ref="D2211:M2211" si="529">SUM(D2201:D2210)</f>
        <v>28452.881073744302</v>
      </c>
      <c r="E2211" s="5357">
        <f t="shared" si="529"/>
        <v>26459.553238220436</v>
      </c>
      <c r="F2211" s="5357">
        <f t="shared" si="529"/>
        <v>24233.614227925373</v>
      </c>
      <c r="G2211" s="5357">
        <f t="shared" si="529"/>
        <v>21722.000034244596</v>
      </c>
      <c r="H2211" s="5357">
        <f t="shared" si="529"/>
        <v>20379.647037980598</v>
      </c>
      <c r="I2211" s="5357">
        <f t="shared" si="529"/>
        <v>18535.527493144484</v>
      </c>
      <c r="J2211" s="5357">
        <f t="shared" si="529"/>
        <v>17141.702471596742</v>
      </c>
      <c r="K2211" s="5357">
        <f t="shared" si="529"/>
        <v>15076.581848109377</v>
      </c>
      <c r="L2211" s="5357">
        <f t="shared" si="529"/>
        <v>13358.826291818148</v>
      </c>
      <c r="M2211" s="5357">
        <f t="shared" si="529"/>
        <v>11262.083065463441</v>
      </c>
      <c r="N2211" s="971"/>
      <c r="O2211" s="971"/>
      <c r="P2211" s="971"/>
      <c r="Q2211"/>
      <c r="R2211"/>
      <c r="S2211" s="5530"/>
      <c r="T2211" s="5530"/>
      <c r="U2211" s="5554"/>
      <c r="V2211" s="5553"/>
      <c r="W2211" s="5537"/>
      <c r="X2211" s="5537"/>
      <c r="Y2211" s="5537"/>
      <c r="Z2211" s="5537"/>
      <c r="AA2211" s="5537"/>
      <c r="AB2211" s="5537"/>
      <c r="AC2211" s="5537"/>
      <c r="AD2211" s="5537"/>
      <c r="AE2211" s="5463"/>
      <c r="AF2211" s="5463"/>
      <c r="AH2211" s="5463"/>
      <c r="AI2211" s="5518"/>
      <c r="AJ2211" s="5534"/>
      <c r="AK2211" s="5527"/>
      <c r="AL2211" s="5527"/>
      <c r="AM2211" s="5463"/>
      <c r="AN2211" s="5532"/>
      <c r="AO2211" s="5532"/>
      <c r="AP2211" s="5532"/>
      <c r="AQ2211" s="5532"/>
      <c r="AR2211" s="5532"/>
      <c r="AS2211" s="5532"/>
      <c r="AT2211" s="5532"/>
      <c r="AU2211" s="5532"/>
      <c r="AV2211" s="5532"/>
      <c r="AW2211" s="5518"/>
      <c r="AX2211" s="5518"/>
      <c r="AY2211" s="5518"/>
      <c r="AZ2211" s="5518"/>
      <c r="BA2211" s="5518"/>
      <c r="BB2211" s="5518"/>
      <c r="BC2211" s="5518"/>
      <c r="BD2211" s="5518"/>
      <c r="BE2211" s="5518"/>
      <c r="BF2211" s="5518"/>
      <c r="BG2211" s="5518"/>
      <c r="BH2211" s="5518"/>
      <c r="BI2211" s="5518"/>
      <c r="BJ2211" s="5463"/>
      <c r="BK2211" s="5463"/>
      <c r="BL2211" s="5463"/>
      <c r="BM2211" s="5463"/>
      <c r="BN2211" s="5463"/>
      <c r="BO2211" s="5463"/>
      <c r="BP2211" s="5463"/>
    </row>
    <row r="2212" spans="1:68" s="3628" customFormat="1" ht="13.5" customHeight="1">
      <c r="A2212" s="3924"/>
      <c r="B2212" s="3914"/>
      <c r="C2212" s="3914"/>
      <c r="D2212" s="3914"/>
      <c r="E2212" s="3914"/>
      <c r="F2212" s="3914"/>
      <c r="G2212" s="3914"/>
      <c r="H2212" s="3914"/>
      <c r="I2212" s="3914"/>
      <c r="J2212" s="3914"/>
      <c r="K2212" s="3914"/>
      <c r="L2212" s="3914"/>
      <c r="M2212" s="3914"/>
      <c r="N2212" s="3914"/>
      <c r="O2212" s="3398"/>
      <c r="P2212" s="3398"/>
      <c r="Q2212"/>
      <c r="R2212"/>
      <c r="S2212" s="5530"/>
      <c r="T2212" s="5530"/>
      <c r="U2212" s="5554"/>
      <c r="V2212" s="5553"/>
      <c r="W2212" s="5553"/>
      <c r="X2212" s="5537"/>
      <c r="Y2212" s="5537"/>
      <c r="Z2212" s="5537"/>
      <c r="AA2212" s="5537"/>
      <c r="AB2212" s="5537"/>
      <c r="AC2212" s="5537"/>
      <c r="AD2212" s="5537"/>
      <c r="AE2212" s="5518"/>
      <c r="AF2212" s="5518"/>
      <c r="AH2212" s="5518"/>
      <c r="AI2212" s="5518"/>
      <c r="AJ2212" s="5534"/>
      <c r="AK2212" s="5530"/>
      <c r="AL2212" s="5530"/>
      <c r="AM2212" s="5463"/>
      <c r="AN2212" s="5533"/>
      <c r="AO2212" s="5533"/>
      <c r="AP2212" s="5533"/>
      <c r="AQ2212" s="5533"/>
      <c r="AR2212" s="5533"/>
      <c r="AS2212" s="5533"/>
      <c r="AT2212" s="5533"/>
      <c r="AU2212" s="5533"/>
      <c r="AV2212" s="5533"/>
      <c r="AW2212" s="5518"/>
      <c r="AX2212" s="5518"/>
      <c r="AY2212" s="5518"/>
      <c r="AZ2212" s="5518"/>
      <c r="BA2212" s="5518"/>
      <c r="BB2212" s="5518"/>
      <c r="BC2212" s="5518"/>
      <c r="BD2212" s="5518"/>
      <c r="BE2212" s="5518"/>
      <c r="BF2212" s="5518"/>
      <c r="BG2212" s="5518"/>
      <c r="BH2212" s="5518"/>
      <c r="BI2212" s="5518"/>
      <c r="BJ2212" s="5518"/>
      <c r="BK2212" s="5518"/>
      <c r="BL2212" s="5518"/>
      <c r="BM2212" s="5518"/>
      <c r="BN2212" s="5518"/>
      <c r="BO2212" s="5518"/>
      <c r="BP2212" s="5518"/>
    </row>
    <row r="2213" spans="1:68" s="3628" customFormat="1" ht="13.5" customHeight="1">
      <c r="A2213" s="3918"/>
      <c r="B2213" s="6070" t="s">
        <v>3662</v>
      </c>
      <c r="C2213" s="6070"/>
      <c r="D2213" s="6083" t="s">
        <v>3675</v>
      </c>
      <c r="E2213" s="6083"/>
      <c r="F2213" s="6083"/>
      <c r="G2213" s="6083"/>
      <c r="H2213" s="6083"/>
      <c r="I2213" s="6083"/>
      <c r="J2213" s="6083"/>
      <c r="K2213" s="6083"/>
      <c r="L2213" s="6083"/>
      <c r="M2213" s="6083"/>
      <c r="N2213" s="971"/>
      <c r="O2213" s="971"/>
      <c r="P2213" s="971"/>
      <c r="Q2213"/>
      <c r="R2213"/>
      <c r="S2213" s="5530"/>
      <c r="T2213" s="5530"/>
      <c r="U2213" s="5554"/>
      <c r="V2213" s="5553"/>
      <c r="W2213" s="5553"/>
      <c r="X2213" s="5553"/>
      <c r="Y2213" s="5537"/>
      <c r="Z2213" s="5537"/>
      <c r="AA2213" s="5537"/>
      <c r="AB2213" s="5537"/>
      <c r="AC2213" s="5537"/>
      <c r="AD2213" s="5537"/>
      <c r="AE2213" s="5518"/>
      <c r="AF2213" s="5518"/>
      <c r="AH2213" s="5518"/>
      <c r="AI2213" s="5463"/>
      <c r="AJ2213" s="5534"/>
      <c r="AK2213" s="5530"/>
      <c r="AL2213" s="5530"/>
      <c r="AM2213" s="5463"/>
      <c r="AN2213" s="5533"/>
      <c r="AO2213" s="5533"/>
      <c r="AP2213" s="5533"/>
      <c r="AQ2213" s="5533"/>
      <c r="AR2213" s="5533"/>
      <c r="AS2213" s="5533"/>
      <c r="AT2213" s="5533"/>
      <c r="AU2213" s="5533"/>
      <c r="AV2213" s="5533"/>
      <c r="AW2213" s="5518"/>
      <c r="AX2213" s="5518"/>
      <c r="AY2213" s="5518"/>
      <c r="AZ2213" s="5518"/>
      <c r="BA2213" s="5518"/>
      <c r="BB2213" s="5518"/>
      <c r="BC2213" s="5518"/>
      <c r="BD2213" s="5518"/>
      <c r="BE2213" s="5518"/>
      <c r="BF2213" s="5518"/>
      <c r="BG2213" s="5518"/>
      <c r="BH2213" s="5518"/>
      <c r="BI2213" s="5518"/>
      <c r="BJ2213" s="5518"/>
      <c r="BK2213" s="5518"/>
      <c r="BL2213" s="5518"/>
      <c r="BM2213" s="5518"/>
      <c r="BN2213" s="5518"/>
      <c r="BO2213" s="5518"/>
      <c r="BP2213" s="5518"/>
    </row>
    <row r="2214" spans="1:68" s="3636" customFormat="1" ht="13.5" customHeight="1">
      <c r="A2214" s="3918"/>
      <c r="B2214" s="3637" t="s">
        <v>2526</v>
      </c>
      <c r="C2214" s="3637" t="s">
        <v>3664</v>
      </c>
      <c r="D2214" s="3629">
        <v>2006</v>
      </c>
      <c r="E2214" s="3629">
        <v>2010</v>
      </c>
      <c r="F2214" s="3629">
        <v>2015</v>
      </c>
      <c r="G2214" s="3629">
        <v>2020</v>
      </c>
      <c r="H2214" s="3629">
        <v>2025</v>
      </c>
      <c r="I2214" s="3629">
        <v>2030</v>
      </c>
      <c r="J2214" s="3629">
        <v>2035</v>
      </c>
      <c r="K2214" s="3629">
        <v>2040</v>
      </c>
      <c r="L2214" s="3629">
        <v>2045</v>
      </c>
      <c r="M2214" s="3629">
        <v>2050</v>
      </c>
      <c r="N2214" s="971"/>
      <c r="O2214" s="971"/>
      <c r="P2214" s="971"/>
      <c r="Q2214"/>
      <c r="R2214"/>
      <c r="S2214" s="5530"/>
      <c r="T2214" s="5530"/>
      <c r="U2214" s="5554"/>
      <c r="V2214" s="5553"/>
      <c r="W2214" s="5553"/>
      <c r="X2214" s="5553"/>
      <c r="Y2214" s="5553"/>
      <c r="Z2214" s="5537"/>
      <c r="AA2214" s="5537"/>
      <c r="AB2214" s="5537"/>
      <c r="AC2214" s="5537"/>
      <c r="AD2214" s="5537"/>
      <c r="AE2214" s="5518"/>
      <c r="AF2214" s="5518"/>
      <c r="AH2214" s="5518"/>
      <c r="AI2214" s="2334"/>
      <c r="AJ2214" s="5534"/>
      <c r="AK2214" s="5530"/>
      <c r="AL2214" s="5530"/>
      <c r="AM2214" s="5518"/>
      <c r="AN2214" s="5519"/>
      <c r="AO2214" s="5519"/>
      <c r="AP2214" s="5519"/>
      <c r="AQ2214" s="5519"/>
      <c r="AR2214" s="5519"/>
      <c r="AS2214" s="5519"/>
      <c r="AT2214" s="5519"/>
      <c r="AU2214" s="5519"/>
      <c r="AV2214" s="5519"/>
      <c r="AW2214" s="5518"/>
      <c r="AX2214" s="5518"/>
      <c r="AY2214" s="5518"/>
      <c r="AZ2214" s="5518"/>
      <c r="BA2214" s="5518"/>
      <c r="BB2214" s="5518"/>
      <c r="BC2214" s="5518"/>
      <c r="BD2214" s="5518"/>
      <c r="BE2214" s="5518"/>
      <c r="BF2214" s="5518"/>
      <c r="BG2214" s="5518"/>
      <c r="BH2214" s="5518"/>
      <c r="BI2214" s="5518"/>
      <c r="BJ2214" s="5518"/>
      <c r="BK2214" s="5518"/>
      <c r="BL2214" s="5518"/>
      <c r="BM2214" s="5518"/>
      <c r="BN2214" s="5518"/>
      <c r="BO2214" s="5518"/>
      <c r="BP2214" s="5518"/>
    </row>
    <row r="2215" spans="1:68" s="3628" customFormat="1" ht="13.5" customHeight="1">
      <c r="A2215" s="3918" t="s">
        <v>1624</v>
      </c>
      <c r="B2215" s="3706" t="s">
        <v>3694</v>
      </c>
      <c r="C2215" s="3706">
        <v>2006</v>
      </c>
      <c r="D2215" s="5361">
        <v>0</v>
      </c>
      <c r="E2215" s="5361">
        <v>0</v>
      </c>
      <c r="F2215" s="5361">
        <v>0</v>
      </c>
      <c r="G2215" s="5361">
        <v>0</v>
      </c>
      <c r="H2215" s="5361">
        <v>0</v>
      </c>
      <c r="I2215" s="5361">
        <v>0</v>
      </c>
      <c r="J2215" s="5361">
        <v>0</v>
      </c>
      <c r="K2215" s="5361">
        <v>0</v>
      </c>
      <c r="L2215" s="5361">
        <v>0</v>
      </c>
      <c r="M2215" s="5361">
        <v>0</v>
      </c>
      <c r="N2215" s="971"/>
      <c r="O2215" s="971"/>
      <c r="P2215" s="971"/>
      <c r="Q2215"/>
      <c r="R2215"/>
      <c r="S2215" s="5530"/>
      <c r="T2215" s="5530"/>
      <c r="U2215" s="5554"/>
      <c r="V2215" s="5553"/>
      <c r="W2215" s="5553"/>
      <c r="X2215" s="5553"/>
      <c r="Y2215" s="5553"/>
      <c r="Z2215" s="5537"/>
      <c r="AA2215" s="5537"/>
      <c r="AB2215" s="5537"/>
      <c r="AC2215" s="5537"/>
      <c r="AD2215" s="5537"/>
      <c r="AE2215" s="5518"/>
      <c r="AF2215" s="5518"/>
      <c r="AH2215" s="5518"/>
      <c r="AI2215" s="2334"/>
      <c r="AJ2215" s="5534"/>
      <c r="AK2215" s="5530"/>
      <c r="AL2215" s="5530"/>
      <c r="AM2215" s="5518"/>
      <c r="AN2215" s="5519"/>
      <c r="AO2215" s="5519"/>
      <c r="AP2215" s="5519"/>
      <c r="AQ2215" s="5519"/>
      <c r="AR2215" s="5519"/>
      <c r="AS2215" s="5519"/>
      <c r="AT2215" s="5519"/>
      <c r="AU2215" s="5519"/>
      <c r="AV2215" s="5519"/>
      <c r="AW2215" s="5518"/>
      <c r="AX2215" s="5518"/>
      <c r="AY2215" s="5518"/>
      <c r="AZ2215" s="5518"/>
      <c r="BA2215" s="5518"/>
      <c r="BB2215" s="5518"/>
      <c r="BC2215" s="5518"/>
      <c r="BD2215" s="5518"/>
      <c r="BE2215" s="5518"/>
      <c r="BF2215" s="5518"/>
      <c r="BG2215" s="5518"/>
      <c r="BH2215" s="5518"/>
      <c r="BI2215" s="5518"/>
      <c r="BJ2215" s="5518"/>
      <c r="BK2215" s="5518"/>
      <c r="BL2215" s="5518"/>
      <c r="BM2215" s="5518"/>
      <c r="BN2215" s="5518"/>
      <c r="BO2215" s="5518"/>
      <c r="BP2215" s="5518"/>
    </row>
    <row r="2216" spans="1:68" s="3628" customFormat="1" ht="13.5" customHeight="1">
      <c r="A2216" s="3918" t="s">
        <v>1624</v>
      </c>
      <c r="B2216" s="3638">
        <v>2006</v>
      </c>
      <c r="C2216" s="3638">
        <v>2010</v>
      </c>
      <c r="D2216" s="5362"/>
      <c r="E2216" s="4347">
        <f t="shared" ref="E2216:M2216" si="530">IF(((SUMIF(Demand_Year,$E$2214,Demand_BRT)*1000000000)/SUMPRODUCT(Scrap_1st4_BRTs,VKT_1st4_BRTs)*E2049)&lt;0,0,((SUMIF(Demand_Year,$E$2214,Demand_BRT)*1000000000)/SUMPRODUCT(Scrap_1st4_BRTs,VKT_1st4_BRTs)*E2049))</f>
        <v>3170.7470090710194</v>
      </c>
      <c r="F2216" s="4347">
        <f t="shared" si="530"/>
        <v>3157.0852592237434</v>
      </c>
      <c r="G2216" s="4347">
        <f t="shared" si="530"/>
        <v>3072.6673123112687</v>
      </c>
      <c r="H2216" s="4347">
        <f t="shared" si="530"/>
        <v>2817.6242776540375</v>
      </c>
      <c r="I2216" s="4347">
        <f t="shared" si="530"/>
        <v>2304.7524951451983</v>
      </c>
      <c r="J2216" s="4347">
        <f t="shared" si="530"/>
        <v>1564.5657830103939</v>
      </c>
      <c r="K2216" s="4347">
        <f t="shared" si="530"/>
        <v>806.38564394935884</v>
      </c>
      <c r="L2216" s="4347">
        <f t="shared" si="530"/>
        <v>284.06916242544241</v>
      </c>
      <c r="M2216" s="4347">
        <f t="shared" si="530"/>
        <v>60.625052528293963</v>
      </c>
      <c r="N2216" s="971"/>
      <c r="O2216" s="971"/>
      <c r="P2216" s="971"/>
      <c r="Q2216"/>
      <c r="R2216"/>
      <c r="S2216" s="5530"/>
      <c r="T2216" s="5530"/>
      <c r="U2216" s="5554"/>
      <c r="V2216" s="5553"/>
      <c r="W2216" s="5553"/>
      <c r="X2216" s="5553"/>
      <c r="Y2216" s="5553"/>
      <c r="Z2216" s="5537"/>
      <c r="AA2216" s="5537"/>
      <c r="AB2216" s="5537"/>
      <c r="AC2216" s="5537"/>
      <c r="AD2216" s="5537"/>
      <c r="AE2216" s="5518"/>
      <c r="AF2216" s="5518"/>
      <c r="AH2216" s="5518"/>
      <c r="AI2216" s="2334"/>
      <c r="AJ2216" s="5534"/>
      <c r="AK2216" s="5530"/>
      <c r="AL2216" s="5530"/>
      <c r="AM2216" s="5518"/>
      <c r="AN2216" s="5519"/>
      <c r="AO2216" s="5519"/>
      <c r="AP2216" s="5519"/>
      <c r="AQ2216" s="5519"/>
      <c r="AR2216" s="5519"/>
      <c r="AS2216" s="5519"/>
      <c r="AT2216" s="5519"/>
      <c r="AU2216" s="5519"/>
      <c r="AV2216" s="5519"/>
      <c r="AW2216" s="5518"/>
      <c r="AX2216" s="5518"/>
      <c r="AY2216" s="5518"/>
      <c r="AZ2216" s="5518"/>
      <c r="BA2216" s="5518"/>
      <c r="BB2216" s="5518"/>
      <c r="BC2216" s="5518"/>
      <c r="BD2216" s="5518"/>
      <c r="BE2216" s="5518"/>
      <c r="BF2216" s="5518"/>
      <c r="BG2216" s="5518"/>
      <c r="BH2216" s="5518"/>
      <c r="BI2216" s="5518"/>
      <c r="BJ2216" s="5518"/>
      <c r="BK2216" s="5518"/>
      <c r="BL2216" s="5518"/>
      <c r="BM2216" s="5518"/>
      <c r="BN2216" s="5518"/>
      <c r="BO2216" s="5518"/>
      <c r="BP2216" s="5518"/>
    </row>
    <row r="2217" spans="1:68" s="3628" customFormat="1" ht="13.5" customHeight="1">
      <c r="A2217" s="3918" t="s">
        <v>1624</v>
      </c>
      <c r="B2217" s="3638">
        <v>2010</v>
      </c>
      <c r="C2217" s="3638">
        <v>2015</v>
      </c>
      <c r="D2217" s="5361"/>
      <c r="E2217" s="4347"/>
      <c r="F2217" s="4347">
        <f t="shared" ref="F2217:M2217" si="531">(SUMIF(Demand_Year,$F$2214,Demand_BRT)*1000000000-$F$2216*$F$2130)/SUMPRODUCT(Scrap_1st5_BRTs,VKT_1st5_BRTs)*F2050</f>
        <v>4414.9262937732237</v>
      </c>
      <c r="G2217" s="4347">
        <f t="shared" si="531"/>
        <v>4389.5508177957809</v>
      </c>
      <c r="H2217" s="4347">
        <f t="shared" si="531"/>
        <v>4252.8303426184066</v>
      </c>
      <c r="I2217" s="4347">
        <f t="shared" si="531"/>
        <v>3863.897768984561</v>
      </c>
      <c r="J2217" s="4347">
        <f t="shared" si="531"/>
        <v>3112.9159587147647</v>
      </c>
      <c r="K2217" s="4347">
        <f t="shared" si="531"/>
        <v>2067.9339588395433</v>
      </c>
      <c r="L2217" s="4347">
        <f t="shared" si="531"/>
        <v>1036.8714332257459</v>
      </c>
      <c r="M2217" s="4347">
        <f t="shared" si="531"/>
        <v>353.92252483154812</v>
      </c>
      <c r="N2217" s="971"/>
      <c r="O2217" s="971"/>
      <c r="P2217" s="971"/>
      <c r="Q2217"/>
      <c r="R2217"/>
      <c r="S2217" s="5530"/>
      <c r="T2217" s="5530"/>
      <c r="U2217" s="5554"/>
      <c r="V2217" s="5553"/>
      <c r="W2217" s="5553"/>
      <c r="X2217" s="5553"/>
      <c r="Y2217" s="5553"/>
      <c r="Z2217" s="5537"/>
      <c r="AA2217" s="5537"/>
      <c r="AB2217" s="5537"/>
      <c r="AC2217" s="5537"/>
      <c r="AD2217" s="5537"/>
      <c r="AE2217" s="5518"/>
      <c r="AF2217" s="5518"/>
      <c r="AH2217" s="5518"/>
      <c r="AI2217" s="2334"/>
      <c r="AJ2217" s="5534"/>
      <c r="AK2217" s="5530"/>
      <c r="AL2217" s="5530"/>
      <c r="AM2217" s="5518"/>
      <c r="AN2217" s="5519"/>
      <c r="AO2217" s="5519"/>
      <c r="AP2217" s="5519"/>
      <c r="AQ2217" s="5519"/>
      <c r="AR2217" s="5519"/>
      <c r="AS2217" s="5519"/>
      <c r="AT2217" s="5519"/>
      <c r="AU2217" s="5519"/>
      <c r="AV2217" s="5519"/>
      <c r="AW2217" s="5518"/>
      <c r="AX2217" s="5518"/>
      <c r="AY2217" s="5518"/>
      <c r="AZ2217" s="5518"/>
      <c r="BA2217" s="5518"/>
      <c r="BB2217" s="5518"/>
      <c r="BC2217" s="5518"/>
      <c r="BD2217" s="5518"/>
      <c r="BE2217" s="5518"/>
      <c r="BF2217" s="5518"/>
      <c r="BG2217" s="5518"/>
      <c r="BH2217" s="5518"/>
      <c r="BI2217" s="5518"/>
      <c r="BJ2217" s="5518"/>
      <c r="BK2217" s="5518"/>
      <c r="BL2217" s="5518"/>
      <c r="BM2217" s="5518"/>
      <c r="BN2217" s="5518"/>
      <c r="BO2217" s="5518"/>
      <c r="BP2217" s="5518"/>
    </row>
    <row r="2218" spans="1:68" s="3628" customFormat="1" ht="13.5" customHeight="1">
      <c r="A2218" s="3918" t="s">
        <v>1624</v>
      </c>
      <c r="B2218" s="3638">
        <v>2015</v>
      </c>
      <c r="C2218" s="3638">
        <v>2020</v>
      </c>
      <c r="D2218" s="5361"/>
      <c r="E2218" s="4347"/>
      <c r="F2218" s="4347"/>
      <c r="G2218" s="4347">
        <f t="shared" ref="G2218:M2218" si="532">(SUMIF(Demand_Year,$G$2214,Demand_BRT)*1000000000-SUMPRODUCT($G$2216:$G$2217*$G$2130:$G$2131))/SUMPRODUCT(Scrap_1st5_BRTs,VKT_1st5_BRTs)*G2051</f>
        <v>5182.3704199751091</v>
      </c>
      <c r="H2218" s="4347">
        <f t="shared" si="532"/>
        <v>5152.583939443427</v>
      </c>
      <c r="I2218" s="4347">
        <f t="shared" si="532"/>
        <v>4992.0974218398414</v>
      </c>
      <c r="J2218" s="4347">
        <f t="shared" si="532"/>
        <v>4535.556920176743</v>
      </c>
      <c r="K2218" s="4347">
        <f t="shared" si="532"/>
        <v>3654.0323690261134</v>
      </c>
      <c r="L2218" s="4347">
        <f t="shared" si="532"/>
        <v>2427.4017425538814</v>
      </c>
      <c r="M2218" s="4347">
        <f t="shared" si="532"/>
        <v>1217.1102046357998</v>
      </c>
      <c r="N2218" s="971"/>
      <c r="O2218" s="971"/>
      <c r="P2218" s="971"/>
      <c r="Q2218"/>
      <c r="R2218"/>
      <c r="S2218" s="5530"/>
      <c r="T2218" s="5530"/>
      <c r="U2218" s="5554"/>
      <c r="V2218" s="5553"/>
      <c r="W2218" s="5553"/>
      <c r="X2218" s="5553"/>
      <c r="Y2218" s="5553"/>
      <c r="Z2218" s="5537"/>
      <c r="AA2218" s="5537"/>
      <c r="AB2218" s="5537"/>
      <c r="AC2218" s="5537"/>
      <c r="AD2218" s="5537"/>
      <c r="AE2218" s="5518"/>
      <c r="AF2218" s="5518"/>
      <c r="AH2218" s="5518"/>
      <c r="AI2218" s="2334"/>
      <c r="AJ2218" s="5534"/>
      <c r="AK2218" s="5530"/>
      <c r="AL2218" s="5530"/>
      <c r="AM2218" s="5518"/>
      <c r="AN2218" s="5519"/>
      <c r="AO2218" s="5519"/>
      <c r="AP2218" s="5519"/>
      <c r="AQ2218" s="5519"/>
      <c r="AR2218" s="5519"/>
      <c r="AS2218" s="5519"/>
      <c r="AT2218" s="5519"/>
      <c r="AU2218" s="5519"/>
      <c r="AV2218" s="5519"/>
      <c r="AW2218" s="5518"/>
      <c r="AX2218" s="5518"/>
      <c r="AY2218" s="5518"/>
      <c r="AZ2218" s="5518"/>
      <c r="BA2218" s="5518"/>
      <c r="BB2218" s="5518"/>
      <c r="BC2218" s="5518"/>
      <c r="BD2218" s="5518"/>
      <c r="BE2218" s="5518"/>
      <c r="BF2218" s="5518"/>
      <c r="BG2218" s="5518"/>
      <c r="BH2218" s="5518"/>
      <c r="BI2218" s="5518"/>
      <c r="BJ2218" s="5518"/>
      <c r="BK2218" s="5518"/>
      <c r="BL2218" s="5518"/>
      <c r="BM2218" s="5518"/>
      <c r="BN2218" s="5518"/>
      <c r="BO2218" s="5518"/>
      <c r="BP2218" s="5518"/>
    </row>
    <row r="2219" spans="1:68" s="3628" customFormat="1" ht="13.5" customHeight="1">
      <c r="A2219" s="3918" t="s">
        <v>1624</v>
      </c>
      <c r="B2219" s="3638">
        <v>2020</v>
      </c>
      <c r="C2219" s="3638">
        <v>2025</v>
      </c>
      <c r="D2219" s="5361"/>
      <c r="E2219" s="4347"/>
      <c r="F2219" s="4347"/>
      <c r="G2219" s="4347"/>
      <c r="H2219" s="4347">
        <f t="shared" ref="H2219:M2219" si="533">(SUMIF(Demand_Year,$H$2214,Demand_BRT)*1000000000-SUMPRODUCT($H$2216:$H$2218*$H$2130:$H$2132))/SUMPRODUCT(Scrap_1st5_BRTs,VKT_1st5_BRTs)*H2052</f>
        <v>6054.3404067915708</v>
      </c>
      <c r="I2219" s="4347">
        <f t="shared" si="533"/>
        <v>6019.5421430541937</v>
      </c>
      <c r="J2219" s="4347">
        <f t="shared" si="533"/>
        <v>5832.0526489555987</v>
      </c>
      <c r="K2219" s="4347">
        <f t="shared" si="533"/>
        <v>5298.6960220533747</v>
      </c>
      <c r="L2219" s="4347">
        <f t="shared" si="533"/>
        <v>4268.8488137104996</v>
      </c>
      <c r="M2219" s="4347">
        <f t="shared" si="533"/>
        <v>2835.8290246513911</v>
      </c>
      <c r="N2219" s="971"/>
      <c r="O2219" s="971"/>
      <c r="P2219" s="971"/>
      <c r="Q2219"/>
      <c r="R2219"/>
      <c r="S2219" s="5518"/>
      <c r="T2219" s="5518"/>
      <c r="U2219" s="5518"/>
      <c r="V2219" s="5518"/>
      <c r="W2219" s="5518"/>
      <c r="X2219" s="5518"/>
      <c r="Y2219" s="5518"/>
      <c r="Z2219" s="5518"/>
      <c r="AA2219" s="5518"/>
      <c r="AB2219" s="5518"/>
      <c r="AC2219" s="5518"/>
      <c r="AD2219" s="5518"/>
      <c r="AE2219" s="5518"/>
      <c r="AF2219" s="5518"/>
      <c r="AH2219" s="5518"/>
      <c r="AI2219" s="2334"/>
      <c r="AJ2219" s="5534"/>
      <c r="AK2219" s="5530"/>
      <c r="AL2219" s="5530"/>
      <c r="AM2219" s="5518"/>
      <c r="AN2219" s="5519"/>
      <c r="AO2219" s="5519"/>
      <c r="AP2219" s="5519"/>
      <c r="AQ2219" s="5519"/>
      <c r="AR2219" s="5519"/>
      <c r="AS2219" s="5519"/>
      <c r="AT2219" s="5519"/>
      <c r="AU2219" s="5519"/>
      <c r="AV2219" s="5519"/>
      <c r="AW2219" s="5518"/>
      <c r="AX2219" s="5518"/>
      <c r="AY2219" s="5518"/>
      <c r="AZ2219" s="5518"/>
      <c r="BA2219" s="5518"/>
      <c r="BB2219" s="5518"/>
      <c r="BC2219" s="5518"/>
      <c r="BD2219" s="5518"/>
      <c r="BE2219" s="5518"/>
      <c r="BF2219" s="5518"/>
      <c r="BG2219" s="5518"/>
      <c r="BH2219" s="5518"/>
      <c r="BI2219" s="5518"/>
      <c r="BJ2219" s="5518"/>
      <c r="BK2219" s="5518"/>
      <c r="BL2219" s="5518"/>
      <c r="BM2219" s="5518"/>
      <c r="BN2219" s="5518"/>
      <c r="BO2219" s="5518"/>
      <c r="BP2219" s="5518"/>
    </row>
    <row r="2220" spans="1:68" s="3628" customFormat="1" ht="13.5" customHeight="1">
      <c r="A2220" s="3918" t="s">
        <v>1624</v>
      </c>
      <c r="B2220" s="3638">
        <v>2025</v>
      </c>
      <c r="C2220" s="3638">
        <v>2030</v>
      </c>
      <c r="D2220" s="5361"/>
      <c r="E2220" s="4347"/>
      <c r="F2220" s="4347"/>
      <c r="G2220" s="4347"/>
      <c r="H2220" s="4347"/>
      <c r="I2220" s="4347">
        <f>(SUMIF(Demand_Year,$I$2214,Demand_BRT)*1000000000-SUMPRODUCT($I$2216:$I$2219*$I$2130:$I$2133))/SUMPRODUCT(Scrap_1st5_BRTs,VKT_1st5_BRTs)*I2053</f>
        <v>7073.5191315088432</v>
      </c>
      <c r="J2220" s="4347">
        <f>(SUMIF(Demand_Year,$I$2214,Demand_BRT)*1000000000-SUMPRODUCT($I$2216:$I$2219*$I$2130:$I$2133))/SUMPRODUCT(Scrap_1st5_BRTs,VKT_1st5_BRTs)*J2053</f>
        <v>7032.8629794342905</v>
      </c>
      <c r="K2220" s="4347">
        <f>(SUMIF(Demand_Year,$I$2214,Demand_BRT)*1000000000-SUMPRODUCT($I$2216:$I$2219*$I$2130:$I$2133))/SUMPRODUCT(Scrap_1st5_BRTs,VKT_1st5_BRTs)*K2053</f>
        <v>6813.8117807313529</v>
      </c>
      <c r="L2220" s="4347">
        <f>(SUMIF(Demand_Year,$I$2214,Demand_BRT)*1000000000-SUMPRODUCT($I$2216:$I$2219*$I$2130:$I$2133))/SUMPRODUCT(Scrap_1st5_BRTs,VKT_1st5_BRTs)*L2053</f>
        <v>6190.6706867687799</v>
      </c>
      <c r="M2220" s="4347">
        <f>(SUMIF(Demand_Year,$I$2214,Demand_BRT)*1000000000-SUMPRODUCT($I$2216:$I$2219*$I$2130:$I$2133))/SUMPRODUCT(Scrap_1st5_BRTs,VKT_1st5_BRTs)*M2053</f>
        <v>4987.4605199647112</v>
      </c>
      <c r="N2220" s="971"/>
      <c r="O2220" s="971"/>
      <c r="P2220" s="971"/>
      <c r="Q2220"/>
      <c r="R2220"/>
      <c r="S2220" s="5534"/>
      <c r="T2220" s="5534"/>
      <c r="U2220" s="5518"/>
      <c r="V2220" s="5518"/>
      <c r="W2220" s="5518"/>
      <c r="X2220" s="5518"/>
      <c r="Y2220" s="5518"/>
      <c r="Z2220" s="5518"/>
      <c r="AA2220" s="5518"/>
      <c r="AB2220" s="5518"/>
      <c r="AC2220" s="5518"/>
      <c r="AD2220" s="5518"/>
      <c r="AE2220" s="5518"/>
      <c r="AF2220" s="5518"/>
      <c r="AH2220" s="5518"/>
      <c r="AI2220" s="2334"/>
      <c r="AJ2220" s="5534"/>
      <c r="AK2220" s="5530"/>
      <c r="AL2220" s="5530"/>
      <c r="AM2220" s="5518"/>
      <c r="AN2220" s="5519"/>
      <c r="AO2220" s="5519"/>
      <c r="AP2220" s="5519"/>
      <c r="AQ2220" s="5519"/>
      <c r="AR2220" s="5519"/>
      <c r="AS2220" s="5519"/>
      <c r="AT2220" s="5519"/>
      <c r="AU2220" s="5519"/>
      <c r="AV2220" s="5519"/>
      <c r="AW2220" s="5518"/>
      <c r="AX2220" s="5518"/>
      <c r="AY2220" s="5518"/>
      <c r="AZ2220" s="5518"/>
      <c r="BA2220" s="5518"/>
      <c r="BB2220" s="5518"/>
      <c r="BC2220" s="5518"/>
      <c r="BD2220" s="5518"/>
      <c r="BE2220" s="5518"/>
      <c r="BF2220" s="5518"/>
      <c r="BG2220" s="5518"/>
      <c r="BH2220" s="5518"/>
      <c r="BI2220" s="5518"/>
      <c r="BJ2220" s="5518"/>
      <c r="BK2220" s="5518"/>
      <c r="BL2220" s="5518"/>
      <c r="BM2220" s="5518"/>
      <c r="BN2220" s="5518"/>
      <c r="BO2220" s="5518"/>
      <c r="BP2220" s="5518"/>
    </row>
    <row r="2221" spans="1:68" s="3628" customFormat="1" ht="13.5" customHeight="1">
      <c r="A2221" s="3918" t="s">
        <v>1624</v>
      </c>
      <c r="B2221" s="3638">
        <v>2030</v>
      </c>
      <c r="C2221" s="3638">
        <v>2035</v>
      </c>
      <c r="D2221" s="5361"/>
      <c r="E2221" s="4347"/>
      <c r="F2221" s="4347"/>
      <c r="G2221" s="4347"/>
      <c r="H2221" s="4347"/>
      <c r="I2221" s="4347"/>
      <c r="J2221" s="4347">
        <f>(SUMIF(Demand_Year,$J$2214,Demand_BRT)*1000000000-SUMPRODUCT($J$2216:$J$2220*$J$2130:$J$2134))/SUMPRODUCT(Scrap_1st5_BRTs,VKT_1st5_BRTs)*J2054</f>
        <v>8205.476411760641</v>
      </c>
      <c r="K2221" s="4347">
        <f>(SUMIF(Demand_Year,$J$2214,Demand_BRT)*1000000000-SUMPRODUCT($J$2216:$J$2220*$J$2130:$J$2134))/SUMPRODUCT(Scrap_1st5_BRTs,VKT_1st5_BRTs)*K2054</f>
        <v>8158.3141590490213</v>
      </c>
      <c r="L2221" s="4347">
        <f>(SUMIF(Demand_Year,$J$2214,Demand_BRT)*1000000000-SUMPRODUCT($J$2216:$J$2220*$J$2130:$J$2134))/SUMPRODUCT(Scrap_1st5_BRTs,VKT_1st5_BRTs)*L2054</f>
        <v>7904.2087540154398</v>
      </c>
      <c r="M2221" s="4347">
        <f>(SUMIF(Demand_Year,$J$2214,Demand_BRT)*1000000000-SUMPRODUCT($J$2216:$J$2220*$J$2130:$J$2134))/SUMPRODUCT(Scrap_1st5_BRTs,VKT_1st5_BRTs)*M2054</f>
        <v>7181.3479752932744</v>
      </c>
      <c r="N2221" s="971"/>
      <c r="O2221" s="971"/>
      <c r="P2221" s="971"/>
      <c r="Q2221"/>
      <c r="R2221"/>
      <c r="S2221" s="5524"/>
      <c r="T2221" s="5524"/>
      <c r="U2221" s="5525"/>
      <c r="V2221" s="5526"/>
      <c r="W2221" s="5526"/>
      <c r="X2221" s="5526"/>
      <c r="Y2221" s="5526"/>
      <c r="Z2221" s="5526"/>
      <c r="AA2221" s="5526"/>
      <c r="AB2221" s="5526"/>
      <c r="AC2221" s="5526"/>
      <c r="AD2221" s="5526"/>
      <c r="AE2221" s="5518"/>
      <c r="AF2221" s="5518"/>
      <c r="AH2221" s="5518"/>
      <c r="AI2221" s="5518"/>
      <c r="AJ2221" s="5518"/>
      <c r="AK2221" s="5518"/>
      <c r="AL2221" s="5518"/>
      <c r="AM2221" s="5518"/>
      <c r="AN2221" s="5518"/>
      <c r="AO2221" s="5518"/>
      <c r="AP2221" s="5518"/>
      <c r="AQ2221" s="5518"/>
      <c r="AR2221" s="5518"/>
      <c r="AS2221" s="5518"/>
      <c r="AT2221" s="5518"/>
      <c r="AU2221" s="5518"/>
      <c r="AV2221" s="5518"/>
      <c r="AW2221" s="5518"/>
      <c r="AX2221" s="5518"/>
      <c r="AY2221" s="5518"/>
      <c r="AZ2221" s="5518"/>
      <c r="BA2221" s="5518"/>
      <c r="BB2221" s="5518"/>
      <c r="BC2221" s="5518"/>
      <c r="BD2221" s="5518"/>
      <c r="BE2221" s="5518"/>
      <c r="BF2221" s="5518"/>
      <c r="BG2221" s="5518"/>
      <c r="BH2221" s="5518"/>
      <c r="BI2221" s="5518"/>
      <c r="BJ2221" s="5518"/>
      <c r="BK2221" s="5518"/>
      <c r="BL2221" s="5518"/>
      <c r="BM2221" s="5518"/>
      <c r="BN2221" s="5518"/>
      <c r="BO2221" s="5518"/>
      <c r="BP2221" s="5518"/>
    </row>
    <row r="2222" spans="1:68" s="3628" customFormat="1" ht="13.5" customHeight="1">
      <c r="A2222" s="3918" t="s">
        <v>1624</v>
      </c>
      <c r="B2222" s="3638">
        <v>2035</v>
      </c>
      <c r="C2222" s="3638">
        <v>2040</v>
      </c>
      <c r="D2222" s="5361"/>
      <c r="E2222" s="4347"/>
      <c r="F2222" s="4347"/>
      <c r="G2222" s="4347"/>
      <c r="H2222" s="4347"/>
      <c r="I2222" s="4347"/>
      <c r="J2222" s="4347"/>
      <c r="K2222" s="4347">
        <f>(SUMIF(Demand_Year,$K$2214,Demand_BRT)*1000000000-SUMPRODUCT($K$2216:$K$2221*$K$2130:$K$2135))/SUMPRODUCT(Scrap_1st5_BRTs,VKT_1st5_BRTs)*K2055</f>
        <v>9359.6442418908482</v>
      </c>
      <c r="L2222" s="4347">
        <f>(SUMIF(Demand_Year,$K$2214,Demand_BRT)*1000000000-SUMPRODUCT($K$2216:$K$2221*$K$2130:$K$2135))/SUMPRODUCT(Scrap_1st5_BRTs,VKT_1st5_BRTs)*L2055</f>
        <v>9305.8482299500629</v>
      </c>
      <c r="M2222" s="4347">
        <f>(SUMIF(Demand_Year,$K$2214,Demand_BRT)*1000000000-SUMPRODUCT($K$2216:$K$2221*$K$2130:$K$2135))/SUMPRODUCT(Scrap_1st5_BRTs,VKT_1st5_BRTs)*M2055</f>
        <v>9016.0008071182674</v>
      </c>
      <c r="N2222" s="971"/>
      <c r="O2222" s="971"/>
      <c r="P2222" s="971"/>
      <c r="Q2222"/>
      <c r="R2222"/>
      <c r="S2222" s="5527"/>
      <c r="T2222" s="5527"/>
      <c r="U2222" s="5528"/>
      <c r="V2222" s="5528"/>
      <c r="W2222" s="5528"/>
      <c r="X2222" s="5528"/>
      <c r="Y2222" s="5528"/>
      <c r="Z2222" s="5528"/>
      <c r="AA2222" s="5528"/>
      <c r="AB2222" s="5528"/>
      <c r="AC2222" s="5528"/>
      <c r="AD2222" s="5528"/>
      <c r="AE2222" s="5518"/>
      <c r="AF2222" s="5518"/>
      <c r="AH2222" s="5518"/>
      <c r="AI2222" s="5463"/>
      <c r="AJ2222" s="5463"/>
      <c r="AK2222" s="5524"/>
      <c r="AL2222" s="5524"/>
      <c r="AM2222" s="5525"/>
      <c r="AN2222" s="5526"/>
      <c r="AO2222" s="5526"/>
      <c r="AP2222" s="5526"/>
      <c r="AQ2222" s="5526"/>
      <c r="AR2222" s="5526"/>
      <c r="AS2222" s="5526"/>
      <c r="AT2222" s="5526"/>
      <c r="AU2222" s="5526"/>
      <c r="AV2222" s="5526"/>
      <c r="AW2222" s="5518"/>
      <c r="AX2222" s="5518"/>
      <c r="AY2222" s="5518"/>
      <c r="AZ2222" s="5518"/>
      <c r="BA2222" s="5518"/>
      <c r="BB2222" s="5518"/>
      <c r="BC2222" s="5518"/>
      <c r="BD2222" s="5518"/>
      <c r="BE2222" s="5518"/>
      <c r="BF2222" s="5518"/>
      <c r="BG2222" s="5518"/>
      <c r="BH2222" s="5518"/>
      <c r="BI2222" s="5518"/>
      <c r="BJ2222" s="5518"/>
      <c r="BK2222" s="5518"/>
      <c r="BL2222" s="5518"/>
      <c r="BM2222" s="5518"/>
      <c r="BN2222" s="5518"/>
      <c r="BO2222" s="5518"/>
      <c r="BP2222" s="5518"/>
    </row>
    <row r="2223" spans="1:68" s="3628" customFormat="1" ht="13.5" customHeight="1">
      <c r="A2223" s="3918" t="s">
        <v>1624</v>
      </c>
      <c r="B2223" s="3638">
        <v>2040</v>
      </c>
      <c r="C2223" s="3638">
        <v>2045</v>
      </c>
      <c r="D2223" s="5361"/>
      <c r="E2223" s="4347"/>
      <c r="F2223" s="4347"/>
      <c r="G2223" s="4347"/>
      <c r="H2223" s="4347"/>
      <c r="I2223" s="4347"/>
      <c r="J2223" s="4347"/>
      <c r="K2223" s="4347"/>
      <c r="L2223" s="4347">
        <f>(SUMIF(Demand_Year,$L$2214,Demand_BRT)*1000000000-SUMPRODUCT($L$2216:$L$2222*$L$2130:$L$2136))/SUMPRODUCT(Scrap_1st5_BRTs,VKT_1st5_BRTs)*L2056</f>
        <v>10463.060973644175</v>
      </c>
      <c r="M2223" s="4347">
        <f>(SUMIF(Demand_Year,$L$2214,Demand_BRT)*1000000000-SUMPRODUCT($L$2216:$L$2222*$L$2130:$L$2136))/SUMPRODUCT(Scrap_1st5_BRTs,VKT_1st5_BRTs)*M2056</f>
        <v>10402.922902310642</v>
      </c>
      <c r="N2223" s="971"/>
      <c r="O2223" s="971"/>
      <c r="P2223" s="971"/>
      <c r="Q2223"/>
      <c r="R2223"/>
      <c r="S2223" s="5527"/>
      <c r="T2223" s="5527"/>
      <c r="U2223" s="5552"/>
      <c r="V2223" s="5552"/>
      <c r="W2223" s="5552"/>
      <c r="X2223" s="5552"/>
      <c r="Y2223" s="5552"/>
      <c r="Z2223" s="5552"/>
      <c r="AA2223" s="5552"/>
      <c r="AB2223" s="5552"/>
      <c r="AC2223" s="5552"/>
      <c r="AD2223" s="5552"/>
      <c r="AE2223" s="5518"/>
      <c r="AF2223" s="5518"/>
      <c r="AH2223" s="5518"/>
      <c r="AI2223" s="5463"/>
      <c r="AJ2223" s="5463"/>
      <c r="AK2223" s="5527"/>
      <c r="AL2223" s="5527"/>
      <c r="AM2223" s="5528"/>
      <c r="AN2223" s="5528"/>
      <c r="AO2223" s="5528"/>
      <c r="AP2223" s="5528"/>
      <c r="AQ2223" s="5528"/>
      <c r="AR2223" s="5528"/>
      <c r="AS2223" s="5528"/>
      <c r="AT2223" s="5528"/>
      <c r="AU2223" s="5528"/>
      <c r="AV2223" s="5528"/>
      <c r="AW2223" s="5518"/>
      <c r="AX2223" s="5518"/>
      <c r="AY2223" s="5518"/>
      <c r="AZ2223" s="5518"/>
      <c r="BA2223" s="5518"/>
      <c r="BB2223" s="5518"/>
      <c r="BC2223" s="5518"/>
      <c r="BD2223" s="5518"/>
      <c r="BE2223" s="5518"/>
      <c r="BF2223" s="5518"/>
      <c r="BG2223" s="5518"/>
      <c r="BH2223" s="5518"/>
      <c r="BI2223" s="5518"/>
      <c r="BJ2223" s="5518"/>
      <c r="BK2223" s="5518"/>
      <c r="BL2223" s="5518"/>
      <c r="BM2223" s="5518"/>
      <c r="BN2223" s="5518"/>
      <c r="BO2223" s="5518"/>
      <c r="BP2223" s="5518"/>
    </row>
    <row r="2224" spans="1:68" s="3628" customFormat="1" ht="13.5" customHeight="1">
      <c r="A2224" s="3918" t="s">
        <v>1624</v>
      </c>
      <c r="B2224" s="3638">
        <v>2045</v>
      </c>
      <c r="C2224" s="3638">
        <v>2050</v>
      </c>
      <c r="D2224" s="5361"/>
      <c r="E2224" s="4347"/>
      <c r="F2224" s="4347"/>
      <c r="G2224" s="4347"/>
      <c r="H2224" s="4347"/>
      <c r="I2224" s="4347"/>
      <c r="J2224" s="4347"/>
      <c r="K2224" s="4347"/>
      <c r="L2224" s="4347"/>
      <c r="M2224" s="4347">
        <f>(SUMIF(Demand_Year,$M$2214,Demand_BRT)*1000000000-SUMPRODUCT($M$2216:$M$2223*$M$2130:$M$2137))/SUMPRODUCT(Scrap_1st5_BRTs,VKT_1st5_BRTs)*M2057</f>
        <v>11519.033763743135</v>
      </c>
      <c r="N2224" s="971"/>
      <c r="O2224" s="971"/>
      <c r="P2224" s="971"/>
      <c r="Q2224"/>
      <c r="R2224"/>
      <c r="S2224" s="5530"/>
      <c r="T2224" s="5530"/>
      <c r="U2224" s="5553"/>
      <c r="V2224" s="5537"/>
      <c r="W2224" s="5537"/>
      <c r="X2224" s="5537"/>
      <c r="Y2224" s="5537"/>
      <c r="Z2224" s="5537"/>
      <c r="AA2224" s="5537"/>
      <c r="AB2224" s="5537"/>
      <c r="AC2224" s="5537"/>
      <c r="AD2224" s="5537"/>
      <c r="AE2224" s="5518"/>
      <c r="AF2224" s="5518"/>
      <c r="AH2224" s="5518"/>
      <c r="AI2224" s="5523"/>
      <c r="AJ2224" s="5523"/>
      <c r="AK2224" s="5527"/>
      <c r="AL2224" s="5527"/>
      <c r="AM2224" s="5529"/>
      <c r="AN2224" s="5529"/>
      <c r="AO2224" s="5529"/>
      <c r="AP2224" s="5529"/>
      <c r="AQ2224" s="5529"/>
      <c r="AR2224" s="5529"/>
      <c r="AS2224" s="5529"/>
      <c r="AT2224" s="5529"/>
      <c r="AU2224" s="5529"/>
      <c r="AV2224" s="5529"/>
      <c r="AW2224" s="5463"/>
      <c r="AX2224" s="5463"/>
      <c r="AY2224" s="5463"/>
      <c r="AZ2224" s="5463"/>
      <c r="BA2224" s="5463"/>
      <c r="BB2224" s="5463"/>
      <c r="BC2224" s="5463"/>
      <c r="BD2224" s="5463"/>
      <c r="BE2224" s="5463"/>
      <c r="BF2224" s="5463"/>
      <c r="BG2224" s="5463"/>
      <c r="BH2224" s="5463"/>
      <c r="BI2224" s="5463"/>
      <c r="BJ2224" s="5518"/>
      <c r="BK2224" s="5518"/>
      <c r="BL2224" s="5518"/>
      <c r="BM2224" s="5518"/>
      <c r="BN2224" s="5518"/>
      <c r="BO2224" s="5518"/>
      <c r="BP2224" s="5518"/>
    </row>
    <row r="2225" spans="1:68" s="3876" customFormat="1" ht="13.5" customHeight="1">
      <c r="A2225" s="3720"/>
      <c r="B2225" s="3639"/>
      <c r="C2225" s="3640" t="s">
        <v>1170</v>
      </c>
      <c r="D2225" s="5363">
        <f t="shared" ref="D2225:M2225" si="534">SUM(D2215:D2224)</f>
        <v>0</v>
      </c>
      <c r="E2225" s="5363">
        <f t="shared" si="534"/>
        <v>3170.7470090710194</v>
      </c>
      <c r="F2225" s="5363">
        <f t="shared" si="534"/>
        <v>7572.0115529969671</v>
      </c>
      <c r="G2225" s="5363">
        <f t="shared" si="534"/>
        <v>12644.588550082159</v>
      </c>
      <c r="H2225" s="5363">
        <f t="shared" si="534"/>
        <v>18277.378966507444</v>
      </c>
      <c r="I2225" s="5363">
        <f t="shared" si="534"/>
        <v>24253.808960532639</v>
      </c>
      <c r="J2225" s="5363">
        <f t="shared" si="534"/>
        <v>30283.430702052428</v>
      </c>
      <c r="K2225" s="5363">
        <f t="shared" si="534"/>
        <v>36158.818175539614</v>
      </c>
      <c r="L2225" s="5363">
        <f t="shared" si="534"/>
        <v>41880.979796294028</v>
      </c>
      <c r="M2225" s="5363">
        <f t="shared" si="534"/>
        <v>47574.252775077068</v>
      </c>
      <c r="N2225" s="971"/>
      <c r="O2225" s="971"/>
      <c r="P2225" s="971"/>
      <c r="Q2225"/>
      <c r="R2225"/>
      <c r="S2225" s="5530"/>
      <c r="T2225" s="5530"/>
      <c r="U2225" s="5554"/>
      <c r="V2225" s="5553"/>
      <c r="W2225" s="5537"/>
      <c r="X2225" s="5537"/>
      <c r="Y2225" s="5537"/>
      <c r="Z2225" s="5537"/>
      <c r="AA2225" s="5537"/>
      <c r="AB2225" s="5537"/>
      <c r="AC2225" s="5537"/>
      <c r="AD2225" s="5537"/>
      <c r="AE2225" s="5463"/>
      <c r="AF2225" s="5463"/>
      <c r="AH2225" s="5463"/>
      <c r="AI2225" s="5523"/>
      <c r="AJ2225" s="5523"/>
      <c r="AK2225" s="5530"/>
      <c r="AL2225" s="5530"/>
      <c r="AM2225" s="5531"/>
      <c r="AN2225" s="5531"/>
      <c r="AO2225" s="5531"/>
      <c r="AP2225" s="5531"/>
      <c r="AQ2225" s="5531"/>
      <c r="AR2225" s="5531"/>
      <c r="AS2225" s="5531"/>
      <c r="AT2225" s="5531"/>
      <c r="AU2225" s="5531"/>
      <c r="AV2225" s="5531"/>
      <c r="AW2225" s="2334"/>
      <c r="AX2225" s="2334"/>
      <c r="AY2225" s="2334"/>
      <c r="AZ2225" s="2334"/>
      <c r="BA2225" s="2334"/>
      <c r="BB2225" s="2334"/>
      <c r="BC2225" s="2334"/>
      <c r="BD2225" s="2334"/>
      <c r="BE2225" s="2334"/>
      <c r="BF2225" s="2334"/>
      <c r="BG2225" s="2334"/>
      <c r="BH2225" s="2334"/>
      <c r="BI2225" s="2334"/>
      <c r="BJ2225" s="5463"/>
      <c r="BK2225" s="5463"/>
      <c r="BL2225" s="5463"/>
      <c r="BM2225" s="5463"/>
      <c r="BN2225" s="5463"/>
      <c r="BO2225" s="5463"/>
      <c r="BP2225" s="5463"/>
    </row>
    <row r="2226" spans="1:68" s="2361" customFormat="1" ht="12.75" customHeight="1">
      <c r="A2226" s="3720"/>
      <c r="B2226" s="3888"/>
      <c r="C2226" s="3890"/>
      <c r="D2226" s="3890"/>
      <c r="E2226" s="3891"/>
      <c r="F2226" s="3891"/>
      <c r="G2226" s="3891"/>
      <c r="H2226" s="3891"/>
      <c r="I2226" s="3891"/>
      <c r="J2226" s="3891"/>
      <c r="K2226" s="3891"/>
      <c r="L2226" s="3891"/>
      <c r="M2226" s="3891"/>
      <c r="N2226" s="971"/>
      <c r="O2226" s="971"/>
      <c r="P2226" s="971"/>
      <c r="Q2226"/>
      <c r="R2226"/>
      <c r="S2226" s="5530"/>
      <c r="T2226" s="5530"/>
      <c r="U2226" s="5554"/>
      <c r="V2226" s="5553"/>
      <c r="W2226" s="5553"/>
      <c r="X2226" s="5537"/>
      <c r="Y2226" s="5537"/>
      <c r="Z2226" s="5537"/>
      <c r="AA2226" s="5537"/>
      <c r="AB2226" s="5537"/>
      <c r="AC2226" s="5537"/>
      <c r="AD2226" s="5537"/>
      <c r="AE2226" s="2334"/>
      <c r="AF2226" s="2334"/>
      <c r="AH2226" s="2334"/>
      <c r="AI2226" s="5523"/>
      <c r="AJ2226" s="5523"/>
      <c r="AK2226" s="5530"/>
      <c r="AL2226" s="5530"/>
      <c r="AM2226" s="5531"/>
      <c r="AN2226" s="5531"/>
      <c r="AO2226" s="5531"/>
      <c r="AP2226" s="5531"/>
      <c r="AQ2226" s="5531"/>
      <c r="AR2226" s="5531"/>
      <c r="AS2226" s="5531"/>
      <c r="AT2226" s="5531"/>
      <c r="AU2226" s="5531"/>
      <c r="AV2226" s="5531"/>
      <c r="AW2226" s="2334"/>
      <c r="AX2226" s="2334"/>
      <c r="AY2226" s="2334"/>
      <c r="AZ2226" s="2334"/>
      <c r="BA2226" s="2334"/>
      <c r="BB2226" s="2334"/>
      <c r="BC2226" s="2334"/>
      <c r="BD2226" s="2334"/>
      <c r="BE2226" s="2334"/>
      <c r="BF2226" s="2334"/>
      <c r="BG2226" s="2334"/>
      <c r="BH2226" s="2334"/>
      <c r="BI2226" s="2334"/>
      <c r="BJ2226" s="2334"/>
      <c r="BK2226" s="2334"/>
      <c r="BL2226" s="2334"/>
      <c r="BM2226" s="2334"/>
      <c r="BN2226" s="2334"/>
      <c r="BO2226" s="2334"/>
      <c r="BP2226" s="2334"/>
    </row>
    <row r="2227" spans="1:68" s="2361" customFormat="1" ht="12.75" customHeight="1">
      <c r="A2227" s="3720"/>
      <c r="B2227" s="3720"/>
      <c r="C2227" s="3720"/>
      <c r="D2227" s="3720"/>
      <c r="E2227" s="3720"/>
      <c r="F2227" s="3720"/>
      <c r="G2227" s="3720"/>
      <c r="H2227" s="3720"/>
      <c r="I2227" s="3720"/>
      <c r="J2227" s="3720"/>
      <c r="K2227" s="3720"/>
      <c r="L2227" s="3720"/>
      <c r="M2227" s="3720"/>
      <c r="N2227" s="3720"/>
      <c r="O2227" s="3720"/>
      <c r="P2227" s="3720"/>
      <c r="Q2227"/>
      <c r="R2227"/>
      <c r="S2227" s="5530"/>
      <c r="T2227" s="5530"/>
      <c r="U2227" s="5554"/>
      <c r="V2227" s="5553"/>
      <c r="W2227" s="5553"/>
      <c r="X2227" s="5553"/>
      <c r="Y2227" s="5537"/>
      <c r="Z2227" s="5537"/>
      <c r="AA2227" s="5537"/>
      <c r="AB2227" s="5537"/>
      <c r="AC2227" s="5537"/>
      <c r="AD2227" s="5537"/>
      <c r="AE2227" s="2334"/>
      <c r="AF2227" s="2334"/>
      <c r="AH2227" s="2334"/>
      <c r="AI2227" s="5523"/>
      <c r="AJ2227" s="5523"/>
      <c r="AK2227" s="5530"/>
      <c r="AL2227" s="5530"/>
      <c r="AM2227" s="5531"/>
      <c r="AN2227" s="5531"/>
      <c r="AO2227" s="5531"/>
      <c r="AP2227" s="5531"/>
      <c r="AQ2227" s="5531"/>
      <c r="AR2227" s="5531"/>
      <c r="AS2227" s="5531"/>
      <c r="AT2227" s="5531"/>
      <c r="AU2227" s="5531"/>
      <c r="AV2227" s="5531"/>
      <c r="AW2227" s="2334"/>
      <c r="AX2227" s="2334"/>
      <c r="AY2227" s="2334"/>
      <c r="AZ2227" s="2334"/>
      <c r="BA2227" s="2334"/>
      <c r="BB2227" s="2334"/>
      <c r="BC2227" s="2334"/>
      <c r="BD2227" s="2334"/>
      <c r="BE2227" s="2334"/>
      <c r="BF2227" s="2334"/>
      <c r="BG2227" s="2334"/>
      <c r="BH2227" s="2334"/>
      <c r="BI2227" s="2334"/>
      <c r="BJ2227" s="2334"/>
      <c r="BK2227" s="2334"/>
      <c r="BL2227" s="2334"/>
      <c r="BM2227" s="2334"/>
      <c r="BN2227" s="2334"/>
      <c r="BO2227" s="2334"/>
      <c r="BP2227" s="2334"/>
    </row>
    <row r="2228" spans="1:68" s="2361" customFormat="1" ht="12.75" customHeight="1">
      <c r="A2228" s="3720"/>
      <c r="B2228" s="3720"/>
      <c r="C2228" s="3720"/>
      <c r="D2228" s="3720"/>
      <c r="E2228" s="3720"/>
      <c r="F2228" s="3720"/>
      <c r="G2228" s="3720"/>
      <c r="H2228" s="3720"/>
      <c r="I2228" s="3720"/>
      <c r="J2228" s="3720"/>
      <c r="K2228" s="3720"/>
      <c r="L2228" s="3720"/>
      <c r="M2228" s="3720"/>
      <c r="N2228" s="3720"/>
      <c r="O2228" s="3720"/>
      <c r="P2228" s="3720"/>
      <c r="Q2228"/>
      <c r="R2228"/>
      <c r="S2228" s="5530"/>
      <c r="T2228" s="5530"/>
      <c r="U2228" s="5554"/>
      <c r="V2228" s="5553"/>
      <c r="W2228" s="5553"/>
      <c r="X2228" s="5553"/>
      <c r="Y2228" s="5553"/>
      <c r="Z2228" s="5537"/>
      <c r="AA2228" s="5537"/>
      <c r="AB2228" s="5537"/>
      <c r="AC2228" s="5537"/>
      <c r="AD2228" s="5537"/>
      <c r="AE2228" s="2334"/>
      <c r="AF2228" s="2334"/>
      <c r="AH2228" s="2334"/>
      <c r="AI2228" s="5523"/>
      <c r="AJ2228" s="5523"/>
      <c r="AK2228" s="5530"/>
      <c r="AL2228" s="5530"/>
      <c r="AM2228" s="5531"/>
      <c r="AN2228" s="5531"/>
      <c r="AO2228" s="5531"/>
      <c r="AP2228" s="5531"/>
      <c r="AQ2228" s="5531"/>
      <c r="AR2228" s="5531"/>
      <c r="AS2228" s="5531"/>
      <c r="AT2228" s="5531"/>
      <c r="AU2228" s="5531"/>
      <c r="AV2228" s="5531"/>
      <c r="AW2228" s="2334"/>
      <c r="AX2228" s="2334"/>
      <c r="AY2228" s="2334"/>
      <c r="AZ2228" s="2334"/>
      <c r="BA2228" s="2334"/>
      <c r="BB2228" s="2334"/>
      <c r="BC2228" s="2334"/>
      <c r="BD2228" s="2334"/>
      <c r="BE2228" s="2334"/>
      <c r="BF2228" s="2334"/>
      <c r="BG2228" s="2334"/>
      <c r="BH2228" s="2334"/>
      <c r="BI2228" s="2334"/>
      <c r="BJ2228" s="2334"/>
      <c r="BK2228" s="2334"/>
      <c r="BL2228" s="2334"/>
      <c r="BM2228" s="2334"/>
      <c r="BN2228" s="2334"/>
      <c r="BO2228" s="2334"/>
      <c r="BP2228" s="2334"/>
    </row>
    <row r="2229" spans="1:68" s="2361" customFormat="1" ht="12.75" customHeight="1">
      <c r="A2229" s="5292" t="s">
        <v>3662</v>
      </c>
      <c r="B2229" s="5293"/>
      <c r="C2229" s="5535" t="s">
        <v>4497</v>
      </c>
      <c r="D2229" s="5294"/>
      <c r="E2229" s="5294"/>
      <c r="F2229" s="5294"/>
      <c r="G2229" s="5294"/>
      <c r="H2229" s="5294"/>
      <c r="I2229" s="5294"/>
      <c r="J2229" s="5294"/>
      <c r="K2229" s="5294"/>
      <c r="L2229" s="5295"/>
      <c r="M2229"/>
      <c r="N2229"/>
      <c r="O2229"/>
      <c r="P2229"/>
      <c r="Q2229"/>
      <c r="R2229"/>
      <c r="S2229" s="5530"/>
      <c r="T2229" s="5530"/>
      <c r="U2229" s="5554"/>
      <c r="V2229" s="5553"/>
      <c r="W2229" s="5553"/>
      <c r="X2229" s="5553"/>
      <c r="Y2229" s="5553"/>
      <c r="Z2229" s="5537"/>
      <c r="AA2229" s="5537"/>
      <c r="AB2229" s="5537"/>
      <c r="AC2229" s="5537"/>
      <c r="AD2229" s="5537"/>
      <c r="AE2229" s="2334"/>
      <c r="AF2229" s="2334"/>
      <c r="AH2229" s="2334"/>
      <c r="AI2229" s="5523"/>
      <c r="AJ2229" s="5523"/>
      <c r="AK2229" s="5530"/>
      <c r="AL2229" s="5530"/>
      <c r="AM2229" s="5531"/>
      <c r="AN2229" s="5531"/>
      <c r="AO2229" s="5531"/>
      <c r="AP2229" s="5531"/>
      <c r="AQ2229" s="5531"/>
      <c r="AR2229" s="5531"/>
      <c r="AS2229" s="5531"/>
      <c r="AT2229" s="5531"/>
      <c r="AU2229" s="5531"/>
      <c r="AV2229" s="5531"/>
      <c r="AW2229" s="2334"/>
      <c r="AX2229" s="2334"/>
      <c r="AY2229" s="2334"/>
      <c r="AZ2229" s="2334"/>
      <c r="BA2229" s="2334"/>
      <c r="BB2229" s="2334"/>
      <c r="BC2229" s="2334"/>
      <c r="BD2229" s="2334"/>
      <c r="BE2229" s="2334"/>
      <c r="BF2229" s="2334"/>
      <c r="BG2229" s="2334"/>
      <c r="BH2229" s="2334"/>
      <c r="BI2229" s="2334"/>
      <c r="BJ2229" s="2334"/>
      <c r="BK2229" s="2334"/>
      <c r="BL2229" s="2334"/>
      <c r="BM2229" s="2334"/>
      <c r="BN2229" s="2334"/>
      <c r="BO2229" s="2334"/>
      <c r="BP2229" s="2334"/>
    </row>
    <row r="2230" spans="1:68" s="2361" customFormat="1" ht="12.75" customHeight="1">
      <c r="A2230" s="5291" t="s">
        <v>2526</v>
      </c>
      <c r="B2230" s="5291" t="s">
        <v>3664</v>
      </c>
      <c r="C2230" s="5290" t="s">
        <v>4483</v>
      </c>
      <c r="D2230" s="5290" t="s">
        <v>1622</v>
      </c>
      <c r="E2230" s="5290" t="s">
        <v>2261</v>
      </c>
      <c r="F2230" s="5290" t="s">
        <v>2259</v>
      </c>
      <c r="G2230" s="5290" t="s">
        <v>1623</v>
      </c>
      <c r="H2230" s="5290" t="s">
        <v>1624</v>
      </c>
      <c r="I2230" s="5290" t="s">
        <v>1625</v>
      </c>
      <c r="J2230" s="5290" t="s">
        <v>1626</v>
      </c>
      <c r="K2230" s="5290"/>
      <c r="L2230" s="5290"/>
      <c r="M2230"/>
      <c r="N2230"/>
      <c r="O2230"/>
      <c r="P2230"/>
      <c r="Q2230"/>
      <c r="R2230"/>
      <c r="S2230" s="5530"/>
      <c r="T2230" s="5530"/>
      <c r="U2230" s="5554"/>
      <c r="V2230" s="5553"/>
      <c r="W2230" s="5553"/>
      <c r="X2230" s="5553"/>
      <c r="Y2230" s="5553"/>
      <c r="Z2230" s="5537"/>
      <c r="AA2230" s="5537"/>
      <c r="AB2230" s="5537"/>
      <c r="AC2230" s="5537"/>
      <c r="AD2230" s="5537"/>
      <c r="AE2230" s="2334"/>
      <c r="AF2230" s="2334"/>
      <c r="AH2230" s="2334"/>
      <c r="AI2230" s="5523"/>
      <c r="AJ2230" s="5523"/>
      <c r="AK2230" s="5530"/>
      <c r="AL2230" s="5530"/>
      <c r="AM2230" s="5531"/>
      <c r="AN2230" s="5531"/>
      <c r="AO2230" s="5531"/>
      <c r="AP2230" s="5531"/>
      <c r="AQ2230" s="5531"/>
      <c r="AR2230" s="5531"/>
      <c r="AS2230" s="5531"/>
      <c r="AT2230" s="5531"/>
      <c r="AU2230" s="5531"/>
      <c r="AV2230" s="5531"/>
      <c r="AW2230" s="2334"/>
      <c r="AX2230" s="2334"/>
      <c r="AY2230" s="2334"/>
      <c r="AZ2230" s="2334"/>
      <c r="BA2230" s="2334"/>
      <c r="BB2230" s="2334"/>
      <c r="BC2230" s="2334"/>
      <c r="BD2230" s="2334"/>
      <c r="BE2230" s="2334"/>
      <c r="BF2230" s="2334"/>
      <c r="BG2230" s="2334"/>
      <c r="BH2230" s="2334"/>
      <c r="BI2230" s="2334"/>
      <c r="BJ2230" s="2334"/>
      <c r="BK2230" s="2334"/>
      <c r="BL2230" s="2334"/>
      <c r="BM2230" s="2334"/>
      <c r="BN2230" s="2334"/>
      <c r="BO2230" s="2334"/>
      <c r="BP2230" s="2334"/>
    </row>
    <row r="2231" spans="1:68" s="2361" customFormat="1" ht="12.75" customHeight="1">
      <c r="A2231" s="5289" t="s">
        <v>3695</v>
      </c>
      <c r="B2231" s="5289">
        <v>2006</v>
      </c>
      <c r="C2231" s="5288">
        <v>1</v>
      </c>
      <c r="D2231" s="5288">
        <v>1</v>
      </c>
      <c r="E2231" s="5288">
        <v>1</v>
      </c>
      <c r="F2231" s="5288">
        <v>1</v>
      </c>
      <c r="G2231" s="5288">
        <v>1</v>
      </c>
      <c r="H2231" s="5288">
        <v>1</v>
      </c>
      <c r="I2231" s="5288">
        <v>1</v>
      </c>
      <c r="J2231" s="5288">
        <v>1</v>
      </c>
      <c r="K2231" s="5288"/>
      <c r="L2231" s="5276"/>
      <c r="M2231"/>
      <c r="N2231"/>
      <c r="O2231"/>
      <c r="P2231"/>
      <c r="Q2231"/>
      <c r="R2231"/>
      <c r="S2231" s="5530"/>
      <c r="T2231" s="5530"/>
      <c r="U2231" s="5554"/>
      <c r="V2231" s="5553"/>
      <c r="W2231" s="5553"/>
      <c r="X2231" s="5553"/>
      <c r="Y2231" s="5553"/>
      <c r="Z2231" s="5537"/>
      <c r="AA2231" s="5537"/>
      <c r="AB2231" s="5537"/>
      <c r="AC2231" s="5537"/>
      <c r="AD2231" s="5537"/>
      <c r="AE2231" s="2334"/>
      <c r="AF2231" s="2334"/>
      <c r="AH2231" s="2334"/>
      <c r="AI2231" s="5523"/>
      <c r="AJ2231" s="5523"/>
      <c r="AK2231" s="5530"/>
      <c r="AL2231" s="5530"/>
      <c r="AM2231" s="5531"/>
      <c r="AN2231" s="5531"/>
      <c r="AO2231" s="5531"/>
      <c r="AP2231" s="5531"/>
      <c r="AQ2231" s="5531"/>
      <c r="AR2231" s="5531"/>
      <c r="AS2231" s="5531"/>
      <c r="AT2231" s="5531"/>
      <c r="AU2231" s="5531"/>
      <c r="AV2231" s="5531"/>
      <c r="AW2231" s="2334"/>
      <c r="AX2231" s="2334"/>
      <c r="AY2231" s="2334"/>
      <c r="AZ2231" s="2334"/>
      <c r="BA2231" s="2334"/>
      <c r="BB2231" s="2334"/>
      <c r="BC2231" s="2334"/>
      <c r="BD2231" s="2334"/>
      <c r="BE2231" s="2334"/>
      <c r="BF2231" s="2334"/>
      <c r="BG2231" s="2334"/>
      <c r="BH2231" s="2334"/>
      <c r="BI2231" s="2334"/>
      <c r="BJ2231" s="2334"/>
      <c r="BK2231" s="2334"/>
      <c r="BL2231" s="2334"/>
      <c r="BM2231" s="2334"/>
      <c r="BN2231" s="2334"/>
      <c r="BO2231" s="2334"/>
      <c r="BP2231" s="2334"/>
    </row>
    <row r="2232" spans="1:68" s="2361" customFormat="1" ht="12.75" customHeight="1">
      <c r="A2232" s="5277">
        <v>2006</v>
      </c>
      <c r="B2232" s="5277">
        <v>2010</v>
      </c>
      <c r="C2232" s="5312">
        <f>C2231/(1+INDEX(TRA.a!$E$46:$H$46,MATCH(TRA.a!$D$10,TRA.a!$E$45:$H$45,0)))^(($B2232-$A2232)/2)</f>
        <v>0.99800299600499431</v>
      </c>
      <c r="D2232" s="5288">
        <f>D2231/(1+INDEX(TRA.a!$E$46:$H$46,MATCH(TRA.a!$D$10,TRA.a!$E$45:$H$45,0)))^(($B2232-$A2232)/2)</f>
        <v>0.99800299600499431</v>
      </c>
      <c r="E2232" s="5288">
        <f>E2231/(1+INDEX(TRA.a!$E$46:$H$46,MATCH(TRA.a!$D$10,TRA.a!$E$45:$H$45,0)))^(($B2232-$A2232)/2)</f>
        <v>0.99800299600499431</v>
      </c>
      <c r="F2232" s="5288">
        <f>F2231/(1+INDEX(TRA.a!$E$47:$H$47,MATCH(TRA.a!$D$10,TRA.a!$E$45:$H$45,0)))^(($B2232-$A2232)/2)</f>
        <v>1</v>
      </c>
      <c r="G2232" s="5288">
        <f>G2231/(1+INDEX(TRA.a!$E$47:$H$47,MATCH(TRA.a!$D$10,TRA.a!$E$45:$H$45,0)))^(($B2232-$A2232)/2)</f>
        <v>1</v>
      </c>
      <c r="H2232" s="5288">
        <f>H2231/(1+INDEX(TRA.a!$E$47:$H$47,MATCH(TRA.a!$D$10,TRA.a!$E$45:$H$45,0)))^(($B2232-$A2232)/2)</f>
        <v>1</v>
      </c>
      <c r="I2232" s="5288">
        <f>I2231/(1+INDEX(TRA.a!$E$47:$H$47,MATCH(TRA.a!$D$10,TRA.a!$E$45:$H$45,0)))^(($B2232-$A2232)/2)</f>
        <v>1</v>
      </c>
      <c r="J2232" s="5288">
        <f>J2231/(1+INDEX(TRA.a!$E$47:$H$47,MATCH(TRA.a!$D$10,TRA.a!$E$45:$H$45,0)))^(($B2232-$A2232)/2)</f>
        <v>1</v>
      </c>
      <c r="K2232" s="5288"/>
      <c r="L2232" s="5276"/>
      <c r="M2232"/>
      <c r="N2232"/>
      <c r="O2232"/>
      <c r="P2232"/>
      <c r="Q2232"/>
      <c r="R2232"/>
      <c r="S2232" s="5530"/>
      <c r="T2232" s="5530"/>
      <c r="U2232" s="5554"/>
      <c r="V2232" s="5553"/>
      <c r="W2232" s="5553"/>
      <c r="X2232" s="5553"/>
      <c r="Y2232" s="5553"/>
      <c r="Z2232" s="5537"/>
      <c r="AA2232" s="5537"/>
      <c r="AB2232" s="5537"/>
      <c r="AC2232" s="5537"/>
      <c r="AD2232" s="5537"/>
      <c r="AE2232" s="2334"/>
      <c r="AF2232" s="2334"/>
      <c r="AH2232" s="2334"/>
      <c r="AI2232" s="5523"/>
      <c r="AJ2232" s="5523"/>
      <c r="AK2232" s="5530"/>
      <c r="AL2232" s="5530"/>
      <c r="AM2232" s="5531"/>
      <c r="AN2232" s="5531"/>
      <c r="AO2232" s="5531"/>
      <c r="AP2232" s="5531"/>
      <c r="AQ2232" s="5531"/>
      <c r="AR2232" s="5531"/>
      <c r="AS2232" s="5531"/>
      <c r="AT2232" s="5531"/>
      <c r="AU2232" s="5531"/>
      <c r="AV2232" s="5531"/>
      <c r="AW2232" s="2334"/>
      <c r="AX2232" s="2334"/>
      <c r="AY2232" s="2334"/>
      <c r="AZ2232" s="2334"/>
      <c r="BA2232" s="2334"/>
      <c r="BB2232" s="2334"/>
      <c r="BC2232" s="2334"/>
      <c r="BD2232" s="2334"/>
      <c r="BE2232" s="2334"/>
      <c r="BF2232" s="2334"/>
      <c r="BG2232" s="2334"/>
      <c r="BH2232" s="2334"/>
      <c r="BI2232" s="2334"/>
      <c r="BJ2232" s="2334"/>
      <c r="BK2232" s="2334"/>
      <c r="BL2232" s="2334"/>
      <c r="BM2232" s="2334"/>
      <c r="BN2232" s="2334"/>
      <c r="BO2232" s="2334"/>
      <c r="BP2232" s="2334"/>
    </row>
    <row r="2233" spans="1:68" s="2361" customFormat="1" ht="12.75" customHeight="1">
      <c r="A2233" s="5277">
        <v>2010</v>
      </c>
      <c r="B2233" s="5277">
        <v>2015</v>
      </c>
      <c r="C2233" s="5312">
        <f>C2232/(1+INDEX(TRA.a!$E$46:$H$46,MATCH(TRA.a!$D$10,TRA.a!$E$45:$H$45,0)))^(($B2233-$A2233)/2)</f>
        <v>0.99551234823768875</v>
      </c>
      <c r="D2233" s="5288">
        <f>D2232/(1+INDEX(TRA.a!$E$46:$H$46,MATCH(TRA.a!$D$10,TRA.a!$E$45:$H$45,0)))^(($B2233-$A2233)/2)</f>
        <v>0.99551234823768875</v>
      </c>
      <c r="E2233" s="5288">
        <f>E2232/(1+INDEX(TRA.a!$E$46:$H$46,MATCH(TRA.a!$D$10,TRA.a!$E$45:$H$45,0)))^(($B2233-$A2233)/2)</f>
        <v>0.99551234823768875</v>
      </c>
      <c r="F2233" s="5288">
        <f>F2232/(1+INDEX(TRA.a!$E$47:$H$47,MATCH(TRA.a!$D$10,TRA.a!$E$45:$H$45,0)))^(($B2233-$A2233)/2)</f>
        <v>1</v>
      </c>
      <c r="G2233" s="5288">
        <f>G2232/(1+INDEX(TRA.a!$E$47:$H$47,MATCH(TRA.a!$D$10,TRA.a!$E$45:$H$45,0)))^(($B2233-$A2233)/2)</f>
        <v>1</v>
      </c>
      <c r="H2233" s="5288">
        <f>H2232/(1+INDEX(TRA.a!$E$47:$H$47,MATCH(TRA.a!$D$10,TRA.a!$E$45:$H$45,0)))^(($B2233-$A2233)/2)</f>
        <v>1</v>
      </c>
      <c r="I2233" s="5288">
        <f>I2232/(1+INDEX(TRA.a!$E$47:$H$47,MATCH(TRA.a!$D$10,TRA.a!$E$45:$H$45,0)))^(($B2233-$A2233)/2)</f>
        <v>1</v>
      </c>
      <c r="J2233" s="5288">
        <f>J2232/(1+INDEX(TRA.a!$E$47:$H$47,MATCH(TRA.a!$D$10,TRA.a!$E$45:$H$45,0)))^(($B2233-$A2233)/2)</f>
        <v>1</v>
      </c>
      <c r="K2233" s="5288"/>
      <c r="L2233" s="5276"/>
      <c r="M2233"/>
      <c r="N2233"/>
      <c r="O2233"/>
      <c r="P2233"/>
      <c r="Q2233"/>
      <c r="R2233"/>
      <c r="S2233" s="2334"/>
      <c r="T2233" s="2334"/>
      <c r="U2233" s="2334"/>
      <c r="V2233" s="2334"/>
      <c r="W2233" s="2334"/>
      <c r="X2233" s="2334"/>
      <c r="Y2233" s="2334"/>
      <c r="Z2233" s="2334"/>
      <c r="AA2233" s="2334"/>
      <c r="AB2233" s="2334"/>
      <c r="AC2233" s="2334"/>
      <c r="AD2233" s="2334"/>
      <c r="AE2233" s="2334"/>
      <c r="AF2233" s="2334"/>
      <c r="AH2233" s="2334"/>
      <c r="AI2233" s="5523"/>
      <c r="AJ2233" s="5523"/>
      <c r="AK2233" s="5530"/>
      <c r="AL2233" s="5530"/>
      <c r="AM2233" s="5531"/>
      <c r="AN2233" s="5531"/>
      <c r="AO2233" s="5531"/>
      <c r="AP2233" s="5531"/>
      <c r="AQ2233" s="5531"/>
      <c r="AR2233" s="5531"/>
      <c r="AS2233" s="5531"/>
      <c r="AT2233" s="5531"/>
      <c r="AU2233" s="5531"/>
      <c r="AV2233" s="5531"/>
      <c r="AW2233" s="2334"/>
      <c r="AX2233" s="2334"/>
      <c r="AY2233" s="2334"/>
      <c r="AZ2233" s="2334"/>
      <c r="BA2233" s="2334"/>
      <c r="BB2233" s="2334"/>
      <c r="BC2233" s="2334"/>
      <c r="BD2233" s="2334"/>
      <c r="BE2233" s="2334"/>
      <c r="BF2233" s="2334"/>
      <c r="BG2233" s="2334"/>
      <c r="BH2233" s="2334"/>
      <c r="BI2233" s="2334"/>
      <c r="BJ2233" s="2334"/>
      <c r="BK2233" s="2334"/>
      <c r="BL2233" s="2334"/>
      <c r="BM2233" s="2334"/>
      <c r="BN2233" s="2334"/>
      <c r="BO2233" s="2334"/>
      <c r="BP2233" s="2334"/>
    </row>
    <row r="2234" spans="1:68" s="2361" customFormat="1" ht="12.75" customHeight="1">
      <c r="A2234" s="5277">
        <f>B2233</f>
        <v>2015</v>
      </c>
      <c r="B2234" s="5277">
        <v>2020</v>
      </c>
      <c r="C2234" s="5312">
        <f>C2233/(1+INDEX(TRA.a!$E$46:$H$46,MATCH(TRA.a!$D$10,TRA.a!$E$45:$H$45,0)))^(($B2234-$A2234)/2)</f>
        <v>0.9930279162095399</v>
      </c>
      <c r="D2234" s="5288">
        <f>D2233/(1+INDEX(TRA.a!$E$46:$H$46,MATCH(TRA.a!$D$10,TRA.a!$E$45:$H$45,0)))^(($B2234-$A2234)/2)</f>
        <v>0.9930279162095399</v>
      </c>
      <c r="E2234" s="5288">
        <f>E2233/(1+INDEX(TRA.a!$E$46:$H$46,MATCH(TRA.a!$D$10,TRA.a!$E$45:$H$45,0)))^(($B2234-$A2234)/2)</f>
        <v>0.9930279162095399</v>
      </c>
      <c r="F2234" s="5288">
        <f>F2233/(1+INDEX(TRA.a!$E$47:$H$47,MATCH(TRA.a!$D$10,TRA.a!$E$45:$H$45,0)))^(($B2234-$A2234)/2)</f>
        <v>1</v>
      </c>
      <c r="G2234" s="5288">
        <f>G2233/(1+INDEX(TRA.a!$E$47:$H$47,MATCH(TRA.a!$D$10,TRA.a!$E$45:$H$45,0)))^(($B2234-$A2234)/2)</f>
        <v>1</v>
      </c>
      <c r="H2234" s="5288">
        <f>H2233/(1+INDEX(TRA.a!$E$47:$H$47,MATCH(TRA.a!$D$10,TRA.a!$E$45:$H$45,0)))^(($B2234-$A2234)/2)</f>
        <v>1</v>
      </c>
      <c r="I2234" s="5288">
        <f>I2233/(1+INDEX(TRA.a!$E$47:$H$47,MATCH(TRA.a!$D$10,TRA.a!$E$45:$H$45,0)))^(($B2234-$A2234)/2)</f>
        <v>1</v>
      </c>
      <c r="J2234" s="5288">
        <f>J2233/(1+INDEX(TRA.a!$E$47:$H$47,MATCH(TRA.a!$D$10,TRA.a!$E$45:$H$45,0)))^(($B2234-$A2234)/2)</f>
        <v>1</v>
      </c>
      <c r="K2234" s="5288"/>
      <c r="L2234" s="5276"/>
      <c r="M2234"/>
      <c r="N2234"/>
      <c r="O2234"/>
      <c r="P2234"/>
      <c r="Q2234"/>
      <c r="R2234"/>
      <c r="S2234" s="2334"/>
      <c r="T2234" s="2334"/>
      <c r="U2234" s="2334"/>
      <c r="V2234" s="2334"/>
      <c r="W2234" s="2334"/>
      <c r="X2234" s="2334"/>
      <c r="Y2234" s="2334"/>
      <c r="Z2234" s="2334"/>
      <c r="AA2234" s="2334"/>
      <c r="AB2234" s="2334"/>
      <c r="AC2234" s="2334"/>
      <c r="AD2234" s="2334"/>
      <c r="AE2234" s="2334"/>
      <c r="AF2234" s="2334"/>
      <c r="AH2234" s="2334"/>
      <c r="AI2234" s="2334"/>
      <c r="AJ2234" s="2334"/>
      <c r="AK2234" s="2334"/>
      <c r="AL2234" s="2334"/>
      <c r="AM2234" s="2334"/>
      <c r="AN2234" s="2334"/>
      <c r="AO2234" s="2334"/>
      <c r="AP2234" s="2334"/>
      <c r="AQ2234" s="2334"/>
      <c r="AR2234" s="2334"/>
      <c r="AS2234" s="2334"/>
      <c r="AT2234" s="2334"/>
      <c r="AU2234" s="2334"/>
      <c r="AV2234" s="2334"/>
      <c r="AW2234" s="2334"/>
      <c r="AX2234" s="2334"/>
      <c r="AY2234" s="2334"/>
      <c r="AZ2234" s="2334"/>
      <c r="BA2234" s="2334"/>
      <c r="BB2234" s="2334"/>
      <c r="BC2234" s="2334"/>
      <c r="BD2234" s="2334"/>
      <c r="BE2234" s="2334"/>
      <c r="BF2234" s="2334"/>
      <c r="BG2234" s="2334"/>
      <c r="BH2234" s="2334"/>
      <c r="BI2234" s="2334"/>
      <c r="BJ2234" s="2334"/>
      <c r="BK2234" s="2334"/>
      <c r="BL2234" s="2334"/>
      <c r="BM2234" s="2334"/>
      <c r="BN2234" s="2334"/>
      <c r="BO2234" s="2334"/>
      <c r="BP2234" s="2334"/>
    </row>
    <row r="2235" spans="1:68" s="2361" customFormat="1" ht="12.75" customHeight="1">
      <c r="A2235" s="5277">
        <f>B2234</f>
        <v>2020</v>
      </c>
      <c r="B2235" s="5277">
        <v>2025</v>
      </c>
      <c r="C2235" s="5312">
        <f>C2234/(1+INDEX(TRA.a!$E$46:$H$46,MATCH(TRA.a!$D$10,TRA.a!$E$45:$H$45,0)))^(($B2235-$A2235)/2)</f>
        <v>0.990549684408353</v>
      </c>
      <c r="D2235" s="5288">
        <f>D2234/(1+INDEX(TRA.a!$E$46:$H$46,MATCH(TRA.a!$D$10,TRA.a!$E$45:$H$45,0)))^(($B2235-$A2235)/2)</f>
        <v>0.990549684408353</v>
      </c>
      <c r="E2235" s="5288">
        <f>E2234/(1+INDEX(TRA.a!$E$46:$H$46,MATCH(TRA.a!$D$10,TRA.a!$E$45:$H$45,0)))^(($B2235-$A2235)/2)</f>
        <v>0.990549684408353</v>
      </c>
      <c r="F2235" s="5288">
        <f>F2234/(1+INDEX(TRA.a!$E$47:$H$47,MATCH(TRA.a!$D$10,TRA.a!$E$45:$H$45,0)))^(($B2235-$A2235)/2)</f>
        <v>1</v>
      </c>
      <c r="G2235" s="5288">
        <f>G2234/(1+INDEX(TRA.a!$E$47:$H$47,MATCH(TRA.a!$D$10,TRA.a!$E$45:$H$45,0)))^(($B2235-$A2235)/2)</f>
        <v>1</v>
      </c>
      <c r="H2235" s="5288">
        <f>H2234/(1+INDEX(TRA.a!$E$47:$H$47,MATCH(TRA.a!$D$10,TRA.a!$E$45:$H$45,0)))^(($B2235-$A2235)/2)</f>
        <v>1</v>
      </c>
      <c r="I2235" s="5288">
        <f>I2234/(1+INDEX(TRA.a!$E$47:$H$47,MATCH(TRA.a!$D$10,TRA.a!$E$45:$H$45,0)))^(($B2235-$A2235)/2)</f>
        <v>1</v>
      </c>
      <c r="J2235" s="5288">
        <f>J2234/(1+INDEX(TRA.a!$E$47:$H$47,MATCH(TRA.a!$D$10,TRA.a!$E$45:$H$45,0)))^(($B2235-$A2235)/2)</f>
        <v>1</v>
      </c>
      <c r="K2235" s="5288"/>
      <c r="L2235" s="5276"/>
      <c r="M2235"/>
      <c r="N2235"/>
      <c r="O2235"/>
      <c r="P2235"/>
      <c r="Q2235"/>
      <c r="R2235"/>
      <c r="AH2235" s="2334"/>
      <c r="AI2235" s="5463"/>
      <c r="AJ2235" s="5463"/>
      <c r="AK2235" s="5524"/>
      <c r="AL2235" s="5524"/>
      <c r="AM2235" s="5525"/>
      <c r="AN2235" s="5526"/>
      <c r="AO2235" s="5526"/>
      <c r="AP2235" s="5526"/>
      <c r="AQ2235" s="5526"/>
      <c r="AR2235" s="5526"/>
      <c r="AS2235" s="5526"/>
      <c r="AT2235" s="5526"/>
      <c r="AU2235" s="5526"/>
      <c r="AV2235" s="5526"/>
      <c r="AW2235" s="2334"/>
      <c r="AX2235" s="2334"/>
      <c r="AY2235" s="2334"/>
      <c r="AZ2235" s="2334"/>
      <c r="BA2235" s="2334"/>
      <c r="BB2235" s="2334"/>
      <c r="BC2235" s="2334"/>
      <c r="BD2235" s="2334"/>
      <c r="BE2235" s="2334"/>
      <c r="BF2235" s="2334"/>
      <c r="BG2235" s="2334"/>
      <c r="BH2235" s="2334"/>
      <c r="BI2235" s="2334"/>
      <c r="BJ2235" s="2334"/>
      <c r="BK2235" s="2334"/>
      <c r="BL2235" s="2334"/>
      <c r="BM2235" s="2334"/>
      <c r="BN2235" s="2334"/>
      <c r="BO2235" s="2334"/>
      <c r="BP2235" s="2334"/>
    </row>
    <row r="2236" spans="1:68" s="2361" customFormat="1" ht="12.75" customHeight="1">
      <c r="A2236" s="5277">
        <v>2025</v>
      </c>
      <c r="B2236" s="5277">
        <v>2030</v>
      </c>
      <c r="C2236" s="5312">
        <f>C2235/(1+INDEX(TRA.a!$E$46:$H$46,MATCH(TRA.a!$D$10,TRA.a!$E$45:$H$45,0)))^(($B2236-$A2236)/2)</f>
        <v>0.98807763736064602</v>
      </c>
      <c r="D2236" s="5288">
        <f>D2235/(1+INDEX(TRA.a!$E$46:$H$46,MATCH(TRA.a!$D$10,TRA.a!$E$45:$H$45,0)))^(($B2236-$A2236)/2)</f>
        <v>0.98807763736064602</v>
      </c>
      <c r="E2236" s="5288">
        <f>E2235/(1+INDEX(TRA.a!$E$46:$H$46,MATCH(TRA.a!$D$10,TRA.a!$E$45:$H$45,0)))^(($B2236-$A2236)/2)</f>
        <v>0.98807763736064602</v>
      </c>
      <c r="F2236" s="5288">
        <f>F2235/(1+INDEX(TRA.a!$E$47:$H$47,MATCH(TRA.a!$D$10,TRA.a!$E$45:$H$45,0)))^(($B2236-$A2236)/2)</f>
        <v>1</v>
      </c>
      <c r="G2236" s="5288">
        <f>G2235/(1+INDEX(TRA.a!$E$47:$H$47,MATCH(TRA.a!$D$10,TRA.a!$E$45:$H$45,0)))^(($B2236-$A2236)/2)</f>
        <v>1</v>
      </c>
      <c r="H2236" s="5288">
        <f>H2235/(1+INDEX(TRA.a!$E$47:$H$47,MATCH(TRA.a!$D$10,TRA.a!$E$45:$H$45,0)))^(($B2236-$A2236)/2)</f>
        <v>1</v>
      </c>
      <c r="I2236" s="5288">
        <f>I2235/(1+INDEX(TRA.a!$E$47:$H$47,MATCH(TRA.a!$D$10,TRA.a!$E$45:$H$45,0)))^(($B2236-$A2236)/2)</f>
        <v>1</v>
      </c>
      <c r="J2236" s="5288">
        <f>J2235/(1+INDEX(TRA.a!$E$47:$H$47,MATCH(TRA.a!$D$10,TRA.a!$E$45:$H$45,0)))^(($B2236-$A2236)/2)</f>
        <v>1</v>
      </c>
      <c r="K2236" s="5288"/>
      <c r="L2236" s="5276"/>
      <c r="M2236"/>
      <c r="N2236"/>
      <c r="O2236"/>
      <c r="P2236"/>
      <c r="Q2236"/>
      <c r="R2236"/>
      <c r="AH2236" s="2334"/>
      <c r="AI2236" s="5463"/>
      <c r="AJ2236" s="5463"/>
      <c r="AK2236" s="5527"/>
      <c r="AL2236" s="5527"/>
      <c r="AM2236" s="5528"/>
      <c r="AN2236" s="5528"/>
      <c r="AO2236" s="5528"/>
      <c r="AP2236" s="5528"/>
      <c r="AQ2236" s="5528"/>
      <c r="AR2236" s="5528"/>
      <c r="AS2236" s="5528"/>
      <c r="AT2236" s="5528"/>
      <c r="AU2236" s="5528"/>
      <c r="AV2236" s="5528"/>
      <c r="AW2236" s="2334"/>
      <c r="AX2236" s="2334"/>
      <c r="AY2236" s="2334"/>
      <c r="AZ2236" s="2334"/>
      <c r="BA2236" s="2334"/>
      <c r="BB2236" s="2334"/>
      <c r="BC2236" s="2334"/>
      <c r="BD2236" s="2334"/>
      <c r="BE2236" s="2334"/>
      <c r="BF2236" s="2334"/>
      <c r="BG2236" s="2334"/>
      <c r="BH2236" s="2334"/>
      <c r="BI2236" s="2334"/>
      <c r="BJ2236" s="2334"/>
      <c r="BK2236" s="2334"/>
      <c r="BL2236" s="2334"/>
      <c r="BM2236" s="2334"/>
      <c r="BN2236" s="2334"/>
      <c r="BO2236" s="2334"/>
      <c r="BP2236" s="2334"/>
    </row>
    <row r="2237" spans="1:68" s="2361" customFormat="1" ht="12.75" customHeight="1">
      <c r="A2237" s="5277">
        <v>2030</v>
      </c>
      <c r="B2237" s="5277">
        <v>2035</v>
      </c>
      <c r="C2237" s="5312">
        <f>C2236/(1+INDEX(TRA.a!$E$46:$H$46,MATCH(TRA.a!$D$10,TRA.a!$E$45:$H$45,0)))^(($B2237-$A2237)/2)</f>
        <v>0.98561175963155301</v>
      </c>
      <c r="D2237" s="5288">
        <f>D2236/(1+INDEX(TRA.a!$E$46:$H$46,MATCH(TRA.a!$D$10,TRA.a!$E$45:$H$45,0)))^(($B2237-$A2237)/2)</f>
        <v>0.98561175963155301</v>
      </c>
      <c r="E2237" s="5288">
        <f>E2236/(1+INDEX(TRA.a!$E$46:$H$46,MATCH(TRA.a!$D$10,TRA.a!$E$45:$H$45,0)))^(($B2237-$A2237)/2)</f>
        <v>0.98561175963155301</v>
      </c>
      <c r="F2237" s="5288">
        <f>F2236/(1+INDEX(TRA.a!$E$47:$H$47,MATCH(TRA.a!$D$10,TRA.a!$E$45:$H$45,0)))^(($B2237-$A2237)/2)</f>
        <v>1</v>
      </c>
      <c r="G2237" s="5288">
        <f>G2236/(1+INDEX(TRA.a!$E$47:$H$47,MATCH(TRA.a!$D$10,TRA.a!$E$45:$H$45,0)))^(($B2237-$A2237)/2)</f>
        <v>1</v>
      </c>
      <c r="H2237" s="5288">
        <f>H2236/(1+INDEX(TRA.a!$E$47:$H$47,MATCH(TRA.a!$D$10,TRA.a!$E$45:$H$45,0)))^(($B2237-$A2237)/2)</f>
        <v>1</v>
      </c>
      <c r="I2237" s="5288">
        <f>I2236/(1+INDEX(TRA.a!$E$47:$H$47,MATCH(TRA.a!$D$10,TRA.a!$E$45:$H$45,0)))^(($B2237-$A2237)/2)</f>
        <v>1</v>
      </c>
      <c r="J2237" s="5288">
        <f>J2236/(1+INDEX(TRA.a!$E$47:$H$47,MATCH(TRA.a!$D$10,TRA.a!$E$45:$H$45,0)))^(($B2237-$A2237)/2)</f>
        <v>1</v>
      </c>
      <c r="K2237" s="5288"/>
      <c r="L2237" s="5276"/>
      <c r="M2237"/>
      <c r="N2237"/>
      <c r="O2237"/>
      <c r="P2237"/>
      <c r="Q2237"/>
      <c r="R2237"/>
      <c r="AH2237" s="2334"/>
      <c r="AI2237" s="5523"/>
      <c r="AJ2237" s="5523"/>
      <c r="AK2237" s="5527"/>
      <c r="AL2237" s="5527"/>
      <c r="AM2237" s="5529"/>
      <c r="AN2237" s="5529"/>
      <c r="AO2237" s="5529"/>
      <c r="AP2237" s="5529"/>
      <c r="AQ2237" s="5529"/>
      <c r="AR2237" s="5529"/>
      <c r="AS2237" s="5529"/>
      <c r="AT2237" s="5529"/>
      <c r="AU2237" s="5529"/>
      <c r="AV2237" s="5529"/>
      <c r="AW2237" s="2334"/>
      <c r="AX2237" s="2334"/>
      <c r="AY2237" s="2334"/>
      <c r="AZ2237" s="2334"/>
      <c r="BA2237" s="2334"/>
      <c r="BB2237" s="2334"/>
      <c r="BC2237" s="2334"/>
      <c r="BD2237" s="2334"/>
      <c r="BE2237" s="2334"/>
      <c r="BF2237" s="2334"/>
      <c r="BG2237" s="2334"/>
      <c r="BH2237" s="2334"/>
      <c r="BI2237" s="2334"/>
      <c r="BJ2237" s="2334"/>
      <c r="BK2237" s="2334"/>
      <c r="BL2237" s="2334"/>
      <c r="BM2237" s="2334"/>
      <c r="BN2237" s="2334"/>
      <c r="BO2237" s="2334"/>
      <c r="BP2237" s="2334"/>
    </row>
    <row r="2238" spans="1:68" s="2361" customFormat="1" ht="12.75" customHeight="1">
      <c r="A2238" s="5277">
        <v>2035</v>
      </c>
      <c r="B2238" s="5277">
        <v>2040</v>
      </c>
      <c r="C2238" s="5312">
        <f>C2237/(1+INDEX(TRA.a!$E$46:$H$46,MATCH(TRA.a!$D$10,TRA.a!$E$45:$H$45,0)))^(($B2238-$A2238)/2)</f>
        <v>0.98315203582472777</v>
      </c>
      <c r="D2238" s="5288">
        <f>D2237/(1+INDEX(TRA.a!$E$46:$H$46,MATCH(TRA.a!$D$10,TRA.a!$E$45:$H$45,0)))^(($B2238-$A2238)/2)</f>
        <v>0.98315203582472777</v>
      </c>
      <c r="E2238" s="5288">
        <f>E2237/(1+INDEX(TRA.a!$E$46:$H$46,MATCH(TRA.a!$D$10,TRA.a!$E$45:$H$45,0)))^(($B2238-$A2238)/2)</f>
        <v>0.98315203582472777</v>
      </c>
      <c r="F2238" s="5288">
        <f>F2237/(1+INDEX(TRA.a!$E$47:$H$47,MATCH(TRA.a!$D$10,TRA.a!$E$45:$H$45,0)))^(($B2238-$A2238)/2)</f>
        <v>1</v>
      </c>
      <c r="G2238" s="5288">
        <f>G2237/(1+INDEX(TRA.a!$E$47:$H$47,MATCH(TRA.a!$D$10,TRA.a!$E$45:$H$45,0)))^(($B2238-$A2238)/2)</f>
        <v>1</v>
      </c>
      <c r="H2238" s="5288">
        <f>H2237/(1+INDEX(TRA.a!$E$47:$H$47,MATCH(TRA.a!$D$10,TRA.a!$E$45:$H$45,0)))^(($B2238-$A2238)/2)</f>
        <v>1</v>
      </c>
      <c r="I2238" s="5288">
        <f>I2237/(1+INDEX(TRA.a!$E$47:$H$47,MATCH(TRA.a!$D$10,TRA.a!$E$45:$H$45,0)))^(($B2238-$A2238)/2)</f>
        <v>1</v>
      </c>
      <c r="J2238" s="5288">
        <f>J2237/(1+INDEX(TRA.a!$E$47:$H$47,MATCH(TRA.a!$D$10,TRA.a!$E$45:$H$45,0)))^(($B2238-$A2238)/2)</f>
        <v>1</v>
      </c>
      <c r="K2238" s="5288"/>
      <c r="L2238" s="5276"/>
      <c r="M2238"/>
      <c r="N2238"/>
      <c r="O2238"/>
      <c r="P2238"/>
      <c r="Q2238"/>
      <c r="R2238"/>
      <c r="AH2238" s="2334"/>
      <c r="AI2238" s="5523"/>
      <c r="AJ2238" s="5523"/>
      <c r="AK2238" s="5530"/>
      <c r="AL2238" s="5530"/>
      <c r="AM2238" s="5531"/>
      <c r="AN2238" s="5531"/>
      <c r="AO2238" s="5531"/>
      <c r="AP2238" s="5531"/>
      <c r="AQ2238" s="5531"/>
      <c r="AR2238" s="5531"/>
      <c r="AS2238" s="5531"/>
      <c r="AT2238" s="5531"/>
      <c r="AU2238" s="5531"/>
      <c r="AV2238" s="5531"/>
      <c r="AW2238" s="2334"/>
      <c r="AX2238" s="2334"/>
      <c r="AY2238" s="2334"/>
      <c r="AZ2238" s="2334"/>
      <c r="BA2238" s="2334"/>
      <c r="BB2238" s="2334"/>
      <c r="BC2238" s="2334"/>
      <c r="BD2238" s="2334"/>
      <c r="BE2238" s="2334"/>
      <c r="BF2238" s="2334"/>
      <c r="BG2238" s="2334"/>
      <c r="BH2238" s="2334"/>
      <c r="BI2238" s="2334"/>
      <c r="BJ2238" s="2334"/>
      <c r="BK2238" s="2334"/>
      <c r="BL2238" s="2334"/>
      <c r="BM2238" s="2334"/>
      <c r="BN2238" s="2334"/>
      <c r="BO2238" s="2334"/>
      <c r="BP2238" s="2334"/>
    </row>
    <row r="2239" spans="1:68" s="2361" customFormat="1" ht="12.75" customHeight="1">
      <c r="A2239" s="5277">
        <v>2040</v>
      </c>
      <c r="B2239" s="5277">
        <v>2045</v>
      </c>
      <c r="C2239" s="5312">
        <f>C2238/(1+INDEX(TRA.a!$E$46:$H$46,MATCH(TRA.a!$D$10,TRA.a!$E$45:$H$45,0)))^(($B2239-$A2239)/2)</f>
        <v>0.98069845058224769</v>
      </c>
      <c r="D2239" s="5288">
        <f>D2238/(1+INDEX(TRA.a!$E$46:$H$46,MATCH(TRA.a!$D$10,TRA.a!$E$45:$H$45,0)))^(($B2239-$A2239)/2)</f>
        <v>0.98069845058224769</v>
      </c>
      <c r="E2239" s="5288">
        <f>E2238/(1+INDEX(TRA.a!$E$46:$H$46,MATCH(TRA.a!$D$10,TRA.a!$E$45:$H$45,0)))^(($B2239-$A2239)/2)</f>
        <v>0.98069845058224769</v>
      </c>
      <c r="F2239" s="5288">
        <f>F2238/(1+INDEX(TRA.a!$E$47:$H$47,MATCH(TRA.a!$D$10,TRA.a!$E$45:$H$45,0)))^(($B2239-$A2239)/2)</f>
        <v>1</v>
      </c>
      <c r="G2239" s="5288">
        <f>G2238/(1+INDEX(TRA.a!$E$47:$H$47,MATCH(TRA.a!$D$10,TRA.a!$E$45:$H$45,0)))^(($B2239-$A2239)/2)</f>
        <v>1</v>
      </c>
      <c r="H2239" s="5288">
        <f>H2238/(1+INDEX(TRA.a!$E$47:$H$47,MATCH(TRA.a!$D$10,TRA.a!$E$45:$H$45,0)))^(($B2239-$A2239)/2)</f>
        <v>1</v>
      </c>
      <c r="I2239" s="5288">
        <f>I2238/(1+INDEX(TRA.a!$E$47:$H$47,MATCH(TRA.a!$D$10,TRA.a!$E$45:$H$45,0)))^(($B2239-$A2239)/2)</f>
        <v>1</v>
      </c>
      <c r="J2239" s="5288">
        <f>J2238/(1+INDEX(TRA.a!$E$47:$H$47,MATCH(TRA.a!$D$10,TRA.a!$E$45:$H$45,0)))^(($B2239-$A2239)/2)</f>
        <v>1</v>
      </c>
      <c r="K2239" s="5288"/>
      <c r="L2239" s="5276"/>
      <c r="M2239"/>
      <c r="N2239"/>
      <c r="O2239"/>
      <c r="P2239"/>
      <c r="Q2239"/>
      <c r="R2239"/>
      <c r="AH2239" s="2334"/>
      <c r="AI2239" s="5523"/>
      <c r="AJ2239" s="5523"/>
      <c r="AK2239" s="5530"/>
      <c r="AL2239" s="5530"/>
      <c r="AM2239" s="5531"/>
      <c r="AN2239" s="5531"/>
      <c r="AO2239" s="5531"/>
      <c r="AP2239" s="5531"/>
      <c r="AQ2239" s="5531"/>
      <c r="AR2239" s="5531"/>
      <c r="AS2239" s="5531"/>
      <c r="AT2239" s="5531"/>
      <c r="AU2239" s="5531"/>
      <c r="AV2239" s="5531"/>
      <c r="AW2239" s="2334"/>
      <c r="AX2239" s="2334"/>
      <c r="AY2239" s="2334"/>
      <c r="AZ2239" s="2334"/>
      <c r="BA2239" s="2334"/>
      <c r="BB2239" s="2334"/>
      <c r="BC2239" s="2334"/>
      <c r="BD2239" s="2334"/>
      <c r="BE2239" s="2334"/>
      <c r="BF2239" s="2334"/>
      <c r="BG2239" s="2334"/>
      <c r="BH2239" s="2334"/>
      <c r="BI2239" s="2334"/>
      <c r="BJ2239" s="2334"/>
      <c r="BK2239" s="2334"/>
      <c r="BL2239" s="2334"/>
      <c r="BM2239" s="2334"/>
      <c r="BN2239" s="2334"/>
      <c r="BO2239" s="2334"/>
      <c r="BP2239" s="2334"/>
    </row>
    <row r="2240" spans="1:68" s="2361" customFormat="1" ht="12.75" customHeight="1">
      <c r="A2240" s="5277">
        <v>2045</v>
      </c>
      <c r="B2240" s="5277">
        <v>2050</v>
      </c>
      <c r="C2240" s="5312">
        <f>C2239/(1+INDEX(TRA.a!$E$46:$H$46,MATCH(TRA.a!$D$10,TRA.a!$E$45:$H$45,0)))^(($B2240-$A2240)/2)</f>
        <v>0.97825098858451787</v>
      </c>
      <c r="D2240" s="5288">
        <f>D2239/(1+INDEX(TRA.a!$E$46:$H$46,MATCH(TRA.a!$D$10,TRA.a!$E$45:$H$45,0)))^(($B2240-$A2240)/2)</f>
        <v>0.97825098858451787</v>
      </c>
      <c r="E2240" s="5288">
        <f>E2239/(1+INDEX(TRA.a!$E$46:$H$46,MATCH(TRA.a!$D$10,TRA.a!$E$45:$H$45,0)))^(($B2240-$A2240)/2)</f>
        <v>0.97825098858451787</v>
      </c>
      <c r="F2240" s="5288">
        <f>F2239/(1+INDEX(TRA.a!$E$47:$H$47,MATCH(TRA.a!$D$10,TRA.a!$E$45:$H$45,0)))^(($B2240-$A2240)/2)</f>
        <v>1</v>
      </c>
      <c r="G2240" s="5288">
        <f>G2239/(1+INDEX(TRA.a!$E$47:$H$47,MATCH(TRA.a!$D$10,TRA.a!$E$45:$H$45,0)))^(($B2240-$A2240)/2)</f>
        <v>1</v>
      </c>
      <c r="H2240" s="5288">
        <f>H2239/(1+INDEX(TRA.a!$E$47:$H$47,MATCH(TRA.a!$D$10,TRA.a!$E$45:$H$45,0)))^(($B2240-$A2240)/2)</f>
        <v>1</v>
      </c>
      <c r="I2240" s="5288">
        <f>I2239/(1+INDEX(TRA.a!$E$47:$H$47,MATCH(TRA.a!$D$10,TRA.a!$E$45:$H$45,0)))^(($B2240-$A2240)/2)</f>
        <v>1</v>
      </c>
      <c r="J2240" s="5288">
        <f>J2239/(1+INDEX(TRA.a!$E$47:$H$47,MATCH(TRA.a!$D$10,TRA.a!$E$45:$H$45,0)))^(($B2240-$A2240)/2)</f>
        <v>1</v>
      </c>
      <c r="K2240" s="5287"/>
      <c r="L2240" s="5276"/>
      <c r="M2240"/>
      <c r="N2240"/>
      <c r="O2240"/>
      <c r="P2240"/>
      <c r="Q2240"/>
      <c r="R2240"/>
      <c r="S2240" s="3874"/>
      <c r="T2240" s="3874"/>
      <c r="U2240" s="3874"/>
      <c r="V2240" s="3874"/>
      <c r="W2240" s="3874"/>
      <c r="X2240" s="3874"/>
      <c r="Y2240" s="3874"/>
      <c r="Z2240" s="3874"/>
      <c r="AA2240" s="3874"/>
      <c r="AB2240" s="3874"/>
      <c r="AC2240" s="3874"/>
      <c r="AD2240" s="3874"/>
      <c r="AE2240" s="3874"/>
      <c r="AH2240" s="2334"/>
      <c r="AI2240" s="5523"/>
      <c r="AJ2240" s="5523"/>
      <c r="AK2240" s="5530"/>
      <c r="AL2240" s="5530"/>
      <c r="AM2240" s="5531"/>
      <c r="AN2240" s="5531"/>
      <c r="AO2240" s="5531"/>
      <c r="AP2240" s="5531"/>
      <c r="AQ2240" s="5531"/>
      <c r="AR2240" s="5531"/>
      <c r="AS2240" s="5531"/>
      <c r="AT2240" s="5531"/>
      <c r="AU2240" s="5531"/>
      <c r="AV2240" s="5531"/>
      <c r="AW2240" s="2334"/>
      <c r="AX2240" s="2334"/>
      <c r="AY2240" s="2334"/>
      <c r="AZ2240" s="2334"/>
      <c r="BA2240" s="2334"/>
      <c r="BB2240" s="2334"/>
      <c r="BC2240" s="2334"/>
      <c r="BD2240" s="2334"/>
      <c r="BE2240" s="2334"/>
      <c r="BF2240" s="2334"/>
      <c r="BG2240" s="2334"/>
      <c r="BH2240" s="2334"/>
      <c r="BI2240" s="2334"/>
      <c r="BJ2240" s="2334"/>
      <c r="BK2240" s="2334"/>
      <c r="BL2240" s="2334"/>
      <c r="BM2240" s="2334"/>
      <c r="BN2240" s="2334"/>
      <c r="BO2240" s="2334"/>
      <c r="BP2240" s="2334"/>
    </row>
    <row r="2241" spans="1:68" s="2361" customFormat="1" ht="12.75" customHeight="1">
      <c r="A2241" s="5276"/>
      <c r="B2241" s="5286"/>
      <c r="C2241" s="5285"/>
      <c r="D2241" s="5285"/>
      <c r="E2241" s="5285"/>
      <c r="F2241" s="5285"/>
      <c r="G2241" s="5285"/>
      <c r="H2241" s="5285"/>
      <c r="I2241" s="5285"/>
      <c r="J2241" s="5285"/>
      <c r="K2241" s="5285"/>
      <c r="L2241" s="5285"/>
      <c r="M2241"/>
      <c r="N2241"/>
      <c r="O2241"/>
      <c r="P2241"/>
      <c r="Q2241"/>
      <c r="R2241"/>
      <c r="AH2241" s="2334"/>
      <c r="AI2241" s="5523"/>
      <c r="AJ2241" s="5523"/>
      <c r="AK2241" s="5530"/>
      <c r="AL2241" s="5530"/>
      <c r="AM2241" s="5531"/>
      <c r="AN2241" s="5531"/>
      <c r="AO2241" s="5531"/>
      <c r="AP2241" s="5531"/>
      <c r="AQ2241" s="5531"/>
      <c r="AR2241" s="5531"/>
      <c r="AS2241" s="5531"/>
      <c r="AT2241" s="5531"/>
      <c r="AU2241" s="5531"/>
      <c r="AV2241" s="5531"/>
      <c r="AW2241" s="2334"/>
      <c r="AX2241" s="2334"/>
      <c r="AY2241" s="2334"/>
      <c r="AZ2241" s="2334"/>
      <c r="BA2241" s="2334"/>
      <c r="BB2241" s="2334"/>
      <c r="BC2241" s="2334"/>
      <c r="BD2241" s="2334"/>
      <c r="BE2241" s="2334"/>
      <c r="BF2241" s="2334"/>
      <c r="BG2241" s="2334"/>
      <c r="BH2241" s="2334"/>
      <c r="BI2241" s="2334"/>
      <c r="BJ2241" s="2334"/>
      <c r="BK2241" s="2334"/>
      <c r="BL2241" s="2334"/>
      <c r="BM2241" s="2334"/>
      <c r="BN2241" s="2334"/>
      <c r="BO2241" s="2334"/>
      <c r="BP2241" s="2334"/>
    </row>
    <row r="2242" spans="1:68" s="2361" customFormat="1" ht="12.7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AH2242" s="2334"/>
      <c r="AI2242" s="5523"/>
      <c r="AJ2242" s="5523"/>
      <c r="AK2242" s="5530"/>
      <c r="AL2242" s="5530"/>
      <c r="AM2242" s="5531"/>
      <c r="AN2242" s="5531"/>
      <c r="AO2242" s="5531"/>
      <c r="AP2242" s="5531"/>
      <c r="AQ2242" s="5531"/>
      <c r="AR2242" s="5531"/>
      <c r="AS2242" s="5531"/>
      <c r="AT2242" s="5531"/>
      <c r="AU2242" s="5531"/>
      <c r="AV2242" s="5531"/>
      <c r="AW2242" s="2334"/>
      <c r="AX2242" s="2334"/>
      <c r="AY2242" s="2334"/>
      <c r="AZ2242" s="2334"/>
      <c r="BA2242" s="2334"/>
      <c r="BB2242" s="2334"/>
      <c r="BC2242" s="2334"/>
      <c r="BD2242" s="2334"/>
      <c r="BE2242" s="2334"/>
      <c r="BF2242" s="2334"/>
      <c r="BG2242" s="2334"/>
      <c r="BH2242" s="2334"/>
      <c r="BI2242" s="2334"/>
      <c r="BJ2242" s="2334"/>
      <c r="BK2242" s="2334"/>
      <c r="BL2242" s="2334"/>
      <c r="BM2242" s="2334"/>
      <c r="BN2242" s="2334"/>
      <c r="BO2242" s="2334"/>
      <c r="BP2242" s="2334"/>
    </row>
    <row r="2243" spans="1:68" s="2361" customFormat="1" ht="12.7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 s="5351"/>
      <c r="T2243" s="5351"/>
      <c r="U2243" s="5351"/>
      <c r="V2243" s="5351"/>
      <c r="W2243" s="5351"/>
      <c r="X2243" s="5351"/>
      <c r="Y2243" s="5351"/>
      <c r="Z2243" s="5351"/>
      <c r="AA2243" s="5351"/>
      <c r="AB2243" s="5351"/>
      <c r="AC2243" s="5351"/>
      <c r="AD2243" s="5351"/>
      <c r="AE2243" s="5351"/>
      <c r="AF2243" s="5351"/>
      <c r="AG2243" s="5351"/>
      <c r="AH2243" s="2334"/>
      <c r="AI2243" s="5523"/>
      <c r="AJ2243" s="5523"/>
      <c r="AK2243" s="5530"/>
      <c r="AL2243" s="5530"/>
      <c r="AM2243" s="5531"/>
      <c r="AN2243" s="5531"/>
      <c r="AO2243" s="5531"/>
      <c r="AP2243" s="5531"/>
      <c r="AQ2243" s="5531"/>
      <c r="AR2243" s="5531"/>
      <c r="AS2243" s="5531"/>
      <c r="AT2243" s="5531"/>
      <c r="AU2243" s="5531"/>
      <c r="AV2243" s="5531"/>
      <c r="AW2243" s="2334"/>
      <c r="AX2243" s="2334"/>
      <c r="AY2243" s="2334"/>
      <c r="AZ2243" s="2334"/>
      <c r="BA2243" s="2334"/>
      <c r="BB2243" s="2334"/>
      <c r="BC2243" s="2334"/>
      <c r="BD2243" s="2334"/>
      <c r="BE2243" s="2334"/>
      <c r="BF2243" s="2334"/>
      <c r="BG2243" s="2334"/>
      <c r="BH2243" s="2334"/>
      <c r="BI2243" s="2334"/>
      <c r="BJ2243" s="2334"/>
      <c r="BK2243" s="2334"/>
      <c r="BL2243" s="2334"/>
      <c r="BM2243" s="2334"/>
      <c r="BN2243" s="2334"/>
      <c r="BO2243" s="2334"/>
      <c r="BP2243" s="2334"/>
    </row>
    <row r="2244" spans="1:68" s="2361" customFormat="1" ht="12.7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 s="5351"/>
      <c r="T2244" s="5351"/>
      <c r="U2244" s="5351"/>
      <c r="V2244" s="5351"/>
      <c r="W2244" s="5351"/>
      <c r="X2244" s="5351"/>
      <c r="Y2244" s="5351"/>
      <c r="Z2244" s="5351"/>
      <c r="AA2244" s="5351"/>
      <c r="AB2244" s="5351"/>
      <c r="AC2244" s="5351"/>
      <c r="AD2244" s="5351"/>
      <c r="AE2244" s="5351"/>
      <c r="AF2244" s="5351"/>
      <c r="AG2244" s="5351"/>
      <c r="AH2244" s="2334"/>
      <c r="AI2244" s="5523"/>
      <c r="AJ2244" s="5523"/>
      <c r="AK2244" s="5530"/>
      <c r="AL2244" s="5530"/>
      <c r="AM2244" s="5531"/>
      <c r="AN2244" s="5531"/>
      <c r="AO2244" s="5531"/>
      <c r="AP2244" s="5531"/>
      <c r="AQ2244" s="5531"/>
      <c r="AR2244" s="5531"/>
      <c r="AS2244" s="5531"/>
      <c r="AT2244" s="5531"/>
      <c r="AU2244" s="5531"/>
      <c r="AV2244" s="5531"/>
      <c r="AW2244" s="2334"/>
      <c r="AX2244" s="2334"/>
      <c r="AY2244" s="2334"/>
      <c r="AZ2244" s="2334"/>
      <c r="BA2244" s="2334"/>
      <c r="BB2244" s="2334"/>
      <c r="BC2244" s="2334"/>
      <c r="BD2244" s="2334"/>
      <c r="BE2244" s="2334"/>
      <c r="BF2244" s="2334"/>
      <c r="BG2244" s="2334"/>
      <c r="BH2244" s="2334"/>
      <c r="BI2244" s="2334"/>
      <c r="BJ2244" s="2334"/>
      <c r="BK2244" s="2334"/>
      <c r="BL2244" s="2334"/>
      <c r="BM2244" s="2334"/>
      <c r="BN2244" s="2334"/>
      <c r="BO2244" s="2334"/>
      <c r="BP2244" s="2334"/>
    </row>
    <row r="2245" spans="1:68" s="2361" customFormat="1" ht="12.75" customHeight="1">
      <c r="D2245" s="5351"/>
      <c r="E2245" s="5351"/>
      <c r="F2245" s="5351"/>
      <c r="G2245" s="5351"/>
      <c r="H2245" s="5351"/>
      <c r="I2245" s="5351"/>
      <c r="J2245" s="5351"/>
      <c r="K2245" s="5351"/>
      <c r="L2245" s="5351"/>
      <c r="M2245" s="5351"/>
      <c r="N2245" s="5351"/>
      <c r="O2245" s="5351"/>
      <c r="P2245" s="5351"/>
      <c r="Q2245" s="5351"/>
      <c r="R2245" s="5351"/>
      <c r="S2245" s="5351"/>
      <c r="T2245" s="5351"/>
      <c r="U2245" s="5351"/>
      <c r="V2245" s="5351"/>
      <c r="W2245" s="5351"/>
      <c r="X2245" s="5351"/>
      <c r="Y2245" s="5351"/>
      <c r="Z2245" s="5351"/>
      <c r="AA2245" s="5351"/>
      <c r="AH2245" s="2334"/>
      <c r="AI2245" s="5523"/>
      <c r="AJ2245" s="5523"/>
      <c r="AK2245" s="5530"/>
      <c r="AL2245" s="5530"/>
      <c r="AM2245" s="5531"/>
      <c r="AN2245" s="5531"/>
      <c r="AO2245" s="5531"/>
      <c r="AP2245" s="5531"/>
      <c r="AQ2245" s="5531"/>
      <c r="AR2245" s="5531"/>
      <c r="AS2245" s="5531"/>
      <c r="AT2245" s="5531"/>
      <c r="AU2245" s="5531"/>
      <c r="AV2245" s="5531"/>
      <c r="AW2245" s="2334"/>
      <c r="AX2245" s="2334"/>
      <c r="AY2245" s="2334"/>
      <c r="AZ2245" s="2334"/>
      <c r="BA2245" s="2334"/>
      <c r="BB2245" s="2334"/>
      <c r="BC2245" s="2334"/>
      <c r="BD2245" s="2334"/>
      <c r="BE2245" s="2334"/>
      <c r="BF2245" s="2334"/>
      <c r="BG2245" s="2334"/>
      <c r="BH2245" s="2334"/>
      <c r="BI2245" s="2334"/>
      <c r="BJ2245" s="2334"/>
      <c r="BK2245" s="2334"/>
      <c r="BL2245" s="2334"/>
      <c r="BM2245" s="2334"/>
      <c r="BN2245" s="2334"/>
      <c r="BO2245" s="2334"/>
      <c r="BP2245" s="2334"/>
    </row>
    <row r="2246" spans="1:68" s="2361" customFormat="1" ht="12.75" customHeight="1">
      <c r="C2246" s="5350"/>
      <c r="D2246" s="5351"/>
      <c r="E2246" s="5351"/>
      <c r="F2246" s="5351"/>
      <c r="G2246" s="5351"/>
      <c r="H2246" s="5351"/>
      <c r="I2246" s="5351"/>
      <c r="J2246" s="5351"/>
      <c r="K2246" s="5351"/>
      <c r="L2246" s="5351"/>
      <c r="M2246" s="5351"/>
      <c r="N2246" s="5351"/>
      <c r="O2246" s="5351"/>
      <c r="P2246" s="5351"/>
      <c r="Q2246" s="5351"/>
      <c r="R2246" s="5351"/>
      <c r="S2246" s="5351"/>
      <c r="T2246" s="5351"/>
      <c r="U2246" s="5351"/>
      <c r="V2246" s="5351"/>
      <c r="W2246" s="5351"/>
      <c r="X2246" s="5351"/>
      <c r="Y2246" s="5351"/>
      <c r="Z2246" s="5351"/>
      <c r="AA2246" s="5351"/>
      <c r="AH2246" s="2334"/>
      <c r="AI2246" s="5523"/>
      <c r="AJ2246" s="5523"/>
      <c r="AK2246" s="5530"/>
      <c r="AL2246" s="5530"/>
      <c r="AM2246" s="5531"/>
      <c r="AN2246" s="5531"/>
      <c r="AO2246" s="5531"/>
      <c r="AP2246" s="5531"/>
      <c r="AQ2246" s="5531"/>
      <c r="AR2246" s="5531"/>
      <c r="AS2246" s="5531"/>
      <c r="AT2246" s="5531"/>
      <c r="AU2246" s="5531"/>
      <c r="AV2246" s="5531"/>
      <c r="AW2246" s="2334"/>
      <c r="AX2246" s="2334"/>
      <c r="AY2246" s="2334"/>
      <c r="AZ2246" s="2334"/>
      <c r="BA2246" s="2334"/>
      <c r="BB2246" s="2334"/>
      <c r="BC2246" s="2334"/>
      <c r="BD2246" s="2334"/>
      <c r="BE2246" s="2334"/>
      <c r="BF2246" s="2334"/>
      <c r="BG2246" s="2334"/>
      <c r="BH2246" s="2334"/>
      <c r="BI2246" s="2334"/>
      <c r="BJ2246" s="2334"/>
      <c r="BK2246" s="2334"/>
      <c r="BL2246" s="2334"/>
      <c r="BM2246" s="2334"/>
      <c r="BN2246" s="2334"/>
      <c r="BO2246" s="2334"/>
      <c r="BP2246" s="2334"/>
    </row>
    <row r="2247" spans="1:68" s="3414" customFormat="1">
      <c r="A2247" s="971"/>
      <c r="B2247" s="971"/>
      <c r="C2247" s="971"/>
      <c r="D2247" s="971"/>
      <c r="E2247" s="971"/>
      <c r="F2247" s="971"/>
      <c r="G2247" s="971"/>
      <c r="H2247" s="971"/>
      <c r="I2247" s="971"/>
      <c r="J2247" s="971"/>
      <c r="K2247" s="971"/>
      <c r="L2247" s="971"/>
      <c r="M2247" s="971"/>
      <c r="N2247" s="971"/>
      <c r="O2247" s="971"/>
      <c r="P2247" s="971"/>
    </row>
    <row r="2248" spans="1:68" s="3414" customFormat="1">
      <c r="A2248" s="971"/>
      <c r="B2248" s="971"/>
      <c r="C2248" s="971"/>
      <c r="D2248" s="971"/>
      <c r="E2248" s="971"/>
      <c r="F2248" s="971"/>
      <c r="G2248" s="971"/>
      <c r="H2248" s="971"/>
      <c r="I2248" s="971"/>
      <c r="J2248" s="971"/>
      <c r="K2248" s="971"/>
      <c r="L2248" s="971"/>
      <c r="M2248" s="971"/>
      <c r="N2248" s="971"/>
      <c r="O2248" s="971"/>
      <c r="P2248" s="971"/>
    </row>
    <row r="2249" spans="1:68" s="3414" customFormat="1" ht="13.5" thickBot="1">
      <c r="E2249" s="5506" t="s">
        <v>1157</v>
      </c>
      <c r="F2249" s="5506" t="s">
        <v>227</v>
      </c>
      <c r="G2249" s="5506" t="s">
        <v>1158</v>
      </c>
      <c r="H2249" s="5506" t="s">
        <v>1159</v>
      </c>
      <c r="I2249" s="5506" t="s">
        <v>228</v>
      </c>
      <c r="J2249" s="5506" t="s">
        <v>4618</v>
      </c>
      <c r="K2249" s="5506" t="s">
        <v>4619</v>
      </c>
      <c r="L2249" s="5506" t="s">
        <v>4620</v>
      </c>
      <c r="M2249" s="5506" t="s">
        <v>4621</v>
      </c>
      <c r="N2249" s="5506" t="s">
        <v>254</v>
      </c>
      <c r="O2249" s="5506" t="s">
        <v>4622</v>
      </c>
      <c r="P2249" s="5506" t="s">
        <v>4623</v>
      </c>
      <c r="Q2249" s="5506" t="s">
        <v>4624</v>
      </c>
      <c r="R2249" s="5506" t="s">
        <v>4625</v>
      </c>
      <c r="S2249" s="5506" t="s">
        <v>255</v>
      </c>
      <c r="T2249" s="5506" t="s">
        <v>4626</v>
      </c>
      <c r="U2249" s="5506" t="s">
        <v>4627</v>
      </c>
      <c r="V2249" s="5506" t="s">
        <v>4628</v>
      </c>
      <c r="W2249" s="5506" t="s">
        <v>4629</v>
      </c>
      <c r="X2249" s="5506" t="s">
        <v>256</v>
      </c>
      <c r="Y2249" s="5506" t="s">
        <v>4630</v>
      </c>
      <c r="Z2249" s="5506" t="s">
        <v>4631</v>
      </c>
      <c r="AA2249" s="5506" t="s">
        <v>4632</v>
      </c>
      <c r="AB2249" s="5506" t="s">
        <v>4633</v>
      </c>
      <c r="AC2249" s="5506" t="s">
        <v>257</v>
      </c>
      <c r="AD2249" s="5506" t="s">
        <v>4634</v>
      </c>
      <c r="AE2249" s="5506" t="s">
        <v>4635</v>
      </c>
      <c r="AF2249" s="5506" t="s">
        <v>4636</v>
      </c>
      <c r="AG2249" s="5506" t="s">
        <v>4637</v>
      </c>
      <c r="AH2249" s="5506" t="s">
        <v>258</v>
      </c>
      <c r="AI2249" s="5506" t="s">
        <v>4638</v>
      </c>
      <c r="AJ2249" s="5506" t="s">
        <v>4639</v>
      </c>
      <c r="AK2249" s="5506" t="s">
        <v>4640</v>
      </c>
      <c r="AL2249" s="5506" t="s">
        <v>4641</v>
      </c>
      <c r="AM2249" s="5506" t="s">
        <v>259</v>
      </c>
      <c r="AN2249" s="5506" t="s">
        <v>4642</v>
      </c>
      <c r="AO2249" s="5506" t="s">
        <v>4643</v>
      </c>
      <c r="AP2249" s="5506" t="s">
        <v>4644</v>
      </c>
      <c r="AQ2249" s="5506" t="s">
        <v>4645</v>
      </c>
      <c r="AR2249" s="5506" t="s">
        <v>260</v>
      </c>
      <c r="AS2249" s="5506" t="s">
        <v>4646</v>
      </c>
      <c r="AT2249" s="5506" t="s">
        <v>4647</v>
      </c>
      <c r="AU2249" s="5506" t="s">
        <v>4648</v>
      </c>
      <c r="AV2249" s="5506" t="s">
        <v>4649</v>
      </c>
      <c r="AW2249" s="5507" t="s">
        <v>261</v>
      </c>
    </row>
    <row r="2250" spans="1:68" s="3414" customFormat="1">
      <c r="A2250" s="3443"/>
      <c r="B2250" s="3445"/>
      <c r="C2250" s="3445" t="s">
        <v>3673</v>
      </c>
      <c r="D2250" s="3445" t="s">
        <v>3674</v>
      </c>
      <c r="E2250" s="5508">
        <v>1</v>
      </c>
      <c r="F2250" s="5509">
        <v>2</v>
      </c>
      <c r="G2250" s="5509">
        <v>3</v>
      </c>
      <c r="H2250" s="5509">
        <v>4</v>
      </c>
      <c r="I2250" s="5509">
        <v>5</v>
      </c>
      <c r="J2250" s="5509">
        <v>6</v>
      </c>
      <c r="K2250" s="5509">
        <v>7</v>
      </c>
      <c r="L2250" s="5509">
        <v>8</v>
      </c>
      <c r="M2250" s="5509">
        <v>9</v>
      </c>
      <c r="N2250" s="5509">
        <v>10</v>
      </c>
      <c r="O2250" s="5509">
        <v>11</v>
      </c>
      <c r="P2250" s="5509">
        <v>12</v>
      </c>
      <c r="Q2250" s="5509">
        <v>13</v>
      </c>
      <c r="R2250" s="5509">
        <v>14</v>
      </c>
      <c r="S2250" s="5510">
        <v>15</v>
      </c>
      <c r="T2250" s="5509">
        <v>16</v>
      </c>
      <c r="U2250" s="5509">
        <v>17</v>
      </c>
      <c r="V2250" s="5509">
        <v>18</v>
      </c>
      <c r="W2250" s="5509">
        <v>19</v>
      </c>
      <c r="X2250" s="5509">
        <v>20</v>
      </c>
      <c r="Y2250" s="5509">
        <v>21</v>
      </c>
      <c r="Z2250" s="5509">
        <v>22</v>
      </c>
      <c r="AA2250" s="5509">
        <v>23</v>
      </c>
      <c r="AB2250" s="5509">
        <v>24</v>
      </c>
      <c r="AC2250" s="5509">
        <v>25</v>
      </c>
      <c r="AD2250" s="5509">
        <v>26</v>
      </c>
      <c r="AE2250" s="5509">
        <v>27</v>
      </c>
      <c r="AF2250" s="5509">
        <v>28</v>
      </c>
      <c r="AG2250" s="5509">
        <v>29</v>
      </c>
      <c r="AH2250" s="5509">
        <v>30</v>
      </c>
      <c r="AI2250" s="5509">
        <v>31</v>
      </c>
      <c r="AJ2250" s="5509">
        <v>32</v>
      </c>
      <c r="AK2250" s="5509">
        <v>33</v>
      </c>
      <c r="AL2250" s="5509">
        <v>34</v>
      </c>
      <c r="AM2250" s="5509">
        <v>35</v>
      </c>
      <c r="AN2250" s="5509">
        <v>36</v>
      </c>
      <c r="AO2250" s="5509">
        <v>37</v>
      </c>
      <c r="AP2250" s="5509">
        <v>38</v>
      </c>
      <c r="AQ2250" s="5509">
        <v>39</v>
      </c>
      <c r="AR2250" s="5509">
        <v>40</v>
      </c>
      <c r="AS2250" s="5509">
        <v>41</v>
      </c>
      <c r="AT2250" s="5509">
        <v>42</v>
      </c>
      <c r="AU2250" s="5509">
        <v>43</v>
      </c>
      <c r="AV2250" s="5509">
        <v>44</v>
      </c>
      <c r="AW2250" s="5510">
        <v>45</v>
      </c>
    </row>
    <row r="2251" spans="1:68" s="3414" customFormat="1">
      <c r="A2251" s="3438" t="s">
        <v>511</v>
      </c>
      <c r="B2251" s="3330" t="s">
        <v>195</v>
      </c>
      <c r="C2251" s="4327">
        <v>30</v>
      </c>
      <c r="D2251" s="3330">
        <v>3</v>
      </c>
      <c r="E2251" s="5304">
        <f t="shared" ref="E2251:N2260" si="535">EXP(-1*(E$2250/$C2251)^$D2251)</f>
        <v>0.99996296364882553</v>
      </c>
      <c r="F2251" s="5304">
        <f t="shared" si="535"/>
        <v>0.99970374759511627</v>
      </c>
      <c r="G2251" s="5304">
        <f t="shared" si="535"/>
        <v>0.99900049983337502</v>
      </c>
      <c r="H2251" s="5304">
        <f t="shared" si="535"/>
        <v>0.99763243673907498</v>
      </c>
      <c r="I2251" s="5304">
        <f t="shared" si="535"/>
        <v>0.9953810705865761</v>
      </c>
      <c r="J2251" s="5304">
        <f t="shared" si="535"/>
        <v>0.99203191483706066</v>
      </c>
      <c r="K2251" s="5304">
        <f t="shared" si="535"/>
        <v>0.98737664772670264</v>
      </c>
      <c r="L2251" s="5304">
        <f t="shared" si="535"/>
        <v>0.98121570289215621</v>
      </c>
      <c r="M2251" s="5304">
        <f t="shared" si="535"/>
        <v>0.97336124152433678</v>
      </c>
      <c r="N2251" s="5304">
        <f t="shared" si="535"/>
        <v>0.96364044430128626</v>
      </c>
      <c r="O2251" s="5304">
        <f t="shared" ref="O2251:X2260" si="536">EXP(-1*(O$2250/$C2251)^$D2251)</f>
        <v>0.95189904374894674</v>
      </c>
      <c r="P2251" s="5304">
        <f t="shared" si="536"/>
        <v>0.93800499953072947</v>
      </c>
      <c r="Q2251" s="5304">
        <f t="shared" si="536"/>
        <v>0.92185220146834268</v>
      </c>
      <c r="R2251" s="5304">
        <f t="shared" si="536"/>
        <v>0.90336406900221422</v>
      </c>
      <c r="S2251" s="5511">
        <f t="shared" si="536"/>
        <v>0.88249690258459546</v>
      </c>
      <c r="T2251" s="5304">
        <f t="shared" si="536"/>
        <v>0.8592428334969261</v>
      </c>
      <c r="U2251" s="5304">
        <f t="shared" si="536"/>
        <v>0.83363221511120456</v>
      </c>
      <c r="V2251" s="5304">
        <f t="shared" si="536"/>
        <v>0.80573530187347964</v>
      </c>
      <c r="W2251" s="5304">
        <f t="shared" si="536"/>
        <v>0.77566307325249229</v>
      </c>
      <c r="X2251" s="5304">
        <f t="shared" si="536"/>
        <v>0.74356707920590637</v>
      </c>
      <c r="Y2251" s="5304">
        <f t="shared" ref="Y2251:AH2260" si="537">EXP(-1*(Y$2250/$C2251)^$D2251)</f>
        <v>0.70963821156020868</v>
      </c>
      <c r="Z2251" s="5304">
        <f t="shared" si="537"/>
        <v>0.67410434172515699</v>
      </c>
      <c r="AA2251" s="5304">
        <f t="shared" si="537"/>
        <v>0.63722680840687485</v>
      </c>
      <c r="AB2251" s="5304">
        <f t="shared" si="537"/>
        <v>0.59929578784553839</v>
      </c>
      <c r="AC2251" s="5304">
        <f t="shared" si="537"/>
        <v>0.5606246313697707</v>
      </c>
      <c r="AD2251" s="5304">
        <f t="shared" si="537"/>
        <v>0.52154330798126458</v>
      </c>
      <c r="AE2251" s="5304">
        <f t="shared" si="537"/>
        <v>0.4823911401151259</v>
      </c>
      <c r="AF2251" s="5304">
        <f t="shared" si="537"/>
        <v>0.4435090653193372</v>
      </c>
      <c r="AG2251" s="5304">
        <f t="shared" si="537"/>
        <v>0.40523169205745052</v>
      </c>
      <c r="AH2251" s="5304">
        <f t="shared" si="537"/>
        <v>0.36787944117144233</v>
      </c>
      <c r="AI2251" s="5304">
        <f t="shared" ref="AI2251:AW2260" si="538">EXP(-1*(AI$2250/$C2251)^$D2251)</f>
        <v>0.33175107334550374</v>
      </c>
      <c r="AJ2251" s="5304">
        <f t="shared" si="538"/>
        <v>0.29711689563161658</v>
      </c>
      <c r="AK2251" s="5304">
        <f t="shared" si="538"/>
        <v>0.26421291623308618</v>
      </c>
      <c r="AL2251" s="5304">
        <f t="shared" si="538"/>
        <v>0.23323617697687712</v>
      </c>
      <c r="AM2251" s="5304">
        <f t="shared" si="538"/>
        <v>0.20434143914224162</v>
      </c>
      <c r="AN2251" s="5304">
        <f t="shared" si="538"/>
        <v>0.17763933359513495</v>
      </c>
      <c r="AO2251" s="5304">
        <f t="shared" si="538"/>
        <v>0.15319601449847722</v>
      </c>
      <c r="AP2251" s="5304">
        <f t="shared" si="538"/>
        <v>0.13103428187738791</v>
      </c>
      <c r="AQ2251" s="5304">
        <f t="shared" si="538"/>
        <v>0.11113606695062185</v>
      </c>
      <c r="AR2251" s="5304">
        <f t="shared" si="538"/>
        <v>9.3446110197625359E-2</v>
      </c>
      <c r="AS2251" s="5304">
        <f t="shared" si="538"/>
        <v>7.7876609867710542E-2</v>
      </c>
      <c r="AT2251" s="5304">
        <f t="shared" si="538"/>
        <v>6.4312581380308834E-2</v>
      </c>
      <c r="AU2251" s="5304">
        <f t="shared" si="538"/>
        <v>5.2617647921009751E-2</v>
      </c>
      <c r="AV2251" s="5304">
        <f t="shared" si="538"/>
        <v>4.2639980221934611E-2</v>
      </c>
      <c r="AW2251" s="5511">
        <f t="shared" si="538"/>
        <v>3.4218118311666032E-2</v>
      </c>
    </row>
    <row r="2252" spans="1:68" s="3414" customFormat="1">
      <c r="A2252" s="3438" t="s">
        <v>510</v>
      </c>
      <c r="B2252" s="3330" t="s">
        <v>195</v>
      </c>
      <c r="C2252" s="4327">
        <v>22</v>
      </c>
      <c r="D2252" s="3330">
        <v>3</v>
      </c>
      <c r="E2252" s="5304">
        <f t="shared" si="535"/>
        <v>0.99990609005970188</v>
      </c>
      <c r="F2252" s="5304">
        <f t="shared" si="535"/>
        <v>0.99924896736539381</v>
      </c>
      <c r="G2252" s="5304">
        <f t="shared" si="535"/>
        <v>0.9974675246868191</v>
      </c>
      <c r="H2252" s="5304">
        <f t="shared" si="535"/>
        <v>0.99400750862319998</v>
      </c>
      <c r="I2252" s="5304">
        <f t="shared" si="535"/>
        <v>0.98832934290042229</v>
      </c>
      <c r="J2252" s="5304">
        <f t="shared" si="535"/>
        <v>0.97991886689795804</v>
      </c>
      <c r="K2252" s="5304">
        <f t="shared" si="535"/>
        <v>0.96830067807748477</v>
      </c>
      <c r="L2252" s="5304">
        <f t="shared" si="535"/>
        <v>0.95305358685746167</v>
      </c>
      <c r="M2252" s="5304">
        <f t="shared" si="535"/>
        <v>0.93382748700657492</v>
      </c>
      <c r="N2252" s="5304">
        <f t="shared" si="535"/>
        <v>0.91036073119573502</v>
      </c>
      <c r="O2252" s="5304">
        <f t="shared" si="536"/>
        <v>0.88249690258459546</v>
      </c>
      <c r="P2252" s="5304">
        <f t="shared" si="536"/>
        <v>0.85019971608656053</v>
      </c>
      <c r="Q2252" s="5304">
        <f t="shared" si="536"/>
        <v>0.81356469626200756</v>
      </c>
      <c r="R2252" s="5304">
        <f t="shared" si="536"/>
        <v>0.77282629061987407</v>
      </c>
      <c r="S2252" s="5511">
        <f t="shared" si="536"/>
        <v>0.72835921037671469</v>
      </c>
      <c r="T2252" s="5304">
        <f t="shared" si="536"/>
        <v>0.68067305874479522</v>
      </c>
      <c r="U2252" s="5304">
        <f t="shared" si="536"/>
        <v>0.63039970896631647</v>
      </c>
      <c r="V2252" s="5304">
        <f t="shared" si="536"/>
        <v>0.57827341266767585</v>
      </c>
      <c r="W2252" s="5304">
        <f t="shared" si="536"/>
        <v>0.52510421705057475</v>
      </c>
      <c r="X2252" s="5304">
        <f t="shared" si="536"/>
        <v>0.47174589288307739</v>
      </c>
      <c r="Y2252" s="5304">
        <f t="shared" si="537"/>
        <v>0.41906015707523575</v>
      </c>
      <c r="Z2252" s="5304">
        <f t="shared" si="537"/>
        <v>0.36787944117144233</v>
      </c>
      <c r="AA2252" s="5304">
        <f t="shared" si="537"/>
        <v>0.31897074214378723</v>
      </c>
      <c r="AB2252" s="5304">
        <f t="shared" si="537"/>
        <v>0.27300314165819245</v>
      </c>
      <c r="AC2252" s="5304">
        <f t="shared" si="537"/>
        <v>0.23052136742628385</v>
      </c>
      <c r="AD2252" s="5304">
        <f t="shared" si="537"/>
        <v>0.19192730132647801</v>
      </c>
      <c r="AE2252" s="5304">
        <f t="shared" si="537"/>
        <v>0.15747065535711219</v>
      </c>
      <c r="AF2252" s="5304">
        <f t="shared" si="537"/>
        <v>0.12724921230935948</v>
      </c>
      <c r="AG2252" s="5304">
        <f t="shared" si="537"/>
        <v>0.10121816067699826</v>
      </c>
      <c r="AH2252" s="5304">
        <f t="shared" si="537"/>
        <v>7.9207249279567224E-2</v>
      </c>
      <c r="AI2252" s="5304">
        <f t="shared" si="538"/>
        <v>6.09438455095037E-2</v>
      </c>
      <c r="AJ2252" s="5304">
        <f t="shared" si="538"/>
        <v>4.6079577821657489E-2</v>
      </c>
      <c r="AK2252" s="5304">
        <f t="shared" si="538"/>
        <v>3.4218118311666032E-2</v>
      </c>
      <c r="AL2252" s="5304">
        <f t="shared" si="538"/>
        <v>2.4941813750154716E-2</v>
      </c>
      <c r="AM2252" s="5304">
        <f t="shared" si="538"/>
        <v>1.7835262160186008E-2</v>
      </c>
      <c r="AN2252" s="5304">
        <f t="shared" si="538"/>
        <v>1.2504484752026142E-2</v>
      </c>
      <c r="AO2252" s="5304">
        <f t="shared" si="538"/>
        <v>8.5909704390020256E-3</v>
      </c>
      <c r="AP2252" s="5304">
        <f t="shared" si="538"/>
        <v>5.780481938653507E-3</v>
      </c>
      <c r="AQ2252" s="5304">
        <f t="shared" si="538"/>
        <v>3.8070322349446203E-3</v>
      </c>
      <c r="AR2252" s="5304">
        <f t="shared" si="538"/>
        <v>2.452816293107043E-3</v>
      </c>
      <c r="AS2252" s="5304">
        <f t="shared" si="538"/>
        <v>1.5450933895984375E-3</v>
      </c>
      <c r="AT2252" s="5304">
        <f t="shared" si="538"/>
        <v>9.5106669051845674E-4</v>
      </c>
      <c r="AU2252" s="5304">
        <f t="shared" si="538"/>
        <v>5.7172741097604569E-4</v>
      </c>
      <c r="AV2252" s="5304">
        <f t="shared" si="538"/>
        <v>3.3546262790251185E-4</v>
      </c>
      <c r="AW2252" s="5511">
        <f t="shared" si="538"/>
        <v>1.9201344659889591E-4</v>
      </c>
    </row>
    <row r="2253" spans="1:68" s="3414" customFormat="1">
      <c r="A2253" s="3438" t="s">
        <v>510</v>
      </c>
      <c r="B2253" s="5503" t="s">
        <v>3641</v>
      </c>
      <c r="C2253" s="2782">
        <v>22</v>
      </c>
      <c r="D2253" s="2782">
        <v>3</v>
      </c>
      <c r="E2253" s="5304">
        <f t="shared" si="535"/>
        <v>0.99990609005970188</v>
      </c>
      <c r="F2253" s="5304">
        <f t="shared" si="535"/>
        <v>0.99924896736539381</v>
      </c>
      <c r="G2253" s="5304">
        <f t="shared" si="535"/>
        <v>0.9974675246868191</v>
      </c>
      <c r="H2253" s="5304">
        <f t="shared" si="535"/>
        <v>0.99400750862319998</v>
      </c>
      <c r="I2253" s="5304">
        <f t="shared" si="535"/>
        <v>0.98832934290042229</v>
      </c>
      <c r="J2253" s="5304">
        <f t="shared" si="535"/>
        <v>0.97991886689795804</v>
      </c>
      <c r="K2253" s="5304">
        <f t="shared" si="535"/>
        <v>0.96830067807748477</v>
      </c>
      <c r="L2253" s="5304">
        <f t="shared" si="535"/>
        <v>0.95305358685746167</v>
      </c>
      <c r="M2253" s="5304">
        <f t="shared" si="535"/>
        <v>0.93382748700657492</v>
      </c>
      <c r="N2253" s="5304">
        <f t="shared" si="535"/>
        <v>0.91036073119573502</v>
      </c>
      <c r="O2253" s="5304">
        <f t="shared" si="536"/>
        <v>0.88249690258459546</v>
      </c>
      <c r="P2253" s="5304">
        <f t="shared" si="536"/>
        <v>0.85019971608656053</v>
      </c>
      <c r="Q2253" s="5304">
        <f t="shared" si="536"/>
        <v>0.81356469626200756</v>
      </c>
      <c r="R2253" s="5304">
        <f t="shared" si="536"/>
        <v>0.77282629061987407</v>
      </c>
      <c r="S2253" s="5511">
        <f t="shared" si="536"/>
        <v>0.72835921037671469</v>
      </c>
      <c r="T2253" s="5304">
        <f t="shared" si="536"/>
        <v>0.68067305874479522</v>
      </c>
      <c r="U2253" s="5304">
        <f t="shared" si="536"/>
        <v>0.63039970896631647</v>
      </c>
      <c r="V2253" s="5304">
        <f t="shared" si="536"/>
        <v>0.57827341266767585</v>
      </c>
      <c r="W2253" s="5304">
        <f t="shared" si="536"/>
        <v>0.52510421705057475</v>
      </c>
      <c r="X2253" s="5304">
        <f t="shared" si="536"/>
        <v>0.47174589288307739</v>
      </c>
      <c r="Y2253" s="5304">
        <f t="shared" si="537"/>
        <v>0.41906015707523575</v>
      </c>
      <c r="Z2253" s="5304">
        <f t="shared" si="537"/>
        <v>0.36787944117144233</v>
      </c>
      <c r="AA2253" s="5304">
        <f t="shared" si="537"/>
        <v>0.31897074214378723</v>
      </c>
      <c r="AB2253" s="5304">
        <f t="shared" si="537"/>
        <v>0.27300314165819245</v>
      </c>
      <c r="AC2253" s="5304">
        <f t="shared" si="537"/>
        <v>0.23052136742628385</v>
      </c>
      <c r="AD2253" s="5304">
        <f t="shared" si="537"/>
        <v>0.19192730132647801</v>
      </c>
      <c r="AE2253" s="5304">
        <f t="shared" si="537"/>
        <v>0.15747065535711219</v>
      </c>
      <c r="AF2253" s="5304">
        <f t="shared" si="537"/>
        <v>0.12724921230935948</v>
      </c>
      <c r="AG2253" s="5304">
        <f t="shared" si="537"/>
        <v>0.10121816067699826</v>
      </c>
      <c r="AH2253" s="5304">
        <f t="shared" si="537"/>
        <v>7.9207249279567224E-2</v>
      </c>
      <c r="AI2253" s="5304">
        <f t="shared" si="538"/>
        <v>6.09438455095037E-2</v>
      </c>
      <c r="AJ2253" s="5304">
        <f t="shared" si="538"/>
        <v>4.6079577821657489E-2</v>
      </c>
      <c r="AK2253" s="5304">
        <f t="shared" si="538"/>
        <v>3.4218118311666032E-2</v>
      </c>
      <c r="AL2253" s="5304">
        <f t="shared" si="538"/>
        <v>2.4941813750154716E-2</v>
      </c>
      <c r="AM2253" s="5304">
        <f t="shared" si="538"/>
        <v>1.7835262160186008E-2</v>
      </c>
      <c r="AN2253" s="5304">
        <f t="shared" si="538"/>
        <v>1.2504484752026142E-2</v>
      </c>
      <c r="AO2253" s="5304">
        <f t="shared" si="538"/>
        <v>8.5909704390020256E-3</v>
      </c>
      <c r="AP2253" s="5304">
        <f t="shared" si="538"/>
        <v>5.780481938653507E-3</v>
      </c>
      <c r="AQ2253" s="5304">
        <f t="shared" si="538"/>
        <v>3.8070322349446203E-3</v>
      </c>
      <c r="AR2253" s="5304">
        <f t="shared" si="538"/>
        <v>2.452816293107043E-3</v>
      </c>
      <c r="AS2253" s="5304">
        <f t="shared" si="538"/>
        <v>1.5450933895984375E-3</v>
      </c>
      <c r="AT2253" s="5304">
        <f t="shared" si="538"/>
        <v>9.5106669051845674E-4</v>
      </c>
      <c r="AU2253" s="5304">
        <f t="shared" si="538"/>
        <v>5.7172741097604569E-4</v>
      </c>
      <c r="AV2253" s="5304">
        <f t="shared" si="538"/>
        <v>3.3546262790251185E-4</v>
      </c>
      <c r="AW2253" s="5511">
        <f t="shared" si="538"/>
        <v>1.9201344659889591E-4</v>
      </c>
    </row>
    <row r="2254" spans="1:68" s="3414" customFormat="1">
      <c r="A2254" s="5504" t="s">
        <v>510</v>
      </c>
      <c r="B2254" s="5505" t="s">
        <v>4614</v>
      </c>
      <c r="C2254" s="2782">
        <v>23</v>
      </c>
      <c r="D2254" s="2782">
        <v>2.2000000000000002</v>
      </c>
      <c r="E2254" s="5304">
        <f t="shared" si="535"/>
        <v>0.99899079470048679</v>
      </c>
      <c r="F2254" s="5304">
        <f t="shared" si="535"/>
        <v>0.9953713142044629</v>
      </c>
      <c r="G2254" s="5304">
        <f t="shared" si="535"/>
        <v>0.98874333801436531</v>
      </c>
      <c r="H2254" s="5304">
        <f t="shared" si="535"/>
        <v>0.97890837761250904</v>
      </c>
      <c r="I2254" s="5304">
        <f t="shared" si="535"/>
        <v>0.96577118671075579</v>
      </c>
      <c r="J2254" s="5304">
        <f t="shared" si="535"/>
        <v>0.94931429629175157</v>
      </c>
      <c r="K2254" s="5304">
        <f t="shared" si="535"/>
        <v>0.92958651740165776</v>
      </c>
      <c r="L2254" s="5304">
        <f t="shared" si="535"/>
        <v>0.90669581359935481</v>
      </c>
      <c r="M2254" s="5304">
        <f t="shared" si="535"/>
        <v>0.88080356314755714</v>
      </c>
      <c r="N2254" s="5304">
        <f t="shared" si="535"/>
        <v>0.85211905537533095</v>
      </c>
      <c r="O2254" s="5304">
        <f t="shared" si="536"/>
        <v>0.82089374042730423</v>
      </c>
      <c r="P2254" s="5304">
        <f t="shared" si="536"/>
        <v>0.78741505521957755</v>
      </c>
      <c r="Q2254" s="5304">
        <f t="shared" si="536"/>
        <v>0.75199980636799268</v>
      </c>
      <c r="R2254" s="5304">
        <f t="shared" si="536"/>
        <v>0.71498718175516562</v>
      </c>
      <c r="S2254" s="5511">
        <f t="shared" si="536"/>
        <v>0.67673151733547743</v>
      </c>
      <c r="T2254" s="5304">
        <f t="shared" si="536"/>
        <v>0.63759497825234379</v>
      </c>
      <c r="U2254" s="5304">
        <f t="shared" si="536"/>
        <v>0.59794032978751888</v>
      </c>
      <c r="V2254" s="5304">
        <f t="shared" si="536"/>
        <v>0.55812397752271137</v>
      </c>
      <c r="W2254" s="5304">
        <f t="shared" si="536"/>
        <v>0.51848944957091792</v>
      </c>
      <c r="X2254" s="5304">
        <f t="shared" si="536"/>
        <v>0.47936147856311279</v>
      </c>
      <c r="Y2254" s="5304">
        <f t="shared" si="537"/>
        <v>0.44104081886903168</v>
      </c>
      <c r="Z2254" s="5304">
        <f t="shared" si="537"/>
        <v>0.4037999069203333</v>
      </c>
      <c r="AA2254" s="5304">
        <f t="shared" si="537"/>
        <v>0.36787944117144233</v>
      </c>
      <c r="AB2254" s="5304">
        <f t="shared" si="537"/>
        <v>0.33348592488308004</v>
      </c>
      <c r="AC2254" s="5304">
        <f t="shared" si="537"/>
        <v>0.30079018122079626</v>
      </c>
      <c r="AD2254" s="5304">
        <f t="shared" si="537"/>
        <v>0.26992681770374827</v>
      </c>
      <c r="AE2254" s="5304">
        <f t="shared" si="537"/>
        <v>0.24099458723137931</v>
      </c>
      <c r="AF2254" s="5304">
        <f t="shared" si="537"/>
        <v>0.21405756694734446</v>
      </c>
      <c r="AG2254" s="5304">
        <f t="shared" si="537"/>
        <v>0.18914705499011827</v>
      </c>
      <c r="AH2254" s="5304">
        <f t="shared" si="537"/>
        <v>0.16626406934654861</v>
      </c>
      <c r="AI2254" s="5304">
        <f t="shared" si="538"/>
        <v>0.14538232287426442</v>
      </c>
      <c r="AJ2254" s="5304">
        <f t="shared" si="538"/>
        <v>0.12645154409210801</v>
      </c>
      <c r="AK2254" s="5304">
        <f t="shared" si="538"/>
        <v>0.10940101427431857</v>
      </c>
      <c r="AL2254" s="5304">
        <f t="shared" si="538"/>
        <v>9.4143197201262963E-2</v>
      </c>
      <c r="AM2254" s="5304">
        <f t="shared" si="538"/>
        <v>8.0577347901575669E-2</v>
      </c>
      <c r="AN2254" s="5304">
        <f t="shared" si="538"/>
        <v>6.8593000016058267E-2</v>
      </c>
      <c r="AO2254" s="5304">
        <f t="shared" si="538"/>
        <v>5.807324709442685E-2</v>
      </c>
      <c r="AP2254" s="5304">
        <f t="shared" si="538"/>
        <v>4.8897750255361222E-2</v>
      </c>
      <c r="AQ2254" s="5304">
        <f t="shared" si="538"/>
        <v>4.0945422286460496E-2</v>
      </c>
      <c r="AR2254" s="5304">
        <f t="shared" si="538"/>
        <v>3.4096755602038196E-2</v>
      </c>
      <c r="AS2254" s="5304">
        <f t="shared" si="538"/>
        <v>2.8235777797324783E-2</v>
      </c>
      <c r="AT2254" s="5304">
        <f t="shared" si="538"/>
        <v>2.3251633261956561E-2</v>
      </c>
      <c r="AU2254" s="5304">
        <f t="shared" si="538"/>
        <v>1.9039802021403856E-2</v>
      </c>
      <c r="AV2254" s="5304">
        <f t="shared" si="538"/>
        <v>1.5502977395842044E-2</v>
      </c>
      <c r="AW2254" s="5511">
        <f t="shared" si="538"/>
        <v>1.255163208425039E-2</v>
      </c>
    </row>
    <row r="2255" spans="1:68" s="3414" customFormat="1">
      <c r="A2255" s="5502" t="s">
        <v>3648</v>
      </c>
      <c r="B2255" s="5503" t="s">
        <v>195</v>
      </c>
      <c r="C2255" s="2782">
        <v>24</v>
      </c>
      <c r="D2255" s="2782">
        <v>3</v>
      </c>
      <c r="E2255" s="5304">
        <f t="shared" si="535"/>
        <v>0.99992766465336436</v>
      </c>
      <c r="F2255" s="5304">
        <f t="shared" si="535"/>
        <v>0.99942146371298823</v>
      </c>
      <c r="G2255" s="5304">
        <f t="shared" si="535"/>
        <v>0.99804878110747552</v>
      </c>
      <c r="H2255" s="5304">
        <f t="shared" si="535"/>
        <v>0.9953810705865761</v>
      </c>
      <c r="I2255" s="5304">
        <f t="shared" si="535"/>
        <v>0.99099851278935858</v>
      </c>
      <c r="J2255" s="5304">
        <f t="shared" si="535"/>
        <v>0.98449643700540845</v>
      </c>
      <c r="K2255" s="5304">
        <f t="shared" si="535"/>
        <v>0.97549336430348854</v>
      </c>
      <c r="L2255" s="5304">
        <f t="shared" si="535"/>
        <v>0.96364044430128626</v>
      </c>
      <c r="M2255" s="5304">
        <f t="shared" si="535"/>
        <v>0.94863195938333023</v>
      </c>
      <c r="N2255" s="5304">
        <f t="shared" si="535"/>
        <v>0.93021646396868019</v>
      </c>
      <c r="O2255" s="5304">
        <f t="shared" si="536"/>
        <v>0.90820802090778263</v>
      </c>
      <c r="P2255" s="5304">
        <f t="shared" si="536"/>
        <v>0.88249690258459546</v>
      </c>
      <c r="Q2255" s="5304">
        <f t="shared" si="536"/>
        <v>0.85305905255627457</v>
      </c>
      <c r="R2255" s="5304">
        <f t="shared" si="536"/>
        <v>0.81996356685924188</v>
      </c>
      <c r="S2255" s="5511">
        <f t="shared" si="536"/>
        <v>0.78337746406081821</v>
      </c>
      <c r="T2255" s="5304">
        <f t="shared" si="536"/>
        <v>0.74356707920590637</v>
      </c>
      <c r="U2255" s="5304">
        <f t="shared" si="536"/>
        <v>0.70089554470042981</v>
      </c>
      <c r="V2255" s="5304">
        <f t="shared" si="536"/>
        <v>0.65581601127150158</v>
      </c>
      <c r="W2255" s="5304">
        <f t="shared" si="536"/>
        <v>0.60886050827311133</v>
      </c>
      <c r="X2255" s="5304">
        <f t="shared" si="536"/>
        <v>0.5606246313697707</v>
      </c>
      <c r="Y2255" s="5304">
        <f t="shared" si="537"/>
        <v>0.5117485565808334</v>
      </c>
      <c r="Z2255" s="5304">
        <f t="shared" si="537"/>
        <v>0.46289518647387157</v>
      </c>
      <c r="AA2255" s="5304">
        <f t="shared" si="537"/>
        <v>0.41472650696136121</v>
      </c>
      <c r="AB2255" s="5304">
        <f t="shared" si="537"/>
        <v>0.36787944117144233</v>
      </c>
      <c r="AC2255" s="5304">
        <f t="shared" si="537"/>
        <v>0.32294260298193045</v>
      </c>
      <c r="AD2255" s="5304">
        <f t="shared" si="537"/>
        <v>0.28043535696339622</v>
      </c>
      <c r="AE2255" s="5304">
        <f t="shared" si="537"/>
        <v>0.24079047427224856</v>
      </c>
      <c r="AF2255" s="5304">
        <f t="shared" si="537"/>
        <v>0.20434143914224162</v>
      </c>
      <c r="AG2255" s="5304">
        <f t="shared" si="537"/>
        <v>0.17131512559240086</v>
      </c>
      <c r="AH2255" s="5304">
        <f t="shared" si="537"/>
        <v>0.14183015908734253</v>
      </c>
      <c r="AI2255" s="5304">
        <f t="shared" si="538"/>
        <v>0.11590084306045448</v>
      </c>
      <c r="AJ2255" s="5304">
        <f t="shared" si="538"/>
        <v>9.3446110197625359E-2</v>
      </c>
      <c r="AK2255" s="5304">
        <f t="shared" si="538"/>
        <v>7.4302596998186088E-2</v>
      </c>
      <c r="AL2255" s="5304">
        <f t="shared" si="538"/>
        <v>5.8240674353065236E-2</v>
      </c>
      <c r="AM2255" s="5304">
        <f t="shared" si="538"/>
        <v>4.4982121775260737E-2</v>
      </c>
      <c r="AN2255" s="5304">
        <f t="shared" si="538"/>
        <v>3.4218118311666032E-2</v>
      </c>
      <c r="AO2255" s="5304">
        <f t="shared" si="538"/>
        <v>2.5626332625890761E-2</v>
      </c>
      <c r="AP2255" s="5304">
        <f t="shared" si="538"/>
        <v>1.8886107054415104E-2</v>
      </c>
      <c r="AQ2255" s="5304">
        <f t="shared" si="538"/>
        <v>1.3691013298492581E-2</v>
      </c>
      <c r="AR2255" s="5304">
        <f t="shared" si="538"/>
        <v>9.7583726452178006E-3</v>
      </c>
      <c r="AS2255" s="5304">
        <f t="shared" si="538"/>
        <v>6.8356429538228101E-3</v>
      </c>
      <c r="AT2255" s="5304">
        <f t="shared" si="538"/>
        <v>4.7038450922375517E-3</v>
      </c>
      <c r="AU2255" s="5304">
        <f t="shared" si="538"/>
        <v>3.1784093196151257E-3</v>
      </c>
      <c r="AV2255" s="5304">
        <f t="shared" si="538"/>
        <v>2.1079549130308744E-3</v>
      </c>
      <c r="AW2255" s="5511">
        <f t="shared" si="538"/>
        <v>1.371573202456029E-3</v>
      </c>
    </row>
    <row r="2256" spans="1:68" s="3414" customFormat="1">
      <c r="A2256" s="5504" t="s">
        <v>4615</v>
      </c>
      <c r="B2256" s="5505" t="s">
        <v>195</v>
      </c>
      <c r="C2256" s="4327">
        <v>22</v>
      </c>
      <c r="D2256" s="3330">
        <v>3</v>
      </c>
      <c r="E2256" s="5304">
        <f t="shared" si="535"/>
        <v>0.99990609005970188</v>
      </c>
      <c r="F2256" s="5304">
        <f t="shared" si="535"/>
        <v>0.99924896736539381</v>
      </c>
      <c r="G2256" s="5304">
        <f t="shared" si="535"/>
        <v>0.9974675246868191</v>
      </c>
      <c r="H2256" s="5304">
        <f t="shared" si="535"/>
        <v>0.99400750862319998</v>
      </c>
      <c r="I2256" s="5304">
        <f t="shared" si="535"/>
        <v>0.98832934290042229</v>
      </c>
      <c r="J2256" s="5304">
        <f t="shared" si="535"/>
        <v>0.97991886689795804</v>
      </c>
      <c r="K2256" s="5304">
        <f t="shared" si="535"/>
        <v>0.96830067807748477</v>
      </c>
      <c r="L2256" s="5304">
        <f t="shared" si="535"/>
        <v>0.95305358685746167</v>
      </c>
      <c r="M2256" s="5304">
        <f t="shared" si="535"/>
        <v>0.93382748700657492</v>
      </c>
      <c r="N2256" s="5304">
        <f t="shared" si="535"/>
        <v>0.91036073119573502</v>
      </c>
      <c r="O2256" s="5304">
        <f t="shared" si="536"/>
        <v>0.88249690258459546</v>
      </c>
      <c r="P2256" s="5304">
        <f t="shared" si="536"/>
        <v>0.85019971608656053</v>
      </c>
      <c r="Q2256" s="5304">
        <f t="shared" si="536"/>
        <v>0.81356469626200756</v>
      </c>
      <c r="R2256" s="5304">
        <f t="shared" si="536"/>
        <v>0.77282629061987407</v>
      </c>
      <c r="S2256" s="5511">
        <f t="shared" si="536"/>
        <v>0.72835921037671469</v>
      </c>
      <c r="T2256" s="5304">
        <f t="shared" si="536"/>
        <v>0.68067305874479522</v>
      </c>
      <c r="U2256" s="5304">
        <f t="shared" si="536"/>
        <v>0.63039970896631647</v>
      </c>
      <c r="V2256" s="5304">
        <f t="shared" si="536"/>
        <v>0.57827341266767585</v>
      </c>
      <c r="W2256" s="5304">
        <f t="shared" si="536"/>
        <v>0.52510421705057475</v>
      </c>
      <c r="X2256" s="5304">
        <f t="shared" si="536"/>
        <v>0.47174589288307739</v>
      </c>
      <c r="Y2256" s="5304">
        <f t="shared" si="537"/>
        <v>0.41906015707523575</v>
      </c>
      <c r="Z2256" s="5304">
        <f t="shared" si="537"/>
        <v>0.36787944117144233</v>
      </c>
      <c r="AA2256" s="5304">
        <f t="shared" si="537"/>
        <v>0.31897074214378723</v>
      </c>
      <c r="AB2256" s="5304">
        <f t="shared" si="537"/>
        <v>0.27300314165819245</v>
      </c>
      <c r="AC2256" s="5304">
        <f t="shared" si="537"/>
        <v>0.23052136742628385</v>
      </c>
      <c r="AD2256" s="5304">
        <f t="shared" si="537"/>
        <v>0.19192730132647801</v>
      </c>
      <c r="AE2256" s="5304">
        <f t="shared" si="537"/>
        <v>0.15747065535711219</v>
      </c>
      <c r="AF2256" s="5304">
        <f t="shared" si="537"/>
        <v>0.12724921230935948</v>
      </c>
      <c r="AG2256" s="5304">
        <f t="shared" si="537"/>
        <v>0.10121816067699826</v>
      </c>
      <c r="AH2256" s="5304">
        <f t="shared" si="537"/>
        <v>7.9207249279567224E-2</v>
      </c>
      <c r="AI2256" s="5304">
        <f t="shared" si="538"/>
        <v>6.09438455095037E-2</v>
      </c>
      <c r="AJ2256" s="5304">
        <f t="shared" si="538"/>
        <v>4.6079577821657489E-2</v>
      </c>
      <c r="AK2256" s="5304">
        <f t="shared" si="538"/>
        <v>3.4218118311666032E-2</v>
      </c>
      <c r="AL2256" s="5304">
        <f t="shared" si="538"/>
        <v>2.4941813750154716E-2</v>
      </c>
      <c r="AM2256" s="5304">
        <f t="shared" si="538"/>
        <v>1.7835262160186008E-2</v>
      </c>
      <c r="AN2256" s="5304">
        <f t="shared" si="538"/>
        <v>1.2504484752026142E-2</v>
      </c>
      <c r="AO2256" s="5304">
        <f t="shared" si="538"/>
        <v>8.5909704390020256E-3</v>
      </c>
      <c r="AP2256" s="5304">
        <f t="shared" si="538"/>
        <v>5.780481938653507E-3</v>
      </c>
      <c r="AQ2256" s="5304">
        <f t="shared" si="538"/>
        <v>3.8070322349446203E-3</v>
      </c>
      <c r="AR2256" s="5304">
        <f t="shared" si="538"/>
        <v>2.452816293107043E-3</v>
      </c>
      <c r="AS2256" s="5304">
        <f t="shared" si="538"/>
        <v>1.5450933895984375E-3</v>
      </c>
      <c r="AT2256" s="5304">
        <f t="shared" si="538"/>
        <v>9.5106669051845674E-4</v>
      </c>
      <c r="AU2256" s="5304">
        <f t="shared" si="538"/>
        <v>5.7172741097604569E-4</v>
      </c>
      <c r="AV2256" s="5304">
        <f t="shared" si="538"/>
        <v>3.3546262790251185E-4</v>
      </c>
      <c r="AW2256" s="5511">
        <f t="shared" si="538"/>
        <v>1.9201344659889591E-4</v>
      </c>
    </row>
    <row r="2257" spans="1:49" s="3414" customFormat="1">
      <c r="A2257" s="5502" t="s">
        <v>4615</v>
      </c>
      <c r="B2257" s="5503" t="s">
        <v>195</v>
      </c>
      <c r="C2257" s="4327">
        <v>22</v>
      </c>
      <c r="D2257" s="3330">
        <v>1.4</v>
      </c>
      <c r="E2257" s="5304">
        <f t="shared" si="535"/>
        <v>0.98688570857668867</v>
      </c>
      <c r="F2257" s="5304">
        <f t="shared" si="535"/>
        <v>0.96576208740769842</v>
      </c>
      <c r="G2257" s="5304">
        <f t="shared" si="535"/>
        <v>0.94039249723755658</v>
      </c>
      <c r="H2257" s="5304">
        <f t="shared" si="535"/>
        <v>0.91216224582871508</v>
      </c>
      <c r="I2257" s="5304">
        <f t="shared" si="535"/>
        <v>0.88192250658989246</v>
      </c>
      <c r="J2257" s="5304">
        <f t="shared" si="535"/>
        <v>0.85028093049085363</v>
      </c>
      <c r="K2257" s="5304">
        <f t="shared" si="535"/>
        <v>0.81770433608016346</v>
      </c>
      <c r="L2257" s="5304">
        <f t="shared" si="535"/>
        <v>0.78456624920189366</v>
      </c>
      <c r="M2257" s="5304">
        <f t="shared" si="535"/>
        <v>0.75117269566158218</v>
      </c>
      <c r="N2257" s="5304">
        <f t="shared" si="535"/>
        <v>0.71777781418743081</v>
      </c>
      <c r="O2257" s="5304">
        <f t="shared" si="536"/>
        <v>0.68459412017278676</v>
      </c>
      <c r="P2257" s="5304">
        <f t="shared" si="536"/>
        <v>0.65179970930111664</v>
      </c>
      <c r="Q2257" s="5304">
        <f t="shared" si="536"/>
        <v>0.61954359040316864</v>
      </c>
      <c r="R2257" s="5304">
        <f t="shared" si="536"/>
        <v>0.58794981048842676</v>
      </c>
      <c r="S2257" s="5511">
        <f t="shared" si="536"/>
        <v>0.55712076259456922</v>
      </c>
      <c r="T2257" s="5304">
        <f t="shared" si="536"/>
        <v>0.52713991730209442</v>
      </c>
      <c r="U2257" s="5304">
        <f t="shared" si="536"/>
        <v>0.49807413213735313</v>
      </c>
      <c r="V2257" s="5304">
        <f t="shared" si="536"/>
        <v>0.46997564089134575</v>
      </c>
      <c r="W2257" s="5304">
        <f t="shared" si="536"/>
        <v>0.44288379233323211</v>
      </c>
      <c r="X2257" s="5304">
        <f t="shared" si="536"/>
        <v>0.41682658690619684</v>
      </c>
      <c r="Y2257" s="5304">
        <f t="shared" si="537"/>
        <v>0.39182204625110068</v>
      </c>
      <c r="Z2257" s="5304">
        <f t="shared" si="537"/>
        <v>0.36787944117144233</v>
      </c>
      <c r="AA2257" s="5304">
        <f t="shared" si="537"/>
        <v>0.34500039733663895</v>
      </c>
      <c r="AB2257" s="5304">
        <f t="shared" si="537"/>
        <v>0.32317989362815636</v>
      </c>
      <c r="AC2257" s="5304">
        <f t="shared" si="537"/>
        <v>0.30240716493298431</v>
      </c>
      <c r="AD2257" s="5304">
        <f t="shared" si="537"/>
        <v>0.28266651897024742</v>
      </c>
      <c r="AE2257" s="5304">
        <f t="shared" si="537"/>
        <v>0.26393807512658313</v>
      </c>
      <c r="AF2257" s="5304">
        <f t="shared" si="537"/>
        <v>0.24619843209036132</v>
      </c>
      <c r="AG2257" s="5304">
        <f t="shared" si="537"/>
        <v>0.22942127018798261</v>
      </c>
      <c r="AH2257" s="5304">
        <f t="shared" si="537"/>
        <v>0.21357789365023644</v>
      </c>
      <c r="AI2257" s="5304">
        <f t="shared" si="538"/>
        <v>0.19863771751204903</v>
      </c>
      <c r="AJ2257" s="5304">
        <f t="shared" si="538"/>
        <v>0.18456870343192266</v>
      </c>
      <c r="AK2257" s="5304">
        <f t="shared" si="538"/>
        <v>0.17133774837746699</v>
      </c>
      <c r="AL2257" s="5304">
        <f t="shared" si="538"/>
        <v>0.15891102983894123</v>
      </c>
      <c r="AM2257" s="5304">
        <f t="shared" si="538"/>
        <v>0.14725431098816139</v>
      </c>
      <c r="AN2257" s="5304">
        <f t="shared" si="538"/>
        <v>0.1363332089844573</v>
      </c>
      <c r="AO2257" s="5304">
        <f t="shared" si="538"/>
        <v>0.12611342943473094</v>
      </c>
      <c r="AP2257" s="5304">
        <f t="shared" si="538"/>
        <v>0.11656096983554609</v>
      </c>
      <c r="AQ2257" s="5304">
        <f t="shared" si="538"/>
        <v>0.10764229465770454</v>
      </c>
      <c r="AR2257" s="5304">
        <f t="shared" si="538"/>
        <v>9.9324484575272196E-2</v>
      </c>
      <c r="AS2257" s="5304">
        <f t="shared" si="538"/>
        <v>9.1575362189731335E-2</v>
      </c>
      <c r="AT2257" s="5304">
        <f t="shared" si="538"/>
        <v>8.436359645468744E-2</v>
      </c>
      <c r="AU2257" s="5304">
        <f t="shared" si="538"/>
        <v>7.7658787866627832E-2</v>
      </c>
      <c r="AV2257" s="5304">
        <f t="shared" si="538"/>
        <v>7.143153635221014E-2</v>
      </c>
      <c r="AW2257" s="5511">
        <f t="shared" si="538"/>
        <v>6.5653493652253009E-2</v>
      </c>
    </row>
    <row r="2258" spans="1:49" s="3414" customFormat="1">
      <c r="A2258" s="5504" t="s">
        <v>4616</v>
      </c>
      <c r="B2258" s="5505" t="s">
        <v>195</v>
      </c>
      <c r="C2258" s="4327">
        <v>23.4</v>
      </c>
      <c r="D2258" s="3330">
        <v>3</v>
      </c>
      <c r="E2258" s="5304">
        <f t="shared" si="535"/>
        <v>0.99992195672598072</v>
      </c>
      <c r="F2258" s="5304">
        <f t="shared" si="535"/>
        <v>0.9993758243223021</v>
      </c>
      <c r="G2258" s="5304">
        <f t="shared" si="535"/>
        <v>0.99789496806592215</v>
      </c>
      <c r="H2258" s="5304">
        <f t="shared" si="535"/>
        <v>0.995017489638932</v>
      </c>
      <c r="I2258" s="5304">
        <f t="shared" si="535"/>
        <v>0.99029164339922315</v>
      </c>
      <c r="J2258" s="5304">
        <f t="shared" si="535"/>
        <v>0.98328329601094555</v>
      </c>
      <c r="K2258" s="5304">
        <f t="shared" si="535"/>
        <v>0.97358524978137229</v>
      </c>
      <c r="L2258" s="5304">
        <f t="shared" si="535"/>
        <v>0.96082814474677591</v>
      </c>
      <c r="M2258" s="5304">
        <f t="shared" si="535"/>
        <v>0.94469253241418294</v>
      </c>
      <c r="N2258" s="5304">
        <f t="shared" si="535"/>
        <v>0.92492158359598464</v>
      </c>
      <c r="O2258" s="5304">
        <f t="shared" si="536"/>
        <v>0.90133376521711495</v>
      </c>
      <c r="P2258" s="5304">
        <f t="shared" si="536"/>
        <v>0.87383471001354829</v>
      </c>
      <c r="Q2258" s="5304">
        <f t="shared" si="536"/>
        <v>0.84242742402191695</v>
      </c>
      <c r="R2258" s="5304">
        <f t="shared" si="536"/>
        <v>0.80721994542086783</v>
      </c>
      <c r="S2258" s="5511">
        <f t="shared" si="536"/>
        <v>0.76842959902505947</v>
      </c>
      <c r="T2258" s="5304">
        <f t="shared" si="536"/>
        <v>0.72638309454530459</v>
      </c>
      <c r="U2258" s="5304">
        <f t="shared" si="536"/>
        <v>0.68151189900954756</v>
      </c>
      <c r="V2258" s="5304">
        <f t="shared" si="536"/>
        <v>0.6343425722845687</v>
      </c>
      <c r="W2258" s="5304">
        <f t="shared" si="536"/>
        <v>0.58548207819119091</v>
      </c>
      <c r="X2258" s="5304">
        <f t="shared" si="536"/>
        <v>0.53559845143927098</v>
      </c>
      <c r="Y2258" s="5304">
        <f t="shared" si="537"/>
        <v>0.48539758285921131</v>
      </c>
      <c r="Z2258" s="5304">
        <f t="shared" si="537"/>
        <v>0.4355972458455003</v>
      </c>
      <c r="AA2258" s="5304">
        <f t="shared" si="537"/>
        <v>0.38689978614531706</v>
      </c>
      <c r="AB2258" s="5304">
        <f t="shared" si="537"/>
        <v>0.33996509734264618</v>
      </c>
      <c r="AC2258" s="5304">
        <f t="shared" si="537"/>
        <v>0.29538557474492178</v>
      </c>
      <c r="AD2258" s="5304">
        <f t="shared" si="537"/>
        <v>0.2536646620244688</v>
      </c>
      <c r="AE2258" s="5304">
        <f t="shared" si="537"/>
        <v>0.21520037507480985</v>
      </c>
      <c r="AF2258" s="5304">
        <f t="shared" si="537"/>
        <v>0.18027482140664342</v>
      </c>
      <c r="AG2258" s="5304">
        <f t="shared" si="537"/>
        <v>0.1490502640055118</v>
      </c>
      <c r="AH2258" s="5304">
        <f t="shared" si="537"/>
        <v>0.1215717533503458</v>
      </c>
      <c r="AI2258" s="5304">
        <f t="shared" si="538"/>
        <v>9.7775826447108485E-2</v>
      </c>
      <c r="AJ2258" s="5304">
        <f t="shared" si="538"/>
        <v>7.7504304738791885E-2</v>
      </c>
      <c r="AK2258" s="5304">
        <f t="shared" si="538"/>
        <v>6.0521864301700527E-2</v>
      </c>
      <c r="AL2258" s="5304">
        <f t="shared" si="538"/>
        <v>4.6535838456110354E-2</v>
      </c>
      <c r="AM2258" s="5304">
        <f t="shared" si="538"/>
        <v>3.5216662183802372E-2</v>
      </c>
      <c r="AN2258" s="5304">
        <f t="shared" si="538"/>
        <v>2.6217475542745079E-2</v>
      </c>
      <c r="AO2258" s="5304">
        <f t="shared" si="538"/>
        <v>1.9191645509203364E-2</v>
      </c>
      <c r="AP2258" s="5304">
        <f t="shared" si="538"/>
        <v>1.3807302686938043E-2</v>
      </c>
      <c r="AQ2258" s="5304">
        <f t="shared" si="538"/>
        <v>9.7583726452178006E-3</v>
      </c>
      <c r="AR2258" s="5304">
        <f t="shared" si="538"/>
        <v>6.7719618280289856E-3</v>
      </c>
      <c r="AS2258" s="5304">
        <f t="shared" si="538"/>
        <v>4.6122918869764681E-3</v>
      </c>
      <c r="AT2258" s="5304">
        <f t="shared" si="538"/>
        <v>3.0816327059226671E-3</v>
      </c>
      <c r="AU2258" s="5304">
        <f t="shared" si="538"/>
        <v>2.0188469875321133E-3</v>
      </c>
      <c r="AV2258" s="5304">
        <f t="shared" si="538"/>
        <v>1.2962268148629934E-3</v>
      </c>
      <c r="AW2258" s="5511">
        <f t="shared" si="538"/>
        <v>8.1528658429025032E-4</v>
      </c>
    </row>
    <row r="2259" spans="1:49" s="3414" customFormat="1">
      <c r="A2259" s="5502" t="s">
        <v>4616</v>
      </c>
      <c r="B2259" s="5503" t="s">
        <v>1655</v>
      </c>
      <c r="C2259" s="4327">
        <v>23.4</v>
      </c>
      <c r="D2259" s="3330">
        <v>3</v>
      </c>
      <c r="E2259" s="5304">
        <f t="shared" si="535"/>
        <v>0.99992195672598072</v>
      </c>
      <c r="F2259" s="5304">
        <f t="shared" si="535"/>
        <v>0.9993758243223021</v>
      </c>
      <c r="G2259" s="5304">
        <f t="shared" si="535"/>
        <v>0.99789496806592215</v>
      </c>
      <c r="H2259" s="5304">
        <f t="shared" si="535"/>
        <v>0.995017489638932</v>
      </c>
      <c r="I2259" s="5304">
        <f t="shared" si="535"/>
        <v>0.99029164339922315</v>
      </c>
      <c r="J2259" s="5304">
        <f t="shared" si="535"/>
        <v>0.98328329601094555</v>
      </c>
      <c r="K2259" s="5304">
        <f t="shared" si="535"/>
        <v>0.97358524978137229</v>
      </c>
      <c r="L2259" s="5304">
        <f t="shared" si="535"/>
        <v>0.96082814474677591</v>
      </c>
      <c r="M2259" s="5304">
        <f t="shared" si="535"/>
        <v>0.94469253241418294</v>
      </c>
      <c r="N2259" s="5304">
        <f t="shared" si="535"/>
        <v>0.92492158359598464</v>
      </c>
      <c r="O2259" s="5304">
        <f t="shared" si="536"/>
        <v>0.90133376521711495</v>
      </c>
      <c r="P2259" s="5304">
        <f t="shared" si="536"/>
        <v>0.87383471001354829</v>
      </c>
      <c r="Q2259" s="5304">
        <f t="shared" si="536"/>
        <v>0.84242742402191695</v>
      </c>
      <c r="R2259" s="5304">
        <f t="shared" si="536"/>
        <v>0.80721994542086783</v>
      </c>
      <c r="S2259" s="5511">
        <f t="shared" si="536"/>
        <v>0.76842959902505947</v>
      </c>
      <c r="T2259" s="5304">
        <f t="shared" si="536"/>
        <v>0.72638309454530459</v>
      </c>
      <c r="U2259" s="5304">
        <f t="shared" si="536"/>
        <v>0.68151189900954756</v>
      </c>
      <c r="V2259" s="5304">
        <f t="shared" si="536"/>
        <v>0.6343425722845687</v>
      </c>
      <c r="W2259" s="5304">
        <f t="shared" si="536"/>
        <v>0.58548207819119091</v>
      </c>
      <c r="X2259" s="5304">
        <f t="shared" si="536"/>
        <v>0.53559845143927098</v>
      </c>
      <c r="Y2259" s="5304">
        <f t="shared" si="537"/>
        <v>0.48539758285921131</v>
      </c>
      <c r="Z2259" s="5304">
        <f t="shared" si="537"/>
        <v>0.4355972458455003</v>
      </c>
      <c r="AA2259" s="5304">
        <f t="shared" si="537"/>
        <v>0.38689978614531706</v>
      </c>
      <c r="AB2259" s="5304">
        <f t="shared" si="537"/>
        <v>0.33996509734264618</v>
      </c>
      <c r="AC2259" s="5304">
        <f t="shared" si="537"/>
        <v>0.29538557474492178</v>
      </c>
      <c r="AD2259" s="5304">
        <f t="shared" si="537"/>
        <v>0.2536646620244688</v>
      </c>
      <c r="AE2259" s="5304">
        <f t="shared" si="537"/>
        <v>0.21520037507480985</v>
      </c>
      <c r="AF2259" s="5304">
        <f t="shared" si="537"/>
        <v>0.18027482140664342</v>
      </c>
      <c r="AG2259" s="5304">
        <f t="shared" si="537"/>
        <v>0.1490502640055118</v>
      </c>
      <c r="AH2259" s="5304">
        <f t="shared" si="537"/>
        <v>0.1215717533503458</v>
      </c>
      <c r="AI2259" s="5304">
        <f t="shared" si="538"/>
        <v>9.7775826447108485E-2</v>
      </c>
      <c r="AJ2259" s="5304">
        <f t="shared" si="538"/>
        <v>7.7504304738791885E-2</v>
      </c>
      <c r="AK2259" s="5304">
        <f t="shared" si="538"/>
        <v>6.0521864301700527E-2</v>
      </c>
      <c r="AL2259" s="5304">
        <f t="shared" si="538"/>
        <v>4.6535838456110354E-2</v>
      </c>
      <c r="AM2259" s="5304">
        <f t="shared" si="538"/>
        <v>3.5216662183802372E-2</v>
      </c>
      <c r="AN2259" s="5304">
        <f t="shared" si="538"/>
        <v>2.6217475542745079E-2</v>
      </c>
      <c r="AO2259" s="5304">
        <f t="shared" si="538"/>
        <v>1.9191645509203364E-2</v>
      </c>
      <c r="AP2259" s="5304">
        <f t="shared" si="538"/>
        <v>1.3807302686938043E-2</v>
      </c>
      <c r="AQ2259" s="5304">
        <f t="shared" si="538"/>
        <v>9.7583726452178006E-3</v>
      </c>
      <c r="AR2259" s="5304">
        <f t="shared" si="538"/>
        <v>6.7719618280289856E-3</v>
      </c>
      <c r="AS2259" s="5304">
        <f t="shared" si="538"/>
        <v>4.6122918869764681E-3</v>
      </c>
      <c r="AT2259" s="5304">
        <f t="shared" si="538"/>
        <v>3.0816327059226671E-3</v>
      </c>
      <c r="AU2259" s="5304">
        <f t="shared" si="538"/>
        <v>2.0188469875321133E-3</v>
      </c>
      <c r="AV2259" s="5304">
        <f t="shared" si="538"/>
        <v>1.2962268148629934E-3</v>
      </c>
      <c r="AW2259" s="5511">
        <f t="shared" si="538"/>
        <v>8.1528658429025032E-4</v>
      </c>
    </row>
    <row r="2260" spans="1:49" s="3414" customFormat="1">
      <c r="A2260" s="5504" t="s">
        <v>4617</v>
      </c>
      <c r="B2260" s="5505" t="s">
        <v>195</v>
      </c>
      <c r="C2260" s="4327">
        <v>24</v>
      </c>
      <c r="D2260" s="3330">
        <v>3</v>
      </c>
      <c r="E2260" s="5304">
        <f t="shared" si="535"/>
        <v>0.99992766465336436</v>
      </c>
      <c r="F2260" s="5304">
        <f t="shared" si="535"/>
        <v>0.99942146371298823</v>
      </c>
      <c r="G2260" s="5304">
        <f t="shared" si="535"/>
        <v>0.99804878110747552</v>
      </c>
      <c r="H2260" s="5304">
        <f t="shared" si="535"/>
        <v>0.9953810705865761</v>
      </c>
      <c r="I2260" s="5304">
        <f t="shared" si="535"/>
        <v>0.99099851278935858</v>
      </c>
      <c r="J2260" s="5304">
        <f t="shared" si="535"/>
        <v>0.98449643700540845</v>
      </c>
      <c r="K2260" s="5304">
        <f t="shared" si="535"/>
        <v>0.97549336430348854</v>
      </c>
      <c r="L2260" s="5304">
        <f t="shared" si="535"/>
        <v>0.96364044430128626</v>
      </c>
      <c r="M2260" s="5304">
        <f t="shared" si="535"/>
        <v>0.94863195938333023</v>
      </c>
      <c r="N2260" s="5304">
        <f t="shared" si="535"/>
        <v>0.93021646396868019</v>
      </c>
      <c r="O2260" s="5304">
        <f t="shared" si="536"/>
        <v>0.90820802090778263</v>
      </c>
      <c r="P2260" s="5304">
        <f t="shared" si="536"/>
        <v>0.88249690258459546</v>
      </c>
      <c r="Q2260" s="5304">
        <f t="shared" si="536"/>
        <v>0.85305905255627457</v>
      </c>
      <c r="R2260" s="5304">
        <f t="shared" si="536"/>
        <v>0.81996356685924188</v>
      </c>
      <c r="S2260" s="5511">
        <f t="shared" si="536"/>
        <v>0.78337746406081821</v>
      </c>
      <c r="T2260" s="5304">
        <f t="shared" si="536"/>
        <v>0.74356707920590637</v>
      </c>
      <c r="U2260" s="5304">
        <f t="shared" si="536"/>
        <v>0.70089554470042981</v>
      </c>
      <c r="V2260" s="5304">
        <f t="shared" si="536"/>
        <v>0.65581601127150158</v>
      </c>
      <c r="W2260" s="5304">
        <f t="shared" si="536"/>
        <v>0.60886050827311133</v>
      </c>
      <c r="X2260" s="5304">
        <f t="shared" si="536"/>
        <v>0.5606246313697707</v>
      </c>
      <c r="Y2260" s="5304">
        <f t="shared" si="537"/>
        <v>0.5117485565808334</v>
      </c>
      <c r="Z2260" s="5304">
        <f t="shared" si="537"/>
        <v>0.46289518647387157</v>
      </c>
      <c r="AA2260" s="5304">
        <f t="shared" si="537"/>
        <v>0.41472650696136121</v>
      </c>
      <c r="AB2260" s="5304">
        <f t="shared" si="537"/>
        <v>0.36787944117144233</v>
      </c>
      <c r="AC2260" s="5304">
        <f t="shared" si="537"/>
        <v>0.32294260298193045</v>
      </c>
      <c r="AD2260" s="5304">
        <f t="shared" si="537"/>
        <v>0.28043535696339622</v>
      </c>
      <c r="AE2260" s="5304">
        <f t="shared" si="537"/>
        <v>0.24079047427224856</v>
      </c>
      <c r="AF2260" s="5304">
        <f t="shared" si="537"/>
        <v>0.20434143914224162</v>
      </c>
      <c r="AG2260" s="5304">
        <f t="shared" si="537"/>
        <v>0.17131512559240086</v>
      </c>
      <c r="AH2260" s="5304">
        <f t="shared" si="537"/>
        <v>0.14183015908734253</v>
      </c>
      <c r="AI2260" s="5304">
        <f t="shared" si="538"/>
        <v>0.11590084306045448</v>
      </c>
      <c r="AJ2260" s="5304">
        <f t="shared" si="538"/>
        <v>9.3446110197625359E-2</v>
      </c>
      <c r="AK2260" s="5304">
        <f t="shared" si="538"/>
        <v>7.4302596998186088E-2</v>
      </c>
      <c r="AL2260" s="5304">
        <f t="shared" si="538"/>
        <v>5.8240674353065236E-2</v>
      </c>
      <c r="AM2260" s="5304">
        <f t="shared" si="538"/>
        <v>4.4982121775260737E-2</v>
      </c>
      <c r="AN2260" s="5304">
        <f t="shared" si="538"/>
        <v>3.4218118311666032E-2</v>
      </c>
      <c r="AO2260" s="5304">
        <f t="shared" si="538"/>
        <v>2.5626332625890761E-2</v>
      </c>
      <c r="AP2260" s="5304">
        <f t="shared" si="538"/>
        <v>1.8886107054415104E-2</v>
      </c>
      <c r="AQ2260" s="5304">
        <f t="shared" si="538"/>
        <v>1.3691013298492581E-2</v>
      </c>
      <c r="AR2260" s="5304">
        <f t="shared" si="538"/>
        <v>9.7583726452178006E-3</v>
      </c>
      <c r="AS2260" s="5304">
        <f t="shared" si="538"/>
        <v>6.8356429538228101E-3</v>
      </c>
      <c r="AT2260" s="5304">
        <f t="shared" si="538"/>
        <v>4.7038450922375517E-3</v>
      </c>
      <c r="AU2260" s="5304">
        <f t="shared" si="538"/>
        <v>3.1784093196151257E-3</v>
      </c>
      <c r="AV2260" s="5304">
        <f t="shared" si="538"/>
        <v>2.1079549130308744E-3</v>
      </c>
      <c r="AW2260" s="5511">
        <f t="shared" si="538"/>
        <v>1.371573202456029E-3</v>
      </c>
    </row>
    <row r="2261" spans="1:49" s="3414" customFormat="1">
      <c r="A2261" s="5502" t="s">
        <v>4617</v>
      </c>
      <c r="B2261" s="5503" t="s">
        <v>1655</v>
      </c>
      <c r="C2261" s="4327">
        <v>24</v>
      </c>
      <c r="D2261" s="3330">
        <v>3</v>
      </c>
      <c r="E2261" s="5304">
        <f t="shared" ref="E2261:N2266" si="539">EXP(-1*(E$2250/$C2261)^$D2261)</f>
        <v>0.99992766465336436</v>
      </c>
      <c r="F2261" s="5304">
        <f t="shared" si="539"/>
        <v>0.99942146371298823</v>
      </c>
      <c r="G2261" s="5304">
        <f t="shared" si="539"/>
        <v>0.99804878110747552</v>
      </c>
      <c r="H2261" s="5304">
        <f t="shared" si="539"/>
        <v>0.9953810705865761</v>
      </c>
      <c r="I2261" s="5304">
        <f t="shared" si="539"/>
        <v>0.99099851278935858</v>
      </c>
      <c r="J2261" s="5304">
        <f t="shared" si="539"/>
        <v>0.98449643700540845</v>
      </c>
      <c r="K2261" s="5304">
        <f t="shared" si="539"/>
        <v>0.97549336430348854</v>
      </c>
      <c r="L2261" s="5304">
        <f t="shared" si="539"/>
        <v>0.96364044430128626</v>
      </c>
      <c r="M2261" s="5304">
        <f t="shared" si="539"/>
        <v>0.94863195938333023</v>
      </c>
      <c r="N2261" s="5304">
        <f t="shared" si="539"/>
        <v>0.93021646396868019</v>
      </c>
      <c r="O2261" s="5304">
        <f t="shared" ref="O2261:X2266" si="540">EXP(-1*(O$2250/$C2261)^$D2261)</f>
        <v>0.90820802090778263</v>
      </c>
      <c r="P2261" s="5304">
        <f t="shared" si="540"/>
        <v>0.88249690258459546</v>
      </c>
      <c r="Q2261" s="5304">
        <f t="shared" si="540"/>
        <v>0.85305905255627457</v>
      </c>
      <c r="R2261" s="5304">
        <f t="shared" si="540"/>
        <v>0.81996356685924188</v>
      </c>
      <c r="S2261" s="5511">
        <f t="shared" si="540"/>
        <v>0.78337746406081821</v>
      </c>
      <c r="T2261" s="5304">
        <f t="shared" si="540"/>
        <v>0.74356707920590637</v>
      </c>
      <c r="U2261" s="5304">
        <f t="shared" si="540"/>
        <v>0.70089554470042981</v>
      </c>
      <c r="V2261" s="5304">
        <f t="shared" si="540"/>
        <v>0.65581601127150158</v>
      </c>
      <c r="W2261" s="5304">
        <f t="shared" si="540"/>
        <v>0.60886050827311133</v>
      </c>
      <c r="X2261" s="5304">
        <f t="shared" si="540"/>
        <v>0.5606246313697707</v>
      </c>
      <c r="Y2261" s="5304">
        <f t="shared" ref="Y2261:AH2266" si="541">EXP(-1*(Y$2250/$C2261)^$D2261)</f>
        <v>0.5117485565808334</v>
      </c>
      <c r="Z2261" s="5304">
        <f t="shared" si="541"/>
        <v>0.46289518647387157</v>
      </c>
      <c r="AA2261" s="5304">
        <f t="shared" si="541"/>
        <v>0.41472650696136121</v>
      </c>
      <c r="AB2261" s="5304">
        <f t="shared" si="541"/>
        <v>0.36787944117144233</v>
      </c>
      <c r="AC2261" s="5304">
        <f t="shared" si="541"/>
        <v>0.32294260298193045</v>
      </c>
      <c r="AD2261" s="5304">
        <f t="shared" si="541"/>
        <v>0.28043535696339622</v>
      </c>
      <c r="AE2261" s="5304">
        <f t="shared" si="541"/>
        <v>0.24079047427224856</v>
      </c>
      <c r="AF2261" s="5304">
        <f t="shared" si="541"/>
        <v>0.20434143914224162</v>
      </c>
      <c r="AG2261" s="5304">
        <f t="shared" si="541"/>
        <v>0.17131512559240086</v>
      </c>
      <c r="AH2261" s="5304">
        <f t="shared" si="541"/>
        <v>0.14183015908734253</v>
      </c>
      <c r="AI2261" s="5304">
        <f t="shared" ref="AI2261:AW2266" si="542">EXP(-1*(AI$2250/$C2261)^$D2261)</f>
        <v>0.11590084306045448</v>
      </c>
      <c r="AJ2261" s="5304">
        <f t="shared" si="542"/>
        <v>9.3446110197625359E-2</v>
      </c>
      <c r="AK2261" s="5304">
        <f t="shared" si="542"/>
        <v>7.4302596998186088E-2</v>
      </c>
      <c r="AL2261" s="5304">
        <f t="shared" si="542"/>
        <v>5.8240674353065236E-2</v>
      </c>
      <c r="AM2261" s="5304">
        <f t="shared" si="542"/>
        <v>4.4982121775260737E-2</v>
      </c>
      <c r="AN2261" s="5304">
        <f t="shared" si="542"/>
        <v>3.4218118311666032E-2</v>
      </c>
      <c r="AO2261" s="5304">
        <f t="shared" si="542"/>
        <v>2.5626332625890761E-2</v>
      </c>
      <c r="AP2261" s="5304">
        <f t="shared" si="542"/>
        <v>1.8886107054415104E-2</v>
      </c>
      <c r="AQ2261" s="5304">
        <f t="shared" si="542"/>
        <v>1.3691013298492581E-2</v>
      </c>
      <c r="AR2261" s="5304">
        <f t="shared" si="542"/>
        <v>9.7583726452178006E-3</v>
      </c>
      <c r="AS2261" s="5304">
        <f t="shared" si="542"/>
        <v>6.8356429538228101E-3</v>
      </c>
      <c r="AT2261" s="5304">
        <f t="shared" si="542"/>
        <v>4.7038450922375517E-3</v>
      </c>
      <c r="AU2261" s="5304">
        <f t="shared" si="542"/>
        <v>3.1784093196151257E-3</v>
      </c>
      <c r="AV2261" s="5304">
        <f t="shared" si="542"/>
        <v>2.1079549130308744E-3</v>
      </c>
      <c r="AW2261" s="5511">
        <f t="shared" si="542"/>
        <v>1.371573202456029E-3</v>
      </c>
    </row>
    <row r="2262" spans="1:49" s="3414" customFormat="1">
      <c r="A2262" s="5504" t="s">
        <v>1622</v>
      </c>
      <c r="B2262" s="5505" t="s">
        <v>195</v>
      </c>
      <c r="C2262" s="4327">
        <v>22</v>
      </c>
      <c r="D2262" s="3330">
        <v>3</v>
      </c>
      <c r="E2262" s="5304">
        <f t="shared" si="539"/>
        <v>0.99990609005970188</v>
      </c>
      <c r="F2262" s="5304">
        <f t="shared" si="539"/>
        <v>0.99924896736539381</v>
      </c>
      <c r="G2262" s="5304">
        <f t="shared" si="539"/>
        <v>0.9974675246868191</v>
      </c>
      <c r="H2262" s="5304">
        <f t="shared" si="539"/>
        <v>0.99400750862319998</v>
      </c>
      <c r="I2262" s="5304">
        <f t="shared" si="539"/>
        <v>0.98832934290042229</v>
      </c>
      <c r="J2262" s="5304">
        <f t="shared" si="539"/>
        <v>0.97991886689795804</v>
      </c>
      <c r="K2262" s="5304">
        <f t="shared" si="539"/>
        <v>0.96830067807748477</v>
      </c>
      <c r="L2262" s="5304">
        <f t="shared" si="539"/>
        <v>0.95305358685746167</v>
      </c>
      <c r="M2262" s="5304">
        <f t="shared" si="539"/>
        <v>0.93382748700657492</v>
      </c>
      <c r="N2262" s="5304">
        <f t="shared" si="539"/>
        <v>0.91036073119573502</v>
      </c>
      <c r="O2262" s="5304">
        <f t="shared" si="540"/>
        <v>0.88249690258459546</v>
      </c>
      <c r="P2262" s="5304">
        <f t="shared" si="540"/>
        <v>0.85019971608656053</v>
      </c>
      <c r="Q2262" s="5304">
        <f t="shared" si="540"/>
        <v>0.81356469626200756</v>
      </c>
      <c r="R2262" s="5304">
        <f t="shared" si="540"/>
        <v>0.77282629061987407</v>
      </c>
      <c r="S2262" s="5511">
        <f t="shared" si="540"/>
        <v>0.72835921037671469</v>
      </c>
      <c r="T2262" s="5304">
        <f t="shared" si="540"/>
        <v>0.68067305874479522</v>
      </c>
      <c r="U2262" s="5304">
        <f t="shared" si="540"/>
        <v>0.63039970896631647</v>
      </c>
      <c r="V2262" s="5304">
        <f t="shared" si="540"/>
        <v>0.57827341266767585</v>
      </c>
      <c r="W2262" s="5304">
        <f t="shared" si="540"/>
        <v>0.52510421705057475</v>
      </c>
      <c r="X2262" s="5304">
        <f t="shared" si="540"/>
        <v>0.47174589288307739</v>
      </c>
      <c r="Y2262" s="5304">
        <f t="shared" si="541"/>
        <v>0.41906015707523575</v>
      </c>
      <c r="Z2262" s="5304">
        <f t="shared" si="541"/>
        <v>0.36787944117144233</v>
      </c>
      <c r="AA2262" s="5304">
        <f t="shared" si="541"/>
        <v>0.31897074214378723</v>
      </c>
      <c r="AB2262" s="5304">
        <f t="shared" si="541"/>
        <v>0.27300314165819245</v>
      </c>
      <c r="AC2262" s="5304">
        <f t="shared" si="541"/>
        <v>0.23052136742628385</v>
      </c>
      <c r="AD2262" s="5304">
        <f t="shared" si="541"/>
        <v>0.19192730132647801</v>
      </c>
      <c r="AE2262" s="5304">
        <f t="shared" si="541"/>
        <v>0.15747065535711219</v>
      </c>
      <c r="AF2262" s="5304">
        <f t="shared" si="541"/>
        <v>0.12724921230935948</v>
      </c>
      <c r="AG2262" s="5304">
        <f t="shared" si="541"/>
        <v>0.10121816067699826</v>
      </c>
      <c r="AH2262" s="5304">
        <f t="shared" si="541"/>
        <v>7.9207249279567224E-2</v>
      </c>
      <c r="AI2262" s="5304">
        <f t="shared" si="542"/>
        <v>6.09438455095037E-2</v>
      </c>
      <c r="AJ2262" s="5304">
        <f t="shared" si="542"/>
        <v>4.6079577821657489E-2</v>
      </c>
      <c r="AK2262" s="5304">
        <f t="shared" si="542"/>
        <v>3.4218118311666032E-2</v>
      </c>
      <c r="AL2262" s="5304">
        <f t="shared" si="542"/>
        <v>2.4941813750154716E-2</v>
      </c>
      <c r="AM2262" s="5304">
        <f t="shared" si="542"/>
        <v>1.7835262160186008E-2</v>
      </c>
      <c r="AN2262" s="5304">
        <f t="shared" si="542"/>
        <v>1.2504484752026142E-2</v>
      </c>
      <c r="AO2262" s="5304">
        <f t="shared" si="542"/>
        <v>8.5909704390020256E-3</v>
      </c>
      <c r="AP2262" s="5304">
        <f t="shared" si="542"/>
        <v>5.780481938653507E-3</v>
      </c>
      <c r="AQ2262" s="5304">
        <f t="shared" si="542"/>
        <v>3.8070322349446203E-3</v>
      </c>
      <c r="AR2262" s="5304">
        <f t="shared" si="542"/>
        <v>2.452816293107043E-3</v>
      </c>
      <c r="AS2262" s="5304">
        <f t="shared" si="542"/>
        <v>1.5450933895984375E-3</v>
      </c>
      <c r="AT2262" s="5304">
        <f t="shared" si="542"/>
        <v>9.5106669051845674E-4</v>
      </c>
      <c r="AU2262" s="5304">
        <f t="shared" si="542"/>
        <v>5.7172741097604569E-4</v>
      </c>
      <c r="AV2262" s="5304">
        <f t="shared" si="542"/>
        <v>3.3546262790251185E-4</v>
      </c>
      <c r="AW2262" s="5511">
        <f t="shared" si="542"/>
        <v>1.9201344659889591E-4</v>
      </c>
    </row>
    <row r="2263" spans="1:49" s="3414" customFormat="1">
      <c r="A2263" s="5502" t="s">
        <v>1622</v>
      </c>
      <c r="B2263" s="5503" t="s">
        <v>3641</v>
      </c>
      <c r="C2263" s="4327">
        <v>22</v>
      </c>
      <c r="D2263" s="3330">
        <v>3</v>
      </c>
      <c r="E2263" s="5304">
        <f t="shared" si="539"/>
        <v>0.99990609005970188</v>
      </c>
      <c r="F2263" s="5304">
        <f t="shared" si="539"/>
        <v>0.99924896736539381</v>
      </c>
      <c r="G2263" s="5304">
        <f t="shared" si="539"/>
        <v>0.9974675246868191</v>
      </c>
      <c r="H2263" s="5304">
        <f t="shared" si="539"/>
        <v>0.99400750862319998</v>
      </c>
      <c r="I2263" s="5304">
        <f t="shared" si="539"/>
        <v>0.98832934290042229</v>
      </c>
      <c r="J2263" s="5304">
        <f t="shared" si="539"/>
        <v>0.97991886689795804</v>
      </c>
      <c r="K2263" s="5304">
        <f t="shared" si="539"/>
        <v>0.96830067807748477</v>
      </c>
      <c r="L2263" s="5304">
        <f t="shared" si="539"/>
        <v>0.95305358685746167</v>
      </c>
      <c r="M2263" s="5304">
        <f t="shared" si="539"/>
        <v>0.93382748700657492</v>
      </c>
      <c r="N2263" s="5304">
        <f t="shared" si="539"/>
        <v>0.91036073119573502</v>
      </c>
      <c r="O2263" s="5304">
        <f t="shared" si="540"/>
        <v>0.88249690258459546</v>
      </c>
      <c r="P2263" s="5304">
        <f t="shared" si="540"/>
        <v>0.85019971608656053</v>
      </c>
      <c r="Q2263" s="5304">
        <f t="shared" si="540"/>
        <v>0.81356469626200756</v>
      </c>
      <c r="R2263" s="5304">
        <f t="shared" si="540"/>
        <v>0.77282629061987407</v>
      </c>
      <c r="S2263" s="5511">
        <f t="shared" si="540"/>
        <v>0.72835921037671469</v>
      </c>
      <c r="T2263" s="5304">
        <f t="shared" si="540"/>
        <v>0.68067305874479522</v>
      </c>
      <c r="U2263" s="5304">
        <f t="shared" si="540"/>
        <v>0.63039970896631647</v>
      </c>
      <c r="V2263" s="5304">
        <f t="shared" si="540"/>
        <v>0.57827341266767585</v>
      </c>
      <c r="W2263" s="5304">
        <f t="shared" si="540"/>
        <v>0.52510421705057475</v>
      </c>
      <c r="X2263" s="5304">
        <f t="shared" si="540"/>
        <v>0.47174589288307739</v>
      </c>
      <c r="Y2263" s="5304">
        <f t="shared" si="541"/>
        <v>0.41906015707523575</v>
      </c>
      <c r="Z2263" s="5304">
        <f t="shared" si="541"/>
        <v>0.36787944117144233</v>
      </c>
      <c r="AA2263" s="5304">
        <f t="shared" si="541"/>
        <v>0.31897074214378723</v>
      </c>
      <c r="AB2263" s="5304">
        <f t="shared" si="541"/>
        <v>0.27300314165819245</v>
      </c>
      <c r="AC2263" s="5304">
        <f t="shared" si="541"/>
        <v>0.23052136742628385</v>
      </c>
      <c r="AD2263" s="5304">
        <f t="shared" si="541"/>
        <v>0.19192730132647801</v>
      </c>
      <c r="AE2263" s="5304">
        <f t="shared" si="541"/>
        <v>0.15747065535711219</v>
      </c>
      <c r="AF2263" s="5304">
        <f t="shared" si="541"/>
        <v>0.12724921230935948</v>
      </c>
      <c r="AG2263" s="5304">
        <f t="shared" si="541"/>
        <v>0.10121816067699826</v>
      </c>
      <c r="AH2263" s="5304">
        <f t="shared" si="541"/>
        <v>7.9207249279567224E-2</v>
      </c>
      <c r="AI2263" s="5304">
        <f t="shared" si="542"/>
        <v>6.09438455095037E-2</v>
      </c>
      <c r="AJ2263" s="5304">
        <f t="shared" si="542"/>
        <v>4.6079577821657489E-2</v>
      </c>
      <c r="AK2263" s="5304">
        <f t="shared" si="542"/>
        <v>3.4218118311666032E-2</v>
      </c>
      <c r="AL2263" s="5304">
        <f t="shared" si="542"/>
        <v>2.4941813750154716E-2</v>
      </c>
      <c r="AM2263" s="5304">
        <f t="shared" si="542"/>
        <v>1.7835262160186008E-2</v>
      </c>
      <c r="AN2263" s="5304">
        <f t="shared" si="542"/>
        <v>1.2504484752026142E-2</v>
      </c>
      <c r="AO2263" s="5304">
        <f t="shared" si="542"/>
        <v>8.5909704390020256E-3</v>
      </c>
      <c r="AP2263" s="5304">
        <f t="shared" si="542"/>
        <v>5.780481938653507E-3</v>
      </c>
      <c r="AQ2263" s="5304">
        <f t="shared" si="542"/>
        <v>3.8070322349446203E-3</v>
      </c>
      <c r="AR2263" s="5304">
        <f t="shared" si="542"/>
        <v>2.452816293107043E-3</v>
      </c>
      <c r="AS2263" s="5304">
        <f t="shared" si="542"/>
        <v>1.5450933895984375E-3</v>
      </c>
      <c r="AT2263" s="5304">
        <f t="shared" si="542"/>
        <v>9.5106669051845674E-4</v>
      </c>
      <c r="AU2263" s="5304">
        <f t="shared" si="542"/>
        <v>5.7172741097604569E-4</v>
      </c>
      <c r="AV2263" s="5304">
        <f t="shared" si="542"/>
        <v>3.3546262790251185E-4</v>
      </c>
      <c r="AW2263" s="5511">
        <f t="shared" si="542"/>
        <v>1.9201344659889591E-4</v>
      </c>
    </row>
    <row r="2264" spans="1:49" s="3414" customFormat="1">
      <c r="A2264" s="5504" t="s">
        <v>1622</v>
      </c>
      <c r="B2264" s="5505" t="s">
        <v>1655</v>
      </c>
      <c r="C2264" s="4327">
        <v>22</v>
      </c>
      <c r="D2264" s="3330">
        <v>3</v>
      </c>
      <c r="E2264" s="5304">
        <f t="shared" si="539"/>
        <v>0.99990609005970188</v>
      </c>
      <c r="F2264" s="5304">
        <f t="shared" si="539"/>
        <v>0.99924896736539381</v>
      </c>
      <c r="G2264" s="5304">
        <f t="shared" si="539"/>
        <v>0.9974675246868191</v>
      </c>
      <c r="H2264" s="5304">
        <f t="shared" si="539"/>
        <v>0.99400750862319998</v>
      </c>
      <c r="I2264" s="5304">
        <f t="shared" si="539"/>
        <v>0.98832934290042229</v>
      </c>
      <c r="J2264" s="5304">
        <f t="shared" si="539"/>
        <v>0.97991886689795804</v>
      </c>
      <c r="K2264" s="5304">
        <f t="shared" si="539"/>
        <v>0.96830067807748477</v>
      </c>
      <c r="L2264" s="5304">
        <f t="shared" si="539"/>
        <v>0.95305358685746167</v>
      </c>
      <c r="M2264" s="5304">
        <f t="shared" si="539"/>
        <v>0.93382748700657492</v>
      </c>
      <c r="N2264" s="5304">
        <f t="shared" si="539"/>
        <v>0.91036073119573502</v>
      </c>
      <c r="O2264" s="5304">
        <f t="shared" si="540"/>
        <v>0.88249690258459546</v>
      </c>
      <c r="P2264" s="5304">
        <f t="shared" si="540"/>
        <v>0.85019971608656053</v>
      </c>
      <c r="Q2264" s="5304">
        <f t="shared" si="540"/>
        <v>0.81356469626200756</v>
      </c>
      <c r="R2264" s="5304">
        <f t="shared" si="540"/>
        <v>0.77282629061987407</v>
      </c>
      <c r="S2264" s="5511">
        <f t="shared" si="540"/>
        <v>0.72835921037671469</v>
      </c>
      <c r="T2264" s="5304">
        <f t="shared" si="540"/>
        <v>0.68067305874479522</v>
      </c>
      <c r="U2264" s="5304">
        <f t="shared" si="540"/>
        <v>0.63039970896631647</v>
      </c>
      <c r="V2264" s="5304">
        <f t="shared" si="540"/>
        <v>0.57827341266767585</v>
      </c>
      <c r="W2264" s="5304">
        <f t="shared" si="540"/>
        <v>0.52510421705057475</v>
      </c>
      <c r="X2264" s="5304">
        <f t="shared" si="540"/>
        <v>0.47174589288307739</v>
      </c>
      <c r="Y2264" s="5304">
        <f t="shared" si="541"/>
        <v>0.41906015707523575</v>
      </c>
      <c r="Z2264" s="5304">
        <f t="shared" si="541"/>
        <v>0.36787944117144233</v>
      </c>
      <c r="AA2264" s="5304">
        <f t="shared" si="541"/>
        <v>0.31897074214378723</v>
      </c>
      <c r="AB2264" s="5304">
        <f t="shared" si="541"/>
        <v>0.27300314165819245</v>
      </c>
      <c r="AC2264" s="5304">
        <f t="shared" si="541"/>
        <v>0.23052136742628385</v>
      </c>
      <c r="AD2264" s="5304">
        <f t="shared" si="541"/>
        <v>0.19192730132647801</v>
      </c>
      <c r="AE2264" s="5304">
        <f t="shared" si="541"/>
        <v>0.15747065535711219</v>
      </c>
      <c r="AF2264" s="5304">
        <f t="shared" si="541"/>
        <v>0.12724921230935948</v>
      </c>
      <c r="AG2264" s="5304">
        <f t="shared" si="541"/>
        <v>0.10121816067699826</v>
      </c>
      <c r="AH2264" s="5304">
        <f t="shared" si="541"/>
        <v>7.9207249279567224E-2</v>
      </c>
      <c r="AI2264" s="5304">
        <f t="shared" si="542"/>
        <v>6.09438455095037E-2</v>
      </c>
      <c r="AJ2264" s="5304">
        <f t="shared" si="542"/>
        <v>4.6079577821657489E-2</v>
      </c>
      <c r="AK2264" s="5304">
        <f t="shared" si="542"/>
        <v>3.4218118311666032E-2</v>
      </c>
      <c r="AL2264" s="5304">
        <f t="shared" si="542"/>
        <v>2.4941813750154716E-2</v>
      </c>
      <c r="AM2264" s="5304">
        <f t="shared" si="542"/>
        <v>1.7835262160186008E-2</v>
      </c>
      <c r="AN2264" s="5304">
        <f t="shared" si="542"/>
        <v>1.2504484752026142E-2</v>
      </c>
      <c r="AO2264" s="5304">
        <f t="shared" si="542"/>
        <v>8.5909704390020256E-3</v>
      </c>
      <c r="AP2264" s="5304">
        <f t="shared" si="542"/>
        <v>5.780481938653507E-3</v>
      </c>
      <c r="AQ2264" s="5304">
        <f t="shared" si="542"/>
        <v>3.8070322349446203E-3</v>
      </c>
      <c r="AR2264" s="5304">
        <f t="shared" si="542"/>
        <v>2.452816293107043E-3</v>
      </c>
      <c r="AS2264" s="5304">
        <f t="shared" si="542"/>
        <v>1.5450933895984375E-3</v>
      </c>
      <c r="AT2264" s="5304">
        <f t="shared" si="542"/>
        <v>9.5106669051845674E-4</v>
      </c>
      <c r="AU2264" s="5304">
        <f t="shared" si="542"/>
        <v>5.7172741097604569E-4</v>
      </c>
      <c r="AV2264" s="5304">
        <f t="shared" si="542"/>
        <v>3.3546262790251185E-4</v>
      </c>
      <c r="AW2264" s="5511">
        <f t="shared" si="542"/>
        <v>1.9201344659889591E-4</v>
      </c>
    </row>
    <row r="2265" spans="1:49" s="3414" customFormat="1">
      <c r="A2265" s="5502" t="s">
        <v>2250</v>
      </c>
      <c r="B2265" s="5503" t="s">
        <v>1655</v>
      </c>
      <c r="C2265" s="4327">
        <v>16</v>
      </c>
      <c r="D2265" s="3330">
        <v>3</v>
      </c>
      <c r="E2265" s="5304">
        <f t="shared" si="539"/>
        <v>0.99975588917489722</v>
      </c>
      <c r="F2265" s="5304">
        <f t="shared" si="539"/>
        <v>0.99804878110747552</v>
      </c>
      <c r="G2265" s="5304">
        <f t="shared" si="539"/>
        <v>0.99342988135902821</v>
      </c>
      <c r="H2265" s="5304">
        <f t="shared" si="539"/>
        <v>0.98449643700540845</v>
      </c>
      <c r="I2265" s="5304">
        <f t="shared" si="539"/>
        <v>0.96994338213134401</v>
      </c>
      <c r="J2265" s="5304">
        <f t="shared" si="539"/>
        <v>0.94863195938333023</v>
      </c>
      <c r="K2265" s="5304">
        <f t="shared" si="539"/>
        <v>0.91967012375346879</v>
      </c>
      <c r="L2265" s="5304">
        <f t="shared" si="539"/>
        <v>0.88249690258459546</v>
      </c>
      <c r="M2265" s="5304">
        <f t="shared" si="539"/>
        <v>0.83696040486680634</v>
      </c>
      <c r="N2265" s="5304">
        <f t="shared" si="539"/>
        <v>0.78337746406081821</v>
      </c>
      <c r="O2265" s="5304">
        <f t="shared" si="540"/>
        <v>0.72256263415934552</v>
      </c>
      <c r="P2265" s="5304">
        <f t="shared" si="540"/>
        <v>0.65581601127150158</v>
      </c>
      <c r="Q2265" s="5304">
        <f t="shared" si="540"/>
        <v>0.58486340594522557</v>
      </c>
      <c r="R2265" s="5304">
        <f t="shared" si="540"/>
        <v>0.5117485565808334</v>
      </c>
      <c r="S2265" s="5511">
        <f t="shared" si="540"/>
        <v>0.43868458498235319</v>
      </c>
      <c r="T2265" s="5304">
        <f t="shared" si="540"/>
        <v>0.36787944117144233</v>
      </c>
      <c r="U2265" s="5304">
        <f t="shared" si="540"/>
        <v>0.30135602960012431</v>
      </c>
      <c r="V2265" s="5304">
        <f t="shared" si="540"/>
        <v>0.24079047427224856</v>
      </c>
      <c r="W2265" s="5304">
        <f t="shared" si="540"/>
        <v>0.18739051073580684</v>
      </c>
      <c r="X2265" s="5304">
        <f t="shared" si="540"/>
        <v>0.14183015908734253</v>
      </c>
      <c r="Y2265" s="5304">
        <f t="shared" si="541"/>
        <v>0.1042476116784382</v>
      </c>
      <c r="Z2265" s="5304">
        <f t="shared" si="541"/>
        <v>7.4302596998186088E-2</v>
      </c>
      <c r="AA2265" s="5304">
        <f t="shared" si="541"/>
        <v>5.1279768317212739E-2</v>
      </c>
      <c r="AB2265" s="5304">
        <f t="shared" si="541"/>
        <v>3.4218118311666032E-2</v>
      </c>
      <c r="AC2265" s="5304">
        <f t="shared" si="541"/>
        <v>2.2044387037315712E-2</v>
      </c>
      <c r="AD2265" s="5304">
        <f t="shared" si="541"/>
        <v>1.3691013298492581E-2</v>
      </c>
      <c r="AE2265" s="5304">
        <f t="shared" si="541"/>
        <v>8.1852631215640261E-3</v>
      </c>
      <c r="AF2265" s="5304">
        <f t="shared" si="541"/>
        <v>4.7038450922375517E-3</v>
      </c>
      <c r="AG2265" s="5304">
        <f t="shared" si="541"/>
        <v>2.5945408793457215E-3</v>
      </c>
      <c r="AH2265" s="5304">
        <f t="shared" si="541"/>
        <v>1.371573202456029E-3</v>
      </c>
      <c r="AI2265" s="5304">
        <f t="shared" si="542"/>
        <v>6.9389260353988928E-4</v>
      </c>
      <c r="AJ2265" s="5304">
        <f t="shared" si="542"/>
        <v>3.3546262790251185E-4</v>
      </c>
      <c r="AK2265" s="5304">
        <f t="shared" si="542"/>
        <v>1.5475278641870023E-4</v>
      </c>
      <c r="AL2265" s="5304">
        <f t="shared" si="542"/>
        <v>6.8020384544349979E-5</v>
      </c>
      <c r="AM2265" s="5304">
        <f t="shared" si="542"/>
        <v>2.8445252105928333E-5</v>
      </c>
      <c r="AN2265" s="5304">
        <f t="shared" si="542"/>
        <v>1.1300936043146307E-5</v>
      </c>
      <c r="AO2265" s="5304">
        <f t="shared" si="542"/>
        <v>4.2590898185645082E-6</v>
      </c>
      <c r="AP2265" s="5304">
        <f t="shared" si="542"/>
        <v>1.5204801649468582E-6</v>
      </c>
      <c r="AQ2265" s="5304">
        <f t="shared" si="542"/>
        <v>5.1341685732133241E-7</v>
      </c>
      <c r="AR2265" s="5304">
        <f t="shared" si="542"/>
        <v>1.6373771305908126E-7</v>
      </c>
      <c r="AS2265" s="5304">
        <f t="shared" si="542"/>
        <v>4.924706743220082E-8</v>
      </c>
      <c r="AT2265" s="5304">
        <f t="shared" si="542"/>
        <v>1.3948545142192037E-8</v>
      </c>
      <c r="AU2265" s="5304">
        <f t="shared" si="542"/>
        <v>3.7149943788440261E-9</v>
      </c>
      <c r="AV2265" s="5304">
        <f t="shared" si="542"/>
        <v>9.2903472398850256E-10</v>
      </c>
      <c r="AW2265" s="5511">
        <f t="shared" si="542"/>
        <v>2.1782819653697505E-10</v>
      </c>
    </row>
    <row r="2266" spans="1:49" s="3414" customFormat="1" ht="13.5" thickBot="1">
      <c r="A2266" s="5504" t="s">
        <v>1624</v>
      </c>
      <c r="B2266" s="5505" t="s">
        <v>195</v>
      </c>
      <c r="C2266" s="5512">
        <v>30</v>
      </c>
      <c r="D2266" s="5513">
        <v>4</v>
      </c>
      <c r="E2266" s="5514">
        <f t="shared" si="539"/>
        <v>0.99999876543286081</v>
      </c>
      <c r="F2266" s="5514">
        <f t="shared" si="539"/>
        <v>0.99998024710867117</v>
      </c>
      <c r="G2266" s="5514">
        <f t="shared" si="539"/>
        <v>0.99990000499983334</v>
      </c>
      <c r="H2266" s="5514">
        <f t="shared" si="539"/>
        <v>0.999684000555629</v>
      </c>
      <c r="I2266" s="5514">
        <f t="shared" si="539"/>
        <v>0.99922869267226788</v>
      </c>
      <c r="J2266" s="5514">
        <f t="shared" si="539"/>
        <v>0.99840127931760636</v>
      </c>
      <c r="K2266" s="5514">
        <f t="shared" si="539"/>
        <v>0.99704019136504762</v>
      </c>
      <c r="L2266" s="5514">
        <f t="shared" si="539"/>
        <v>0.99495597391563395</v>
      </c>
      <c r="M2266" s="5514">
        <f t="shared" si="539"/>
        <v>0.99193271660557114</v>
      </c>
      <c r="N2266" s="5514">
        <f t="shared" si="539"/>
        <v>0.98773021623561053</v>
      </c>
      <c r="O2266" s="5514">
        <f t="shared" si="540"/>
        <v>0.98208706992979278</v>
      </c>
      <c r="P2266" s="5514">
        <f t="shared" si="540"/>
        <v>0.97472490160179392</v>
      </c>
      <c r="Q2266" s="5514">
        <f t="shared" si="540"/>
        <v>0.96535391476587384</v>
      </c>
      <c r="R2266" s="5514">
        <f t="shared" si="540"/>
        <v>0.95367993617836677</v>
      </c>
      <c r="S2266" s="5515">
        <f t="shared" si="540"/>
        <v>0.93941306281347581</v>
      </c>
      <c r="T2266" s="5514">
        <f t="shared" si="540"/>
        <v>0.92227794508720584</v>
      </c>
      <c r="U2266" s="5514">
        <f t="shared" si="540"/>
        <v>0.90202562910703321</v>
      </c>
      <c r="V2266" s="5514">
        <f t="shared" si="540"/>
        <v>0.87844673934993134</v>
      </c>
      <c r="W2266" s="5514">
        <f t="shared" si="540"/>
        <v>0.85138561327613738</v>
      </c>
      <c r="X2266" s="5514">
        <f t="shared" si="540"/>
        <v>0.82075480829826808</v>
      </c>
      <c r="Y2266" s="5514">
        <f t="shared" si="541"/>
        <v>0.78654920221345503</v>
      </c>
      <c r="Z2266" s="5514">
        <f t="shared" si="541"/>
        <v>0.74885871986395092</v>
      </c>
      <c r="AA2266" s="5514">
        <f t="shared" si="541"/>
        <v>0.70787856663631277</v>
      </c>
      <c r="AB2266" s="5514">
        <f t="shared" si="541"/>
        <v>0.66391576333547342</v>
      </c>
      <c r="AC2266" s="5514">
        <f t="shared" si="541"/>
        <v>0.61739078876590991</v>
      </c>
      <c r="AD2266" s="5514">
        <f t="shared" si="541"/>
        <v>0.5688332753515386</v>
      </c>
      <c r="AE2266" s="5514">
        <f t="shared" si="541"/>
        <v>0.51887099046545226</v>
      </c>
      <c r="AF2266" s="5514">
        <f t="shared" si="541"/>
        <v>0.46821177819862553</v>
      </c>
      <c r="AG2266" s="5514">
        <f t="shared" si="541"/>
        <v>0.41761871836257591</v>
      </c>
      <c r="AH2266" s="5514">
        <f t="shared" si="541"/>
        <v>0.36787944117144233</v>
      </c>
      <c r="AI2266" s="5514">
        <f t="shared" si="542"/>
        <v>0.31977124995041495</v>
      </c>
      <c r="AJ2266" s="5514">
        <f t="shared" si="542"/>
        <v>0.27402435995381719</v>
      </c>
      <c r="AK2266" s="5514">
        <f t="shared" si="542"/>
        <v>0.23128605528432855</v>
      </c>
      <c r="AL2266" s="5514">
        <f t="shared" si="542"/>
        <v>0.19208879673647233</v>
      </c>
      <c r="AM2266" s="5514">
        <f t="shared" si="542"/>
        <v>0.15682520202353883</v>
      </c>
      <c r="AN2266" s="5514">
        <f t="shared" si="542"/>
        <v>0.1257323295944279</v>
      </c>
      <c r="AO2266" s="5514">
        <f t="shared" si="542"/>
        <v>9.8886849944284483E-2</v>
      </c>
      <c r="AP2266" s="5514">
        <f t="shared" si="542"/>
        <v>7.621157116121019E-2</v>
      </c>
      <c r="AQ2266" s="5514">
        <f t="shared" si="542"/>
        <v>5.7492544526164528E-2</v>
      </c>
      <c r="AR2266" s="5514">
        <f t="shared" si="542"/>
        <v>4.2404795269492611E-2</v>
      </c>
      <c r="AS2266" s="5514">
        <f t="shared" si="542"/>
        <v>3.0543791838408885E-2</v>
      </c>
      <c r="AT2266" s="5514">
        <f t="shared" si="542"/>
        <v>2.1459239080080426E-2</v>
      </c>
      <c r="AU2266" s="5514">
        <f t="shared" si="542"/>
        <v>1.4687742518611109E-2</v>
      </c>
      <c r="AV2266" s="5514">
        <f t="shared" si="542"/>
        <v>9.7813378252211113E-3</v>
      </c>
      <c r="AW2266" s="5515">
        <f t="shared" si="542"/>
        <v>6.329715427485747E-3</v>
      </c>
    </row>
    <row r="2267" spans="1:49" s="3414" customFormat="1">
      <c r="D2267" s="2798"/>
      <c r="E2267" s="2798"/>
      <c r="F2267" s="2798"/>
      <c r="G2267" s="2798"/>
      <c r="H2267" s="2798"/>
      <c r="I2267" s="2798"/>
      <c r="J2267" s="2798"/>
      <c r="K2267" s="2798"/>
      <c r="L2267" s="2798"/>
      <c r="M2267" s="2798"/>
      <c r="N2267" s="2798"/>
      <c r="O2267" s="2798"/>
      <c r="P2267" s="2798"/>
      <c r="Q2267" s="2798"/>
      <c r="R2267" s="2798"/>
      <c r="S2267" s="2798"/>
      <c r="T2267" s="2798"/>
      <c r="U2267" s="2798"/>
      <c r="V2267" s="2798"/>
      <c r="W2267" s="2798"/>
      <c r="X2267" s="2798"/>
      <c r="Y2267" s="2798"/>
      <c r="Z2267" s="2798"/>
      <c r="AA2267" s="2798"/>
      <c r="AB2267" s="2798"/>
      <c r="AC2267" s="2798"/>
      <c r="AD2267" s="2798"/>
      <c r="AE2267" s="2798"/>
      <c r="AF2267" s="2798"/>
      <c r="AG2267" s="2798"/>
      <c r="AH2267" s="2798"/>
      <c r="AI2267" s="2798"/>
      <c r="AJ2267" s="2798"/>
      <c r="AK2267" s="2798"/>
      <c r="AL2267" s="2798"/>
      <c r="AM2267" s="2798"/>
      <c r="AN2267" s="2798"/>
      <c r="AO2267" s="2798"/>
      <c r="AP2267" s="2798"/>
      <c r="AQ2267" s="2798"/>
      <c r="AR2267" s="2798"/>
      <c r="AS2267" s="2798"/>
      <c r="AT2267" s="2798"/>
      <c r="AU2267" s="2798"/>
      <c r="AV2267" s="2798"/>
    </row>
    <row r="2268" spans="1:49" s="3414" customFormat="1">
      <c r="D2268" s="2798">
        <v>2006</v>
      </c>
      <c r="E2268" s="2798">
        <v>2007</v>
      </c>
      <c r="F2268" s="2798">
        <v>2008</v>
      </c>
      <c r="G2268" s="2798">
        <v>2009</v>
      </c>
      <c r="H2268" s="2798">
        <v>2010</v>
      </c>
      <c r="I2268" s="2798">
        <v>2011</v>
      </c>
      <c r="J2268" s="2798">
        <v>2012</v>
      </c>
      <c r="K2268" s="2798">
        <v>2013</v>
      </c>
      <c r="L2268" s="2798">
        <v>2014</v>
      </c>
      <c r="M2268" s="2798">
        <v>2015</v>
      </c>
      <c r="N2268" s="2798">
        <v>2016</v>
      </c>
      <c r="O2268" s="2798">
        <v>2017</v>
      </c>
      <c r="P2268" s="2798">
        <v>2018</v>
      </c>
      <c r="Q2268" s="2798">
        <v>2019</v>
      </c>
      <c r="R2268" s="2798">
        <v>2020</v>
      </c>
      <c r="S2268" s="2798">
        <v>2021</v>
      </c>
      <c r="T2268" s="2798">
        <v>2022</v>
      </c>
      <c r="U2268" s="2798">
        <v>2023</v>
      </c>
      <c r="V2268" s="2798">
        <v>2024</v>
      </c>
      <c r="W2268" s="2798">
        <v>2025</v>
      </c>
      <c r="X2268" s="2798">
        <v>2026</v>
      </c>
      <c r="Y2268" s="2798">
        <v>2027</v>
      </c>
      <c r="Z2268" s="2798">
        <v>2028</v>
      </c>
      <c r="AA2268" s="2798">
        <v>2029</v>
      </c>
      <c r="AB2268" s="2798">
        <v>2030</v>
      </c>
      <c r="AC2268" s="2798">
        <v>2031</v>
      </c>
      <c r="AD2268" s="2798">
        <v>2032</v>
      </c>
      <c r="AE2268" s="2798">
        <v>2033</v>
      </c>
      <c r="AF2268" s="2798">
        <v>2034</v>
      </c>
      <c r="AG2268" s="2798">
        <v>2035</v>
      </c>
      <c r="AH2268" s="2798">
        <v>2036</v>
      </c>
      <c r="AI2268" s="2798">
        <v>2037</v>
      </c>
      <c r="AJ2268" s="2798">
        <v>2038</v>
      </c>
      <c r="AK2268" s="2798">
        <v>2039</v>
      </c>
      <c r="AL2268" s="2798">
        <v>2040</v>
      </c>
      <c r="AM2268" s="2798">
        <v>2041</v>
      </c>
      <c r="AN2268" s="2798">
        <v>2042</v>
      </c>
      <c r="AO2268" s="2798">
        <v>2043</v>
      </c>
      <c r="AP2268" s="2798">
        <v>2044</v>
      </c>
      <c r="AQ2268" s="2798">
        <v>2045</v>
      </c>
      <c r="AR2268" s="2798">
        <v>2046</v>
      </c>
      <c r="AS2268" s="2798">
        <v>2047</v>
      </c>
      <c r="AT2268" s="2798">
        <v>2048</v>
      </c>
      <c r="AU2268" s="2798">
        <v>2049</v>
      </c>
      <c r="AV2268" s="2798">
        <v>2050</v>
      </c>
    </row>
    <row r="2269" spans="1:49" s="3414" customFormat="1">
      <c r="D2269" s="2798">
        <v>1</v>
      </c>
      <c r="E2269" s="2798">
        <v>2</v>
      </c>
      <c r="F2269" s="2798">
        <v>3</v>
      </c>
      <c r="G2269" s="2798">
        <v>4</v>
      </c>
      <c r="H2269" s="2798">
        <v>5</v>
      </c>
      <c r="I2269" s="2798">
        <v>6</v>
      </c>
      <c r="J2269" s="2798">
        <v>7</v>
      </c>
      <c r="K2269" s="2798">
        <v>8</v>
      </c>
      <c r="L2269" s="2798">
        <v>9</v>
      </c>
      <c r="M2269" s="2798">
        <v>10</v>
      </c>
      <c r="N2269" s="2798">
        <v>11</v>
      </c>
      <c r="O2269" s="2798">
        <v>12</v>
      </c>
      <c r="P2269" s="2798">
        <v>13</v>
      </c>
      <c r="Q2269" s="2798">
        <v>14</v>
      </c>
      <c r="R2269" s="2798">
        <v>15</v>
      </c>
      <c r="S2269" s="2798">
        <v>16</v>
      </c>
      <c r="T2269" s="2798">
        <v>17</v>
      </c>
      <c r="U2269" s="2798">
        <v>18</v>
      </c>
      <c r="V2269" s="2798">
        <v>19</v>
      </c>
      <c r="W2269" s="2798">
        <v>20</v>
      </c>
      <c r="X2269" s="2798">
        <v>21</v>
      </c>
      <c r="Y2269" s="2798">
        <v>22</v>
      </c>
      <c r="Z2269" s="2798">
        <v>23</v>
      </c>
      <c r="AA2269" s="2798">
        <v>24</v>
      </c>
      <c r="AB2269" s="2798">
        <v>25</v>
      </c>
      <c r="AC2269" s="2798">
        <v>26</v>
      </c>
      <c r="AD2269" s="2798">
        <v>27</v>
      </c>
      <c r="AE2269" s="2798">
        <v>28</v>
      </c>
      <c r="AF2269" s="2798">
        <v>29</v>
      </c>
      <c r="AG2269" s="2798">
        <v>30</v>
      </c>
      <c r="AH2269" s="2798">
        <v>31</v>
      </c>
      <c r="AI2269" s="2798">
        <v>32</v>
      </c>
      <c r="AJ2269" s="2798">
        <v>33</v>
      </c>
      <c r="AK2269" s="2798">
        <v>34</v>
      </c>
      <c r="AL2269" s="2798">
        <v>35</v>
      </c>
      <c r="AM2269" s="2798">
        <v>36</v>
      </c>
      <c r="AN2269" s="2798">
        <v>37</v>
      </c>
      <c r="AO2269" s="2798">
        <v>38</v>
      </c>
      <c r="AP2269" s="2798">
        <v>39</v>
      </c>
      <c r="AQ2269" s="2798">
        <v>40</v>
      </c>
      <c r="AR2269" s="2798">
        <v>41</v>
      </c>
      <c r="AS2269" s="2798">
        <v>42</v>
      </c>
      <c r="AT2269" s="2798">
        <v>43</v>
      </c>
      <c r="AU2269" s="2798">
        <v>44</v>
      </c>
      <c r="AV2269" s="2798">
        <v>45</v>
      </c>
    </row>
    <row r="2270" spans="1:49" s="3414" customFormat="1">
      <c r="A2270" s="3670" t="s">
        <v>2258</v>
      </c>
      <c r="D2270" s="2798">
        <f t="shared" ref="D2270:AV2270" si="543">0.91*E2254+0.09*E2252</f>
        <v>0.99907317128281614</v>
      </c>
      <c r="E2270" s="2798">
        <f t="shared" si="543"/>
        <v>0.99572030298894665</v>
      </c>
      <c r="F2270" s="2798">
        <f t="shared" si="543"/>
        <v>0.98952851481488613</v>
      </c>
      <c r="G2270" s="2798">
        <f t="shared" si="543"/>
        <v>0.98026729940347124</v>
      </c>
      <c r="H2270" s="2798">
        <f t="shared" si="543"/>
        <v>0.96780142076782572</v>
      </c>
      <c r="I2270" s="3915">
        <f t="shared" si="543"/>
        <v>0.95206870764631013</v>
      </c>
      <c r="J2270" s="3915">
        <f t="shared" si="543"/>
        <v>0.93307079186248232</v>
      </c>
      <c r="K2270" s="3915">
        <f t="shared" si="543"/>
        <v>0.91086801319258448</v>
      </c>
      <c r="L2270" s="3915">
        <f t="shared" si="543"/>
        <v>0.88557571629486875</v>
      </c>
      <c r="M2270" s="2798">
        <f t="shared" si="543"/>
        <v>0.85736080619916732</v>
      </c>
      <c r="N2270" s="2798">
        <f t="shared" si="543"/>
        <v>0.82643802502146047</v>
      </c>
      <c r="O2270" s="2798">
        <f t="shared" si="543"/>
        <v>0.79306567469760603</v>
      </c>
      <c r="P2270" s="2798">
        <f t="shared" si="543"/>
        <v>0.75754064645845398</v>
      </c>
      <c r="Q2270" s="2798">
        <f t="shared" si="543"/>
        <v>0.72019270155298942</v>
      </c>
      <c r="R2270" s="2798">
        <f t="shared" si="543"/>
        <v>0.68137800970918871</v>
      </c>
      <c r="S2270" s="2798">
        <f t="shared" si="543"/>
        <v>0.64147200549666439</v>
      </c>
      <c r="T2270" s="2798">
        <f t="shared" si="543"/>
        <v>0.60086167391361067</v>
      </c>
      <c r="U2270" s="2798">
        <f t="shared" si="543"/>
        <v>0.55993742668575819</v>
      </c>
      <c r="V2270" s="2798">
        <f t="shared" si="543"/>
        <v>0.51908477864408709</v>
      </c>
      <c r="W2270" s="2798">
        <f t="shared" si="543"/>
        <v>0.47867607585190963</v>
      </c>
      <c r="X2270" s="2798">
        <f t="shared" si="543"/>
        <v>0.43906255930759003</v>
      </c>
      <c r="Y2270" s="2798">
        <f t="shared" si="543"/>
        <v>0.40056706500293315</v>
      </c>
      <c r="Z2270" s="2798">
        <f t="shared" si="543"/>
        <v>0.3634776582589534</v>
      </c>
      <c r="AA2270" s="2798">
        <f t="shared" si="543"/>
        <v>0.32804247439284018</v>
      </c>
      <c r="AB2270" s="2798">
        <f t="shared" si="543"/>
        <v>0.29446598797929019</v>
      </c>
      <c r="AC2270" s="2798">
        <f t="shared" si="543"/>
        <v>0.26290686122979395</v>
      </c>
      <c r="AD2270" s="2798">
        <f t="shared" si="543"/>
        <v>0.23347743336269527</v>
      </c>
      <c r="AE2270" s="2798">
        <f t="shared" si="543"/>
        <v>0.20624481502992581</v>
      </c>
      <c r="AF2270" s="2798">
        <f t="shared" si="543"/>
        <v>0.18123345450193748</v>
      </c>
      <c r="AG2270" s="2798">
        <f t="shared" si="543"/>
        <v>0.15842895554052031</v>
      </c>
      <c r="AH2270" s="2798">
        <f t="shared" si="543"/>
        <v>0.13778285991143596</v>
      </c>
      <c r="AI2270" s="2798">
        <f t="shared" si="543"/>
        <v>0.11921806712776747</v>
      </c>
      <c r="AJ2270" s="2798">
        <f t="shared" si="543"/>
        <v>0.10263455363767986</v>
      </c>
      <c r="AK2270" s="2798">
        <f t="shared" si="543"/>
        <v>8.7915072690663218E-2</v>
      </c>
      <c r="AL2270" s="2798">
        <f t="shared" si="543"/>
        <v>7.49305601848506E-2</v>
      </c>
      <c r="AM2270" s="2798">
        <f t="shared" si="543"/>
        <v>6.354503364229537E-2</v>
      </c>
      <c r="AN2270" s="2798">
        <f t="shared" si="543"/>
        <v>5.3619842195438618E-2</v>
      </c>
      <c r="AO2270" s="2798">
        <f t="shared" si="543"/>
        <v>4.5017196106857525E-2</v>
      </c>
      <c r="AP2270" s="2798">
        <f t="shared" si="543"/>
        <v>3.7602967181824071E-2</v>
      </c>
      <c r="AQ2270" s="2798">
        <f t="shared" si="543"/>
        <v>3.1248801064234392E-2</v>
      </c>
      <c r="AR2270" s="2798">
        <f t="shared" si="543"/>
        <v>2.5833616200629413E-2</v>
      </c>
      <c r="AS2270" s="2798">
        <f t="shared" si="543"/>
        <v>2.1244582270527133E-2</v>
      </c>
      <c r="AT2270" s="2798">
        <f t="shared" si="543"/>
        <v>1.7377675306465352E-2</v>
      </c>
      <c r="AU2270" s="2798">
        <f t="shared" si="543"/>
        <v>1.4137901066727488E-2</v>
      </c>
      <c r="AV2270" s="2798">
        <f t="shared" si="543"/>
        <v>1.1439266406861756E-2</v>
      </c>
    </row>
    <row r="2271" spans="1:49" s="3414" customFormat="1">
      <c r="A2271" s="3670" t="s">
        <v>1622</v>
      </c>
      <c r="D2271" s="2798">
        <f t="shared" ref="D2271:AV2271" si="544">E2264</f>
        <v>0.99990609005970188</v>
      </c>
      <c r="E2271" s="2798">
        <f t="shared" si="544"/>
        <v>0.99924896736539381</v>
      </c>
      <c r="F2271" s="2798">
        <f t="shared" si="544"/>
        <v>0.9974675246868191</v>
      </c>
      <c r="G2271" s="2798">
        <f t="shared" si="544"/>
        <v>0.99400750862319998</v>
      </c>
      <c r="H2271" s="2798">
        <f t="shared" si="544"/>
        <v>0.98832934290042229</v>
      </c>
      <c r="I2271" s="2798">
        <f t="shared" si="544"/>
        <v>0.97991886689795804</v>
      </c>
      <c r="J2271" s="2798">
        <f t="shared" si="544"/>
        <v>0.96830067807748477</v>
      </c>
      <c r="K2271" s="2798">
        <f t="shared" si="544"/>
        <v>0.95305358685746167</v>
      </c>
      <c r="L2271" s="2798">
        <f t="shared" si="544"/>
        <v>0.93382748700657492</v>
      </c>
      <c r="M2271" s="2798">
        <f t="shared" si="544"/>
        <v>0.91036073119573502</v>
      </c>
      <c r="N2271" s="2798">
        <f t="shared" si="544"/>
        <v>0.88249690258459546</v>
      </c>
      <c r="O2271" s="2798">
        <f t="shared" si="544"/>
        <v>0.85019971608656053</v>
      </c>
      <c r="P2271" s="2798">
        <f t="shared" si="544"/>
        <v>0.81356469626200756</v>
      </c>
      <c r="Q2271" s="2798">
        <f t="shared" si="544"/>
        <v>0.77282629061987407</v>
      </c>
      <c r="R2271" s="2798">
        <f t="shared" si="544"/>
        <v>0.72835921037671469</v>
      </c>
      <c r="S2271" s="2798">
        <f t="shared" si="544"/>
        <v>0.68067305874479522</v>
      </c>
      <c r="T2271" s="2798">
        <f t="shared" si="544"/>
        <v>0.63039970896631647</v>
      </c>
      <c r="U2271" s="2798">
        <f t="shared" si="544"/>
        <v>0.57827341266767585</v>
      </c>
      <c r="V2271" s="2798">
        <f t="shared" si="544"/>
        <v>0.52510421705057475</v>
      </c>
      <c r="W2271" s="2798">
        <f t="shared" si="544"/>
        <v>0.47174589288307739</v>
      </c>
      <c r="X2271" s="2798">
        <f t="shared" si="544"/>
        <v>0.41906015707523575</v>
      </c>
      <c r="Y2271" s="2798">
        <f t="shared" si="544"/>
        <v>0.36787944117144233</v>
      </c>
      <c r="Z2271" s="2798">
        <f t="shared" si="544"/>
        <v>0.31897074214378723</v>
      </c>
      <c r="AA2271" s="2798">
        <f t="shared" si="544"/>
        <v>0.27300314165819245</v>
      </c>
      <c r="AB2271" s="2798">
        <f t="shared" si="544"/>
        <v>0.23052136742628385</v>
      </c>
      <c r="AC2271" s="2798">
        <f t="shared" si="544"/>
        <v>0.19192730132647801</v>
      </c>
      <c r="AD2271" s="2798">
        <f t="shared" si="544"/>
        <v>0.15747065535711219</v>
      </c>
      <c r="AE2271" s="2798">
        <f t="shared" si="544"/>
        <v>0.12724921230935948</v>
      </c>
      <c r="AF2271" s="2798">
        <f t="shared" si="544"/>
        <v>0.10121816067699826</v>
      </c>
      <c r="AG2271" s="2798">
        <f t="shared" si="544"/>
        <v>7.9207249279567224E-2</v>
      </c>
      <c r="AH2271" s="2798">
        <f t="shared" si="544"/>
        <v>6.09438455095037E-2</v>
      </c>
      <c r="AI2271" s="2798">
        <f t="shared" si="544"/>
        <v>4.6079577821657489E-2</v>
      </c>
      <c r="AJ2271" s="2798">
        <f t="shared" si="544"/>
        <v>3.4218118311666032E-2</v>
      </c>
      <c r="AK2271" s="2798">
        <f t="shared" si="544"/>
        <v>2.4941813750154716E-2</v>
      </c>
      <c r="AL2271" s="2798">
        <f t="shared" si="544"/>
        <v>1.7835262160186008E-2</v>
      </c>
      <c r="AM2271" s="2798">
        <f t="shared" si="544"/>
        <v>1.2504484752026142E-2</v>
      </c>
      <c r="AN2271" s="2798">
        <f t="shared" si="544"/>
        <v>8.5909704390020256E-3</v>
      </c>
      <c r="AO2271" s="2798">
        <f t="shared" si="544"/>
        <v>5.780481938653507E-3</v>
      </c>
      <c r="AP2271" s="2798">
        <f t="shared" si="544"/>
        <v>3.8070322349446203E-3</v>
      </c>
      <c r="AQ2271" s="2798">
        <f t="shared" si="544"/>
        <v>2.452816293107043E-3</v>
      </c>
      <c r="AR2271" s="2798">
        <f t="shared" si="544"/>
        <v>1.5450933895984375E-3</v>
      </c>
      <c r="AS2271" s="2798">
        <f t="shared" si="544"/>
        <v>9.5106669051845674E-4</v>
      </c>
      <c r="AT2271" s="2798">
        <f t="shared" si="544"/>
        <v>5.7172741097604569E-4</v>
      </c>
      <c r="AU2271" s="2798">
        <f t="shared" si="544"/>
        <v>3.3546262790251185E-4</v>
      </c>
      <c r="AV2271" s="2798">
        <f t="shared" si="544"/>
        <v>1.9201344659889591E-4</v>
      </c>
    </row>
    <row r="2272" spans="1:49" s="3414" customFormat="1">
      <c r="A2272" s="3670" t="s">
        <v>3275</v>
      </c>
      <c r="D2272" s="2798">
        <f t="shared" ref="D2272:AV2272" si="545">E2265</f>
        <v>0.99975588917489722</v>
      </c>
      <c r="E2272" s="2798">
        <f t="shared" si="545"/>
        <v>0.99804878110747552</v>
      </c>
      <c r="F2272" s="2798">
        <f t="shared" si="545"/>
        <v>0.99342988135902821</v>
      </c>
      <c r="G2272" s="2798">
        <f t="shared" si="545"/>
        <v>0.98449643700540845</v>
      </c>
      <c r="H2272" s="2798">
        <f t="shared" si="545"/>
        <v>0.96994338213134401</v>
      </c>
      <c r="I2272" s="2798">
        <f t="shared" si="545"/>
        <v>0.94863195938333023</v>
      </c>
      <c r="J2272" s="2798">
        <f t="shared" si="545"/>
        <v>0.91967012375346879</v>
      </c>
      <c r="K2272" s="2798">
        <f t="shared" si="545"/>
        <v>0.88249690258459546</v>
      </c>
      <c r="L2272" s="2798">
        <f t="shared" si="545"/>
        <v>0.83696040486680634</v>
      </c>
      <c r="M2272" s="2798">
        <f t="shared" si="545"/>
        <v>0.78337746406081821</v>
      </c>
      <c r="N2272" s="2798">
        <f t="shared" si="545"/>
        <v>0.72256263415934552</v>
      </c>
      <c r="O2272" s="2798">
        <f t="shared" si="545"/>
        <v>0.65581601127150158</v>
      </c>
      <c r="P2272" s="2798">
        <f t="shared" si="545"/>
        <v>0.58486340594522557</v>
      </c>
      <c r="Q2272" s="2798">
        <f t="shared" si="545"/>
        <v>0.5117485565808334</v>
      </c>
      <c r="R2272" s="2798">
        <f t="shared" si="545"/>
        <v>0.43868458498235319</v>
      </c>
      <c r="S2272" s="2798">
        <f t="shared" si="545"/>
        <v>0.36787944117144233</v>
      </c>
      <c r="T2272" s="2798">
        <f t="shared" si="545"/>
        <v>0.30135602960012431</v>
      </c>
      <c r="U2272" s="2798">
        <f t="shared" si="545"/>
        <v>0.24079047427224856</v>
      </c>
      <c r="V2272" s="2798">
        <f t="shared" si="545"/>
        <v>0.18739051073580684</v>
      </c>
      <c r="W2272" s="2798">
        <f t="shared" si="545"/>
        <v>0.14183015908734253</v>
      </c>
      <c r="X2272" s="2798">
        <f t="shared" si="545"/>
        <v>0.1042476116784382</v>
      </c>
      <c r="Y2272" s="2798">
        <f t="shared" si="545"/>
        <v>7.4302596998186088E-2</v>
      </c>
      <c r="Z2272" s="2798">
        <f t="shared" si="545"/>
        <v>5.1279768317212739E-2</v>
      </c>
      <c r="AA2272" s="2798">
        <f t="shared" si="545"/>
        <v>3.4218118311666032E-2</v>
      </c>
      <c r="AB2272" s="2798">
        <f t="shared" si="545"/>
        <v>2.2044387037315712E-2</v>
      </c>
      <c r="AC2272" s="2798">
        <f t="shared" si="545"/>
        <v>1.3691013298492581E-2</v>
      </c>
      <c r="AD2272" s="2798">
        <f t="shared" si="545"/>
        <v>8.1852631215640261E-3</v>
      </c>
      <c r="AE2272" s="2798">
        <f t="shared" si="545"/>
        <v>4.7038450922375517E-3</v>
      </c>
      <c r="AF2272" s="2798">
        <f t="shared" si="545"/>
        <v>2.5945408793457215E-3</v>
      </c>
      <c r="AG2272" s="2798">
        <f t="shared" si="545"/>
        <v>1.371573202456029E-3</v>
      </c>
      <c r="AH2272" s="2798">
        <f t="shared" si="545"/>
        <v>6.9389260353988928E-4</v>
      </c>
      <c r="AI2272" s="2798">
        <f t="shared" si="545"/>
        <v>3.3546262790251185E-4</v>
      </c>
      <c r="AJ2272" s="2798">
        <f t="shared" si="545"/>
        <v>1.5475278641870023E-4</v>
      </c>
      <c r="AK2272" s="2798">
        <f t="shared" si="545"/>
        <v>6.8020384544349979E-5</v>
      </c>
      <c r="AL2272" s="2798">
        <f t="shared" si="545"/>
        <v>2.8445252105928333E-5</v>
      </c>
      <c r="AM2272" s="2798">
        <f t="shared" si="545"/>
        <v>1.1300936043146307E-5</v>
      </c>
      <c r="AN2272" s="2798">
        <f t="shared" si="545"/>
        <v>4.2590898185645082E-6</v>
      </c>
      <c r="AO2272" s="2798">
        <f t="shared" si="545"/>
        <v>1.5204801649468582E-6</v>
      </c>
      <c r="AP2272" s="2798">
        <f t="shared" si="545"/>
        <v>5.1341685732133241E-7</v>
      </c>
      <c r="AQ2272" s="2798">
        <f t="shared" si="545"/>
        <v>1.6373771305908126E-7</v>
      </c>
      <c r="AR2272" s="2798">
        <f t="shared" si="545"/>
        <v>4.924706743220082E-8</v>
      </c>
      <c r="AS2272" s="2798">
        <f t="shared" si="545"/>
        <v>1.3948545142192037E-8</v>
      </c>
      <c r="AT2272" s="2798">
        <f t="shared" si="545"/>
        <v>3.7149943788440261E-9</v>
      </c>
      <c r="AU2272" s="2798">
        <f t="shared" si="545"/>
        <v>9.2903472398850256E-10</v>
      </c>
      <c r="AV2272" s="2798">
        <f t="shared" si="545"/>
        <v>2.1782819653697505E-10</v>
      </c>
    </row>
    <row r="2273" spans="1:48" s="3414" customFormat="1">
      <c r="A2273" s="3670" t="s">
        <v>2260</v>
      </c>
      <c r="D2273" s="2798">
        <f t="shared" ref="D2273:AV2273" si="546">E2259</f>
        <v>0.99992195672598072</v>
      </c>
      <c r="E2273" s="2798">
        <f t="shared" si="546"/>
        <v>0.9993758243223021</v>
      </c>
      <c r="F2273" s="2798">
        <f t="shared" si="546"/>
        <v>0.99789496806592215</v>
      </c>
      <c r="G2273" s="2798">
        <f t="shared" si="546"/>
        <v>0.995017489638932</v>
      </c>
      <c r="H2273" s="2798">
        <f t="shared" si="546"/>
        <v>0.99029164339922315</v>
      </c>
      <c r="I2273" s="2798">
        <f t="shared" si="546"/>
        <v>0.98328329601094555</v>
      </c>
      <c r="J2273" s="2798">
        <f t="shared" si="546"/>
        <v>0.97358524978137229</v>
      </c>
      <c r="K2273" s="2798">
        <f t="shared" si="546"/>
        <v>0.96082814474677591</v>
      </c>
      <c r="L2273" s="2798">
        <f t="shared" si="546"/>
        <v>0.94469253241418294</v>
      </c>
      <c r="M2273" s="2798">
        <f t="shared" si="546"/>
        <v>0.92492158359598464</v>
      </c>
      <c r="N2273" s="2798">
        <f t="shared" si="546"/>
        <v>0.90133376521711495</v>
      </c>
      <c r="O2273" s="2798">
        <f t="shared" si="546"/>
        <v>0.87383471001354829</v>
      </c>
      <c r="P2273" s="2798">
        <f t="shared" si="546"/>
        <v>0.84242742402191695</v>
      </c>
      <c r="Q2273" s="2798">
        <f t="shared" si="546"/>
        <v>0.80721994542086783</v>
      </c>
      <c r="R2273" s="2798">
        <f t="shared" si="546"/>
        <v>0.76842959902505947</v>
      </c>
      <c r="S2273" s="2798">
        <f t="shared" si="546"/>
        <v>0.72638309454530459</v>
      </c>
      <c r="T2273" s="2798">
        <f t="shared" si="546"/>
        <v>0.68151189900954756</v>
      </c>
      <c r="U2273" s="2798">
        <f t="shared" si="546"/>
        <v>0.6343425722845687</v>
      </c>
      <c r="V2273" s="2798">
        <f t="shared" si="546"/>
        <v>0.58548207819119091</v>
      </c>
      <c r="W2273" s="2798">
        <f t="shared" si="546"/>
        <v>0.53559845143927098</v>
      </c>
      <c r="X2273" s="2798">
        <f t="shared" si="546"/>
        <v>0.48539758285921131</v>
      </c>
      <c r="Y2273" s="2798">
        <f t="shared" si="546"/>
        <v>0.4355972458455003</v>
      </c>
      <c r="Z2273" s="2798">
        <f t="shared" si="546"/>
        <v>0.38689978614531706</v>
      </c>
      <c r="AA2273" s="2798">
        <f t="shared" si="546"/>
        <v>0.33996509734264618</v>
      </c>
      <c r="AB2273" s="2798">
        <f t="shared" si="546"/>
        <v>0.29538557474492178</v>
      </c>
      <c r="AC2273" s="2798">
        <f t="shared" si="546"/>
        <v>0.2536646620244688</v>
      </c>
      <c r="AD2273" s="2798">
        <f t="shared" si="546"/>
        <v>0.21520037507480985</v>
      </c>
      <c r="AE2273" s="2798">
        <f t="shared" si="546"/>
        <v>0.18027482140664342</v>
      </c>
      <c r="AF2273" s="2798">
        <f t="shared" si="546"/>
        <v>0.1490502640055118</v>
      </c>
      <c r="AG2273" s="2798">
        <f t="shared" si="546"/>
        <v>0.1215717533503458</v>
      </c>
      <c r="AH2273" s="2798">
        <f t="shared" si="546"/>
        <v>9.7775826447108485E-2</v>
      </c>
      <c r="AI2273" s="2798">
        <f t="shared" si="546"/>
        <v>7.7504304738791885E-2</v>
      </c>
      <c r="AJ2273" s="2798">
        <f t="shared" si="546"/>
        <v>6.0521864301700527E-2</v>
      </c>
      <c r="AK2273" s="2798">
        <f t="shared" si="546"/>
        <v>4.6535838456110354E-2</v>
      </c>
      <c r="AL2273" s="2798">
        <f t="shared" si="546"/>
        <v>3.5216662183802372E-2</v>
      </c>
      <c r="AM2273" s="2798">
        <f t="shared" si="546"/>
        <v>2.6217475542745079E-2</v>
      </c>
      <c r="AN2273" s="2798">
        <f t="shared" si="546"/>
        <v>1.9191645509203364E-2</v>
      </c>
      <c r="AO2273" s="2798">
        <f t="shared" si="546"/>
        <v>1.3807302686938043E-2</v>
      </c>
      <c r="AP2273" s="2798">
        <f t="shared" si="546"/>
        <v>9.7583726452178006E-3</v>
      </c>
      <c r="AQ2273" s="2798">
        <f t="shared" si="546"/>
        <v>6.7719618280289856E-3</v>
      </c>
      <c r="AR2273" s="2798">
        <f t="shared" si="546"/>
        <v>4.6122918869764681E-3</v>
      </c>
      <c r="AS2273" s="2798">
        <f t="shared" si="546"/>
        <v>3.0816327059226671E-3</v>
      </c>
      <c r="AT2273" s="2798">
        <f t="shared" si="546"/>
        <v>2.0188469875321133E-3</v>
      </c>
      <c r="AU2273" s="2798">
        <f t="shared" si="546"/>
        <v>1.2962268148629934E-3</v>
      </c>
      <c r="AV2273" s="2798">
        <f t="shared" si="546"/>
        <v>8.1528658429025032E-4</v>
      </c>
    </row>
    <row r="2274" spans="1:48" s="3414" customFormat="1">
      <c r="A2274" s="3670" t="s">
        <v>2259</v>
      </c>
      <c r="D2274" s="2798">
        <f t="shared" ref="D2274:AV2274" si="547">E2251</f>
        <v>0.99996296364882553</v>
      </c>
      <c r="E2274" s="2798">
        <f t="shared" si="547"/>
        <v>0.99970374759511627</v>
      </c>
      <c r="F2274" s="2798">
        <f t="shared" si="547"/>
        <v>0.99900049983337502</v>
      </c>
      <c r="G2274" s="2798">
        <f t="shared" si="547"/>
        <v>0.99763243673907498</v>
      </c>
      <c r="H2274" s="2798">
        <f t="shared" si="547"/>
        <v>0.9953810705865761</v>
      </c>
      <c r="I2274" s="2798">
        <f t="shared" si="547"/>
        <v>0.99203191483706066</v>
      </c>
      <c r="J2274" s="2798">
        <f t="shared" si="547"/>
        <v>0.98737664772670264</v>
      </c>
      <c r="K2274" s="2798">
        <f t="shared" si="547"/>
        <v>0.98121570289215621</v>
      </c>
      <c r="L2274" s="2798">
        <f t="shared" si="547"/>
        <v>0.97336124152433678</v>
      </c>
      <c r="M2274" s="2798">
        <f t="shared" si="547"/>
        <v>0.96364044430128626</v>
      </c>
      <c r="N2274" s="2798">
        <f t="shared" si="547"/>
        <v>0.95189904374894674</v>
      </c>
      <c r="O2274" s="2798">
        <f t="shared" si="547"/>
        <v>0.93800499953072947</v>
      </c>
      <c r="P2274" s="2798">
        <f t="shared" si="547"/>
        <v>0.92185220146834268</v>
      </c>
      <c r="Q2274" s="2798">
        <f t="shared" si="547"/>
        <v>0.90336406900221422</v>
      </c>
      <c r="R2274" s="2798">
        <f t="shared" si="547"/>
        <v>0.88249690258459546</v>
      </c>
      <c r="S2274" s="2798">
        <f t="shared" si="547"/>
        <v>0.8592428334969261</v>
      </c>
      <c r="T2274" s="2798">
        <f t="shared" si="547"/>
        <v>0.83363221511120456</v>
      </c>
      <c r="U2274" s="2798">
        <f t="shared" si="547"/>
        <v>0.80573530187347964</v>
      </c>
      <c r="V2274" s="2798">
        <f t="shared" si="547"/>
        <v>0.77566307325249229</v>
      </c>
      <c r="W2274" s="2798">
        <f t="shared" si="547"/>
        <v>0.74356707920590637</v>
      </c>
      <c r="X2274" s="2798">
        <f t="shared" si="547"/>
        <v>0.70963821156020868</v>
      </c>
      <c r="Y2274" s="2798">
        <f t="shared" si="547"/>
        <v>0.67410434172515699</v>
      </c>
      <c r="Z2274" s="2798">
        <f t="shared" si="547"/>
        <v>0.63722680840687485</v>
      </c>
      <c r="AA2274" s="2798">
        <f t="shared" si="547"/>
        <v>0.59929578784553839</v>
      </c>
      <c r="AB2274" s="2798">
        <f t="shared" si="547"/>
        <v>0.5606246313697707</v>
      </c>
      <c r="AC2274" s="2798">
        <f t="shared" si="547"/>
        <v>0.52154330798126458</v>
      </c>
      <c r="AD2274" s="2798">
        <f t="shared" si="547"/>
        <v>0.4823911401151259</v>
      </c>
      <c r="AE2274" s="2798">
        <f t="shared" si="547"/>
        <v>0.4435090653193372</v>
      </c>
      <c r="AF2274" s="2798">
        <f t="shared" si="547"/>
        <v>0.40523169205745052</v>
      </c>
      <c r="AG2274" s="2798">
        <f t="shared" si="547"/>
        <v>0.36787944117144233</v>
      </c>
      <c r="AH2274" s="2798">
        <f t="shared" si="547"/>
        <v>0.33175107334550374</v>
      </c>
      <c r="AI2274" s="2798">
        <f t="shared" si="547"/>
        <v>0.29711689563161658</v>
      </c>
      <c r="AJ2274" s="2798">
        <f t="shared" si="547"/>
        <v>0.26421291623308618</v>
      </c>
      <c r="AK2274" s="2798">
        <f t="shared" si="547"/>
        <v>0.23323617697687712</v>
      </c>
      <c r="AL2274" s="2798">
        <f t="shared" si="547"/>
        <v>0.20434143914224162</v>
      </c>
      <c r="AM2274" s="2798">
        <f t="shared" si="547"/>
        <v>0.17763933359513495</v>
      </c>
      <c r="AN2274" s="2798">
        <f t="shared" si="547"/>
        <v>0.15319601449847722</v>
      </c>
      <c r="AO2274" s="2798">
        <f t="shared" si="547"/>
        <v>0.13103428187738791</v>
      </c>
      <c r="AP2274" s="2798">
        <f t="shared" si="547"/>
        <v>0.11113606695062185</v>
      </c>
      <c r="AQ2274" s="2798">
        <f t="shared" si="547"/>
        <v>9.3446110197625359E-2</v>
      </c>
      <c r="AR2274" s="2798">
        <f t="shared" si="547"/>
        <v>7.7876609867710542E-2</v>
      </c>
      <c r="AS2274" s="2798">
        <f t="shared" si="547"/>
        <v>6.4312581380308834E-2</v>
      </c>
      <c r="AT2274" s="2798">
        <f t="shared" si="547"/>
        <v>5.2617647921009751E-2</v>
      </c>
      <c r="AU2274" s="2798">
        <f t="shared" si="547"/>
        <v>4.2639980221934611E-2</v>
      </c>
      <c r="AV2274" s="2798">
        <f t="shared" si="547"/>
        <v>3.4218118311666032E-2</v>
      </c>
    </row>
    <row r="2275" spans="1:48" s="3414" customFormat="1">
      <c r="A2275" s="3917" t="s">
        <v>1624</v>
      </c>
      <c r="D2275" s="2798">
        <f t="shared" ref="D2275:AV2275" si="548">E2266</f>
        <v>0.99999876543286081</v>
      </c>
      <c r="E2275" s="2798">
        <f t="shared" si="548"/>
        <v>0.99998024710867117</v>
      </c>
      <c r="F2275" s="2798">
        <f t="shared" si="548"/>
        <v>0.99990000499983334</v>
      </c>
      <c r="G2275" s="2798">
        <f t="shared" si="548"/>
        <v>0.999684000555629</v>
      </c>
      <c r="H2275" s="2798">
        <f t="shared" si="548"/>
        <v>0.99922869267226788</v>
      </c>
      <c r="I2275" s="2798">
        <f t="shared" si="548"/>
        <v>0.99840127931760636</v>
      </c>
      <c r="J2275" s="2798">
        <f t="shared" si="548"/>
        <v>0.99704019136504762</v>
      </c>
      <c r="K2275" s="2798">
        <f t="shared" si="548"/>
        <v>0.99495597391563395</v>
      </c>
      <c r="L2275" s="2798">
        <f t="shared" si="548"/>
        <v>0.99193271660557114</v>
      </c>
      <c r="M2275" s="2798">
        <f t="shared" si="548"/>
        <v>0.98773021623561053</v>
      </c>
      <c r="N2275" s="2798">
        <f t="shared" si="548"/>
        <v>0.98208706992979278</v>
      </c>
      <c r="O2275" s="2798">
        <f t="shared" si="548"/>
        <v>0.97472490160179392</v>
      </c>
      <c r="P2275" s="2798">
        <f t="shared" si="548"/>
        <v>0.96535391476587384</v>
      </c>
      <c r="Q2275" s="2798">
        <f t="shared" si="548"/>
        <v>0.95367993617836677</v>
      </c>
      <c r="R2275" s="2798">
        <f t="shared" si="548"/>
        <v>0.93941306281347581</v>
      </c>
      <c r="S2275" s="2798">
        <f t="shared" si="548"/>
        <v>0.92227794508720584</v>
      </c>
      <c r="T2275" s="2798">
        <f t="shared" si="548"/>
        <v>0.90202562910703321</v>
      </c>
      <c r="U2275" s="2798">
        <f t="shared" si="548"/>
        <v>0.87844673934993134</v>
      </c>
      <c r="V2275" s="2798">
        <f t="shared" si="548"/>
        <v>0.85138561327613738</v>
      </c>
      <c r="W2275" s="2798">
        <f t="shared" si="548"/>
        <v>0.82075480829826808</v>
      </c>
      <c r="X2275" s="2798">
        <f t="shared" si="548"/>
        <v>0.78654920221345503</v>
      </c>
      <c r="Y2275" s="2798">
        <f t="shared" si="548"/>
        <v>0.74885871986395092</v>
      </c>
      <c r="Z2275" s="2798">
        <f t="shared" si="548"/>
        <v>0.70787856663631277</v>
      </c>
      <c r="AA2275" s="2798">
        <f t="shared" si="548"/>
        <v>0.66391576333547342</v>
      </c>
      <c r="AB2275" s="2798">
        <f t="shared" si="548"/>
        <v>0.61739078876590991</v>
      </c>
      <c r="AC2275" s="2798">
        <f t="shared" si="548"/>
        <v>0.5688332753515386</v>
      </c>
      <c r="AD2275" s="2798">
        <f t="shared" si="548"/>
        <v>0.51887099046545226</v>
      </c>
      <c r="AE2275" s="2798">
        <f t="shared" si="548"/>
        <v>0.46821177819862553</v>
      </c>
      <c r="AF2275" s="2798">
        <f t="shared" si="548"/>
        <v>0.41761871836257591</v>
      </c>
      <c r="AG2275" s="2798">
        <f t="shared" si="548"/>
        <v>0.36787944117144233</v>
      </c>
      <c r="AH2275" s="2798">
        <f t="shared" si="548"/>
        <v>0.31977124995041495</v>
      </c>
      <c r="AI2275" s="2798">
        <f t="shared" si="548"/>
        <v>0.27402435995381719</v>
      </c>
      <c r="AJ2275" s="2798">
        <f t="shared" si="548"/>
        <v>0.23128605528432855</v>
      </c>
      <c r="AK2275" s="2798">
        <f t="shared" si="548"/>
        <v>0.19208879673647233</v>
      </c>
      <c r="AL2275" s="2798">
        <f t="shared" si="548"/>
        <v>0.15682520202353883</v>
      </c>
      <c r="AM2275" s="2798">
        <f t="shared" si="548"/>
        <v>0.1257323295944279</v>
      </c>
      <c r="AN2275" s="2798">
        <f t="shared" si="548"/>
        <v>9.8886849944284483E-2</v>
      </c>
      <c r="AO2275" s="2798">
        <f t="shared" si="548"/>
        <v>7.621157116121019E-2</v>
      </c>
      <c r="AP2275" s="2798">
        <f t="shared" si="548"/>
        <v>5.7492544526164528E-2</v>
      </c>
      <c r="AQ2275" s="2798">
        <f t="shared" si="548"/>
        <v>4.2404795269492611E-2</v>
      </c>
      <c r="AR2275" s="2798">
        <f t="shared" si="548"/>
        <v>3.0543791838408885E-2</v>
      </c>
      <c r="AS2275" s="2798">
        <f t="shared" si="548"/>
        <v>2.1459239080080426E-2</v>
      </c>
      <c r="AT2275" s="2798">
        <f t="shared" si="548"/>
        <v>1.4687742518611109E-2</v>
      </c>
      <c r="AU2275" s="2798">
        <f t="shared" si="548"/>
        <v>9.7813378252211113E-3</v>
      </c>
      <c r="AV2275" s="2798">
        <f t="shared" si="548"/>
        <v>6.329715427485747E-3</v>
      </c>
    </row>
    <row r="2276" spans="1:48" s="3414" customFormat="1">
      <c r="D2276" s="2798"/>
      <c r="E2276" s="2798"/>
      <c r="F2276" s="2798"/>
      <c r="G2276" s="2798"/>
      <c r="H2276" s="2798"/>
      <c r="I2276" s="2798"/>
      <c r="J2276" s="2798"/>
      <c r="K2276" s="2798"/>
      <c r="L2276" s="2798"/>
      <c r="M2276" s="2798"/>
      <c r="N2276" s="2798"/>
      <c r="O2276" s="2798"/>
      <c r="P2276" s="2798"/>
      <c r="Q2276" s="2798"/>
      <c r="R2276" s="2798"/>
      <c r="S2276" s="2798"/>
      <c r="T2276" s="2798"/>
      <c r="U2276" s="2798"/>
      <c r="V2276" s="2798"/>
      <c r="W2276" s="2798"/>
      <c r="X2276" s="2798"/>
      <c r="Y2276" s="2798"/>
      <c r="Z2276" s="2798"/>
      <c r="AA2276" s="2798"/>
      <c r="AB2276" s="2798"/>
      <c r="AC2276" s="2798"/>
      <c r="AD2276" s="2798"/>
      <c r="AE2276" s="2798"/>
      <c r="AF2276" s="2798"/>
      <c r="AG2276" s="2798"/>
      <c r="AH2276" s="2798"/>
      <c r="AI2276" s="2798"/>
      <c r="AJ2276" s="2798"/>
      <c r="AK2276" s="2798"/>
      <c r="AL2276" s="2798"/>
      <c r="AM2276" s="2798"/>
      <c r="AN2276" s="2798"/>
      <c r="AO2276" s="2798"/>
      <c r="AP2276" s="2798"/>
      <c r="AQ2276" s="2798"/>
      <c r="AR2276" s="2798"/>
      <c r="AS2276" s="2798"/>
      <c r="AT2276" s="2798"/>
      <c r="AU2276" s="2798"/>
    </row>
    <row r="2277" spans="1:48" s="3414" customFormat="1">
      <c r="A2277" s="3414" t="s">
        <v>1503</v>
      </c>
      <c r="B2277" s="3414" t="s">
        <v>1239</v>
      </c>
      <c r="C2277" s="3414" t="s">
        <v>1241</v>
      </c>
      <c r="D2277" s="2798" t="s">
        <v>1157</v>
      </c>
      <c r="E2277" s="2798" t="s">
        <v>227</v>
      </c>
      <c r="F2277" s="2798" t="s">
        <v>1158</v>
      </c>
      <c r="G2277" s="2798" t="s">
        <v>1159</v>
      </c>
      <c r="H2277" s="2798" t="s">
        <v>228</v>
      </c>
      <c r="I2277" s="2798" t="s">
        <v>4618</v>
      </c>
      <c r="J2277" s="2798" t="s">
        <v>4619</v>
      </c>
      <c r="K2277" s="2798" t="s">
        <v>4620</v>
      </c>
      <c r="L2277" s="2798" t="s">
        <v>4621</v>
      </c>
      <c r="M2277" s="2798" t="s">
        <v>254</v>
      </c>
      <c r="N2277" s="2798" t="s">
        <v>4622</v>
      </c>
      <c r="O2277" s="2798" t="s">
        <v>4623</v>
      </c>
      <c r="P2277" s="2798" t="s">
        <v>4624</v>
      </c>
      <c r="Q2277" s="2798" t="s">
        <v>4625</v>
      </c>
      <c r="R2277" s="2798" t="s">
        <v>255</v>
      </c>
      <c r="S2277" s="2798" t="s">
        <v>4626</v>
      </c>
      <c r="T2277" s="2798" t="s">
        <v>4627</v>
      </c>
      <c r="U2277" s="2798" t="s">
        <v>4628</v>
      </c>
      <c r="V2277" s="2798" t="s">
        <v>4629</v>
      </c>
      <c r="W2277" s="2798" t="s">
        <v>256</v>
      </c>
      <c r="X2277" s="2798" t="s">
        <v>4630</v>
      </c>
      <c r="Y2277" s="2798" t="s">
        <v>4631</v>
      </c>
      <c r="Z2277" s="2798" t="s">
        <v>4632</v>
      </c>
      <c r="AA2277" s="2798" t="s">
        <v>4633</v>
      </c>
      <c r="AB2277" s="2798" t="s">
        <v>257</v>
      </c>
      <c r="AC2277" s="2798" t="s">
        <v>4634</v>
      </c>
      <c r="AD2277" s="2798" t="s">
        <v>4635</v>
      </c>
      <c r="AE2277" s="2798" t="s">
        <v>4636</v>
      </c>
      <c r="AF2277" s="2798" t="s">
        <v>4637</v>
      </c>
      <c r="AG2277" s="2798" t="s">
        <v>258</v>
      </c>
      <c r="AH2277" s="2798" t="s">
        <v>4638</v>
      </c>
      <c r="AI2277" s="2798" t="s">
        <v>4639</v>
      </c>
      <c r="AJ2277" s="2798" t="s">
        <v>4640</v>
      </c>
      <c r="AK2277" s="2798" t="s">
        <v>4641</v>
      </c>
      <c r="AL2277" s="2798" t="s">
        <v>259</v>
      </c>
      <c r="AM2277" s="2798" t="s">
        <v>4642</v>
      </c>
      <c r="AN2277" s="2798" t="s">
        <v>4643</v>
      </c>
      <c r="AO2277" s="2798" t="s">
        <v>4644</v>
      </c>
      <c r="AP2277" s="2798" t="s">
        <v>4645</v>
      </c>
      <c r="AQ2277" s="2798" t="s">
        <v>260</v>
      </c>
      <c r="AR2277" s="2798" t="s">
        <v>4646</v>
      </c>
      <c r="AS2277" s="2798" t="s">
        <v>4647</v>
      </c>
      <c r="AT2277" s="2798" t="s">
        <v>4648</v>
      </c>
      <c r="AU2277" s="2798" t="s">
        <v>4649</v>
      </c>
      <c r="AV2277" s="2798" t="s">
        <v>261</v>
      </c>
    </row>
    <row r="2278" spans="1:48" s="3414" customFormat="1">
      <c r="A2278" s="3917" t="s">
        <v>501</v>
      </c>
      <c r="B2278" s="3414" t="s">
        <v>251</v>
      </c>
      <c r="C2278" s="3414" t="s">
        <v>4613</v>
      </c>
      <c r="D2278" s="2798">
        <v>1</v>
      </c>
      <c r="E2278" s="2798">
        <v>2</v>
      </c>
      <c r="F2278" s="2798">
        <v>3</v>
      </c>
      <c r="G2278" s="2798">
        <v>4</v>
      </c>
      <c r="H2278" s="2798">
        <v>5</v>
      </c>
      <c r="I2278" s="2798">
        <v>6</v>
      </c>
      <c r="J2278" s="2798">
        <v>7</v>
      </c>
      <c r="K2278" s="2798">
        <v>8</v>
      </c>
      <c r="L2278" s="2798">
        <v>9</v>
      </c>
      <c r="M2278" s="2798">
        <v>10</v>
      </c>
      <c r="N2278" s="2798">
        <v>11</v>
      </c>
      <c r="O2278" s="2798">
        <v>12</v>
      </c>
      <c r="P2278" s="2798">
        <v>13</v>
      </c>
      <c r="Q2278" s="2798">
        <v>14</v>
      </c>
      <c r="R2278" s="2798">
        <v>15</v>
      </c>
      <c r="S2278" s="2798">
        <v>16</v>
      </c>
      <c r="T2278" s="2798">
        <v>17</v>
      </c>
      <c r="U2278" s="2798">
        <v>18</v>
      </c>
      <c r="V2278" s="2798">
        <v>19</v>
      </c>
      <c r="W2278" s="2798">
        <v>20</v>
      </c>
      <c r="X2278" s="2798">
        <v>21</v>
      </c>
      <c r="Y2278" s="2798">
        <v>22</v>
      </c>
      <c r="Z2278" s="2798">
        <v>23</v>
      </c>
      <c r="AA2278" s="2798">
        <v>24</v>
      </c>
      <c r="AB2278" s="2798">
        <v>25</v>
      </c>
      <c r="AC2278" s="2798">
        <v>26</v>
      </c>
      <c r="AD2278" s="2798">
        <v>27</v>
      </c>
      <c r="AE2278" s="2798">
        <v>28</v>
      </c>
      <c r="AF2278" s="2798">
        <v>29</v>
      </c>
      <c r="AG2278" s="2798">
        <v>30</v>
      </c>
      <c r="AH2278" s="2798">
        <v>31</v>
      </c>
      <c r="AI2278" s="2798">
        <v>32</v>
      </c>
      <c r="AJ2278" s="2798">
        <v>33</v>
      </c>
      <c r="AK2278" s="2798">
        <v>34</v>
      </c>
      <c r="AL2278" s="2798">
        <v>35</v>
      </c>
      <c r="AM2278" s="2798">
        <v>36</v>
      </c>
      <c r="AN2278" s="2798">
        <v>37</v>
      </c>
      <c r="AO2278" s="2798">
        <v>38</v>
      </c>
      <c r="AP2278" s="2798">
        <v>39</v>
      </c>
      <c r="AQ2278" s="2798">
        <v>40</v>
      </c>
      <c r="AR2278" s="2798">
        <v>41</v>
      </c>
      <c r="AS2278" s="2798">
        <v>42</v>
      </c>
      <c r="AT2278" s="2798">
        <v>43</v>
      </c>
      <c r="AU2278" s="2798">
        <v>44</v>
      </c>
      <c r="AV2278" s="2798">
        <v>45</v>
      </c>
    </row>
    <row r="2279" spans="1:48" s="3414" customFormat="1">
      <c r="A2279" s="3414" t="s">
        <v>511</v>
      </c>
      <c r="B2279" s="24" t="s">
        <v>195</v>
      </c>
      <c r="C2279" s="3414">
        <v>0.04</v>
      </c>
      <c r="D2279" s="3916">
        <v>40000</v>
      </c>
      <c r="E2279" s="3916">
        <f t="shared" ref="E2279:AV2279" si="549">(EXP(-1*((E$2278)*$C$2279))*$D2279)</f>
        <v>36924.653855465433</v>
      </c>
      <c r="F2279" s="3916">
        <f t="shared" si="549"/>
        <v>35476.817468686299</v>
      </c>
      <c r="G2279" s="3916">
        <f t="shared" si="549"/>
        <v>34085.751558648451</v>
      </c>
      <c r="H2279" s="3916">
        <f t="shared" si="549"/>
        <v>32749.230123119272</v>
      </c>
      <c r="I2279" s="3916">
        <f t="shared" si="549"/>
        <v>31465.114442662139</v>
      </c>
      <c r="J2279" s="3916">
        <f t="shared" si="549"/>
        <v>30231.349658229017</v>
      </c>
      <c r="K2279" s="3916">
        <f t="shared" si="549"/>
        <v>29045.961482947638</v>
      </c>
      <c r="L2279" s="3916">
        <f t="shared" si="549"/>
        <v>27907.053042841242</v>
      </c>
      <c r="M2279" s="3916">
        <f t="shared" si="549"/>
        <v>26812.801841425575</v>
      </c>
      <c r="N2279" s="3916">
        <f t="shared" si="549"/>
        <v>25761.456843325657</v>
      </c>
      <c r="O2279" s="3916">
        <f t="shared" si="549"/>
        <v>24751.335672245634</v>
      </c>
      <c r="P2279" s="3916">
        <f t="shared" si="549"/>
        <v>23780.821918807775</v>
      </c>
      <c r="Q2279" s="3916">
        <f t="shared" si="549"/>
        <v>22848.362553952596</v>
      </c>
      <c r="R2279" s="3916">
        <f t="shared" si="549"/>
        <v>21952.465443761055</v>
      </c>
      <c r="S2279" s="3916">
        <f t="shared" si="549"/>
        <v>21091.69696172194</v>
      </c>
      <c r="T2279" s="3916">
        <f t="shared" si="549"/>
        <v>20264.679694623581</v>
      </c>
      <c r="U2279" s="3916">
        <f t="shared" si="549"/>
        <v>19470.090238398869</v>
      </c>
      <c r="V2279" s="3916">
        <f t="shared" si="549"/>
        <v>18706.65708039637</v>
      </c>
      <c r="W2279" s="3916">
        <f t="shared" si="549"/>
        <v>17973.158564688863</v>
      </c>
      <c r="X2279" s="3916">
        <f t="shared" si="549"/>
        <v>17268.420937163188</v>
      </c>
      <c r="Y2279" s="3916">
        <f t="shared" si="549"/>
        <v>16591.316467263256</v>
      </c>
      <c r="Z2279" s="3916">
        <f t="shared" si="549"/>
        <v>15940.761643380565</v>
      </c>
      <c r="AA2279" s="3916">
        <f t="shared" si="549"/>
        <v>15315.715439004483</v>
      </c>
      <c r="AB2279" s="3916">
        <f t="shared" si="549"/>
        <v>14715.177646857694</v>
      </c>
      <c r="AC2279" s="3916">
        <f t="shared" si="549"/>
        <v>14138.187278351206</v>
      </c>
      <c r="AD2279" s="3916">
        <f t="shared" si="549"/>
        <v>13583.821025797564</v>
      </c>
      <c r="AE2279" s="3916">
        <f t="shared" si="549"/>
        <v>13051.191784921579</v>
      </c>
      <c r="AF2279" s="3916">
        <f t="shared" si="549"/>
        <v>12539.447235304213</v>
      </c>
      <c r="AG2279" s="3916">
        <f t="shared" si="549"/>
        <v>12047.768476488085</v>
      </c>
      <c r="AH2279" s="3916">
        <f t="shared" si="549"/>
        <v>11575.368717562025</v>
      </c>
      <c r="AI2279" s="3916">
        <f t="shared" si="549"/>
        <v>11121.492018127765</v>
      </c>
      <c r="AJ2279" s="3916">
        <f t="shared" si="549"/>
        <v>10685.412078634014</v>
      </c>
      <c r="AK2279" s="3916">
        <f t="shared" si="549"/>
        <v>10266.431078142235</v>
      </c>
      <c r="AL2279" s="3916">
        <f t="shared" si="549"/>
        <v>9863.8785576642567</v>
      </c>
      <c r="AM2279" s="3916">
        <f t="shared" si="549"/>
        <v>9477.1103472848699</v>
      </c>
      <c r="AN2279" s="3916">
        <f t="shared" si="549"/>
        <v>9105.5075353525099</v>
      </c>
      <c r="AO2279" s="3916">
        <f t="shared" si="549"/>
        <v>8748.4754780885905</v>
      </c>
      <c r="AP2279" s="3916">
        <f t="shared" si="549"/>
        <v>8405.4428480305887</v>
      </c>
      <c r="AQ2279" s="3916">
        <f t="shared" si="549"/>
        <v>8075.8607197862157</v>
      </c>
      <c r="AR2279" s="3916">
        <f t="shared" si="549"/>
        <v>7759.2016916356752</v>
      </c>
      <c r="AS2279" s="3916">
        <f t="shared" si="549"/>
        <v>7454.9590415763987</v>
      </c>
      <c r="AT2279" s="3916">
        <f t="shared" si="549"/>
        <v>7162.6459164597291</v>
      </c>
      <c r="AU2279" s="3916">
        <f t="shared" si="549"/>
        <v>6881.7945529220215</v>
      </c>
      <c r="AV2279" s="3916">
        <f t="shared" si="549"/>
        <v>6611.955528863461</v>
      </c>
    </row>
    <row r="2280" spans="1:48" s="3414" customFormat="1">
      <c r="A2280" s="3414" t="s">
        <v>510</v>
      </c>
      <c r="B2280" s="24" t="s">
        <v>195</v>
      </c>
      <c r="C2280" s="3414">
        <v>0.04</v>
      </c>
      <c r="D2280" s="3916">
        <v>24000</v>
      </c>
      <c r="E2280" s="3916">
        <f>(EXP(-1*((E$2278)*$C$2280))*$D2280)</f>
        <v>22154.792313279257</v>
      </c>
      <c r="F2280" s="3916">
        <f t="shared" ref="F2280:O2293" si="550">(EXP(-1*((F$2278)*$C$2279))*$D2280)</f>
        <v>21286.090481211781</v>
      </c>
      <c r="G2280" s="3916">
        <f t="shared" si="550"/>
        <v>20451.450935189074</v>
      </c>
      <c r="H2280" s="3916">
        <f t="shared" si="550"/>
        <v>19649.538073871565</v>
      </c>
      <c r="I2280" s="3916">
        <f t="shared" si="550"/>
        <v>18879.068665597282</v>
      </c>
      <c r="J2280" s="3916">
        <f t="shared" si="550"/>
        <v>18138.80979493741</v>
      </c>
      <c r="K2280" s="3916">
        <f t="shared" si="550"/>
        <v>17427.576889768581</v>
      </c>
      <c r="L2280" s="3916">
        <f t="shared" si="550"/>
        <v>16744.231825704745</v>
      </c>
      <c r="M2280" s="3916">
        <f t="shared" si="550"/>
        <v>16087.681104855345</v>
      </c>
      <c r="N2280" s="3916">
        <f t="shared" si="550"/>
        <v>15456.874105995394</v>
      </c>
      <c r="O2280" s="3916">
        <f t="shared" si="550"/>
        <v>14850.801403347381</v>
      </c>
      <c r="P2280" s="3916">
        <f t="shared" ref="P2280:Y2293" si="551">(EXP(-1*((P$2278)*$C$2279))*$D2280)</f>
        <v>14268.493151284665</v>
      </c>
      <c r="Q2280" s="3916">
        <f t="shared" si="551"/>
        <v>13709.017532371558</v>
      </c>
      <c r="R2280" s="3916">
        <f t="shared" si="551"/>
        <v>13171.479266256634</v>
      </c>
      <c r="S2280" s="3916">
        <f t="shared" si="551"/>
        <v>12655.018177033166</v>
      </c>
      <c r="T2280" s="3916">
        <f t="shared" si="551"/>
        <v>12158.80781677415</v>
      </c>
      <c r="U2280" s="3916">
        <f t="shared" si="551"/>
        <v>11682.05414303932</v>
      </c>
      <c r="V2280" s="3916">
        <f t="shared" si="551"/>
        <v>11223.994248237821</v>
      </c>
      <c r="W2280" s="3916">
        <f t="shared" si="551"/>
        <v>10783.895138813317</v>
      </c>
      <c r="X2280" s="3916">
        <f t="shared" si="551"/>
        <v>10361.052562297913</v>
      </c>
      <c r="Y2280" s="3916">
        <f t="shared" si="551"/>
        <v>9954.7898803579537</v>
      </c>
      <c r="Z2280" s="3916">
        <f t="shared" ref="Z2280:AI2293" si="552">(EXP(-1*((Z$2278)*$C$2279))*$D2280)</f>
        <v>9564.4569860283391</v>
      </c>
      <c r="AA2280" s="3916">
        <f t="shared" si="552"/>
        <v>9189.4292634026897</v>
      </c>
      <c r="AB2280" s="3916">
        <f t="shared" si="552"/>
        <v>8829.1065881146169</v>
      </c>
      <c r="AC2280" s="3916">
        <f t="shared" si="552"/>
        <v>8482.9123670107238</v>
      </c>
      <c r="AD2280" s="3916">
        <f t="shared" si="552"/>
        <v>8150.2926154785391</v>
      </c>
      <c r="AE2280" s="3916">
        <f t="shared" si="552"/>
        <v>7830.7150709529469</v>
      </c>
      <c r="AF2280" s="3916">
        <f t="shared" si="552"/>
        <v>7523.6683411825279</v>
      </c>
      <c r="AG2280" s="3916">
        <f t="shared" si="552"/>
        <v>7228.6610858928516</v>
      </c>
      <c r="AH2280" s="3916">
        <f t="shared" si="552"/>
        <v>6945.221230537215</v>
      </c>
      <c r="AI2280" s="3916">
        <f t="shared" si="552"/>
        <v>6672.8952108766589</v>
      </c>
      <c r="AJ2280" s="3916">
        <f t="shared" ref="AJ2280:AV2293" si="553">(EXP(-1*((AJ$2278)*$C$2279))*$D2280)</f>
        <v>6411.2472471804076</v>
      </c>
      <c r="AK2280" s="3916">
        <f t="shared" si="553"/>
        <v>6159.8586468853409</v>
      </c>
      <c r="AL2280" s="3916">
        <f t="shared" si="553"/>
        <v>5918.327134598554</v>
      </c>
      <c r="AM2280" s="3916">
        <f t="shared" si="553"/>
        <v>5686.266208370922</v>
      </c>
      <c r="AN2280" s="3916">
        <f t="shared" si="553"/>
        <v>5463.3045212115057</v>
      </c>
      <c r="AO2280" s="3916">
        <f t="shared" si="553"/>
        <v>5249.0852868531538</v>
      </c>
      <c r="AP2280" s="3916">
        <f t="shared" si="553"/>
        <v>5043.2657088183532</v>
      </c>
      <c r="AQ2280" s="3916">
        <f t="shared" si="553"/>
        <v>4845.5164318717289</v>
      </c>
      <c r="AR2280" s="3916">
        <f t="shared" si="553"/>
        <v>4655.5210149814056</v>
      </c>
      <c r="AS2280" s="3916">
        <f t="shared" si="553"/>
        <v>4472.9754249458392</v>
      </c>
      <c r="AT2280" s="3916">
        <f t="shared" si="553"/>
        <v>4297.5875498758378</v>
      </c>
      <c r="AU2280" s="3916">
        <f t="shared" si="553"/>
        <v>4129.0767317532127</v>
      </c>
      <c r="AV2280" s="3916">
        <f t="shared" si="553"/>
        <v>3967.1733173180769</v>
      </c>
    </row>
    <row r="2281" spans="1:48" s="3414" customFormat="1">
      <c r="A2281" s="3414" t="s">
        <v>510</v>
      </c>
      <c r="B2281" s="24" t="s">
        <v>3641</v>
      </c>
      <c r="C2281" s="3414">
        <v>0.04</v>
      </c>
      <c r="D2281" s="3916">
        <v>24000</v>
      </c>
      <c r="E2281" s="3916">
        <f t="shared" ref="E2281:E2293" si="554">(EXP(-1*((E$2278)*$C$2279))*$D2281)</f>
        <v>22154.792313279257</v>
      </c>
      <c r="F2281" s="3916">
        <f t="shared" si="550"/>
        <v>21286.090481211781</v>
      </c>
      <c r="G2281" s="3916">
        <f t="shared" si="550"/>
        <v>20451.450935189074</v>
      </c>
      <c r="H2281" s="3916">
        <f t="shared" si="550"/>
        <v>19649.538073871565</v>
      </c>
      <c r="I2281" s="3916">
        <f t="shared" si="550"/>
        <v>18879.068665597282</v>
      </c>
      <c r="J2281" s="3916">
        <f t="shared" si="550"/>
        <v>18138.80979493741</v>
      </c>
      <c r="K2281" s="3916">
        <f t="shared" si="550"/>
        <v>17427.576889768581</v>
      </c>
      <c r="L2281" s="3916">
        <f t="shared" si="550"/>
        <v>16744.231825704745</v>
      </c>
      <c r="M2281" s="3916">
        <f t="shared" si="550"/>
        <v>16087.681104855345</v>
      </c>
      <c r="N2281" s="3916">
        <f t="shared" si="550"/>
        <v>15456.874105995394</v>
      </c>
      <c r="O2281" s="3916">
        <f t="shared" si="550"/>
        <v>14850.801403347381</v>
      </c>
      <c r="P2281" s="3916">
        <f t="shared" si="551"/>
        <v>14268.493151284665</v>
      </c>
      <c r="Q2281" s="3916">
        <f t="shared" si="551"/>
        <v>13709.017532371558</v>
      </c>
      <c r="R2281" s="3916">
        <f t="shared" si="551"/>
        <v>13171.479266256634</v>
      </c>
      <c r="S2281" s="3916">
        <f t="shared" si="551"/>
        <v>12655.018177033166</v>
      </c>
      <c r="T2281" s="3916">
        <f t="shared" si="551"/>
        <v>12158.80781677415</v>
      </c>
      <c r="U2281" s="3916">
        <f t="shared" si="551"/>
        <v>11682.05414303932</v>
      </c>
      <c r="V2281" s="3916">
        <f t="shared" si="551"/>
        <v>11223.994248237821</v>
      </c>
      <c r="W2281" s="3916">
        <f t="shared" si="551"/>
        <v>10783.895138813317</v>
      </c>
      <c r="X2281" s="3916">
        <f t="shared" si="551"/>
        <v>10361.052562297913</v>
      </c>
      <c r="Y2281" s="3916">
        <f t="shared" si="551"/>
        <v>9954.7898803579537</v>
      </c>
      <c r="Z2281" s="3916">
        <f t="shared" si="552"/>
        <v>9564.4569860283391</v>
      </c>
      <c r="AA2281" s="3916">
        <f t="shared" si="552"/>
        <v>9189.4292634026897</v>
      </c>
      <c r="AB2281" s="3916">
        <f t="shared" si="552"/>
        <v>8829.1065881146169</v>
      </c>
      <c r="AC2281" s="3916">
        <f t="shared" si="552"/>
        <v>8482.9123670107238</v>
      </c>
      <c r="AD2281" s="3916">
        <f t="shared" si="552"/>
        <v>8150.2926154785391</v>
      </c>
      <c r="AE2281" s="3916">
        <f t="shared" si="552"/>
        <v>7830.7150709529469</v>
      </c>
      <c r="AF2281" s="3916">
        <f t="shared" si="552"/>
        <v>7523.6683411825279</v>
      </c>
      <c r="AG2281" s="3916">
        <f t="shared" si="552"/>
        <v>7228.6610858928516</v>
      </c>
      <c r="AH2281" s="3916">
        <f t="shared" si="552"/>
        <v>6945.221230537215</v>
      </c>
      <c r="AI2281" s="3916">
        <f t="shared" si="552"/>
        <v>6672.8952108766589</v>
      </c>
      <c r="AJ2281" s="3916">
        <f t="shared" si="553"/>
        <v>6411.2472471804076</v>
      </c>
      <c r="AK2281" s="3916">
        <f t="shared" si="553"/>
        <v>6159.8586468853409</v>
      </c>
      <c r="AL2281" s="3916">
        <f t="shared" si="553"/>
        <v>5918.327134598554</v>
      </c>
      <c r="AM2281" s="3916">
        <f t="shared" si="553"/>
        <v>5686.266208370922</v>
      </c>
      <c r="AN2281" s="3916">
        <f t="shared" si="553"/>
        <v>5463.3045212115057</v>
      </c>
      <c r="AO2281" s="3916">
        <f t="shared" si="553"/>
        <v>5249.0852868531538</v>
      </c>
      <c r="AP2281" s="3916">
        <f t="shared" si="553"/>
        <v>5043.2657088183532</v>
      </c>
      <c r="AQ2281" s="3916">
        <f t="shared" si="553"/>
        <v>4845.5164318717289</v>
      </c>
      <c r="AR2281" s="3916">
        <f t="shared" si="553"/>
        <v>4655.5210149814056</v>
      </c>
      <c r="AS2281" s="3916">
        <f t="shared" si="553"/>
        <v>4472.9754249458392</v>
      </c>
      <c r="AT2281" s="3916">
        <f t="shared" si="553"/>
        <v>4297.5875498758378</v>
      </c>
      <c r="AU2281" s="3916">
        <f t="shared" si="553"/>
        <v>4129.0767317532127</v>
      </c>
      <c r="AV2281" s="3916">
        <f t="shared" si="553"/>
        <v>3967.1733173180769</v>
      </c>
    </row>
    <row r="2282" spans="1:48" s="3414" customFormat="1">
      <c r="A2282" s="3414" t="s">
        <v>510</v>
      </c>
      <c r="B2282" s="24" t="s">
        <v>4614</v>
      </c>
      <c r="C2282" s="3414">
        <v>0.04</v>
      </c>
      <c r="D2282" s="3916">
        <v>24000</v>
      </c>
      <c r="E2282" s="3916">
        <f t="shared" si="554"/>
        <v>22154.792313279257</v>
      </c>
      <c r="F2282" s="3916">
        <f t="shared" si="550"/>
        <v>21286.090481211781</v>
      </c>
      <c r="G2282" s="3916">
        <f t="shared" si="550"/>
        <v>20451.450935189074</v>
      </c>
      <c r="H2282" s="3916">
        <f t="shared" si="550"/>
        <v>19649.538073871565</v>
      </c>
      <c r="I2282" s="3916">
        <f t="shared" si="550"/>
        <v>18879.068665597282</v>
      </c>
      <c r="J2282" s="3916">
        <f t="shared" si="550"/>
        <v>18138.80979493741</v>
      </c>
      <c r="K2282" s="3916">
        <f t="shared" si="550"/>
        <v>17427.576889768581</v>
      </c>
      <c r="L2282" s="3916">
        <f t="shared" si="550"/>
        <v>16744.231825704745</v>
      </c>
      <c r="M2282" s="3916">
        <f t="shared" si="550"/>
        <v>16087.681104855345</v>
      </c>
      <c r="N2282" s="3916">
        <f t="shared" si="550"/>
        <v>15456.874105995394</v>
      </c>
      <c r="O2282" s="3916">
        <f t="shared" si="550"/>
        <v>14850.801403347381</v>
      </c>
      <c r="P2282" s="3916">
        <f t="shared" si="551"/>
        <v>14268.493151284665</v>
      </c>
      <c r="Q2282" s="3916">
        <f t="shared" si="551"/>
        <v>13709.017532371558</v>
      </c>
      <c r="R2282" s="3916">
        <f t="shared" si="551"/>
        <v>13171.479266256634</v>
      </c>
      <c r="S2282" s="3916">
        <f t="shared" si="551"/>
        <v>12655.018177033166</v>
      </c>
      <c r="T2282" s="3916">
        <f t="shared" si="551"/>
        <v>12158.80781677415</v>
      </c>
      <c r="U2282" s="3916">
        <f t="shared" si="551"/>
        <v>11682.05414303932</v>
      </c>
      <c r="V2282" s="3916">
        <f t="shared" si="551"/>
        <v>11223.994248237821</v>
      </c>
      <c r="W2282" s="3916">
        <f t="shared" si="551"/>
        <v>10783.895138813317</v>
      </c>
      <c r="X2282" s="3916">
        <f t="shared" si="551"/>
        <v>10361.052562297913</v>
      </c>
      <c r="Y2282" s="3916">
        <f t="shared" si="551"/>
        <v>9954.7898803579537</v>
      </c>
      <c r="Z2282" s="3916">
        <f t="shared" si="552"/>
        <v>9564.4569860283391</v>
      </c>
      <c r="AA2282" s="3916">
        <f t="shared" si="552"/>
        <v>9189.4292634026897</v>
      </c>
      <c r="AB2282" s="3916">
        <f t="shared" si="552"/>
        <v>8829.1065881146169</v>
      </c>
      <c r="AC2282" s="3916">
        <f t="shared" si="552"/>
        <v>8482.9123670107238</v>
      </c>
      <c r="AD2282" s="3916">
        <f t="shared" si="552"/>
        <v>8150.2926154785391</v>
      </c>
      <c r="AE2282" s="3916">
        <f t="shared" si="552"/>
        <v>7830.7150709529469</v>
      </c>
      <c r="AF2282" s="3916">
        <f t="shared" si="552"/>
        <v>7523.6683411825279</v>
      </c>
      <c r="AG2282" s="3916">
        <f t="shared" si="552"/>
        <v>7228.6610858928516</v>
      </c>
      <c r="AH2282" s="3916">
        <f t="shared" si="552"/>
        <v>6945.221230537215</v>
      </c>
      <c r="AI2282" s="3916">
        <f t="shared" si="552"/>
        <v>6672.8952108766589</v>
      </c>
      <c r="AJ2282" s="3916">
        <f t="shared" si="553"/>
        <v>6411.2472471804076</v>
      </c>
      <c r="AK2282" s="3916">
        <f t="shared" si="553"/>
        <v>6159.8586468853409</v>
      </c>
      <c r="AL2282" s="3916">
        <f t="shared" si="553"/>
        <v>5918.327134598554</v>
      </c>
      <c r="AM2282" s="3916">
        <f t="shared" si="553"/>
        <v>5686.266208370922</v>
      </c>
      <c r="AN2282" s="3916">
        <f t="shared" si="553"/>
        <v>5463.3045212115057</v>
      </c>
      <c r="AO2282" s="3916">
        <f t="shared" si="553"/>
        <v>5249.0852868531538</v>
      </c>
      <c r="AP2282" s="3916">
        <f t="shared" si="553"/>
        <v>5043.2657088183532</v>
      </c>
      <c r="AQ2282" s="3916">
        <f t="shared" si="553"/>
        <v>4845.5164318717289</v>
      </c>
      <c r="AR2282" s="3916">
        <f t="shared" si="553"/>
        <v>4655.5210149814056</v>
      </c>
      <c r="AS2282" s="3916">
        <f t="shared" si="553"/>
        <v>4472.9754249458392</v>
      </c>
      <c r="AT2282" s="3916">
        <f t="shared" si="553"/>
        <v>4297.5875498758378</v>
      </c>
      <c r="AU2282" s="3916">
        <f t="shared" si="553"/>
        <v>4129.0767317532127</v>
      </c>
      <c r="AV2282" s="3916">
        <f t="shared" si="553"/>
        <v>3967.1733173180769</v>
      </c>
    </row>
    <row r="2283" spans="1:48" s="3414" customFormat="1">
      <c r="A2283" s="3414" t="s">
        <v>3648</v>
      </c>
      <c r="B2283" s="24" t="s">
        <v>195</v>
      </c>
      <c r="C2283" s="3414">
        <v>0.04</v>
      </c>
      <c r="D2283" s="3916">
        <v>70500</v>
      </c>
      <c r="E2283" s="3916">
        <f t="shared" si="554"/>
        <v>65079.702420257818</v>
      </c>
      <c r="F2283" s="3916">
        <f t="shared" si="550"/>
        <v>62527.890788559605</v>
      </c>
      <c r="G2283" s="3916">
        <f t="shared" si="550"/>
        <v>60076.1371221179</v>
      </c>
      <c r="H2283" s="3916">
        <f t="shared" si="550"/>
        <v>57720.518091997721</v>
      </c>
      <c r="I2283" s="3916">
        <f t="shared" si="550"/>
        <v>55457.264205192019</v>
      </c>
      <c r="J2283" s="3916">
        <f t="shared" si="550"/>
        <v>53282.753772628646</v>
      </c>
      <c r="K2283" s="3916">
        <f t="shared" si="550"/>
        <v>51193.50711369521</v>
      </c>
      <c r="L2283" s="3916">
        <f t="shared" si="550"/>
        <v>49186.180988007691</v>
      </c>
      <c r="M2283" s="3916">
        <f t="shared" si="550"/>
        <v>47257.563245512574</v>
      </c>
      <c r="N2283" s="3916">
        <f t="shared" si="550"/>
        <v>45404.567686361472</v>
      </c>
      <c r="O2283" s="3916">
        <f t="shared" si="550"/>
        <v>43624.22912233293</v>
      </c>
      <c r="P2283" s="3916">
        <f t="shared" si="551"/>
        <v>41913.698631898704</v>
      </c>
      <c r="Q2283" s="3916">
        <f t="shared" si="551"/>
        <v>40270.239001341448</v>
      </c>
      <c r="R2283" s="3916">
        <f t="shared" si="551"/>
        <v>38691.220344628862</v>
      </c>
      <c r="S2283" s="3916">
        <f t="shared" si="551"/>
        <v>37174.11589503492</v>
      </c>
      <c r="T2283" s="3916">
        <f t="shared" si="551"/>
        <v>35716.497961774061</v>
      </c>
      <c r="U2283" s="3916">
        <f t="shared" si="551"/>
        <v>34316.034045178007</v>
      </c>
      <c r="V2283" s="3916">
        <f t="shared" si="551"/>
        <v>32970.483104198604</v>
      </c>
      <c r="W2283" s="3916">
        <f t="shared" si="551"/>
        <v>31677.691970264121</v>
      </c>
      <c r="X2283" s="3916">
        <f t="shared" si="551"/>
        <v>30435.591901750122</v>
      </c>
      <c r="Y2283" s="3916">
        <f t="shared" si="551"/>
        <v>29242.195273551486</v>
      </c>
      <c r="Z2283" s="3916">
        <f t="shared" si="552"/>
        <v>28095.592396458247</v>
      </c>
      <c r="AA2283" s="3916">
        <f t="shared" si="552"/>
        <v>26993.9484612454</v>
      </c>
      <c r="AB2283" s="3916">
        <f t="shared" si="552"/>
        <v>25935.500602586686</v>
      </c>
      <c r="AC2283" s="3916">
        <f t="shared" si="552"/>
        <v>24918.555078094003</v>
      </c>
      <c r="AD2283" s="3916">
        <f t="shared" si="552"/>
        <v>23941.484557968208</v>
      </c>
      <c r="AE2283" s="3916">
        <f t="shared" si="552"/>
        <v>23002.725520924283</v>
      </c>
      <c r="AF2283" s="3916">
        <f t="shared" si="552"/>
        <v>22100.775752223675</v>
      </c>
      <c r="AG2283" s="3916">
        <f t="shared" si="552"/>
        <v>21234.191939810251</v>
      </c>
      <c r="AH2283" s="3916">
        <f t="shared" si="552"/>
        <v>20401.587364703068</v>
      </c>
      <c r="AI2283" s="3916">
        <f t="shared" si="552"/>
        <v>19601.629681950188</v>
      </c>
      <c r="AJ2283" s="3916">
        <f t="shared" si="553"/>
        <v>18833.03878859245</v>
      </c>
      <c r="AK2283" s="3916">
        <f t="shared" si="553"/>
        <v>18094.584775225689</v>
      </c>
      <c r="AL2283" s="3916">
        <f t="shared" si="553"/>
        <v>17385.085957883253</v>
      </c>
      <c r="AM2283" s="3916">
        <f t="shared" si="553"/>
        <v>16703.406987089584</v>
      </c>
      <c r="AN2283" s="3916">
        <f t="shared" si="553"/>
        <v>16048.457031058799</v>
      </c>
      <c r="AO2283" s="3916">
        <f t="shared" si="553"/>
        <v>15419.188030131139</v>
      </c>
      <c r="AP2283" s="3916">
        <f t="shared" si="553"/>
        <v>14814.593019653912</v>
      </c>
      <c r="AQ2283" s="3916">
        <f t="shared" si="553"/>
        <v>14233.704518623204</v>
      </c>
      <c r="AR2283" s="3916">
        <f t="shared" si="553"/>
        <v>13675.592981507878</v>
      </c>
      <c r="AS2283" s="3916">
        <f t="shared" si="553"/>
        <v>13139.365310778403</v>
      </c>
      <c r="AT2283" s="3916">
        <f t="shared" si="553"/>
        <v>12624.163427760272</v>
      </c>
      <c r="AU2283" s="3916">
        <f t="shared" si="553"/>
        <v>12129.162899525063</v>
      </c>
      <c r="AV2283" s="3916">
        <f t="shared" si="553"/>
        <v>11653.571619621851</v>
      </c>
    </row>
    <row r="2284" spans="1:48" s="3414" customFormat="1">
      <c r="A2284" s="3414" t="s">
        <v>4615</v>
      </c>
      <c r="B2284" s="24" t="s">
        <v>195</v>
      </c>
      <c r="C2284" s="3414">
        <v>0.04</v>
      </c>
      <c r="D2284" s="3916">
        <v>25000</v>
      </c>
      <c r="E2284" s="3916">
        <f t="shared" si="554"/>
        <v>23077.908659665893</v>
      </c>
      <c r="F2284" s="3916">
        <f t="shared" si="550"/>
        <v>22173.010917928936</v>
      </c>
      <c r="G2284" s="3916">
        <f t="shared" si="550"/>
        <v>21303.594724155282</v>
      </c>
      <c r="H2284" s="3916">
        <f t="shared" si="550"/>
        <v>20468.268826949545</v>
      </c>
      <c r="I2284" s="3916">
        <f t="shared" si="550"/>
        <v>19665.696526663836</v>
      </c>
      <c r="J2284" s="3916">
        <f t="shared" si="550"/>
        <v>18894.593536393135</v>
      </c>
      <c r="K2284" s="3916">
        <f t="shared" si="550"/>
        <v>18153.725926842275</v>
      </c>
      <c r="L2284" s="3916">
        <f t="shared" si="550"/>
        <v>17441.908151775777</v>
      </c>
      <c r="M2284" s="3916">
        <f t="shared" si="550"/>
        <v>16758.001150890985</v>
      </c>
      <c r="N2284" s="3916">
        <f t="shared" si="550"/>
        <v>16100.910527078535</v>
      </c>
      <c r="O2284" s="3916">
        <f t="shared" si="550"/>
        <v>15469.584795153522</v>
      </c>
      <c r="P2284" s="3916">
        <f t="shared" si="551"/>
        <v>14863.01369925486</v>
      </c>
      <c r="Q2284" s="3916">
        <f t="shared" si="551"/>
        <v>14280.226596220371</v>
      </c>
      <c r="R2284" s="3916">
        <f t="shared" si="551"/>
        <v>13720.29090235066</v>
      </c>
      <c r="S2284" s="3916">
        <f t="shared" si="551"/>
        <v>13182.310601076213</v>
      </c>
      <c r="T2284" s="3916">
        <f t="shared" si="551"/>
        <v>12665.424809139738</v>
      </c>
      <c r="U2284" s="3916">
        <f t="shared" si="551"/>
        <v>12168.806398999292</v>
      </c>
      <c r="V2284" s="3916">
        <f t="shared" si="551"/>
        <v>11691.660675247731</v>
      </c>
      <c r="W2284" s="3916">
        <f t="shared" si="551"/>
        <v>11233.224102930539</v>
      </c>
      <c r="X2284" s="3916">
        <f t="shared" si="551"/>
        <v>10792.763085726992</v>
      </c>
      <c r="Y2284" s="3916">
        <f t="shared" si="551"/>
        <v>10369.572792039535</v>
      </c>
      <c r="Z2284" s="3916">
        <f t="shared" si="552"/>
        <v>9962.9760271128525</v>
      </c>
      <c r="AA2284" s="3916">
        <f t="shared" si="552"/>
        <v>9572.3221493778019</v>
      </c>
      <c r="AB2284" s="3916">
        <f t="shared" si="552"/>
        <v>9196.9860292860576</v>
      </c>
      <c r="AC2284" s="3916">
        <f t="shared" si="552"/>
        <v>8836.3670489695032</v>
      </c>
      <c r="AD2284" s="3916">
        <f t="shared" si="552"/>
        <v>8489.8881411234779</v>
      </c>
      <c r="AE2284" s="3916">
        <f t="shared" si="552"/>
        <v>8156.9948655759863</v>
      </c>
      <c r="AF2284" s="3916">
        <f t="shared" si="552"/>
        <v>7837.1545220651333</v>
      </c>
      <c r="AG2284" s="3916">
        <f t="shared" si="552"/>
        <v>7529.8552978050539</v>
      </c>
      <c r="AH2284" s="3916">
        <f t="shared" si="552"/>
        <v>7234.6054484762653</v>
      </c>
      <c r="AI2284" s="3916">
        <f t="shared" si="552"/>
        <v>6950.9325113298537</v>
      </c>
      <c r="AJ2284" s="3916">
        <f t="shared" si="553"/>
        <v>6678.3825491462585</v>
      </c>
      <c r="AK2284" s="3916">
        <f t="shared" si="553"/>
        <v>6416.5194238388967</v>
      </c>
      <c r="AL2284" s="3916">
        <f t="shared" si="553"/>
        <v>6164.9240985401611</v>
      </c>
      <c r="AM2284" s="3916">
        <f t="shared" si="553"/>
        <v>5923.1939670530437</v>
      </c>
      <c r="AN2284" s="3916">
        <f t="shared" si="553"/>
        <v>5690.9422095953187</v>
      </c>
      <c r="AO2284" s="3916">
        <f t="shared" si="553"/>
        <v>5467.7971738053684</v>
      </c>
      <c r="AP2284" s="3916">
        <f t="shared" si="553"/>
        <v>5253.4017800191177</v>
      </c>
      <c r="AQ2284" s="3916">
        <f t="shared" si="553"/>
        <v>5047.4129498663842</v>
      </c>
      <c r="AR2284" s="3916">
        <f t="shared" si="553"/>
        <v>4849.5010572722967</v>
      </c>
      <c r="AS2284" s="3916">
        <f t="shared" si="553"/>
        <v>4659.3494009852493</v>
      </c>
      <c r="AT2284" s="3916">
        <f t="shared" si="553"/>
        <v>4476.6536977873302</v>
      </c>
      <c r="AU2284" s="3916">
        <f t="shared" si="553"/>
        <v>4301.1215955762636</v>
      </c>
      <c r="AV2284" s="3916">
        <f t="shared" si="553"/>
        <v>4132.4722055396633</v>
      </c>
    </row>
    <row r="2285" spans="1:48" s="3414" customFormat="1">
      <c r="A2285" s="3414" t="s">
        <v>4615</v>
      </c>
      <c r="B2285" s="24" t="s">
        <v>195</v>
      </c>
      <c r="C2285" s="3414">
        <v>0.04</v>
      </c>
      <c r="D2285" s="3916">
        <v>25000</v>
      </c>
      <c r="E2285" s="3916">
        <f t="shared" si="554"/>
        <v>23077.908659665893</v>
      </c>
      <c r="F2285" s="3916">
        <f t="shared" si="550"/>
        <v>22173.010917928936</v>
      </c>
      <c r="G2285" s="3916">
        <f t="shared" si="550"/>
        <v>21303.594724155282</v>
      </c>
      <c r="H2285" s="3916">
        <f t="shared" si="550"/>
        <v>20468.268826949545</v>
      </c>
      <c r="I2285" s="3916">
        <f t="shared" si="550"/>
        <v>19665.696526663836</v>
      </c>
      <c r="J2285" s="3916">
        <f t="shared" si="550"/>
        <v>18894.593536393135</v>
      </c>
      <c r="K2285" s="3916">
        <f t="shared" si="550"/>
        <v>18153.725926842275</v>
      </c>
      <c r="L2285" s="3916">
        <f t="shared" si="550"/>
        <v>17441.908151775777</v>
      </c>
      <c r="M2285" s="3916">
        <f t="shared" si="550"/>
        <v>16758.001150890985</v>
      </c>
      <c r="N2285" s="3916">
        <f t="shared" si="550"/>
        <v>16100.910527078535</v>
      </c>
      <c r="O2285" s="3916">
        <f t="shared" si="550"/>
        <v>15469.584795153522</v>
      </c>
      <c r="P2285" s="3916">
        <f t="shared" si="551"/>
        <v>14863.01369925486</v>
      </c>
      <c r="Q2285" s="3916">
        <f t="shared" si="551"/>
        <v>14280.226596220371</v>
      </c>
      <c r="R2285" s="3916">
        <f t="shared" si="551"/>
        <v>13720.29090235066</v>
      </c>
      <c r="S2285" s="3916">
        <f t="shared" si="551"/>
        <v>13182.310601076213</v>
      </c>
      <c r="T2285" s="3916">
        <f t="shared" si="551"/>
        <v>12665.424809139738</v>
      </c>
      <c r="U2285" s="3916">
        <f t="shared" si="551"/>
        <v>12168.806398999292</v>
      </c>
      <c r="V2285" s="3916">
        <f t="shared" si="551"/>
        <v>11691.660675247731</v>
      </c>
      <c r="W2285" s="3916">
        <f t="shared" si="551"/>
        <v>11233.224102930539</v>
      </c>
      <c r="X2285" s="3916">
        <f t="shared" si="551"/>
        <v>10792.763085726992</v>
      </c>
      <c r="Y2285" s="3916">
        <f t="shared" si="551"/>
        <v>10369.572792039535</v>
      </c>
      <c r="Z2285" s="3916">
        <f t="shared" si="552"/>
        <v>9962.9760271128525</v>
      </c>
      <c r="AA2285" s="3916">
        <f t="shared" si="552"/>
        <v>9572.3221493778019</v>
      </c>
      <c r="AB2285" s="3916">
        <f t="shared" si="552"/>
        <v>9196.9860292860576</v>
      </c>
      <c r="AC2285" s="3916">
        <f t="shared" si="552"/>
        <v>8836.3670489695032</v>
      </c>
      <c r="AD2285" s="3916">
        <f t="shared" si="552"/>
        <v>8489.8881411234779</v>
      </c>
      <c r="AE2285" s="3916">
        <f t="shared" si="552"/>
        <v>8156.9948655759863</v>
      </c>
      <c r="AF2285" s="3916">
        <f t="shared" si="552"/>
        <v>7837.1545220651333</v>
      </c>
      <c r="AG2285" s="3916">
        <f t="shared" si="552"/>
        <v>7529.8552978050539</v>
      </c>
      <c r="AH2285" s="3916">
        <f t="shared" si="552"/>
        <v>7234.6054484762653</v>
      </c>
      <c r="AI2285" s="3916">
        <f t="shared" si="552"/>
        <v>6950.9325113298537</v>
      </c>
      <c r="AJ2285" s="3916">
        <f t="shared" si="553"/>
        <v>6678.3825491462585</v>
      </c>
      <c r="AK2285" s="3916">
        <f t="shared" si="553"/>
        <v>6416.5194238388967</v>
      </c>
      <c r="AL2285" s="3916">
        <f t="shared" si="553"/>
        <v>6164.9240985401611</v>
      </c>
      <c r="AM2285" s="3916">
        <f t="shared" si="553"/>
        <v>5923.1939670530437</v>
      </c>
      <c r="AN2285" s="3916">
        <f t="shared" si="553"/>
        <v>5690.9422095953187</v>
      </c>
      <c r="AO2285" s="3916">
        <f t="shared" si="553"/>
        <v>5467.7971738053684</v>
      </c>
      <c r="AP2285" s="3916">
        <f t="shared" si="553"/>
        <v>5253.4017800191177</v>
      </c>
      <c r="AQ2285" s="3916">
        <f t="shared" si="553"/>
        <v>5047.4129498663842</v>
      </c>
      <c r="AR2285" s="3916">
        <f t="shared" si="553"/>
        <v>4849.5010572722967</v>
      </c>
      <c r="AS2285" s="3916">
        <f t="shared" si="553"/>
        <v>4659.3494009852493</v>
      </c>
      <c r="AT2285" s="3916">
        <f t="shared" si="553"/>
        <v>4476.6536977873302</v>
      </c>
      <c r="AU2285" s="3916">
        <f t="shared" si="553"/>
        <v>4301.1215955762636</v>
      </c>
      <c r="AV2285" s="3916">
        <f t="shared" si="553"/>
        <v>4132.4722055396633</v>
      </c>
    </row>
    <row r="2286" spans="1:48" s="3414" customFormat="1">
      <c r="A2286" s="3414" t="s">
        <v>4616</v>
      </c>
      <c r="B2286" s="24" t="s">
        <v>195</v>
      </c>
      <c r="C2286" s="3414">
        <v>0.04</v>
      </c>
      <c r="D2286" s="3916">
        <v>50000</v>
      </c>
      <c r="E2286" s="3916">
        <f t="shared" si="554"/>
        <v>46155.817319331785</v>
      </c>
      <c r="F2286" s="3916">
        <f t="shared" si="550"/>
        <v>44346.021835857871</v>
      </c>
      <c r="G2286" s="3916">
        <f t="shared" si="550"/>
        <v>42607.189448310564</v>
      </c>
      <c r="H2286" s="3916">
        <f t="shared" si="550"/>
        <v>40936.537653899089</v>
      </c>
      <c r="I2286" s="3916">
        <f t="shared" si="550"/>
        <v>39331.393053327673</v>
      </c>
      <c r="J2286" s="3916">
        <f t="shared" si="550"/>
        <v>37789.18707278627</v>
      </c>
      <c r="K2286" s="3916">
        <f t="shared" si="550"/>
        <v>36307.45185368455</v>
      </c>
      <c r="L2286" s="3916">
        <f t="shared" si="550"/>
        <v>34883.816303551554</v>
      </c>
      <c r="M2286" s="3916">
        <f t="shared" si="550"/>
        <v>33516.002301781969</v>
      </c>
      <c r="N2286" s="3916">
        <f t="shared" si="550"/>
        <v>32201.82105415707</v>
      </c>
      <c r="O2286" s="3916">
        <f t="shared" si="550"/>
        <v>30939.169590307043</v>
      </c>
      <c r="P2286" s="3916">
        <f t="shared" si="551"/>
        <v>29726.027398509719</v>
      </c>
      <c r="Q2286" s="3916">
        <f t="shared" si="551"/>
        <v>28560.453192440742</v>
      </c>
      <c r="R2286" s="3916">
        <f t="shared" si="551"/>
        <v>27440.58180470132</v>
      </c>
      <c r="S2286" s="3916">
        <f t="shared" si="551"/>
        <v>26364.621202152426</v>
      </c>
      <c r="T2286" s="3916">
        <f t="shared" si="551"/>
        <v>25330.849618279477</v>
      </c>
      <c r="U2286" s="3916">
        <f t="shared" si="551"/>
        <v>24337.612797998583</v>
      </c>
      <c r="V2286" s="3916">
        <f t="shared" si="551"/>
        <v>23383.321350495462</v>
      </c>
      <c r="W2286" s="3916">
        <f t="shared" si="551"/>
        <v>22466.448205861077</v>
      </c>
      <c r="X2286" s="3916">
        <f t="shared" si="551"/>
        <v>21585.526171453985</v>
      </c>
      <c r="Y2286" s="3916">
        <f t="shared" si="551"/>
        <v>20739.14558407907</v>
      </c>
      <c r="Z2286" s="3916">
        <f t="shared" si="552"/>
        <v>19925.952054225705</v>
      </c>
      <c r="AA2286" s="3916">
        <f t="shared" si="552"/>
        <v>19144.644298755604</v>
      </c>
      <c r="AB2286" s="3916">
        <f t="shared" si="552"/>
        <v>18393.972058572115</v>
      </c>
      <c r="AC2286" s="3916">
        <f t="shared" si="552"/>
        <v>17672.734097939006</v>
      </c>
      <c r="AD2286" s="3916">
        <f t="shared" si="552"/>
        <v>16979.776282246956</v>
      </c>
      <c r="AE2286" s="3916">
        <f t="shared" si="552"/>
        <v>16313.989731151973</v>
      </c>
      <c r="AF2286" s="3916">
        <f t="shared" si="552"/>
        <v>15674.309044130267</v>
      </c>
      <c r="AG2286" s="3916">
        <f t="shared" si="552"/>
        <v>15059.710595610108</v>
      </c>
      <c r="AH2286" s="3916">
        <f t="shared" si="552"/>
        <v>14469.210896952531</v>
      </c>
      <c r="AI2286" s="3916">
        <f t="shared" si="552"/>
        <v>13901.865022659707</v>
      </c>
      <c r="AJ2286" s="3916">
        <f t="shared" si="553"/>
        <v>13356.765098292517</v>
      </c>
      <c r="AK2286" s="3916">
        <f t="shared" si="553"/>
        <v>12833.038847677793</v>
      </c>
      <c r="AL2286" s="3916">
        <f t="shared" si="553"/>
        <v>12329.848197080322</v>
      </c>
      <c r="AM2286" s="3916">
        <f t="shared" si="553"/>
        <v>11846.387934106087</v>
      </c>
      <c r="AN2286" s="3916">
        <f t="shared" si="553"/>
        <v>11381.884419190637</v>
      </c>
      <c r="AO2286" s="3916">
        <f t="shared" si="553"/>
        <v>10935.594347610737</v>
      </c>
      <c r="AP2286" s="3916">
        <f t="shared" si="553"/>
        <v>10506.803560038235</v>
      </c>
      <c r="AQ2286" s="3916">
        <f t="shared" si="553"/>
        <v>10094.825899732768</v>
      </c>
      <c r="AR2286" s="3916">
        <f t="shared" si="553"/>
        <v>9699.0021145445935</v>
      </c>
      <c r="AS2286" s="3916">
        <f t="shared" si="553"/>
        <v>9318.6988019704986</v>
      </c>
      <c r="AT2286" s="3916">
        <f t="shared" si="553"/>
        <v>8953.3073955746604</v>
      </c>
      <c r="AU2286" s="3916">
        <f t="shared" si="553"/>
        <v>8602.2431911525273</v>
      </c>
      <c r="AV2286" s="3916">
        <f t="shared" si="553"/>
        <v>8264.9444110793265</v>
      </c>
    </row>
    <row r="2287" spans="1:48" s="3414" customFormat="1">
      <c r="A2287" s="3414" t="s">
        <v>4616</v>
      </c>
      <c r="B2287" s="24" t="s">
        <v>1655</v>
      </c>
      <c r="C2287" s="3414">
        <v>0.04</v>
      </c>
      <c r="D2287" s="3916">
        <v>50000</v>
      </c>
      <c r="E2287" s="3916">
        <f t="shared" si="554"/>
        <v>46155.817319331785</v>
      </c>
      <c r="F2287" s="3916">
        <f t="shared" si="550"/>
        <v>44346.021835857871</v>
      </c>
      <c r="G2287" s="3916">
        <f t="shared" si="550"/>
        <v>42607.189448310564</v>
      </c>
      <c r="H2287" s="3916">
        <f t="shared" si="550"/>
        <v>40936.537653899089</v>
      </c>
      <c r="I2287" s="3916">
        <f t="shared" si="550"/>
        <v>39331.393053327673</v>
      </c>
      <c r="J2287" s="3916">
        <f t="shared" si="550"/>
        <v>37789.18707278627</v>
      </c>
      <c r="K2287" s="3916">
        <f t="shared" si="550"/>
        <v>36307.45185368455</v>
      </c>
      <c r="L2287" s="3916">
        <f t="shared" si="550"/>
        <v>34883.816303551554</v>
      </c>
      <c r="M2287" s="3916">
        <f t="shared" si="550"/>
        <v>33516.002301781969</v>
      </c>
      <c r="N2287" s="3916">
        <f t="shared" si="550"/>
        <v>32201.82105415707</v>
      </c>
      <c r="O2287" s="3916">
        <f t="shared" si="550"/>
        <v>30939.169590307043</v>
      </c>
      <c r="P2287" s="3916">
        <f t="shared" si="551"/>
        <v>29726.027398509719</v>
      </c>
      <c r="Q2287" s="3916">
        <f t="shared" si="551"/>
        <v>28560.453192440742</v>
      </c>
      <c r="R2287" s="3916">
        <f t="shared" si="551"/>
        <v>27440.58180470132</v>
      </c>
      <c r="S2287" s="3916">
        <f t="shared" si="551"/>
        <v>26364.621202152426</v>
      </c>
      <c r="T2287" s="3916">
        <f t="shared" si="551"/>
        <v>25330.849618279477</v>
      </c>
      <c r="U2287" s="3916">
        <f t="shared" si="551"/>
        <v>24337.612797998583</v>
      </c>
      <c r="V2287" s="3916">
        <f t="shared" si="551"/>
        <v>23383.321350495462</v>
      </c>
      <c r="W2287" s="3916">
        <f t="shared" si="551"/>
        <v>22466.448205861077</v>
      </c>
      <c r="X2287" s="3916">
        <f t="shared" si="551"/>
        <v>21585.526171453985</v>
      </c>
      <c r="Y2287" s="3916">
        <f t="shared" si="551"/>
        <v>20739.14558407907</v>
      </c>
      <c r="Z2287" s="3916">
        <f t="shared" si="552"/>
        <v>19925.952054225705</v>
      </c>
      <c r="AA2287" s="3916">
        <f t="shared" si="552"/>
        <v>19144.644298755604</v>
      </c>
      <c r="AB2287" s="3916">
        <f t="shared" si="552"/>
        <v>18393.972058572115</v>
      </c>
      <c r="AC2287" s="3916">
        <f t="shared" si="552"/>
        <v>17672.734097939006</v>
      </c>
      <c r="AD2287" s="3916">
        <f t="shared" si="552"/>
        <v>16979.776282246956</v>
      </c>
      <c r="AE2287" s="3916">
        <f t="shared" si="552"/>
        <v>16313.989731151973</v>
      </c>
      <c r="AF2287" s="3916">
        <f t="shared" si="552"/>
        <v>15674.309044130267</v>
      </c>
      <c r="AG2287" s="3916">
        <f t="shared" si="552"/>
        <v>15059.710595610108</v>
      </c>
      <c r="AH2287" s="3916">
        <f t="shared" si="552"/>
        <v>14469.210896952531</v>
      </c>
      <c r="AI2287" s="3916">
        <f t="shared" si="552"/>
        <v>13901.865022659707</v>
      </c>
      <c r="AJ2287" s="3916">
        <f t="shared" si="553"/>
        <v>13356.765098292517</v>
      </c>
      <c r="AK2287" s="3916">
        <f t="shared" si="553"/>
        <v>12833.038847677793</v>
      </c>
      <c r="AL2287" s="3916">
        <f t="shared" si="553"/>
        <v>12329.848197080322</v>
      </c>
      <c r="AM2287" s="3916">
        <f t="shared" si="553"/>
        <v>11846.387934106087</v>
      </c>
      <c r="AN2287" s="3916">
        <f t="shared" si="553"/>
        <v>11381.884419190637</v>
      </c>
      <c r="AO2287" s="3916">
        <f t="shared" si="553"/>
        <v>10935.594347610737</v>
      </c>
      <c r="AP2287" s="3916">
        <f t="shared" si="553"/>
        <v>10506.803560038235</v>
      </c>
      <c r="AQ2287" s="3916">
        <f t="shared" si="553"/>
        <v>10094.825899732768</v>
      </c>
      <c r="AR2287" s="3916">
        <f t="shared" si="553"/>
        <v>9699.0021145445935</v>
      </c>
      <c r="AS2287" s="3916">
        <f t="shared" si="553"/>
        <v>9318.6988019704986</v>
      </c>
      <c r="AT2287" s="3916">
        <f t="shared" si="553"/>
        <v>8953.3073955746604</v>
      </c>
      <c r="AU2287" s="3916">
        <f t="shared" si="553"/>
        <v>8602.2431911525273</v>
      </c>
      <c r="AV2287" s="3916">
        <f t="shared" si="553"/>
        <v>8264.9444110793265</v>
      </c>
    </row>
    <row r="2288" spans="1:48" s="3414" customFormat="1">
      <c r="A2288" s="3414" t="s">
        <v>4617</v>
      </c>
      <c r="B2288" s="24" t="s">
        <v>195</v>
      </c>
      <c r="C2288" s="3414">
        <v>0.04</v>
      </c>
      <c r="D2288" s="3916">
        <v>45000</v>
      </c>
      <c r="E2288" s="3916">
        <f t="shared" si="554"/>
        <v>41540.235587398609</v>
      </c>
      <c r="F2288" s="3916">
        <f t="shared" si="550"/>
        <v>39911.419652272089</v>
      </c>
      <c r="G2288" s="3916">
        <f t="shared" si="550"/>
        <v>38346.470503479512</v>
      </c>
      <c r="H2288" s="3916">
        <f t="shared" si="550"/>
        <v>36842.883888509183</v>
      </c>
      <c r="I2288" s="3916">
        <f t="shared" si="550"/>
        <v>35398.25374799491</v>
      </c>
      <c r="J2288" s="3916">
        <f t="shared" si="550"/>
        <v>34010.268365507647</v>
      </c>
      <c r="K2288" s="3916">
        <f t="shared" si="550"/>
        <v>32676.706668316092</v>
      </c>
      <c r="L2288" s="3916">
        <f t="shared" si="550"/>
        <v>31395.434673196396</v>
      </c>
      <c r="M2288" s="3916">
        <f t="shared" si="550"/>
        <v>30164.40207160377</v>
      </c>
      <c r="N2288" s="3916">
        <f t="shared" si="550"/>
        <v>28981.638948741362</v>
      </c>
      <c r="O2288" s="3916">
        <f t="shared" si="550"/>
        <v>27845.252631276337</v>
      </c>
      <c r="P2288" s="3916">
        <f t="shared" si="551"/>
        <v>26753.424658658747</v>
      </c>
      <c r="Q2288" s="3916">
        <f t="shared" si="551"/>
        <v>25704.407873196669</v>
      </c>
      <c r="R2288" s="3916">
        <f t="shared" si="551"/>
        <v>24696.523624231188</v>
      </c>
      <c r="S2288" s="3916">
        <f t="shared" si="551"/>
        <v>23728.159081937185</v>
      </c>
      <c r="T2288" s="3916">
        <f t="shared" si="551"/>
        <v>22797.764656451531</v>
      </c>
      <c r="U2288" s="3916">
        <f t="shared" si="551"/>
        <v>21903.851518198724</v>
      </c>
      <c r="V2288" s="3916">
        <f t="shared" si="551"/>
        <v>21044.989215445916</v>
      </c>
      <c r="W2288" s="3916">
        <f t="shared" si="551"/>
        <v>20219.803385274969</v>
      </c>
      <c r="X2288" s="3916">
        <f t="shared" si="551"/>
        <v>19426.973554308588</v>
      </c>
      <c r="Y2288" s="3916">
        <f t="shared" si="551"/>
        <v>18665.231025671161</v>
      </c>
      <c r="Z2288" s="3916">
        <f t="shared" si="552"/>
        <v>17933.356848803138</v>
      </c>
      <c r="AA2288" s="3916">
        <f t="shared" si="552"/>
        <v>17230.179868880045</v>
      </c>
      <c r="AB2288" s="3916">
        <f t="shared" si="552"/>
        <v>16554.574852714904</v>
      </c>
      <c r="AC2288" s="3916">
        <f t="shared" si="552"/>
        <v>15905.460688145107</v>
      </c>
      <c r="AD2288" s="3916">
        <f t="shared" si="552"/>
        <v>15281.798654022259</v>
      </c>
      <c r="AE2288" s="3916">
        <f t="shared" si="552"/>
        <v>14682.590758036777</v>
      </c>
      <c r="AF2288" s="3916">
        <f t="shared" si="552"/>
        <v>14106.878139717239</v>
      </c>
      <c r="AG2288" s="3916">
        <f t="shared" si="552"/>
        <v>13553.739536049095</v>
      </c>
      <c r="AH2288" s="3916">
        <f t="shared" si="552"/>
        <v>13022.289807257277</v>
      </c>
      <c r="AI2288" s="3916">
        <f t="shared" si="552"/>
        <v>12511.678520393736</v>
      </c>
      <c r="AJ2288" s="3916">
        <f t="shared" si="553"/>
        <v>12021.088588463264</v>
      </c>
      <c r="AK2288" s="3916">
        <f t="shared" si="553"/>
        <v>11549.734962910015</v>
      </c>
      <c r="AL2288" s="3916">
        <f t="shared" si="553"/>
        <v>11096.86337737229</v>
      </c>
      <c r="AM2288" s="3916">
        <f t="shared" si="553"/>
        <v>10661.74914069548</v>
      </c>
      <c r="AN2288" s="3916">
        <f t="shared" si="553"/>
        <v>10243.695977271573</v>
      </c>
      <c r="AO2288" s="3916">
        <f t="shared" si="553"/>
        <v>9842.0349128496637</v>
      </c>
      <c r="AP2288" s="3916">
        <f t="shared" si="553"/>
        <v>9456.123204034413</v>
      </c>
      <c r="AQ2288" s="3916">
        <f t="shared" si="553"/>
        <v>9085.3433097594916</v>
      </c>
      <c r="AR2288" s="3916">
        <f t="shared" si="553"/>
        <v>8729.1019030901352</v>
      </c>
      <c r="AS2288" s="3916">
        <f t="shared" si="553"/>
        <v>8386.8289217734491</v>
      </c>
      <c r="AT2288" s="3916">
        <f t="shared" si="553"/>
        <v>8057.9766560171947</v>
      </c>
      <c r="AU2288" s="3916">
        <f t="shared" si="553"/>
        <v>7742.0188720372744</v>
      </c>
      <c r="AV2288" s="3916">
        <f t="shared" si="553"/>
        <v>7438.4499699713942</v>
      </c>
    </row>
    <row r="2289" spans="1:68" s="3414" customFormat="1">
      <c r="A2289" s="3414" t="s">
        <v>4617</v>
      </c>
      <c r="B2289" s="24" t="s">
        <v>1655</v>
      </c>
      <c r="C2289" s="3414">
        <v>0.04</v>
      </c>
      <c r="D2289" s="3916">
        <v>25000</v>
      </c>
      <c r="E2289" s="3916">
        <f t="shared" si="554"/>
        <v>23077.908659665893</v>
      </c>
      <c r="F2289" s="3916">
        <f t="shared" si="550"/>
        <v>22173.010917928936</v>
      </c>
      <c r="G2289" s="3916">
        <f t="shared" si="550"/>
        <v>21303.594724155282</v>
      </c>
      <c r="H2289" s="3916">
        <f t="shared" si="550"/>
        <v>20468.268826949545</v>
      </c>
      <c r="I2289" s="3916">
        <f t="shared" si="550"/>
        <v>19665.696526663836</v>
      </c>
      <c r="J2289" s="3916">
        <f t="shared" si="550"/>
        <v>18894.593536393135</v>
      </c>
      <c r="K2289" s="3916">
        <f t="shared" si="550"/>
        <v>18153.725926842275</v>
      </c>
      <c r="L2289" s="3916">
        <f t="shared" si="550"/>
        <v>17441.908151775777</v>
      </c>
      <c r="M2289" s="3916">
        <f t="shared" si="550"/>
        <v>16758.001150890985</v>
      </c>
      <c r="N2289" s="3916">
        <f t="shared" si="550"/>
        <v>16100.910527078535</v>
      </c>
      <c r="O2289" s="3916">
        <f t="shared" si="550"/>
        <v>15469.584795153522</v>
      </c>
      <c r="P2289" s="3916">
        <f t="shared" si="551"/>
        <v>14863.01369925486</v>
      </c>
      <c r="Q2289" s="3916">
        <f t="shared" si="551"/>
        <v>14280.226596220371</v>
      </c>
      <c r="R2289" s="3916">
        <f t="shared" si="551"/>
        <v>13720.29090235066</v>
      </c>
      <c r="S2289" s="3916">
        <f t="shared" si="551"/>
        <v>13182.310601076213</v>
      </c>
      <c r="T2289" s="3916">
        <f t="shared" si="551"/>
        <v>12665.424809139738</v>
      </c>
      <c r="U2289" s="3916">
        <f t="shared" si="551"/>
        <v>12168.806398999292</v>
      </c>
      <c r="V2289" s="3916">
        <f t="shared" si="551"/>
        <v>11691.660675247731</v>
      </c>
      <c r="W2289" s="3916">
        <f t="shared" si="551"/>
        <v>11233.224102930539</v>
      </c>
      <c r="X2289" s="3916">
        <f t="shared" si="551"/>
        <v>10792.763085726992</v>
      </c>
      <c r="Y2289" s="3916">
        <f t="shared" si="551"/>
        <v>10369.572792039535</v>
      </c>
      <c r="Z2289" s="3916">
        <f t="shared" si="552"/>
        <v>9962.9760271128525</v>
      </c>
      <c r="AA2289" s="3916">
        <f t="shared" si="552"/>
        <v>9572.3221493778019</v>
      </c>
      <c r="AB2289" s="3916">
        <f t="shared" si="552"/>
        <v>9196.9860292860576</v>
      </c>
      <c r="AC2289" s="3916">
        <f t="shared" si="552"/>
        <v>8836.3670489695032</v>
      </c>
      <c r="AD2289" s="3916">
        <f t="shared" si="552"/>
        <v>8489.8881411234779</v>
      </c>
      <c r="AE2289" s="3916">
        <f t="shared" si="552"/>
        <v>8156.9948655759863</v>
      </c>
      <c r="AF2289" s="3916">
        <f t="shared" si="552"/>
        <v>7837.1545220651333</v>
      </c>
      <c r="AG2289" s="3916">
        <f t="shared" si="552"/>
        <v>7529.8552978050539</v>
      </c>
      <c r="AH2289" s="3916">
        <f t="shared" si="552"/>
        <v>7234.6054484762653</v>
      </c>
      <c r="AI2289" s="3916">
        <f t="shared" si="552"/>
        <v>6950.9325113298537</v>
      </c>
      <c r="AJ2289" s="3916">
        <f t="shared" si="553"/>
        <v>6678.3825491462585</v>
      </c>
      <c r="AK2289" s="3916">
        <f t="shared" si="553"/>
        <v>6416.5194238388967</v>
      </c>
      <c r="AL2289" s="3916">
        <f t="shared" si="553"/>
        <v>6164.9240985401611</v>
      </c>
      <c r="AM2289" s="3916">
        <f t="shared" si="553"/>
        <v>5923.1939670530437</v>
      </c>
      <c r="AN2289" s="3916">
        <f t="shared" si="553"/>
        <v>5690.9422095953187</v>
      </c>
      <c r="AO2289" s="3916">
        <f t="shared" si="553"/>
        <v>5467.7971738053684</v>
      </c>
      <c r="AP2289" s="3916">
        <f t="shared" si="553"/>
        <v>5253.4017800191177</v>
      </c>
      <c r="AQ2289" s="3916">
        <f t="shared" si="553"/>
        <v>5047.4129498663842</v>
      </c>
      <c r="AR2289" s="3916">
        <f t="shared" si="553"/>
        <v>4849.5010572722967</v>
      </c>
      <c r="AS2289" s="3916">
        <f t="shared" si="553"/>
        <v>4659.3494009852493</v>
      </c>
      <c r="AT2289" s="3916">
        <f t="shared" si="553"/>
        <v>4476.6536977873302</v>
      </c>
      <c r="AU2289" s="3916">
        <f t="shared" si="553"/>
        <v>4301.1215955762636</v>
      </c>
      <c r="AV2289" s="3916">
        <f t="shared" si="553"/>
        <v>4132.4722055396633</v>
      </c>
    </row>
    <row r="2290" spans="1:68" s="3414" customFormat="1">
      <c r="A2290" s="3414" t="s">
        <v>1622</v>
      </c>
      <c r="B2290" s="24" t="s">
        <v>195</v>
      </c>
      <c r="C2290" s="3414">
        <v>0.04</v>
      </c>
      <c r="D2290" s="3916">
        <v>24000</v>
      </c>
      <c r="E2290" s="3916">
        <f t="shared" si="554"/>
        <v>22154.792313279257</v>
      </c>
      <c r="F2290" s="3916">
        <f t="shared" si="550"/>
        <v>21286.090481211781</v>
      </c>
      <c r="G2290" s="3916">
        <f t="shared" si="550"/>
        <v>20451.450935189074</v>
      </c>
      <c r="H2290" s="3916">
        <f t="shared" si="550"/>
        <v>19649.538073871565</v>
      </c>
      <c r="I2290" s="3916">
        <f t="shared" si="550"/>
        <v>18879.068665597282</v>
      </c>
      <c r="J2290" s="3916">
        <f t="shared" si="550"/>
        <v>18138.80979493741</v>
      </c>
      <c r="K2290" s="3916">
        <f t="shared" si="550"/>
        <v>17427.576889768581</v>
      </c>
      <c r="L2290" s="3916">
        <f t="shared" si="550"/>
        <v>16744.231825704745</v>
      </c>
      <c r="M2290" s="3916">
        <f t="shared" si="550"/>
        <v>16087.681104855345</v>
      </c>
      <c r="N2290" s="3916">
        <f t="shared" si="550"/>
        <v>15456.874105995394</v>
      </c>
      <c r="O2290" s="3916">
        <f t="shared" si="550"/>
        <v>14850.801403347381</v>
      </c>
      <c r="P2290" s="3916">
        <f t="shared" si="551"/>
        <v>14268.493151284665</v>
      </c>
      <c r="Q2290" s="3916">
        <f t="shared" si="551"/>
        <v>13709.017532371558</v>
      </c>
      <c r="R2290" s="3916">
        <f t="shared" si="551"/>
        <v>13171.479266256634</v>
      </c>
      <c r="S2290" s="3916">
        <f t="shared" si="551"/>
        <v>12655.018177033166</v>
      </c>
      <c r="T2290" s="3916">
        <f t="shared" si="551"/>
        <v>12158.80781677415</v>
      </c>
      <c r="U2290" s="3916">
        <f t="shared" si="551"/>
        <v>11682.05414303932</v>
      </c>
      <c r="V2290" s="3916">
        <f t="shared" si="551"/>
        <v>11223.994248237821</v>
      </c>
      <c r="W2290" s="3916">
        <f t="shared" si="551"/>
        <v>10783.895138813317</v>
      </c>
      <c r="X2290" s="3916">
        <f t="shared" si="551"/>
        <v>10361.052562297913</v>
      </c>
      <c r="Y2290" s="3916">
        <f t="shared" si="551"/>
        <v>9954.7898803579537</v>
      </c>
      <c r="Z2290" s="3916">
        <f t="shared" si="552"/>
        <v>9564.4569860283391</v>
      </c>
      <c r="AA2290" s="3916">
        <f t="shared" si="552"/>
        <v>9189.4292634026897</v>
      </c>
      <c r="AB2290" s="3916">
        <f t="shared" si="552"/>
        <v>8829.1065881146169</v>
      </c>
      <c r="AC2290" s="3916">
        <f t="shared" si="552"/>
        <v>8482.9123670107238</v>
      </c>
      <c r="AD2290" s="3916">
        <f t="shared" si="552"/>
        <v>8150.2926154785391</v>
      </c>
      <c r="AE2290" s="3916">
        <f t="shared" si="552"/>
        <v>7830.7150709529469</v>
      </c>
      <c r="AF2290" s="3916">
        <f t="shared" si="552"/>
        <v>7523.6683411825279</v>
      </c>
      <c r="AG2290" s="3916">
        <f t="shared" si="552"/>
        <v>7228.6610858928516</v>
      </c>
      <c r="AH2290" s="3916">
        <f t="shared" si="552"/>
        <v>6945.221230537215</v>
      </c>
      <c r="AI2290" s="3916">
        <f t="shared" si="552"/>
        <v>6672.8952108766589</v>
      </c>
      <c r="AJ2290" s="3916">
        <f t="shared" si="553"/>
        <v>6411.2472471804076</v>
      </c>
      <c r="AK2290" s="3916">
        <f t="shared" si="553"/>
        <v>6159.8586468853409</v>
      </c>
      <c r="AL2290" s="3916">
        <f t="shared" si="553"/>
        <v>5918.327134598554</v>
      </c>
      <c r="AM2290" s="3916">
        <f t="shared" si="553"/>
        <v>5686.266208370922</v>
      </c>
      <c r="AN2290" s="3916">
        <f t="shared" si="553"/>
        <v>5463.3045212115057</v>
      </c>
      <c r="AO2290" s="3916">
        <f t="shared" si="553"/>
        <v>5249.0852868531538</v>
      </c>
      <c r="AP2290" s="3916">
        <f t="shared" si="553"/>
        <v>5043.2657088183532</v>
      </c>
      <c r="AQ2290" s="3916">
        <f t="shared" si="553"/>
        <v>4845.5164318717289</v>
      </c>
      <c r="AR2290" s="3916">
        <f t="shared" si="553"/>
        <v>4655.5210149814056</v>
      </c>
      <c r="AS2290" s="3916">
        <f t="shared" si="553"/>
        <v>4472.9754249458392</v>
      </c>
      <c r="AT2290" s="3916">
        <f t="shared" si="553"/>
        <v>4297.5875498758378</v>
      </c>
      <c r="AU2290" s="3916">
        <f t="shared" si="553"/>
        <v>4129.0767317532127</v>
      </c>
      <c r="AV2290" s="3916">
        <f t="shared" si="553"/>
        <v>3967.1733173180769</v>
      </c>
    </row>
    <row r="2291" spans="1:68" s="3414" customFormat="1">
      <c r="A2291" s="3414" t="s">
        <v>1622</v>
      </c>
      <c r="B2291" s="24" t="s">
        <v>3641</v>
      </c>
      <c r="C2291" s="3414">
        <v>0.04</v>
      </c>
      <c r="D2291" s="3916">
        <v>24000</v>
      </c>
      <c r="E2291" s="3916">
        <f t="shared" si="554"/>
        <v>22154.792313279257</v>
      </c>
      <c r="F2291" s="3916">
        <f t="shared" si="550"/>
        <v>21286.090481211781</v>
      </c>
      <c r="G2291" s="3916">
        <f t="shared" si="550"/>
        <v>20451.450935189074</v>
      </c>
      <c r="H2291" s="3916">
        <f t="shared" si="550"/>
        <v>19649.538073871565</v>
      </c>
      <c r="I2291" s="3916">
        <f t="shared" si="550"/>
        <v>18879.068665597282</v>
      </c>
      <c r="J2291" s="3916">
        <f t="shared" si="550"/>
        <v>18138.80979493741</v>
      </c>
      <c r="K2291" s="3916">
        <f t="shared" si="550"/>
        <v>17427.576889768581</v>
      </c>
      <c r="L2291" s="3916">
        <f t="shared" si="550"/>
        <v>16744.231825704745</v>
      </c>
      <c r="M2291" s="3916">
        <f t="shared" si="550"/>
        <v>16087.681104855345</v>
      </c>
      <c r="N2291" s="3916">
        <f t="shared" si="550"/>
        <v>15456.874105995394</v>
      </c>
      <c r="O2291" s="3916">
        <f t="shared" si="550"/>
        <v>14850.801403347381</v>
      </c>
      <c r="P2291" s="3916">
        <f t="shared" si="551"/>
        <v>14268.493151284665</v>
      </c>
      <c r="Q2291" s="3916">
        <f t="shared" si="551"/>
        <v>13709.017532371558</v>
      </c>
      <c r="R2291" s="3916">
        <f t="shared" si="551"/>
        <v>13171.479266256634</v>
      </c>
      <c r="S2291" s="3916">
        <f t="shared" si="551"/>
        <v>12655.018177033166</v>
      </c>
      <c r="T2291" s="3916">
        <f t="shared" si="551"/>
        <v>12158.80781677415</v>
      </c>
      <c r="U2291" s="3916">
        <f t="shared" si="551"/>
        <v>11682.05414303932</v>
      </c>
      <c r="V2291" s="3916">
        <f t="shared" si="551"/>
        <v>11223.994248237821</v>
      </c>
      <c r="W2291" s="3916">
        <f t="shared" si="551"/>
        <v>10783.895138813317</v>
      </c>
      <c r="X2291" s="3916">
        <f t="shared" si="551"/>
        <v>10361.052562297913</v>
      </c>
      <c r="Y2291" s="3916">
        <f t="shared" si="551"/>
        <v>9954.7898803579537</v>
      </c>
      <c r="Z2291" s="3916">
        <f t="shared" si="552"/>
        <v>9564.4569860283391</v>
      </c>
      <c r="AA2291" s="3916">
        <f t="shared" si="552"/>
        <v>9189.4292634026897</v>
      </c>
      <c r="AB2291" s="3916">
        <f t="shared" si="552"/>
        <v>8829.1065881146169</v>
      </c>
      <c r="AC2291" s="3916">
        <f t="shared" si="552"/>
        <v>8482.9123670107238</v>
      </c>
      <c r="AD2291" s="3916">
        <f t="shared" si="552"/>
        <v>8150.2926154785391</v>
      </c>
      <c r="AE2291" s="3916">
        <f t="shared" si="552"/>
        <v>7830.7150709529469</v>
      </c>
      <c r="AF2291" s="3916">
        <f t="shared" si="552"/>
        <v>7523.6683411825279</v>
      </c>
      <c r="AG2291" s="3916">
        <f t="shared" si="552"/>
        <v>7228.6610858928516</v>
      </c>
      <c r="AH2291" s="3916">
        <f t="shared" si="552"/>
        <v>6945.221230537215</v>
      </c>
      <c r="AI2291" s="3916">
        <f t="shared" si="552"/>
        <v>6672.8952108766589</v>
      </c>
      <c r="AJ2291" s="3916">
        <f t="shared" si="553"/>
        <v>6411.2472471804076</v>
      </c>
      <c r="AK2291" s="3916">
        <f t="shared" si="553"/>
        <v>6159.8586468853409</v>
      </c>
      <c r="AL2291" s="3916">
        <f t="shared" si="553"/>
        <v>5918.327134598554</v>
      </c>
      <c r="AM2291" s="3916">
        <f t="shared" si="553"/>
        <v>5686.266208370922</v>
      </c>
      <c r="AN2291" s="3916">
        <f t="shared" si="553"/>
        <v>5463.3045212115057</v>
      </c>
      <c r="AO2291" s="3916">
        <f t="shared" si="553"/>
        <v>5249.0852868531538</v>
      </c>
      <c r="AP2291" s="3916">
        <f t="shared" si="553"/>
        <v>5043.2657088183532</v>
      </c>
      <c r="AQ2291" s="3916">
        <f t="shared" si="553"/>
        <v>4845.5164318717289</v>
      </c>
      <c r="AR2291" s="3916">
        <f t="shared" si="553"/>
        <v>4655.5210149814056</v>
      </c>
      <c r="AS2291" s="3916">
        <f t="shared" si="553"/>
        <v>4472.9754249458392</v>
      </c>
      <c r="AT2291" s="3916">
        <f t="shared" si="553"/>
        <v>4297.5875498758378</v>
      </c>
      <c r="AU2291" s="3916">
        <f t="shared" si="553"/>
        <v>4129.0767317532127</v>
      </c>
      <c r="AV2291" s="3916">
        <f t="shared" si="553"/>
        <v>3967.1733173180769</v>
      </c>
    </row>
    <row r="2292" spans="1:68" s="3414" customFormat="1">
      <c r="A2292" s="3414" t="s">
        <v>1622</v>
      </c>
      <c r="B2292" s="24" t="s">
        <v>1655</v>
      </c>
      <c r="C2292" s="3414">
        <v>0.04</v>
      </c>
      <c r="D2292" s="3916">
        <v>24000</v>
      </c>
      <c r="E2292" s="3916">
        <f t="shared" si="554"/>
        <v>22154.792313279257</v>
      </c>
      <c r="F2292" s="3916">
        <f t="shared" si="550"/>
        <v>21286.090481211781</v>
      </c>
      <c r="G2292" s="3916">
        <f t="shared" si="550"/>
        <v>20451.450935189074</v>
      </c>
      <c r="H2292" s="3916">
        <f t="shared" si="550"/>
        <v>19649.538073871565</v>
      </c>
      <c r="I2292" s="3916">
        <f t="shared" si="550"/>
        <v>18879.068665597282</v>
      </c>
      <c r="J2292" s="3916">
        <f t="shared" si="550"/>
        <v>18138.80979493741</v>
      </c>
      <c r="K2292" s="3916">
        <f t="shared" si="550"/>
        <v>17427.576889768581</v>
      </c>
      <c r="L2292" s="3916">
        <f t="shared" si="550"/>
        <v>16744.231825704745</v>
      </c>
      <c r="M2292" s="3916">
        <f t="shared" si="550"/>
        <v>16087.681104855345</v>
      </c>
      <c r="N2292" s="3916">
        <f t="shared" si="550"/>
        <v>15456.874105995394</v>
      </c>
      <c r="O2292" s="3916">
        <f t="shared" si="550"/>
        <v>14850.801403347381</v>
      </c>
      <c r="P2292" s="3916">
        <f t="shared" si="551"/>
        <v>14268.493151284665</v>
      </c>
      <c r="Q2292" s="3916">
        <f t="shared" si="551"/>
        <v>13709.017532371558</v>
      </c>
      <c r="R2292" s="3916">
        <f t="shared" si="551"/>
        <v>13171.479266256634</v>
      </c>
      <c r="S2292" s="3916">
        <f t="shared" si="551"/>
        <v>12655.018177033166</v>
      </c>
      <c r="T2292" s="3916">
        <f t="shared" si="551"/>
        <v>12158.80781677415</v>
      </c>
      <c r="U2292" s="3916">
        <f t="shared" si="551"/>
        <v>11682.05414303932</v>
      </c>
      <c r="V2292" s="3916">
        <f t="shared" si="551"/>
        <v>11223.994248237821</v>
      </c>
      <c r="W2292" s="3916">
        <f t="shared" si="551"/>
        <v>10783.895138813317</v>
      </c>
      <c r="X2292" s="3916">
        <f t="shared" si="551"/>
        <v>10361.052562297913</v>
      </c>
      <c r="Y2292" s="3916">
        <f t="shared" si="551"/>
        <v>9954.7898803579537</v>
      </c>
      <c r="Z2292" s="3916">
        <f t="shared" si="552"/>
        <v>9564.4569860283391</v>
      </c>
      <c r="AA2292" s="3916">
        <f t="shared" si="552"/>
        <v>9189.4292634026897</v>
      </c>
      <c r="AB2292" s="3916">
        <f t="shared" si="552"/>
        <v>8829.1065881146169</v>
      </c>
      <c r="AC2292" s="3916">
        <f t="shared" si="552"/>
        <v>8482.9123670107238</v>
      </c>
      <c r="AD2292" s="3916">
        <f t="shared" si="552"/>
        <v>8150.2926154785391</v>
      </c>
      <c r="AE2292" s="3916">
        <f t="shared" si="552"/>
        <v>7830.7150709529469</v>
      </c>
      <c r="AF2292" s="3916">
        <f t="shared" si="552"/>
        <v>7523.6683411825279</v>
      </c>
      <c r="AG2292" s="3916">
        <f t="shared" si="552"/>
        <v>7228.6610858928516</v>
      </c>
      <c r="AH2292" s="3916">
        <f t="shared" si="552"/>
        <v>6945.221230537215</v>
      </c>
      <c r="AI2292" s="3916">
        <f t="shared" si="552"/>
        <v>6672.8952108766589</v>
      </c>
      <c r="AJ2292" s="3916">
        <f t="shared" si="553"/>
        <v>6411.2472471804076</v>
      </c>
      <c r="AK2292" s="3916">
        <f t="shared" si="553"/>
        <v>6159.8586468853409</v>
      </c>
      <c r="AL2292" s="3916">
        <f t="shared" si="553"/>
        <v>5918.327134598554</v>
      </c>
      <c r="AM2292" s="3916">
        <f t="shared" si="553"/>
        <v>5686.266208370922</v>
      </c>
      <c r="AN2292" s="3916">
        <f t="shared" si="553"/>
        <v>5463.3045212115057</v>
      </c>
      <c r="AO2292" s="3916">
        <f t="shared" si="553"/>
        <v>5249.0852868531538</v>
      </c>
      <c r="AP2292" s="3916">
        <f t="shared" si="553"/>
        <v>5043.2657088183532</v>
      </c>
      <c r="AQ2292" s="3916">
        <f t="shared" si="553"/>
        <v>4845.5164318717289</v>
      </c>
      <c r="AR2292" s="3916">
        <f t="shared" si="553"/>
        <v>4655.5210149814056</v>
      </c>
      <c r="AS2292" s="3916">
        <f t="shared" si="553"/>
        <v>4472.9754249458392</v>
      </c>
      <c r="AT2292" s="3916">
        <f t="shared" si="553"/>
        <v>4297.5875498758378</v>
      </c>
      <c r="AU2292" s="3916">
        <f t="shared" si="553"/>
        <v>4129.0767317532127</v>
      </c>
      <c r="AV2292" s="3916">
        <f t="shared" si="553"/>
        <v>3967.1733173180769</v>
      </c>
    </row>
    <row r="2293" spans="1:68" s="3414" customFormat="1">
      <c r="A2293" s="3414" t="s">
        <v>2250</v>
      </c>
      <c r="B2293" s="24" t="s">
        <v>1655</v>
      </c>
      <c r="C2293" s="3414">
        <v>0.04</v>
      </c>
      <c r="D2293" s="3916">
        <v>10000</v>
      </c>
      <c r="E2293" s="3916">
        <f t="shared" si="554"/>
        <v>9231.1634638663581</v>
      </c>
      <c r="F2293" s="3916">
        <f t="shared" si="550"/>
        <v>8869.2043671715746</v>
      </c>
      <c r="G2293" s="3916">
        <f t="shared" si="550"/>
        <v>8521.4378896621129</v>
      </c>
      <c r="H2293" s="3916">
        <f t="shared" si="550"/>
        <v>8187.3075307798181</v>
      </c>
      <c r="I2293" s="3916">
        <f t="shared" si="550"/>
        <v>7866.2786106655349</v>
      </c>
      <c r="J2293" s="3916">
        <f t="shared" si="550"/>
        <v>7557.8374145572543</v>
      </c>
      <c r="K2293" s="3916">
        <f t="shared" si="550"/>
        <v>7261.4903707369094</v>
      </c>
      <c r="L2293" s="3916">
        <f t="shared" si="550"/>
        <v>6976.7632607103105</v>
      </c>
      <c r="M2293" s="3916">
        <f t="shared" si="550"/>
        <v>6703.2004603563937</v>
      </c>
      <c r="N2293" s="3916">
        <f t="shared" si="550"/>
        <v>6440.3642108314143</v>
      </c>
      <c r="O2293" s="3916">
        <f t="shared" si="550"/>
        <v>6187.8339180614084</v>
      </c>
      <c r="P2293" s="3916">
        <f t="shared" si="551"/>
        <v>5945.2054797019437</v>
      </c>
      <c r="Q2293" s="3916">
        <f t="shared" si="551"/>
        <v>5712.0906384881491</v>
      </c>
      <c r="R2293" s="3916">
        <f t="shared" si="551"/>
        <v>5488.1163609402638</v>
      </c>
      <c r="S2293" s="3916">
        <f t="shared" si="551"/>
        <v>5272.924240430485</v>
      </c>
      <c r="T2293" s="3916">
        <f t="shared" si="551"/>
        <v>5066.1699236558952</v>
      </c>
      <c r="U2293" s="3916">
        <f t="shared" si="551"/>
        <v>4867.5225595997172</v>
      </c>
      <c r="V2293" s="3916">
        <f t="shared" si="551"/>
        <v>4676.6642700990924</v>
      </c>
      <c r="W2293" s="3916">
        <f t="shared" si="551"/>
        <v>4493.2896411722159</v>
      </c>
      <c r="X2293" s="3916">
        <f t="shared" si="551"/>
        <v>4317.1052342907969</v>
      </c>
      <c r="Y2293" s="3916">
        <f t="shared" si="551"/>
        <v>4147.8291168158139</v>
      </c>
      <c r="Z2293" s="3916">
        <f t="shared" si="552"/>
        <v>3985.1904108451413</v>
      </c>
      <c r="AA2293" s="3916">
        <f t="shared" si="552"/>
        <v>3828.9288597511209</v>
      </c>
      <c r="AB2293" s="3916">
        <f t="shared" si="552"/>
        <v>3678.7944117144234</v>
      </c>
      <c r="AC2293" s="3916">
        <f t="shared" si="552"/>
        <v>3534.5468195878016</v>
      </c>
      <c r="AD2293" s="3916">
        <f t="shared" si="552"/>
        <v>3395.9552564493911</v>
      </c>
      <c r="AE2293" s="3916">
        <f t="shared" si="552"/>
        <v>3262.7979462303947</v>
      </c>
      <c r="AF2293" s="3916">
        <f t="shared" si="552"/>
        <v>3134.8618088260532</v>
      </c>
      <c r="AG2293" s="3916">
        <f t="shared" si="552"/>
        <v>3011.9421191220213</v>
      </c>
      <c r="AH2293" s="3916">
        <f t="shared" si="552"/>
        <v>2893.8421793905063</v>
      </c>
      <c r="AI2293" s="3916">
        <f t="shared" si="552"/>
        <v>2780.3730045319412</v>
      </c>
      <c r="AJ2293" s="3916">
        <f t="shared" si="553"/>
        <v>2671.3530196585034</v>
      </c>
      <c r="AK2293" s="3916">
        <f t="shared" si="553"/>
        <v>2566.6077695355589</v>
      </c>
      <c r="AL2293" s="3916">
        <f t="shared" si="553"/>
        <v>2465.9696394160642</v>
      </c>
      <c r="AM2293" s="3916">
        <f t="shared" si="553"/>
        <v>2369.2775868212175</v>
      </c>
      <c r="AN2293" s="3916">
        <f t="shared" si="553"/>
        <v>2276.3768838381275</v>
      </c>
      <c r="AO2293" s="3916">
        <f t="shared" si="553"/>
        <v>2187.1188695221476</v>
      </c>
      <c r="AP2293" s="3916">
        <f t="shared" si="553"/>
        <v>2101.3607120076472</v>
      </c>
      <c r="AQ2293" s="3916">
        <f t="shared" si="553"/>
        <v>2018.9651799465539</v>
      </c>
      <c r="AR2293" s="3916">
        <f t="shared" si="553"/>
        <v>1939.8004229089188</v>
      </c>
      <c r="AS2293" s="3916">
        <f t="shared" si="553"/>
        <v>1863.7397603940997</v>
      </c>
      <c r="AT2293" s="3916">
        <f t="shared" si="553"/>
        <v>1790.6614791149323</v>
      </c>
      <c r="AU2293" s="3916">
        <f t="shared" si="553"/>
        <v>1720.4486382305054</v>
      </c>
      <c r="AV2293" s="3916">
        <f t="shared" si="553"/>
        <v>1652.9888822158653</v>
      </c>
    </row>
    <row r="2294" spans="1:68" s="3414" customFormat="1">
      <c r="A2294" s="3414" t="s">
        <v>1624</v>
      </c>
      <c r="B2294" s="24" t="s">
        <v>195</v>
      </c>
      <c r="C2294" s="3414">
        <v>0.04</v>
      </c>
      <c r="D2294" s="3916">
        <v>40000</v>
      </c>
      <c r="E2294" s="3916">
        <v>40000</v>
      </c>
      <c r="F2294" s="3916">
        <v>40000</v>
      </c>
      <c r="G2294" s="3916">
        <v>40000</v>
      </c>
      <c r="H2294" s="3916">
        <f t="shared" ref="H2294:AV2294" si="555">(EXP(-1*((D$2278)*$C$2279))*$F2294)</f>
        <v>38431.577566092928</v>
      </c>
      <c r="I2294" s="3916">
        <f t="shared" si="555"/>
        <v>36924.653855465433</v>
      </c>
      <c r="J2294" s="3916">
        <f t="shared" si="555"/>
        <v>35476.817468686299</v>
      </c>
      <c r="K2294" s="3916">
        <f t="shared" si="555"/>
        <v>34085.751558648451</v>
      </c>
      <c r="L2294" s="3916">
        <f t="shared" si="555"/>
        <v>32749.230123119272</v>
      </c>
      <c r="M2294" s="3916">
        <f t="shared" si="555"/>
        <v>31465.114442662139</v>
      </c>
      <c r="N2294" s="3916">
        <f t="shared" si="555"/>
        <v>30231.349658229017</v>
      </c>
      <c r="O2294" s="3916">
        <f t="shared" si="555"/>
        <v>29045.961482947638</v>
      </c>
      <c r="P2294" s="3916">
        <f t="shared" si="555"/>
        <v>27907.053042841242</v>
      </c>
      <c r="Q2294" s="3916">
        <f t="shared" si="555"/>
        <v>26812.801841425575</v>
      </c>
      <c r="R2294" s="3916">
        <f t="shared" si="555"/>
        <v>25761.456843325657</v>
      </c>
      <c r="S2294" s="3916">
        <f t="shared" si="555"/>
        <v>24751.335672245634</v>
      </c>
      <c r="T2294" s="3916">
        <f t="shared" si="555"/>
        <v>23780.821918807775</v>
      </c>
      <c r="U2294" s="3916">
        <f t="shared" si="555"/>
        <v>22848.362553952596</v>
      </c>
      <c r="V2294" s="3916">
        <f t="shared" si="555"/>
        <v>21952.465443761055</v>
      </c>
      <c r="W2294" s="3916">
        <f t="shared" si="555"/>
        <v>21091.69696172194</v>
      </c>
      <c r="X2294" s="3916">
        <f t="shared" si="555"/>
        <v>20264.679694623581</v>
      </c>
      <c r="Y2294" s="3916">
        <f t="shared" si="555"/>
        <v>19470.090238398869</v>
      </c>
      <c r="Z2294" s="3916">
        <f t="shared" si="555"/>
        <v>18706.65708039637</v>
      </c>
      <c r="AA2294" s="3916">
        <f t="shared" si="555"/>
        <v>17973.158564688863</v>
      </c>
      <c r="AB2294" s="3916">
        <f t="shared" si="555"/>
        <v>17268.420937163188</v>
      </c>
      <c r="AC2294" s="3916">
        <f t="shared" si="555"/>
        <v>16591.316467263256</v>
      </c>
      <c r="AD2294" s="3916">
        <f t="shared" si="555"/>
        <v>15940.761643380565</v>
      </c>
      <c r="AE2294" s="3916">
        <f t="shared" si="555"/>
        <v>15315.715439004483</v>
      </c>
      <c r="AF2294" s="3916">
        <f t="shared" si="555"/>
        <v>14715.177646857694</v>
      </c>
      <c r="AG2294" s="3916">
        <f t="shared" si="555"/>
        <v>14138.187278351206</v>
      </c>
      <c r="AH2294" s="3916">
        <f t="shared" si="555"/>
        <v>13583.821025797564</v>
      </c>
      <c r="AI2294" s="3916">
        <f t="shared" si="555"/>
        <v>13051.191784921579</v>
      </c>
      <c r="AJ2294" s="3916">
        <f t="shared" si="555"/>
        <v>12539.447235304213</v>
      </c>
      <c r="AK2294" s="3916">
        <f t="shared" si="555"/>
        <v>12047.768476488085</v>
      </c>
      <c r="AL2294" s="3916">
        <f t="shared" si="555"/>
        <v>11575.368717562025</v>
      </c>
      <c r="AM2294" s="3916">
        <f t="shared" si="555"/>
        <v>11121.492018127765</v>
      </c>
      <c r="AN2294" s="3916">
        <f t="shared" si="555"/>
        <v>10685.412078634014</v>
      </c>
      <c r="AO2294" s="3916">
        <f t="shared" si="555"/>
        <v>10266.431078142235</v>
      </c>
      <c r="AP2294" s="3916">
        <f t="shared" si="555"/>
        <v>9863.8785576642567</v>
      </c>
      <c r="AQ2294" s="3916">
        <f t="shared" si="555"/>
        <v>9477.1103472848699</v>
      </c>
      <c r="AR2294" s="3916">
        <f t="shared" si="555"/>
        <v>9105.5075353525099</v>
      </c>
      <c r="AS2294" s="3916">
        <f t="shared" si="555"/>
        <v>8748.4754780885905</v>
      </c>
      <c r="AT2294" s="3916">
        <f t="shared" si="555"/>
        <v>8405.4428480305887</v>
      </c>
      <c r="AU2294" s="3916">
        <f t="shared" si="555"/>
        <v>8075.8607197862157</v>
      </c>
      <c r="AV2294" s="3916">
        <f t="shared" si="555"/>
        <v>7759.2016916356752</v>
      </c>
    </row>
    <row r="2295" spans="1:68" s="3414" customFormat="1">
      <c r="D2295" s="2798"/>
      <c r="E2295" s="2798"/>
      <c r="F2295" s="2798"/>
      <c r="G2295" s="2798"/>
      <c r="H2295" s="2798"/>
      <c r="I2295" s="2798"/>
      <c r="J2295" s="2798"/>
      <c r="K2295" s="2798"/>
      <c r="L2295" s="2798"/>
      <c r="M2295" s="2798"/>
      <c r="N2295" s="2798"/>
      <c r="O2295" s="2798"/>
      <c r="P2295" s="2798"/>
      <c r="Q2295" s="2798"/>
      <c r="R2295" s="2798"/>
      <c r="S2295" s="2798"/>
      <c r="T2295" s="2798"/>
      <c r="U2295" s="2798"/>
      <c r="V2295" s="2798"/>
      <c r="W2295" s="2798"/>
      <c r="X2295" s="2798"/>
      <c r="Y2295" s="2798"/>
      <c r="Z2295" s="2798"/>
      <c r="AA2295" s="2798"/>
      <c r="AB2295" s="2798"/>
      <c r="AC2295" s="2798"/>
      <c r="AD2295" s="2798"/>
      <c r="AE2295" s="2798"/>
      <c r="AF2295" s="2798"/>
      <c r="AG2295" s="2798"/>
      <c r="AH2295" s="2798"/>
      <c r="AI2295" s="2798"/>
      <c r="AJ2295" s="2798"/>
      <c r="AK2295" s="2798"/>
      <c r="AL2295" s="2798"/>
      <c r="AM2295" s="2798"/>
      <c r="AN2295" s="2798"/>
      <c r="AO2295" s="2798"/>
      <c r="AP2295" s="2798"/>
      <c r="AQ2295" s="2798"/>
      <c r="AR2295" s="2798"/>
      <c r="AS2295" s="2798"/>
      <c r="AT2295" s="2798"/>
      <c r="AU2295" s="2798"/>
    </row>
    <row r="2296" spans="1:68" s="3414" customFormat="1">
      <c r="D2296" s="2798">
        <v>2006</v>
      </c>
      <c r="E2296" s="2798">
        <v>2007</v>
      </c>
      <c r="F2296" s="2798">
        <v>2008</v>
      </c>
      <c r="G2296" s="2798">
        <v>2009</v>
      </c>
      <c r="H2296" s="2798">
        <v>2010</v>
      </c>
      <c r="I2296" s="2798">
        <v>2011</v>
      </c>
      <c r="J2296" s="2798">
        <v>2012</v>
      </c>
      <c r="K2296" s="2798">
        <v>2013</v>
      </c>
      <c r="L2296" s="2798">
        <v>2014</v>
      </c>
      <c r="M2296" s="2798">
        <v>2015</v>
      </c>
      <c r="N2296" s="2798">
        <v>2016</v>
      </c>
      <c r="O2296" s="2798">
        <v>2017</v>
      </c>
      <c r="P2296" s="2798">
        <v>2018</v>
      </c>
      <c r="Q2296" s="2798">
        <v>2019</v>
      </c>
      <c r="R2296" s="2798">
        <v>2020</v>
      </c>
      <c r="S2296" s="2798">
        <v>2021</v>
      </c>
      <c r="T2296" s="2798">
        <v>2022</v>
      </c>
      <c r="U2296" s="2798">
        <v>2023</v>
      </c>
      <c r="V2296" s="2798">
        <v>2024</v>
      </c>
      <c r="W2296" s="2798">
        <v>2025</v>
      </c>
      <c r="X2296" s="2798">
        <v>2026</v>
      </c>
      <c r="Y2296" s="2798">
        <v>2027</v>
      </c>
      <c r="Z2296" s="2798">
        <v>2028</v>
      </c>
      <c r="AA2296" s="2798">
        <v>2029</v>
      </c>
      <c r="AB2296" s="2798">
        <v>2030</v>
      </c>
      <c r="AC2296" s="2798">
        <v>2031</v>
      </c>
      <c r="AD2296" s="2798">
        <v>2032</v>
      </c>
      <c r="AE2296" s="2798">
        <v>2033</v>
      </c>
      <c r="AF2296" s="2798">
        <v>2034</v>
      </c>
      <c r="AG2296" s="2798">
        <v>2035</v>
      </c>
      <c r="AH2296" s="2798">
        <v>2036</v>
      </c>
      <c r="AI2296" s="2798">
        <v>2037</v>
      </c>
      <c r="AJ2296" s="2798">
        <v>2038</v>
      </c>
      <c r="AK2296" s="2798">
        <v>2039</v>
      </c>
      <c r="AL2296" s="2798">
        <v>2040</v>
      </c>
      <c r="AM2296" s="2798">
        <v>2041</v>
      </c>
      <c r="AN2296" s="2798">
        <v>2042</v>
      </c>
      <c r="AO2296" s="2798">
        <v>2043</v>
      </c>
      <c r="AP2296" s="2798">
        <v>2044</v>
      </c>
      <c r="AQ2296" s="2798">
        <v>2045</v>
      </c>
      <c r="AR2296" s="2798">
        <v>2046</v>
      </c>
      <c r="AS2296" s="2798">
        <v>2047</v>
      </c>
      <c r="AT2296" s="2798">
        <v>2048</v>
      </c>
      <c r="AU2296" s="2798">
        <v>2049</v>
      </c>
      <c r="AV2296" s="2798">
        <v>2050</v>
      </c>
    </row>
    <row r="2297" spans="1:68" s="3414" customFormat="1">
      <c r="A2297" s="3417" t="s">
        <v>4612</v>
      </c>
      <c r="D2297" s="2798">
        <v>1</v>
      </c>
      <c r="E2297" s="2798">
        <v>2</v>
      </c>
      <c r="F2297" s="2798">
        <v>3</v>
      </c>
      <c r="G2297" s="2798">
        <v>4</v>
      </c>
      <c r="H2297" s="2798">
        <v>5</v>
      </c>
      <c r="I2297" s="2798">
        <v>6</v>
      </c>
      <c r="J2297" s="2798">
        <v>7</v>
      </c>
      <c r="K2297" s="2798">
        <v>8</v>
      </c>
      <c r="L2297" s="2798">
        <v>9</v>
      </c>
      <c r="M2297" s="2798">
        <v>10</v>
      </c>
      <c r="N2297" s="2798">
        <v>11</v>
      </c>
      <c r="O2297" s="2798">
        <v>12</v>
      </c>
      <c r="P2297" s="2798">
        <v>13</v>
      </c>
      <c r="Q2297" s="2798">
        <v>14</v>
      </c>
      <c r="R2297" s="2798">
        <v>15</v>
      </c>
      <c r="S2297" s="2798">
        <v>16</v>
      </c>
      <c r="T2297" s="2798">
        <v>17</v>
      </c>
      <c r="U2297" s="2798">
        <v>18</v>
      </c>
      <c r="V2297" s="2798">
        <v>19</v>
      </c>
      <c r="W2297" s="2798">
        <v>20</v>
      </c>
      <c r="X2297" s="2798">
        <v>21</v>
      </c>
      <c r="Y2297" s="2798">
        <v>22</v>
      </c>
      <c r="Z2297" s="2798">
        <v>23</v>
      </c>
      <c r="AA2297" s="2798">
        <v>24</v>
      </c>
      <c r="AB2297" s="2798">
        <v>25</v>
      </c>
      <c r="AC2297" s="2798">
        <v>26</v>
      </c>
      <c r="AD2297" s="2798">
        <v>27</v>
      </c>
      <c r="AE2297" s="2798">
        <v>28</v>
      </c>
      <c r="AF2297" s="2798">
        <v>29</v>
      </c>
      <c r="AG2297" s="2798">
        <v>30</v>
      </c>
      <c r="AH2297" s="2798">
        <v>31</v>
      </c>
      <c r="AI2297" s="2798">
        <v>32</v>
      </c>
      <c r="AJ2297" s="2798">
        <v>33</v>
      </c>
      <c r="AK2297" s="2798">
        <v>34</v>
      </c>
      <c r="AL2297" s="2798">
        <v>35</v>
      </c>
      <c r="AM2297" s="2798">
        <v>36</v>
      </c>
      <c r="AN2297" s="2798">
        <v>37</v>
      </c>
      <c r="AO2297" s="2798">
        <v>38</v>
      </c>
      <c r="AP2297" s="2798">
        <v>39</v>
      </c>
      <c r="AQ2297" s="2798">
        <v>40</v>
      </c>
      <c r="AR2297" s="2798">
        <v>41</v>
      </c>
      <c r="AS2297" s="2798">
        <v>42</v>
      </c>
      <c r="AT2297" s="2798">
        <v>43</v>
      </c>
      <c r="AU2297" s="2798">
        <v>44</v>
      </c>
      <c r="AV2297" s="2798">
        <v>45</v>
      </c>
    </row>
    <row r="2298" spans="1:68" s="3414" customFormat="1">
      <c r="A2298" s="3670" t="s">
        <v>2258</v>
      </c>
      <c r="D2298" s="3916">
        <f t="shared" ref="D2298:AV2298" si="556">D2282</f>
        <v>24000</v>
      </c>
      <c r="E2298" s="3916">
        <f t="shared" si="556"/>
        <v>22154.792313279257</v>
      </c>
      <c r="F2298" s="3916">
        <f t="shared" si="556"/>
        <v>21286.090481211781</v>
      </c>
      <c r="G2298" s="3916">
        <f t="shared" si="556"/>
        <v>20451.450935189074</v>
      </c>
      <c r="H2298" s="3916">
        <f t="shared" si="556"/>
        <v>19649.538073871565</v>
      </c>
      <c r="I2298" s="3916">
        <f t="shared" si="556"/>
        <v>18879.068665597282</v>
      </c>
      <c r="J2298" s="3916">
        <f t="shared" si="556"/>
        <v>18138.80979493741</v>
      </c>
      <c r="K2298" s="3916">
        <f t="shared" si="556"/>
        <v>17427.576889768581</v>
      </c>
      <c r="L2298" s="3916">
        <f t="shared" si="556"/>
        <v>16744.231825704745</v>
      </c>
      <c r="M2298" s="3916">
        <f t="shared" si="556"/>
        <v>16087.681104855345</v>
      </c>
      <c r="N2298" s="3916">
        <f t="shared" si="556"/>
        <v>15456.874105995394</v>
      </c>
      <c r="O2298" s="3916">
        <f t="shared" si="556"/>
        <v>14850.801403347381</v>
      </c>
      <c r="P2298" s="3916">
        <f t="shared" si="556"/>
        <v>14268.493151284665</v>
      </c>
      <c r="Q2298" s="3916">
        <f t="shared" si="556"/>
        <v>13709.017532371558</v>
      </c>
      <c r="R2298" s="3916">
        <f t="shared" si="556"/>
        <v>13171.479266256634</v>
      </c>
      <c r="S2298" s="3916">
        <f t="shared" si="556"/>
        <v>12655.018177033166</v>
      </c>
      <c r="T2298" s="3916">
        <f t="shared" si="556"/>
        <v>12158.80781677415</v>
      </c>
      <c r="U2298" s="3916">
        <f t="shared" si="556"/>
        <v>11682.05414303932</v>
      </c>
      <c r="V2298" s="3916">
        <f t="shared" si="556"/>
        <v>11223.994248237821</v>
      </c>
      <c r="W2298" s="3916">
        <f t="shared" si="556"/>
        <v>10783.895138813317</v>
      </c>
      <c r="X2298" s="3916">
        <f t="shared" si="556"/>
        <v>10361.052562297913</v>
      </c>
      <c r="Y2298" s="3916">
        <f t="shared" si="556"/>
        <v>9954.7898803579537</v>
      </c>
      <c r="Z2298" s="3916">
        <f t="shared" si="556"/>
        <v>9564.4569860283391</v>
      </c>
      <c r="AA2298" s="3916">
        <f t="shared" si="556"/>
        <v>9189.4292634026897</v>
      </c>
      <c r="AB2298" s="3916">
        <f t="shared" si="556"/>
        <v>8829.1065881146169</v>
      </c>
      <c r="AC2298" s="3916">
        <f t="shared" si="556"/>
        <v>8482.9123670107238</v>
      </c>
      <c r="AD2298" s="3916">
        <f t="shared" si="556"/>
        <v>8150.2926154785391</v>
      </c>
      <c r="AE2298" s="3916">
        <f t="shared" si="556"/>
        <v>7830.7150709529469</v>
      </c>
      <c r="AF2298" s="3916">
        <f t="shared" si="556"/>
        <v>7523.6683411825279</v>
      </c>
      <c r="AG2298" s="3916">
        <f t="shared" si="556"/>
        <v>7228.6610858928516</v>
      </c>
      <c r="AH2298" s="3916">
        <f t="shared" si="556"/>
        <v>6945.221230537215</v>
      </c>
      <c r="AI2298" s="3916">
        <f t="shared" si="556"/>
        <v>6672.8952108766589</v>
      </c>
      <c r="AJ2298" s="3916">
        <f t="shared" si="556"/>
        <v>6411.2472471804076</v>
      </c>
      <c r="AK2298" s="3916">
        <f t="shared" si="556"/>
        <v>6159.8586468853409</v>
      </c>
      <c r="AL2298" s="3916">
        <f t="shared" si="556"/>
        <v>5918.327134598554</v>
      </c>
      <c r="AM2298" s="3916">
        <f t="shared" si="556"/>
        <v>5686.266208370922</v>
      </c>
      <c r="AN2298" s="3916">
        <f t="shared" si="556"/>
        <v>5463.3045212115057</v>
      </c>
      <c r="AO2298" s="3916">
        <f t="shared" si="556"/>
        <v>5249.0852868531538</v>
      </c>
      <c r="AP2298" s="3916">
        <f t="shared" si="556"/>
        <v>5043.2657088183532</v>
      </c>
      <c r="AQ2298" s="3916">
        <f t="shared" si="556"/>
        <v>4845.5164318717289</v>
      </c>
      <c r="AR2298" s="3916">
        <f t="shared" si="556"/>
        <v>4655.5210149814056</v>
      </c>
      <c r="AS2298" s="3916">
        <f t="shared" si="556"/>
        <v>4472.9754249458392</v>
      </c>
      <c r="AT2298" s="3916">
        <f t="shared" si="556"/>
        <v>4297.5875498758378</v>
      </c>
      <c r="AU2298" s="3916">
        <f t="shared" si="556"/>
        <v>4129.0767317532127</v>
      </c>
      <c r="AV2298" s="3916">
        <f t="shared" si="556"/>
        <v>3967.1733173180769</v>
      </c>
    </row>
    <row r="2299" spans="1:68" s="3414" customFormat="1">
      <c r="A2299" s="3670" t="s">
        <v>1622</v>
      </c>
      <c r="D2299" s="3916">
        <f t="shared" ref="D2299:AV2299" si="557">D2292</f>
        <v>24000</v>
      </c>
      <c r="E2299" s="3916">
        <f t="shared" si="557"/>
        <v>22154.792313279257</v>
      </c>
      <c r="F2299" s="3916">
        <f t="shared" si="557"/>
        <v>21286.090481211781</v>
      </c>
      <c r="G2299" s="3916">
        <f t="shared" si="557"/>
        <v>20451.450935189074</v>
      </c>
      <c r="H2299" s="3916">
        <f t="shared" si="557"/>
        <v>19649.538073871565</v>
      </c>
      <c r="I2299" s="3916">
        <f t="shared" si="557"/>
        <v>18879.068665597282</v>
      </c>
      <c r="J2299" s="3916">
        <f t="shared" si="557"/>
        <v>18138.80979493741</v>
      </c>
      <c r="K2299" s="3916">
        <f t="shared" si="557"/>
        <v>17427.576889768581</v>
      </c>
      <c r="L2299" s="3916">
        <f t="shared" si="557"/>
        <v>16744.231825704745</v>
      </c>
      <c r="M2299" s="3916">
        <f t="shared" si="557"/>
        <v>16087.681104855345</v>
      </c>
      <c r="N2299" s="3916">
        <f t="shared" si="557"/>
        <v>15456.874105995394</v>
      </c>
      <c r="O2299" s="3916">
        <f t="shared" si="557"/>
        <v>14850.801403347381</v>
      </c>
      <c r="P2299" s="3916">
        <f t="shared" si="557"/>
        <v>14268.493151284665</v>
      </c>
      <c r="Q2299" s="3916">
        <f t="shared" si="557"/>
        <v>13709.017532371558</v>
      </c>
      <c r="R2299" s="3916">
        <f t="shared" si="557"/>
        <v>13171.479266256634</v>
      </c>
      <c r="S2299" s="3916">
        <f t="shared" si="557"/>
        <v>12655.018177033166</v>
      </c>
      <c r="T2299" s="3916">
        <f t="shared" si="557"/>
        <v>12158.80781677415</v>
      </c>
      <c r="U2299" s="3916">
        <f t="shared" si="557"/>
        <v>11682.05414303932</v>
      </c>
      <c r="V2299" s="3916">
        <f t="shared" si="557"/>
        <v>11223.994248237821</v>
      </c>
      <c r="W2299" s="3916">
        <f t="shared" si="557"/>
        <v>10783.895138813317</v>
      </c>
      <c r="X2299" s="3916">
        <f t="shared" si="557"/>
        <v>10361.052562297913</v>
      </c>
      <c r="Y2299" s="3916">
        <f t="shared" si="557"/>
        <v>9954.7898803579537</v>
      </c>
      <c r="Z2299" s="3916">
        <f t="shared" si="557"/>
        <v>9564.4569860283391</v>
      </c>
      <c r="AA2299" s="3916">
        <f t="shared" si="557"/>
        <v>9189.4292634026897</v>
      </c>
      <c r="AB2299" s="3916">
        <f t="shared" si="557"/>
        <v>8829.1065881146169</v>
      </c>
      <c r="AC2299" s="3916">
        <f t="shared" si="557"/>
        <v>8482.9123670107238</v>
      </c>
      <c r="AD2299" s="3916">
        <f t="shared" si="557"/>
        <v>8150.2926154785391</v>
      </c>
      <c r="AE2299" s="3916">
        <f t="shared" si="557"/>
        <v>7830.7150709529469</v>
      </c>
      <c r="AF2299" s="3916">
        <f t="shared" si="557"/>
        <v>7523.6683411825279</v>
      </c>
      <c r="AG2299" s="3916">
        <f t="shared" si="557"/>
        <v>7228.6610858928516</v>
      </c>
      <c r="AH2299" s="3916">
        <f t="shared" si="557"/>
        <v>6945.221230537215</v>
      </c>
      <c r="AI2299" s="3916">
        <f t="shared" si="557"/>
        <v>6672.8952108766589</v>
      </c>
      <c r="AJ2299" s="3916">
        <f t="shared" si="557"/>
        <v>6411.2472471804076</v>
      </c>
      <c r="AK2299" s="3916">
        <f t="shared" si="557"/>
        <v>6159.8586468853409</v>
      </c>
      <c r="AL2299" s="3916">
        <f t="shared" si="557"/>
        <v>5918.327134598554</v>
      </c>
      <c r="AM2299" s="3916">
        <f t="shared" si="557"/>
        <v>5686.266208370922</v>
      </c>
      <c r="AN2299" s="3916">
        <f t="shared" si="557"/>
        <v>5463.3045212115057</v>
      </c>
      <c r="AO2299" s="3916">
        <f t="shared" si="557"/>
        <v>5249.0852868531538</v>
      </c>
      <c r="AP2299" s="3916">
        <f t="shared" si="557"/>
        <v>5043.2657088183532</v>
      </c>
      <c r="AQ2299" s="3916">
        <f t="shared" si="557"/>
        <v>4845.5164318717289</v>
      </c>
      <c r="AR2299" s="3916">
        <f t="shared" si="557"/>
        <v>4655.5210149814056</v>
      </c>
      <c r="AS2299" s="3916">
        <f t="shared" si="557"/>
        <v>4472.9754249458392</v>
      </c>
      <c r="AT2299" s="3916">
        <f t="shared" si="557"/>
        <v>4297.5875498758378</v>
      </c>
      <c r="AU2299" s="3916">
        <f t="shared" si="557"/>
        <v>4129.0767317532127</v>
      </c>
      <c r="AV2299" s="3916">
        <f t="shared" si="557"/>
        <v>3967.1733173180769</v>
      </c>
    </row>
    <row r="2300" spans="1:68" s="3414" customFormat="1">
      <c r="A2300" s="3670" t="s">
        <v>3275</v>
      </c>
      <c r="D2300" s="3916">
        <f t="shared" ref="D2300:AV2300" si="558">D2293</f>
        <v>10000</v>
      </c>
      <c r="E2300" s="3916">
        <f t="shared" si="558"/>
        <v>9231.1634638663581</v>
      </c>
      <c r="F2300" s="3916">
        <f t="shared" si="558"/>
        <v>8869.2043671715746</v>
      </c>
      <c r="G2300" s="3916">
        <f t="shared" si="558"/>
        <v>8521.4378896621129</v>
      </c>
      <c r="H2300" s="3916">
        <f t="shared" si="558"/>
        <v>8187.3075307798181</v>
      </c>
      <c r="I2300" s="3916">
        <f t="shared" si="558"/>
        <v>7866.2786106655349</v>
      </c>
      <c r="J2300" s="3916">
        <f t="shared" si="558"/>
        <v>7557.8374145572543</v>
      </c>
      <c r="K2300" s="3916">
        <f t="shared" si="558"/>
        <v>7261.4903707369094</v>
      </c>
      <c r="L2300" s="3916">
        <f t="shared" si="558"/>
        <v>6976.7632607103105</v>
      </c>
      <c r="M2300" s="3916">
        <f t="shared" si="558"/>
        <v>6703.2004603563937</v>
      </c>
      <c r="N2300" s="3916">
        <f t="shared" si="558"/>
        <v>6440.3642108314143</v>
      </c>
      <c r="O2300" s="3916">
        <f t="shared" si="558"/>
        <v>6187.8339180614084</v>
      </c>
      <c r="P2300" s="3916">
        <f t="shared" si="558"/>
        <v>5945.2054797019437</v>
      </c>
      <c r="Q2300" s="3916">
        <f t="shared" si="558"/>
        <v>5712.0906384881491</v>
      </c>
      <c r="R2300" s="3916">
        <f t="shared" si="558"/>
        <v>5488.1163609402638</v>
      </c>
      <c r="S2300" s="3916">
        <f t="shared" si="558"/>
        <v>5272.924240430485</v>
      </c>
      <c r="T2300" s="3916">
        <f t="shared" si="558"/>
        <v>5066.1699236558952</v>
      </c>
      <c r="U2300" s="3916">
        <f t="shared" si="558"/>
        <v>4867.5225595997172</v>
      </c>
      <c r="V2300" s="3916">
        <f t="shared" si="558"/>
        <v>4676.6642700990924</v>
      </c>
      <c r="W2300" s="3916">
        <f t="shared" si="558"/>
        <v>4493.2896411722159</v>
      </c>
      <c r="X2300" s="3916">
        <f t="shared" si="558"/>
        <v>4317.1052342907969</v>
      </c>
      <c r="Y2300" s="3916">
        <f t="shared" si="558"/>
        <v>4147.8291168158139</v>
      </c>
      <c r="Z2300" s="3916">
        <f t="shared" si="558"/>
        <v>3985.1904108451413</v>
      </c>
      <c r="AA2300" s="3916">
        <f t="shared" si="558"/>
        <v>3828.9288597511209</v>
      </c>
      <c r="AB2300" s="3916">
        <f t="shared" si="558"/>
        <v>3678.7944117144234</v>
      </c>
      <c r="AC2300" s="3916">
        <f t="shared" si="558"/>
        <v>3534.5468195878016</v>
      </c>
      <c r="AD2300" s="3916">
        <f t="shared" si="558"/>
        <v>3395.9552564493911</v>
      </c>
      <c r="AE2300" s="3916">
        <f t="shared" si="558"/>
        <v>3262.7979462303947</v>
      </c>
      <c r="AF2300" s="3916">
        <f t="shared" si="558"/>
        <v>3134.8618088260532</v>
      </c>
      <c r="AG2300" s="3916">
        <f t="shared" si="558"/>
        <v>3011.9421191220213</v>
      </c>
      <c r="AH2300" s="3916">
        <f t="shared" si="558"/>
        <v>2893.8421793905063</v>
      </c>
      <c r="AI2300" s="3916">
        <f t="shared" si="558"/>
        <v>2780.3730045319412</v>
      </c>
      <c r="AJ2300" s="3916">
        <f t="shared" si="558"/>
        <v>2671.3530196585034</v>
      </c>
      <c r="AK2300" s="3916">
        <f t="shared" si="558"/>
        <v>2566.6077695355589</v>
      </c>
      <c r="AL2300" s="3916">
        <f t="shared" si="558"/>
        <v>2465.9696394160642</v>
      </c>
      <c r="AM2300" s="3916">
        <f t="shared" si="558"/>
        <v>2369.2775868212175</v>
      </c>
      <c r="AN2300" s="3916">
        <f t="shared" si="558"/>
        <v>2276.3768838381275</v>
      </c>
      <c r="AO2300" s="3916">
        <f t="shared" si="558"/>
        <v>2187.1188695221476</v>
      </c>
      <c r="AP2300" s="3916">
        <f t="shared" si="558"/>
        <v>2101.3607120076472</v>
      </c>
      <c r="AQ2300" s="3916">
        <f t="shared" si="558"/>
        <v>2018.9651799465539</v>
      </c>
      <c r="AR2300" s="3916">
        <f t="shared" si="558"/>
        <v>1939.8004229089188</v>
      </c>
      <c r="AS2300" s="3916">
        <f t="shared" si="558"/>
        <v>1863.7397603940997</v>
      </c>
      <c r="AT2300" s="3916">
        <f t="shared" si="558"/>
        <v>1790.6614791149323</v>
      </c>
      <c r="AU2300" s="3916">
        <f t="shared" si="558"/>
        <v>1720.4486382305054</v>
      </c>
      <c r="AV2300" s="3916">
        <f t="shared" si="558"/>
        <v>1652.9888822158653</v>
      </c>
    </row>
    <row r="2301" spans="1:68" s="3414" customFormat="1">
      <c r="A2301" s="3670" t="s">
        <v>2260</v>
      </c>
      <c r="D2301" s="3916">
        <f t="shared" ref="D2301:AV2301" si="559">D2287</f>
        <v>50000</v>
      </c>
      <c r="E2301" s="3916">
        <f t="shared" si="559"/>
        <v>46155.817319331785</v>
      </c>
      <c r="F2301" s="3916">
        <f t="shared" si="559"/>
        <v>44346.021835857871</v>
      </c>
      <c r="G2301" s="3916">
        <f t="shared" si="559"/>
        <v>42607.189448310564</v>
      </c>
      <c r="H2301" s="3916">
        <f t="shared" si="559"/>
        <v>40936.537653899089</v>
      </c>
      <c r="I2301" s="3916">
        <f t="shared" si="559"/>
        <v>39331.393053327673</v>
      </c>
      <c r="J2301" s="3916">
        <f t="shared" si="559"/>
        <v>37789.18707278627</v>
      </c>
      <c r="K2301" s="3916">
        <f t="shared" si="559"/>
        <v>36307.45185368455</v>
      </c>
      <c r="L2301" s="3916">
        <f t="shared" si="559"/>
        <v>34883.816303551554</v>
      </c>
      <c r="M2301" s="3916">
        <f t="shared" si="559"/>
        <v>33516.002301781969</v>
      </c>
      <c r="N2301" s="3916">
        <f t="shared" si="559"/>
        <v>32201.82105415707</v>
      </c>
      <c r="O2301" s="3916">
        <f t="shared" si="559"/>
        <v>30939.169590307043</v>
      </c>
      <c r="P2301" s="3916">
        <f t="shared" si="559"/>
        <v>29726.027398509719</v>
      </c>
      <c r="Q2301" s="3916">
        <f t="shared" si="559"/>
        <v>28560.453192440742</v>
      </c>
      <c r="R2301" s="3916">
        <f t="shared" si="559"/>
        <v>27440.58180470132</v>
      </c>
      <c r="S2301" s="3916">
        <f t="shared" si="559"/>
        <v>26364.621202152426</v>
      </c>
      <c r="T2301" s="3916">
        <f t="shared" si="559"/>
        <v>25330.849618279477</v>
      </c>
      <c r="U2301" s="3916">
        <f t="shared" si="559"/>
        <v>24337.612797998583</v>
      </c>
      <c r="V2301" s="3916">
        <f t="shared" si="559"/>
        <v>23383.321350495462</v>
      </c>
      <c r="W2301" s="3916">
        <f t="shared" si="559"/>
        <v>22466.448205861077</v>
      </c>
      <c r="X2301" s="3916">
        <f t="shared" si="559"/>
        <v>21585.526171453985</v>
      </c>
      <c r="Y2301" s="3916">
        <f t="shared" si="559"/>
        <v>20739.14558407907</v>
      </c>
      <c r="Z2301" s="3916">
        <f t="shared" si="559"/>
        <v>19925.952054225705</v>
      </c>
      <c r="AA2301" s="3916">
        <f t="shared" si="559"/>
        <v>19144.644298755604</v>
      </c>
      <c r="AB2301" s="3916">
        <f t="shared" si="559"/>
        <v>18393.972058572115</v>
      </c>
      <c r="AC2301" s="3916">
        <f t="shared" si="559"/>
        <v>17672.734097939006</v>
      </c>
      <c r="AD2301" s="3916">
        <f t="shared" si="559"/>
        <v>16979.776282246956</v>
      </c>
      <c r="AE2301" s="3916">
        <f t="shared" si="559"/>
        <v>16313.989731151973</v>
      </c>
      <c r="AF2301" s="3916">
        <f t="shared" si="559"/>
        <v>15674.309044130267</v>
      </c>
      <c r="AG2301" s="3916">
        <f t="shared" si="559"/>
        <v>15059.710595610108</v>
      </c>
      <c r="AH2301" s="3916">
        <f t="shared" si="559"/>
        <v>14469.210896952531</v>
      </c>
      <c r="AI2301" s="3916">
        <f t="shared" si="559"/>
        <v>13901.865022659707</v>
      </c>
      <c r="AJ2301" s="3916">
        <f t="shared" si="559"/>
        <v>13356.765098292517</v>
      </c>
      <c r="AK2301" s="3916">
        <f t="shared" si="559"/>
        <v>12833.038847677793</v>
      </c>
      <c r="AL2301" s="3916">
        <f t="shared" si="559"/>
        <v>12329.848197080322</v>
      </c>
      <c r="AM2301" s="3916">
        <f t="shared" si="559"/>
        <v>11846.387934106087</v>
      </c>
      <c r="AN2301" s="3916">
        <f t="shared" si="559"/>
        <v>11381.884419190637</v>
      </c>
      <c r="AO2301" s="3916">
        <f t="shared" si="559"/>
        <v>10935.594347610737</v>
      </c>
      <c r="AP2301" s="3916">
        <f t="shared" si="559"/>
        <v>10506.803560038235</v>
      </c>
      <c r="AQ2301" s="3916">
        <f t="shared" si="559"/>
        <v>10094.825899732768</v>
      </c>
      <c r="AR2301" s="3916">
        <f t="shared" si="559"/>
        <v>9699.0021145445935</v>
      </c>
      <c r="AS2301" s="3916">
        <f t="shared" si="559"/>
        <v>9318.6988019704986</v>
      </c>
      <c r="AT2301" s="3916">
        <f t="shared" si="559"/>
        <v>8953.3073955746604</v>
      </c>
      <c r="AU2301" s="3916">
        <f t="shared" si="559"/>
        <v>8602.2431911525273</v>
      </c>
      <c r="AV2301" s="3916">
        <f t="shared" si="559"/>
        <v>8264.9444110793265</v>
      </c>
    </row>
    <row r="2302" spans="1:68" s="3414" customFormat="1">
      <c r="A2302" s="3670" t="s">
        <v>2259</v>
      </c>
      <c r="D2302" s="3916">
        <f t="shared" ref="D2302:AV2302" si="560">D2279</f>
        <v>40000</v>
      </c>
      <c r="E2302" s="3916">
        <f t="shared" si="560"/>
        <v>36924.653855465433</v>
      </c>
      <c r="F2302" s="3916">
        <f t="shared" si="560"/>
        <v>35476.817468686299</v>
      </c>
      <c r="G2302" s="3916">
        <f t="shared" si="560"/>
        <v>34085.751558648451</v>
      </c>
      <c r="H2302" s="3916">
        <f t="shared" si="560"/>
        <v>32749.230123119272</v>
      </c>
      <c r="I2302" s="3916">
        <f t="shared" si="560"/>
        <v>31465.114442662139</v>
      </c>
      <c r="J2302" s="3916">
        <f t="shared" si="560"/>
        <v>30231.349658229017</v>
      </c>
      <c r="K2302" s="3916">
        <f t="shared" si="560"/>
        <v>29045.961482947638</v>
      </c>
      <c r="L2302" s="3916">
        <f t="shared" si="560"/>
        <v>27907.053042841242</v>
      </c>
      <c r="M2302" s="3916">
        <f t="shared" si="560"/>
        <v>26812.801841425575</v>
      </c>
      <c r="N2302" s="3916">
        <f t="shared" si="560"/>
        <v>25761.456843325657</v>
      </c>
      <c r="O2302" s="3916">
        <f t="shared" si="560"/>
        <v>24751.335672245634</v>
      </c>
      <c r="P2302" s="3916">
        <f t="shared" si="560"/>
        <v>23780.821918807775</v>
      </c>
      <c r="Q2302" s="3916">
        <f t="shared" si="560"/>
        <v>22848.362553952596</v>
      </c>
      <c r="R2302" s="3916">
        <f t="shared" si="560"/>
        <v>21952.465443761055</v>
      </c>
      <c r="S2302" s="3916">
        <f t="shared" si="560"/>
        <v>21091.69696172194</v>
      </c>
      <c r="T2302" s="3916">
        <f t="shared" si="560"/>
        <v>20264.679694623581</v>
      </c>
      <c r="U2302" s="3916">
        <f t="shared" si="560"/>
        <v>19470.090238398869</v>
      </c>
      <c r="V2302" s="3916">
        <f t="shared" si="560"/>
        <v>18706.65708039637</v>
      </c>
      <c r="W2302" s="3916">
        <f t="shared" si="560"/>
        <v>17973.158564688863</v>
      </c>
      <c r="X2302" s="3916">
        <f t="shared" si="560"/>
        <v>17268.420937163188</v>
      </c>
      <c r="Y2302" s="3916">
        <f t="shared" si="560"/>
        <v>16591.316467263256</v>
      </c>
      <c r="Z2302" s="3916">
        <f t="shared" si="560"/>
        <v>15940.761643380565</v>
      </c>
      <c r="AA2302" s="3916">
        <f t="shared" si="560"/>
        <v>15315.715439004483</v>
      </c>
      <c r="AB2302" s="3916">
        <f t="shared" si="560"/>
        <v>14715.177646857694</v>
      </c>
      <c r="AC2302" s="3916">
        <f t="shared" si="560"/>
        <v>14138.187278351206</v>
      </c>
      <c r="AD2302" s="3916">
        <f t="shared" si="560"/>
        <v>13583.821025797564</v>
      </c>
      <c r="AE2302" s="3916">
        <f t="shared" si="560"/>
        <v>13051.191784921579</v>
      </c>
      <c r="AF2302" s="3916">
        <f t="shared" si="560"/>
        <v>12539.447235304213</v>
      </c>
      <c r="AG2302" s="3916">
        <f t="shared" si="560"/>
        <v>12047.768476488085</v>
      </c>
      <c r="AH2302" s="3916">
        <f t="shared" si="560"/>
        <v>11575.368717562025</v>
      </c>
      <c r="AI2302" s="3916">
        <f t="shared" si="560"/>
        <v>11121.492018127765</v>
      </c>
      <c r="AJ2302" s="3916">
        <f t="shared" si="560"/>
        <v>10685.412078634014</v>
      </c>
      <c r="AK2302" s="3916">
        <f t="shared" si="560"/>
        <v>10266.431078142235</v>
      </c>
      <c r="AL2302" s="3916">
        <f t="shared" si="560"/>
        <v>9863.8785576642567</v>
      </c>
      <c r="AM2302" s="3916">
        <f t="shared" si="560"/>
        <v>9477.1103472848699</v>
      </c>
      <c r="AN2302" s="3916">
        <f t="shared" si="560"/>
        <v>9105.5075353525099</v>
      </c>
      <c r="AO2302" s="3916">
        <f t="shared" si="560"/>
        <v>8748.4754780885905</v>
      </c>
      <c r="AP2302" s="3916">
        <f t="shared" si="560"/>
        <v>8405.4428480305887</v>
      </c>
      <c r="AQ2302" s="3916">
        <f t="shared" si="560"/>
        <v>8075.8607197862157</v>
      </c>
      <c r="AR2302" s="3916">
        <f t="shared" si="560"/>
        <v>7759.2016916356752</v>
      </c>
      <c r="AS2302" s="3916">
        <f t="shared" si="560"/>
        <v>7454.9590415763987</v>
      </c>
      <c r="AT2302" s="3916">
        <f t="shared" si="560"/>
        <v>7162.6459164597291</v>
      </c>
      <c r="AU2302" s="3916">
        <f t="shared" si="560"/>
        <v>6881.7945529220215</v>
      </c>
      <c r="AV2302" s="3916">
        <f t="shared" si="560"/>
        <v>6611.955528863461</v>
      </c>
    </row>
    <row r="2303" spans="1:68" s="3414" customFormat="1">
      <c r="A2303" s="3917" t="s">
        <v>1624</v>
      </c>
      <c r="D2303" s="3916">
        <f t="shared" ref="D2303:AV2303" si="561">D2294</f>
        <v>40000</v>
      </c>
      <c r="E2303" s="3916">
        <f t="shared" si="561"/>
        <v>40000</v>
      </c>
      <c r="F2303" s="3916">
        <f t="shared" si="561"/>
        <v>40000</v>
      </c>
      <c r="G2303" s="3916">
        <f t="shared" si="561"/>
        <v>40000</v>
      </c>
      <c r="H2303" s="3916">
        <f t="shared" si="561"/>
        <v>38431.577566092928</v>
      </c>
      <c r="I2303" s="3916">
        <f t="shared" si="561"/>
        <v>36924.653855465433</v>
      </c>
      <c r="J2303" s="3916">
        <f t="shared" si="561"/>
        <v>35476.817468686299</v>
      </c>
      <c r="K2303" s="3916">
        <f t="shared" si="561"/>
        <v>34085.751558648451</v>
      </c>
      <c r="L2303" s="3916">
        <f t="shared" si="561"/>
        <v>32749.230123119272</v>
      </c>
      <c r="M2303" s="3916">
        <f t="shared" si="561"/>
        <v>31465.114442662139</v>
      </c>
      <c r="N2303" s="3916">
        <f t="shared" si="561"/>
        <v>30231.349658229017</v>
      </c>
      <c r="O2303" s="3916">
        <f t="shared" si="561"/>
        <v>29045.961482947638</v>
      </c>
      <c r="P2303" s="3916">
        <f t="shared" si="561"/>
        <v>27907.053042841242</v>
      </c>
      <c r="Q2303" s="3916">
        <f t="shared" si="561"/>
        <v>26812.801841425575</v>
      </c>
      <c r="R2303" s="3916">
        <f t="shared" si="561"/>
        <v>25761.456843325657</v>
      </c>
      <c r="S2303" s="3916">
        <f t="shared" si="561"/>
        <v>24751.335672245634</v>
      </c>
      <c r="T2303" s="3916">
        <f t="shared" si="561"/>
        <v>23780.821918807775</v>
      </c>
      <c r="U2303" s="3916">
        <f t="shared" si="561"/>
        <v>22848.362553952596</v>
      </c>
      <c r="V2303" s="3916">
        <f t="shared" si="561"/>
        <v>21952.465443761055</v>
      </c>
      <c r="W2303" s="3916">
        <f t="shared" si="561"/>
        <v>21091.69696172194</v>
      </c>
      <c r="X2303" s="3916">
        <f t="shared" si="561"/>
        <v>20264.679694623581</v>
      </c>
      <c r="Y2303" s="3916">
        <f t="shared" si="561"/>
        <v>19470.090238398869</v>
      </c>
      <c r="Z2303" s="3916">
        <f t="shared" si="561"/>
        <v>18706.65708039637</v>
      </c>
      <c r="AA2303" s="3916">
        <f t="shared" si="561"/>
        <v>17973.158564688863</v>
      </c>
      <c r="AB2303" s="3916">
        <f t="shared" si="561"/>
        <v>17268.420937163188</v>
      </c>
      <c r="AC2303" s="3916">
        <f t="shared" si="561"/>
        <v>16591.316467263256</v>
      </c>
      <c r="AD2303" s="3916">
        <f t="shared" si="561"/>
        <v>15940.761643380565</v>
      </c>
      <c r="AE2303" s="3916">
        <f t="shared" si="561"/>
        <v>15315.715439004483</v>
      </c>
      <c r="AF2303" s="3916">
        <f t="shared" si="561"/>
        <v>14715.177646857694</v>
      </c>
      <c r="AG2303" s="3916">
        <f t="shared" si="561"/>
        <v>14138.187278351206</v>
      </c>
      <c r="AH2303" s="3916">
        <f t="shared" si="561"/>
        <v>13583.821025797564</v>
      </c>
      <c r="AI2303" s="3916">
        <f t="shared" si="561"/>
        <v>13051.191784921579</v>
      </c>
      <c r="AJ2303" s="3916">
        <f t="shared" si="561"/>
        <v>12539.447235304213</v>
      </c>
      <c r="AK2303" s="3916">
        <f t="shared" si="561"/>
        <v>12047.768476488085</v>
      </c>
      <c r="AL2303" s="3916">
        <f t="shared" si="561"/>
        <v>11575.368717562025</v>
      </c>
      <c r="AM2303" s="3916">
        <f t="shared" si="561"/>
        <v>11121.492018127765</v>
      </c>
      <c r="AN2303" s="3916">
        <f t="shared" si="561"/>
        <v>10685.412078634014</v>
      </c>
      <c r="AO2303" s="3916">
        <f t="shared" si="561"/>
        <v>10266.431078142235</v>
      </c>
      <c r="AP2303" s="3916">
        <f t="shared" si="561"/>
        <v>9863.8785576642567</v>
      </c>
      <c r="AQ2303" s="3916">
        <f t="shared" si="561"/>
        <v>9477.1103472848699</v>
      </c>
      <c r="AR2303" s="3916">
        <f t="shared" si="561"/>
        <v>9105.5075353525099</v>
      </c>
      <c r="AS2303" s="3916">
        <f t="shared" si="561"/>
        <v>8748.4754780885905</v>
      </c>
      <c r="AT2303" s="3916">
        <f t="shared" si="561"/>
        <v>8405.4428480305887</v>
      </c>
      <c r="AU2303" s="3916">
        <f t="shared" si="561"/>
        <v>8075.8607197862157</v>
      </c>
      <c r="AV2303" s="3916">
        <f t="shared" si="561"/>
        <v>7759.2016916356752</v>
      </c>
    </row>
    <row r="2304" spans="1:68" s="2361" customFormat="1" ht="12.75" customHeight="1">
      <c r="D2304" s="5351"/>
      <c r="E2304" s="5351"/>
      <c r="F2304" s="5351"/>
      <c r="G2304" s="5351"/>
      <c r="H2304" s="5351"/>
      <c r="I2304" s="5351"/>
      <c r="J2304" s="5351"/>
      <c r="K2304" s="5351"/>
      <c r="L2304" s="5351"/>
      <c r="M2304" s="5351"/>
      <c r="N2304" s="5351"/>
      <c r="O2304" s="5351"/>
      <c r="P2304" s="5351"/>
      <c r="Q2304" s="5351"/>
      <c r="R2304" s="5351"/>
      <c r="S2304" s="5351"/>
      <c r="T2304" s="5351"/>
      <c r="U2304" s="5351"/>
      <c r="V2304" s="5351"/>
      <c r="W2304" s="5351"/>
      <c r="X2304" s="5351"/>
      <c r="Y2304" s="5351"/>
      <c r="Z2304" s="5351"/>
      <c r="AA2304" s="5351"/>
      <c r="AB2304" s="5351"/>
      <c r="AC2304" s="5351"/>
      <c r="AD2304" s="5351"/>
      <c r="AE2304" s="5351"/>
      <c r="AF2304" s="5351"/>
      <c r="AG2304" s="5351"/>
      <c r="AH2304" s="5520"/>
      <c r="AI2304" s="5520"/>
      <c r="AJ2304" s="5520"/>
      <c r="AK2304" s="5520"/>
      <c r="AL2304" s="5520"/>
      <c r="AM2304" s="5520"/>
      <c r="AN2304" s="5520"/>
      <c r="AO2304" s="5520"/>
      <c r="AP2304" s="5520"/>
      <c r="AQ2304" s="5520"/>
      <c r="AR2304" s="5520"/>
      <c r="AS2304" s="5520"/>
      <c r="AT2304" s="5520"/>
      <c r="AU2304" s="5520"/>
      <c r="AV2304" s="5520"/>
      <c r="AW2304" s="2334"/>
      <c r="AX2304" s="2334"/>
      <c r="AY2304" s="2334"/>
      <c r="AZ2304" s="2334"/>
      <c r="BA2304" s="2334"/>
      <c r="BB2304" s="2334"/>
      <c r="BC2304" s="2334"/>
      <c r="BD2304" s="2334"/>
      <c r="BE2304" s="2334"/>
      <c r="BF2304" s="2334"/>
      <c r="BG2304" s="2334"/>
      <c r="BH2304" s="2334"/>
      <c r="BI2304" s="2334"/>
      <c r="BJ2304" s="2334"/>
      <c r="BK2304" s="2334"/>
      <c r="BL2304" s="2334"/>
      <c r="BM2304" s="2334"/>
      <c r="BN2304" s="2334"/>
      <c r="BO2304" s="2334"/>
      <c r="BP2304" s="2334"/>
    </row>
    <row r="2305" spans="2:68" s="2361" customFormat="1" ht="12.75" customHeight="1">
      <c r="B2305" s="5284"/>
      <c r="D2305" s="5351"/>
      <c r="E2305" s="5351"/>
      <c r="F2305" s="5351"/>
      <c r="G2305" s="5351"/>
      <c r="H2305" s="5351"/>
      <c r="I2305" s="5351"/>
      <c r="J2305" s="5351"/>
      <c r="K2305" s="5351"/>
      <c r="L2305" s="5351"/>
      <c r="M2305" s="5351"/>
      <c r="N2305" s="5351"/>
      <c r="O2305" s="5351"/>
      <c r="P2305" s="5351"/>
      <c r="Q2305" s="5351"/>
      <c r="R2305" s="5351"/>
      <c r="S2305" s="5351"/>
      <c r="T2305" s="5351"/>
      <c r="U2305" s="5351"/>
      <c r="V2305" s="5351"/>
      <c r="W2305" s="5351"/>
      <c r="X2305" s="5351"/>
      <c r="Y2305" s="5351"/>
      <c r="Z2305" s="5351"/>
      <c r="AA2305" s="5351"/>
      <c r="AB2305" s="5351"/>
      <c r="AC2305" s="5351"/>
      <c r="AD2305" s="5351"/>
      <c r="AE2305" s="5351"/>
      <c r="AF2305" s="5351"/>
      <c r="AG2305" s="5351"/>
      <c r="AH2305" s="5520"/>
      <c r="AI2305" s="5520"/>
      <c r="AJ2305" s="5520"/>
      <c r="AK2305" s="5520"/>
      <c r="AL2305" s="5520"/>
      <c r="AM2305" s="5520"/>
      <c r="AN2305" s="5520"/>
      <c r="AO2305" s="5520"/>
      <c r="AP2305" s="5520"/>
      <c r="AQ2305" s="5520"/>
      <c r="AR2305" s="5520"/>
      <c r="AS2305" s="5520"/>
      <c r="AT2305" s="5520"/>
      <c r="AU2305" s="5520"/>
      <c r="AV2305" s="5520"/>
      <c r="AW2305" s="2334"/>
      <c r="AX2305" s="2334"/>
      <c r="AY2305" s="2334"/>
      <c r="AZ2305" s="2334"/>
      <c r="BA2305" s="2334"/>
      <c r="BB2305" s="2334"/>
      <c r="BC2305" s="2334"/>
      <c r="BD2305" s="2334"/>
      <c r="BE2305" s="2334"/>
      <c r="BF2305" s="2334"/>
      <c r="BG2305" s="2334"/>
      <c r="BH2305" s="2334"/>
      <c r="BI2305" s="2334"/>
      <c r="BJ2305" s="2334"/>
      <c r="BK2305" s="2334"/>
      <c r="BL2305" s="2334"/>
      <c r="BM2305" s="2334"/>
      <c r="BN2305" s="2334"/>
      <c r="BO2305" s="2334"/>
      <c r="BP2305" s="2334"/>
    </row>
    <row r="2306" spans="2:68" s="2361" customFormat="1" ht="12.75" customHeight="1">
      <c r="D2306" s="5284"/>
      <c r="E2306" s="5351"/>
      <c r="F2306" s="5351"/>
      <c r="G2306" s="5351"/>
      <c r="H2306" s="5351"/>
      <c r="I2306" s="5351"/>
      <c r="J2306" s="5351"/>
      <c r="K2306" s="5351"/>
      <c r="L2306" s="5351"/>
      <c r="M2306" s="5351"/>
      <c r="N2306" s="5351"/>
      <c r="O2306" s="5351"/>
      <c r="P2306" s="5351"/>
      <c r="Q2306" s="5351"/>
      <c r="R2306" s="5351"/>
      <c r="S2306" s="5351"/>
      <c r="T2306" s="5351"/>
      <c r="U2306" s="5351"/>
      <c r="V2306" s="5351"/>
      <c r="W2306" s="5351"/>
      <c r="X2306" s="5351"/>
      <c r="Y2306" s="5351"/>
      <c r="Z2306" s="5351"/>
      <c r="AA2306" s="5351"/>
      <c r="AB2306" s="5351"/>
      <c r="AC2306" s="5351"/>
      <c r="AD2306" s="5351"/>
      <c r="AE2306" s="5351"/>
      <c r="AF2306" s="5351"/>
      <c r="AG2306" s="5351"/>
      <c r="AH2306" s="5351"/>
      <c r="AI2306" s="5351"/>
      <c r="AJ2306" s="5351"/>
      <c r="AK2306" s="5351"/>
      <c r="AL2306" s="5351"/>
      <c r="AM2306" s="5351"/>
      <c r="AN2306" s="5351"/>
      <c r="AO2306" s="5351"/>
      <c r="AP2306" s="5351"/>
      <c r="AQ2306" s="5351"/>
      <c r="AR2306" s="5351"/>
      <c r="AS2306" s="5351"/>
      <c r="AT2306" s="5351"/>
      <c r="AU2306" s="5351"/>
      <c r="AV2306" s="5351"/>
    </row>
    <row r="2307" spans="2:68" s="2361" customFormat="1" ht="12.75" customHeight="1">
      <c r="D2307" s="5351"/>
      <c r="E2307" s="5351"/>
      <c r="F2307" s="5351"/>
      <c r="G2307" s="5351"/>
      <c r="H2307" s="5351"/>
      <c r="I2307" s="5351"/>
      <c r="J2307" s="5351"/>
      <c r="K2307" s="5351"/>
      <c r="L2307" s="5351"/>
      <c r="M2307" s="5351"/>
      <c r="N2307" s="5351"/>
      <c r="O2307" s="5351"/>
      <c r="P2307" s="5351"/>
      <c r="Q2307" s="5351"/>
      <c r="R2307" s="5351"/>
      <c r="S2307" s="5351"/>
      <c r="T2307" s="5351"/>
      <c r="U2307" s="5351"/>
      <c r="V2307" s="5351"/>
      <c r="W2307" s="5351"/>
      <c r="X2307" s="5351"/>
      <c r="Y2307" s="5351"/>
      <c r="Z2307" s="5351"/>
      <c r="AA2307" s="5351"/>
      <c r="AB2307" s="5351"/>
      <c r="AC2307" s="5351"/>
      <c r="AD2307" s="5351"/>
      <c r="AE2307" s="5351"/>
      <c r="AF2307" s="5351"/>
      <c r="AG2307" s="5351"/>
      <c r="AH2307" s="5351"/>
      <c r="AI2307" s="5351"/>
      <c r="AJ2307" s="5351"/>
      <c r="AK2307" s="5351"/>
      <c r="AL2307" s="5351"/>
      <c r="AM2307" s="5351"/>
      <c r="AN2307" s="5351"/>
      <c r="AO2307" s="5351"/>
      <c r="AP2307" s="5351"/>
      <c r="AQ2307" s="5351"/>
      <c r="AR2307" s="5351"/>
      <c r="AS2307" s="5351"/>
      <c r="AT2307" s="5351"/>
      <c r="AU2307" s="5351"/>
      <c r="AV2307" s="5351"/>
    </row>
    <row r="2308" spans="2:68" s="2361" customFormat="1" ht="12.75" customHeight="1">
      <c r="D2308" s="5351"/>
      <c r="E2308" s="5351"/>
      <c r="F2308" s="5351"/>
      <c r="G2308" s="5351"/>
      <c r="H2308" s="5351"/>
      <c r="I2308" s="5351"/>
      <c r="J2308" s="5351"/>
      <c r="K2308" s="5351"/>
      <c r="L2308" s="5351"/>
      <c r="M2308" s="5351"/>
      <c r="N2308" s="5351"/>
      <c r="O2308" s="5351"/>
      <c r="P2308" s="5351"/>
      <c r="Q2308" s="5351"/>
      <c r="R2308" s="5351"/>
      <c r="S2308" s="5351"/>
      <c r="T2308" s="5351"/>
      <c r="U2308" s="5351"/>
      <c r="V2308" s="5351"/>
      <c r="W2308" s="5351"/>
      <c r="X2308" s="5351"/>
      <c r="Y2308" s="5351"/>
      <c r="Z2308" s="5351"/>
      <c r="AA2308" s="5351"/>
      <c r="AB2308" s="5351"/>
      <c r="AC2308" s="5351"/>
      <c r="AD2308" s="5351"/>
      <c r="AE2308" s="5351"/>
      <c r="AF2308" s="5351"/>
      <c r="AG2308" s="5351"/>
      <c r="AH2308" s="5351"/>
      <c r="AI2308" s="5351"/>
      <c r="AJ2308" s="5351"/>
      <c r="AK2308" s="5351"/>
      <c r="AL2308" s="5351"/>
      <c r="AM2308" s="5351"/>
      <c r="AN2308" s="5351"/>
      <c r="AO2308" s="5351"/>
      <c r="AP2308" s="5351"/>
      <c r="AQ2308" s="5351"/>
      <c r="AR2308" s="5351"/>
      <c r="AS2308" s="5351"/>
      <c r="AT2308" s="5351"/>
      <c r="AU2308" s="5351"/>
      <c r="AV2308" s="5351"/>
    </row>
    <row r="2309" spans="2:68" s="2361" customFormat="1" ht="12.75" customHeight="1">
      <c r="D2309" s="5351"/>
      <c r="E2309" s="5351"/>
      <c r="F2309" s="5351"/>
      <c r="G2309" s="5351"/>
      <c r="H2309" s="5351"/>
      <c r="I2309" s="5351"/>
      <c r="J2309" s="5351"/>
      <c r="K2309" s="5351"/>
      <c r="L2309" s="5351"/>
      <c r="M2309" s="5351"/>
      <c r="N2309" s="5351"/>
      <c r="O2309" s="5351"/>
      <c r="P2309" s="5351"/>
      <c r="Q2309" s="5351"/>
      <c r="R2309" s="5351"/>
      <c r="S2309" s="5351"/>
      <c r="T2309" s="5351"/>
      <c r="U2309" s="5351"/>
      <c r="V2309" s="5351"/>
      <c r="W2309" s="5351"/>
      <c r="X2309" s="5351"/>
      <c r="Y2309" s="5351"/>
      <c r="Z2309" s="5351"/>
      <c r="AA2309" s="5351"/>
      <c r="AB2309" s="5351"/>
      <c r="AC2309" s="5351"/>
      <c r="AD2309" s="5351"/>
      <c r="AE2309" s="5351"/>
      <c r="AF2309" s="5351"/>
      <c r="AG2309" s="5351"/>
      <c r="AH2309" s="5351"/>
      <c r="AI2309" s="5351"/>
      <c r="AJ2309" s="5351"/>
      <c r="AK2309" s="5351"/>
      <c r="AL2309" s="5351"/>
      <c r="AM2309" s="5351"/>
      <c r="AN2309" s="5351"/>
      <c r="AO2309" s="5351"/>
      <c r="AP2309" s="5351"/>
      <c r="AQ2309" s="5351"/>
      <c r="AR2309" s="5351"/>
      <c r="AS2309" s="5351"/>
      <c r="AT2309" s="5351"/>
      <c r="AU2309" s="5351"/>
      <c r="AV2309" s="5351"/>
    </row>
    <row r="2310" spans="2:68" s="2361" customFormat="1" ht="12.75" customHeight="1">
      <c r="D2310" s="5351"/>
      <c r="E2310" s="5351"/>
      <c r="F2310" s="5351"/>
      <c r="G2310" s="5351"/>
      <c r="H2310" s="5351"/>
      <c r="I2310" s="5351"/>
      <c r="J2310" s="5351"/>
      <c r="K2310" s="5351"/>
      <c r="L2310" s="5351"/>
      <c r="M2310" s="5351"/>
      <c r="N2310" s="5351"/>
      <c r="O2310" s="5351"/>
      <c r="P2310" s="5351"/>
      <c r="Q2310" s="5351"/>
      <c r="R2310" s="5351"/>
      <c r="S2310" s="5351"/>
      <c r="T2310" s="5351"/>
      <c r="U2310" s="5351"/>
      <c r="V2310" s="5351"/>
      <c r="W2310" s="5351"/>
      <c r="X2310" s="5351"/>
      <c r="Y2310" s="5351"/>
      <c r="Z2310" s="5351"/>
      <c r="AA2310" s="5351"/>
      <c r="AB2310" s="5351"/>
      <c r="AC2310" s="5351"/>
      <c r="AD2310" s="5351"/>
      <c r="AE2310" s="5351"/>
      <c r="AF2310" s="5351"/>
      <c r="AG2310" s="5351"/>
      <c r="AH2310" s="5351"/>
      <c r="AI2310" s="5351"/>
      <c r="AJ2310" s="5351"/>
      <c r="AK2310" s="5351"/>
      <c r="AL2310" s="5351"/>
      <c r="AM2310" s="5351"/>
      <c r="AN2310" s="5351"/>
      <c r="AO2310" s="5351"/>
      <c r="AP2310" s="5351"/>
      <c r="AQ2310" s="5351"/>
      <c r="AR2310" s="5351"/>
      <c r="AS2310" s="5351"/>
      <c r="AT2310" s="5351"/>
      <c r="AU2310" s="5351"/>
      <c r="AV2310" s="5351"/>
    </row>
    <row r="2311" spans="2:68" s="2361" customFormat="1" ht="12.75" customHeight="1">
      <c r="D2311" s="5351"/>
      <c r="E2311" s="5351"/>
      <c r="F2311" s="5351"/>
      <c r="G2311" s="5351"/>
      <c r="H2311" s="5351"/>
      <c r="I2311" s="5351"/>
      <c r="J2311" s="5351"/>
      <c r="K2311" s="5351"/>
      <c r="L2311" s="5351"/>
      <c r="M2311" s="5351"/>
      <c r="N2311" s="5351"/>
      <c r="O2311" s="5351"/>
      <c r="P2311" s="5351"/>
      <c r="Q2311" s="5351"/>
      <c r="R2311" s="5351"/>
      <c r="S2311" s="5351"/>
      <c r="T2311" s="5351"/>
      <c r="U2311" s="5351"/>
      <c r="V2311" s="5351"/>
      <c r="W2311" s="5351"/>
      <c r="X2311" s="5351"/>
      <c r="Y2311" s="5351"/>
      <c r="Z2311" s="5351"/>
      <c r="AA2311" s="5351"/>
      <c r="AB2311" s="5351"/>
      <c r="AC2311" s="5351"/>
      <c r="AD2311" s="5351"/>
      <c r="AE2311" s="5351"/>
      <c r="AF2311" s="5351"/>
      <c r="AG2311" s="5351"/>
      <c r="AH2311" s="5351"/>
      <c r="AI2311" s="5351"/>
      <c r="AJ2311" s="5351"/>
      <c r="AK2311" s="5351"/>
      <c r="AL2311" s="5351"/>
      <c r="AM2311" s="5351"/>
      <c r="AN2311" s="5351"/>
      <c r="AO2311" s="5351"/>
      <c r="AP2311" s="5351"/>
      <c r="AQ2311" s="5351"/>
      <c r="AR2311" s="5351"/>
      <c r="AS2311" s="5351"/>
      <c r="AT2311" s="5351"/>
      <c r="AU2311" s="5351"/>
      <c r="AV2311" s="5351"/>
    </row>
    <row r="2312" spans="2:68" s="2361" customFormat="1" ht="12.75" customHeight="1">
      <c r="D2312" s="5351"/>
      <c r="E2312" s="5351"/>
      <c r="F2312" s="5351"/>
      <c r="G2312" s="5351"/>
      <c r="H2312" s="5351"/>
      <c r="I2312" s="5351"/>
      <c r="J2312" s="5351"/>
      <c r="K2312" s="5351"/>
      <c r="L2312" s="5351"/>
      <c r="M2312" s="5351"/>
      <c r="N2312" s="5351"/>
      <c r="O2312" s="5351"/>
      <c r="P2312" s="5351"/>
      <c r="Q2312" s="5351"/>
      <c r="R2312" s="5351"/>
      <c r="S2312" s="5351"/>
      <c r="T2312" s="5351"/>
      <c r="U2312" s="5351"/>
      <c r="V2312" s="5351"/>
      <c r="W2312" s="5351"/>
      <c r="X2312" s="5351"/>
      <c r="Y2312" s="5351"/>
      <c r="Z2312" s="5351"/>
      <c r="AA2312" s="5351"/>
      <c r="AB2312" s="5351"/>
      <c r="AC2312" s="5351"/>
      <c r="AD2312" s="5351"/>
      <c r="AE2312" s="5351"/>
      <c r="AF2312" s="5351"/>
      <c r="AG2312" s="5351"/>
      <c r="AH2312" s="5351"/>
      <c r="AI2312" s="5351"/>
      <c r="AJ2312" s="5351"/>
      <c r="AK2312" s="5351"/>
      <c r="AL2312" s="5351"/>
      <c r="AM2312" s="5351"/>
      <c r="AN2312" s="5351"/>
      <c r="AO2312" s="5351"/>
      <c r="AP2312" s="5351"/>
      <c r="AQ2312" s="5351"/>
      <c r="AR2312" s="5351"/>
      <c r="AS2312" s="5351"/>
      <c r="AT2312" s="5351"/>
      <c r="AU2312" s="5351"/>
      <c r="AV2312" s="5351"/>
    </row>
    <row r="2313" spans="2:68" s="2361" customFormat="1" ht="12.75" customHeight="1">
      <c r="C2313" s="5284"/>
      <c r="D2313" s="5353"/>
      <c r="E2313" s="5352"/>
      <c r="F2313" s="5352"/>
      <c r="G2313" s="5352"/>
      <c r="H2313" s="5352"/>
      <c r="I2313" s="5352"/>
      <c r="J2313" s="5352"/>
      <c r="K2313" s="5352"/>
      <c r="L2313" s="5352"/>
      <c r="M2313" s="5352"/>
      <c r="N2313" s="5352"/>
      <c r="O2313" s="5352"/>
      <c r="P2313" s="5352"/>
      <c r="Q2313" s="5352"/>
      <c r="R2313" s="5352"/>
      <c r="S2313" s="5351"/>
      <c r="T2313" s="5351"/>
      <c r="U2313" s="5351"/>
      <c r="V2313" s="5351"/>
      <c r="W2313" s="5351"/>
      <c r="X2313" s="5351"/>
      <c r="Y2313" s="5351"/>
      <c r="Z2313" s="5351"/>
      <c r="AA2313" s="5351"/>
      <c r="AB2313" s="5351"/>
      <c r="AC2313" s="5351"/>
      <c r="AD2313" s="5351"/>
      <c r="AE2313" s="5351"/>
      <c r="AF2313" s="5351"/>
      <c r="AG2313" s="5351"/>
      <c r="AH2313" s="5351"/>
      <c r="AI2313" s="5351"/>
      <c r="AJ2313" s="5351"/>
      <c r="AK2313" s="5351"/>
      <c r="AL2313" s="5351"/>
      <c r="AM2313" s="5351"/>
      <c r="AN2313" s="5351"/>
      <c r="AO2313" s="5351"/>
      <c r="AP2313" s="5351"/>
      <c r="AQ2313" s="5351"/>
      <c r="AR2313" s="5351"/>
      <c r="AS2313" s="5351"/>
      <c r="AT2313" s="5351"/>
      <c r="AU2313" s="5351"/>
      <c r="AV2313" s="5351"/>
    </row>
    <row r="2314" spans="2:68" s="2361" customFormat="1" ht="12.75" customHeight="1">
      <c r="D2314" s="5351"/>
      <c r="E2314" s="5351"/>
      <c r="F2314" s="5351"/>
      <c r="G2314" s="5351"/>
      <c r="H2314" s="5351"/>
      <c r="I2314" s="5351"/>
      <c r="J2314" s="5351"/>
      <c r="K2314" s="5351"/>
      <c r="L2314" s="5351"/>
      <c r="M2314" s="5351"/>
      <c r="N2314" s="5351"/>
      <c r="O2314" s="5351"/>
      <c r="P2314" s="5351"/>
      <c r="Q2314" s="5351"/>
      <c r="R2314" s="5351"/>
      <c r="S2314" s="5351"/>
      <c r="T2314" s="5351"/>
      <c r="U2314" s="5351"/>
      <c r="V2314" s="5351"/>
      <c r="W2314" s="5351"/>
      <c r="X2314" s="5351"/>
      <c r="Y2314" s="5351"/>
      <c r="Z2314" s="5351"/>
      <c r="AA2314" s="5351"/>
      <c r="AB2314" s="5351"/>
      <c r="AC2314" s="5351"/>
      <c r="AD2314" s="5351"/>
      <c r="AE2314" s="5351"/>
      <c r="AF2314" s="5351"/>
      <c r="AG2314" s="5351"/>
      <c r="AH2314" s="5351"/>
      <c r="AI2314" s="5351"/>
      <c r="AJ2314" s="5351"/>
      <c r="AK2314" s="5351"/>
      <c r="AL2314" s="5351"/>
      <c r="AM2314" s="5351"/>
      <c r="AN2314" s="5351"/>
      <c r="AO2314" s="5351"/>
      <c r="AP2314" s="5351"/>
      <c r="AQ2314" s="5351"/>
      <c r="AR2314" s="5351"/>
      <c r="AS2314" s="5351"/>
      <c r="AT2314" s="5351"/>
      <c r="AU2314" s="5351"/>
      <c r="AV2314" s="5351"/>
    </row>
    <row r="2315" spans="2:68" s="2361" customFormat="1" ht="12.75" customHeight="1">
      <c r="D2315" s="5351"/>
      <c r="E2315" s="5351"/>
      <c r="F2315" s="5351"/>
      <c r="G2315" s="5351"/>
      <c r="H2315" s="5351"/>
      <c r="I2315" s="5351"/>
      <c r="J2315" s="5351"/>
      <c r="K2315" s="5351"/>
      <c r="L2315" s="5351"/>
      <c r="M2315" s="5351"/>
      <c r="N2315" s="5351"/>
      <c r="O2315" s="5351"/>
      <c r="P2315" s="5351"/>
      <c r="Q2315" s="5351"/>
      <c r="R2315" s="5351"/>
      <c r="S2315" s="5351"/>
      <c r="T2315" s="5351"/>
      <c r="U2315" s="5351"/>
      <c r="V2315" s="5351"/>
      <c r="W2315" s="5351"/>
      <c r="X2315" s="5351"/>
      <c r="Y2315" s="5351"/>
      <c r="Z2315" s="5351"/>
      <c r="AA2315" s="5351"/>
      <c r="AB2315" s="5351"/>
      <c r="AC2315" s="5351"/>
      <c r="AD2315" s="5351"/>
      <c r="AE2315" s="5351"/>
      <c r="AF2315" s="5351"/>
      <c r="AG2315" s="5351"/>
      <c r="AH2315" s="5351"/>
      <c r="AI2315" s="5351"/>
      <c r="AJ2315" s="5351"/>
      <c r="AK2315" s="5351"/>
      <c r="AL2315" s="5351"/>
      <c r="AM2315" s="5351"/>
      <c r="AN2315" s="5351"/>
      <c r="AO2315" s="5351"/>
      <c r="AP2315" s="5351"/>
      <c r="AQ2315" s="5351"/>
      <c r="AR2315" s="5351"/>
      <c r="AS2315" s="5351"/>
      <c r="AT2315" s="5351"/>
      <c r="AU2315" s="5351"/>
      <c r="AV2315" s="5351"/>
    </row>
    <row r="2316" spans="2:68" s="2361" customFormat="1" ht="12.75" customHeight="1">
      <c r="D2316" s="5351"/>
      <c r="E2316" s="5351"/>
      <c r="F2316" s="5351"/>
      <c r="G2316" s="5351"/>
      <c r="H2316" s="5351"/>
      <c r="I2316" s="5351"/>
      <c r="J2316" s="5351"/>
      <c r="K2316" s="5351"/>
      <c r="L2316" s="5351"/>
      <c r="M2316" s="5351"/>
      <c r="N2316" s="5351"/>
      <c r="O2316" s="5351"/>
      <c r="P2316" s="5351"/>
      <c r="Q2316" s="5351"/>
      <c r="R2316" s="5351"/>
      <c r="S2316" s="5351"/>
      <c r="T2316" s="5351"/>
      <c r="U2316" s="5351"/>
      <c r="V2316" s="5351"/>
      <c r="W2316" s="5351"/>
      <c r="X2316" s="5351"/>
      <c r="Y2316" s="5351"/>
      <c r="Z2316" s="5351"/>
      <c r="AA2316" s="5351"/>
      <c r="AB2316" s="5351"/>
      <c r="AC2316" s="5351"/>
      <c r="AD2316" s="5351"/>
      <c r="AE2316" s="5351"/>
      <c r="AF2316" s="5351"/>
      <c r="AG2316" s="5351"/>
      <c r="AH2316" s="5351"/>
      <c r="AI2316" s="5351"/>
      <c r="AJ2316" s="5351"/>
      <c r="AK2316" s="5351"/>
      <c r="AL2316" s="5351"/>
      <c r="AM2316" s="5351"/>
      <c r="AN2316" s="5351"/>
      <c r="AO2316" s="5351"/>
      <c r="AP2316" s="5351"/>
      <c r="AQ2316" s="5351"/>
      <c r="AR2316" s="5351"/>
      <c r="AS2316" s="5351"/>
      <c r="AT2316" s="5351"/>
      <c r="AU2316" s="5351"/>
      <c r="AV2316" s="5351"/>
    </row>
    <row r="2372" spans="4:17" s="2361" customFormat="1" ht="12.75" customHeight="1">
      <c r="D2372" s="3874"/>
      <c r="E2372" s="3874"/>
      <c r="F2372" s="3874"/>
      <c r="G2372" s="3874"/>
      <c r="H2372" s="3874"/>
      <c r="I2372" s="3874"/>
      <c r="J2372" s="3874"/>
      <c r="K2372" s="3874"/>
      <c r="L2372" s="3874"/>
      <c r="M2372" s="3874"/>
      <c r="N2372" s="3874"/>
      <c r="O2372" s="3874"/>
      <c r="P2372" s="3874"/>
      <c r="Q2372" s="3874"/>
    </row>
    <row r="2373" spans="4:17" s="2361" customFormat="1" ht="12.75" customHeight="1">
      <c r="D2373" s="3874"/>
      <c r="E2373" s="3874"/>
      <c r="F2373" s="3874"/>
      <c r="G2373" s="3874"/>
      <c r="H2373" s="3874"/>
      <c r="I2373" s="3874"/>
      <c r="J2373" s="3874"/>
      <c r="K2373" s="3874"/>
      <c r="L2373" s="3874"/>
      <c r="M2373" s="3874"/>
      <c r="N2373" s="3874"/>
      <c r="O2373" s="3874"/>
      <c r="P2373" s="3874"/>
      <c r="Q2373" s="3874"/>
    </row>
    <row r="2374" spans="4:17" s="2361" customFormat="1" ht="12.75" customHeight="1">
      <c r="D2374" s="3874"/>
      <c r="E2374" s="3874"/>
      <c r="F2374" s="3874"/>
      <c r="G2374" s="3874"/>
      <c r="H2374" s="3874"/>
      <c r="I2374" s="3874"/>
      <c r="J2374" s="3874"/>
      <c r="K2374" s="3874"/>
      <c r="L2374" s="3874"/>
      <c r="M2374" s="3874"/>
      <c r="N2374" s="3874"/>
      <c r="O2374" s="3874"/>
      <c r="P2374" s="3874"/>
      <c r="Q2374" s="3874"/>
    </row>
    <row r="2375" spans="4:17" s="2361" customFormat="1" ht="12.75" customHeight="1">
      <c r="D2375" s="3874"/>
      <c r="E2375" s="3874"/>
      <c r="F2375" s="3874"/>
      <c r="G2375" s="3874"/>
      <c r="H2375" s="3874"/>
      <c r="I2375" s="3874"/>
      <c r="J2375" s="3874"/>
      <c r="K2375" s="3874"/>
      <c r="L2375" s="3874"/>
      <c r="M2375" s="3874"/>
      <c r="N2375" s="3874"/>
      <c r="O2375" s="3874"/>
      <c r="P2375" s="3874"/>
      <c r="Q2375" s="3874"/>
    </row>
    <row r="2376" spans="4:17" s="2361" customFormat="1" ht="12.75" customHeight="1">
      <c r="D2376" s="3874"/>
      <c r="E2376" s="3874"/>
      <c r="F2376" s="3874"/>
      <c r="G2376" s="3874"/>
      <c r="H2376" s="3874"/>
      <c r="I2376" s="3874"/>
      <c r="J2376" s="3874"/>
      <c r="K2376" s="3874"/>
      <c r="L2376" s="3874"/>
      <c r="M2376" s="3874"/>
      <c r="N2376" s="3874"/>
      <c r="O2376" s="3874"/>
      <c r="P2376" s="3874"/>
      <c r="Q2376" s="3874"/>
    </row>
    <row r="2377" spans="4:17" s="2361" customFormat="1" ht="12.75" customHeight="1">
      <c r="D2377" s="3874"/>
      <c r="E2377" s="3874"/>
      <c r="F2377" s="3874"/>
      <c r="G2377" s="3874"/>
      <c r="H2377" s="3874"/>
      <c r="I2377" s="3874"/>
      <c r="J2377" s="3874"/>
      <c r="K2377" s="3874"/>
      <c r="L2377" s="3874"/>
      <c r="M2377" s="3874"/>
      <c r="N2377" s="3874"/>
      <c r="O2377" s="3874"/>
      <c r="P2377" s="3874"/>
      <c r="Q2377" s="3874"/>
    </row>
    <row r="2378" spans="4:17" s="2361" customFormat="1" ht="12.75" customHeight="1">
      <c r="D2378" s="3874"/>
      <c r="E2378" s="3874"/>
      <c r="F2378" s="3874"/>
      <c r="G2378" s="3874"/>
      <c r="H2378" s="3874"/>
      <c r="I2378" s="3874"/>
      <c r="J2378" s="3874"/>
      <c r="K2378" s="3874"/>
      <c r="L2378" s="3874"/>
      <c r="M2378" s="3874"/>
      <c r="N2378" s="3874"/>
      <c r="O2378" s="3874"/>
      <c r="P2378" s="3874"/>
      <c r="Q2378" s="3874"/>
    </row>
    <row r="2379" spans="4:17" s="2361" customFormat="1" ht="12.75" customHeight="1">
      <c r="D2379" s="3874"/>
      <c r="E2379" s="3874"/>
      <c r="F2379" s="3874"/>
      <c r="G2379" s="3874"/>
      <c r="H2379" s="3874"/>
      <c r="I2379" s="3874"/>
      <c r="J2379" s="3874"/>
      <c r="K2379" s="3874"/>
      <c r="L2379" s="3874"/>
      <c r="M2379" s="3874"/>
      <c r="N2379" s="3874"/>
      <c r="O2379" s="3874"/>
      <c r="P2379" s="3874"/>
      <c r="Q2379" s="3874"/>
    </row>
    <row r="2380" spans="4:17" s="2361" customFormat="1" ht="12.75" customHeight="1">
      <c r="D2380" s="3874"/>
      <c r="E2380" s="3874"/>
      <c r="F2380" s="3874"/>
      <c r="G2380" s="3874"/>
      <c r="H2380" s="3874"/>
      <c r="I2380" s="3874"/>
      <c r="J2380" s="3874"/>
      <c r="K2380" s="3874"/>
      <c r="L2380" s="3874"/>
      <c r="M2380" s="3874"/>
      <c r="N2380" s="3874"/>
      <c r="O2380" s="3874"/>
      <c r="P2380" s="3874"/>
      <c r="Q2380" s="3874"/>
    </row>
    <row r="2381" spans="4:17" s="2361" customFormat="1" ht="12.75" customHeight="1">
      <c r="D2381" s="3874"/>
      <c r="E2381" s="3874"/>
      <c r="F2381" s="3874"/>
      <c r="G2381" s="3874"/>
      <c r="H2381" s="3874"/>
      <c r="I2381" s="3874"/>
      <c r="J2381" s="3874"/>
      <c r="K2381" s="3874"/>
      <c r="L2381" s="3874"/>
      <c r="M2381" s="3874"/>
      <c r="N2381" s="3874"/>
      <c r="O2381" s="3874"/>
      <c r="P2381" s="3874"/>
      <c r="Q2381" s="3874"/>
    </row>
    <row r="2382" spans="4:17" s="2361" customFormat="1" ht="12.75" customHeight="1">
      <c r="D2382" s="3874"/>
      <c r="E2382" s="3874"/>
      <c r="F2382" s="3874"/>
      <c r="G2382" s="3874"/>
      <c r="H2382" s="3874"/>
      <c r="I2382" s="3874"/>
      <c r="J2382" s="3874"/>
      <c r="K2382" s="3874"/>
      <c r="L2382" s="3874"/>
      <c r="M2382" s="3874"/>
      <c r="N2382" s="3874"/>
      <c r="O2382" s="3874"/>
      <c r="P2382" s="3874"/>
      <c r="Q2382" s="3874"/>
    </row>
    <row r="2383" spans="4:17" s="2361" customFormat="1" ht="12.75" customHeight="1">
      <c r="D2383" s="3874"/>
      <c r="E2383" s="3874"/>
      <c r="F2383" s="3874"/>
      <c r="G2383" s="3874"/>
      <c r="H2383" s="3874"/>
      <c r="I2383" s="3874"/>
      <c r="J2383" s="3874"/>
      <c r="K2383" s="3874"/>
      <c r="L2383" s="3874"/>
      <c r="M2383" s="3874"/>
      <c r="N2383" s="3874"/>
      <c r="O2383" s="3874"/>
      <c r="P2383" s="3874"/>
      <c r="Q2383" s="3874"/>
    </row>
    <row r="2384" spans="4:17" s="2361" customFormat="1" ht="12.75" customHeight="1">
      <c r="D2384" s="3874"/>
      <c r="E2384" s="3874"/>
      <c r="F2384" s="3874"/>
      <c r="G2384" s="3874"/>
      <c r="H2384" s="3874"/>
      <c r="I2384" s="3874"/>
      <c r="J2384" s="3874"/>
      <c r="K2384" s="3874"/>
      <c r="L2384" s="3874"/>
      <c r="M2384" s="3874"/>
      <c r="N2384" s="3874"/>
      <c r="O2384" s="3874"/>
      <c r="P2384" s="3874"/>
      <c r="Q2384" s="3874"/>
    </row>
    <row r="2385" spans="4:17" s="2361" customFormat="1" ht="12.75" customHeight="1">
      <c r="D2385" s="3874"/>
      <c r="E2385" s="3874"/>
      <c r="F2385" s="3874"/>
      <c r="G2385" s="3874"/>
      <c r="H2385" s="3874"/>
      <c r="I2385" s="3874"/>
      <c r="J2385" s="3874"/>
      <c r="K2385" s="3874"/>
      <c r="L2385" s="3874"/>
      <c r="M2385" s="3874"/>
      <c r="N2385" s="3874"/>
      <c r="O2385" s="3874"/>
      <c r="P2385" s="3874"/>
      <c r="Q2385" s="3874"/>
    </row>
    <row r="2386" spans="4:17" s="2361" customFormat="1" ht="12.75" customHeight="1">
      <c r="D2386" s="3874"/>
      <c r="E2386" s="3874"/>
      <c r="F2386" s="3874"/>
      <c r="G2386" s="3874"/>
      <c r="H2386" s="3874"/>
      <c r="I2386" s="3874"/>
      <c r="J2386" s="3874"/>
      <c r="K2386" s="3874"/>
      <c r="L2386" s="3874"/>
      <c r="M2386" s="3874"/>
      <c r="N2386" s="3874"/>
      <c r="O2386" s="3874"/>
      <c r="P2386" s="3874"/>
      <c r="Q2386" s="3874"/>
    </row>
    <row r="2387" spans="4:17" s="2361" customFormat="1" ht="12.75" customHeight="1">
      <c r="D2387" s="3874"/>
      <c r="E2387" s="3874"/>
      <c r="F2387" s="3874"/>
      <c r="G2387" s="3874"/>
      <c r="H2387" s="3874"/>
      <c r="I2387" s="3874"/>
      <c r="J2387" s="3874"/>
      <c r="K2387" s="3874"/>
      <c r="L2387" s="3874"/>
      <c r="M2387" s="3874"/>
      <c r="N2387" s="3874"/>
      <c r="O2387" s="3874"/>
      <c r="P2387" s="3874"/>
      <c r="Q2387" s="3874"/>
    </row>
    <row r="2388" spans="4:17" s="2361" customFormat="1" ht="12.75" customHeight="1">
      <c r="D2388" s="3874"/>
      <c r="E2388" s="3874"/>
      <c r="F2388" s="3874"/>
      <c r="G2388" s="3874"/>
      <c r="H2388" s="3874"/>
      <c r="I2388" s="3874"/>
      <c r="J2388" s="3874"/>
      <c r="K2388" s="3874"/>
      <c r="L2388" s="3874"/>
      <c r="M2388" s="3874"/>
      <c r="N2388" s="3874"/>
      <c r="O2388" s="3874"/>
      <c r="P2388" s="3874"/>
      <c r="Q2388" s="3874"/>
    </row>
    <row r="2389" spans="4:17" s="2361" customFormat="1" ht="12.75" customHeight="1">
      <c r="D2389" s="3874"/>
      <c r="E2389" s="3874"/>
      <c r="F2389" s="3874"/>
      <c r="G2389" s="3874"/>
      <c r="H2389" s="3874"/>
      <c r="I2389" s="3874"/>
      <c r="J2389" s="3874"/>
      <c r="K2389" s="3874"/>
      <c r="L2389" s="3874"/>
      <c r="M2389" s="3874"/>
      <c r="N2389" s="3874"/>
      <c r="O2389" s="3874"/>
      <c r="P2389" s="3874"/>
      <c r="Q2389" s="3874"/>
    </row>
    <row r="2390" spans="4:17" s="2361" customFormat="1" ht="12.75" customHeight="1">
      <c r="D2390" s="3874"/>
      <c r="E2390" s="3874"/>
      <c r="F2390" s="3874"/>
      <c r="G2390" s="3874"/>
      <c r="H2390" s="3874"/>
      <c r="I2390" s="3874"/>
      <c r="J2390" s="3874"/>
      <c r="K2390" s="3874"/>
      <c r="L2390" s="3874"/>
      <c r="M2390" s="3874"/>
      <c r="N2390" s="3874"/>
      <c r="O2390" s="3874"/>
      <c r="P2390" s="3874"/>
      <c r="Q2390" s="3874"/>
    </row>
    <row r="2391" spans="4:17" s="2361" customFormat="1" ht="12.75" customHeight="1">
      <c r="D2391" s="3874"/>
      <c r="E2391" s="3874"/>
      <c r="F2391" s="3874"/>
      <c r="G2391" s="3874"/>
      <c r="H2391" s="3874"/>
      <c r="I2391" s="3874"/>
      <c r="J2391" s="3874"/>
      <c r="K2391" s="3874"/>
      <c r="L2391" s="3874"/>
      <c r="M2391" s="3874"/>
      <c r="N2391" s="3874"/>
      <c r="O2391" s="3874"/>
      <c r="P2391" s="3874"/>
      <c r="Q2391" s="3874"/>
    </row>
    <row r="2392" spans="4:17" s="2361" customFormat="1" ht="12.75" customHeight="1">
      <c r="D2392" s="3874"/>
      <c r="E2392" s="3874"/>
      <c r="F2392" s="3874"/>
      <c r="G2392" s="3874"/>
      <c r="H2392" s="3874"/>
      <c r="I2392" s="3874"/>
      <c r="J2392" s="3874"/>
      <c r="K2392" s="3874"/>
      <c r="L2392" s="3874"/>
      <c r="M2392" s="3874"/>
      <c r="N2392" s="3874"/>
      <c r="O2392" s="3874"/>
      <c r="P2392" s="3874"/>
      <c r="Q2392" s="3874"/>
    </row>
    <row r="2393" spans="4:17" s="2361" customFormat="1" ht="12.75" customHeight="1">
      <c r="D2393" s="3874"/>
      <c r="E2393" s="3874"/>
      <c r="F2393" s="3874"/>
      <c r="G2393" s="3874"/>
      <c r="H2393" s="3874"/>
      <c r="I2393" s="3874"/>
      <c r="J2393" s="3874"/>
      <c r="K2393" s="3874"/>
      <c r="L2393" s="3874"/>
      <c r="M2393" s="3874"/>
      <c r="N2393" s="3874"/>
      <c r="O2393" s="3874"/>
      <c r="P2393" s="3874"/>
      <c r="Q2393" s="3874"/>
    </row>
    <row r="2394" spans="4:17" s="2361" customFormat="1" ht="12.75" customHeight="1">
      <c r="D2394" s="3874"/>
      <c r="E2394" s="3874"/>
      <c r="F2394" s="3874"/>
      <c r="G2394" s="3874"/>
      <c r="H2394" s="3874"/>
      <c r="I2394" s="3874"/>
      <c r="J2394" s="3874"/>
      <c r="K2394" s="3874"/>
      <c r="L2394" s="3874"/>
      <c r="M2394" s="3874"/>
      <c r="N2394" s="3874"/>
      <c r="O2394" s="3874"/>
      <c r="P2394" s="3874"/>
      <c r="Q2394" s="3874"/>
    </row>
    <row r="2395" spans="4:17" s="2361" customFormat="1" ht="12.75" customHeight="1">
      <c r="D2395" s="3874"/>
      <c r="E2395" s="3874"/>
      <c r="F2395" s="3874"/>
      <c r="G2395" s="3874"/>
      <c r="H2395" s="3874"/>
      <c r="I2395" s="3874"/>
      <c r="J2395" s="3874"/>
      <c r="K2395" s="3874"/>
      <c r="L2395" s="3874"/>
      <c r="M2395" s="3874"/>
      <c r="N2395" s="3874"/>
      <c r="O2395" s="3874"/>
      <c r="P2395" s="3874"/>
      <c r="Q2395" s="3874"/>
    </row>
    <row r="2396" spans="4:17" s="2361" customFormat="1" ht="12.75" customHeight="1">
      <c r="D2396" s="3874"/>
      <c r="E2396" s="3874"/>
      <c r="F2396" s="3874"/>
      <c r="G2396" s="3874"/>
      <c r="H2396" s="3874"/>
      <c r="I2396" s="3874"/>
      <c r="J2396" s="3874"/>
      <c r="K2396" s="3874"/>
      <c r="L2396" s="3874"/>
      <c r="M2396" s="3874"/>
      <c r="N2396" s="3874"/>
      <c r="O2396" s="3874"/>
      <c r="P2396" s="3874"/>
      <c r="Q2396" s="3874"/>
    </row>
    <row r="2397" spans="4:17" s="2361" customFormat="1" ht="12.75" customHeight="1">
      <c r="D2397" s="3874"/>
      <c r="E2397" s="3874"/>
      <c r="F2397" s="3874"/>
      <c r="G2397" s="3874"/>
      <c r="H2397" s="3874"/>
      <c r="I2397" s="3874"/>
      <c r="J2397" s="3874"/>
      <c r="K2397" s="3874"/>
      <c r="L2397" s="3874"/>
      <c r="M2397" s="3874"/>
      <c r="N2397" s="3874"/>
      <c r="O2397" s="3874"/>
      <c r="P2397" s="3874"/>
      <c r="Q2397" s="3874"/>
    </row>
    <row r="2398" spans="4:17" s="2361" customFormat="1" ht="12.75" customHeight="1">
      <c r="D2398" s="3874"/>
      <c r="E2398" s="3874"/>
      <c r="F2398" s="3874"/>
      <c r="G2398" s="3874"/>
      <c r="H2398" s="3874"/>
      <c r="I2398" s="3874"/>
      <c r="J2398" s="3874"/>
      <c r="K2398" s="3874"/>
      <c r="L2398" s="3874"/>
      <c r="M2398" s="3874"/>
      <c r="N2398" s="3874"/>
      <c r="O2398" s="3874"/>
      <c r="P2398" s="3874"/>
      <c r="Q2398" s="3874"/>
    </row>
    <row r="2399" spans="4:17" s="2361" customFormat="1" ht="12.75" customHeight="1">
      <c r="D2399" s="3874"/>
      <c r="E2399" s="3874"/>
      <c r="F2399" s="3874"/>
      <c r="G2399" s="3874"/>
      <c r="H2399" s="3874"/>
      <c r="I2399" s="3874"/>
      <c r="J2399" s="3874"/>
      <c r="K2399" s="3874"/>
      <c r="L2399" s="3874"/>
      <c r="M2399" s="3874"/>
      <c r="N2399" s="3874"/>
      <c r="O2399" s="3874"/>
      <c r="P2399" s="3874"/>
      <c r="Q2399" s="3874"/>
    </row>
    <row r="2400" spans="4:17" s="2361" customFormat="1" ht="12.75" customHeight="1">
      <c r="D2400" s="3874"/>
      <c r="E2400" s="3874"/>
      <c r="F2400" s="3874"/>
      <c r="G2400" s="3874"/>
      <c r="H2400" s="3874"/>
      <c r="I2400" s="3874"/>
      <c r="J2400" s="3874"/>
      <c r="K2400" s="3874"/>
      <c r="L2400" s="3874"/>
      <c r="M2400" s="3874"/>
      <c r="N2400" s="3874"/>
      <c r="O2400" s="3874"/>
      <c r="P2400" s="3874"/>
      <c r="Q2400" s="3874"/>
    </row>
    <row r="2401" spans="4:17" s="2361" customFormat="1" ht="12.75" customHeight="1">
      <c r="D2401" s="3874"/>
      <c r="E2401" s="3874"/>
      <c r="F2401" s="3874"/>
      <c r="G2401" s="3874"/>
      <c r="H2401" s="3874"/>
      <c r="I2401" s="3874"/>
      <c r="J2401" s="3874"/>
      <c r="K2401" s="3874"/>
      <c r="L2401" s="3874"/>
      <c r="M2401" s="3874"/>
      <c r="N2401" s="3874"/>
      <c r="O2401" s="3874"/>
      <c r="P2401" s="3874"/>
      <c r="Q2401" s="3874"/>
    </row>
    <row r="2402" spans="4:17" s="2361" customFormat="1" ht="12.75" customHeight="1">
      <c r="D2402" s="3874"/>
      <c r="E2402" s="3874"/>
      <c r="F2402" s="3874"/>
      <c r="G2402" s="3874"/>
      <c r="H2402" s="3874"/>
      <c r="I2402" s="3874"/>
      <c r="J2402" s="3874"/>
      <c r="K2402" s="3874"/>
      <c r="L2402" s="3874"/>
      <c r="M2402" s="3874"/>
      <c r="N2402" s="3874"/>
      <c r="O2402" s="3874"/>
      <c r="P2402" s="3874"/>
      <c r="Q2402" s="3874"/>
    </row>
    <row r="2403" spans="4:17" s="2361" customFormat="1" ht="12.75" customHeight="1">
      <c r="D2403" s="3874"/>
      <c r="E2403" s="3874"/>
      <c r="F2403" s="3874"/>
      <c r="G2403" s="3874"/>
      <c r="H2403" s="3874"/>
      <c r="I2403" s="3874"/>
      <c r="J2403" s="3874"/>
      <c r="K2403" s="3874"/>
      <c r="L2403" s="3874"/>
      <c r="M2403" s="3874"/>
      <c r="N2403" s="3874"/>
      <c r="O2403" s="3874"/>
      <c r="P2403" s="3874"/>
      <c r="Q2403" s="3874"/>
    </row>
    <row r="2404" spans="4:17" s="2361" customFormat="1" ht="12.75" customHeight="1">
      <c r="D2404" s="3874"/>
      <c r="E2404" s="3874"/>
      <c r="F2404" s="3874"/>
      <c r="G2404" s="3874"/>
      <c r="H2404" s="3874"/>
      <c r="I2404" s="3874"/>
      <c r="J2404" s="3874"/>
      <c r="K2404" s="3874"/>
      <c r="L2404" s="3874"/>
      <c r="M2404" s="3874"/>
      <c r="N2404" s="3874"/>
      <c r="O2404" s="3874"/>
      <c r="P2404" s="3874"/>
      <c r="Q2404" s="3874"/>
    </row>
    <row r="2405" spans="4:17" ht="12.75" customHeight="1"/>
    <row r="2406" spans="4:17" ht="12.75" customHeight="1"/>
    <row r="2407" spans="4:17" ht="12.75" customHeight="1"/>
    <row r="2413" spans="4:17" ht="15.75" customHeight="1"/>
    <row r="2414" spans="4:17" ht="13.5" customHeight="1"/>
    <row r="2421" ht="15.75" customHeight="1"/>
    <row r="2422" ht="15" customHeight="1"/>
    <row r="2429" ht="15.75" customHeight="1"/>
    <row r="2430" ht="15" customHeight="1"/>
    <row r="2437" ht="15.75" customHeight="1"/>
    <row r="2438" ht="5.25" customHeight="1"/>
    <row r="2445" ht="15.75" customHeight="1"/>
    <row r="2446" ht="5.25" customHeight="1"/>
    <row r="2453" ht="15.75" customHeight="1"/>
    <row r="2454" ht="5.25" customHeight="1"/>
    <row r="2472" ht="5.25" customHeight="1"/>
    <row r="2482" ht="5.25" customHeight="1"/>
    <row r="2492" ht="5.25" customHeight="1"/>
    <row r="2502" ht="5.25" customHeight="1"/>
  </sheetData>
  <autoFilter ref="C395:P426"/>
  <dataConsolidate topLabels="1"/>
  <mergeCells count="47">
    <mergeCell ref="D2101:M2101"/>
    <mergeCell ref="D2114:M2114"/>
    <mergeCell ref="B2185:C2185"/>
    <mergeCell ref="B2199:C2199"/>
    <mergeCell ref="D1979:M1979"/>
    <mergeCell ref="D2171:M2171"/>
    <mergeCell ref="D2032:M2032"/>
    <mergeCell ref="D2019:M2019"/>
    <mergeCell ref="D2006:M2006"/>
    <mergeCell ref="D2061:M2061"/>
    <mergeCell ref="D2087:M2087"/>
    <mergeCell ref="A1978:B1978"/>
    <mergeCell ref="B1979:C1979"/>
    <mergeCell ref="B1993:C1993"/>
    <mergeCell ref="B2006:C2006"/>
    <mergeCell ref="B2019:C2019"/>
    <mergeCell ref="B2213:C2213"/>
    <mergeCell ref="B2143:C2143"/>
    <mergeCell ref="D2213:M2213"/>
    <mergeCell ref="D2185:M2185"/>
    <mergeCell ref="B2127:C2127"/>
    <mergeCell ref="D2127:M2127"/>
    <mergeCell ref="B2157:C2157"/>
    <mergeCell ref="B2171:C2171"/>
    <mergeCell ref="D2199:M2199"/>
    <mergeCell ref="V19:Y19"/>
    <mergeCell ref="W20:Z20"/>
    <mergeCell ref="W39:Z39"/>
    <mergeCell ref="U18:X18"/>
    <mergeCell ref="C90:N90"/>
    <mergeCell ref="L18:O18"/>
    <mergeCell ref="C101:N101"/>
    <mergeCell ref="J112:N112"/>
    <mergeCell ref="W2114:AF2114"/>
    <mergeCell ref="U2100:V2100"/>
    <mergeCell ref="W2100:AF2100"/>
    <mergeCell ref="U2114:V2114"/>
    <mergeCell ref="B2032:C2032"/>
    <mergeCell ref="B2087:C2087"/>
    <mergeCell ref="D1993:M1993"/>
    <mergeCell ref="D2046:M2046"/>
    <mergeCell ref="B2101:C2101"/>
    <mergeCell ref="B2114:C2114"/>
    <mergeCell ref="D2074:M2074"/>
    <mergeCell ref="B2074:C2074"/>
    <mergeCell ref="B2061:C2061"/>
    <mergeCell ref="B2046:C2046"/>
  </mergeCells>
  <dataValidations count="1">
    <dataValidation operator="lessThan" allowBlank="1" showInputMessage="1" showErrorMessage="1" sqref="I399:P399"/>
  </dataValidations>
  <hyperlinks>
    <hyperlink ref="F2" r:id="rId1"/>
    <hyperlink ref="D77:D84" location="References!A12" display="[6]"/>
    <hyperlink ref="D92:D97" location="References!A12" display="[6]"/>
    <hyperlink ref="D103:D108" location="References!A12" display="[6]"/>
    <hyperlink ref="D114:D119" location="References!A12" display="[6]"/>
    <hyperlink ref="D128:D133" location="References!A12" display="[6]"/>
    <hyperlink ref="D134" location="References!A13" display="[7]"/>
    <hyperlink ref="D135" location="References!A14" display="[8]"/>
    <hyperlink ref="D142:D150" location="References!A6" display="[c]"/>
    <hyperlink ref="D156:D164" location="References!A6" display="[c]"/>
    <hyperlink ref="F327" location="References!A6" display="[com]"/>
    <hyperlink ref="F332" location="References!A6" display="[com]"/>
    <hyperlink ref="F339" location="References!A6" display="[com]"/>
    <hyperlink ref="F363" location="References!A6" display="[com]"/>
    <hyperlink ref="F368" location="References!A6" display="[com]"/>
    <hyperlink ref="F375" location="References!A6" display="[com]"/>
    <hyperlink ref="F397" location="References!A6" display="[com]"/>
    <hyperlink ref="F402" location="References!A6" display="[com]"/>
    <hyperlink ref="F409" location="References!A6" display="[com]"/>
    <hyperlink ref="F385" location="References!A6" display="[assu]*"/>
    <hyperlink ref="F419" location="References!A6" display="[assu]*"/>
    <hyperlink ref="F431" location="References!A6" display="[com]"/>
    <hyperlink ref="F436" location="References!A6" display="[com]"/>
    <hyperlink ref="F443" location="References!A6" display="[com]"/>
    <hyperlink ref="F453" location="References!A6" display="[assu]*"/>
  </hyperlinks>
  <pageMargins left="0.7" right="0.7" top="0.75" bottom="0.75" header="0.3" footer="0.3"/>
  <pageSetup paperSize="9" orientation="portrait" r:id="rId2"/>
  <drawing r:id="rId3"/>
  <legacyDrawing r:id="rId4"/>
  <tableParts count="16"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</tableParts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21">
    <tabColor theme="5" tint="0.39997558519241921"/>
  </sheetPr>
  <dimension ref="B1:BC90"/>
  <sheetViews>
    <sheetView tabSelected="1" workbookViewId="0">
      <selection activeCell="F32" sqref="F32"/>
    </sheetView>
  </sheetViews>
  <sheetFormatPr defaultRowHeight="12.75"/>
  <cols>
    <col min="1" max="1" width="2.140625" style="37" customWidth="1"/>
    <col min="2" max="2" width="3.5703125" style="37" customWidth="1"/>
    <col min="3" max="3" width="22.140625" style="37" bestFit="1" customWidth="1"/>
    <col min="4" max="4" width="40.28515625" style="3323" customWidth="1"/>
    <col min="5" max="5" width="29.42578125" style="37" bestFit="1" customWidth="1"/>
    <col min="6" max="6" width="29.42578125" style="3323" customWidth="1"/>
    <col min="7" max="17" width="9.140625" style="37"/>
    <col min="18" max="18" width="3.42578125" style="37" customWidth="1"/>
    <col min="19" max="19" width="9.140625" style="37"/>
    <col min="20" max="20" width="6.5703125" style="37" customWidth="1"/>
    <col min="21" max="21" width="2.42578125" style="943" customWidth="1"/>
    <col min="22" max="22" width="14.7109375" style="943" bestFit="1" customWidth="1"/>
    <col min="23" max="23" width="32.85546875" style="943" bestFit="1" customWidth="1"/>
    <col min="24" max="24" width="7.140625" style="943" bestFit="1" customWidth="1"/>
    <col min="25" max="33" width="6.140625" style="943" customWidth="1"/>
    <col min="34" max="34" width="8.28515625" style="943" customWidth="1"/>
    <col min="35" max="52" width="6.140625" style="943" customWidth="1"/>
    <col min="53" max="16384" width="9.140625" style="37"/>
  </cols>
  <sheetData>
    <row r="1" spans="2:55">
      <c r="P1" s="910"/>
    </row>
    <row r="2" spans="2:55" ht="15.75">
      <c r="B2" s="805" t="s">
        <v>1311</v>
      </c>
      <c r="C2" s="806"/>
      <c r="D2" s="806"/>
      <c r="E2" s="806"/>
      <c r="F2" s="806"/>
      <c r="G2" s="807"/>
      <c r="H2" s="807"/>
      <c r="I2" s="807"/>
      <c r="J2" s="807"/>
      <c r="K2" s="807"/>
      <c r="L2" s="807"/>
      <c r="M2" s="807"/>
      <c r="N2" s="807"/>
      <c r="O2" s="807"/>
      <c r="P2" s="807"/>
      <c r="Q2" s="808"/>
      <c r="U2" s="805" t="s">
        <v>1312</v>
      </c>
      <c r="V2" s="806"/>
      <c r="W2" s="1513"/>
      <c r="X2" s="1513"/>
      <c r="Y2" s="1513"/>
      <c r="Z2" s="1513"/>
      <c r="AA2" s="1514"/>
      <c r="AB2" s="1514"/>
      <c r="AC2" s="1514"/>
      <c r="AD2" s="1514"/>
      <c r="AE2" s="1514"/>
      <c r="AF2" s="1514"/>
      <c r="AG2" s="1514"/>
      <c r="AH2" s="1514"/>
      <c r="AI2" s="1514"/>
      <c r="AJ2" s="1514"/>
      <c r="AK2" s="1514"/>
      <c r="AL2" s="1514"/>
      <c r="AM2" s="1514"/>
      <c r="AN2" s="1514"/>
      <c r="AO2" s="1514"/>
      <c r="AP2" s="1514"/>
      <c r="AQ2" s="1514"/>
      <c r="AR2" s="1514"/>
      <c r="AS2" s="1514"/>
      <c r="AT2" s="1514"/>
      <c r="AU2" s="1514"/>
      <c r="AV2" s="1514"/>
      <c r="AW2" s="1514"/>
      <c r="AX2" s="1514"/>
      <c r="AY2" s="1514"/>
      <c r="AZ2" s="1514"/>
      <c r="BA2" s="1514"/>
      <c r="BB2" s="1514"/>
      <c r="BC2" s="808"/>
    </row>
    <row r="3" spans="2:55" ht="15.75">
      <c r="B3" s="814"/>
      <c r="C3" s="810"/>
      <c r="D3" s="810"/>
      <c r="E3" s="810"/>
      <c r="F3" s="810"/>
      <c r="G3" s="811"/>
      <c r="H3" s="811"/>
      <c r="I3" s="811"/>
      <c r="J3" s="811"/>
      <c r="K3" s="811"/>
      <c r="L3" s="811"/>
      <c r="M3" s="811"/>
      <c r="N3" s="811"/>
      <c r="O3" s="811"/>
      <c r="P3" s="811"/>
      <c r="Q3" s="815"/>
      <c r="U3" s="814"/>
      <c r="V3" s="810"/>
      <c r="W3" s="1515"/>
      <c r="X3" s="1515"/>
      <c r="Y3" s="1515"/>
      <c r="Z3" s="1515"/>
      <c r="AA3" s="1516"/>
      <c r="AB3" s="1516"/>
      <c r="AC3" s="1516"/>
      <c r="AD3" s="1516"/>
      <c r="AE3" s="1516"/>
      <c r="AF3" s="1516"/>
      <c r="AG3" s="1516"/>
      <c r="AH3" s="1516"/>
      <c r="AI3" s="1516"/>
      <c r="AJ3" s="1516"/>
      <c r="AK3" s="1516"/>
      <c r="AL3" s="1516"/>
      <c r="AM3" s="1516"/>
      <c r="AN3" s="1516"/>
      <c r="AO3" s="1516"/>
      <c r="AP3" s="1516"/>
      <c r="AQ3" s="1516"/>
      <c r="AR3" s="1516"/>
      <c r="AS3" s="1516"/>
      <c r="AT3" s="1516"/>
      <c r="AU3" s="1516"/>
      <c r="AV3" s="1516"/>
      <c r="AW3" s="1516"/>
      <c r="AX3" s="1516"/>
      <c r="AY3" s="1516"/>
      <c r="AZ3" s="1516"/>
      <c r="BA3" s="1516"/>
      <c r="BB3" s="1516"/>
      <c r="BC3" s="815"/>
    </row>
    <row r="4" spans="2:55" ht="15.75">
      <c r="B4" s="1508"/>
      <c r="C4" s="809"/>
      <c r="D4" s="809"/>
      <c r="E4" s="809"/>
      <c r="F4" s="809"/>
      <c r="G4" s="1509"/>
      <c r="H4" s="1509"/>
      <c r="I4" s="1509"/>
      <c r="J4" s="1509"/>
      <c r="K4" s="1509"/>
      <c r="L4" s="1509"/>
      <c r="M4" s="1509"/>
      <c r="N4" s="1509"/>
      <c r="O4" s="1509"/>
      <c r="P4" s="1511" t="str">
        <f>Preferences.EnergyUnits</f>
        <v>PJ</v>
      </c>
      <c r="Q4" s="1510"/>
      <c r="U4" s="1508"/>
      <c r="V4" s="896"/>
      <c r="W4" s="894" t="s">
        <v>1314</v>
      </c>
      <c r="X4" s="1512"/>
      <c r="Y4" s="1512"/>
      <c r="Z4" s="1512"/>
      <c r="AA4" s="1517"/>
      <c r="AB4" s="1517"/>
      <c r="AC4" s="1517"/>
      <c r="AD4" s="1517"/>
      <c r="AE4" s="1517"/>
      <c r="AF4" s="1517"/>
      <c r="AG4" s="1517"/>
      <c r="AH4" s="894" t="s">
        <v>1315</v>
      </c>
      <c r="AI4" s="1512"/>
      <c r="AJ4" s="1512"/>
      <c r="AK4" s="1512"/>
      <c r="AL4" s="1517"/>
      <c r="AM4" s="1517"/>
      <c r="AN4" s="1517"/>
      <c r="AO4" s="1517"/>
      <c r="AP4" s="1517"/>
      <c r="AQ4" s="1517"/>
      <c r="AR4" s="1517"/>
      <c r="AS4" s="1512" t="s">
        <v>1313</v>
      </c>
      <c r="AT4" s="1512"/>
      <c r="AU4" s="1512"/>
      <c r="AV4" s="1512"/>
      <c r="AW4" s="1517"/>
      <c r="AX4" s="1517"/>
      <c r="AY4" s="1517"/>
      <c r="AZ4" s="1517"/>
      <c r="BA4" s="1517"/>
      <c r="BB4" s="1517"/>
      <c r="BC4" s="1510"/>
    </row>
    <row r="5" spans="2:55" s="1507" customFormat="1" ht="15.75">
      <c r="B5" s="812"/>
      <c r="C5" s="893" t="s">
        <v>941</v>
      </c>
      <c r="D5" s="893" t="s">
        <v>4829</v>
      </c>
      <c r="E5" s="895" t="s">
        <v>942</v>
      </c>
      <c r="F5" s="895" t="s">
        <v>4804</v>
      </c>
      <c r="G5" s="896">
        <v>2006</v>
      </c>
      <c r="H5" s="896">
        <v>2010</v>
      </c>
      <c r="I5" s="896">
        <v>2015</v>
      </c>
      <c r="J5" s="896">
        <v>2020</v>
      </c>
      <c r="K5" s="896">
        <v>2025</v>
      </c>
      <c r="L5" s="896">
        <v>2030</v>
      </c>
      <c r="M5" s="896">
        <v>2035</v>
      </c>
      <c r="N5" s="896">
        <v>2040</v>
      </c>
      <c r="O5" s="896">
        <v>2045</v>
      </c>
      <c r="P5" s="897">
        <v>2050</v>
      </c>
      <c r="Q5" s="813"/>
      <c r="U5" s="1508"/>
      <c r="V5" s="896" t="s">
        <v>111</v>
      </c>
      <c r="W5" s="896">
        <v>2006</v>
      </c>
      <c r="X5" s="896">
        <v>2010</v>
      </c>
      <c r="Y5" s="896">
        <v>2015</v>
      </c>
      <c r="Z5" s="896">
        <v>2020</v>
      </c>
      <c r="AA5" s="896">
        <v>2025</v>
      </c>
      <c r="AB5" s="896">
        <v>2030</v>
      </c>
      <c r="AC5" s="896">
        <v>2035</v>
      </c>
      <c r="AD5" s="896">
        <v>2040</v>
      </c>
      <c r="AE5" s="896">
        <v>2045</v>
      </c>
      <c r="AF5" s="897">
        <v>2050</v>
      </c>
      <c r="AG5" s="1517"/>
      <c r="AH5" s="896">
        <v>2006</v>
      </c>
      <c r="AI5" s="896">
        <v>2010</v>
      </c>
      <c r="AJ5" s="896">
        <v>2015</v>
      </c>
      <c r="AK5" s="896">
        <v>2020</v>
      </c>
      <c r="AL5" s="896">
        <v>2025</v>
      </c>
      <c r="AM5" s="896">
        <v>2030</v>
      </c>
      <c r="AN5" s="896">
        <v>2035</v>
      </c>
      <c r="AO5" s="896">
        <v>2040</v>
      </c>
      <c r="AP5" s="896">
        <v>2045</v>
      </c>
      <c r="AQ5" s="897">
        <v>2050</v>
      </c>
      <c r="AR5" s="1517"/>
      <c r="AS5" s="896">
        <v>2006</v>
      </c>
      <c r="AT5" s="896">
        <v>2010</v>
      </c>
      <c r="AU5" s="896">
        <v>2015</v>
      </c>
      <c r="AV5" s="896">
        <v>2020</v>
      </c>
      <c r="AW5" s="896">
        <v>2025</v>
      </c>
      <c r="AX5" s="896">
        <v>2030</v>
      </c>
      <c r="AY5" s="896">
        <v>2035</v>
      </c>
      <c r="AZ5" s="896">
        <v>2040</v>
      </c>
      <c r="BA5" s="896">
        <v>2045</v>
      </c>
      <c r="BB5" s="897">
        <v>2050</v>
      </c>
      <c r="BC5" s="1510"/>
    </row>
    <row r="6" spans="2:55" s="1507" customFormat="1" ht="15.75">
      <c r="B6" s="812"/>
      <c r="C6" s="891" t="s">
        <v>382</v>
      </c>
      <c r="D6" s="891" t="s">
        <v>2990</v>
      </c>
      <c r="E6" s="892" t="s">
        <v>105</v>
      </c>
      <c r="F6" s="5845" t="s">
        <v>379</v>
      </c>
      <c r="G6" s="892">
        <f ca="1">-INDEX(INDIRECT($D6&amp;".Outputs["&amp;G$5&amp;"]"), MATCH($F6, INDIRECT($D6&amp;".Outputs[Vector]"), 0))</f>
        <v>3828.2267258574393</v>
      </c>
      <c r="H6" s="892">
        <f t="shared" ref="H6:P6" ca="1" si="0">-INDEX(INDIRECT($D6&amp;".Outputs["&amp;H$5&amp;"]"), MATCH($F6, INDIRECT($D6&amp;".Outputs[Vector]"), 0))</f>
        <v>4449.7199049898145</v>
      </c>
      <c r="I6" s="892">
        <f t="shared" ca="1" si="0"/>
        <v>4998.9700459312571</v>
      </c>
      <c r="J6" s="892">
        <f t="shared" ca="1" si="0"/>
        <v>5702.3342151957477</v>
      </c>
      <c r="K6" s="892">
        <f t="shared" ca="1" si="0"/>
        <v>6600.1181806842769</v>
      </c>
      <c r="L6" s="892">
        <f t="shared" ca="1" si="0"/>
        <v>7661.0617886508262</v>
      </c>
      <c r="M6" s="892">
        <f t="shared" ca="1" si="0"/>
        <v>9011.9272297848074</v>
      </c>
      <c r="N6" s="892">
        <f t="shared" ca="1" si="0"/>
        <v>10457.405102010125</v>
      </c>
      <c r="O6" s="892">
        <f t="shared" ca="1" si="0"/>
        <v>12136.890978482726</v>
      </c>
      <c r="P6" s="892">
        <f t="shared" ca="1" si="0"/>
        <v>14031.31250417394</v>
      </c>
      <c r="Q6" s="813"/>
      <c r="U6" s="1508"/>
      <c r="V6" s="1512" t="s">
        <v>382</v>
      </c>
      <c r="W6" s="1518">
        <f ca="1">SUMIF($C$6:$C$90,$V6,G$6:G$90)</f>
        <v>3828.2267258574393</v>
      </c>
      <c r="X6" s="1518">
        <f ca="1">SUMIF($C$6:$C$90,$V6,H$6:H$90)</f>
        <v>4449.7199049898145</v>
      </c>
      <c r="Y6" s="1518">
        <f ca="1">SUMIF($C$6:$C$90,$V6,I$6:I$90)</f>
        <v>4998.9700459312571</v>
      </c>
      <c r="Z6" s="1518">
        <f ca="1">SUMIF($C$6:$C$90,$V6,J$6:J$90)</f>
        <v>5702.3342151957477</v>
      </c>
      <c r="AA6" s="1518">
        <f ca="1">SUMIF($C$6:$C$90,$V6,K$6:K$90)</f>
        <v>6600.1181806842769</v>
      </c>
      <c r="AB6" s="1518">
        <f ca="1">SUMIF($C$6:$C$90,$V6,L$6:L$90)</f>
        <v>7661.0617886508262</v>
      </c>
      <c r="AC6" s="1518">
        <f ca="1">SUMIF($C$6:$C$90,$V6,M$6:M$90)</f>
        <v>9011.9272297848074</v>
      </c>
      <c r="AD6" s="1518">
        <f ca="1">SUMIF($C$6:$C$90,$V6,N$6:N$90)</f>
        <v>10457.405102010125</v>
      </c>
      <c r="AE6" s="1518">
        <f ca="1">SUMIF($C$6:$C$90,$V6,O$6:O$90)</f>
        <v>12136.890978482726</v>
      </c>
      <c r="AF6" s="1518">
        <f ca="1">SUMIF($C$6:$C$90,$V6,P$6:P$90)</f>
        <v>14031.31250417394</v>
      </c>
      <c r="AG6" s="1519"/>
      <c r="AH6" s="1518">
        <f>SUMIF($E$6:$E$90,$V6,G$6:G$90)</f>
        <v>0</v>
      </c>
      <c r="AI6" s="1518">
        <f>SUMIF($E$6:$E$90,$V6,H$6:H$90)</f>
        <v>0</v>
      </c>
      <c r="AJ6" s="1518">
        <f>SUMIF($E$6:$E$90,$V6,I$6:I$90)</f>
        <v>0</v>
      </c>
      <c r="AK6" s="1518">
        <f>SUMIF($E$6:$E$90,$V6,J$6:J$90)</f>
        <v>0</v>
      </c>
      <c r="AL6" s="1518">
        <f>SUMIF($E$6:$E$90,$V6,K$6:K$90)</f>
        <v>0</v>
      </c>
      <c r="AM6" s="1518">
        <f>SUMIF($E$6:$E$90,$V6,L$6:L$90)</f>
        <v>0</v>
      </c>
      <c r="AN6" s="1518">
        <f>SUMIF($E$6:$E$90,$V6,M$6:M$90)</f>
        <v>0</v>
      </c>
      <c r="AO6" s="1518">
        <f>SUMIF($E$6:$E$90,$V6,N$6:N$90)</f>
        <v>0</v>
      </c>
      <c r="AP6" s="1518">
        <f>SUMIF($E$6:$E$90,$V6,O$6:O$90)</f>
        <v>0</v>
      </c>
      <c r="AQ6" s="1518">
        <f>SUMIF($E$6:$E$90,$V6,P$6:P$90)</f>
        <v>0</v>
      </c>
      <c r="AR6" s="1519"/>
      <c r="AS6" s="1520">
        <f t="shared" ref="AS6:BB8" ca="1" si="1">W6-AH6</f>
        <v>3828.2267258574393</v>
      </c>
      <c r="AT6" s="1520">
        <f t="shared" ca="1" si="1"/>
        <v>4449.7199049898145</v>
      </c>
      <c r="AU6" s="1520">
        <f t="shared" ca="1" si="1"/>
        <v>4998.9700459312571</v>
      </c>
      <c r="AV6" s="1520">
        <f t="shared" ca="1" si="1"/>
        <v>5702.3342151957477</v>
      </c>
      <c r="AW6" s="1520">
        <f t="shared" ca="1" si="1"/>
        <v>6600.1181806842769</v>
      </c>
      <c r="AX6" s="1520">
        <f t="shared" ca="1" si="1"/>
        <v>7661.0617886508262</v>
      </c>
      <c r="AY6" s="1520">
        <f t="shared" ca="1" si="1"/>
        <v>9011.9272297848074</v>
      </c>
      <c r="AZ6" s="1520">
        <f t="shared" ca="1" si="1"/>
        <v>10457.405102010125</v>
      </c>
      <c r="BA6" s="1520">
        <f t="shared" ca="1" si="1"/>
        <v>12136.890978482726</v>
      </c>
      <c r="BB6" s="1520">
        <f t="shared" ca="1" si="1"/>
        <v>14031.31250417394</v>
      </c>
      <c r="BC6" s="1510"/>
    </row>
    <row r="7" spans="2:55" s="1507" customFormat="1" ht="15.75">
      <c r="B7" s="812"/>
      <c r="C7" s="891" t="s">
        <v>930</v>
      </c>
      <c r="D7" s="891"/>
      <c r="E7" s="892" t="s">
        <v>121</v>
      </c>
      <c r="F7" s="5845"/>
      <c r="G7" s="892">
        <f ca="1">MAX(-INDEX(INDIRECT("XVI.b.Inputs["&amp;G$5&amp;"]"), MATCH("Y.05", INDIRECT("XVI.b.Inputs[Vector]"), 0)),0)</f>
        <v>508.9372192099334</v>
      </c>
      <c r="H7" s="892">
        <f t="shared" ref="H7:P7" ca="1" si="2">MAX(-INDEX(INDIRECT("XVI.b.Inputs["&amp;H$5&amp;"]"), MATCH("Y.05", INDIRECT("XVI.b.Inputs[Vector]"), 0)),0)</f>
        <v>594.19066449516185</v>
      </c>
      <c r="I7" s="892">
        <f t="shared" ca="1" si="2"/>
        <v>717.79142639456461</v>
      </c>
      <c r="J7" s="892">
        <f t="shared" ca="1" si="2"/>
        <v>835.51266870683514</v>
      </c>
      <c r="K7" s="892">
        <f t="shared" ca="1" si="2"/>
        <v>954.98457685861092</v>
      </c>
      <c r="L7" s="892">
        <f t="shared" ca="1" si="2"/>
        <v>1078.0283476148047</v>
      </c>
      <c r="M7" s="892">
        <f t="shared" ca="1" si="2"/>
        <v>1261.2367635922692</v>
      </c>
      <c r="N7" s="892">
        <f t="shared" ca="1" si="2"/>
        <v>1391.2624207517285</v>
      </c>
      <c r="O7" s="892">
        <f t="shared" ca="1" si="2"/>
        <v>1536.6460898889306</v>
      </c>
      <c r="P7" s="892">
        <f t="shared" ca="1" si="2"/>
        <v>1650.925933481074</v>
      </c>
      <c r="Q7" s="813"/>
      <c r="U7" s="1508"/>
      <c r="V7" s="1512" t="s">
        <v>930</v>
      </c>
      <c r="W7" s="1518">
        <f ca="1">SUMIF($C$6:$C$90,$V7,G$6:G$90)</f>
        <v>508.9372192099334</v>
      </c>
      <c r="X7" s="1518">
        <f ca="1">SUMIF($C$6:$C$90,$V7,H$6:H$90)</f>
        <v>594.19066449516185</v>
      </c>
      <c r="Y7" s="1518">
        <f ca="1">SUMIF($C$6:$C$90,$V7,I$6:I$90)</f>
        <v>717.79142639456461</v>
      </c>
      <c r="Z7" s="1518">
        <f ca="1">SUMIF($C$6:$C$90,$V7,J$6:J$90)</f>
        <v>835.51266870683514</v>
      </c>
      <c r="AA7" s="1518">
        <f ca="1">SUMIF($C$6:$C$90,$V7,K$6:K$90)</f>
        <v>954.98457685861092</v>
      </c>
      <c r="AB7" s="1518">
        <f ca="1">SUMIF($C$6:$C$90,$V7,L$6:L$90)</f>
        <v>1078.0283476148047</v>
      </c>
      <c r="AC7" s="1518">
        <f ca="1">SUMIF($C$6:$C$90,$V7,M$6:M$90)</f>
        <v>1261.2367635922692</v>
      </c>
      <c r="AD7" s="1518">
        <f ca="1">SUMIF($C$6:$C$90,$V7,N$6:N$90)</f>
        <v>1391.2624207517285</v>
      </c>
      <c r="AE7" s="1518">
        <f ca="1">SUMIF($C$6:$C$90,$V7,O$6:O$90)</f>
        <v>1536.6460898889306</v>
      </c>
      <c r="AF7" s="1518">
        <f ca="1">SUMIF($C$6:$C$90,$V7,P$6:P$90)</f>
        <v>1650.925933481074</v>
      </c>
      <c r="AG7" s="1519"/>
      <c r="AH7" s="1518">
        <f>SUMIF($E$6:$E$90,$V7,G$6:G$90)</f>
        <v>0</v>
      </c>
      <c r="AI7" s="1518">
        <f>SUMIF($E$6:$E$90,$V7,H$6:H$90)</f>
        <v>0</v>
      </c>
      <c r="AJ7" s="1518">
        <f>SUMIF($E$6:$E$90,$V7,I$6:I$90)</f>
        <v>0</v>
      </c>
      <c r="AK7" s="1518">
        <f>SUMIF($E$6:$E$90,$V7,J$6:J$90)</f>
        <v>0</v>
      </c>
      <c r="AL7" s="1518">
        <f>SUMIF($E$6:$E$90,$V7,K$6:K$90)</f>
        <v>0</v>
      </c>
      <c r="AM7" s="1518">
        <f>SUMIF($E$6:$E$90,$V7,L$6:L$90)</f>
        <v>0</v>
      </c>
      <c r="AN7" s="1518">
        <f>SUMIF($E$6:$E$90,$V7,M$6:M$90)</f>
        <v>0</v>
      </c>
      <c r="AO7" s="1518">
        <f>SUMIF($E$6:$E$90,$V7,N$6:N$90)</f>
        <v>0</v>
      </c>
      <c r="AP7" s="1518">
        <f>SUMIF($E$6:$E$90,$V7,O$6:O$90)</f>
        <v>0</v>
      </c>
      <c r="AQ7" s="1518">
        <f>SUMIF($E$6:$E$90,$V7,P$6:P$90)</f>
        <v>0</v>
      </c>
      <c r="AR7" s="1519"/>
      <c r="AS7" s="1520">
        <f t="shared" ca="1" si="1"/>
        <v>508.9372192099334</v>
      </c>
      <c r="AT7" s="1520">
        <f t="shared" ca="1" si="1"/>
        <v>594.19066449516185</v>
      </c>
      <c r="AU7" s="1520">
        <f t="shared" ca="1" si="1"/>
        <v>717.79142639456461</v>
      </c>
      <c r="AV7" s="1520">
        <f t="shared" ca="1" si="1"/>
        <v>835.51266870683514</v>
      </c>
      <c r="AW7" s="1520">
        <f t="shared" ca="1" si="1"/>
        <v>954.98457685861092</v>
      </c>
      <c r="AX7" s="1520">
        <f t="shared" ca="1" si="1"/>
        <v>1078.0283476148047</v>
      </c>
      <c r="AY7" s="1520">
        <f t="shared" ca="1" si="1"/>
        <v>1261.2367635922692</v>
      </c>
      <c r="AZ7" s="1520">
        <f t="shared" ca="1" si="1"/>
        <v>1391.2624207517285</v>
      </c>
      <c r="BA7" s="1520">
        <f t="shared" ca="1" si="1"/>
        <v>1536.6460898889306</v>
      </c>
      <c r="BB7" s="1520">
        <f t="shared" ca="1" si="1"/>
        <v>1650.925933481074</v>
      </c>
      <c r="BC7" s="1510"/>
    </row>
    <row r="8" spans="2:55" s="1507" customFormat="1" ht="15.75">
      <c r="B8" s="812"/>
      <c r="C8" s="891" t="s">
        <v>397</v>
      </c>
      <c r="D8" s="891" t="s">
        <v>2990</v>
      </c>
      <c r="E8" s="892" t="s">
        <v>13</v>
      </c>
      <c r="F8" s="5845" t="s">
        <v>381</v>
      </c>
      <c r="G8" s="892">
        <f ca="1">-INDEX(INDIRECT($D8&amp;".Outputs["&amp;G$5&amp;"]"), MATCH($F8, INDIRECT($D8&amp;".Outputs[Vector]"), 0))</f>
        <v>61.214999999999996</v>
      </c>
      <c r="H8" s="892">
        <f t="shared" ref="H8:P9" ca="1" si="3">-INDEX(INDIRECT($D8&amp;".Outputs["&amp;H$5&amp;"]"), MATCH($F8, INDIRECT($D8&amp;".Outputs[Vector]"), 0))</f>
        <v>44.8</v>
      </c>
      <c r="I8" s="892">
        <f t="shared" ca="1" si="3"/>
        <v>26.453952000000008</v>
      </c>
      <c r="J8" s="892">
        <f t="shared" ca="1" si="3"/>
        <v>15.62079411648001</v>
      </c>
      <c r="K8" s="892">
        <f t="shared" ca="1" si="3"/>
        <v>0</v>
      </c>
      <c r="L8" s="892">
        <f t="shared" ca="1" si="3"/>
        <v>0</v>
      </c>
      <c r="M8" s="892">
        <f t="shared" ca="1" si="3"/>
        <v>0</v>
      </c>
      <c r="N8" s="892">
        <f t="shared" ca="1" si="3"/>
        <v>0</v>
      </c>
      <c r="O8" s="892">
        <f t="shared" ca="1" si="3"/>
        <v>0</v>
      </c>
      <c r="P8" s="892">
        <f t="shared" ca="1" si="3"/>
        <v>0</v>
      </c>
      <c r="Q8" s="813"/>
      <c r="U8" s="1508"/>
      <c r="V8" s="1512" t="s">
        <v>397</v>
      </c>
      <c r="W8" s="1518">
        <f ca="1">SUMIF($C$6:$C$90,$V8,G$6:G$90)</f>
        <v>61.214999999999996</v>
      </c>
      <c r="X8" s="1518">
        <f ca="1">SUMIF($C$6:$C$90,$V8,H$6:H$90)</f>
        <v>44.8</v>
      </c>
      <c r="Y8" s="1518">
        <f ca="1">SUMIF($C$6:$C$90,$V8,I$6:I$90)</f>
        <v>26.453952000000008</v>
      </c>
      <c r="Z8" s="1518">
        <f ca="1">SUMIF($C$6:$C$90,$V8,J$6:J$90)</f>
        <v>15.62079411648001</v>
      </c>
      <c r="AA8" s="1518">
        <f ca="1">SUMIF($C$6:$C$90,$V8,K$6:K$90)</f>
        <v>0</v>
      </c>
      <c r="AB8" s="1518">
        <f ca="1">SUMIF($C$6:$C$90,$V8,L$6:L$90)</f>
        <v>0</v>
      </c>
      <c r="AC8" s="1518">
        <f ca="1">SUMIF($C$6:$C$90,$V8,M$6:M$90)</f>
        <v>0</v>
      </c>
      <c r="AD8" s="1518">
        <f ca="1">SUMIF($C$6:$C$90,$V8,N$6:N$90)</f>
        <v>0</v>
      </c>
      <c r="AE8" s="1518">
        <f ca="1">SUMIF($C$6:$C$90,$V8,O$6:O$90)</f>
        <v>0</v>
      </c>
      <c r="AF8" s="1518">
        <f ca="1">SUMIF($C$6:$C$90,$V8,P$6:P$90)</f>
        <v>0</v>
      </c>
      <c r="AG8" s="1519"/>
      <c r="AH8" s="1518">
        <f>SUMIF($E$6:$E$90,$V8,G$6:G$90)</f>
        <v>0</v>
      </c>
      <c r="AI8" s="1518">
        <f>SUMIF($E$6:$E$90,$V8,H$6:H$90)</f>
        <v>0</v>
      </c>
      <c r="AJ8" s="1518">
        <f>SUMIF($E$6:$E$90,$V8,I$6:I$90)</f>
        <v>0</v>
      </c>
      <c r="AK8" s="1518">
        <f>SUMIF($E$6:$E$90,$V8,J$6:J$90)</f>
        <v>0</v>
      </c>
      <c r="AL8" s="1518">
        <f>SUMIF($E$6:$E$90,$V8,K$6:K$90)</f>
        <v>0</v>
      </c>
      <c r="AM8" s="1518">
        <f>SUMIF($E$6:$E$90,$V8,L$6:L$90)</f>
        <v>0</v>
      </c>
      <c r="AN8" s="1518">
        <f>SUMIF($E$6:$E$90,$V8,M$6:M$90)</f>
        <v>0</v>
      </c>
      <c r="AO8" s="1518">
        <f>SUMIF($E$6:$E$90,$V8,N$6:N$90)</f>
        <v>0</v>
      </c>
      <c r="AP8" s="1518">
        <f>SUMIF($E$6:$E$90,$V8,O$6:O$90)</f>
        <v>0</v>
      </c>
      <c r="AQ8" s="1518">
        <f>SUMIF($E$6:$E$90,$V8,P$6:P$90)</f>
        <v>0</v>
      </c>
      <c r="AR8" s="1519"/>
      <c r="AS8" s="1520">
        <f t="shared" ca="1" si="1"/>
        <v>61.214999999999996</v>
      </c>
      <c r="AT8" s="1520">
        <f t="shared" ca="1" si="1"/>
        <v>44.8</v>
      </c>
      <c r="AU8" s="1520">
        <f t="shared" ca="1" si="1"/>
        <v>26.453952000000008</v>
      </c>
      <c r="AV8" s="1520">
        <f t="shared" ca="1" si="1"/>
        <v>15.62079411648001</v>
      </c>
      <c r="AW8" s="1520">
        <f t="shared" ca="1" si="1"/>
        <v>0</v>
      </c>
      <c r="AX8" s="1520">
        <f t="shared" ca="1" si="1"/>
        <v>0</v>
      </c>
      <c r="AY8" s="1520">
        <f t="shared" ca="1" si="1"/>
        <v>0</v>
      </c>
      <c r="AZ8" s="1520">
        <f t="shared" ca="1" si="1"/>
        <v>0</v>
      </c>
      <c r="BA8" s="1520">
        <f t="shared" ca="1" si="1"/>
        <v>0</v>
      </c>
      <c r="BB8" s="1520">
        <f t="shared" ca="1" si="1"/>
        <v>0</v>
      </c>
      <c r="BC8" s="1510"/>
    </row>
    <row r="9" spans="2:55" s="1507" customFormat="1" ht="15.75">
      <c r="B9" s="812"/>
      <c r="C9" s="891" t="s">
        <v>931</v>
      </c>
      <c r="D9" s="891" t="s">
        <v>2990</v>
      </c>
      <c r="E9" s="892" t="s">
        <v>13</v>
      </c>
      <c r="F9" s="5845" t="s">
        <v>377</v>
      </c>
      <c r="G9" s="892">
        <f ca="1">-INDEX(INDIRECT($D9&amp;".Outputs["&amp;G$5&amp;"]"), MATCH($F9, INDIRECT($D9&amp;".Outputs[Vector]"), 0))</f>
        <v>127.13820749834085</v>
      </c>
      <c r="H9" s="892">
        <f t="shared" ca="1" si="3"/>
        <v>161.5758086428603</v>
      </c>
      <c r="I9" s="892">
        <f t="shared" ca="1" si="3"/>
        <v>202.25189431401986</v>
      </c>
      <c r="J9" s="892">
        <f t="shared" ca="1" si="3"/>
        <v>234.6829142568757</v>
      </c>
      <c r="K9" s="892">
        <f t="shared" ca="1" si="3"/>
        <v>280.98652113854251</v>
      </c>
      <c r="L9" s="892">
        <f t="shared" ca="1" si="3"/>
        <v>310.75381770431454</v>
      </c>
      <c r="M9" s="892">
        <f t="shared" ca="1" si="3"/>
        <v>296.2017152483964</v>
      </c>
      <c r="N9" s="892">
        <f t="shared" ca="1" si="3"/>
        <v>344.43557443364165</v>
      </c>
      <c r="O9" s="892">
        <f t="shared" ca="1" si="3"/>
        <v>395.72349519841089</v>
      </c>
      <c r="P9" s="892">
        <f t="shared" ca="1" si="3"/>
        <v>440.82223310770314</v>
      </c>
      <c r="Q9" s="813"/>
      <c r="U9" s="1508"/>
      <c r="V9" s="1512" t="s">
        <v>931</v>
      </c>
      <c r="W9" s="1518">
        <f ca="1">SUMIF($C$6:$C$90,$V9,G$6:G$90)</f>
        <v>127.13820749834085</v>
      </c>
      <c r="X9" s="1518">
        <f ca="1">SUMIF($C$6:$C$90,$V9,H$6:H$90)</f>
        <v>161.5758086428603</v>
      </c>
      <c r="Y9" s="1518">
        <f ca="1">SUMIF($C$6:$C$90,$V9,I$6:I$90)</f>
        <v>202.25189431401986</v>
      </c>
      <c r="Z9" s="1518">
        <f ca="1">SUMIF($C$6:$C$90,$V9,J$6:J$90)</f>
        <v>234.6829142568757</v>
      </c>
      <c r="AA9" s="1518">
        <f ca="1">SUMIF($C$6:$C$90,$V9,K$6:K$90)</f>
        <v>280.98652113854251</v>
      </c>
      <c r="AB9" s="1518">
        <f ca="1">SUMIF($C$6:$C$90,$V9,L$6:L$90)</f>
        <v>310.75381770431454</v>
      </c>
      <c r="AC9" s="1518">
        <f ca="1">SUMIF($C$6:$C$90,$V9,M$6:M$90)</f>
        <v>296.2017152483964</v>
      </c>
      <c r="AD9" s="1518">
        <f ca="1">SUMIF($C$6:$C$90,$V9,N$6:N$90)</f>
        <v>344.43557443364165</v>
      </c>
      <c r="AE9" s="1518">
        <f ca="1">SUMIF($C$6:$C$90,$V9,O$6:O$90)</f>
        <v>395.72349519841089</v>
      </c>
      <c r="AF9" s="1518">
        <f ca="1">SUMIF($C$6:$C$90,$V9,P$6:P$90)</f>
        <v>440.82223310770314</v>
      </c>
      <c r="AG9" s="1519"/>
      <c r="AH9" s="1518">
        <f>SUMIF($E$6:$E$90,$V9,G$6:G$90)</f>
        <v>0</v>
      </c>
      <c r="AI9" s="1518">
        <f>SUMIF($E$6:$E$90,$V9,H$6:H$90)</f>
        <v>0</v>
      </c>
      <c r="AJ9" s="1518">
        <f>SUMIF($E$6:$E$90,$V9,I$6:I$90)</f>
        <v>0</v>
      </c>
      <c r="AK9" s="1518">
        <f>SUMIF($E$6:$E$90,$V9,J$6:J$90)</f>
        <v>0</v>
      </c>
      <c r="AL9" s="1518">
        <f>SUMIF($E$6:$E$90,$V9,K$6:K$90)</f>
        <v>0</v>
      </c>
      <c r="AM9" s="1518">
        <f>SUMIF($E$6:$E$90,$V9,L$6:L$90)</f>
        <v>0</v>
      </c>
      <c r="AN9" s="1518">
        <f>SUMIF($E$6:$E$90,$V9,M$6:M$90)</f>
        <v>0</v>
      </c>
      <c r="AO9" s="1518">
        <f>SUMIF($E$6:$E$90,$V9,N$6:N$90)</f>
        <v>0</v>
      </c>
      <c r="AP9" s="1518">
        <f>SUMIF($E$6:$E$90,$V9,O$6:O$90)</f>
        <v>0</v>
      </c>
      <c r="AQ9" s="1518">
        <f>SUMIF($E$6:$E$90,$V9,P$6:P$90)</f>
        <v>0</v>
      </c>
      <c r="AR9" s="1519"/>
      <c r="AS9" s="1520">
        <f ca="1">W9-AH9</f>
        <v>127.13820749834085</v>
      </c>
      <c r="AT9" s="1520">
        <f t="shared" ref="AT9:BB12" ca="1" si="4">X9-AI9</f>
        <v>161.5758086428603</v>
      </c>
      <c r="AU9" s="1520">
        <f t="shared" ca="1" si="4"/>
        <v>202.25189431401986</v>
      </c>
      <c r="AV9" s="1520">
        <f t="shared" ca="1" si="4"/>
        <v>234.6829142568757</v>
      </c>
      <c r="AW9" s="1520">
        <f t="shared" ca="1" si="4"/>
        <v>280.98652113854251</v>
      </c>
      <c r="AX9" s="1520">
        <f t="shared" ca="1" si="4"/>
        <v>310.75381770431454</v>
      </c>
      <c r="AY9" s="1520">
        <f t="shared" ca="1" si="4"/>
        <v>296.2017152483964</v>
      </c>
      <c r="AZ9" s="1520">
        <f t="shared" ca="1" si="4"/>
        <v>344.43557443364165</v>
      </c>
      <c r="BA9" s="1520">
        <f t="shared" ca="1" si="4"/>
        <v>395.72349519841089</v>
      </c>
      <c r="BB9" s="1520">
        <f t="shared" ca="1" si="4"/>
        <v>440.82223310770314</v>
      </c>
      <c r="BC9" s="1510"/>
    </row>
    <row r="10" spans="2:55" s="1507" customFormat="1" ht="15.75">
      <c r="B10" s="812"/>
      <c r="C10" s="891" t="s">
        <v>933</v>
      </c>
      <c r="D10" s="891" t="s">
        <v>2988</v>
      </c>
      <c r="E10" s="892" t="s">
        <v>932</v>
      </c>
      <c r="F10" s="5845" t="s">
        <v>280</v>
      </c>
      <c r="G10" s="892">
        <f t="shared" ref="G10:P12" ca="1" si="5">-INDEX(INDIRECT($D10&amp;".Outputs["&amp;G$5&amp;"]"), MATCH($F10, INDIRECT($D10&amp;".Outputs[Vector]"), 0))</f>
        <v>0.38046465016531572</v>
      </c>
      <c r="H10" s="892">
        <f t="shared" ca="1" si="5"/>
        <v>0.88357130521108451</v>
      </c>
      <c r="I10" s="892">
        <f t="shared" ca="1" si="5"/>
        <v>1.5632194717481103</v>
      </c>
      <c r="J10" s="892">
        <f t="shared" ca="1" si="5"/>
        <v>2.4457039803768206</v>
      </c>
      <c r="K10" s="892">
        <f t="shared" ca="1" si="5"/>
        <v>3.4104359001258961</v>
      </c>
      <c r="L10" s="892">
        <f t="shared" ca="1" si="5"/>
        <v>4.53910656770522</v>
      </c>
      <c r="M10" s="892">
        <f t="shared" ca="1" si="5"/>
        <v>5.7000264909695133</v>
      </c>
      <c r="N10" s="892">
        <f t="shared" ca="1" si="5"/>
        <v>6.9782737495573235</v>
      </c>
      <c r="O10" s="892">
        <f t="shared" ca="1" si="5"/>
        <v>8.2726876857776652</v>
      </c>
      <c r="P10" s="892">
        <f t="shared" ca="1" si="5"/>
        <v>9.6576277032380151</v>
      </c>
      <c r="Q10" s="813"/>
      <c r="U10" s="1508"/>
      <c r="V10" s="1512" t="s">
        <v>933</v>
      </c>
      <c r="W10" s="1518">
        <f ca="1">SUMIF($C$6:$C$90,$V10,G$6:G$90)</f>
        <v>0.52507089332550505</v>
      </c>
      <c r="X10" s="1518">
        <f ca="1">SUMIF($C$6:$C$90,$V10,H$6:H$90)</f>
        <v>1.3257132557880162</v>
      </c>
      <c r="Y10" s="1518">
        <f ca="1">SUMIF($C$6:$C$90,$V10,I$6:I$90)</f>
        <v>3.6244010187324078</v>
      </c>
      <c r="Z10" s="1518">
        <f ca="1">SUMIF($C$6:$C$90,$V10,J$6:J$90)</f>
        <v>6.4307768772160587</v>
      </c>
      <c r="AA10" s="1518">
        <f ca="1">SUMIF($C$6:$C$90,$V10,K$6:K$90)</f>
        <v>9.7406292252384041</v>
      </c>
      <c r="AB10" s="1518">
        <f ca="1">SUMIF($C$6:$C$90,$V10,L$6:L$90)</f>
        <v>13.609522925918563</v>
      </c>
      <c r="AC10" s="1518">
        <f ca="1">SUMIF($C$6:$C$90,$V10,M$6:M$90)</f>
        <v>17.921442367493455</v>
      </c>
      <c r="AD10" s="1518">
        <f ca="1">SUMIF($C$6:$C$90,$V10,N$6:N$90)</f>
        <v>22.825239902386247</v>
      </c>
      <c r="AE10" s="1518">
        <f ca="1">SUMIF($C$6:$C$90,$V10,O$6:O$90)</f>
        <v>28.241380447929952</v>
      </c>
      <c r="AF10" s="1518">
        <f ca="1">SUMIF($C$6:$C$90,$V10,P$6:P$90)</f>
        <v>34.25932468316141</v>
      </c>
      <c r="AG10" s="1519"/>
      <c r="AH10" s="1518">
        <f>SUMIF($E$6:$E$90,$V10,G$6:G$90)</f>
        <v>0</v>
      </c>
      <c r="AI10" s="1518">
        <f>SUMIF($E$6:$E$90,$V10,H$6:H$90)</f>
        <v>0</v>
      </c>
      <c r="AJ10" s="1518">
        <f>SUMIF($E$6:$E$90,$V10,I$6:I$90)</f>
        <v>0</v>
      </c>
      <c r="AK10" s="1518">
        <f>SUMIF($E$6:$E$90,$V10,J$6:J$90)</f>
        <v>0</v>
      </c>
      <c r="AL10" s="1518">
        <f>SUMIF($E$6:$E$90,$V10,K$6:K$90)</f>
        <v>0</v>
      </c>
      <c r="AM10" s="1518">
        <f>SUMIF($E$6:$E$90,$V10,L$6:L$90)</f>
        <v>0</v>
      </c>
      <c r="AN10" s="1518">
        <f>SUMIF($E$6:$E$90,$V10,M$6:M$90)</f>
        <v>0</v>
      </c>
      <c r="AO10" s="1518">
        <f>SUMIF($E$6:$E$90,$V10,N$6:N$90)</f>
        <v>0</v>
      </c>
      <c r="AP10" s="1518">
        <f>SUMIF($E$6:$E$90,$V10,O$6:O$90)</f>
        <v>0</v>
      </c>
      <c r="AQ10" s="1518">
        <f>SUMIF($E$6:$E$90,$V10,P$6:P$90)</f>
        <v>0</v>
      </c>
      <c r="AR10" s="1519"/>
      <c r="AS10" s="1520">
        <f t="shared" ref="AS10:AS29" ca="1" si="6">W10-AH10</f>
        <v>0.52507089332550505</v>
      </c>
      <c r="AT10" s="1520">
        <f t="shared" ca="1" si="4"/>
        <v>1.3257132557880162</v>
      </c>
      <c r="AU10" s="1520">
        <f t="shared" ca="1" si="4"/>
        <v>3.6244010187324078</v>
      </c>
      <c r="AV10" s="1520">
        <f t="shared" ca="1" si="4"/>
        <v>6.4307768772160587</v>
      </c>
      <c r="AW10" s="1520">
        <f t="shared" ca="1" si="4"/>
        <v>9.7406292252384041</v>
      </c>
      <c r="AX10" s="1520">
        <f t="shared" ca="1" si="4"/>
        <v>13.609522925918563</v>
      </c>
      <c r="AY10" s="1520">
        <f t="shared" ca="1" si="4"/>
        <v>17.921442367493455</v>
      </c>
      <c r="AZ10" s="1520">
        <f t="shared" ca="1" si="4"/>
        <v>22.825239902386247</v>
      </c>
      <c r="BA10" s="1520">
        <f t="shared" ca="1" si="4"/>
        <v>28.241380447929952</v>
      </c>
      <c r="BB10" s="1520">
        <f t="shared" ca="1" si="4"/>
        <v>34.25932468316141</v>
      </c>
      <c r="BC10" s="1510"/>
    </row>
    <row r="11" spans="2:55" s="3414" customFormat="1" ht="15.75">
      <c r="B11" s="812"/>
      <c r="C11" s="891" t="s">
        <v>933</v>
      </c>
      <c r="D11" s="891" t="s">
        <v>2988</v>
      </c>
      <c r="E11" s="892" t="s">
        <v>932</v>
      </c>
      <c r="F11" s="5845" t="s">
        <v>347</v>
      </c>
      <c r="G11" s="892">
        <f t="shared" ca="1" si="5"/>
        <v>0</v>
      </c>
      <c r="H11" s="892">
        <f t="shared" ca="1" si="5"/>
        <v>0</v>
      </c>
      <c r="I11" s="892">
        <f t="shared" ca="1" si="5"/>
        <v>1.1957399999999956</v>
      </c>
      <c r="J11" s="892">
        <f t="shared" ca="1" si="5"/>
        <v>2.3970349416528456</v>
      </c>
      <c r="K11" s="892">
        <f t="shared" ca="1" si="5"/>
        <v>3.6921515596456635</v>
      </c>
      <c r="L11" s="892">
        <f t="shared" ca="1" si="5"/>
        <v>5.0063381094910264</v>
      </c>
      <c r="M11" s="892">
        <f t="shared" ca="1" si="5"/>
        <v>6.3088393389499</v>
      </c>
      <c r="N11" s="892">
        <f t="shared" ca="1" si="5"/>
        <v>7.6400716013233767</v>
      </c>
      <c r="O11" s="892">
        <f t="shared" ca="1" si="5"/>
        <v>8.9958727146736059</v>
      </c>
      <c r="P11" s="892">
        <f t="shared" ca="1" si="5"/>
        <v>10.382608665611675</v>
      </c>
      <c r="Q11" s="813"/>
      <c r="U11" s="1508"/>
      <c r="V11" s="1512" t="s">
        <v>932</v>
      </c>
      <c r="W11" s="1518">
        <f ca="1">SUMIF($C$6:$C$90,$V11,G$6:G$90)</f>
        <v>0.34241818514878414</v>
      </c>
      <c r="X11" s="1518">
        <f ca="1">SUMIF($C$6:$C$90,$V11,H$6:H$90)</f>
        <v>0.79521417468997613</v>
      </c>
      <c r="Y11" s="1518">
        <f ca="1">SUMIF($C$6:$C$90,$V11,I$6:I$90)</f>
        <v>1.4068975245732993</v>
      </c>
      <c r="Z11" s="1518">
        <f ca="1">SUMIF($C$6:$C$90,$V11,J$6:J$90)</f>
        <v>2.2011335823391387</v>
      </c>
      <c r="AA11" s="1518">
        <f ca="1">SUMIF($C$6:$C$90,$V11,K$6:K$90)</f>
        <v>3.0693923101133067</v>
      </c>
      <c r="AB11" s="1518">
        <f ca="1">SUMIF($C$6:$C$90,$V11,L$6:L$90)</f>
        <v>4.085195910934698</v>
      </c>
      <c r="AC11" s="1518">
        <f ca="1">SUMIF($C$6:$C$90,$V11,M$6:M$90)</f>
        <v>5.1300238418725623</v>
      </c>
      <c r="AD11" s="1518">
        <f ca="1">SUMIF($C$6:$C$90,$V11,N$6:N$90)</f>
        <v>6.2804463746015911</v>
      </c>
      <c r="AE11" s="1518">
        <f ca="1">SUMIF($C$6:$C$90,$V11,O$6:O$90)</f>
        <v>7.4454189171998992</v>
      </c>
      <c r="AF11" s="1518">
        <f ca="1">SUMIF($C$6:$C$90,$V11,P$6:P$90)</f>
        <v>8.6918649329142141</v>
      </c>
      <c r="AG11" s="1519"/>
      <c r="AH11" s="1518"/>
      <c r="AI11" s="1518"/>
      <c r="AJ11" s="1518"/>
      <c r="AK11" s="1518"/>
      <c r="AL11" s="1518"/>
      <c r="AM11" s="1518"/>
      <c r="AN11" s="1518"/>
      <c r="AO11" s="1518"/>
      <c r="AP11" s="1518"/>
      <c r="AQ11" s="1518"/>
      <c r="AR11" s="1519"/>
      <c r="AS11" s="1520">
        <f t="shared" ca="1" si="6"/>
        <v>0.34241818514878414</v>
      </c>
      <c r="AT11" s="1520">
        <f t="shared" ca="1" si="4"/>
        <v>0.79521417468997613</v>
      </c>
      <c r="AU11" s="1520">
        <f t="shared" ca="1" si="4"/>
        <v>1.4068975245732993</v>
      </c>
      <c r="AV11" s="1520">
        <f t="shared" ca="1" si="4"/>
        <v>2.2011335823391387</v>
      </c>
      <c r="AW11" s="1520">
        <f t="shared" ca="1" si="4"/>
        <v>3.0693923101133067</v>
      </c>
      <c r="AX11" s="1520">
        <f t="shared" ca="1" si="4"/>
        <v>4.085195910934698</v>
      </c>
      <c r="AY11" s="1520">
        <f t="shared" ca="1" si="4"/>
        <v>5.1300238418725623</v>
      </c>
      <c r="AZ11" s="1520">
        <f t="shared" ca="1" si="4"/>
        <v>6.2804463746015911</v>
      </c>
      <c r="BA11" s="1520">
        <f t="shared" ca="1" si="4"/>
        <v>7.4454189171998992</v>
      </c>
      <c r="BB11" s="1520">
        <f t="shared" ca="1" si="4"/>
        <v>8.6918649329142141</v>
      </c>
      <c r="BC11" s="1510"/>
    </row>
    <row r="12" spans="2:55" s="1507" customFormat="1" ht="15.75">
      <c r="B12" s="812"/>
      <c r="C12" s="891" t="s">
        <v>933</v>
      </c>
      <c r="D12" s="891" t="s">
        <v>2988</v>
      </c>
      <c r="E12" s="892" t="s">
        <v>932</v>
      </c>
      <c r="F12" s="5845" t="s">
        <v>836</v>
      </c>
      <c r="G12" s="892">
        <f t="shared" ca="1" si="5"/>
        <v>0.1446062431601893</v>
      </c>
      <c r="H12" s="892">
        <f t="shared" ca="1" si="5"/>
        <v>0.44214195057693173</v>
      </c>
      <c r="I12" s="892">
        <f t="shared" ca="1" si="5"/>
        <v>0.86544154698430187</v>
      </c>
      <c r="J12" s="892">
        <f t="shared" ca="1" si="5"/>
        <v>1.5880379551863928</v>
      </c>
      <c r="K12" s="892">
        <f t="shared" ca="1" si="5"/>
        <v>2.6380417654668444</v>
      </c>
      <c r="L12" s="892">
        <f t="shared" ca="1" si="5"/>
        <v>4.0640782487223159</v>
      </c>
      <c r="M12" s="892">
        <f t="shared" ca="1" si="5"/>
        <v>5.9125765375740427</v>
      </c>
      <c r="N12" s="892">
        <f t="shared" ca="1" si="5"/>
        <v>8.2068945515055471</v>
      </c>
      <c r="O12" s="892">
        <f t="shared" ca="1" si="5"/>
        <v>10.972820047478681</v>
      </c>
      <c r="P12" s="892">
        <f t="shared" ca="1" si="5"/>
        <v>14.219088314311721</v>
      </c>
      <c r="Q12" s="813"/>
      <c r="U12" s="1508"/>
      <c r="V12" s="1512" t="s">
        <v>939</v>
      </c>
      <c r="W12" s="1518">
        <f ca="1">SUMIF($C$6:$C$90,$V12,G$6:G$90)</f>
        <v>0</v>
      </c>
      <c r="X12" s="1518">
        <f ca="1">SUMIF($C$6:$C$90,$V12,H$6:H$90)</f>
        <v>0</v>
      </c>
      <c r="Y12" s="1518">
        <f ca="1">SUMIF($C$6:$C$90,$V12,I$6:I$90)</f>
        <v>0</v>
      </c>
      <c r="Z12" s="1518">
        <f ca="1">SUMIF($C$6:$C$90,$V12,J$6:J$90)</f>
        <v>0</v>
      </c>
      <c r="AA12" s="1518">
        <f ca="1">SUMIF($C$6:$C$90,$V12,K$6:K$90)</f>
        <v>0</v>
      </c>
      <c r="AB12" s="1518">
        <f ca="1">SUMIF($C$6:$C$90,$V12,L$6:L$90)</f>
        <v>0</v>
      </c>
      <c r="AC12" s="1518">
        <f ca="1">SUMIF($C$6:$C$90,$V12,M$6:M$90)</f>
        <v>0</v>
      </c>
      <c r="AD12" s="1518">
        <f ca="1">SUMIF($C$6:$C$90,$V12,N$6:N$90)</f>
        <v>0</v>
      </c>
      <c r="AE12" s="1518">
        <f ca="1">SUMIF($C$6:$C$90,$V12,O$6:O$90)</f>
        <v>0</v>
      </c>
      <c r="AF12" s="1518">
        <f ca="1">SUMIF($C$6:$C$90,$V12,P$6:P$90)</f>
        <v>0</v>
      </c>
      <c r="AG12" s="1519"/>
      <c r="AH12" s="1518">
        <f>SUMIF($E$6:$E$90,$V12,G$6:G$90)</f>
        <v>0</v>
      </c>
      <c r="AI12" s="1518">
        <f>SUMIF($E$6:$E$90,$V12,H$6:H$90)</f>
        <v>0</v>
      </c>
      <c r="AJ12" s="1518">
        <f>SUMIF($E$6:$E$90,$V12,I$6:I$90)</f>
        <v>0</v>
      </c>
      <c r="AK12" s="1518">
        <f>SUMIF($E$6:$E$90,$V12,J$6:J$90)</f>
        <v>0</v>
      </c>
      <c r="AL12" s="1518">
        <f>SUMIF($E$6:$E$90,$V12,K$6:K$90)</f>
        <v>0</v>
      </c>
      <c r="AM12" s="1518">
        <f>SUMIF($E$6:$E$90,$V12,L$6:L$90)</f>
        <v>0</v>
      </c>
      <c r="AN12" s="1518">
        <f>SUMIF($E$6:$E$90,$V12,M$6:M$90)</f>
        <v>0</v>
      </c>
      <c r="AO12" s="1518">
        <f>SUMIF($E$6:$E$90,$V12,N$6:N$90)</f>
        <v>0</v>
      </c>
      <c r="AP12" s="1518">
        <f>SUMIF($E$6:$E$90,$V12,O$6:O$90)</f>
        <v>0</v>
      </c>
      <c r="AQ12" s="1518">
        <f>SUMIF($E$6:$E$90,$V12,P$6:P$90)</f>
        <v>0</v>
      </c>
      <c r="AR12" s="1519"/>
      <c r="AS12" s="1520">
        <f t="shared" ca="1" si="6"/>
        <v>0</v>
      </c>
      <c r="AT12" s="1520">
        <f t="shared" ca="1" si="4"/>
        <v>0</v>
      </c>
      <c r="AU12" s="1520">
        <f t="shared" ca="1" si="4"/>
        <v>0</v>
      </c>
      <c r="AV12" s="1520">
        <f t="shared" ca="1" si="4"/>
        <v>0</v>
      </c>
      <c r="AW12" s="1520">
        <f t="shared" ca="1" si="4"/>
        <v>0</v>
      </c>
      <c r="AX12" s="1520">
        <f t="shared" ca="1" si="4"/>
        <v>0</v>
      </c>
      <c r="AY12" s="1520">
        <f t="shared" ca="1" si="4"/>
        <v>0</v>
      </c>
      <c r="AZ12" s="1520">
        <f t="shared" ca="1" si="4"/>
        <v>0</v>
      </c>
      <c r="BA12" s="1520">
        <f t="shared" ca="1" si="4"/>
        <v>0</v>
      </c>
      <c r="BB12" s="1520">
        <f t="shared" ca="1" si="4"/>
        <v>0</v>
      </c>
      <c r="BC12" s="1510"/>
    </row>
    <row r="13" spans="2:55" s="1507" customFormat="1" ht="15.75">
      <c r="B13" s="812"/>
      <c r="C13" s="891" t="s">
        <v>932</v>
      </c>
      <c r="D13" s="891" t="s">
        <v>2988</v>
      </c>
      <c r="E13" s="892" t="s">
        <v>540</v>
      </c>
      <c r="F13" s="5845" t="s">
        <v>37</v>
      </c>
      <c r="G13" s="892">
        <f ca="1">INDEX(INDIRECT($D13&amp;".Outputs["&amp;G$5&amp;"]"), MATCH($F13, INDIRECT($D13&amp;".Outputs[Vector]"), 0))</f>
        <v>0.34241818514878414</v>
      </c>
      <c r="H13" s="892">
        <f t="shared" ref="H13:O15" ca="1" si="7">INDEX(INDIRECT($D13&amp;".Outputs["&amp;H$5&amp;"]"), MATCH($F13, INDIRECT($D13&amp;".Outputs[Vector]"), 0))</f>
        <v>0.79521417468997613</v>
      </c>
      <c r="I13" s="892">
        <f t="shared" ca="1" si="7"/>
        <v>1.4068975245732993</v>
      </c>
      <c r="J13" s="892">
        <f t="shared" ca="1" si="7"/>
        <v>2.2011335823391387</v>
      </c>
      <c r="K13" s="892">
        <f t="shared" ca="1" si="7"/>
        <v>3.0693923101133067</v>
      </c>
      <c r="L13" s="892">
        <f t="shared" ca="1" si="7"/>
        <v>4.085195910934698</v>
      </c>
      <c r="M13" s="892">
        <f t="shared" ca="1" si="7"/>
        <v>5.1300238418725623</v>
      </c>
      <c r="N13" s="892">
        <f t="shared" ca="1" si="7"/>
        <v>6.2804463746015911</v>
      </c>
      <c r="O13" s="892">
        <f t="shared" ca="1" si="7"/>
        <v>7.4454189171998992</v>
      </c>
      <c r="P13" s="892">
        <f ca="1">INDEX(INDIRECT($D13&amp;".Outputs["&amp;P$5&amp;"]"), MATCH($F13, INDIRECT($D13&amp;".Outputs[Vector]"), 0))</f>
        <v>8.6918649329142141</v>
      </c>
      <c r="Q13" s="813"/>
      <c r="U13" s="1508"/>
      <c r="V13" s="1512" t="s">
        <v>1306</v>
      </c>
      <c r="W13" s="1518">
        <f ca="1">SUMIF($C$6:$C$90,$V13,G$6:G$90)</f>
        <v>722.80143133652803</v>
      </c>
      <c r="X13" s="1518">
        <f ca="1">SUMIF($C$6:$C$90,$V13,H$6:H$90)</f>
        <v>722.80143133652803</v>
      </c>
      <c r="Y13" s="1518">
        <f ca="1">SUMIF($C$6:$C$90,$V13,I$6:I$90)</f>
        <v>722.80143133652803</v>
      </c>
      <c r="Z13" s="1518">
        <f ca="1">SUMIF($C$6:$C$90,$V13,J$6:J$90)</f>
        <v>722.80143133652803</v>
      </c>
      <c r="AA13" s="1518">
        <f ca="1">SUMIF($C$6:$C$90,$V13,K$6:K$90)</f>
        <v>722.80143133652803</v>
      </c>
      <c r="AB13" s="1518">
        <f ca="1">SUMIF($C$6:$C$90,$V13,L$6:L$90)</f>
        <v>722.80143133652803</v>
      </c>
      <c r="AC13" s="1518">
        <f ca="1">SUMIF($C$6:$C$90,$V13,M$6:M$90)</f>
        <v>722.80143133652803</v>
      </c>
      <c r="AD13" s="1518">
        <f ca="1">SUMIF($C$6:$C$90,$V13,N$6:N$90)</f>
        <v>722.80143133652803</v>
      </c>
      <c r="AE13" s="1518">
        <f ca="1">SUMIF($C$6:$C$90,$V13,O$6:O$90)</f>
        <v>722.80143133652803</v>
      </c>
      <c r="AF13" s="1518">
        <f ca="1">SUMIF($C$6:$C$90,$V13,P$6:P$90)</f>
        <v>722.80143133652803</v>
      </c>
      <c r="AG13" s="1519"/>
      <c r="AH13" s="1518">
        <f>SUMIF($E$6:$E$90,$V13,G$6:G$90)</f>
        <v>0</v>
      </c>
      <c r="AI13" s="1518">
        <f>SUMIF($E$6:$E$90,$V13,H$6:H$90)</f>
        <v>0</v>
      </c>
      <c r="AJ13" s="1518">
        <f>SUMIF($E$6:$E$90,$V13,I$6:I$90)</f>
        <v>0</v>
      </c>
      <c r="AK13" s="1518">
        <f>SUMIF($E$6:$E$90,$V13,J$6:J$90)</f>
        <v>0</v>
      </c>
      <c r="AL13" s="1518">
        <f>SUMIF($E$6:$E$90,$V13,K$6:K$90)</f>
        <v>0</v>
      </c>
      <c r="AM13" s="1518">
        <f>SUMIF($E$6:$E$90,$V13,L$6:L$90)</f>
        <v>0</v>
      </c>
      <c r="AN13" s="1518">
        <f>SUMIF($E$6:$E$90,$V13,M$6:M$90)</f>
        <v>0</v>
      </c>
      <c r="AO13" s="1518">
        <f>SUMIF($E$6:$E$90,$V13,N$6:N$90)</f>
        <v>0</v>
      </c>
      <c r="AP13" s="1518">
        <f>SUMIF($E$6:$E$90,$V13,O$6:O$90)</f>
        <v>0</v>
      </c>
      <c r="AQ13" s="1518">
        <f>SUMIF($E$6:$E$90,$V13,P$6:P$90)</f>
        <v>0</v>
      </c>
      <c r="AR13" s="1519"/>
      <c r="AS13" s="1520">
        <f t="shared" ca="1" si="6"/>
        <v>722.80143133652803</v>
      </c>
      <c r="AT13" s="1520">
        <f t="shared" ref="AT13:AT29" ca="1" si="8">X13-AI13</f>
        <v>722.80143133652803</v>
      </c>
      <c r="AU13" s="1520">
        <f t="shared" ref="AU13:AU29" ca="1" si="9">Y13-AJ13</f>
        <v>722.80143133652803</v>
      </c>
      <c r="AV13" s="1520">
        <f t="shared" ref="AV13:AV29" ca="1" si="10">Z13-AK13</f>
        <v>722.80143133652803</v>
      </c>
      <c r="AW13" s="1520">
        <f t="shared" ref="AW13:AW29" ca="1" si="11">AA13-AL13</f>
        <v>722.80143133652803</v>
      </c>
      <c r="AX13" s="1520">
        <f t="shared" ref="AX13:AX29" ca="1" si="12">AB13-AM13</f>
        <v>722.80143133652803</v>
      </c>
      <c r="AY13" s="1520">
        <f t="shared" ref="AY13:AY29" ca="1" si="13">AC13-AN13</f>
        <v>722.80143133652803</v>
      </c>
      <c r="AZ13" s="1520">
        <f t="shared" ref="AZ13:AZ29" ca="1" si="14">AD13-AO13</f>
        <v>722.80143133652803</v>
      </c>
      <c r="BA13" s="1520">
        <f t="shared" ref="BA13:BA29" ca="1" si="15">AE13-AP13</f>
        <v>722.80143133652803</v>
      </c>
      <c r="BB13" s="1520">
        <f t="shared" ref="BB13:BB29" ca="1" si="16">AF13-AQ13</f>
        <v>722.80143133652803</v>
      </c>
      <c r="BC13" s="1510"/>
    </row>
    <row r="14" spans="2:55" s="1507" customFormat="1" ht="15.75">
      <c r="B14" s="812"/>
      <c r="C14" s="891" t="s">
        <v>932</v>
      </c>
      <c r="D14" s="891" t="s">
        <v>2988</v>
      </c>
      <c r="E14" s="892" t="s">
        <v>127</v>
      </c>
      <c r="F14" s="5845" t="s">
        <v>39</v>
      </c>
      <c r="G14" s="892">
        <f ca="1">INDEX(INDIRECT($D14&amp;".Outputs["&amp;G$5&amp;"]"), MATCH($F14, INDIRECT($D14&amp;".Outputs[Vector]"), 0))</f>
        <v>0</v>
      </c>
      <c r="H14" s="892">
        <f t="shared" ca="1" si="7"/>
        <v>0</v>
      </c>
      <c r="I14" s="892">
        <f t="shared" ca="1" si="7"/>
        <v>0</v>
      </c>
      <c r="J14" s="892">
        <f t="shared" ca="1" si="7"/>
        <v>0</v>
      </c>
      <c r="K14" s="892">
        <f t="shared" ca="1" si="7"/>
        <v>0</v>
      </c>
      <c r="L14" s="892">
        <f t="shared" ca="1" si="7"/>
        <v>0</v>
      </c>
      <c r="M14" s="892">
        <f t="shared" ca="1" si="7"/>
        <v>0</v>
      </c>
      <c r="N14" s="892">
        <f t="shared" ca="1" si="7"/>
        <v>0</v>
      </c>
      <c r="O14" s="892">
        <f t="shared" ca="1" si="7"/>
        <v>0</v>
      </c>
      <c r="P14" s="892">
        <f ca="1">INDEX(INDIRECT($D14&amp;".Outputs["&amp;P$5&amp;"]"), MATCH($F14, INDIRECT($D14&amp;".Outputs[Vector]"), 0))</f>
        <v>0</v>
      </c>
      <c r="Q14" s="813"/>
      <c r="U14" s="1508"/>
      <c r="V14" s="1512" t="s">
        <v>935</v>
      </c>
      <c r="W14" s="1518">
        <f ca="1">SUMIF($C$6:$C$90,$V14,G$6:G$90)</f>
        <v>2576.1085333484461</v>
      </c>
      <c r="X14" s="1518">
        <f ca="1">SUMIF($C$6:$C$90,$V14,H$6:H$90)</f>
        <v>3129.2934478372617</v>
      </c>
      <c r="Y14" s="1518">
        <f ca="1">SUMIF($C$6:$C$90,$V14,I$6:I$90)</f>
        <v>3525.2168217895919</v>
      </c>
      <c r="Z14" s="1518">
        <f ca="1">SUMIF($C$6:$C$90,$V14,J$6:J$90)</f>
        <v>4079.3468410977639</v>
      </c>
      <c r="AA14" s="1518">
        <f ca="1">SUMIF($C$6:$C$90,$V14,K$6:K$90)</f>
        <v>4729.6222354634028</v>
      </c>
      <c r="AB14" s="1518">
        <f ca="1">SUMIF($C$6:$C$90,$V14,L$6:L$90)</f>
        <v>5540.5089325699282</v>
      </c>
      <c r="AC14" s="1518">
        <f ca="1">SUMIF($C$6:$C$90,$V14,M$6:M$90)</f>
        <v>6519.1568992453522</v>
      </c>
      <c r="AD14" s="1518">
        <f ca="1">SUMIF($C$6:$C$90,$V14,N$6:N$90)</f>
        <v>7591.9078965139997</v>
      </c>
      <c r="AE14" s="1518">
        <f ca="1">SUMIF($C$6:$C$90,$V14,O$6:O$90)</f>
        <v>8847.7248252814279</v>
      </c>
      <c r="AF14" s="1518">
        <f ca="1">SUMIF($C$6:$C$90,$V14,P$6:P$90)</f>
        <v>10183.860588759229</v>
      </c>
      <c r="AG14" s="1519"/>
      <c r="AH14" s="1518">
        <f ca="1">SUMIF($E$6:$E$90,$V14,G$6:G$90)</f>
        <v>2574.3692088986245</v>
      </c>
      <c r="AI14" s="1518">
        <f ca="1">SUMIF($E$6:$E$90,$V14,H$6:H$90)</f>
        <v>3128.0310006755776</v>
      </c>
      <c r="AJ14" s="1518">
        <f ca="1">SUMIF($E$6:$E$90,$V14,I$6:I$90)</f>
        <v>3537.3235180576607</v>
      </c>
      <c r="AK14" s="1518">
        <f ca="1">SUMIF($E$6:$E$90,$V14,J$6:J$90)</f>
        <v>4092.1316785234426</v>
      </c>
      <c r="AL14" s="1518">
        <f ca="1">SUMIF($E$6:$E$90,$V14,K$6:K$90)</f>
        <v>4741.657579437996</v>
      </c>
      <c r="AM14" s="1518">
        <f ca="1">SUMIF($E$6:$E$90,$V14,L$6:L$90)</f>
        <v>5551.4128336184494</v>
      </c>
      <c r="AN14" s="1518">
        <f ca="1">SUMIF($E$6:$E$90,$V14,M$6:M$90)</f>
        <v>6528.9978412291193</v>
      </c>
      <c r="AO14" s="1518">
        <f ca="1">SUMIF($E$6:$E$90,$V14,N$6:N$90)</f>
        <v>7601.7449194775045</v>
      </c>
      <c r="AP14" s="1518">
        <f ca="1">SUMIF($E$6:$E$90,$V14,O$6:O$90)</f>
        <v>8855.6783172132655</v>
      </c>
      <c r="AQ14" s="1518">
        <f ca="1">SUMIF($E$6:$E$90,$V14,P$6:P$90)</f>
        <v>10191.809539112923</v>
      </c>
      <c r="AR14" s="1519"/>
      <c r="AS14" s="1520">
        <f t="shared" ca="1" si="6"/>
        <v>1.7393244498216518</v>
      </c>
      <c r="AT14" s="1520">
        <f t="shared" ca="1" si="8"/>
        <v>1.262447161684122</v>
      </c>
      <c r="AU14" s="1520">
        <f t="shared" ca="1" si="9"/>
        <v>-12.106696268068845</v>
      </c>
      <c r="AV14" s="1520">
        <f t="shared" ca="1" si="10"/>
        <v>-12.784837425678688</v>
      </c>
      <c r="AW14" s="1520">
        <f t="shared" ca="1" si="11"/>
        <v>-12.035343974593161</v>
      </c>
      <c r="AX14" s="1520">
        <f t="shared" ca="1" si="12"/>
        <v>-10.90390104852122</v>
      </c>
      <c r="AY14" s="1520">
        <f t="shared" ca="1" si="13"/>
        <v>-9.8409419837671521</v>
      </c>
      <c r="AZ14" s="1520">
        <f t="shared" ca="1" si="14"/>
        <v>-9.8370229635047508</v>
      </c>
      <c r="BA14" s="1520">
        <f t="shared" ca="1" si="15"/>
        <v>-7.9534919318375614</v>
      </c>
      <c r="BB14" s="1520">
        <f t="shared" ca="1" si="16"/>
        <v>-7.9489503536933626</v>
      </c>
      <c r="BC14" s="1510"/>
    </row>
    <row r="15" spans="2:55" s="1507" customFormat="1" ht="15.75">
      <c r="B15" s="812"/>
      <c r="C15" s="891" t="s">
        <v>939</v>
      </c>
      <c r="D15" s="891" t="s">
        <v>2988</v>
      </c>
      <c r="E15" s="892" t="s">
        <v>127</v>
      </c>
      <c r="F15" s="5845" t="s">
        <v>376</v>
      </c>
      <c r="G15" s="892">
        <f ca="1">INDEX(INDIRECT($D15&amp;".Outputs["&amp;G$5&amp;"]"), MATCH($F15, INDIRECT($D15&amp;".Outputs[Vector]"), 0))</f>
        <v>0</v>
      </c>
      <c r="H15" s="892">
        <f t="shared" ca="1" si="7"/>
        <v>0</v>
      </c>
      <c r="I15" s="892">
        <f t="shared" ca="1" si="7"/>
        <v>0</v>
      </c>
      <c r="J15" s="892">
        <f t="shared" ca="1" si="7"/>
        <v>0</v>
      </c>
      <c r="K15" s="892">
        <f t="shared" ca="1" si="7"/>
        <v>0</v>
      </c>
      <c r="L15" s="892">
        <f t="shared" ca="1" si="7"/>
        <v>0</v>
      </c>
      <c r="M15" s="892">
        <f t="shared" ca="1" si="7"/>
        <v>0</v>
      </c>
      <c r="N15" s="892">
        <f t="shared" ca="1" si="7"/>
        <v>0</v>
      </c>
      <c r="O15" s="892">
        <f t="shared" ca="1" si="7"/>
        <v>0</v>
      </c>
      <c r="P15" s="892">
        <f ca="1">INDEX(INDIRECT($D15&amp;".Outputs["&amp;P$5&amp;"]"), MATCH($F15, INDIRECT($D15&amp;".Outputs[Vector]"), 0))</f>
        <v>0</v>
      </c>
      <c r="Q15" s="813"/>
      <c r="U15" s="1508"/>
      <c r="V15" s="1512" t="s">
        <v>4835</v>
      </c>
      <c r="W15" s="1518">
        <f ca="1">SUMIF($C$6:$C$90,$V15,G$6:G$90)</f>
        <v>199.51181758596977</v>
      </c>
      <c r="X15" s="1518">
        <f ca="1">SUMIF($C$6:$C$90,$V15,H$6:H$90)</f>
        <v>199.51181758596977</v>
      </c>
      <c r="Y15" s="1518">
        <f ca="1">SUMIF($C$6:$C$90,$V15,I$6:I$90)</f>
        <v>199.51181758596977</v>
      </c>
      <c r="Z15" s="1518">
        <f ca="1">SUMIF($C$6:$C$90,$V15,J$6:J$90)</f>
        <v>199.51181758596977</v>
      </c>
      <c r="AA15" s="1518">
        <f ca="1">SUMIF($C$6:$C$90,$V15,K$6:K$90)</f>
        <v>199.51181758596977</v>
      </c>
      <c r="AB15" s="1518">
        <f ca="1">SUMIF($C$6:$C$90,$V15,L$6:L$90)</f>
        <v>199.51181758596977</v>
      </c>
      <c r="AC15" s="1518">
        <f ca="1">SUMIF($C$6:$C$90,$V15,M$6:M$90)</f>
        <v>199.51181758596977</v>
      </c>
      <c r="AD15" s="1518">
        <f ca="1">SUMIF($C$6:$C$90,$V15,N$6:N$90)</f>
        <v>199.51181758596977</v>
      </c>
      <c r="AE15" s="1518">
        <f ca="1">SUMIF($C$6:$C$90,$V15,O$6:O$90)</f>
        <v>199.51181758596977</v>
      </c>
      <c r="AF15" s="1518">
        <f ca="1">SUMIF($C$6:$C$90,$V15,P$6:P$90)</f>
        <v>199.51181758596977</v>
      </c>
      <c r="AG15" s="1519"/>
      <c r="AH15" s="1518">
        <f ca="1">SUMIF($E$6:$E$90,$V15,G$6:G$90)</f>
        <v>762.19177883808254</v>
      </c>
      <c r="AI15" s="1518">
        <f ca="1">SUMIF($E$6:$E$90,$V15,H$6:H$90)</f>
        <v>762.19177883808254</v>
      </c>
      <c r="AJ15" s="1518">
        <f ca="1">SUMIF($E$6:$E$90,$V15,I$6:I$90)</f>
        <v>762.19177883808254</v>
      </c>
      <c r="AK15" s="1518">
        <f ca="1">SUMIF($E$6:$E$90,$V15,J$6:J$90)</f>
        <v>762.19177883808254</v>
      </c>
      <c r="AL15" s="1518">
        <f ca="1">SUMIF($E$6:$E$90,$V15,K$6:K$90)</f>
        <v>762.19177883808254</v>
      </c>
      <c r="AM15" s="1518">
        <f ca="1">SUMIF($E$6:$E$90,$V15,L$6:L$90)</f>
        <v>762.19177883808254</v>
      </c>
      <c r="AN15" s="1518">
        <f ca="1">SUMIF($E$6:$E$90,$V15,M$6:M$90)</f>
        <v>762.19177883808254</v>
      </c>
      <c r="AO15" s="1518">
        <f ca="1">SUMIF($E$6:$E$90,$V15,N$6:N$90)</f>
        <v>762.19177883808254</v>
      </c>
      <c r="AP15" s="1518">
        <f ca="1">SUMIF($E$6:$E$90,$V15,O$6:O$90)</f>
        <v>762.19177883808254</v>
      </c>
      <c r="AQ15" s="1518">
        <f ca="1">SUMIF($E$6:$E$90,$V15,P$6:P$90)</f>
        <v>762.19177883808254</v>
      </c>
      <c r="AR15" s="1519"/>
      <c r="AS15" s="1520">
        <f t="shared" ca="1" si="6"/>
        <v>-562.67996125211278</v>
      </c>
      <c r="AT15" s="1520">
        <f t="shared" ca="1" si="8"/>
        <v>-562.67996125211278</v>
      </c>
      <c r="AU15" s="1520">
        <f t="shared" ca="1" si="9"/>
        <v>-562.67996125211278</v>
      </c>
      <c r="AV15" s="1520">
        <f t="shared" ca="1" si="10"/>
        <v>-562.67996125211278</v>
      </c>
      <c r="AW15" s="1520">
        <f t="shared" ca="1" si="11"/>
        <v>-562.67996125211278</v>
      </c>
      <c r="AX15" s="1520">
        <f t="shared" ca="1" si="12"/>
        <v>-562.67996125211278</v>
      </c>
      <c r="AY15" s="1520">
        <f t="shared" ca="1" si="13"/>
        <v>-562.67996125211278</v>
      </c>
      <c r="AZ15" s="1520">
        <f t="shared" ca="1" si="14"/>
        <v>-562.67996125211278</v>
      </c>
      <c r="BA15" s="1520">
        <f t="shared" ca="1" si="15"/>
        <v>-562.67996125211278</v>
      </c>
      <c r="BB15" s="1520">
        <f t="shared" ca="1" si="16"/>
        <v>-562.67996125211278</v>
      </c>
      <c r="BC15" s="1510"/>
    </row>
    <row r="16" spans="2:55" s="3414" customFormat="1" ht="15.75">
      <c r="B16" s="812"/>
      <c r="C16" s="891" t="s">
        <v>1306</v>
      </c>
      <c r="D16" s="891" t="s">
        <v>2991</v>
      </c>
      <c r="E16" s="892" t="s">
        <v>4835</v>
      </c>
      <c r="F16" s="5845" t="s">
        <v>37</v>
      </c>
      <c r="G16" s="892">
        <f ca="1">-INDEX(INDIRECT($D16&amp;".Outputs["&amp;G$5&amp;"]"), MATCH($F16, INDIRECT($D16&amp;".Outputs[Vector]"), 0))</f>
        <v>722.80143133652803</v>
      </c>
      <c r="H16" s="892">
        <f t="shared" ref="H16:P17" ca="1" si="17">-INDEX(INDIRECT($D16&amp;".Outputs["&amp;H$5&amp;"]"), MATCH($F16, INDIRECT($D16&amp;".Outputs[Vector]"), 0))</f>
        <v>722.80143133652803</v>
      </c>
      <c r="I16" s="892">
        <f t="shared" ca="1" si="17"/>
        <v>722.80143133652803</v>
      </c>
      <c r="J16" s="892">
        <f t="shared" ca="1" si="17"/>
        <v>722.80143133652803</v>
      </c>
      <c r="K16" s="892">
        <f t="shared" ca="1" si="17"/>
        <v>722.80143133652803</v>
      </c>
      <c r="L16" s="892">
        <f t="shared" ca="1" si="17"/>
        <v>722.80143133652803</v>
      </c>
      <c r="M16" s="892">
        <f t="shared" ca="1" si="17"/>
        <v>722.80143133652803</v>
      </c>
      <c r="N16" s="892">
        <f t="shared" ca="1" si="17"/>
        <v>722.80143133652803</v>
      </c>
      <c r="O16" s="892">
        <f t="shared" ca="1" si="17"/>
        <v>722.80143133652803</v>
      </c>
      <c r="P16" s="892">
        <f t="shared" ca="1" si="17"/>
        <v>722.80143133652803</v>
      </c>
      <c r="Q16" s="813"/>
      <c r="U16" s="1508"/>
      <c r="V16" s="1512" t="s">
        <v>13</v>
      </c>
      <c r="W16" s="1518">
        <f ca="1">SUMIF($C$6:$C$90,$V16,G$6:G$90)</f>
        <v>191.98991151335309</v>
      </c>
      <c r="X16" s="1518">
        <f ca="1">SUMIF($C$6:$C$90,$V16,H$6:H$90)</f>
        <v>210.20755464144167</v>
      </c>
      <c r="Y16" s="1518">
        <f ca="1">SUMIF($C$6:$C$90,$V16,I$6:I$90)</f>
        <v>238.95084491197363</v>
      </c>
      <c r="Z16" s="1518">
        <f ca="1">SUMIF($C$6:$C$90,$V16,J$6:J$90)</f>
        <v>264.93173902012256</v>
      </c>
      <c r="AA16" s="1518">
        <f ca="1">SUMIF($C$6:$C$90,$V16,K$6:K$90)</f>
        <v>298.84629360104316</v>
      </c>
      <c r="AB16" s="1518">
        <f ca="1">SUMIF($C$6:$C$90,$V16,L$6:L$90)</f>
        <v>332.38963307342112</v>
      </c>
      <c r="AC16" s="1518">
        <f ca="1">SUMIF($C$6:$C$90,$V16,M$6:M$90)</f>
        <v>322.24996309265032</v>
      </c>
      <c r="AD16" s="1518">
        <f ca="1">SUMIF($C$6:$C$90,$V16,N$6:N$90)</f>
        <v>375.0733083736913</v>
      </c>
      <c r="AE16" s="1518">
        <f ca="1">SUMIF($C$6:$C$90,$V16,O$6:O$90)</f>
        <v>432.2016742513369</v>
      </c>
      <c r="AF16" s="1518">
        <f ca="1">SUMIF($C$6:$C$90,$V16,P$6:P$90)</f>
        <v>477.92395756415812</v>
      </c>
      <c r="AG16" s="1519"/>
      <c r="AH16" s="1518">
        <f ca="1">SUMIF($E$6:$E$90,$V16,G$6:G$90)</f>
        <v>188.35320749834085</v>
      </c>
      <c r="AI16" s="1518">
        <f ca="1">SUMIF($E$6:$E$90,$V16,H$6:H$90)</f>
        <v>206.37580864286031</v>
      </c>
      <c r="AJ16" s="1518">
        <f ca="1">SUMIF($E$6:$E$90,$V16,I$6:I$90)</f>
        <v>228.70584631401988</v>
      </c>
      <c r="AK16" s="1518">
        <f ca="1">SUMIF($E$6:$E$90,$V16,J$6:J$90)</f>
        <v>250.3037083733557</v>
      </c>
      <c r="AL16" s="1518">
        <f ca="1">SUMIF($E$6:$E$90,$V16,K$6:K$90)</f>
        <v>280.98652113854251</v>
      </c>
      <c r="AM16" s="1518">
        <f ca="1">SUMIF($E$6:$E$90,$V16,L$6:L$90)</f>
        <v>310.75381770431454</v>
      </c>
      <c r="AN16" s="1518">
        <f ca="1">SUMIF($E$6:$E$90,$V16,M$6:M$90)</f>
        <v>296.2017152483964</v>
      </c>
      <c r="AO16" s="1518">
        <f ca="1">SUMIF($E$6:$E$90,$V16,N$6:N$90)</f>
        <v>344.43557443364165</v>
      </c>
      <c r="AP16" s="1518">
        <f ca="1">SUMIF($E$6:$E$90,$V16,O$6:O$90)</f>
        <v>395.72349519841089</v>
      </c>
      <c r="AQ16" s="1518">
        <f ca="1">SUMIF($E$6:$E$90,$V16,P$6:P$90)</f>
        <v>440.82223310770314</v>
      </c>
      <c r="AR16" s="1519"/>
      <c r="AS16" s="1520">
        <f t="shared" ca="1" si="6"/>
        <v>3.6367040150122421</v>
      </c>
      <c r="AT16" s="1520">
        <f t="shared" ca="1" si="8"/>
        <v>3.8317459985813684</v>
      </c>
      <c r="AU16" s="1520">
        <f t="shared" ca="1" si="9"/>
        <v>10.244998597953753</v>
      </c>
      <c r="AV16" s="1520">
        <f t="shared" ca="1" si="10"/>
        <v>14.628030646766859</v>
      </c>
      <c r="AW16" s="1520">
        <f t="shared" ca="1" si="11"/>
        <v>17.859772462500644</v>
      </c>
      <c r="AX16" s="1520">
        <f t="shared" ca="1" si="12"/>
        <v>21.635815369106581</v>
      </c>
      <c r="AY16" s="1520">
        <f t="shared" ca="1" si="13"/>
        <v>26.048247844253922</v>
      </c>
      <c r="AZ16" s="1520">
        <f t="shared" ca="1" si="14"/>
        <v>30.637733940049657</v>
      </c>
      <c r="BA16" s="1520">
        <f t="shared" ca="1" si="15"/>
        <v>36.478179052926009</v>
      </c>
      <c r="BB16" s="1520">
        <f t="shared" ca="1" si="16"/>
        <v>37.101724456454974</v>
      </c>
      <c r="BC16" s="1510"/>
    </row>
    <row r="17" spans="2:55" s="3414" customFormat="1" ht="15.75">
      <c r="B17" s="812"/>
      <c r="C17" s="892" t="s">
        <v>935</v>
      </c>
      <c r="D17" s="891" t="s">
        <v>2991</v>
      </c>
      <c r="E17" s="892" t="s">
        <v>4835</v>
      </c>
      <c r="F17" s="5845" t="s">
        <v>35</v>
      </c>
      <c r="G17" s="892">
        <f ca="1">-INDEX(INDIRECT($D17&amp;".Outputs["&amp;G$5&amp;"]"), MATCH($F17, INDIRECT($D17&amp;".Outputs[Vector]"), 0))</f>
        <v>19.695173750777297</v>
      </c>
      <c r="H17" s="892">
        <f t="shared" ca="1" si="17"/>
        <v>19.695173750777297</v>
      </c>
      <c r="I17" s="892">
        <f t="shared" ca="1" si="17"/>
        <v>19.695173750777297</v>
      </c>
      <c r="J17" s="892">
        <f t="shared" ca="1" si="17"/>
        <v>19.695173750777297</v>
      </c>
      <c r="K17" s="892">
        <f t="shared" ca="1" si="17"/>
        <v>19.695173750777297</v>
      </c>
      <c r="L17" s="892">
        <f t="shared" ca="1" si="17"/>
        <v>19.695173750777297</v>
      </c>
      <c r="M17" s="892">
        <f t="shared" ca="1" si="17"/>
        <v>19.695173750777297</v>
      </c>
      <c r="N17" s="892">
        <f t="shared" ca="1" si="17"/>
        <v>19.695173750777297</v>
      </c>
      <c r="O17" s="892">
        <f t="shared" ca="1" si="17"/>
        <v>19.695173750777297</v>
      </c>
      <c r="P17" s="892">
        <f t="shared" ca="1" si="17"/>
        <v>19.695173750777297</v>
      </c>
      <c r="Q17" s="813"/>
      <c r="U17" s="1508"/>
      <c r="V17" s="1512" t="s">
        <v>4836</v>
      </c>
      <c r="W17" s="1518">
        <f ca="1">SUMIF($C$6:$C$90,$V17,G$6:G$90)</f>
        <v>54.806959735160838</v>
      </c>
      <c r="X17" s="1518">
        <f ca="1">SUMIF($C$6:$C$90,$V17,H$6:H$90)</f>
        <v>54.806959735160838</v>
      </c>
      <c r="Y17" s="1518">
        <f ca="1">SUMIF($C$6:$C$90,$V17,I$6:I$90)</f>
        <v>54.806959735160838</v>
      </c>
      <c r="Z17" s="1518">
        <f ca="1">SUMIF($C$6:$C$90,$V17,J$6:J$90)</f>
        <v>54.806959735160838</v>
      </c>
      <c r="AA17" s="1518">
        <f ca="1">SUMIF($C$6:$C$90,$V17,K$6:K$90)</f>
        <v>54.806959735160838</v>
      </c>
      <c r="AB17" s="1518">
        <f ca="1">SUMIF($C$6:$C$90,$V17,L$6:L$90)</f>
        <v>54.806959735160838</v>
      </c>
      <c r="AC17" s="1518">
        <f ca="1">SUMIF($C$6:$C$90,$V17,M$6:M$90)</f>
        <v>0</v>
      </c>
      <c r="AD17" s="1518">
        <f ca="1">SUMIF($C$6:$C$90,$V17,N$6:N$90)</f>
        <v>0</v>
      </c>
      <c r="AE17" s="1518">
        <f ca="1">SUMIF($C$6:$C$90,$V17,O$6:O$90)</f>
        <v>0</v>
      </c>
      <c r="AF17" s="1518">
        <f ca="1">SUMIF($C$6:$C$90,$V17,P$6:P$90)</f>
        <v>0</v>
      </c>
      <c r="AG17" s="1519"/>
      <c r="AH17" s="1518">
        <f ca="1">SUMIF($E$6:$E$90,$V17,G$6:G$90)</f>
        <v>68.319939310229046</v>
      </c>
      <c r="AI17" s="1518">
        <f ca="1">SUMIF($E$6:$E$90,$V17,H$6:H$90)</f>
        <v>68.319939310229046</v>
      </c>
      <c r="AJ17" s="1518">
        <f ca="1">SUMIF($E$6:$E$90,$V17,I$6:I$90)</f>
        <v>68.319939310229046</v>
      </c>
      <c r="AK17" s="1518">
        <f ca="1">SUMIF($E$6:$E$90,$V17,J$6:J$90)</f>
        <v>68.319939310229046</v>
      </c>
      <c r="AL17" s="1518">
        <f ca="1">SUMIF($E$6:$E$90,$V17,K$6:K$90)</f>
        <v>68.319939310229046</v>
      </c>
      <c r="AM17" s="1518">
        <f ca="1">SUMIF($E$6:$E$90,$V17,L$6:L$90)</f>
        <v>68.319939310229046</v>
      </c>
      <c r="AN17" s="1518">
        <f ca="1">SUMIF($E$6:$E$90,$V17,M$6:M$90)</f>
        <v>0</v>
      </c>
      <c r="AO17" s="1518">
        <f ca="1">SUMIF($E$6:$E$90,$V17,N$6:N$90)</f>
        <v>0</v>
      </c>
      <c r="AP17" s="1518">
        <f ca="1">SUMIF($E$6:$E$90,$V17,O$6:O$90)</f>
        <v>0</v>
      </c>
      <c r="AQ17" s="1518">
        <f ca="1">SUMIF($E$6:$E$90,$V17,P$6:P$90)</f>
        <v>0</v>
      </c>
      <c r="AR17" s="1519"/>
      <c r="AS17" s="1520">
        <f t="shared" ca="1" si="6"/>
        <v>-13.512979575068208</v>
      </c>
      <c r="AT17" s="1520">
        <f t="shared" ca="1" si="8"/>
        <v>-13.512979575068208</v>
      </c>
      <c r="AU17" s="1520">
        <f t="shared" ca="1" si="9"/>
        <v>-13.512979575068208</v>
      </c>
      <c r="AV17" s="1520">
        <f t="shared" ca="1" si="10"/>
        <v>-13.512979575068208</v>
      </c>
      <c r="AW17" s="1520">
        <f t="shared" ca="1" si="11"/>
        <v>-13.512979575068208</v>
      </c>
      <c r="AX17" s="1520">
        <f t="shared" ca="1" si="12"/>
        <v>-13.512979575068208</v>
      </c>
      <c r="AY17" s="1520">
        <f t="shared" ca="1" si="13"/>
        <v>0</v>
      </c>
      <c r="AZ17" s="1520">
        <f t="shared" ca="1" si="14"/>
        <v>0</v>
      </c>
      <c r="BA17" s="1520">
        <f t="shared" ca="1" si="15"/>
        <v>0</v>
      </c>
      <c r="BB17" s="1520">
        <f t="shared" ca="1" si="16"/>
        <v>0</v>
      </c>
      <c r="BC17" s="1510"/>
    </row>
    <row r="18" spans="2:55" s="3414" customFormat="1" ht="15.75">
      <c r="B18" s="812"/>
      <c r="C18" s="892" t="s">
        <v>4835</v>
      </c>
      <c r="D18" s="891" t="s">
        <v>2991</v>
      </c>
      <c r="E18" s="892" t="s">
        <v>127</v>
      </c>
      <c r="F18" s="5845" t="s">
        <v>54</v>
      </c>
      <c r="G18" s="892">
        <f ca="1">INDEX(INDIRECT($D18&amp;".Outputs["&amp;G$5&amp;"]"), MATCH($F18, INDIRECT($D18&amp;".Outputs[Vector]"), 0))</f>
        <v>199.51181758596977</v>
      </c>
      <c r="H18" s="892">
        <f t="shared" ref="H18:P21" ca="1" si="18">INDEX(INDIRECT($D18&amp;".Outputs["&amp;H$5&amp;"]"), MATCH($F18, INDIRECT($D18&amp;".Outputs[Vector]"), 0))</f>
        <v>199.51181758596977</v>
      </c>
      <c r="I18" s="892">
        <f t="shared" ca="1" si="18"/>
        <v>199.51181758596977</v>
      </c>
      <c r="J18" s="892">
        <f t="shared" ca="1" si="18"/>
        <v>199.51181758596977</v>
      </c>
      <c r="K18" s="892">
        <f t="shared" ca="1" si="18"/>
        <v>199.51181758596977</v>
      </c>
      <c r="L18" s="892">
        <f t="shared" ca="1" si="18"/>
        <v>199.51181758596977</v>
      </c>
      <c r="M18" s="892">
        <f t="shared" ca="1" si="18"/>
        <v>199.51181758596977</v>
      </c>
      <c r="N18" s="892">
        <f t="shared" ca="1" si="18"/>
        <v>199.51181758596977</v>
      </c>
      <c r="O18" s="892">
        <f t="shared" ca="1" si="18"/>
        <v>199.51181758596977</v>
      </c>
      <c r="P18" s="892">
        <f t="shared" ca="1" si="18"/>
        <v>199.51181758596977</v>
      </c>
      <c r="Q18" s="813"/>
      <c r="U18" s="1508"/>
      <c r="V18" s="1512" t="s">
        <v>105</v>
      </c>
      <c r="W18" s="1518">
        <f ca="1">SUMIF($C$6:$C$90,$V18,G$6:G$90)</f>
        <v>3105.4252945209114</v>
      </c>
      <c r="X18" s="1518">
        <f ca="1">SUMIF($C$6:$C$90,$V18,H$6:H$90)</f>
        <v>3726.9184736532866</v>
      </c>
      <c r="Y18" s="1518">
        <f ca="1">SUMIF($C$6:$C$90,$V18,I$6:I$90)</f>
        <v>4276.1686145947288</v>
      </c>
      <c r="Z18" s="1518">
        <f ca="1">SUMIF($C$6:$C$90,$V18,J$6:J$90)</f>
        <v>4979.5327838592193</v>
      </c>
      <c r="AA18" s="1518">
        <f ca="1">SUMIF($C$6:$C$90,$V18,K$6:K$90)</f>
        <v>5877.3167493477486</v>
      </c>
      <c r="AB18" s="1518">
        <f ca="1">SUMIF($C$6:$C$90,$V18,L$6:L$90)</f>
        <v>6938.2603573142978</v>
      </c>
      <c r="AC18" s="1518">
        <f ca="1">SUMIF($C$6:$C$90,$V18,M$6:M$90)</f>
        <v>8289.12579844828</v>
      </c>
      <c r="AD18" s="1518">
        <f ca="1">SUMIF($C$6:$C$90,$V18,N$6:N$90)</f>
        <v>9734.6036706735977</v>
      </c>
      <c r="AE18" s="1518">
        <f ca="1">SUMIF($C$6:$C$90,$V18,O$6:O$90)</f>
        <v>11414.089547146199</v>
      </c>
      <c r="AF18" s="1518">
        <f ca="1">SUMIF($C$6:$C$90,$V18,P$6:P$90)</f>
        <v>13308.511072837413</v>
      </c>
      <c r="AG18" s="1519"/>
      <c r="AH18" s="1518">
        <f ca="1">SUMIF($E$6:$E$90,$V18,G$6:G$90)</f>
        <v>3828.2267258574393</v>
      </c>
      <c r="AI18" s="1518">
        <f ca="1">SUMIF($E$6:$E$90,$V18,H$6:H$90)</f>
        <v>4449.7199049898145</v>
      </c>
      <c r="AJ18" s="1518">
        <f ca="1">SUMIF($E$6:$E$90,$V18,I$6:I$90)</f>
        <v>4998.9700459312571</v>
      </c>
      <c r="AK18" s="1518">
        <f ca="1">SUMIF($E$6:$E$90,$V18,J$6:J$90)</f>
        <v>5702.3342151957477</v>
      </c>
      <c r="AL18" s="1518">
        <f ca="1">SUMIF($E$6:$E$90,$V18,K$6:K$90)</f>
        <v>6600.1181806842769</v>
      </c>
      <c r="AM18" s="1518">
        <f ca="1">SUMIF($E$6:$E$90,$V18,L$6:L$90)</f>
        <v>7661.0617886508262</v>
      </c>
      <c r="AN18" s="1518">
        <f ca="1">SUMIF($E$6:$E$90,$V18,M$6:M$90)</f>
        <v>9011.9272297848074</v>
      </c>
      <c r="AO18" s="1518">
        <f ca="1">SUMIF($E$6:$E$90,$V18,N$6:N$90)</f>
        <v>10457.405102010125</v>
      </c>
      <c r="AP18" s="1518">
        <f ca="1">SUMIF($E$6:$E$90,$V18,O$6:O$90)</f>
        <v>12136.890978482726</v>
      </c>
      <c r="AQ18" s="1518">
        <f ca="1">SUMIF($E$6:$E$90,$V18,P$6:P$90)</f>
        <v>14031.31250417394</v>
      </c>
      <c r="AR18" s="1519"/>
      <c r="AS18" s="1520">
        <f t="shared" ca="1" si="6"/>
        <v>-722.80143133652791</v>
      </c>
      <c r="AT18" s="1520">
        <f t="shared" ca="1" si="8"/>
        <v>-722.80143133652791</v>
      </c>
      <c r="AU18" s="1520">
        <f t="shared" ca="1" si="9"/>
        <v>-722.80143133652837</v>
      </c>
      <c r="AV18" s="1520">
        <f t="shared" ca="1" si="10"/>
        <v>-722.80143133652837</v>
      </c>
      <c r="AW18" s="1520">
        <f t="shared" ca="1" si="11"/>
        <v>-722.80143133652837</v>
      </c>
      <c r="AX18" s="1520">
        <f t="shared" ca="1" si="12"/>
        <v>-722.80143133652837</v>
      </c>
      <c r="AY18" s="1520">
        <f t="shared" ca="1" si="13"/>
        <v>-722.80143133652746</v>
      </c>
      <c r="AZ18" s="1520">
        <f t="shared" ca="1" si="14"/>
        <v>-722.80143133652746</v>
      </c>
      <c r="BA18" s="1520">
        <f t="shared" ca="1" si="15"/>
        <v>-722.80143133652746</v>
      </c>
      <c r="BB18" s="1520">
        <f t="shared" ca="1" si="16"/>
        <v>-722.80143133652746</v>
      </c>
      <c r="BC18" s="1510"/>
    </row>
    <row r="19" spans="2:55" s="3414" customFormat="1" ht="15.75">
      <c r="B19" s="812"/>
      <c r="C19" s="892" t="s">
        <v>935</v>
      </c>
      <c r="D19" s="891" t="s">
        <v>2991</v>
      </c>
      <c r="E19" s="892" t="s">
        <v>4835</v>
      </c>
      <c r="F19" s="5845" t="s">
        <v>35</v>
      </c>
      <c r="G19" s="892">
        <f ca="1">-INDEX(INDIRECT($D19&amp;".Outputs["&amp;G$5&amp;"]"), MATCH($F19, INDIRECT($D19&amp;".Outputs[Vector]"), 0))</f>
        <v>19.695173750777297</v>
      </c>
      <c r="H19" s="892">
        <f t="shared" ref="H19:P19" ca="1" si="19">-INDEX(INDIRECT($D19&amp;".Outputs["&amp;H$5&amp;"]"), MATCH($F19, INDIRECT($D19&amp;".Outputs[Vector]"), 0))</f>
        <v>19.695173750777297</v>
      </c>
      <c r="I19" s="892">
        <f t="shared" ca="1" si="19"/>
        <v>19.695173750777297</v>
      </c>
      <c r="J19" s="892">
        <f t="shared" ca="1" si="19"/>
        <v>19.695173750777297</v>
      </c>
      <c r="K19" s="892">
        <f t="shared" ca="1" si="19"/>
        <v>19.695173750777297</v>
      </c>
      <c r="L19" s="892">
        <f t="shared" ca="1" si="19"/>
        <v>19.695173750777297</v>
      </c>
      <c r="M19" s="892">
        <f t="shared" ca="1" si="19"/>
        <v>19.695173750777297</v>
      </c>
      <c r="N19" s="892">
        <f t="shared" ca="1" si="19"/>
        <v>19.695173750777297</v>
      </c>
      <c r="O19" s="892">
        <f t="shared" ca="1" si="19"/>
        <v>19.695173750777297</v>
      </c>
      <c r="P19" s="892">
        <f t="shared" ca="1" si="19"/>
        <v>19.695173750777297</v>
      </c>
      <c r="Q19" s="813"/>
      <c r="U19" s="1508"/>
      <c r="V19" s="1512" t="s">
        <v>14</v>
      </c>
      <c r="W19" s="1518">
        <f ca="1">SUMIF($C$6:$C$90,$V19,G$6:G$90)</f>
        <v>0</v>
      </c>
      <c r="X19" s="1518">
        <f ca="1">SUMIF($C$6:$C$90,$V19,H$6:H$90)</f>
        <v>6.7125847941896279E-3</v>
      </c>
      <c r="Y19" s="1518">
        <f ca="1">SUMIF($C$6:$C$90,$V19,I$6:I$90)</f>
        <v>12.049461337908133</v>
      </c>
      <c r="Z19" s="1518">
        <f ca="1">SUMIF($C$6:$C$90,$V19,J$6:J$90)</f>
        <v>15.364972224801516</v>
      </c>
      <c r="AA19" s="1518">
        <f ca="1">SUMIF($C$6:$C$90,$V19,K$6:K$90)</f>
        <v>15.367270050567054</v>
      </c>
      <c r="AB19" s="1518">
        <f ca="1">SUMIF($C$6:$C$90,$V19,L$6:L$90)</f>
        <v>15.370042203043193</v>
      </c>
      <c r="AC19" s="1518">
        <f ca="1">SUMIF($C$6:$C$90,$V19,M$6:M$90)</f>
        <v>15.373541437865228</v>
      </c>
      <c r="AD19" s="1518">
        <f ca="1">SUMIF($C$6:$C$90,$V19,N$6:N$90)</f>
        <v>15.377460458127448</v>
      </c>
      <c r="AE19" s="1518">
        <f ca="1">SUMIF($C$6:$C$90,$V19,O$6:O$90)</f>
        <v>15.381648173386001</v>
      </c>
      <c r="AF19" s="1518">
        <f ca="1">SUMIF($C$6:$C$90,$V19,P$6:P$90)</f>
        <v>15.386189751529962</v>
      </c>
      <c r="AG19" s="1519"/>
      <c r="AH19" s="1518">
        <f>SUMIF($E$6:$E$90,$V19,G$6:G$90)</f>
        <v>0</v>
      </c>
      <c r="AI19" s="1518">
        <f>SUMIF($E$6:$E$90,$V19,H$6:H$90)</f>
        <v>0</v>
      </c>
      <c r="AJ19" s="1518">
        <f>SUMIF($E$6:$E$90,$V19,I$6:I$90)</f>
        <v>0</v>
      </c>
      <c r="AK19" s="1518">
        <f>SUMIF($E$6:$E$90,$V19,J$6:J$90)</f>
        <v>0</v>
      </c>
      <c r="AL19" s="1518">
        <f>SUMIF($E$6:$E$90,$V19,K$6:K$90)</f>
        <v>0</v>
      </c>
      <c r="AM19" s="1518">
        <f>SUMIF($E$6:$E$90,$V19,L$6:L$90)</f>
        <v>0</v>
      </c>
      <c r="AN19" s="1518">
        <f>SUMIF($E$6:$E$90,$V19,M$6:M$90)</f>
        <v>0</v>
      </c>
      <c r="AO19" s="1518">
        <f>SUMIF($E$6:$E$90,$V19,N$6:N$90)</f>
        <v>0</v>
      </c>
      <c r="AP19" s="1518">
        <f>SUMIF($E$6:$E$90,$V19,O$6:O$90)</f>
        <v>0</v>
      </c>
      <c r="AQ19" s="1518">
        <f>SUMIF($E$6:$E$90,$V19,P$6:P$90)</f>
        <v>0</v>
      </c>
      <c r="AR19" s="1519"/>
      <c r="AS19" s="1520">
        <f t="shared" ca="1" si="6"/>
        <v>0</v>
      </c>
      <c r="AT19" s="1520">
        <f t="shared" ca="1" si="8"/>
        <v>6.7125847941896279E-3</v>
      </c>
      <c r="AU19" s="1520">
        <f t="shared" ca="1" si="9"/>
        <v>12.049461337908133</v>
      </c>
      <c r="AV19" s="1520">
        <f t="shared" ca="1" si="10"/>
        <v>15.364972224801516</v>
      </c>
      <c r="AW19" s="1520">
        <f t="shared" ca="1" si="11"/>
        <v>15.367270050567054</v>
      </c>
      <c r="AX19" s="1520">
        <f t="shared" ca="1" si="12"/>
        <v>15.370042203043193</v>
      </c>
      <c r="AY19" s="1520">
        <f t="shared" ca="1" si="13"/>
        <v>15.373541437865228</v>
      </c>
      <c r="AZ19" s="1520">
        <f t="shared" ca="1" si="14"/>
        <v>15.377460458127448</v>
      </c>
      <c r="BA19" s="1520">
        <f t="shared" ca="1" si="15"/>
        <v>15.381648173386001</v>
      </c>
      <c r="BB19" s="1520">
        <f t="shared" ca="1" si="16"/>
        <v>15.386189751529962</v>
      </c>
      <c r="BC19" s="1510"/>
    </row>
    <row r="20" spans="2:55" s="3414" customFormat="1" ht="15.75">
      <c r="B20" s="812"/>
      <c r="C20" s="892" t="s">
        <v>13</v>
      </c>
      <c r="D20" s="891" t="s">
        <v>2992</v>
      </c>
      <c r="E20" s="892" t="s">
        <v>4836</v>
      </c>
      <c r="F20" s="5845" t="s">
        <v>40</v>
      </c>
      <c r="G20" s="892">
        <f ca="1">-INDEX(INDIRECT($D20&amp;".Outputs["&amp;G$5&amp;"]"), MATCH($F20, INDIRECT($D20&amp;".Outputs[Vector]"), 0))</f>
        <v>64.228347613219086</v>
      </c>
      <c r="H20" s="892">
        <f t="shared" ref="H20:P20" ca="1" si="20">-INDEX(INDIRECT($D20&amp;".Outputs["&amp;H$5&amp;"]"), MATCH($F20, INDIRECT($D20&amp;".Outputs[Vector]"), 0))</f>
        <v>64.228347613219086</v>
      </c>
      <c r="I20" s="892">
        <f t="shared" ca="1" si="20"/>
        <v>64.228347613219086</v>
      </c>
      <c r="J20" s="892">
        <f t="shared" ca="1" si="20"/>
        <v>64.228347613219086</v>
      </c>
      <c r="K20" s="892">
        <f t="shared" ca="1" si="20"/>
        <v>64.228347613219086</v>
      </c>
      <c r="L20" s="892">
        <f t="shared" ca="1" si="20"/>
        <v>64.228347613219086</v>
      </c>
      <c r="M20" s="892">
        <f t="shared" ca="1" si="20"/>
        <v>0</v>
      </c>
      <c r="N20" s="892">
        <f t="shared" ca="1" si="20"/>
        <v>0</v>
      </c>
      <c r="O20" s="892">
        <f t="shared" ca="1" si="20"/>
        <v>0</v>
      </c>
      <c r="P20" s="892">
        <f t="shared" ca="1" si="20"/>
        <v>0</v>
      </c>
      <c r="Q20" s="813"/>
      <c r="U20" s="1508"/>
      <c r="V20" s="1512" t="s">
        <v>127</v>
      </c>
      <c r="W20" s="1518">
        <f ca="1">SUMIF($C$6:$C$90,$V20,G$6:G$90)</f>
        <v>763.25599653106406</v>
      </c>
      <c r="X20" s="1518">
        <f ca="1">SUMIF($C$6:$C$90,$V20,H$6:H$90)</f>
        <v>848.50944181629245</v>
      </c>
      <c r="Y20" s="1518">
        <f ca="1">SUMIF($C$6:$C$90,$V20,I$6:I$90)</f>
        <v>972.11020371569521</v>
      </c>
      <c r="Z20" s="1518">
        <f ca="1">SUMIF($C$6:$C$90,$V20,J$6:J$90)</f>
        <v>1089.8314460279657</v>
      </c>
      <c r="AA20" s="1518">
        <f ca="1">SUMIF($C$6:$C$90,$V20,K$6:K$90)</f>
        <v>1209.3033541797415</v>
      </c>
      <c r="AB20" s="1518">
        <f ca="1">SUMIF($C$6:$C$90,$V20,L$6:L$90)</f>
        <v>1332.3471249359352</v>
      </c>
      <c r="AC20" s="1518">
        <f ca="1">SUMIF($C$6:$C$90,$V20,M$6:M$90)</f>
        <v>1460.748581178239</v>
      </c>
      <c r="AD20" s="1518">
        <f ca="1">SUMIF($C$6:$C$90,$V20,N$6:N$90)</f>
        <v>1590.7742383376983</v>
      </c>
      <c r="AE20" s="1518">
        <f ca="1">SUMIF($C$6:$C$90,$V20,O$6:O$90)</f>
        <v>1736.1579074749006</v>
      </c>
      <c r="AF20" s="1518">
        <f ca="1">SUMIF($C$6:$C$90,$V20,P$6:P$90)</f>
        <v>1850.4377510670438</v>
      </c>
      <c r="AG20" s="1519"/>
      <c r="AH20" s="1518">
        <f ca="1">SUMIF($E$6:$E$90,$V20,G$6:G$90)</f>
        <v>254.3187773211306</v>
      </c>
      <c r="AI20" s="1518">
        <f ca="1">SUMIF($E$6:$E$90,$V20,H$6:H$90)</f>
        <v>254.3187773211306</v>
      </c>
      <c r="AJ20" s="1518">
        <f ca="1">SUMIF($E$6:$E$90,$V20,I$6:I$90)</f>
        <v>254.3187773211306</v>
      </c>
      <c r="AK20" s="1518">
        <f ca="1">SUMIF($E$6:$E$90,$V20,J$6:J$90)</f>
        <v>254.3187773211306</v>
      </c>
      <c r="AL20" s="1518">
        <f ca="1">SUMIF($E$6:$E$90,$V20,K$6:K$90)</f>
        <v>254.3187773211306</v>
      </c>
      <c r="AM20" s="1518">
        <f ca="1">SUMIF($E$6:$E$90,$V20,L$6:L$90)</f>
        <v>254.3187773211306</v>
      </c>
      <c r="AN20" s="1518">
        <f ca="1">SUMIF($E$6:$E$90,$V20,M$6:M$90)</f>
        <v>199.51181758596977</v>
      </c>
      <c r="AO20" s="1518">
        <f ca="1">SUMIF($E$6:$E$90,$V20,N$6:N$90)</f>
        <v>199.51181758596977</v>
      </c>
      <c r="AP20" s="1518">
        <f ca="1">SUMIF($E$6:$E$90,$V20,O$6:O$90)</f>
        <v>199.51181758596977</v>
      </c>
      <c r="AQ20" s="1518">
        <f ca="1">SUMIF($E$6:$E$90,$V20,P$6:P$90)</f>
        <v>199.51181758596977</v>
      </c>
      <c r="AR20" s="1519"/>
      <c r="AS20" s="1520">
        <f t="shared" ca="1" si="6"/>
        <v>508.93721920993346</v>
      </c>
      <c r="AT20" s="1520">
        <f t="shared" ca="1" si="8"/>
        <v>594.19066449516185</v>
      </c>
      <c r="AU20" s="1520">
        <f t="shared" ca="1" si="9"/>
        <v>717.79142639456461</v>
      </c>
      <c r="AV20" s="1520">
        <f t="shared" ca="1" si="10"/>
        <v>835.51266870683514</v>
      </c>
      <c r="AW20" s="1520">
        <f t="shared" ca="1" si="11"/>
        <v>954.98457685861092</v>
      </c>
      <c r="AX20" s="1520">
        <f t="shared" ca="1" si="12"/>
        <v>1078.0283476148047</v>
      </c>
      <c r="AY20" s="1520">
        <f t="shared" ca="1" si="13"/>
        <v>1261.2367635922692</v>
      </c>
      <c r="AZ20" s="1520">
        <f t="shared" ca="1" si="14"/>
        <v>1391.2624207517285</v>
      </c>
      <c r="BA20" s="1520">
        <f t="shared" ca="1" si="15"/>
        <v>1536.6460898889309</v>
      </c>
      <c r="BB20" s="1520">
        <f t="shared" ca="1" si="16"/>
        <v>1650.925933481074</v>
      </c>
      <c r="BC20" s="1510"/>
    </row>
    <row r="21" spans="2:55" s="3414" customFormat="1" ht="15.75">
      <c r="B21" s="812"/>
      <c r="C21" s="892" t="s">
        <v>4836</v>
      </c>
      <c r="D21" s="891" t="s">
        <v>2992</v>
      </c>
      <c r="E21" s="892" t="s">
        <v>127</v>
      </c>
      <c r="F21" s="5845" t="s">
        <v>54</v>
      </c>
      <c r="G21" s="892">
        <f ca="1">INDEX(INDIRECT($D21&amp;".Outputs["&amp;G$5&amp;"]"), MATCH($F21, INDIRECT($D21&amp;".Outputs[Vector]"), 0))</f>
        <v>54.806959735160838</v>
      </c>
      <c r="H21" s="892">
        <f t="shared" ca="1" si="18"/>
        <v>54.806959735160838</v>
      </c>
      <c r="I21" s="892">
        <f t="shared" ca="1" si="18"/>
        <v>54.806959735160838</v>
      </c>
      <c r="J21" s="892">
        <f t="shared" ca="1" si="18"/>
        <v>54.806959735160838</v>
      </c>
      <c r="K21" s="892">
        <f t="shared" ca="1" si="18"/>
        <v>54.806959735160838</v>
      </c>
      <c r="L21" s="892">
        <f t="shared" ca="1" si="18"/>
        <v>54.806959735160838</v>
      </c>
      <c r="M21" s="892">
        <f t="shared" ca="1" si="18"/>
        <v>0</v>
      </c>
      <c r="N21" s="892">
        <f t="shared" ca="1" si="18"/>
        <v>0</v>
      </c>
      <c r="O21" s="892">
        <f t="shared" ca="1" si="18"/>
        <v>0</v>
      </c>
      <c r="P21" s="892">
        <f t="shared" ca="1" si="18"/>
        <v>0</v>
      </c>
      <c r="Q21" s="813"/>
      <c r="U21" s="1508"/>
      <c r="V21" s="1512" t="s">
        <v>540</v>
      </c>
      <c r="W21" s="1518">
        <f ca="1">SUMIF($C$6:$C$90,$V21,G$6:G$90)</f>
        <v>3105.7677127060601</v>
      </c>
      <c r="X21" s="1518">
        <f ca="1">SUMIF($C$6:$C$90,$V21,H$6:H$90)</f>
        <v>3727.7136878279762</v>
      </c>
      <c r="Y21" s="1518">
        <f ca="1">SUMIF($C$6:$C$90,$V21,I$6:I$90)</f>
        <v>4277.5755121193033</v>
      </c>
      <c r="Z21" s="1518">
        <f ca="1">SUMIF($C$6:$C$90,$V21,J$6:J$90)</f>
        <v>4981.7339174415592</v>
      </c>
      <c r="AA21" s="1518">
        <f ca="1">SUMIF($C$6:$C$90,$V21,K$6:K$90)</f>
        <v>5880.386141657862</v>
      </c>
      <c r="AB21" s="1518">
        <f ca="1">SUMIF($C$6:$C$90,$V21,L$6:L$90)</f>
        <v>6942.3455532252337</v>
      </c>
      <c r="AC21" s="1518">
        <f ca="1">SUMIF($C$6:$C$90,$V21,M$6:M$90)</f>
        <v>8294.2558222901498</v>
      </c>
      <c r="AD21" s="1518">
        <f ca="1">SUMIF($C$6:$C$90,$V21,N$6:N$90)</f>
        <v>9740.8841170481974</v>
      </c>
      <c r="AE21" s="1518">
        <f ca="1">SUMIF($C$6:$C$90,$V21,O$6:O$90)</f>
        <v>11421.5349660634</v>
      </c>
      <c r="AF21" s="1518">
        <f ca="1">SUMIF($C$6:$C$90,$V21,P$6:P$90)</f>
        <v>13317.202937770326</v>
      </c>
      <c r="AG21" s="1519"/>
      <c r="AH21" s="1518">
        <f ca="1">SUMIF($E$6:$E$90,$V21,G$6:G$90)</f>
        <v>3105.7677127060601</v>
      </c>
      <c r="AI21" s="1518">
        <f ca="1">SUMIF($E$6:$E$90,$V21,H$6:H$90)</f>
        <v>3727.7136878279766</v>
      </c>
      <c r="AJ21" s="1518">
        <f ca="1">SUMIF($E$6:$E$90,$V21,I$6:I$90)</f>
        <v>4277.5755121193024</v>
      </c>
      <c r="AK21" s="1518">
        <f ca="1">SUMIF($E$6:$E$90,$V21,J$6:J$90)</f>
        <v>4981.7339174415583</v>
      </c>
      <c r="AL21" s="1518">
        <f ca="1">SUMIF($E$6:$E$90,$V21,K$6:K$90)</f>
        <v>5880.386141657862</v>
      </c>
      <c r="AM21" s="1518">
        <f ca="1">SUMIF($E$6:$E$90,$V21,L$6:L$90)</f>
        <v>6942.3455532252328</v>
      </c>
      <c r="AN21" s="1518">
        <f ca="1">SUMIF($E$6:$E$90,$V21,M$6:M$90)</f>
        <v>8294.2558222901516</v>
      </c>
      <c r="AO21" s="1518">
        <f ca="1">SUMIF($E$6:$E$90,$V21,N$6:N$90)</f>
        <v>9740.8841170481992</v>
      </c>
      <c r="AP21" s="1518">
        <f ca="1">SUMIF($E$6:$E$90,$V21,O$6:O$90)</f>
        <v>11421.534966063398</v>
      </c>
      <c r="AQ21" s="1518">
        <f ca="1">SUMIF($E$6:$E$90,$V21,P$6:P$90)</f>
        <v>13317.202937770327</v>
      </c>
      <c r="AR21" s="1519"/>
      <c r="AS21" s="1520">
        <f t="shared" ca="1" si="6"/>
        <v>0</v>
      </c>
      <c r="AT21" s="1520">
        <f t="shared" ca="1" si="8"/>
        <v>0</v>
      </c>
      <c r="AU21" s="1520">
        <f t="shared" ca="1" si="9"/>
        <v>0</v>
      </c>
      <c r="AV21" s="1520">
        <f t="shared" ca="1" si="10"/>
        <v>0</v>
      </c>
      <c r="AW21" s="1520">
        <f t="shared" ca="1" si="11"/>
        <v>0</v>
      </c>
      <c r="AX21" s="1520">
        <f t="shared" ca="1" si="12"/>
        <v>0</v>
      </c>
      <c r="AY21" s="1520">
        <f t="shared" ca="1" si="13"/>
        <v>0</v>
      </c>
      <c r="AZ21" s="1520">
        <f t="shared" ca="1" si="14"/>
        <v>0</v>
      </c>
      <c r="BA21" s="1520">
        <f t="shared" ca="1" si="15"/>
        <v>0</v>
      </c>
      <c r="BB21" s="1520">
        <f t="shared" ca="1" si="16"/>
        <v>0</v>
      </c>
      <c r="BC21" s="1510"/>
    </row>
    <row r="22" spans="2:55" s="3414" customFormat="1" ht="15.75">
      <c r="B22" s="812"/>
      <c r="C22" s="892" t="s">
        <v>935</v>
      </c>
      <c r="D22" s="891" t="s">
        <v>2992</v>
      </c>
      <c r="E22" s="892" t="s">
        <v>4836</v>
      </c>
      <c r="F22" s="5845" t="s">
        <v>35</v>
      </c>
      <c r="G22" s="892">
        <f ca="1">-INDEX(INDIRECT($D22&amp;".Outputs["&amp;G$5&amp;"]"), MATCH($F22, INDIRECT($D22&amp;".Outputs[Vector]"), 0))</f>
        <v>4.0915916970099664</v>
      </c>
      <c r="H22" s="892">
        <f t="shared" ref="H22:P22" ca="1" si="21">-INDEX(INDIRECT($D22&amp;".Outputs["&amp;H$5&amp;"]"), MATCH($F22, INDIRECT($D22&amp;".Outputs[Vector]"), 0))</f>
        <v>4.0915916970099664</v>
      </c>
      <c r="I22" s="892">
        <f t="shared" ca="1" si="21"/>
        <v>4.0915916970099664</v>
      </c>
      <c r="J22" s="892">
        <f t="shared" ca="1" si="21"/>
        <v>4.0915916970099664</v>
      </c>
      <c r="K22" s="892">
        <f t="shared" ca="1" si="21"/>
        <v>4.0915916970099664</v>
      </c>
      <c r="L22" s="892">
        <f t="shared" ca="1" si="21"/>
        <v>4.0915916970099664</v>
      </c>
      <c r="M22" s="892">
        <f t="shared" ca="1" si="21"/>
        <v>0</v>
      </c>
      <c r="N22" s="892">
        <f t="shared" ca="1" si="21"/>
        <v>0</v>
      </c>
      <c r="O22" s="892">
        <f t="shared" ca="1" si="21"/>
        <v>0</v>
      </c>
      <c r="P22" s="892">
        <f t="shared" ca="1" si="21"/>
        <v>0</v>
      </c>
      <c r="Q22" s="813"/>
      <c r="U22" s="1508"/>
      <c r="V22" s="1512" t="s">
        <v>0</v>
      </c>
      <c r="W22" s="1518">
        <f ca="1">SUMIF($C$6:$C$90,$V22,G$6:G$90)</f>
        <v>110.05713000000002</v>
      </c>
      <c r="X22" s="1518">
        <f ca="1">SUMIF($C$6:$C$90,$V22,H$6:H$90)</f>
        <v>143.78431500000002</v>
      </c>
      <c r="Y22" s="1518">
        <f ca="1">SUMIF($C$6:$C$90,$V22,I$6:I$90)</f>
        <v>143.78431500000002</v>
      </c>
      <c r="Z22" s="1518">
        <f ca="1">SUMIF($C$6:$C$90,$V22,J$6:J$90)</f>
        <v>143.78431500000002</v>
      </c>
      <c r="AA22" s="1518">
        <f ca="1">SUMIF($C$6:$C$90,$V22,K$6:K$90)</f>
        <v>143.78431500000002</v>
      </c>
      <c r="AB22" s="1518">
        <f ca="1">SUMIF($C$6:$C$90,$V22,L$6:L$90)</f>
        <v>143.78431500000002</v>
      </c>
      <c r="AC22" s="1518">
        <f ca="1">SUMIF($C$6:$C$90,$V22,M$6:M$90)</f>
        <v>143.78431500000002</v>
      </c>
      <c r="AD22" s="1518">
        <f ca="1">SUMIF($C$6:$C$90,$V22,N$6:N$90)</f>
        <v>143.78431500000002</v>
      </c>
      <c r="AE22" s="1518">
        <f ca="1">SUMIF($C$6:$C$90,$V22,O$6:O$90)</f>
        <v>143.78431500000002</v>
      </c>
      <c r="AF22" s="1518">
        <f ca="1">SUMIF($C$6:$C$90,$V22,P$6:P$90)</f>
        <v>0</v>
      </c>
      <c r="AG22" s="1519"/>
      <c r="AH22" s="1518">
        <f>SUMIF($E$6:$E$90,$V22,G$6:G$90)</f>
        <v>0</v>
      </c>
      <c r="AI22" s="1518">
        <f>SUMIF($E$6:$E$90,$V22,H$6:H$90)</f>
        <v>0</v>
      </c>
      <c r="AJ22" s="1518">
        <f>SUMIF($E$6:$E$90,$V22,I$6:I$90)</f>
        <v>0</v>
      </c>
      <c r="AK22" s="1518">
        <f>SUMIF($E$6:$E$90,$V22,J$6:J$90)</f>
        <v>0</v>
      </c>
      <c r="AL22" s="1518">
        <f>SUMIF($E$6:$E$90,$V22,K$6:K$90)</f>
        <v>0</v>
      </c>
      <c r="AM22" s="1518">
        <f>SUMIF($E$6:$E$90,$V22,L$6:L$90)</f>
        <v>0</v>
      </c>
      <c r="AN22" s="1518">
        <f>SUMIF($E$6:$E$90,$V22,M$6:M$90)</f>
        <v>0</v>
      </c>
      <c r="AO22" s="1518">
        <f>SUMIF($E$6:$E$90,$V22,N$6:N$90)</f>
        <v>0</v>
      </c>
      <c r="AP22" s="1518">
        <f>SUMIF($E$6:$E$90,$V22,O$6:O$90)</f>
        <v>0</v>
      </c>
      <c r="AQ22" s="1518">
        <f>SUMIF($E$6:$E$90,$V22,P$6:P$90)</f>
        <v>0</v>
      </c>
      <c r="AR22" s="1519"/>
      <c r="AS22" s="1520">
        <f t="shared" ca="1" si="6"/>
        <v>110.05713000000002</v>
      </c>
      <c r="AT22" s="1520">
        <f t="shared" ca="1" si="8"/>
        <v>143.78431500000002</v>
      </c>
      <c r="AU22" s="1520">
        <f t="shared" ca="1" si="9"/>
        <v>143.78431500000002</v>
      </c>
      <c r="AV22" s="1520">
        <f t="shared" ca="1" si="10"/>
        <v>143.78431500000002</v>
      </c>
      <c r="AW22" s="1520">
        <f t="shared" ca="1" si="11"/>
        <v>143.78431500000002</v>
      </c>
      <c r="AX22" s="1520">
        <f t="shared" ca="1" si="12"/>
        <v>143.78431500000002</v>
      </c>
      <c r="AY22" s="1520">
        <f t="shared" ca="1" si="13"/>
        <v>143.78431500000002</v>
      </c>
      <c r="AZ22" s="1520">
        <f t="shared" ca="1" si="14"/>
        <v>143.78431500000002</v>
      </c>
      <c r="BA22" s="1520">
        <f t="shared" ca="1" si="15"/>
        <v>143.78431500000002</v>
      </c>
      <c r="BB22" s="1520">
        <f t="shared" ca="1" si="16"/>
        <v>0</v>
      </c>
      <c r="BC22" s="1510"/>
    </row>
    <row r="23" spans="2:55" s="1507" customFormat="1" ht="15.75">
      <c r="B23" s="812"/>
      <c r="C23" s="891" t="s">
        <v>105</v>
      </c>
      <c r="D23" s="891"/>
      <c r="E23" s="892" t="s">
        <v>540</v>
      </c>
      <c r="F23" s="5845"/>
      <c r="G23" s="892">
        <f t="shared" ref="G23:P23" ca="1" si="22">G6-G16</f>
        <v>3105.4252945209114</v>
      </c>
      <c r="H23" s="892">
        <f t="shared" ca="1" si="22"/>
        <v>3726.9184736532866</v>
      </c>
      <c r="I23" s="892">
        <f t="shared" ca="1" si="22"/>
        <v>4276.1686145947288</v>
      </c>
      <c r="J23" s="892">
        <f t="shared" ca="1" si="22"/>
        <v>4979.5327838592193</v>
      </c>
      <c r="K23" s="892">
        <f t="shared" ca="1" si="22"/>
        <v>5877.3167493477486</v>
      </c>
      <c r="L23" s="892">
        <f t="shared" ca="1" si="22"/>
        <v>6938.2603573142978</v>
      </c>
      <c r="M23" s="892">
        <f t="shared" ca="1" si="22"/>
        <v>8289.12579844828</v>
      </c>
      <c r="N23" s="892">
        <f t="shared" ca="1" si="22"/>
        <v>9734.6036706735977</v>
      </c>
      <c r="O23" s="892">
        <f t="shared" ca="1" si="22"/>
        <v>11414.089547146199</v>
      </c>
      <c r="P23" s="892">
        <f t="shared" ca="1" si="22"/>
        <v>13308.511072837413</v>
      </c>
      <c r="Q23" s="813"/>
      <c r="U23" s="1508"/>
      <c r="V23" s="1512" t="s">
        <v>936</v>
      </c>
      <c r="W23" s="1518">
        <f ca="1">SUMIF($C$6:$C$90,$V23,G$6:G$90)</f>
        <v>2544.2388031744645</v>
      </c>
      <c r="X23" s="1518">
        <f ca="1">SUMIF($C$6:$C$90,$V23,H$6:H$90)</f>
        <v>3097.8579290762173</v>
      </c>
      <c r="Y23" s="1518">
        <f ca="1">SUMIF($C$6:$C$90,$V23,I$6:I$90)</f>
        <v>3489.2563783994215</v>
      </c>
      <c r="Z23" s="1518">
        <f ca="1">SUMIF($C$6:$C$90,$V23,J$6:J$90)</f>
        <v>4029.6528140972023</v>
      </c>
      <c r="AA23" s="1518">
        <f ca="1">SUMIF($C$6:$C$90,$V23,K$6:K$90)</f>
        <v>4679.7309730117568</v>
      </c>
      <c r="AB23" s="1518">
        <f ca="1">SUMIF($C$6:$C$90,$V23,L$6:L$90)</f>
        <v>5489.4862271922102</v>
      </c>
      <c r="AC23" s="1518">
        <f ca="1">SUMIF($C$6:$C$90,$V23,M$6:M$90)</f>
        <v>6467.0712348028792</v>
      </c>
      <c r="AD23" s="1518">
        <f ca="1">SUMIF($C$6:$C$90,$V23,N$6:N$90)</f>
        <v>7539.8183130512643</v>
      </c>
      <c r="AE23" s="1518">
        <f ca="1">SUMIF($C$6:$C$90,$V23,O$6:O$90)</f>
        <v>8793.7517107870262</v>
      </c>
      <c r="AF23" s="1518">
        <f ca="1">SUMIF($C$6:$C$90,$V23,P$6:P$90)</f>
        <v>10129.882932686682</v>
      </c>
      <c r="AG23" s="1519"/>
      <c r="AH23" s="1518">
        <f ca="1">SUMIF($E$6:$E$90,$V23,G$6:G$90)</f>
        <v>2544.2388031744645</v>
      </c>
      <c r="AI23" s="1518">
        <f ca="1">SUMIF($E$6:$E$90,$V23,H$6:H$90)</f>
        <v>3097.8579290762177</v>
      </c>
      <c r="AJ23" s="1518">
        <f ca="1">SUMIF($E$6:$E$90,$V23,I$6:I$90)</f>
        <v>3489.2563783994215</v>
      </c>
      <c r="AK23" s="1518">
        <f ca="1">SUMIF($E$6:$E$90,$V23,J$6:J$90)</f>
        <v>4029.6528140972027</v>
      </c>
      <c r="AL23" s="1518">
        <f ca="1">SUMIF($E$6:$E$90,$V23,K$6:K$90)</f>
        <v>4679.7309730117568</v>
      </c>
      <c r="AM23" s="1518">
        <f ca="1">SUMIF($E$6:$E$90,$V23,L$6:L$90)</f>
        <v>5489.4862271922102</v>
      </c>
      <c r="AN23" s="1518">
        <f ca="1">SUMIF($E$6:$E$90,$V23,M$6:M$90)</f>
        <v>6467.0712348028801</v>
      </c>
      <c r="AO23" s="1518">
        <f ca="1">SUMIF($E$6:$E$90,$V23,N$6:N$90)</f>
        <v>7539.8183130512643</v>
      </c>
      <c r="AP23" s="1518">
        <f ca="1">SUMIF($E$6:$E$90,$V23,O$6:O$90)</f>
        <v>8793.7517107870262</v>
      </c>
      <c r="AQ23" s="1518">
        <f ca="1">SUMIF($E$6:$E$90,$V23,P$6:P$90)</f>
        <v>10129.882932686682</v>
      </c>
      <c r="AR23" s="1519"/>
      <c r="AS23" s="1520">
        <f t="shared" ca="1" si="6"/>
        <v>0</v>
      </c>
      <c r="AT23" s="1520">
        <f t="shared" ca="1" si="8"/>
        <v>0</v>
      </c>
      <c r="AU23" s="1520">
        <f t="shared" ca="1" si="9"/>
        <v>0</v>
      </c>
      <c r="AV23" s="1520">
        <f t="shared" ca="1" si="10"/>
        <v>0</v>
      </c>
      <c r="AW23" s="1520">
        <f t="shared" ca="1" si="11"/>
        <v>0</v>
      </c>
      <c r="AX23" s="1520">
        <f t="shared" ca="1" si="12"/>
        <v>0</v>
      </c>
      <c r="AY23" s="1520">
        <f t="shared" ca="1" si="13"/>
        <v>0</v>
      </c>
      <c r="AZ23" s="1520">
        <f t="shared" ca="1" si="14"/>
        <v>0</v>
      </c>
      <c r="BA23" s="1520">
        <f t="shared" ca="1" si="15"/>
        <v>0</v>
      </c>
      <c r="BB23" s="1520">
        <f t="shared" ca="1" si="16"/>
        <v>0</v>
      </c>
      <c r="BC23" s="1510"/>
    </row>
    <row r="24" spans="2:55" s="1507" customFormat="1" ht="15.75">
      <c r="B24" s="812"/>
      <c r="C24" s="891" t="s">
        <v>14</v>
      </c>
      <c r="D24" s="891" t="s">
        <v>4718</v>
      </c>
      <c r="E24" s="892" t="s">
        <v>4807</v>
      </c>
      <c r="F24" s="5845" t="s">
        <v>26</v>
      </c>
      <c r="G24" s="892">
        <f ca="1">-INDEX(INDIRECT($D24&amp;".Outputs["&amp;G$5&amp;"]"), MATCH($F24, INDIRECT($D24&amp;".Outputs[Vector]"), 0))</f>
        <v>0</v>
      </c>
      <c r="H24" s="892">
        <f t="shared" ref="H24:P26" ca="1" si="23">-INDEX(INDIRECT($D24&amp;".Outputs["&amp;H$5&amp;"]"), MATCH($F24, INDIRECT($D24&amp;".Outputs[Vector]"), 0))</f>
        <v>6.7125847941896279E-3</v>
      </c>
      <c r="I24" s="892">
        <f t="shared" ca="1" si="23"/>
        <v>8.3434819081307145E-3</v>
      </c>
      <c r="J24" s="892">
        <f t="shared" ca="1" si="23"/>
        <v>1.030636880151314E-2</v>
      </c>
      <c r="K24" s="892">
        <f t="shared" ca="1" si="23"/>
        <v>1.2604194567051186E-2</v>
      </c>
      <c r="L24" s="892">
        <f t="shared" ca="1" si="23"/>
        <v>1.5376347043190616E-2</v>
      </c>
      <c r="M24" s="892">
        <f t="shared" ca="1" si="23"/>
        <v>1.8875581865225786E-2</v>
      </c>
      <c r="N24" s="892">
        <f t="shared" ca="1" si="23"/>
        <v>2.2794602127445399E-2</v>
      </c>
      <c r="O24" s="892">
        <f t="shared" ca="1" si="23"/>
        <v>2.6982317385999412E-2</v>
      </c>
      <c r="P24" s="892">
        <f t="shared" ca="1" si="23"/>
        <v>3.1523895529958705E-2</v>
      </c>
      <c r="Q24" s="813"/>
      <c r="U24" s="1508"/>
      <c r="V24" s="1512" t="s">
        <v>45</v>
      </c>
      <c r="W24" s="1518">
        <f ca="1">SUMIF($C$6:$C$90,$V24,G$6:G$90)</f>
        <v>1708.8442555395634</v>
      </c>
      <c r="X24" s="1518">
        <f ca="1">SUMIF($C$6:$C$90,$V24,H$6:H$90)</f>
        <v>2096.1030318329895</v>
      </c>
      <c r="Y24" s="1518">
        <f ca="1">SUMIF($C$6:$C$90,$V24,I$6:I$90)</f>
        <v>2325.3959602628647</v>
      </c>
      <c r="Z24" s="1518">
        <f ca="1">SUMIF($C$6:$C$90,$V24,J$6:J$90)</f>
        <v>2665.1381856865946</v>
      </c>
      <c r="AA24" s="1518">
        <f ca="1">SUMIF($C$6:$C$90,$V24,K$6:K$90)</f>
        <v>3061.4555621378995</v>
      </c>
      <c r="AB24" s="1518">
        <f ca="1">SUMIF($C$6:$C$90,$V24,L$6:L$90)</f>
        <v>3557.0468373922531</v>
      </c>
      <c r="AC24" s="1518">
        <f ca="1">SUMIF($C$6:$C$90,$V24,M$6:M$90)</f>
        <v>4145.7402144640728</v>
      </c>
      <c r="AD24" s="1518">
        <f ca="1">SUMIF($C$6:$C$90,$V24,N$6:N$90)</f>
        <v>4780.0082574607222</v>
      </c>
      <c r="AE24" s="1518">
        <f ca="1">SUMIF($C$6:$C$90,$V24,O$6:O$90)</f>
        <v>5570.0958560480076</v>
      </c>
      <c r="AF24" s="1518">
        <f ca="1">SUMIF($C$6:$C$90,$V24,P$6:P$90)</f>
        <v>6394.3815617668552</v>
      </c>
      <c r="AG24" s="1519"/>
      <c r="AH24" s="1518">
        <f>SUMIF($E$6:$E$90,$V24,G$6:G$90)</f>
        <v>0</v>
      </c>
      <c r="AI24" s="1518">
        <f>SUMIF($E$6:$E$90,$V24,H$6:H$90)</f>
        <v>0</v>
      </c>
      <c r="AJ24" s="1518">
        <f>SUMIF($E$6:$E$90,$V24,I$6:I$90)</f>
        <v>0</v>
      </c>
      <c r="AK24" s="1518">
        <f>SUMIF($E$6:$E$90,$V24,J$6:J$90)</f>
        <v>0</v>
      </c>
      <c r="AL24" s="1518">
        <f>SUMIF($E$6:$E$90,$V24,K$6:K$90)</f>
        <v>0</v>
      </c>
      <c r="AM24" s="1518">
        <f>SUMIF($E$6:$E$90,$V24,L$6:L$90)</f>
        <v>0</v>
      </c>
      <c r="AN24" s="1518">
        <f>SUMIF($E$6:$E$90,$V24,M$6:M$90)</f>
        <v>0</v>
      </c>
      <c r="AO24" s="1518">
        <f>SUMIF($E$6:$E$90,$V24,N$6:N$90)</f>
        <v>0</v>
      </c>
      <c r="AP24" s="1518">
        <f>SUMIF($E$6:$E$90,$V24,O$6:O$90)</f>
        <v>0</v>
      </c>
      <c r="AQ24" s="1518">
        <f>SUMIF($E$6:$E$90,$V24,P$6:P$90)</f>
        <v>0</v>
      </c>
      <c r="AR24" s="1519"/>
      <c r="AS24" s="1520">
        <f t="shared" ca="1" si="6"/>
        <v>1708.8442555395634</v>
      </c>
      <c r="AT24" s="1520">
        <f t="shared" ca="1" si="8"/>
        <v>2096.1030318329895</v>
      </c>
      <c r="AU24" s="1520">
        <f t="shared" ca="1" si="9"/>
        <v>2325.3959602628647</v>
      </c>
      <c r="AV24" s="1520">
        <f t="shared" ca="1" si="10"/>
        <v>2665.1381856865946</v>
      </c>
      <c r="AW24" s="1520">
        <f t="shared" ca="1" si="11"/>
        <v>3061.4555621378995</v>
      </c>
      <c r="AX24" s="1520">
        <f t="shared" ca="1" si="12"/>
        <v>3557.0468373922531</v>
      </c>
      <c r="AY24" s="1520">
        <f t="shared" ca="1" si="13"/>
        <v>4145.7402144640728</v>
      </c>
      <c r="AZ24" s="1520">
        <f t="shared" ca="1" si="14"/>
        <v>4780.0082574607222</v>
      </c>
      <c r="BA24" s="1520">
        <f t="shared" ca="1" si="15"/>
        <v>5570.0958560480076</v>
      </c>
      <c r="BB24" s="1520">
        <f t="shared" ca="1" si="16"/>
        <v>6394.3815617668552</v>
      </c>
      <c r="BC24" s="1510"/>
    </row>
    <row r="25" spans="2:55" s="1507" customFormat="1" ht="15.75">
      <c r="B25" s="812"/>
      <c r="C25" s="891" t="s">
        <v>14</v>
      </c>
      <c r="D25" s="891" t="s">
        <v>4805</v>
      </c>
      <c r="E25" s="892" t="s">
        <v>935</v>
      </c>
      <c r="F25" s="5845" t="s">
        <v>26</v>
      </c>
      <c r="G25" s="892">
        <f ca="1">-INDEX(INDIRECT($D25&amp;".Outputs["&amp;G$5&amp;"]"), MATCH($F25, INDIRECT($D25&amp;".Outputs[Vector]"), 0))</f>
        <v>0</v>
      </c>
      <c r="H25" s="892">
        <f t="shared" ca="1" si="23"/>
        <v>0</v>
      </c>
      <c r="I25" s="892">
        <f t="shared" ca="1" si="23"/>
        <v>10.052989056000001</v>
      </c>
      <c r="J25" s="892">
        <f t="shared" ca="1" si="23"/>
        <v>10.052989056000001</v>
      </c>
      <c r="K25" s="892">
        <f t="shared" ca="1" si="23"/>
        <v>10.052989056000001</v>
      </c>
      <c r="L25" s="892">
        <f t="shared" ca="1" si="23"/>
        <v>10.052989056000001</v>
      </c>
      <c r="M25" s="892">
        <f t="shared" ca="1" si="23"/>
        <v>10.052989056000001</v>
      </c>
      <c r="N25" s="892">
        <f t="shared" ca="1" si="23"/>
        <v>10.052989056000001</v>
      </c>
      <c r="O25" s="892">
        <f t="shared" ca="1" si="23"/>
        <v>10.052989056000001</v>
      </c>
      <c r="P25" s="892">
        <f t="shared" ca="1" si="23"/>
        <v>10.052989056000001</v>
      </c>
      <c r="Q25" s="813"/>
      <c r="U25" s="1508"/>
      <c r="V25" s="1512" t="s">
        <v>1</v>
      </c>
      <c r="W25" s="1518">
        <f ca="1">SUMIF($C$6:$C$90,$V25,G$6:G$90)</f>
        <v>2.5927724159999999E-2</v>
      </c>
      <c r="X25" s="1518">
        <f ca="1">SUMIF($C$6:$C$90,$V25,H$6:H$90)</f>
        <v>6.8593599359999993E-2</v>
      </c>
      <c r="Y25" s="1518">
        <f ca="1">SUMIF($C$6:$C$90,$V25,I$6:I$90)</f>
        <v>11.570354202240001</v>
      </c>
      <c r="Z25" s="1518">
        <f ca="1">SUMIF($C$6:$C$90,$V25,J$6:J$90)</f>
        <v>22.589636970240004</v>
      </c>
      <c r="AA25" s="1518">
        <f ca="1">SUMIF($C$6:$C$90,$V25,K$6:K$90)</f>
        <v>22.589636970240004</v>
      </c>
      <c r="AB25" s="1518">
        <f ca="1">SUMIF($C$6:$C$90,$V25,L$6:L$90)</f>
        <v>22.589636970240004</v>
      </c>
      <c r="AC25" s="1518">
        <f ca="1">SUMIF($C$6:$C$90,$V25,M$6:M$90)</f>
        <v>22.589636970240004</v>
      </c>
      <c r="AD25" s="1518">
        <f ca="1">SUMIF($C$6:$C$90,$V25,N$6:N$90)</f>
        <v>22.589636970240004</v>
      </c>
      <c r="AE25" s="1518">
        <f ca="1">SUMIF($C$6:$C$90,$V25,O$6:O$90)</f>
        <v>22.589636970240004</v>
      </c>
      <c r="AF25" s="1518">
        <f ca="1">SUMIF($C$6:$C$90,$V25,P$6:P$90)</f>
        <v>22.589636970240004</v>
      </c>
      <c r="AG25" s="1519"/>
      <c r="AH25" s="1518">
        <f>SUMIF($E$6:$E$90,$V25,G$6:G$90)</f>
        <v>0</v>
      </c>
      <c r="AI25" s="1518">
        <f>SUMIF($E$6:$E$90,$V25,H$6:H$90)</f>
        <v>0</v>
      </c>
      <c r="AJ25" s="1518">
        <f>SUMIF($E$6:$E$90,$V25,I$6:I$90)</f>
        <v>0</v>
      </c>
      <c r="AK25" s="1518">
        <f>SUMIF($E$6:$E$90,$V25,J$6:J$90)</f>
        <v>0</v>
      </c>
      <c r="AL25" s="1518">
        <f>SUMIF($E$6:$E$90,$V25,K$6:K$90)</f>
        <v>0</v>
      </c>
      <c r="AM25" s="1518">
        <f>SUMIF($E$6:$E$90,$V25,L$6:L$90)</f>
        <v>0</v>
      </c>
      <c r="AN25" s="1518">
        <f>SUMIF($E$6:$E$90,$V25,M$6:M$90)</f>
        <v>0</v>
      </c>
      <c r="AO25" s="1518">
        <f>SUMIF($E$6:$E$90,$V25,N$6:N$90)</f>
        <v>0</v>
      </c>
      <c r="AP25" s="1518">
        <f>SUMIF($E$6:$E$90,$V25,O$6:O$90)</f>
        <v>0</v>
      </c>
      <c r="AQ25" s="1518">
        <f>SUMIF($E$6:$E$90,$V25,P$6:P$90)</f>
        <v>0</v>
      </c>
      <c r="AR25" s="1519"/>
      <c r="AS25" s="1520">
        <f t="shared" ca="1" si="6"/>
        <v>2.5927724159999999E-2</v>
      </c>
      <c r="AT25" s="1520">
        <f t="shared" ca="1" si="8"/>
        <v>6.8593599359999993E-2</v>
      </c>
      <c r="AU25" s="1520">
        <f t="shared" ca="1" si="9"/>
        <v>11.570354202240001</v>
      </c>
      <c r="AV25" s="1520">
        <f t="shared" ca="1" si="10"/>
        <v>22.589636970240004</v>
      </c>
      <c r="AW25" s="1520">
        <f t="shared" ca="1" si="11"/>
        <v>22.589636970240004</v>
      </c>
      <c r="AX25" s="1520">
        <f t="shared" ca="1" si="12"/>
        <v>22.589636970240004</v>
      </c>
      <c r="AY25" s="1520">
        <f t="shared" ca="1" si="13"/>
        <v>22.589636970240004</v>
      </c>
      <c r="AZ25" s="1520">
        <f t="shared" ca="1" si="14"/>
        <v>22.589636970240004</v>
      </c>
      <c r="BA25" s="1520">
        <f t="shared" ca="1" si="15"/>
        <v>22.589636970240004</v>
      </c>
      <c r="BB25" s="1520">
        <f t="shared" ca="1" si="16"/>
        <v>22.589636970240004</v>
      </c>
      <c r="BC25" s="1510"/>
    </row>
    <row r="26" spans="2:55" s="1507" customFormat="1" ht="15.75">
      <c r="B26" s="812"/>
      <c r="C26" s="891" t="s">
        <v>14</v>
      </c>
      <c r="D26" s="891" t="s">
        <v>4806</v>
      </c>
      <c r="E26" s="892" t="s">
        <v>935</v>
      </c>
      <c r="F26" s="5845" t="s">
        <v>26</v>
      </c>
      <c r="G26" s="892">
        <f ca="1">-INDEX(INDIRECT($D26&amp;".Outputs["&amp;G$5&amp;"]"), MATCH($F26, INDIRECT($D26&amp;".Outputs[Vector]"), 0))</f>
        <v>0</v>
      </c>
      <c r="H26" s="892">
        <f t="shared" ca="1" si="23"/>
        <v>0</v>
      </c>
      <c r="I26" s="892">
        <f t="shared" ca="1" si="23"/>
        <v>1.9881287999999999</v>
      </c>
      <c r="J26" s="892">
        <f t="shared" ca="1" si="23"/>
        <v>5.301676800000001</v>
      </c>
      <c r="K26" s="892">
        <f t="shared" ca="1" si="23"/>
        <v>5.301676800000001</v>
      </c>
      <c r="L26" s="892">
        <f t="shared" ca="1" si="23"/>
        <v>5.301676800000001</v>
      </c>
      <c r="M26" s="892">
        <f t="shared" ca="1" si="23"/>
        <v>5.301676800000001</v>
      </c>
      <c r="N26" s="892">
        <f t="shared" ca="1" si="23"/>
        <v>5.301676800000001</v>
      </c>
      <c r="O26" s="892">
        <f t="shared" ca="1" si="23"/>
        <v>5.301676800000001</v>
      </c>
      <c r="P26" s="892">
        <f t="shared" ca="1" si="23"/>
        <v>5.301676800000001</v>
      </c>
      <c r="Q26" s="813"/>
      <c r="U26" s="1508"/>
      <c r="V26" s="1512" t="s">
        <v>17</v>
      </c>
      <c r="W26" s="1518">
        <f ca="1">SUMIF($C$6:$C$90,$V26,G$6:G$90)</f>
        <v>5.2858980000000004</v>
      </c>
      <c r="X26" s="1518">
        <f ca="1">SUMIF($C$6:$C$90,$V26,H$6:H$90)</f>
        <v>5.2858980000000004</v>
      </c>
      <c r="Y26" s="1518">
        <f ca="1">SUMIF($C$6:$C$90,$V26,I$6:I$90)</f>
        <v>5.3174556000000006</v>
      </c>
      <c r="Z26" s="1518">
        <f ca="1">SUMIF($C$6:$C$90,$V26,J$6:J$90)</f>
        <v>5.3963496000000006</v>
      </c>
      <c r="AA26" s="1518">
        <f ca="1">SUMIF($C$6:$C$90,$V26,K$6:K$90)</f>
        <v>4.8440915999999996</v>
      </c>
      <c r="AB26" s="1518">
        <f ca="1">SUMIF($C$6:$C$90,$V26,L$6:L$90)</f>
        <v>4.8440915999999996</v>
      </c>
      <c r="AC26" s="1518">
        <f ca="1">SUMIF($C$6:$C$90,$V26,M$6:M$90)</f>
        <v>4.8440915999999996</v>
      </c>
      <c r="AD26" s="1518">
        <f ca="1">SUMIF($C$6:$C$90,$V26,N$6:N$90)</f>
        <v>4.8440915999999996</v>
      </c>
      <c r="AE26" s="1518">
        <f ca="1">SUMIF($C$6:$C$90,$V26,O$6:O$90)</f>
        <v>4.8440915999999996</v>
      </c>
      <c r="AF26" s="1518">
        <f ca="1">SUMIF($C$6:$C$90,$V26,P$6:P$90)</f>
        <v>4.8440915999999996</v>
      </c>
      <c r="AG26" s="1519"/>
      <c r="AH26" s="1518">
        <f>SUMIF($E$6:$E$90,$V26,G$6:G$90)</f>
        <v>0</v>
      </c>
      <c r="AI26" s="1518">
        <f>SUMIF($E$6:$E$90,$V26,H$6:H$90)</f>
        <v>0</v>
      </c>
      <c r="AJ26" s="1518">
        <f>SUMIF($E$6:$E$90,$V26,I$6:I$90)</f>
        <v>0</v>
      </c>
      <c r="AK26" s="1518">
        <f>SUMIF($E$6:$E$90,$V26,J$6:J$90)</f>
        <v>0</v>
      </c>
      <c r="AL26" s="1518">
        <f>SUMIF($E$6:$E$90,$V26,K$6:K$90)</f>
        <v>0</v>
      </c>
      <c r="AM26" s="1518">
        <f>SUMIF($E$6:$E$90,$V26,L$6:L$90)</f>
        <v>0</v>
      </c>
      <c r="AN26" s="1518">
        <f>SUMIF($E$6:$E$90,$V26,M$6:M$90)</f>
        <v>0</v>
      </c>
      <c r="AO26" s="1518">
        <f>SUMIF($E$6:$E$90,$V26,N$6:N$90)</f>
        <v>0</v>
      </c>
      <c r="AP26" s="1518">
        <f>SUMIF($E$6:$E$90,$V26,O$6:O$90)</f>
        <v>0</v>
      </c>
      <c r="AQ26" s="1518">
        <f>SUMIF($E$6:$E$90,$V26,P$6:P$90)</f>
        <v>0</v>
      </c>
      <c r="AR26" s="1519"/>
      <c r="AS26" s="1520">
        <f t="shared" ca="1" si="6"/>
        <v>5.2858980000000004</v>
      </c>
      <c r="AT26" s="1520">
        <f t="shared" ca="1" si="8"/>
        <v>5.2858980000000004</v>
      </c>
      <c r="AU26" s="1520">
        <f t="shared" ca="1" si="9"/>
        <v>5.3174556000000006</v>
      </c>
      <c r="AV26" s="1520">
        <f t="shared" ca="1" si="10"/>
        <v>5.3963496000000006</v>
      </c>
      <c r="AW26" s="1520">
        <f t="shared" ca="1" si="11"/>
        <v>4.8440915999999996</v>
      </c>
      <c r="AX26" s="1520">
        <f t="shared" ca="1" si="12"/>
        <v>4.8440915999999996</v>
      </c>
      <c r="AY26" s="1520">
        <f t="shared" ca="1" si="13"/>
        <v>4.8440915999999996</v>
      </c>
      <c r="AZ26" s="1520">
        <f t="shared" ca="1" si="14"/>
        <v>4.8440915999999996</v>
      </c>
      <c r="BA26" s="1520">
        <f t="shared" ca="1" si="15"/>
        <v>4.8440915999999996</v>
      </c>
      <c r="BB26" s="1520">
        <f t="shared" ca="1" si="16"/>
        <v>4.8440915999999996</v>
      </c>
      <c r="BC26" s="1510"/>
    </row>
    <row r="27" spans="2:55" s="1507" customFormat="1" ht="15.75">
      <c r="B27" s="812"/>
      <c r="C27" s="891" t="s">
        <v>540</v>
      </c>
      <c r="D27" s="891"/>
      <c r="E27" s="892" t="s">
        <v>938</v>
      </c>
      <c r="F27" s="5845"/>
      <c r="G27" s="892">
        <f ca="1">MAX(INDEX(INDIRECT("'"&amp;G$5&amp;"'!Year.NetBalance"), MATCH("Y.04", INDIRECT("'"&amp;G$5&amp;"'!Year.Vectors"), 0)),0)</f>
        <v>0</v>
      </c>
      <c r="H27" s="892">
        <f t="shared" ref="H27:P27" ca="1" si="24">MAX(INDEX(INDIRECT("'"&amp;H$5&amp;"'!Year.NetBalance"), MATCH("Y.04", INDIRECT("'"&amp;H$5&amp;"'!Year.Vectors"), 0)),0)</f>
        <v>0</v>
      </c>
      <c r="I27" s="892">
        <f t="shared" ca="1" si="24"/>
        <v>0</v>
      </c>
      <c r="J27" s="892">
        <f t="shared" ca="1" si="24"/>
        <v>0</v>
      </c>
      <c r="K27" s="892">
        <f t="shared" ca="1" si="24"/>
        <v>0</v>
      </c>
      <c r="L27" s="892">
        <f t="shared" ca="1" si="24"/>
        <v>0</v>
      </c>
      <c r="M27" s="892">
        <f t="shared" ca="1" si="24"/>
        <v>0</v>
      </c>
      <c r="N27" s="892">
        <f t="shared" ca="1" si="24"/>
        <v>0</v>
      </c>
      <c r="O27" s="892">
        <f t="shared" ca="1" si="24"/>
        <v>0</v>
      </c>
      <c r="P27" s="892">
        <f t="shared" ca="1" si="24"/>
        <v>0</v>
      </c>
      <c r="Q27" s="813"/>
      <c r="U27" s="1508"/>
      <c r="V27" s="1512" t="s">
        <v>937</v>
      </c>
      <c r="W27" s="1518">
        <f ca="1">SUMIF($C$6:$C$90,$V27,G$6:G$90)</f>
        <v>0</v>
      </c>
      <c r="X27" s="1518">
        <f ca="1">SUMIF($C$6:$C$90,$V27,H$6:H$90)</f>
        <v>0</v>
      </c>
      <c r="Y27" s="1518">
        <f ca="1">SUMIF($C$6:$C$90,$V27,I$6:I$90)</f>
        <v>0</v>
      </c>
      <c r="Z27" s="1518">
        <f ca="1">SUMIF($C$6:$C$90,$V27,J$6:J$90)</f>
        <v>0</v>
      </c>
      <c r="AA27" s="1518">
        <f ca="1">SUMIF($C$6:$C$90,$V27,K$6:K$90)</f>
        <v>0</v>
      </c>
      <c r="AB27" s="1518">
        <f ca="1">SUMIF($C$6:$C$90,$V27,L$6:L$90)</f>
        <v>0</v>
      </c>
      <c r="AC27" s="1518">
        <f ca="1">SUMIF($C$6:$C$90,$V27,M$6:M$90)</f>
        <v>0</v>
      </c>
      <c r="AD27" s="1518">
        <f ca="1">SUMIF($C$6:$C$90,$V27,N$6:N$90)</f>
        <v>0</v>
      </c>
      <c r="AE27" s="1518">
        <f ca="1">SUMIF($C$6:$C$90,$V27,O$6:O$90)</f>
        <v>0</v>
      </c>
      <c r="AF27" s="1518">
        <f ca="1">SUMIF($C$6:$C$90,$V27,P$6:P$90)</f>
        <v>0</v>
      </c>
      <c r="AG27" s="1519"/>
      <c r="AH27" s="1518">
        <f ca="1">SUMIF($E$6:$E$90,$V27,G$6:G$90)</f>
        <v>0</v>
      </c>
      <c r="AI27" s="1518">
        <f ca="1">SUMIF($E$6:$E$90,$V27,H$6:H$90)</f>
        <v>0</v>
      </c>
      <c r="AJ27" s="1518">
        <f ca="1">SUMIF($E$6:$E$90,$V27,I$6:I$90)</f>
        <v>0</v>
      </c>
      <c r="AK27" s="1518">
        <f ca="1">SUMIF($E$6:$E$90,$V27,J$6:J$90)</f>
        <v>0</v>
      </c>
      <c r="AL27" s="1518">
        <f ca="1">SUMIF($E$6:$E$90,$V27,K$6:K$90)</f>
        <v>0</v>
      </c>
      <c r="AM27" s="1518">
        <f ca="1">SUMIF($E$6:$E$90,$V27,L$6:L$90)</f>
        <v>0</v>
      </c>
      <c r="AN27" s="1518">
        <f ca="1">SUMIF($E$6:$E$90,$V27,M$6:M$90)</f>
        <v>0</v>
      </c>
      <c r="AO27" s="1518">
        <f ca="1">SUMIF($E$6:$E$90,$V27,N$6:N$90)</f>
        <v>0</v>
      </c>
      <c r="AP27" s="1518">
        <f ca="1">SUMIF($E$6:$E$90,$V27,O$6:O$90)</f>
        <v>0</v>
      </c>
      <c r="AQ27" s="1518">
        <f ca="1">SUMIF($E$6:$E$90,$V27,P$6:P$90)</f>
        <v>0</v>
      </c>
      <c r="AR27" s="1519"/>
      <c r="AS27" s="1520">
        <f t="shared" ca="1" si="6"/>
        <v>0</v>
      </c>
      <c r="AT27" s="1520">
        <f t="shared" ca="1" si="8"/>
        <v>0</v>
      </c>
      <c r="AU27" s="1520">
        <f t="shared" ca="1" si="9"/>
        <v>0</v>
      </c>
      <c r="AV27" s="1520">
        <f t="shared" ca="1" si="10"/>
        <v>0</v>
      </c>
      <c r="AW27" s="1520">
        <f t="shared" ca="1" si="11"/>
        <v>0</v>
      </c>
      <c r="AX27" s="1520">
        <f t="shared" ca="1" si="12"/>
        <v>0</v>
      </c>
      <c r="AY27" s="1520">
        <f t="shared" ca="1" si="13"/>
        <v>0</v>
      </c>
      <c r="AZ27" s="1520">
        <f t="shared" ca="1" si="14"/>
        <v>0</v>
      </c>
      <c r="BA27" s="1520">
        <f t="shared" ca="1" si="15"/>
        <v>0</v>
      </c>
      <c r="BB27" s="1520">
        <f t="shared" ca="1" si="16"/>
        <v>0</v>
      </c>
      <c r="BC27" s="1510"/>
    </row>
    <row r="28" spans="2:55" s="1507" customFormat="1" ht="15.75">
      <c r="B28" s="812"/>
      <c r="C28" s="891" t="s">
        <v>127</v>
      </c>
      <c r="D28" s="891"/>
      <c r="E28" s="892" t="s">
        <v>938</v>
      </c>
      <c r="F28" s="5845"/>
      <c r="G28" s="892">
        <f ca="1">MAX(INDEX(INDIRECT("'"&amp;G$5&amp;"'!Year.NetBalance"), MATCH("Y.03", INDIRECT("'"&amp;G$5&amp;"'!Year.Vectors"), 0))+INDEX(INDIRECT("'"&amp;G$5&amp;"'!Year.NetBalance"), MATCH("Y.05", INDIRECT("'"&amp;G$5&amp;"'!Year.Vectors"), 0)),0)</f>
        <v>0</v>
      </c>
      <c r="H28" s="892">
        <f t="shared" ref="H28:P28" ca="1" si="25">MAX(INDEX(INDIRECT("'"&amp;H$5&amp;"'!Year.NetBalance"), MATCH("Y.03", INDIRECT("'"&amp;H$5&amp;"'!Year.Vectors"), 0))+INDEX(INDIRECT("'"&amp;H$5&amp;"'!Year.NetBalance"), MATCH("Y.05", INDIRECT("'"&amp;H$5&amp;"'!Year.Vectors"), 0)),0)</f>
        <v>0</v>
      </c>
      <c r="I28" s="892">
        <f t="shared" ca="1" si="25"/>
        <v>0</v>
      </c>
      <c r="J28" s="892">
        <f t="shared" ca="1" si="25"/>
        <v>0</v>
      </c>
      <c r="K28" s="892">
        <f t="shared" ca="1" si="25"/>
        <v>0</v>
      </c>
      <c r="L28" s="892">
        <f t="shared" ca="1" si="25"/>
        <v>0</v>
      </c>
      <c r="M28" s="892">
        <f t="shared" ca="1" si="25"/>
        <v>0</v>
      </c>
      <c r="N28" s="892">
        <f t="shared" ca="1" si="25"/>
        <v>0</v>
      </c>
      <c r="O28" s="892">
        <f t="shared" ca="1" si="25"/>
        <v>0</v>
      </c>
      <c r="P28" s="892">
        <f t="shared" ca="1" si="25"/>
        <v>0</v>
      </c>
      <c r="Q28" s="813"/>
      <c r="U28" s="1508"/>
      <c r="V28" s="1512" t="s">
        <v>861</v>
      </c>
      <c r="W28" s="1518">
        <f ca="1">SUMIF($C$6:$C$90,$V28,G$6:G$90)</f>
        <v>163.2199006445324</v>
      </c>
      <c r="X28" s="1518">
        <f ca="1">SUMIF($C$6:$C$90,$V28,H$6:H$90)</f>
        <v>168.52376120703116</v>
      </c>
      <c r="Y28" s="1518">
        <f ca="1">SUMIF($C$6:$C$90,$V28,I$6:I$90)</f>
        <v>182.76461114323592</v>
      </c>
      <c r="Z28" s="1518">
        <f ca="1">SUMIF($C$6:$C$90,$V28,J$6:J$90)</f>
        <v>195.73234131609809</v>
      </c>
      <c r="AA28" s="1518">
        <f ca="1">SUMIF($C$6:$C$90,$V28,K$6:K$90)</f>
        <v>213.44519059153808</v>
      </c>
      <c r="AB28" s="1518">
        <f ca="1">SUMIF($C$6:$C$90,$V28,L$6:L$90)</f>
        <v>229.63575872059695</v>
      </c>
      <c r="AC28" s="1518">
        <f ca="1">SUMIF($C$6:$C$90,$V28,M$6:M$90)</f>
        <v>248.1803158357144</v>
      </c>
      <c r="AD28" s="1518">
        <f ca="1">SUMIF($C$6:$C$90,$V28,N$6:N$90)</f>
        <v>266.91606947991374</v>
      </c>
      <c r="AE28" s="1518">
        <f ca="1">SUMIF($C$6:$C$90,$V28,O$6:O$90)</f>
        <v>287.65320883563169</v>
      </c>
      <c r="AF28" s="1518">
        <f ca="1">SUMIF($C$6:$C$90,$V28,P$6:P$90)</f>
        <v>309.16696461673274</v>
      </c>
      <c r="AG28" s="1519"/>
      <c r="AH28" s="1518">
        <f>SUMIF($E$6:$E$90,$V28,G$6:G$90)</f>
        <v>0</v>
      </c>
      <c r="AI28" s="1518">
        <f>SUMIF($E$6:$E$90,$V28,H$6:H$90)</f>
        <v>0</v>
      </c>
      <c r="AJ28" s="1518">
        <f>SUMIF($E$6:$E$90,$V28,I$6:I$90)</f>
        <v>0</v>
      </c>
      <c r="AK28" s="1518">
        <f>SUMIF($E$6:$E$90,$V28,J$6:J$90)</f>
        <v>0</v>
      </c>
      <c r="AL28" s="1518">
        <f>SUMIF($E$6:$E$90,$V28,K$6:K$90)</f>
        <v>0</v>
      </c>
      <c r="AM28" s="1518">
        <f>SUMIF($E$6:$E$90,$V28,L$6:L$90)</f>
        <v>0</v>
      </c>
      <c r="AN28" s="1518">
        <f>SUMIF($E$6:$E$90,$V28,M$6:M$90)</f>
        <v>0</v>
      </c>
      <c r="AO28" s="1518">
        <f>SUMIF($E$6:$E$90,$V28,N$6:N$90)</f>
        <v>0</v>
      </c>
      <c r="AP28" s="1518">
        <f>SUMIF($E$6:$E$90,$V28,O$6:O$90)</f>
        <v>0</v>
      </c>
      <c r="AQ28" s="1518">
        <f>SUMIF($E$6:$E$90,$V28,P$6:P$90)</f>
        <v>0</v>
      </c>
      <c r="AR28" s="1519"/>
      <c r="AS28" s="1520">
        <f t="shared" ca="1" si="6"/>
        <v>163.2199006445324</v>
      </c>
      <c r="AT28" s="1520">
        <f t="shared" ca="1" si="8"/>
        <v>168.52376120703116</v>
      </c>
      <c r="AU28" s="1520">
        <f t="shared" ca="1" si="9"/>
        <v>182.76461114323592</v>
      </c>
      <c r="AV28" s="1520">
        <f t="shared" ca="1" si="10"/>
        <v>195.73234131609809</v>
      </c>
      <c r="AW28" s="1520">
        <f t="shared" ca="1" si="11"/>
        <v>213.44519059153808</v>
      </c>
      <c r="AX28" s="1520">
        <f t="shared" ca="1" si="12"/>
        <v>229.63575872059695</v>
      </c>
      <c r="AY28" s="1520">
        <f t="shared" ca="1" si="13"/>
        <v>248.1803158357144</v>
      </c>
      <c r="AZ28" s="1520">
        <f t="shared" ca="1" si="14"/>
        <v>266.91606947991374</v>
      </c>
      <c r="BA28" s="1520">
        <f t="shared" ca="1" si="15"/>
        <v>287.65320883563169</v>
      </c>
      <c r="BB28" s="1520">
        <f t="shared" ca="1" si="16"/>
        <v>309.16696461673274</v>
      </c>
      <c r="BC28" s="1510"/>
    </row>
    <row r="29" spans="2:55" s="1507" customFormat="1" ht="15.75">
      <c r="B29" s="812"/>
      <c r="C29" s="891" t="s">
        <v>13</v>
      </c>
      <c r="D29" s="891"/>
      <c r="E29" s="892" t="s">
        <v>938</v>
      </c>
      <c r="F29" s="5845"/>
      <c r="G29" s="892">
        <f ca="1">MAX(INDEX(INDIRECT("'"&amp;G$5&amp;"'!Year.NetBalance"), MATCH("Y.06", INDIRECT("'"&amp;G$5&amp;"'!Year.Vectors"), 0)),0)</f>
        <v>0</v>
      </c>
      <c r="H29" s="892">
        <f t="shared" ref="H29:P29" ca="1" si="26">MAX(INDEX(INDIRECT("'"&amp;H$5&amp;"'!Year.NetBalance"), MATCH("Y.06", INDIRECT("'"&amp;H$5&amp;"'!Year.Vectors"), 0)),0)</f>
        <v>0</v>
      </c>
      <c r="I29" s="892">
        <f t="shared" ca="1" si="26"/>
        <v>0</v>
      </c>
      <c r="J29" s="892">
        <f t="shared" ca="1" si="26"/>
        <v>0</v>
      </c>
      <c r="K29" s="892">
        <f t="shared" ca="1" si="26"/>
        <v>0</v>
      </c>
      <c r="L29" s="892">
        <f t="shared" ca="1" si="26"/>
        <v>0</v>
      </c>
      <c r="M29" s="892">
        <f t="shared" ca="1" si="26"/>
        <v>0</v>
      </c>
      <c r="N29" s="892">
        <f t="shared" ca="1" si="26"/>
        <v>0</v>
      </c>
      <c r="O29" s="892">
        <f t="shared" ca="1" si="26"/>
        <v>0</v>
      </c>
      <c r="P29" s="892">
        <f t="shared" ca="1" si="26"/>
        <v>0</v>
      </c>
      <c r="Q29" s="813"/>
      <c r="U29" s="1508"/>
      <c r="V29" s="1512" t="s">
        <v>345</v>
      </c>
      <c r="W29" s="1518">
        <f ca="1">SUMIF($C$6:$C$90,$V29,G$6:G$90)</f>
        <v>0</v>
      </c>
      <c r="X29" s="1518">
        <f ca="1">SUMIF($C$6:$C$90,$V29,H$6:H$90)</f>
        <v>0</v>
      </c>
      <c r="Y29" s="1518">
        <f ca="1">SUMIF($C$6:$C$90,$V29,I$6:I$90)</f>
        <v>0</v>
      </c>
      <c r="Z29" s="1518">
        <f ca="1">SUMIF($C$6:$C$90,$V29,J$6:J$90)</f>
        <v>0</v>
      </c>
      <c r="AA29" s="1518">
        <f ca="1">SUMIF($C$6:$C$90,$V29,K$6:K$90)</f>
        <v>0</v>
      </c>
      <c r="AB29" s="1518">
        <f ca="1">SUMIF($C$6:$C$90,$V29,L$6:L$90)</f>
        <v>0</v>
      </c>
      <c r="AC29" s="1518">
        <f ca="1">SUMIF($C$6:$C$90,$V29,M$6:M$90)</f>
        <v>0</v>
      </c>
      <c r="AD29" s="1518">
        <f ca="1">SUMIF($C$6:$C$90,$V29,N$6:N$90)</f>
        <v>0</v>
      </c>
      <c r="AE29" s="1518">
        <f ca="1">SUMIF($C$6:$C$90,$V29,O$6:O$90)</f>
        <v>0</v>
      </c>
      <c r="AF29" s="1518">
        <f ca="1">SUMIF($C$6:$C$90,$V29,P$6:P$90)</f>
        <v>0</v>
      </c>
      <c r="AG29" s="1519"/>
      <c r="AH29" s="1518">
        <f ca="1">SUMIF($E$6:$E$90,$V29,G$6:G$90)</f>
        <v>0</v>
      </c>
      <c r="AI29" s="1518">
        <f ca="1">SUMIF($E$6:$E$90,$V29,H$6:H$90)</f>
        <v>0</v>
      </c>
      <c r="AJ29" s="1518">
        <f ca="1">SUMIF($E$6:$E$90,$V29,I$6:I$90)</f>
        <v>0</v>
      </c>
      <c r="AK29" s="1518">
        <f ca="1">SUMIF($E$6:$E$90,$V29,J$6:J$90)</f>
        <v>0</v>
      </c>
      <c r="AL29" s="1518">
        <f ca="1">SUMIF($E$6:$E$90,$V29,K$6:K$90)</f>
        <v>0</v>
      </c>
      <c r="AM29" s="1518">
        <f ca="1">SUMIF($E$6:$E$90,$V29,L$6:L$90)</f>
        <v>0</v>
      </c>
      <c r="AN29" s="1518">
        <f ca="1">SUMIF($E$6:$E$90,$V29,M$6:M$90)</f>
        <v>0</v>
      </c>
      <c r="AO29" s="1518">
        <f ca="1">SUMIF($E$6:$E$90,$V29,N$6:N$90)</f>
        <v>0</v>
      </c>
      <c r="AP29" s="1518">
        <f ca="1">SUMIF($E$6:$E$90,$V29,O$6:O$90)</f>
        <v>0</v>
      </c>
      <c r="AQ29" s="1518">
        <f ca="1">SUMIF($E$6:$E$90,$V29,P$6:P$90)</f>
        <v>0</v>
      </c>
      <c r="AR29" s="1519"/>
      <c r="AS29" s="1520">
        <f t="shared" ca="1" si="6"/>
        <v>0</v>
      </c>
      <c r="AT29" s="1520">
        <f t="shared" ca="1" si="8"/>
        <v>0</v>
      </c>
      <c r="AU29" s="1520">
        <f t="shared" ca="1" si="9"/>
        <v>0</v>
      </c>
      <c r="AV29" s="1520">
        <f t="shared" ca="1" si="10"/>
        <v>0</v>
      </c>
      <c r="AW29" s="1520">
        <f t="shared" ca="1" si="11"/>
        <v>0</v>
      </c>
      <c r="AX29" s="1520">
        <f t="shared" ca="1" si="12"/>
        <v>0</v>
      </c>
      <c r="AY29" s="1520">
        <f t="shared" ca="1" si="13"/>
        <v>0</v>
      </c>
      <c r="AZ29" s="1520">
        <f t="shared" ca="1" si="14"/>
        <v>0</v>
      </c>
      <c r="BA29" s="1520">
        <f t="shared" ca="1" si="15"/>
        <v>0</v>
      </c>
      <c r="BB29" s="1520">
        <f t="shared" ca="1" si="16"/>
        <v>0</v>
      </c>
      <c r="BC29" s="1510"/>
    </row>
    <row r="30" spans="2:55" s="1507" customFormat="1" ht="15.75">
      <c r="B30" s="812"/>
      <c r="C30" s="891" t="s">
        <v>540</v>
      </c>
      <c r="D30" s="891" t="s">
        <v>3214</v>
      </c>
      <c r="E30" s="892" t="s">
        <v>936</v>
      </c>
      <c r="F30" s="5845" t="s">
        <v>37</v>
      </c>
      <c r="G30" s="892">
        <f ca="1">-INDEX(INDIRECT($D30&amp;".Outputs["&amp;G$5&amp;"]"), MATCH($F30, INDIRECT($D30&amp;".Outputs[Vector]"), 0))</f>
        <v>2433.249413442903</v>
      </c>
      <c r="H30" s="892">
        <f t="shared" ref="H30:P30" ca="1" si="27">-INDEX(INDIRECT($D30&amp;".Outputs["&amp;H$5&amp;"]"), MATCH($F30, INDIRECT($D30&amp;".Outputs[Vector]"), 0))</f>
        <v>2953.5383186834688</v>
      </c>
      <c r="I30" s="892">
        <f t="shared" ca="1" si="27"/>
        <v>3339.4999397772731</v>
      </c>
      <c r="J30" s="892">
        <f t="shared" ca="1" si="27"/>
        <v>3877.2385483592484</v>
      </c>
      <c r="K30" s="892">
        <f t="shared" ca="1" si="27"/>
        <v>4526.6162190191462</v>
      </c>
      <c r="L30" s="892">
        <f t="shared" ca="1" si="27"/>
        <v>5335.5690134258539</v>
      </c>
      <c r="M30" s="892">
        <f t="shared" ca="1" si="27"/>
        <v>6312.0031380469036</v>
      </c>
      <c r="N30" s="892">
        <f t="shared" ca="1" si="27"/>
        <v>7383.5349355333783</v>
      </c>
      <c r="O30" s="892">
        <f t="shared" ca="1" si="27"/>
        <v>8635.8805359683265</v>
      </c>
      <c r="P30" s="892">
        <f t="shared" ca="1" si="27"/>
        <v>10119.539097466995</v>
      </c>
      <c r="Q30" s="813"/>
      <c r="U30" s="1508"/>
      <c r="V30" s="1512"/>
      <c r="W30" s="1518"/>
      <c r="X30" s="1518"/>
      <c r="Y30" s="1518"/>
      <c r="Z30" s="1518"/>
      <c r="AA30" s="1518"/>
      <c r="AB30" s="1518"/>
      <c r="AC30" s="1518"/>
      <c r="AD30" s="1518"/>
      <c r="AE30" s="1518"/>
      <c r="AF30" s="1518"/>
      <c r="AG30" s="1519"/>
      <c r="AH30" s="1518"/>
      <c r="AI30" s="1518"/>
      <c r="AJ30" s="1518"/>
      <c r="AK30" s="1518"/>
      <c r="AL30" s="1518"/>
      <c r="AM30" s="1518"/>
      <c r="AN30" s="1518"/>
      <c r="AO30" s="1518"/>
      <c r="AP30" s="1518"/>
      <c r="AQ30" s="1518"/>
      <c r="AR30" s="1519"/>
      <c r="AS30" s="1520"/>
      <c r="AT30" s="1520"/>
      <c r="AU30" s="1520"/>
      <c r="AV30" s="1520"/>
      <c r="AW30" s="1520"/>
      <c r="AX30" s="1520"/>
      <c r="AY30" s="1520"/>
      <c r="AZ30" s="1520"/>
      <c r="BA30" s="1520"/>
      <c r="BB30" s="1520"/>
      <c r="BC30" s="1510"/>
    </row>
    <row r="31" spans="2:55" s="1507" customFormat="1" ht="15.75">
      <c r="B31" s="812"/>
      <c r="C31" s="891" t="s">
        <v>127</v>
      </c>
      <c r="D31" s="891" t="s">
        <v>3215</v>
      </c>
      <c r="E31" s="892" t="s">
        <v>936</v>
      </c>
      <c r="F31" s="5845" t="s">
        <v>54</v>
      </c>
      <c r="G31" s="892">
        <f t="shared" ref="G31:P33" ca="1" si="28">-INDEX(INDIRECT($D31&amp;".Outputs["&amp;G$5&amp;"]"), MATCH($F31, INDIRECT($D31&amp;".Outputs[Vector]"), 0))</f>
        <v>0.93225973156146191</v>
      </c>
      <c r="H31" s="892">
        <f t="shared" ca="1" si="28"/>
        <v>0.53529539274924465</v>
      </c>
      <c r="I31" s="892">
        <f t="shared" ca="1" si="28"/>
        <v>0.75328552214839828</v>
      </c>
      <c r="J31" s="892">
        <f t="shared" ca="1" si="28"/>
        <v>0.52729986550387875</v>
      </c>
      <c r="K31" s="892">
        <f t="shared" ca="1" si="28"/>
        <v>0.37664276107419914</v>
      </c>
      <c r="L31" s="892">
        <f t="shared" ca="1" si="28"/>
        <v>0.13532338338973851</v>
      </c>
      <c r="M31" s="892">
        <f t="shared" ca="1" si="28"/>
        <v>0</v>
      </c>
      <c r="N31" s="892">
        <f t="shared" ca="1" si="28"/>
        <v>0</v>
      </c>
      <c r="O31" s="892">
        <f t="shared" ca="1" si="28"/>
        <v>0</v>
      </c>
      <c r="P31" s="892">
        <f t="shared" ca="1" si="28"/>
        <v>0</v>
      </c>
      <c r="Q31" s="813"/>
      <c r="U31" s="1508"/>
      <c r="V31" s="1512"/>
      <c r="W31" s="1518"/>
      <c r="X31" s="1518"/>
      <c r="Y31" s="1518"/>
      <c r="Z31" s="1518"/>
      <c r="AA31" s="1518"/>
      <c r="AB31" s="1518"/>
      <c r="AC31" s="1518"/>
      <c r="AD31" s="1518"/>
      <c r="AE31" s="1518"/>
      <c r="AF31" s="1518"/>
      <c r="AG31" s="1519"/>
      <c r="AH31" s="1518"/>
      <c r="AI31" s="1518"/>
      <c r="AJ31" s="1518"/>
      <c r="AK31" s="1518"/>
      <c r="AL31" s="1518"/>
      <c r="AM31" s="1518"/>
      <c r="AN31" s="1518"/>
      <c r="AO31" s="1518"/>
      <c r="AP31" s="1518"/>
      <c r="AQ31" s="1518"/>
      <c r="AR31" s="1519"/>
      <c r="AS31" s="1520"/>
      <c r="AT31" s="1520"/>
      <c r="AU31" s="1520"/>
      <c r="AV31" s="1520"/>
      <c r="AW31" s="1520"/>
      <c r="AX31" s="1520"/>
      <c r="AY31" s="1520"/>
      <c r="AZ31" s="1520"/>
      <c r="BA31" s="1520"/>
      <c r="BB31" s="1520"/>
      <c r="BC31" s="1510"/>
    </row>
    <row r="32" spans="2:55" s="3414" customFormat="1" ht="15.75">
      <c r="B32" s="812"/>
      <c r="C32" s="891" t="s">
        <v>13</v>
      </c>
      <c r="D32" s="891" t="s">
        <v>3215</v>
      </c>
      <c r="E32" s="892" t="s">
        <v>936</v>
      </c>
      <c r="F32" s="5845" t="s">
        <v>55</v>
      </c>
      <c r="G32" s="892">
        <f t="shared" ca="1" si="28"/>
        <v>0</v>
      </c>
      <c r="H32" s="892">
        <f t="shared" ca="1" si="28"/>
        <v>0</v>
      </c>
      <c r="I32" s="892">
        <f t="shared" ca="1" si="28"/>
        <v>5.218838100000001</v>
      </c>
      <c r="J32" s="892">
        <f t="shared" ca="1" si="28"/>
        <v>8.1026508724508162</v>
      </c>
      <c r="K32" s="892">
        <f t="shared" ca="1" si="28"/>
        <v>8.9537962315362662</v>
      </c>
      <c r="L32" s="892">
        <f t="shared" ca="1" si="28"/>
        <v>9.9975753829666214</v>
      </c>
      <c r="M32" s="892">
        <f t="shared" ca="1" si="28"/>
        <v>11.283781755976317</v>
      </c>
      <c r="N32" s="892">
        <f t="shared" ca="1" si="28"/>
        <v>12.499062517885834</v>
      </c>
      <c r="O32" s="892">
        <f t="shared" ca="1" si="28"/>
        <v>14.086859818698361</v>
      </c>
      <c r="P32" s="892">
        <f t="shared" ca="1" si="28"/>
        <v>10.343835219685745</v>
      </c>
      <c r="Q32" s="813"/>
      <c r="U32" s="1508"/>
      <c r="V32" s="1512"/>
      <c r="W32" s="1518"/>
      <c r="X32" s="1518"/>
      <c r="Y32" s="1518"/>
      <c r="Z32" s="1518"/>
      <c r="AA32" s="1518"/>
      <c r="AB32" s="1518"/>
      <c r="AC32" s="1518"/>
      <c r="AD32" s="1518"/>
      <c r="AE32" s="1518"/>
      <c r="AF32" s="1518"/>
      <c r="AG32" s="1519"/>
      <c r="AH32" s="1518"/>
      <c r="AI32" s="1518"/>
      <c r="AJ32" s="1518"/>
      <c r="AK32" s="1518"/>
      <c r="AL32" s="1518"/>
      <c r="AM32" s="1518"/>
      <c r="AN32" s="1518"/>
      <c r="AO32" s="1518"/>
      <c r="AP32" s="1518"/>
      <c r="AQ32" s="1518"/>
      <c r="AR32" s="1519"/>
      <c r="AS32" s="1520"/>
      <c r="AT32" s="1520"/>
      <c r="AU32" s="1520"/>
      <c r="AV32" s="1520"/>
      <c r="AW32" s="1520"/>
      <c r="AX32" s="1520"/>
      <c r="AY32" s="1520"/>
      <c r="AZ32" s="1520"/>
      <c r="BA32" s="1520"/>
      <c r="BB32" s="1520"/>
      <c r="BC32" s="1510"/>
    </row>
    <row r="33" spans="2:55" s="1507" customFormat="1" ht="15.75">
      <c r="B33" s="812"/>
      <c r="C33" s="891" t="s">
        <v>0</v>
      </c>
      <c r="D33" s="891" t="s">
        <v>3206</v>
      </c>
      <c r="E33" s="892" t="s">
        <v>936</v>
      </c>
      <c r="F33" s="5845" t="s">
        <v>6</v>
      </c>
      <c r="G33" s="892">
        <f t="shared" ca="1" si="28"/>
        <v>110.05713000000002</v>
      </c>
      <c r="H33" s="892">
        <f t="shared" ca="1" si="28"/>
        <v>143.78431500000002</v>
      </c>
      <c r="I33" s="892">
        <f t="shared" ca="1" si="28"/>
        <v>143.78431500000002</v>
      </c>
      <c r="J33" s="892">
        <f t="shared" ca="1" si="28"/>
        <v>143.78431500000002</v>
      </c>
      <c r="K33" s="892">
        <f t="shared" ca="1" si="28"/>
        <v>143.78431500000002</v>
      </c>
      <c r="L33" s="892">
        <f t="shared" ca="1" si="28"/>
        <v>143.78431500000002</v>
      </c>
      <c r="M33" s="892">
        <f t="shared" ca="1" si="28"/>
        <v>143.78431500000002</v>
      </c>
      <c r="N33" s="892">
        <f t="shared" ca="1" si="28"/>
        <v>143.78431500000002</v>
      </c>
      <c r="O33" s="892">
        <f t="shared" ca="1" si="28"/>
        <v>143.78431500000002</v>
      </c>
      <c r="P33" s="892">
        <f t="shared" ca="1" si="28"/>
        <v>0</v>
      </c>
      <c r="Q33" s="813"/>
      <c r="U33" s="1508"/>
      <c r="V33" s="1512"/>
      <c r="W33" s="1518"/>
      <c r="X33" s="1518"/>
      <c r="Y33" s="1518"/>
      <c r="Z33" s="1518"/>
      <c r="AA33" s="1518"/>
      <c r="AB33" s="1518"/>
      <c r="AC33" s="1518"/>
      <c r="AD33" s="1518"/>
      <c r="AE33" s="1518"/>
      <c r="AF33" s="1518"/>
      <c r="AG33" s="1519"/>
      <c r="AH33" s="1518"/>
      <c r="AI33" s="1518"/>
      <c r="AJ33" s="1518"/>
      <c r="AK33" s="1518"/>
      <c r="AL33" s="1518"/>
      <c r="AM33" s="1518"/>
      <c r="AN33" s="1518"/>
      <c r="AO33" s="1518"/>
      <c r="AP33" s="1518"/>
      <c r="AQ33" s="1518"/>
      <c r="AR33" s="1519"/>
      <c r="AS33" s="1520"/>
      <c r="AT33" s="1520"/>
      <c r="AU33" s="1520"/>
      <c r="AV33" s="1520"/>
      <c r="AW33" s="1520"/>
      <c r="AX33" s="1520"/>
      <c r="AY33" s="1520"/>
      <c r="AZ33" s="1520"/>
      <c r="BA33" s="1520"/>
      <c r="BB33" s="1520"/>
      <c r="BC33" s="1510"/>
    </row>
    <row r="34" spans="2:55" s="1507" customFormat="1" ht="15.75">
      <c r="B34" s="812"/>
      <c r="C34" s="891" t="s">
        <v>936</v>
      </c>
      <c r="D34" s="891" t="s">
        <v>3214</v>
      </c>
      <c r="E34" s="892" t="s">
        <v>935</v>
      </c>
      <c r="F34" s="5845" t="s">
        <v>36</v>
      </c>
      <c r="G34" s="892">
        <f ca="1">INDEX(INDIRECT($D34&amp;".Outputs["&amp;G$5&amp;"]"), MATCH($F34, INDIRECT($D34&amp;".Outputs[Vector]"), 0))</f>
        <v>824.71423585570119</v>
      </c>
      <c r="H34" s="892">
        <f t="shared" ref="H34:P34" ca="1" si="29">INDEX(INDIRECT($D34&amp;".Outputs["&amp;H$5&amp;"]"), MATCH($F34, INDIRECT($D34&amp;".Outputs[Vector]"), 0))</f>
        <v>980.38531366822815</v>
      </c>
      <c r="I34" s="892">
        <f t="shared" ca="1" si="29"/>
        <v>1134.2304029242412</v>
      </c>
      <c r="J34" s="892">
        <f t="shared" ca="1" si="29"/>
        <v>1334.084607236435</v>
      </c>
      <c r="K34" s="892">
        <f t="shared" ca="1" si="29"/>
        <v>1587.6345427350327</v>
      </c>
      <c r="L34" s="892">
        <f t="shared" ca="1" si="29"/>
        <v>1901.5595730885907</v>
      </c>
      <c r="M34" s="892">
        <f t="shared" ca="1" si="29"/>
        <v>2290.1047878475647</v>
      </c>
      <c r="N34" s="892">
        <f t="shared" ca="1" si="29"/>
        <v>2728.2180235899664</v>
      </c>
      <c r="O34" s="892">
        <f t="shared" ca="1" si="29"/>
        <v>3191.5858957508972</v>
      </c>
      <c r="P34" s="892">
        <f t="shared" ca="1" si="29"/>
        <v>3751.5032151559085</v>
      </c>
      <c r="Q34" s="813"/>
      <c r="U34" s="1508"/>
      <c r="V34" s="1512"/>
      <c r="W34" s="1518"/>
      <c r="X34" s="1518"/>
      <c r="Y34" s="1518"/>
      <c r="Z34" s="1518"/>
      <c r="AA34" s="1518"/>
      <c r="AB34" s="1518"/>
      <c r="AC34" s="1518"/>
      <c r="AD34" s="1518"/>
      <c r="AE34" s="1518"/>
      <c r="AF34" s="1518"/>
      <c r="AG34" s="1519"/>
      <c r="AH34" s="1518"/>
      <c r="AI34" s="1518"/>
      <c r="AJ34" s="1518"/>
      <c r="AK34" s="1518"/>
      <c r="AL34" s="1518"/>
      <c r="AM34" s="1518"/>
      <c r="AN34" s="1518"/>
      <c r="AO34" s="1518"/>
      <c r="AP34" s="1518"/>
      <c r="AQ34" s="1518"/>
      <c r="AR34" s="1519"/>
      <c r="AS34" s="1520"/>
      <c r="AT34" s="1520"/>
      <c r="AU34" s="1520"/>
      <c r="AV34" s="1520"/>
      <c r="AW34" s="1520"/>
      <c r="AX34" s="1520"/>
      <c r="AY34" s="1520"/>
      <c r="AZ34" s="1520"/>
      <c r="BA34" s="1520"/>
      <c r="BB34" s="1520"/>
      <c r="BC34" s="1510"/>
    </row>
    <row r="35" spans="2:55" s="1507" customFormat="1" ht="15.75">
      <c r="B35" s="812"/>
      <c r="C35" s="891" t="s">
        <v>936</v>
      </c>
      <c r="D35" s="891" t="s">
        <v>3215</v>
      </c>
      <c r="E35" s="892" t="s">
        <v>935</v>
      </c>
      <c r="F35" s="5845" t="s">
        <v>36</v>
      </c>
      <c r="G35" s="892">
        <f ca="1">INDEX(INDIRECT($D35&amp;".Outputs["&amp;G$5&amp;"]"), MATCH($F35, INDIRECT($D35&amp;".Outputs[Vector]"), 0))+INDEX(INDIRECT($D$33&amp;".Outputs["&amp;G$5&amp;"]"), MATCH($F35, INDIRECT($D$33&amp;".Outputs[Vector]"), 0))</f>
        <v>35.498891779200008</v>
      </c>
      <c r="H35" s="892">
        <f ca="1">INDEX(INDIRECT($D35&amp;".Outputs["&amp;H$5&amp;"]"), MATCH($F35, INDIRECT($D35&amp;".Outputs[Vector]"), 0))+INDEX(INDIRECT($D$33&amp;".Outputs["&amp;H$5&amp;"]"), MATCH($F35, INDIRECT($D$33&amp;".Outputs[Vector]"), 0))</f>
        <v>46.188163575000004</v>
      </c>
      <c r="I35" s="892">
        <f ca="1">INDEX(INDIRECT($D35&amp;".Outputs["&amp;I$5&amp;"]"), MATCH($F35, INDIRECT($D35&amp;".Outputs[Vector]"), 0))+INDEX(INDIRECT($D$33&amp;".Outputs["&amp;I$5&amp;"]"), MATCH($F35, INDIRECT($D$33&amp;".Outputs[Vector]"), 0))</f>
        <v>48.768227212315075</v>
      </c>
      <c r="J35" s="892">
        <f ca="1">INDEX(INDIRECT($D35&amp;".Outputs["&amp;J$5&amp;"]"), MATCH($F35, INDIRECT($D35&amp;".Outputs[Vector]"), 0))+INDEX(INDIRECT($D$33&amp;".Outputs["&amp;J$5&amp;"]"), MATCH($F35, INDIRECT($D$33&amp;".Outputs[Vector]"), 0))</f>
        <v>49.568233174172768</v>
      </c>
      <c r="K35" s="892">
        <f ca="1">INDEX(INDIRECT($D35&amp;".Outputs["&amp;K$5&amp;"]"), MATCH($F35, INDIRECT($D35&amp;".Outputs[Vector]"), 0))+INDEX(INDIRECT($D$33&amp;".Outputs["&amp;K$5&amp;"]"), MATCH($F35, INDIRECT($D$33&amp;".Outputs[Vector]"), 0))</f>
        <v>49.779080138824156</v>
      </c>
      <c r="L35" s="892">
        <f ca="1">INDEX(INDIRECT($D35&amp;".Outputs["&amp;L$5&amp;"]"), MATCH($F35, INDIRECT($D35&amp;".Outputs[Vector]"), 0))+INDEX(INDIRECT($D$33&amp;".Outputs["&amp;L$5&amp;"]"), MATCH($F35, INDIRECT($D$33&amp;".Outputs[Vector]"), 0))</f>
        <v>50.018028711366235</v>
      </c>
      <c r="M35" s="892">
        <f ca="1">INDEX(INDIRECT($D35&amp;".Outputs["&amp;M$5&amp;"]"), MATCH($F35, INDIRECT($D35&amp;".Outputs[Vector]"), 0))+INDEX(INDIRECT($D$33&amp;".Outputs["&amp;M$5&amp;"]"), MATCH($F35, INDIRECT($D$33&amp;".Outputs[Vector]"), 0))</f>
        <v>50.364444491241841</v>
      </c>
      <c r="N35" s="892">
        <f ca="1">INDEX(INDIRECT($D35&amp;".Outputs["&amp;N$5&amp;"]"), MATCH($F35, INDIRECT($D35&amp;".Outputs[Vector]"), 0))+INDEX(INDIRECT($D$33&amp;".Outputs["&amp;N$5&amp;"]"), MATCH($F35, INDIRECT($D$33&amp;".Outputs[Vector]"), 0))</f>
        <v>50.730244000576604</v>
      </c>
      <c r="O35" s="892">
        <f ca="1">INDEX(INDIRECT($D35&amp;".Outputs["&amp;O$5&amp;"]"), MATCH($F35, INDIRECT($D35&amp;".Outputs[Vector]"), 0))+INDEX(INDIRECT($D$33&amp;".Outputs["&amp;O$5&amp;"]"), MATCH($F35, INDIRECT($D$33&amp;".Outputs[Vector]"), 0))</f>
        <v>51.208170988121175</v>
      </c>
      <c r="P35" s="892">
        <f ca="1">INDEX(INDIRECT($D35&amp;".Outputs["&amp;P$5&amp;"]"), MATCH($F35, INDIRECT($D35&amp;".Outputs[Vector]"), 0))+INDEX(INDIRECT($D$33&amp;".Outputs["&amp;P$5&amp;"]"), MATCH($F35, INDIRECT($D$33&amp;".Outputs[Vector]"), 0))</f>
        <v>3.1363677639183738</v>
      </c>
      <c r="Q35" s="813"/>
      <c r="U35" s="1508"/>
      <c r="V35" s="894"/>
      <c r="W35" s="1518"/>
      <c r="X35" s="1518"/>
      <c r="Y35" s="1518"/>
      <c r="Z35" s="1518"/>
      <c r="AA35" s="1518"/>
      <c r="AB35" s="1518"/>
      <c r="AC35" s="1518"/>
      <c r="AD35" s="1518"/>
      <c r="AE35" s="1518"/>
      <c r="AF35" s="1518"/>
      <c r="AG35" s="1519"/>
      <c r="AH35" s="1518"/>
      <c r="AI35" s="1518"/>
      <c r="AJ35" s="1518"/>
      <c r="AK35" s="1518"/>
      <c r="AL35" s="1518"/>
      <c r="AM35" s="1518"/>
      <c r="AN35" s="1518"/>
      <c r="AO35" s="1518"/>
      <c r="AP35" s="1518"/>
      <c r="AQ35" s="1518"/>
      <c r="AR35" s="1519"/>
      <c r="AS35" s="1520"/>
      <c r="AT35" s="1520"/>
      <c r="AU35" s="1520"/>
      <c r="AV35" s="1520"/>
      <c r="AW35" s="1520"/>
      <c r="AX35" s="1520"/>
      <c r="AY35" s="1520"/>
      <c r="AZ35" s="1520"/>
      <c r="BA35" s="1520"/>
      <c r="BB35" s="1520"/>
      <c r="BC35" s="1510"/>
    </row>
    <row r="36" spans="2:55" s="3414" customFormat="1" ht="15.75">
      <c r="B36" s="812"/>
      <c r="C36" s="891" t="s">
        <v>936</v>
      </c>
      <c r="D36" s="891"/>
      <c r="E36" s="892" t="s">
        <v>47</v>
      </c>
      <c r="F36" s="5845"/>
      <c r="G36" s="892">
        <f ca="1">ABS(SUM(G34:G35)-SUM(G30:G33))</f>
        <v>1684.0256755395633</v>
      </c>
      <c r="H36" s="892">
        <f ca="1">ABS(SUM(H34:H35)-SUM(H30:H33))</f>
        <v>2071.2844518329894</v>
      </c>
      <c r="I36" s="892">
        <f ca="1">ABS(SUM(I34:I35)-SUM(I30:I33))</f>
        <v>2306.2577482628653</v>
      </c>
      <c r="J36" s="892">
        <f ca="1">ABS(SUM(J34:J35)-SUM(J30:J33))</f>
        <v>2645.9999736865948</v>
      </c>
      <c r="K36" s="892">
        <f ca="1">ABS(SUM(K34:K35)-SUM(K30:K33))</f>
        <v>3042.3173501378997</v>
      </c>
      <c r="L36" s="892">
        <f ca="1">ABS(SUM(L34:L35)-SUM(L30:L33))</f>
        <v>3537.9086253922533</v>
      </c>
      <c r="M36" s="892">
        <f ca="1">ABS(SUM(M34:M35)-SUM(M30:M33))</f>
        <v>4126.6020024640729</v>
      </c>
      <c r="N36" s="892">
        <f ca="1">ABS(SUM(N34:N35)-SUM(N30:N33))</f>
        <v>4760.8700454607215</v>
      </c>
      <c r="O36" s="892">
        <f ca="1">ABS(SUM(O34:O35)-SUM(O30:O33))</f>
        <v>5550.9576440480078</v>
      </c>
      <c r="P36" s="892">
        <f ca="1">ABS(SUM(P34:P35)-SUM(P30:P33))</f>
        <v>6375.2433497668553</v>
      </c>
      <c r="Q36" s="813"/>
      <c r="U36" s="1508"/>
      <c r="V36" s="894"/>
      <c r="W36" s="1518"/>
      <c r="X36" s="1518"/>
      <c r="Y36" s="1518"/>
      <c r="Z36" s="1518"/>
      <c r="AA36" s="1518"/>
      <c r="AB36" s="1518"/>
      <c r="AC36" s="1518"/>
      <c r="AD36" s="1518"/>
      <c r="AE36" s="1518"/>
      <c r="AF36" s="1518"/>
      <c r="AG36" s="1519"/>
      <c r="AH36" s="1518"/>
      <c r="AI36" s="1518"/>
      <c r="AJ36" s="1518"/>
      <c r="AK36" s="1518"/>
      <c r="AL36" s="1518"/>
      <c r="AM36" s="1518"/>
      <c r="AN36" s="1518"/>
      <c r="AO36" s="1518"/>
      <c r="AP36" s="1518"/>
      <c r="AQ36" s="1518"/>
      <c r="AR36" s="1519"/>
      <c r="AS36" s="1520"/>
      <c r="AT36" s="1520"/>
      <c r="AU36" s="1520"/>
      <c r="AV36" s="1520"/>
      <c r="AW36" s="1520"/>
      <c r="AX36" s="1520"/>
      <c r="AY36" s="1520"/>
      <c r="AZ36" s="1520"/>
      <c r="BA36" s="1520"/>
      <c r="BB36" s="1520"/>
      <c r="BC36" s="1510"/>
    </row>
    <row r="37" spans="2:55" s="1507" customFormat="1" ht="15.75">
      <c r="B37" s="812"/>
      <c r="C37" s="891" t="s">
        <v>45</v>
      </c>
      <c r="D37" s="891" t="s">
        <v>3236</v>
      </c>
      <c r="E37" s="892" t="s">
        <v>935</v>
      </c>
      <c r="F37" s="5845" t="s">
        <v>49</v>
      </c>
      <c r="G37" s="892">
        <f t="shared" ref="G37:P37" ca="1" si="30">MAX(INDEX(INDIRECT("'"&amp;G$5&amp;"'!Year.NetBalance"), MATCH("Y.02", INDIRECT("'"&amp;G$5&amp;"'!Year.Vectors"), 0))+G36,0)</f>
        <v>1708.8442555395634</v>
      </c>
      <c r="H37" s="892">
        <f t="shared" ca="1" si="30"/>
        <v>2096.1030318329895</v>
      </c>
      <c r="I37" s="892">
        <f t="shared" ca="1" si="30"/>
        <v>2325.3959602628647</v>
      </c>
      <c r="J37" s="892">
        <f t="shared" ca="1" si="30"/>
        <v>2665.1381856865946</v>
      </c>
      <c r="K37" s="892">
        <f t="shared" ca="1" si="30"/>
        <v>3061.4555621378995</v>
      </c>
      <c r="L37" s="892">
        <f t="shared" ca="1" si="30"/>
        <v>3557.0468373922531</v>
      </c>
      <c r="M37" s="892">
        <f t="shared" ca="1" si="30"/>
        <v>4145.7402144640728</v>
      </c>
      <c r="N37" s="892">
        <f t="shared" ca="1" si="30"/>
        <v>4780.0082574607222</v>
      </c>
      <c r="O37" s="892">
        <f t="shared" ca="1" si="30"/>
        <v>5570.0958560480076</v>
      </c>
      <c r="P37" s="892">
        <f t="shared" ca="1" si="30"/>
        <v>6394.3815617668552</v>
      </c>
      <c r="Q37" s="813"/>
      <c r="U37" s="1508"/>
      <c r="V37" s="1512"/>
      <c r="W37" s="1518"/>
      <c r="X37" s="1518"/>
      <c r="Y37" s="1518"/>
      <c r="Z37" s="1518"/>
      <c r="AA37" s="1518"/>
      <c r="AB37" s="1518"/>
      <c r="AC37" s="1518"/>
      <c r="AD37" s="1518"/>
      <c r="AE37" s="1518"/>
      <c r="AF37" s="1518"/>
      <c r="AG37" s="1519"/>
      <c r="AH37" s="1518"/>
      <c r="AI37" s="1518"/>
      <c r="AJ37" s="1518"/>
      <c r="AK37" s="1518"/>
      <c r="AL37" s="1518"/>
      <c r="AM37" s="1518"/>
      <c r="AN37" s="1518"/>
      <c r="AO37" s="1518"/>
      <c r="AP37" s="1518"/>
      <c r="AQ37" s="1518"/>
      <c r="AR37" s="1519"/>
      <c r="AS37" s="1520"/>
      <c r="AT37" s="1520"/>
      <c r="AU37" s="1520"/>
      <c r="AV37" s="1520"/>
      <c r="AW37" s="1520"/>
      <c r="AX37" s="1520"/>
      <c r="AY37" s="1520"/>
      <c r="AZ37" s="1520"/>
      <c r="BA37" s="1520"/>
      <c r="BB37" s="1520"/>
      <c r="BC37" s="1510"/>
    </row>
    <row r="38" spans="2:55" s="1507" customFormat="1" ht="15.75">
      <c r="B38" s="812"/>
      <c r="C38" s="891" t="s">
        <v>1</v>
      </c>
      <c r="D38" s="891" t="s">
        <v>4810</v>
      </c>
      <c r="E38" s="892" t="s">
        <v>935</v>
      </c>
      <c r="F38" s="5845" t="s">
        <v>36</v>
      </c>
      <c r="G38" s="892">
        <f ca="1">INDEX(INDIRECT($D38&amp;".Outputs["&amp;G$5&amp;"]"), MATCH($F38, INDIRECT($D38&amp;".Outputs[Vector]"), 0))</f>
        <v>2.5927724159999999E-2</v>
      </c>
      <c r="H38" s="892">
        <f t="shared" ref="H38:P38" ca="1" si="31">INDEX(INDIRECT($D38&amp;".Outputs["&amp;H$5&amp;"]"), MATCH($F38, INDIRECT($D38&amp;".Outputs[Vector]"), 0))</f>
        <v>6.8593599359999993E-2</v>
      </c>
      <c r="I38" s="892">
        <f t="shared" ca="1" si="31"/>
        <v>11.570354202240001</v>
      </c>
      <c r="J38" s="892">
        <f t="shared" ca="1" si="31"/>
        <v>22.589636970240004</v>
      </c>
      <c r="K38" s="892">
        <f t="shared" ca="1" si="31"/>
        <v>22.589636970240004</v>
      </c>
      <c r="L38" s="892">
        <f t="shared" ca="1" si="31"/>
        <v>22.589636970240004</v>
      </c>
      <c r="M38" s="892">
        <f t="shared" ca="1" si="31"/>
        <v>22.589636970240004</v>
      </c>
      <c r="N38" s="892">
        <f t="shared" ca="1" si="31"/>
        <v>22.589636970240004</v>
      </c>
      <c r="O38" s="892">
        <f t="shared" ca="1" si="31"/>
        <v>22.589636970240004</v>
      </c>
      <c r="P38" s="892">
        <f t="shared" ca="1" si="31"/>
        <v>22.589636970240004</v>
      </c>
      <c r="Q38" s="813"/>
      <c r="U38" s="1508"/>
      <c r="V38" s="1512"/>
      <c r="W38" s="1518"/>
      <c r="X38" s="1518"/>
      <c r="Y38" s="1518"/>
      <c r="Z38" s="1518"/>
      <c r="AA38" s="1518"/>
      <c r="AB38" s="1518"/>
      <c r="AC38" s="1518"/>
      <c r="AD38" s="1518"/>
      <c r="AE38" s="1518"/>
      <c r="AF38" s="1518"/>
      <c r="AG38" s="1519"/>
      <c r="AH38" s="1518"/>
      <c r="AI38" s="1518"/>
      <c r="AJ38" s="1518"/>
      <c r="AK38" s="1518"/>
      <c r="AL38" s="1518"/>
      <c r="AM38" s="1518"/>
      <c r="AN38" s="1518"/>
      <c r="AO38" s="1518"/>
      <c r="AP38" s="1518"/>
      <c r="AQ38" s="1518"/>
      <c r="AR38" s="1519"/>
      <c r="AS38" s="1520"/>
      <c r="AT38" s="1520"/>
      <c r="AU38" s="1520"/>
      <c r="AV38" s="1520"/>
      <c r="AW38" s="1520"/>
      <c r="AX38" s="1520"/>
      <c r="AY38" s="1520"/>
      <c r="AZ38" s="1520"/>
      <c r="BA38" s="1520"/>
      <c r="BB38" s="1520"/>
      <c r="BC38" s="1510"/>
    </row>
    <row r="39" spans="2:55" s="1507" customFormat="1" ht="15.75">
      <c r="B39" s="812"/>
      <c r="C39" s="891" t="s">
        <v>17</v>
      </c>
      <c r="D39" s="891" t="s">
        <v>4809</v>
      </c>
      <c r="E39" s="892" t="s">
        <v>935</v>
      </c>
      <c r="F39" s="5845" t="s">
        <v>11</v>
      </c>
      <c r="G39" s="892">
        <f ca="1">-INDEX(INDIRECT($D39&amp;".Outputs["&amp;G$5&amp;"]"), MATCH($F39, INDIRECT($D39&amp;".Outputs[Vector]"), 0))</f>
        <v>5.2858980000000004</v>
      </c>
      <c r="H39" s="892">
        <f t="shared" ref="H39:P39" ca="1" si="32">-INDEX(INDIRECT($D39&amp;".Outputs["&amp;H$5&amp;"]"), MATCH($F39, INDIRECT($D39&amp;".Outputs[Vector]"), 0))</f>
        <v>5.2858980000000004</v>
      </c>
      <c r="I39" s="892">
        <f t="shared" ca="1" si="32"/>
        <v>5.3174556000000006</v>
      </c>
      <c r="J39" s="892">
        <f t="shared" ca="1" si="32"/>
        <v>5.3963496000000006</v>
      </c>
      <c r="K39" s="892">
        <f t="shared" ca="1" si="32"/>
        <v>4.8440915999999996</v>
      </c>
      <c r="L39" s="892">
        <f t="shared" ca="1" si="32"/>
        <v>4.8440915999999996</v>
      </c>
      <c r="M39" s="892">
        <f t="shared" ca="1" si="32"/>
        <v>4.8440915999999996</v>
      </c>
      <c r="N39" s="892">
        <f t="shared" ca="1" si="32"/>
        <v>4.8440915999999996</v>
      </c>
      <c r="O39" s="892">
        <f t="shared" ca="1" si="32"/>
        <v>4.8440915999999996</v>
      </c>
      <c r="P39" s="892">
        <f t="shared" ca="1" si="32"/>
        <v>4.8440915999999996</v>
      </c>
      <c r="Q39" s="813"/>
      <c r="U39" s="1508"/>
      <c r="V39" s="1512"/>
      <c r="W39" s="1518"/>
      <c r="X39" s="1518"/>
      <c r="Y39" s="1518"/>
      <c r="Z39" s="1518"/>
      <c r="AA39" s="1518"/>
      <c r="AB39" s="1518"/>
      <c r="AC39" s="1518"/>
      <c r="AD39" s="1518"/>
      <c r="AE39" s="1518"/>
      <c r="AF39" s="1518"/>
      <c r="AG39" s="1519"/>
      <c r="AH39" s="1518"/>
      <c r="AI39" s="1518"/>
      <c r="AJ39" s="1518"/>
      <c r="AK39" s="1518"/>
      <c r="AL39" s="1518"/>
      <c r="AM39" s="1518"/>
      <c r="AN39" s="1518"/>
      <c r="AO39" s="1518"/>
      <c r="AP39" s="1518"/>
      <c r="AQ39" s="1518"/>
      <c r="AR39" s="1519"/>
      <c r="AS39" s="1520"/>
      <c r="AT39" s="1520"/>
      <c r="AU39" s="1520"/>
      <c r="AV39" s="1520"/>
      <c r="AW39" s="1520"/>
      <c r="AX39" s="1520"/>
      <c r="AY39" s="1520"/>
      <c r="AZ39" s="1520"/>
      <c r="BA39" s="1520"/>
      <c r="BB39" s="1520"/>
      <c r="BC39" s="1510"/>
    </row>
    <row r="40" spans="2:55" s="1507" customFormat="1" ht="15.75">
      <c r="B40" s="812"/>
      <c r="C40" s="891" t="s">
        <v>935</v>
      </c>
      <c r="D40" s="891"/>
      <c r="E40" s="892" t="s">
        <v>938</v>
      </c>
      <c r="F40" s="5845"/>
      <c r="G40" s="892">
        <f t="shared" ref="G40:P40" ca="1" si="33">MAX(INDEX(INDIRECT("'"&amp;G$5&amp;"'!Year.NetBalance"), MATCH("Y.02", INDIRECT("'"&amp;G$5&amp;"'!Year.Vectors"), 0))+G37,0)</f>
        <v>1733.6628355395635</v>
      </c>
      <c r="H40" s="892">
        <f t="shared" ca="1" si="33"/>
        <v>2120.9216118329896</v>
      </c>
      <c r="I40" s="892">
        <f t="shared" ca="1" si="33"/>
        <v>2344.5341722628641</v>
      </c>
      <c r="J40" s="892">
        <f t="shared" ca="1" si="33"/>
        <v>2684.2763976865945</v>
      </c>
      <c r="K40" s="892">
        <f t="shared" ca="1" si="33"/>
        <v>3080.5937741378993</v>
      </c>
      <c r="L40" s="892">
        <f t="shared" ca="1" si="33"/>
        <v>3576.1850493922529</v>
      </c>
      <c r="M40" s="892">
        <f t="shared" ca="1" si="33"/>
        <v>4164.8784264640726</v>
      </c>
      <c r="N40" s="892">
        <f t="shared" ca="1" si="33"/>
        <v>4799.146469460723</v>
      </c>
      <c r="O40" s="892">
        <f t="shared" ca="1" si="33"/>
        <v>5589.2340680480074</v>
      </c>
      <c r="P40" s="892">
        <f t="shared" ca="1" si="33"/>
        <v>6413.519773766855</v>
      </c>
      <c r="Q40" s="813"/>
      <c r="R40" s="934"/>
      <c r="U40" s="1508"/>
      <c r="V40" s="1512"/>
      <c r="W40" s="1518"/>
      <c r="X40" s="1518"/>
      <c r="Y40" s="1518"/>
      <c r="Z40" s="1518"/>
      <c r="AA40" s="1518"/>
      <c r="AB40" s="1518"/>
      <c r="AC40" s="1518"/>
      <c r="AD40" s="1518"/>
      <c r="AE40" s="1518"/>
      <c r="AF40" s="1518"/>
      <c r="AG40" s="1519"/>
      <c r="AH40" s="1518"/>
      <c r="AI40" s="1518"/>
      <c r="AJ40" s="1518"/>
      <c r="AK40" s="1518"/>
      <c r="AL40" s="1518"/>
      <c r="AM40" s="1518"/>
      <c r="AN40" s="1518"/>
      <c r="AO40" s="1518"/>
      <c r="AP40" s="1518"/>
      <c r="AQ40" s="1518"/>
      <c r="AR40" s="1519"/>
      <c r="AS40" s="1520"/>
      <c r="AT40" s="1520"/>
      <c r="AU40" s="1520"/>
      <c r="AV40" s="1520"/>
      <c r="AW40" s="1520"/>
      <c r="AX40" s="1520"/>
      <c r="AY40" s="1520"/>
      <c r="AZ40" s="1520"/>
      <c r="BA40" s="1520"/>
      <c r="BB40" s="1520"/>
      <c r="BC40" s="1510"/>
    </row>
    <row r="41" spans="2:55" s="1507" customFormat="1" ht="15.75">
      <c r="B41" s="812"/>
      <c r="C41" s="891" t="s">
        <v>935</v>
      </c>
      <c r="D41" s="891" t="s">
        <v>3323</v>
      </c>
      <c r="E41" s="892" t="s">
        <v>47</v>
      </c>
      <c r="F41" s="5845" t="s">
        <v>28</v>
      </c>
      <c r="G41" s="892">
        <f ca="1">INDEX(INDIRECT($D41&amp;".Outputs["&amp;G$5&amp;"]"), MATCH($F41, INDIRECT($D41&amp;".Outputs[Vector]"), 0))</f>
        <v>90.849321158950332</v>
      </c>
      <c r="H41" s="892">
        <f t="shared" ref="H41:P45" ca="1" si="34">INDEX(INDIRECT($D41&amp;".Outputs["&amp;H$5&amp;"]"), MATCH($F41, INDIRECT($D41&amp;".Outputs[Vector]"), 0))</f>
        <v>158.99958586432871</v>
      </c>
      <c r="I41" s="892">
        <f t="shared" ca="1" si="34"/>
        <v>186.76808786958173</v>
      </c>
      <c r="J41" s="892">
        <f t="shared" ca="1" si="34"/>
        <v>220.76120365327574</v>
      </c>
      <c r="K41" s="892">
        <f t="shared" ca="1" si="34"/>
        <v>260.78309851830403</v>
      </c>
      <c r="L41" s="892">
        <f t="shared" ca="1" si="34"/>
        <v>310.43954119358096</v>
      </c>
      <c r="M41" s="892">
        <f t="shared" ca="1" si="34"/>
        <v>371.90737205729607</v>
      </c>
      <c r="N41" s="892">
        <f t="shared" ca="1" si="34"/>
        <v>441.21293545043812</v>
      </c>
      <c r="O41" s="892">
        <f t="shared" ca="1" si="34"/>
        <v>514.52795113415141</v>
      </c>
      <c r="P41" s="892">
        <f t="shared" ca="1" si="34"/>
        <v>595.42974282339276</v>
      </c>
      <c r="Q41" s="813"/>
      <c r="U41" s="1508"/>
      <c r="V41" s="1512"/>
      <c r="W41" s="1518"/>
      <c r="X41" s="1518"/>
      <c r="Y41" s="1518"/>
      <c r="Z41" s="1518"/>
      <c r="AA41" s="1518"/>
      <c r="AB41" s="1518"/>
      <c r="AC41" s="1518"/>
      <c r="AD41" s="1518"/>
      <c r="AE41" s="1518"/>
      <c r="AF41" s="1518"/>
      <c r="AG41" s="1519"/>
      <c r="AH41" s="1518"/>
      <c r="AI41" s="1518"/>
      <c r="AJ41" s="1518"/>
      <c r="AK41" s="1518"/>
      <c r="AL41" s="1518"/>
      <c r="AM41" s="1518"/>
      <c r="AN41" s="1518"/>
      <c r="AO41" s="1518"/>
      <c r="AP41" s="1518"/>
      <c r="AQ41" s="1518"/>
      <c r="AR41" s="1519"/>
      <c r="AS41" s="1520"/>
      <c r="AT41" s="1520"/>
      <c r="AU41" s="1520"/>
      <c r="AV41" s="1520"/>
      <c r="AW41" s="1520"/>
      <c r="AX41" s="1520"/>
      <c r="AY41" s="1520"/>
      <c r="AZ41" s="1520"/>
      <c r="BA41" s="1520"/>
      <c r="BB41" s="1520"/>
      <c r="BC41" s="1510"/>
    </row>
    <row r="42" spans="2:55" s="1507" customFormat="1" ht="15.75">
      <c r="B42" s="812"/>
      <c r="C42" s="891" t="s">
        <v>13</v>
      </c>
      <c r="D42" s="891" t="s">
        <v>3221</v>
      </c>
      <c r="E42" s="892" t="s">
        <v>937</v>
      </c>
      <c r="F42" s="5845" t="s">
        <v>40</v>
      </c>
      <c r="G42" s="892">
        <f ca="1">-INDEX(INDIRECT($D42&amp;".Outputs["&amp;G$5&amp;"]"), MATCH($F42, INDIRECT($D42&amp;".Outputs[Vector]"), 0))</f>
        <v>0</v>
      </c>
      <c r="H42" s="892">
        <f t="shared" ref="H42:P43" ca="1" si="35">-INDEX(INDIRECT($D42&amp;".Outputs["&amp;H$5&amp;"]"), MATCH($F42, INDIRECT($D42&amp;".Outputs[Vector]"), 0))</f>
        <v>0</v>
      </c>
      <c r="I42" s="892">
        <f t="shared" ca="1" si="35"/>
        <v>0</v>
      </c>
      <c r="J42" s="892">
        <f t="shared" ca="1" si="35"/>
        <v>0</v>
      </c>
      <c r="K42" s="892">
        <f t="shared" ca="1" si="35"/>
        <v>0</v>
      </c>
      <c r="L42" s="892">
        <f t="shared" ca="1" si="35"/>
        <v>0</v>
      </c>
      <c r="M42" s="892">
        <f t="shared" ca="1" si="35"/>
        <v>0</v>
      </c>
      <c r="N42" s="892">
        <f t="shared" ca="1" si="35"/>
        <v>0</v>
      </c>
      <c r="O42" s="892">
        <f t="shared" ca="1" si="35"/>
        <v>0</v>
      </c>
      <c r="P42" s="892">
        <f t="shared" ca="1" si="35"/>
        <v>0</v>
      </c>
      <c r="Q42" s="813"/>
      <c r="U42" s="1508"/>
      <c r="V42" s="1512"/>
      <c r="W42" s="1518"/>
      <c r="X42" s="1518"/>
      <c r="Y42" s="1518"/>
      <c r="Z42" s="1518"/>
      <c r="AA42" s="1518"/>
      <c r="AB42" s="1518"/>
      <c r="AC42" s="1518"/>
      <c r="AD42" s="1518"/>
      <c r="AE42" s="1518"/>
      <c r="AF42" s="1518"/>
      <c r="AG42" s="1519"/>
      <c r="AH42" s="1518"/>
      <c r="AI42" s="1518"/>
      <c r="AJ42" s="1518"/>
      <c r="AK42" s="1518"/>
      <c r="AL42" s="1518"/>
      <c r="AM42" s="1518"/>
      <c r="AN42" s="1518"/>
      <c r="AO42" s="1518"/>
      <c r="AP42" s="1518"/>
      <c r="AQ42" s="1518"/>
      <c r="AR42" s="1519"/>
      <c r="AS42" s="1520"/>
      <c r="AT42" s="1520"/>
      <c r="AU42" s="1520"/>
      <c r="AV42" s="1520"/>
      <c r="AW42" s="1520"/>
      <c r="AX42" s="1520"/>
      <c r="AY42" s="1520"/>
      <c r="AZ42" s="1520"/>
      <c r="BA42" s="1520"/>
      <c r="BB42" s="1520"/>
      <c r="BC42" s="1510"/>
    </row>
    <row r="43" spans="2:55" s="3414" customFormat="1" ht="15.75">
      <c r="B43" s="812"/>
      <c r="C43" s="891" t="s">
        <v>935</v>
      </c>
      <c r="D43" s="891" t="s">
        <v>3221</v>
      </c>
      <c r="E43" s="892" t="s">
        <v>937</v>
      </c>
      <c r="F43" s="5845" t="s">
        <v>35</v>
      </c>
      <c r="G43" s="892">
        <f ca="1">-INDEX(INDIRECT($D43&amp;".Outputs["&amp;G$5&amp;"]"), MATCH($F43, INDIRECT($D43&amp;".Outputs[Vector]"), 0))</f>
        <v>0</v>
      </c>
      <c r="H43" s="892">
        <f t="shared" ca="1" si="35"/>
        <v>0</v>
      </c>
      <c r="I43" s="892">
        <f t="shared" ca="1" si="35"/>
        <v>0</v>
      </c>
      <c r="J43" s="892">
        <f t="shared" ca="1" si="35"/>
        <v>0</v>
      </c>
      <c r="K43" s="892">
        <f t="shared" ca="1" si="35"/>
        <v>0</v>
      </c>
      <c r="L43" s="892">
        <f t="shared" ca="1" si="35"/>
        <v>0</v>
      </c>
      <c r="M43" s="892">
        <f t="shared" ca="1" si="35"/>
        <v>0</v>
      </c>
      <c r="N43" s="892">
        <f t="shared" ca="1" si="35"/>
        <v>0</v>
      </c>
      <c r="O43" s="892">
        <f t="shared" ca="1" si="35"/>
        <v>0</v>
      </c>
      <c r="P43" s="892">
        <f t="shared" ca="1" si="35"/>
        <v>0</v>
      </c>
      <c r="Q43" s="813"/>
      <c r="U43" s="1508"/>
      <c r="V43" s="1512"/>
      <c r="W43" s="1518"/>
      <c r="X43" s="1518"/>
      <c r="Y43" s="1518"/>
      <c r="Z43" s="1518"/>
      <c r="AA43" s="1518"/>
      <c r="AB43" s="1518"/>
      <c r="AC43" s="1518"/>
      <c r="AD43" s="1518"/>
      <c r="AE43" s="1518"/>
      <c r="AF43" s="1518"/>
      <c r="AG43" s="1519"/>
      <c r="AH43" s="1518"/>
      <c r="AI43" s="1518"/>
      <c r="AJ43" s="1518"/>
      <c r="AK43" s="1518"/>
      <c r="AL43" s="1518"/>
      <c r="AM43" s="1518"/>
      <c r="AN43" s="1518"/>
      <c r="AO43" s="1518"/>
      <c r="AP43" s="1518"/>
      <c r="AQ43" s="1518"/>
      <c r="AR43" s="1519"/>
      <c r="AS43" s="1520"/>
      <c r="AT43" s="1520"/>
      <c r="AU43" s="1520"/>
      <c r="AV43" s="1520"/>
      <c r="AW43" s="1520"/>
      <c r="AX43" s="1520"/>
      <c r="AY43" s="1520"/>
      <c r="AZ43" s="1520"/>
      <c r="BA43" s="1520"/>
      <c r="BB43" s="1520"/>
      <c r="BC43" s="1510"/>
    </row>
    <row r="44" spans="2:55" s="1507" customFormat="1" ht="15.75">
      <c r="B44" s="812"/>
      <c r="C44" s="891" t="s">
        <v>937</v>
      </c>
      <c r="D44" s="891" t="s">
        <v>3221</v>
      </c>
      <c r="E44" s="892" t="s">
        <v>345</v>
      </c>
      <c r="F44" s="5845" t="s">
        <v>557</v>
      </c>
      <c r="G44" s="892">
        <f ca="1">INDEX(INDIRECT($D44&amp;".Outputs["&amp;G$5&amp;"]"), MATCH($F44, INDIRECT($D44&amp;".Outputs[Vector]"), 0))</f>
        <v>0</v>
      </c>
      <c r="H44" s="892">
        <f t="shared" ca="1" si="34"/>
        <v>0</v>
      </c>
      <c r="I44" s="892">
        <f t="shared" ca="1" si="34"/>
        <v>0</v>
      </c>
      <c r="J44" s="892">
        <f t="shared" ca="1" si="34"/>
        <v>0</v>
      </c>
      <c r="K44" s="892">
        <f t="shared" ca="1" si="34"/>
        <v>0</v>
      </c>
      <c r="L44" s="892">
        <f t="shared" ca="1" si="34"/>
        <v>0</v>
      </c>
      <c r="M44" s="892">
        <f t="shared" ca="1" si="34"/>
        <v>0</v>
      </c>
      <c r="N44" s="892">
        <f t="shared" ca="1" si="34"/>
        <v>0</v>
      </c>
      <c r="O44" s="892">
        <f t="shared" ca="1" si="34"/>
        <v>0</v>
      </c>
      <c r="P44" s="892">
        <f t="shared" ca="1" si="34"/>
        <v>0</v>
      </c>
      <c r="Q44" s="813"/>
      <c r="U44" s="1508"/>
      <c r="V44" s="1512"/>
      <c r="W44" s="1518"/>
      <c r="X44" s="1518"/>
      <c r="Y44" s="1518"/>
      <c r="Z44" s="1518"/>
      <c r="AA44" s="1518"/>
      <c r="AB44" s="1518"/>
      <c r="AC44" s="1518"/>
      <c r="AD44" s="1518"/>
      <c r="AE44" s="1518"/>
      <c r="AF44" s="1518"/>
      <c r="AG44" s="1519"/>
      <c r="AH44" s="1518"/>
      <c r="AI44" s="1518"/>
      <c r="AJ44" s="1518"/>
      <c r="AK44" s="1518"/>
      <c r="AL44" s="1518"/>
      <c r="AM44" s="1518"/>
      <c r="AN44" s="1518"/>
      <c r="AO44" s="1518"/>
      <c r="AP44" s="1518"/>
      <c r="AQ44" s="1518"/>
      <c r="AR44" s="1519"/>
      <c r="AS44" s="1520"/>
      <c r="AT44" s="1520"/>
      <c r="AU44" s="1520"/>
      <c r="AV44" s="1520"/>
      <c r="AW44" s="1520"/>
      <c r="AX44" s="1520"/>
      <c r="AY44" s="1520"/>
      <c r="AZ44" s="1520"/>
      <c r="BA44" s="1520"/>
      <c r="BB44" s="1520"/>
      <c r="BC44" s="1510"/>
    </row>
    <row r="45" spans="2:55" s="1507" customFormat="1" ht="15.75">
      <c r="B45" s="812"/>
      <c r="C45" s="891" t="s">
        <v>937</v>
      </c>
      <c r="D45" s="891" t="s">
        <v>3221</v>
      </c>
      <c r="E45" s="892" t="s">
        <v>47</v>
      </c>
      <c r="F45" s="5845" t="s">
        <v>27</v>
      </c>
      <c r="G45" s="892">
        <f ca="1">INDEX(INDIRECT($D45&amp;".Outputs["&amp;G$5&amp;"]"), MATCH($F45, INDIRECT($D45&amp;".Outputs[Vector]"), 0))</f>
        <v>0</v>
      </c>
      <c r="H45" s="892">
        <f t="shared" ca="1" si="34"/>
        <v>0</v>
      </c>
      <c r="I45" s="892">
        <f t="shared" ca="1" si="34"/>
        <v>0</v>
      </c>
      <c r="J45" s="892">
        <f t="shared" ca="1" si="34"/>
        <v>0</v>
      </c>
      <c r="K45" s="892">
        <f t="shared" ca="1" si="34"/>
        <v>0</v>
      </c>
      <c r="L45" s="892">
        <f t="shared" ca="1" si="34"/>
        <v>0</v>
      </c>
      <c r="M45" s="892">
        <f t="shared" ca="1" si="34"/>
        <v>0</v>
      </c>
      <c r="N45" s="892">
        <f t="shared" ca="1" si="34"/>
        <v>0</v>
      </c>
      <c r="O45" s="892">
        <f t="shared" ca="1" si="34"/>
        <v>0</v>
      </c>
      <c r="P45" s="892">
        <f t="shared" ca="1" si="34"/>
        <v>0</v>
      </c>
      <c r="Q45" s="813"/>
      <c r="U45" s="1508"/>
      <c r="V45" s="1512"/>
      <c r="W45" s="1518"/>
      <c r="X45" s="1518"/>
      <c r="Y45" s="1518"/>
      <c r="Z45" s="1518"/>
      <c r="AA45" s="1518"/>
      <c r="AB45" s="1518"/>
      <c r="AC45" s="1518"/>
      <c r="AD45" s="1518"/>
      <c r="AE45" s="1518"/>
      <c r="AF45" s="1518"/>
      <c r="AG45" s="1519"/>
      <c r="AH45" s="1518"/>
      <c r="AI45" s="1518"/>
      <c r="AJ45" s="1518"/>
      <c r="AK45" s="1518"/>
      <c r="AL45" s="1518"/>
      <c r="AM45" s="1518"/>
      <c r="AN45" s="1518"/>
      <c r="AO45" s="1518"/>
      <c r="AP45" s="1518"/>
      <c r="AQ45" s="1518"/>
      <c r="AR45" s="1519"/>
      <c r="AS45" s="1520"/>
      <c r="AT45" s="1520"/>
      <c r="AU45" s="1520"/>
      <c r="AV45" s="1520"/>
      <c r="AW45" s="1520"/>
      <c r="AX45" s="1520"/>
      <c r="AY45" s="1520"/>
      <c r="AZ45" s="1520"/>
      <c r="BA45" s="1520"/>
      <c r="BB45" s="1520"/>
      <c r="BC45" s="1510"/>
    </row>
    <row r="46" spans="2:55" s="1507" customFormat="1" ht="15.75">
      <c r="B46" s="812"/>
      <c r="C46" s="891" t="s">
        <v>345</v>
      </c>
      <c r="D46" s="891" t="s">
        <v>2978</v>
      </c>
      <c r="E46" s="892" t="s">
        <v>391</v>
      </c>
      <c r="F46" s="5845" t="s">
        <v>557</v>
      </c>
      <c r="G46" s="892">
        <f ca="1">-INDEX(INDIRECT($D46&amp;".Outputs["&amp;G$5&amp;"]"), MATCH($F46, INDIRECT($D46&amp;".Outputs[Vector]"), 0))</f>
        <v>0</v>
      </c>
      <c r="H46" s="892">
        <f t="shared" ref="H46:P46" ca="1" si="36">-INDEX(INDIRECT($D46&amp;".Outputs["&amp;H$5&amp;"]"), MATCH($F46, INDIRECT($D46&amp;".Outputs[Vector]"), 0))</f>
        <v>0</v>
      </c>
      <c r="I46" s="892">
        <f t="shared" ca="1" si="36"/>
        <v>0</v>
      </c>
      <c r="J46" s="892">
        <f t="shared" ca="1" si="36"/>
        <v>0</v>
      </c>
      <c r="K46" s="892">
        <f t="shared" ca="1" si="36"/>
        <v>0</v>
      </c>
      <c r="L46" s="892">
        <f t="shared" ca="1" si="36"/>
        <v>0</v>
      </c>
      <c r="M46" s="892">
        <f t="shared" ca="1" si="36"/>
        <v>0</v>
      </c>
      <c r="N46" s="892">
        <f t="shared" ca="1" si="36"/>
        <v>0</v>
      </c>
      <c r="O46" s="892">
        <f t="shared" ca="1" si="36"/>
        <v>0</v>
      </c>
      <c r="P46" s="892">
        <f t="shared" ca="1" si="36"/>
        <v>0</v>
      </c>
      <c r="Q46" s="813"/>
      <c r="U46" s="1508"/>
      <c r="V46" s="809"/>
      <c r="W46" s="1512"/>
      <c r="X46" s="1512"/>
      <c r="Y46" s="1512"/>
      <c r="Z46" s="1512"/>
      <c r="AA46" s="1517"/>
      <c r="AB46" s="1517"/>
      <c r="AC46" s="1517"/>
      <c r="AD46" s="1517"/>
      <c r="AE46" s="1517"/>
      <c r="AF46" s="1517"/>
      <c r="AG46" s="1517"/>
      <c r="AH46" s="1517"/>
      <c r="AI46" s="1517"/>
      <c r="AJ46" s="1517"/>
      <c r="AK46" s="1517"/>
      <c r="AL46" s="1517"/>
      <c r="AM46" s="1517"/>
      <c r="AN46" s="1517"/>
      <c r="AO46" s="1517"/>
      <c r="AP46" s="1517"/>
      <c r="AQ46" s="1517"/>
      <c r="AR46" s="1517"/>
      <c r="AS46" s="1520"/>
      <c r="AT46" s="1520"/>
      <c r="AU46" s="1520"/>
      <c r="AV46" s="1520"/>
      <c r="AW46" s="1520"/>
      <c r="AX46" s="1520"/>
      <c r="AY46" s="1520"/>
      <c r="AZ46" s="1520"/>
      <c r="BA46" s="1520"/>
      <c r="BB46" s="1520"/>
      <c r="BC46" s="1509"/>
    </row>
    <row r="47" spans="2:55" s="1507" customFormat="1">
      <c r="B47" s="812"/>
      <c r="C47" s="891" t="s">
        <v>935</v>
      </c>
      <c r="D47" s="891"/>
      <c r="E47" s="892" t="s">
        <v>4823</v>
      </c>
      <c r="F47" s="5845" t="s">
        <v>35</v>
      </c>
      <c r="G47" s="892">
        <f ca="1">-INDEX(INDIRECT($T$50&amp;".Outputs["&amp;G$5&amp;"]"), MATCH($F47, INDIRECT($T$50&amp;".Outputs[Vector]"), 0))</f>
        <v>18.278014600654977</v>
      </c>
      <c r="H47" s="892">
        <f ca="1">-INDEX(INDIRECT($T$50&amp;".Outputs["&amp;H$5&amp;"]"), MATCH($F47, INDIRECT($T$50&amp;".Outputs[Vector]"), 0))</f>
        <v>20.443606211346424</v>
      </c>
      <c r="I47" s="892">
        <f ca="1">-INDEX(INDIRECT($T$50&amp;".Outputs["&amp;I$5&amp;"]"), MATCH($F47, INDIRECT($T$50&amp;".Outputs[Vector]"), 0))</f>
        <v>23.174067593764718</v>
      </c>
      <c r="J47" s="892">
        <f ca="1">-INDEX(INDIRECT($T$50&amp;".Outputs["&amp;J$5&amp;"]"), MATCH($F47, INDIRECT($T$50&amp;".Outputs[Vector]"), 0))</f>
        <v>25.964592711263727</v>
      </c>
      <c r="K47" s="892">
        <f ca="1">-INDEX(INDIRECT($T$50&amp;".Outputs["&amp;K$5&amp;"]"), MATCH($F47, INDIRECT($T$50&amp;".Outputs[Vector]"), 0))</f>
        <v>28.772210690549997</v>
      </c>
      <c r="L47" s="892">
        <f ca="1">-INDEX(INDIRECT($T$50&amp;".Outputs["&amp;L$5&amp;"]"), MATCH($F47, INDIRECT($T$50&amp;".Outputs[Vector]"), 0))</f>
        <v>31.508300263582537</v>
      </c>
      <c r="M47" s="892">
        <f ca="1">-INDEX(INDIRECT($T$50&amp;".Outputs["&amp;M$5&amp;"]"), MATCH($F47, INDIRECT($T$50&amp;".Outputs[Vector]"), 0))</f>
        <v>34.593534447292313</v>
      </c>
      <c r="N47" s="892">
        <f ca="1">-INDEX(INDIRECT($T$50&amp;".Outputs["&amp;N$5&amp;"]"), MATCH($F47, INDIRECT($T$50&amp;".Outputs[Vector]"), 0))</f>
        <v>37.64426158470966</v>
      </c>
      <c r="O47" s="892">
        <f ca="1">-INDEX(INDIRECT($T$50&amp;".Outputs["&amp;O$5&amp;"]"), MATCH($F47, INDIRECT($T$50&amp;".Outputs[Vector]"), 0))</f>
        <v>41.225484013215876</v>
      </c>
      <c r="P47" s="892">
        <f ca="1">-INDEX(INDIRECT($T$50&amp;".Outputs["&amp;P$5&amp;"]"), MATCH($F47, INDIRECT($T$50&amp;".Outputs[Vector]"), 0))</f>
        <v>44.720293624479972</v>
      </c>
      <c r="Q47" s="813"/>
      <c r="U47" s="20"/>
      <c r="V47" s="20"/>
      <c r="W47" s="20"/>
      <c r="X47" s="20"/>
      <c r="Y47" s="20"/>
      <c r="Z47" s="20"/>
      <c r="AA47" s="20"/>
      <c r="AB47" s="20"/>
      <c r="AC47" s="20"/>
      <c r="AD47" s="20"/>
      <c r="AE47" s="20"/>
      <c r="AF47" s="20"/>
      <c r="AG47" s="20"/>
      <c r="AH47" s="20"/>
      <c r="AI47" s="20"/>
      <c r="AJ47" s="20"/>
      <c r="AK47" s="20"/>
      <c r="AL47" s="20"/>
      <c r="AM47" s="20"/>
      <c r="AN47" s="20"/>
      <c r="AO47" s="20"/>
      <c r="AP47" s="20"/>
      <c r="AQ47" s="20"/>
      <c r="AR47" s="20"/>
      <c r="AS47" s="20"/>
      <c r="AT47" s="20"/>
      <c r="AU47" s="20"/>
      <c r="AV47" s="20"/>
      <c r="AW47" s="20"/>
      <c r="AX47" s="20"/>
      <c r="AY47" s="20"/>
      <c r="AZ47" s="20"/>
    </row>
    <row r="48" spans="2:55" s="1507" customFormat="1">
      <c r="B48" s="812"/>
      <c r="C48" s="891" t="s">
        <v>540</v>
      </c>
      <c r="D48" s="891"/>
      <c r="E48" s="892" t="s">
        <v>4823</v>
      </c>
      <c r="F48" s="5845" t="s">
        <v>37</v>
      </c>
      <c r="G48" s="892">
        <f ca="1">-INDEX(INDIRECT($T$50&amp;".Outputs["&amp;G$5&amp;"]"), MATCH($F48, INDIRECT($T$50&amp;".Outputs[Vector]"), 0))</f>
        <v>21.32467675301719</v>
      </c>
      <c r="H48" s="892">
        <f ca="1">-INDEX(INDIRECT($T$50&amp;".Outputs["&amp;H$5&amp;"]"), MATCH($F48, INDIRECT($T$50&amp;".Outputs[Vector]"), 0))</f>
        <v>22.145699101366496</v>
      </c>
      <c r="I48" s="892">
        <f ca="1">-INDEX(INDIRECT($T$50&amp;".Outputs["&amp;I$5&amp;"]"), MATCH($F48, INDIRECT($T$50&amp;".Outputs[Vector]"), 0))</f>
        <v>23.299658471439724</v>
      </c>
      <c r="J48" s="892">
        <f ca="1">-INDEX(INDIRECT($T$50&amp;".Outputs["&amp;J$5&amp;"]"), MATCH($F48, INDIRECT($T$50&amp;".Outputs[Vector]"), 0))</f>
        <v>24.373991269213409</v>
      </c>
      <c r="K48" s="892">
        <f ca="1">-INDEX(INDIRECT($T$50&amp;".Outputs["&amp;K$5&amp;"]"), MATCH($F48, INDIRECT($T$50&amp;".Outputs[Vector]"), 0))</f>
        <v>25.351911192696033</v>
      </c>
      <c r="L48" s="892">
        <f ca="1">-INDEX(INDIRECT($T$50&amp;".Outputs["&amp;L$5&amp;"]"), MATCH($F48, INDIRECT($T$50&amp;".Outputs[Vector]"), 0))</f>
        <v>26.182475259720988</v>
      </c>
      <c r="M48" s="892">
        <f ca="1">-INDEX(INDIRECT($T$50&amp;".Outputs["&amp;M$5&amp;"]"), MATCH($F48, INDIRECT($T$50&amp;".Outputs[Vector]"), 0))</f>
        <v>24.440349856320147</v>
      </c>
      <c r="N48" s="892">
        <f ca="1">-INDEX(INDIRECT($T$50&amp;".Outputs["&amp;N$5&amp;"]"), MATCH($F48, INDIRECT($T$50&amp;".Outputs[Vector]"), 0))</f>
        <v>22.622574538115359</v>
      </c>
      <c r="O48" s="892">
        <f ca="1">-INDEX(INDIRECT($T$50&amp;".Outputs["&amp;O$5&amp;"]"), MATCH($F48, INDIRECT($T$50&amp;".Outputs[Vector]"), 0))</f>
        <v>20.073036727201576</v>
      </c>
      <c r="P48" s="892">
        <f ca="1">-INDEX(INDIRECT($T$50&amp;".Outputs["&amp;P$5&amp;"]"), MATCH($F48, INDIRECT($T$50&amp;".Outputs[Vector]"), 0))</f>
        <v>17.514287536624373</v>
      </c>
      <c r="Q48" s="813"/>
      <c r="S48" s="893" t="s">
        <v>4831</v>
      </c>
      <c r="T48" s="891"/>
      <c r="U48" s="20"/>
      <c r="V48" s="20"/>
      <c r="W48" s="20"/>
      <c r="X48" s="20"/>
      <c r="Y48" s="20"/>
      <c r="Z48" s="20"/>
      <c r="AA48" s="20"/>
      <c r="AB48" s="20"/>
      <c r="AC48" s="20"/>
      <c r="AD48" s="20"/>
      <c r="AE48" s="20"/>
      <c r="AF48" s="20"/>
      <c r="AG48" s="20"/>
      <c r="AH48" s="20"/>
      <c r="AI48" s="20"/>
      <c r="AJ48" s="20"/>
      <c r="AK48" s="20"/>
      <c r="AL48" s="20"/>
      <c r="AM48" s="20"/>
      <c r="AN48" s="20"/>
      <c r="AO48" s="20"/>
      <c r="AP48" s="20"/>
      <c r="AQ48" s="20"/>
      <c r="AR48" s="20"/>
      <c r="AS48" s="20"/>
      <c r="AT48" s="20"/>
      <c r="AU48" s="20"/>
      <c r="AV48" s="20"/>
      <c r="AW48" s="20"/>
      <c r="AX48" s="20"/>
      <c r="AY48" s="20"/>
      <c r="AZ48" s="20"/>
    </row>
    <row r="49" spans="2:52" s="1507" customFormat="1">
      <c r="B49" s="812"/>
      <c r="C49" s="891" t="s">
        <v>127</v>
      </c>
      <c r="D49" s="891"/>
      <c r="E49" s="892" t="s">
        <v>4823</v>
      </c>
      <c r="F49" s="5845" t="s">
        <v>39</v>
      </c>
      <c r="G49" s="892">
        <f ca="1">-INDEX(INDIRECT($T$50&amp;".Outputs["&amp;G$5&amp;"]"), MATCH($F49, INDIRECT($T$50&amp;".Outputs[Vector]"), 0))</f>
        <v>5.3342914487858675</v>
      </c>
      <c r="H49" s="892">
        <f ca="1">-INDEX(INDIRECT($T$50&amp;".Outputs["&amp;H$5&amp;"]"), MATCH($F49, INDIRECT($T$50&amp;".Outputs[Vector]"), 0))</f>
        <v>5.3581706785663448</v>
      </c>
      <c r="I49" s="892">
        <f ca="1">-INDEX(INDIRECT($T$50&amp;".Outputs["&amp;I$5&amp;"]"), MATCH($F49, INDIRECT($T$50&amp;".Outputs[Vector]"), 0))</f>
        <v>5.4287035373558048</v>
      </c>
      <c r="J49" s="892">
        <f ca="1">-INDEX(INDIRECT($T$50&amp;".Outputs["&amp;J$5&amp;"]"), MATCH($F49, INDIRECT($T$50&amp;".Outputs[Vector]"), 0))</f>
        <v>5.4606820467496275</v>
      </c>
      <c r="K49" s="892">
        <f ca="1">-INDEX(INDIRECT($T$50&amp;".Outputs["&amp;K$5&amp;"]"), MATCH($F49, INDIRECT($T$50&amp;".Outputs[Vector]"), 0))</f>
        <v>5.453295885140176</v>
      </c>
      <c r="L49" s="892">
        <f ca="1">-INDEX(INDIRECT($T$50&amp;".Outputs["&amp;L$5&amp;"]"), MATCH($F49, INDIRECT($T$50&amp;".Outputs[Vector]"), 0))</f>
        <v>5.3993591583345264</v>
      </c>
      <c r="M49" s="892">
        <f ca="1">-INDEX(INDIRECT($T$50&amp;".Outputs["&amp;M$5&amp;"]"), MATCH($F49, INDIRECT($T$50&amp;".Outputs[Vector]"), 0))</f>
        <v>5.0045544648137907</v>
      </c>
      <c r="N49" s="892">
        <f ca="1">-INDEX(INDIRECT($T$50&amp;".Outputs["&amp;N$5&amp;"]"), MATCH($F49, INDIRECT($T$50&amp;".Outputs[Vector]"), 0))</f>
        <v>4.6274845955150887</v>
      </c>
      <c r="O49" s="892">
        <f ca="1">-INDEX(INDIRECT($T$50&amp;".Outputs["&amp;O$5&amp;"]"), MATCH($F49, INDIRECT($T$50&amp;".Outputs[Vector]"), 0))</f>
        <v>4.1953372385978467</v>
      </c>
      <c r="P49" s="892">
        <f ca="1">-INDEX(INDIRECT($T$50&amp;".Outputs["&amp;P$5&amp;"]"), MATCH($F49, INDIRECT($T$50&amp;".Outputs[Vector]"), 0))</f>
        <v>3.809312551429139</v>
      </c>
      <c r="Q49" s="813"/>
      <c r="S49" s="891" t="s">
        <v>1453</v>
      </c>
      <c r="T49" s="891" t="s">
        <v>1455</v>
      </c>
      <c r="U49" s="20"/>
      <c r="V49" s="20"/>
      <c r="W49" s="20"/>
      <c r="X49" s="20"/>
      <c r="Y49" s="20"/>
      <c r="Z49" s="20"/>
      <c r="AA49" s="20"/>
      <c r="AB49" s="20"/>
      <c r="AC49" s="20"/>
      <c r="AD49" s="20"/>
      <c r="AE49" s="20"/>
      <c r="AF49" s="20"/>
      <c r="AG49" s="20"/>
      <c r="AH49" s="20"/>
      <c r="AI49" s="20"/>
      <c r="AJ49" s="20"/>
      <c r="AK49" s="20"/>
      <c r="AL49" s="20"/>
      <c r="AM49" s="20"/>
      <c r="AN49" s="20"/>
      <c r="AO49" s="20"/>
      <c r="AP49" s="20"/>
      <c r="AQ49" s="20"/>
      <c r="AR49" s="20"/>
      <c r="AS49" s="20"/>
      <c r="AT49" s="20"/>
      <c r="AU49" s="20"/>
      <c r="AV49" s="20"/>
      <c r="AW49" s="20"/>
      <c r="AX49" s="20"/>
      <c r="AY49" s="20"/>
      <c r="AZ49" s="20"/>
    </row>
    <row r="50" spans="2:52" s="1507" customFormat="1">
      <c r="B50" s="812"/>
      <c r="C50" s="891" t="s">
        <v>13</v>
      </c>
      <c r="D50" s="891"/>
      <c r="E50" s="892" t="s">
        <v>4823</v>
      </c>
      <c r="F50" s="5845" t="s">
        <v>40</v>
      </c>
      <c r="G50" s="892">
        <f ca="1">-INDEX(INDIRECT($T$50&amp;".Outputs["&amp;G$5&amp;"]"), MATCH($F50, INDIRECT($T$50&amp;".Outputs[Vector]"), 0))</f>
        <v>1.5068956280176871E-2</v>
      </c>
      <c r="H50" s="892">
        <f ca="1">-INDEX(INDIRECT($T$50&amp;".Outputs["&amp;H$5&amp;"]"), MATCH($F50, INDIRECT($T$50&amp;".Outputs[Vector]"), 0))</f>
        <v>1.4386689741063219E-2</v>
      </c>
      <c r="I50" s="892">
        <f ca="1">-INDEX(INDIRECT($T$50&amp;".Outputs["&amp;I$5&amp;"]"), MATCH($F50, INDIRECT($T$50&amp;".Outputs[Vector]"), 0))</f>
        <v>1.3127949088388866E-2</v>
      </c>
      <c r="J50" s="892">
        <f ca="1">-INDEX(INDIRECT($T$50&amp;".Outputs["&amp;J$5&amp;"]"), MATCH($F50, INDIRECT($T$50&amp;".Outputs[Vector]"), 0))</f>
        <v>1.1473149415687471E-2</v>
      </c>
      <c r="K50" s="892">
        <f ca="1">-INDEX(INDIRECT($T$50&amp;".Outputs["&amp;K$5&amp;"]"), MATCH($F50, INDIRECT($T$50&amp;".Outputs[Vector]"), 0))</f>
        <v>9.427891121885067E-3</v>
      </c>
      <c r="L50" s="892">
        <f ca="1">-INDEX(INDIRECT($T$50&amp;".Outputs["&amp;L$5&amp;"]"), MATCH($F50, INDIRECT($T$50&amp;".Outputs[Vector]"), 0))</f>
        <v>7.0008873024854567E-3</v>
      </c>
      <c r="M50" s="892">
        <f ca="1">-INDEX(INDIRECT($T$50&amp;".Outputs["&amp;M$5&amp;"]"), MATCH($F50, INDIRECT($T$50&amp;".Outputs[Vector]"), 0))</f>
        <v>5.8916732841445994E-3</v>
      </c>
      <c r="N50" s="892">
        <f ca="1">-INDEX(INDIRECT($T$50&amp;".Outputs["&amp;N$5&amp;"]"), MATCH($F50, INDIRECT($T$50&amp;".Outputs[Vector]"), 0))</f>
        <v>4.6388975684012136E-3</v>
      </c>
      <c r="O50" s="892">
        <f ca="1">-INDEX(INDIRECT($T$50&amp;".Outputs["&amp;O$5&amp;"]"), MATCH($F50, INDIRECT($T$50&amp;".Outputs[Vector]"), 0))</f>
        <v>2.8960739002013508E-3</v>
      </c>
      <c r="P50" s="892">
        <f ca="1">-INDEX(INDIRECT($T$50&amp;".Outputs["&amp;P$5&amp;"]"), MATCH($F50, INDIRECT($T$50&amp;".Outputs[Vector]"), 0))</f>
        <v>1.0107417237876924E-3</v>
      </c>
      <c r="Q50" s="813"/>
      <c r="S50" s="891" t="s">
        <v>1456</v>
      </c>
      <c r="T50" s="891" t="s">
        <v>1454</v>
      </c>
      <c r="U50" s="20"/>
      <c r="V50" s="20"/>
      <c r="W50" s="20"/>
      <c r="X50" s="20"/>
      <c r="Y50" s="20"/>
      <c r="Z50" s="20"/>
      <c r="AA50" s="20"/>
      <c r="AB50" s="20"/>
      <c r="AC50" s="20"/>
      <c r="AD50" s="20"/>
      <c r="AE50" s="20"/>
      <c r="AF50" s="20"/>
      <c r="AG50" s="20"/>
      <c r="AH50" s="20"/>
      <c r="AI50" s="20"/>
      <c r="AJ50" s="20"/>
      <c r="AK50" s="20"/>
      <c r="AL50" s="20"/>
      <c r="AM50" s="20"/>
      <c r="AN50" s="20"/>
      <c r="AO50" s="20"/>
      <c r="AP50" s="20"/>
      <c r="AQ50" s="20"/>
      <c r="AR50" s="20"/>
      <c r="AS50" s="20"/>
      <c r="AT50" s="20"/>
      <c r="AU50" s="20"/>
      <c r="AV50" s="20"/>
      <c r="AW50" s="20"/>
      <c r="AX50" s="20"/>
      <c r="AY50" s="20"/>
      <c r="AZ50" s="20"/>
    </row>
    <row r="51" spans="2:52" s="3414" customFormat="1">
      <c r="B51" s="812"/>
      <c r="C51" s="891" t="s">
        <v>861</v>
      </c>
      <c r="D51" s="891"/>
      <c r="E51" s="892" t="s">
        <v>4823</v>
      </c>
      <c r="F51" s="5845" t="s">
        <v>280</v>
      </c>
      <c r="G51" s="892">
        <f ca="1">-INDEX(INDIRECT($T$50&amp;".Outputs["&amp;G$5&amp;"]"), MATCH($F51, INDIRECT($T$50&amp;".Outputs[Vector]"), 0))</f>
        <v>16.266345503722842</v>
      </c>
      <c r="H51" s="892">
        <f ca="1">-INDEX(INDIRECT($T$50&amp;".Outputs["&amp;H$5&amp;"]"), MATCH($F51, INDIRECT($T$50&amp;".Outputs[Vector]"), 0))</f>
        <v>15.589586079987781</v>
      </c>
      <c r="I51" s="892">
        <f ca="1">-INDEX(INDIRECT($T$50&amp;".Outputs["&amp;I$5&amp;"]"), MATCH($F51, INDIRECT($T$50&amp;".Outputs[Vector]"), 0))</f>
        <v>14.894940505817708</v>
      </c>
      <c r="J51" s="892">
        <f ca="1">-INDEX(INDIRECT($T$50&amp;".Outputs["&amp;J$5&amp;"]"), MATCH($F51, INDIRECT($T$50&amp;".Outputs[Vector]"), 0))</f>
        <v>14.06956899348285</v>
      </c>
      <c r="K51" s="892">
        <f ca="1">-INDEX(INDIRECT($T$50&amp;".Outputs["&amp;K$5&amp;"]"), MATCH($F51, INDIRECT($T$50&amp;".Outputs[Vector]"), 0))</f>
        <v>13.131051287420403</v>
      </c>
      <c r="L51" s="892">
        <f ca="1">-INDEX(INDIRECT($T$50&amp;".Outputs["&amp;L$5&amp;"]"), MATCH($F51, INDIRECT($T$50&amp;".Outputs[Vector]"), 0))</f>
        <v>12.083649399995991</v>
      </c>
      <c r="M51" s="892">
        <f ca="1">-INDEX(INDIRECT($T$50&amp;".Outputs["&amp;M$5&amp;"]"), MATCH($F51, INDIRECT($T$50&amp;".Outputs[Vector]"), 0))</f>
        <v>10.468906059672689</v>
      </c>
      <c r="N51" s="892">
        <f ca="1">-INDEX(INDIRECT($T$50&amp;".Outputs["&amp;N$5&amp;"]"), MATCH($F51, INDIRECT($T$50&amp;".Outputs[Vector]"), 0))</f>
        <v>8.9365122383932043</v>
      </c>
      <c r="O51" s="892">
        <f ca="1">-INDEX(INDIRECT($T$50&amp;".Outputs["&amp;O$5&amp;"]"), MATCH($F51, INDIRECT($T$50&amp;".Outputs[Vector]"), 0))</f>
        <v>7.2316050115551969</v>
      </c>
      <c r="P51" s="892">
        <f ca="1">-INDEX(INDIRECT($T$50&amp;".Outputs["&amp;P$5&amp;"]"), MATCH($F51, INDIRECT($T$50&amp;".Outputs[Vector]"), 0))</f>
        <v>5.708576313928643</v>
      </c>
      <c r="Q51" s="813"/>
      <c r="S51" s="891" t="s">
        <v>1458</v>
      </c>
      <c r="T51" s="891" t="s">
        <v>1452</v>
      </c>
      <c r="U51" s="3396"/>
      <c r="V51" s="3396"/>
      <c r="W51" s="3396"/>
      <c r="X51" s="3396"/>
      <c r="Y51" s="3396"/>
      <c r="Z51" s="3396"/>
      <c r="AA51" s="3396"/>
      <c r="AB51" s="3396"/>
      <c r="AC51" s="3396"/>
      <c r="AD51" s="3396"/>
      <c r="AE51" s="3396"/>
      <c r="AF51" s="3396"/>
      <c r="AG51" s="3396"/>
      <c r="AH51" s="3396"/>
      <c r="AI51" s="3396"/>
      <c r="AJ51" s="3396"/>
      <c r="AK51" s="3396"/>
      <c r="AL51" s="3396"/>
      <c r="AM51" s="3396"/>
      <c r="AN51" s="3396"/>
      <c r="AO51" s="3396"/>
      <c r="AP51" s="3396"/>
      <c r="AQ51" s="3396"/>
      <c r="AR51" s="3396"/>
      <c r="AS51" s="3396"/>
      <c r="AT51" s="3396"/>
      <c r="AU51" s="3396"/>
      <c r="AV51" s="3396"/>
      <c r="AW51" s="3396"/>
      <c r="AX51" s="3396"/>
      <c r="AY51" s="3396"/>
      <c r="AZ51" s="3396"/>
    </row>
    <row r="52" spans="2:52" s="3414" customFormat="1">
      <c r="B52" s="812"/>
      <c r="C52" s="891" t="s">
        <v>935</v>
      </c>
      <c r="D52" s="891"/>
      <c r="E52" s="892" t="s">
        <v>4834</v>
      </c>
      <c r="F52" s="5845" t="s">
        <v>35</v>
      </c>
      <c r="G52" s="892">
        <f ca="1">-INDEX(INDIRECT($T$51&amp;".Outputs["&amp;G$5&amp;"]"), MATCH($F52, INDIRECT($T$51&amp;".Outputs[Vector]"), 0))-INDEX(INDIRECT($S$52&amp;".Outputs["&amp;G$5&amp;"]"), MATCH($F52, INDIRECT($S$52&amp;".Outputs[Vector]"), 0))-INDEX(INDIRECT($S$51&amp;".Outputs["&amp;G$5&amp;"]"), MATCH($F52, INDIRECT($S$51&amp;".Outputs[Vector]"), 0))-INDEX(INDIRECT($S$50&amp;".Outputs["&amp;G$5&amp;"]"), MATCH($F52, INDIRECT($S$50&amp;".Outputs[Vector]"), 0))-INDEX(INDIRECT($S$49&amp;".Outputs["&amp;G$5&amp;"]"), MATCH($F52, INDIRECT($S$49&amp;".Outputs[Vector]"), 0))</f>
        <v>79.261022358938277</v>
      </c>
      <c r="H52" s="892">
        <f ca="1">-INDEX(INDIRECT($T$51&amp;".Outputs["&amp;H$5&amp;"]"), MATCH($F52, INDIRECT($T$51&amp;".Outputs[Vector]"), 0))-INDEX(INDIRECT($S$52&amp;".Outputs["&amp;H$5&amp;"]"), MATCH($F52, INDIRECT($S$52&amp;".Outputs[Vector]"), 0))-INDEX(INDIRECT($S$51&amp;".Outputs["&amp;H$5&amp;"]"), MATCH($F52, INDIRECT($S$51&amp;".Outputs[Vector]"), 0))-INDEX(INDIRECT($S$50&amp;".Outputs["&amp;H$5&amp;"]"), MATCH($F52, INDIRECT($S$50&amp;".Outputs[Vector]"), 0))-INDEX(INDIRECT($S$49&amp;".Outputs["&amp;H$5&amp;"]"), MATCH($F52, INDIRECT($S$49&amp;".Outputs[Vector]"), 0))</f>
        <v>89.161832967643221</v>
      </c>
      <c r="I52" s="892">
        <f ca="1">-INDEX(INDIRECT($T$51&amp;".Outputs["&amp;I$5&amp;"]"), MATCH($F52, INDIRECT($T$51&amp;".Outputs[Vector]"), 0))-INDEX(INDIRECT($S$52&amp;".Outputs["&amp;I$5&amp;"]"), MATCH($F52, INDIRECT($S$52&amp;".Outputs[Vector]"), 0))-INDEX(INDIRECT($S$51&amp;".Outputs["&amp;I$5&amp;"]"), MATCH($F52, INDIRECT($S$51&amp;".Outputs[Vector]"), 0))-INDEX(INDIRECT($S$50&amp;".Outputs["&amp;I$5&amp;"]"), MATCH($F52, INDIRECT($S$50&amp;".Outputs[Vector]"), 0))-INDEX(INDIRECT($S$49&amp;".Outputs["&amp;I$5&amp;"]"), MATCH($F52, INDIRECT($S$49&amp;".Outputs[Vector]"), 0))</f>
        <v>101.82336579955468</v>
      </c>
      <c r="J52" s="892">
        <f ca="1">-INDEX(INDIRECT($T$51&amp;".Outputs["&amp;J$5&amp;"]"), MATCH($F52, INDIRECT($T$51&amp;".Outputs[Vector]"), 0))-INDEX(INDIRECT($S$52&amp;".Outputs["&amp;J$5&amp;"]"), MATCH($F52, INDIRECT($S$52&amp;".Outputs[Vector]"), 0))-INDEX(INDIRECT($S$51&amp;".Outputs["&amp;J$5&amp;"]"), MATCH($F52, INDIRECT($S$51&amp;".Outputs[Vector]"), 0))-INDEX(INDIRECT($S$50&amp;".Outputs["&amp;J$5&amp;"]"), MATCH($F52, INDIRECT($S$50&amp;".Outputs[Vector]"), 0))-INDEX(INDIRECT($S$49&amp;".Outputs["&amp;J$5&amp;"]"), MATCH($F52, INDIRECT($S$49&amp;".Outputs[Vector]"), 0))</f>
        <v>114.83023537819896</v>
      </c>
      <c r="K52" s="892">
        <f ca="1">-INDEX(INDIRECT($T$51&amp;".Outputs["&amp;K$5&amp;"]"), MATCH($F52, INDIRECT($T$51&amp;".Outputs[Vector]"), 0))-INDEX(INDIRECT($S$52&amp;".Outputs["&amp;K$5&amp;"]"), MATCH($F52, INDIRECT($S$52&amp;".Outputs[Vector]"), 0))-INDEX(INDIRECT($S$51&amp;".Outputs["&amp;K$5&amp;"]"), MATCH($F52, INDIRECT($S$51&amp;".Outputs[Vector]"), 0))-INDEX(INDIRECT($S$50&amp;".Outputs["&amp;K$5&amp;"]"), MATCH($F52, INDIRECT($S$50&amp;".Outputs[Vector]"), 0))-INDEX(INDIRECT($S$49&amp;".Outputs["&amp;K$5&amp;"]"), MATCH($F52, INDIRECT($S$49&amp;".Outputs[Vector]"), 0))</f>
        <v>127.98401319022592</v>
      </c>
      <c r="L52" s="892">
        <f ca="1">-INDEX(INDIRECT($T$51&amp;".Outputs["&amp;L$5&amp;"]"), MATCH($F52, INDIRECT($T$51&amp;".Outputs[Vector]"), 0))-INDEX(INDIRECT($S$52&amp;".Outputs["&amp;L$5&amp;"]"), MATCH($F52, INDIRECT($S$52&amp;".Outputs[Vector]"), 0))-INDEX(INDIRECT($S$51&amp;".Outputs["&amp;L$5&amp;"]"), MATCH($F52, INDIRECT($S$51&amp;".Outputs[Vector]"), 0))-INDEX(INDIRECT($S$50&amp;".Outputs["&amp;L$5&amp;"]"), MATCH($F52, INDIRECT($S$50&amp;".Outputs[Vector]"), 0))-INDEX(INDIRECT($S$49&amp;".Outputs["&amp;L$5&amp;"]"), MATCH($F52, INDIRECT($S$49&amp;".Outputs[Vector]"), 0))</f>
        <v>140.87967830527469</v>
      </c>
      <c r="M52" s="892">
        <f ca="1">-INDEX(INDIRECT($T$51&amp;".Outputs["&amp;M$5&amp;"]"), MATCH($F52, INDIRECT($T$51&amp;".Outputs[Vector]"), 0))-INDEX(INDIRECT($S$52&amp;".Outputs["&amp;M$5&amp;"]"), MATCH($F52, INDIRECT($S$52&amp;".Outputs[Vector]"), 0))-INDEX(INDIRECT($S$51&amp;".Outputs["&amp;M$5&amp;"]"), MATCH($F52, INDIRECT($S$51&amp;".Outputs[Vector]"), 0))-INDEX(INDIRECT($S$50&amp;".Outputs["&amp;M$5&amp;"]"), MATCH($F52, INDIRECT($S$50&amp;".Outputs[Vector]"), 0))-INDEX(INDIRECT($S$49&amp;".Outputs["&amp;M$5&amp;"]"), MATCH($F52, INDIRECT($S$49&amp;".Outputs[Vector]"), 0))</f>
        <v>154.44751851667368</v>
      </c>
      <c r="N52" s="892">
        <f ca="1">-INDEX(INDIRECT($T$51&amp;".Outputs["&amp;N$5&amp;"]"), MATCH($F52, INDIRECT($T$51&amp;".Outputs[Vector]"), 0))-INDEX(INDIRECT($S$52&amp;".Outputs["&amp;N$5&amp;"]"), MATCH($F52, INDIRECT($S$52&amp;".Outputs[Vector]"), 0))-INDEX(INDIRECT($S$51&amp;".Outputs["&amp;N$5&amp;"]"), MATCH($F52, INDIRECT($S$51&amp;".Outputs[Vector]"), 0))-INDEX(INDIRECT($S$50&amp;".Outputs["&amp;N$5&amp;"]"), MATCH($F52, INDIRECT($S$50&amp;".Outputs[Vector]"), 0))-INDEX(INDIRECT($S$49&amp;".Outputs["&amp;N$5&amp;"]"), MATCH($F52, INDIRECT($S$49&amp;".Outputs[Vector]"), 0))</f>
        <v>167.72542419446054</v>
      </c>
      <c r="O52" s="892">
        <f ca="1">-INDEX(INDIRECT($T$51&amp;".Outputs["&amp;O$5&amp;"]"), MATCH($F52, INDIRECT($T$51&amp;".Outputs[Vector]"), 0))-INDEX(INDIRECT($S$52&amp;".Outputs["&amp;O$5&amp;"]"), MATCH($F52, INDIRECT($S$52&amp;".Outputs[Vector]"), 0))-INDEX(INDIRECT($S$51&amp;".Outputs["&amp;O$5&amp;"]"), MATCH($F52, INDIRECT($S$51&amp;".Outputs[Vector]"), 0))-INDEX(INDIRECT($S$50&amp;".Outputs["&amp;O$5&amp;"]"), MATCH($F52, INDIRECT($S$50&amp;".Outputs[Vector]"), 0))-INDEX(INDIRECT($S$49&amp;".Outputs["&amp;O$5&amp;"]"), MATCH($F52, INDIRECT($S$49&amp;".Outputs[Vector]"), 0))</f>
        <v>183.15376441971847</v>
      </c>
      <c r="P52" s="892">
        <f ca="1">-INDEX(INDIRECT($T$51&amp;".Outputs["&amp;P$5&amp;"]"), MATCH($F52, INDIRECT($T$51&amp;".Outputs[Vector]"), 0))-INDEX(INDIRECT($S$52&amp;".Outputs["&amp;P$5&amp;"]"), MATCH($F52, INDIRECT($S$52&amp;".Outputs[Vector]"), 0))-INDEX(INDIRECT($S$51&amp;".Outputs["&amp;P$5&amp;"]"), MATCH($F52, INDIRECT($S$51&amp;".Outputs[Vector]"), 0))-INDEX(INDIRECT($S$50&amp;".Outputs["&amp;P$5&amp;"]"), MATCH($F52, INDIRECT($S$50&amp;".Outputs[Vector]"), 0))-INDEX(INDIRECT($S$49&amp;".Outputs["&amp;P$5&amp;"]"), MATCH($F52, INDIRECT($S$49&amp;".Outputs[Vector]"), 0))</f>
        <v>198.00795846995516</v>
      </c>
      <c r="Q52" s="813"/>
      <c r="S52" s="891" t="s">
        <v>1457</v>
      </c>
      <c r="T52" s="891"/>
      <c r="U52" s="3396"/>
      <c r="V52" s="3396"/>
      <c r="W52" s="3396"/>
      <c r="X52" s="3396"/>
      <c r="Y52" s="3396"/>
      <c r="Z52" s="3396"/>
      <c r="AA52" s="3396"/>
      <c r="AB52" s="3396"/>
      <c r="AC52" s="3396"/>
      <c r="AD52" s="3396"/>
      <c r="AE52" s="3396"/>
      <c r="AF52" s="3396"/>
      <c r="AG52" s="3396"/>
      <c r="AH52" s="3396"/>
      <c r="AI52" s="3396"/>
      <c r="AJ52" s="3396"/>
      <c r="AK52" s="3396"/>
      <c r="AL52" s="3396"/>
      <c r="AM52" s="3396"/>
      <c r="AN52" s="3396"/>
      <c r="AO52" s="3396"/>
      <c r="AP52" s="3396"/>
      <c r="AQ52" s="3396"/>
      <c r="AR52" s="3396"/>
      <c r="AS52" s="3396"/>
      <c r="AT52" s="3396"/>
      <c r="AU52" s="3396"/>
      <c r="AV52" s="3396"/>
      <c r="AW52" s="3396"/>
      <c r="AX52" s="3396"/>
      <c r="AY52" s="3396"/>
      <c r="AZ52" s="3396"/>
    </row>
    <row r="53" spans="2:52" s="3414" customFormat="1">
      <c r="B53" s="812"/>
      <c r="C53" s="891" t="s">
        <v>540</v>
      </c>
      <c r="D53" s="891"/>
      <c r="E53" s="892" t="s">
        <v>4834</v>
      </c>
      <c r="F53" s="5845" t="s">
        <v>37</v>
      </c>
      <c r="G53" s="892">
        <f ca="1">-INDEX(INDIRECT($T$51&amp;".Outputs["&amp;G$5&amp;"]"), MATCH($F53, INDIRECT($T$51&amp;".Outputs[Vector]"), 0))-INDEX(INDIRECT($S$52&amp;".Outputs["&amp;G$5&amp;"]"), MATCH($F53, INDIRECT($S$52&amp;".Outputs[Vector]"), 0))-INDEX(INDIRECT($S$51&amp;".Outputs["&amp;G$5&amp;"]"), MATCH($F53, INDIRECT($S$51&amp;".Outputs[Vector]"), 0))-INDEX(INDIRECT($S$50&amp;".Outputs["&amp;G$5&amp;"]"), MATCH($F53, INDIRECT($S$50&amp;".Outputs[Vector]"), 0))-INDEX(INDIRECT($S$49&amp;".Outputs["&amp;G$5&amp;"]"), MATCH($F53, INDIRECT($S$49&amp;".Outputs[Vector]"), 0))</f>
        <v>15.100491858366102</v>
      </c>
      <c r="H53" s="892">
        <f ca="1">-INDEX(INDIRECT($T$51&amp;".Outputs["&amp;H$5&amp;"]"), MATCH($F53, INDIRECT($T$51&amp;".Outputs[Vector]"), 0))-INDEX(INDIRECT($S$52&amp;".Outputs["&amp;H$5&amp;"]"), MATCH($F53, INDIRECT($S$52&amp;".Outputs[Vector]"), 0))-INDEX(INDIRECT($S$51&amp;".Outputs["&amp;H$5&amp;"]"), MATCH($F53, INDIRECT($S$51&amp;".Outputs[Vector]"), 0))-INDEX(INDIRECT($S$50&amp;".Outputs["&amp;H$5&amp;"]"), MATCH($F53, INDIRECT($S$50&amp;".Outputs[Vector]"), 0))-INDEX(INDIRECT($S$49&amp;".Outputs["&amp;H$5&amp;"]"), MATCH($F53, INDIRECT($S$49&amp;".Outputs[Vector]"), 0))</f>
        <v>13.052335372611548</v>
      </c>
      <c r="I53" s="892">
        <f ca="1">-INDEX(INDIRECT($T$51&amp;".Outputs["&amp;I$5&amp;"]"), MATCH($F53, INDIRECT($T$51&amp;".Outputs[Vector]"), 0))-INDEX(INDIRECT($S$52&amp;".Outputs["&amp;I$5&amp;"]"), MATCH($F53, INDIRECT($S$52&amp;".Outputs[Vector]"), 0))-INDEX(INDIRECT($S$51&amp;".Outputs["&amp;I$5&amp;"]"), MATCH($F53, INDIRECT($S$51&amp;".Outputs[Vector]"), 0))-INDEX(INDIRECT($S$50&amp;".Outputs["&amp;I$5&amp;"]"), MATCH($F53, INDIRECT($S$50&amp;".Outputs[Vector]"), 0))-INDEX(INDIRECT($S$49&amp;".Outputs["&amp;I$5&amp;"]"), MATCH($F53, INDIRECT($S$49&amp;".Outputs[Vector]"), 0))</f>
        <v>10.88372808003203</v>
      </c>
      <c r="J53" s="892">
        <f ca="1">-INDEX(INDIRECT($T$51&amp;".Outputs["&amp;J$5&amp;"]"), MATCH($F53, INDIRECT($T$51&amp;".Outputs[Vector]"), 0))-INDEX(INDIRECT($S$52&amp;".Outputs["&amp;J$5&amp;"]"), MATCH($F53, INDIRECT($S$52&amp;".Outputs[Vector]"), 0))-INDEX(INDIRECT($S$51&amp;".Outputs["&amp;J$5&amp;"]"), MATCH($F53, INDIRECT($S$51&amp;".Outputs[Vector]"), 0))-INDEX(INDIRECT($S$50&amp;".Outputs["&amp;J$5&amp;"]"), MATCH($F53, INDIRECT($S$50&amp;".Outputs[Vector]"), 0))-INDEX(INDIRECT($S$49&amp;".Outputs["&amp;J$5&amp;"]"), MATCH($F53, INDIRECT($S$49&amp;".Outputs[Vector]"), 0))</f>
        <v>8.7206524540721748</v>
      </c>
      <c r="K53" s="892">
        <f ca="1">-INDEX(INDIRECT($T$51&amp;".Outputs["&amp;K$5&amp;"]"), MATCH($F53, INDIRECT($T$51&amp;".Outputs[Vector]"), 0))-INDEX(INDIRECT($S$52&amp;".Outputs["&amp;K$5&amp;"]"), MATCH($F53, INDIRECT($S$52&amp;".Outputs[Vector]"), 0))-INDEX(INDIRECT($S$51&amp;".Outputs["&amp;K$5&amp;"]"), MATCH($F53, INDIRECT($S$51&amp;".Outputs[Vector]"), 0))-INDEX(INDIRECT($S$50&amp;".Outputs["&amp;K$5&amp;"]"), MATCH($F53, INDIRECT($S$50&amp;".Outputs[Vector]"), 0))-INDEX(INDIRECT($S$49&amp;".Outputs["&amp;K$5&amp;"]"), MATCH($F53, INDIRECT($S$49&amp;".Outputs[Vector]"), 0))</f>
        <v>6.6267089375915962</v>
      </c>
      <c r="L53" s="892">
        <f ca="1">-INDEX(INDIRECT($T$51&amp;".Outputs["&amp;L$5&amp;"]"), MATCH($F53, INDIRECT($T$51&amp;".Outputs[Vector]"), 0))-INDEX(INDIRECT($S$52&amp;".Outputs["&amp;L$5&amp;"]"), MATCH($F53, INDIRECT($S$52&amp;".Outputs[Vector]"), 0))-INDEX(INDIRECT($S$51&amp;".Outputs["&amp;L$5&amp;"]"), MATCH($F53, INDIRECT($S$51&amp;".Outputs[Vector]"), 0))-INDEX(INDIRECT($S$50&amp;".Outputs["&amp;L$5&amp;"]"), MATCH($F53, INDIRECT($S$50&amp;".Outputs[Vector]"), 0))-INDEX(INDIRECT($S$49&amp;".Outputs["&amp;L$5&amp;"]"), MATCH($F53, INDIRECT($S$49&amp;".Outputs[Vector]"), 0))</f>
        <v>4.6569392599571797</v>
      </c>
      <c r="M53" s="892">
        <f ca="1">-INDEX(INDIRECT($T$51&amp;".Outputs["&amp;M$5&amp;"]"), MATCH($F53, INDIRECT($T$51&amp;".Outputs[Vector]"), 0))-INDEX(INDIRECT($S$52&amp;".Outputs["&amp;M$5&amp;"]"), MATCH($F53, INDIRECT($S$52&amp;".Outputs[Vector]"), 0))-INDEX(INDIRECT($S$51&amp;".Outputs["&amp;M$5&amp;"]"), MATCH($F53, INDIRECT($S$51&amp;".Outputs[Vector]"), 0))-INDEX(INDIRECT($S$50&amp;".Outputs["&amp;M$5&amp;"]"), MATCH($F53, INDIRECT($S$50&amp;".Outputs[Vector]"), 0))-INDEX(INDIRECT($S$49&amp;".Outputs["&amp;M$5&amp;"]"), MATCH($F53, INDIRECT($S$49&amp;".Outputs[Vector]"), 0))</f>
        <v>3.174382263600136</v>
      </c>
      <c r="N53" s="892">
        <f ca="1">-INDEX(INDIRECT($T$51&amp;".Outputs["&amp;N$5&amp;"]"), MATCH($F53, INDIRECT($T$51&amp;".Outputs[Vector]"), 0))-INDEX(INDIRECT($S$52&amp;".Outputs["&amp;N$5&amp;"]"), MATCH($F53, INDIRECT($S$52&amp;".Outputs[Vector]"), 0))-INDEX(INDIRECT($S$51&amp;".Outputs["&amp;N$5&amp;"]"), MATCH($F53, INDIRECT($S$51&amp;".Outputs[Vector]"), 0))-INDEX(INDIRECT($S$50&amp;".Outputs["&amp;N$5&amp;"]"), MATCH($F53, INDIRECT($S$50&amp;".Outputs[Vector]"), 0))-INDEX(INDIRECT($S$49&amp;".Outputs["&amp;N$5&amp;"]"), MATCH($F53, INDIRECT($S$49&amp;".Outputs[Vector]"), 0))</f>
        <v>1.9011172762556503</v>
      </c>
      <c r="O53" s="892">
        <f ca="1">-INDEX(INDIRECT($T$51&amp;".Outputs["&amp;O$5&amp;"]"), MATCH($F53, INDIRECT($T$51&amp;".Outputs[Vector]"), 0))-INDEX(INDIRECT($S$52&amp;".Outputs["&amp;O$5&amp;"]"), MATCH($F53, INDIRECT($S$52&amp;".Outputs[Vector]"), 0))-INDEX(INDIRECT($S$51&amp;".Outputs["&amp;O$5&amp;"]"), MATCH($F53, INDIRECT($S$51&amp;".Outputs[Vector]"), 0))-INDEX(INDIRECT($S$50&amp;".Outputs["&amp;O$5&amp;"]"), MATCH($F53, INDIRECT($S$50&amp;".Outputs[Vector]"), 0))-INDEX(INDIRECT($S$49&amp;".Outputs["&amp;O$5&amp;"]"), MATCH($F53, INDIRECT($S$49&amp;".Outputs[Vector]"), 0))</f>
        <v>0.78639654036105622</v>
      </c>
      <c r="P53" s="892">
        <f ca="1">-INDEX(INDIRECT($T$51&amp;".Outputs["&amp;P$5&amp;"]"), MATCH($F53, INDIRECT($T$51&amp;".Outputs[Vector]"), 0))-INDEX(INDIRECT($S$52&amp;".Outputs["&amp;P$5&amp;"]"), MATCH($F53, INDIRECT($S$52&amp;".Outputs[Vector]"), 0))-INDEX(INDIRECT($S$51&amp;".Outputs["&amp;P$5&amp;"]"), MATCH($F53, INDIRECT($S$51&amp;".Outputs[Vector]"), 0))-INDEX(INDIRECT($S$50&amp;".Outputs["&amp;P$5&amp;"]"), MATCH($F53, INDIRECT($S$50&amp;".Outputs[Vector]"), 0))-INDEX(INDIRECT($S$49&amp;".Outputs["&amp;P$5&amp;"]"), MATCH($F53, INDIRECT($S$49&amp;".Outputs[Vector]"), 0))</f>
        <v>0</v>
      </c>
      <c r="Q53" s="813"/>
      <c r="U53" s="3396"/>
      <c r="V53" s="3396"/>
      <c r="W53" s="3396"/>
      <c r="X53" s="3396"/>
      <c r="Y53" s="3396"/>
      <c r="Z53" s="3396"/>
      <c r="AA53" s="3396"/>
      <c r="AB53" s="3396"/>
      <c r="AC53" s="3396"/>
      <c r="AD53" s="3396"/>
      <c r="AE53" s="3396"/>
      <c r="AF53" s="3396"/>
      <c r="AG53" s="3396"/>
      <c r="AH53" s="3396"/>
      <c r="AI53" s="3396"/>
      <c r="AJ53" s="3396"/>
      <c r="AK53" s="3396"/>
      <c r="AL53" s="3396"/>
      <c r="AM53" s="3396"/>
      <c r="AN53" s="3396"/>
      <c r="AO53" s="3396"/>
      <c r="AP53" s="3396"/>
      <c r="AQ53" s="3396"/>
      <c r="AR53" s="3396"/>
      <c r="AS53" s="3396"/>
      <c r="AT53" s="3396"/>
      <c r="AU53" s="3396"/>
      <c r="AV53" s="3396"/>
      <c r="AW53" s="3396"/>
      <c r="AX53" s="3396"/>
      <c r="AY53" s="3396"/>
      <c r="AZ53" s="3396"/>
    </row>
    <row r="54" spans="2:52" s="3414" customFormat="1">
      <c r="B54" s="812"/>
      <c r="C54" s="891" t="s">
        <v>127</v>
      </c>
      <c r="D54" s="891"/>
      <c r="E54" s="892" t="s">
        <v>4834</v>
      </c>
      <c r="F54" s="5845" t="s">
        <v>39</v>
      </c>
      <c r="G54" s="892">
        <f ca="1">-INDEX(INDIRECT($T$51&amp;".Outputs["&amp;G$5&amp;"]"), MATCH($F54, INDIRECT($T$51&amp;".Outputs[Vector]"), 0))-INDEX(INDIRECT($S$52&amp;".Outputs["&amp;G$5&amp;"]"), MATCH($F54, INDIRECT($S$52&amp;".Outputs[Vector]"), 0))-INDEX(INDIRECT($S$51&amp;".Outputs["&amp;G$5&amp;"]"), MATCH($F54, INDIRECT($S$51&amp;".Outputs[Vector]"), 0))-INDEX(INDIRECT($S$50&amp;".Outputs["&amp;G$5&amp;"]"), MATCH($F54, INDIRECT($S$50&amp;".Outputs[Vector]"), 0))-INDEX(INDIRECT($S$49&amp;".Outputs["&amp;G$5&amp;"]"), MATCH($F54, INDIRECT($S$49&amp;".Outputs[Vector]"), 0))</f>
        <v>3.4511677094739746</v>
      </c>
      <c r="H54" s="892">
        <f ca="1">-INDEX(INDIRECT($T$51&amp;".Outputs["&amp;H$5&amp;"]"), MATCH($F54, INDIRECT($T$51&amp;".Outputs[Vector]"), 0))-INDEX(INDIRECT($S$52&amp;".Outputs["&amp;H$5&amp;"]"), MATCH($F54, INDIRECT($S$52&amp;".Outputs[Vector]"), 0))-INDEX(INDIRECT($S$51&amp;".Outputs["&amp;H$5&amp;"]"), MATCH($F54, INDIRECT($S$51&amp;".Outputs[Vector]"), 0))-INDEX(INDIRECT($S$50&amp;".Outputs["&amp;H$5&amp;"]"), MATCH($F54, INDIRECT($S$50&amp;".Outputs[Vector]"), 0))-INDEX(INDIRECT($S$49&amp;".Outputs["&amp;H$5&amp;"]"), MATCH($F54, INDIRECT($S$49&amp;".Outputs[Vector]"), 0))</f>
        <v>3.4798161996520305</v>
      </c>
      <c r="I54" s="892">
        <f ca="1">-INDEX(INDIRECT($T$51&amp;".Outputs["&amp;I$5&amp;"]"), MATCH($F54, INDIRECT($T$51&amp;".Outputs[Vector]"), 0))-INDEX(INDIRECT($S$52&amp;".Outputs["&amp;I$5&amp;"]"), MATCH($F54, INDIRECT($S$52&amp;".Outputs[Vector]"), 0))-INDEX(INDIRECT($S$51&amp;".Outputs["&amp;I$5&amp;"]"), MATCH($F54, INDIRECT($S$51&amp;".Outputs[Vector]"), 0))-INDEX(INDIRECT($S$50&amp;".Outputs["&amp;I$5&amp;"]"), MATCH($F54, INDIRECT($S$50&amp;".Outputs[Vector]"), 0))-INDEX(INDIRECT($S$49&amp;".Outputs["&amp;I$5&amp;"]"), MATCH($F54, INDIRECT($S$49&amp;".Outputs[Vector]"), 0))</f>
        <v>3.5217302951802152</v>
      </c>
      <c r="J54" s="892">
        <f ca="1">-INDEX(INDIRECT($T$51&amp;".Outputs["&amp;J$5&amp;"]"), MATCH($F54, INDIRECT($T$51&amp;".Outputs[Vector]"), 0))-INDEX(INDIRECT($S$52&amp;".Outputs["&amp;J$5&amp;"]"), MATCH($F54, INDIRECT($S$52&amp;".Outputs[Vector]"), 0))-INDEX(INDIRECT($S$51&amp;".Outputs["&amp;J$5&amp;"]"), MATCH($F54, INDIRECT($S$51&amp;".Outputs[Vector]"), 0))-INDEX(INDIRECT($S$50&amp;".Outputs["&amp;J$5&amp;"]"), MATCH($F54, INDIRECT($S$50&amp;".Outputs[Vector]"), 0))-INDEX(INDIRECT($S$49&amp;".Outputs["&amp;J$5&amp;"]"), MATCH($F54, INDIRECT($S$49&amp;".Outputs[Vector]"), 0))</f>
        <v>3.548776171765986</v>
      </c>
      <c r="K54" s="892">
        <f ca="1">-INDEX(INDIRECT($T$51&amp;".Outputs["&amp;K$5&amp;"]"), MATCH($F54, INDIRECT($T$51&amp;".Outputs[Vector]"), 0))-INDEX(INDIRECT($S$52&amp;".Outputs["&amp;K$5&amp;"]"), MATCH($F54, INDIRECT($S$52&amp;".Outputs[Vector]"), 0))-INDEX(INDIRECT($S$51&amp;".Outputs["&amp;K$5&amp;"]"), MATCH($F54, INDIRECT($S$51&amp;".Outputs[Vector]"), 0))-INDEX(INDIRECT($S$50&amp;".Outputs["&amp;K$5&amp;"]"), MATCH($F54, INDIRECT($S$50&amp;".Outputs[Vector]"), 0))-INDEX(INDIRECT($S$49&amp;".Outputs["&amp;K$5&amp;"]"), MATCH($F54, INDIRECT($S$49&amp;".Outputs[Vector]"), 0))</f>
        <v>3.5614526324113842</v>
      </c>
      <c r="L54" s="892">
        <f ca="1">-INDEX(INDIRECT($T$51&amp;".Outputs["&amp;L$5&amp;"]"), MATCH($F54, INDIRECT($T$51&amp;".Outputs[Vector]"), 0))-INDEX(INDIRECT($S$52&amp;".Outputs["&amp;L$5&amp;"]"), MATCH($F54, INDIRECT($S$52&amp;".Outputs[Vector]"), 0))-INDEX(INDIRECT($S$51&amp;".Outputs["&amp;L$5&amp;"]"), MATCH($F54, INDIRECT($S$51&amp;".Outputs[Vector]"), 0))-INDEX(INDIRECT($S$50&amp;".Outputs["&amp;L$5&amp;"]"), MATCH($F54, INDIRECT($S$50&amp;".Outputs[Vector]"), 0))-INDEX(INDIRECT($S$49&amp;".Outputs["&amp;L$5&amp;"]"), MATCH($F54, INDIRECT($S$49&amp;".Outputs[Vector]"), 0))</f>
        <v>3.5556785954963654</v>
      </c>
      <c r="M54" s="892">
        <f ca="1">-INDEX(INDIRECT($T$51&amp;".Outputs["&amp;M$5&amp;"]"), MATCH($F54, INDIRECT($T$51&amp;".Outputs[Vector]"), 0))-INDEX(INDIRECT($S$52&amp;".Outputs["&amp;M$5&amp;"]"), MATCH($F54, INDIRECT($S$52&amp;".Outputs[Vector]"), 0))-INDEX(INDIRECT($S$51&amp;".Outputs["&amp;M$5&amp;"]"), MATCH($F54, INDIRECT($S$51&amp;".Outputs[Vector]"), 0))-INDEX(INDIRECT($S$50&amp;".Outputs["&amp;M$5&amp;"]"), MATCH($F54, INDIRECT($S$50&amp;".Outputs[Vector]"), 0))-INDEX(INDIRECT($S$49&amp;".Outputs["&amp;M$5&amp;"]"), MATCH($F54, INDIRECT($S$49&amp;".Outputs[Vector]"), 0))</f>
        <v>3.3173770930263062</v>
      </c>
      <c r="N54" s="892">
        <f ca="1">-INDEX(INDIRECT($T$51&amp;".Outputs["&amp;N$5&amp;"]"), MATCH($F54, INDIRECT($T$51&amp;".Outputs[Vector]"), 0))-INDEX(INDIRECT($S$52&amp;".Outputs["&amp;N$5&amp;"]"), MATCH($F54, INDIRECT($S$52&amp;".Outputs[Vector]"), 0))-INDEX(INDIRECT($S$51&amp;".Outputs["&amp;N$5&amp;"]"), MATCH($F54, INDIRECT($S$51&amp;".Outputs[Vector]"), 0))-INDEX(INDIRECT($S$50&amp;".Outputs["&amp;N$5&amp;"]"), MATCH($F54, INDIRECT($S$50&amp;".Outputs[Vector]"), 0))-INDEX(INDIRECT($S$49&amp;".Outputs["&amp;N$5&amp;"]"), MATCH($F54, INDIRECT($S$49&amp;".Outputs[Vector]"), 0))</f>
        <v>3.056749307015346</v>
      </c>
      <c r="O54" s="892">
        <f ca="1">-INDEX(INDIRECT($T$51&amp;".Outputs["&amp;O$5&amp;"]"), MATCH($F54, INDIRECT($T$51&amp;".Outputs[Vector]"), 0))-INDEX(INDIRECT($S$52&amp;".Outputs["&amp;O$5&amp;"]"), MATCH($F54, INDIRECT($S$52&amp;".Outputs[Vector]"), 0))-INDEX(INDIRECT($S$51&amp;".Outputs["&amp;O$5&amp;"]"), MATCH($F54, INDIRECT($S$51&amp;".Outputs[Vector]"), 0))-INDEX(INDIRECT($S$50&amp;".Outputs["&amp;O$5&amp;"]"), MATCH($F54, INDIRECT($S$50&amp;".Outputs[Vector]"), 0))-INDEX(INDIRECT($S$49&amp;".Outputs["&amp;O$5&amp;"]"), MATCH($F54, INDIRECT($S$49&amp;".Outputs[Vector]"), 0))</f>
        <v>2.666014727721953</v>
      </c>
      <c r="P54" s="892">
        <f ca="1">-INDEX(INDIRECT($T$51&amp;".Outputs["&amp;P$5&amp;"]"), MATCH($F54, INDIRECT($T$51&amp;".Outputs[Vector]"), 0))-INDEX(INDIRECT($S$52&amp;".Outputs["&amp;P$5&amp;"]"), MATCH($F54, INDIRECT($S$52&amp;".Outputs[Vector]"), 0))-INDEX(INDIRECT($S$51&amp;".Outputs["&amp;P$5&amp;"]"), MATCH($F54, INDIRECT($S$51&amp;".Outputs[Vector]"), 0))-INDEX(INDIRECT($S$50&amp;".Outputs["&amp;P$5&amp;"]"), MATCH($F54, INDIRECT($S$50&amp;".Outputs[Vector]"), 0))-INDEX(INDIRECT($S$49&amp;".Outputs["&amp;P$5&amp;"]"), MATCH($F54, INDIRECT($S$49&amp;".Outputs[Vector]"), 0))</f>
        <v>2.2567197051003931</v>
      </c>
      <c r="Q54" s="813"/>
      <c r="U54" s="3396"/>
      <c r="V54" s="3396"/>
      <c r="W54" s="3396"/>
      <c r="X54" s="3396"/>
      <c r="Y54" s="3396"/>
      <c r="Z54" s="3396"/>
      <c r="AA54" s="3396"/>
      <c r="AB54" s="3396"/>
      <c r="AC54" s="3396"/>
      <c r="AD54" s="3396"/>
      <c r="AE54" s="3396"/>
      <c r="AF54" s="3396"/>
      <c r="AG54" s="3396"/>
      <c r="AH54" s="3396"/>
      <c r="AI54" s="3396"/>
      <c r="AJ54" s="3396"/>
      <c r="AK54" s="3396"/>
      <c r="AL54" s="3396"/>
      <c r="AM54" s="3396"/>
      <c r="AN54" s="3396"/>
      <c r="AO54" s="3396"/>
      <c r="AP54" s="3396"/>
      <c r="AQ54" s="3396"/>
      <c r="AR54" s="3396"/>
      <c r="AS54" s="3396"/>
      <c r="AT54" s="3396"/>
      <c r="AU54" s="3396"/>
      <c r="AV54" s="3396"/>
      <c r="AW54" s="3396"/>
      <c r="AX54" s="3396"/>
      <c r="AY54" s="3396"/>
      <c r="AZ54" s="3396"/>
    </row>
    <row r="55" spans="2:52" s="3414" customFormat="1">
      <c r="B55" s="812"/>
      <c r="C55" s="891" t="s">
        <v>13</v>
      </c>
      <c r="D55" s="891"/>
      <c r="E55" s="892" t="s">
        <v>4834</v>
      </c>
      <c r="F55" s="5845" t="s">
        <v>40</v>
      </c>
      <c r="G55" s="892">
        <f ca="1">-INDEX(INDIRECT($T$51&amp;".Outputs["&amp;G$5&amp;"]"), MATCH($F55, INDIRECT($T$51&amp;".Outputs[Vector]"), 0))-INDEX(INDIRECT($S$52&amp;".Outputs["&amp;G$5&amp;"]"), MATCH($F55, INDIRECT($S$52&amp;".Outputs[Vector]"), 0))-INDEX(INDIRECT($S$51&amp;".Outputs["&amp;G$5&amp;"]"), MATCH($F55, INDIRECT($S$51&amp;".Outputs[Vector]"), 0))-INDEX(INDIRECT($S$50&amp;".Outputs["&amp;G$5&amp;"]"), MATCH($F55, INDIRECT($S$50&amp;".Outputs[Vector]"), 0))-INDEX(INDIRECT($S$49&amp;".Outputs["&amp;G$5&amp;"]"), MATCH($F55, INDIRECT($S$49&amp;".Outputs[Vector]"), 0))</f>
        <v>2.4633649553347055</v>
      </c>
      <c r="H55" s="892">
        <f ca="1">-INDEX(INDIRECT($T$51&amp;".Outputs["&amp;H$5&amp;"]"), MATCH($F55, INDIRECT($T$51&amp;".Outputs[Vector]"), 0))-INDEX(INDIRECT($S$52&amp;".Outputs["&amp;H$5&amp;"]"), MATCH($F55, INDIRECT($S$52&amp;".Outputs[Vector]"), 0))-INDEX(INDIRECT($S$51&amp;".Outputs["&amp;H$5&amp;"]"), MATCH($F55, INDIRECT($S$51&amp;".Outputs[Vector]"), 0))-INDEX(INDIRECT($S$50&amp;".Outputs["&amp;H$5&amp;"]"), MATCH($F55, INDIRECT($S$50&amp;".Outputs[Vector]"), 0))-INDEX(INDIRECT($S$49&amp;".Outputs["&amp;H$5&amp;"]"), MATCH($F55, INDIRECT($S$49&amp;".Outputs[Vector]"), 0))</f>
        <v>2.5137752989703186</v>
      </c>
      <c r="I55" s="892">
        <f ca="1">-INDEX(INDIRECT($T$51&amp;".Outputs["&amp;I$5&amp;"]"), MATCH($F55, INDIRECT($T$51&amp;".Outputs[Vector]"), 0))-INDEX(INDIRECT($S$52&amp;".Outputs["&amp;I$5&amp;"]"), MATCH($F55, INDIRECT($S$52&amp;".Outputs[Vector]"), 0))-INDEX(INDIRECT($S$51&amp;".Outputs["&amp;I$5&amp;"]"), MATCH($F55, INDIRECT($S$51&amp;".Outputs[Vector]"), 0))-INDEX(INDIRECT($S$50&amp;".Outputs["&amp;I$5&amp;"]"), MATCH($F55, INDIRECT($S$50&amp;".Outputs[Vector]"), 0))-INDEX(INDIRECT($S$49&amp;".Outputs["&amp;I$5&amp;"]"), MATCH($F55, INDIRECT($S$49&amp;".Outputs[Vector]"), 0))</f>
        <v>2.5974927341070035</v>
      </c>
      <c r="J55" s="892">
        <f ca="1">-INDEX(INDIRECT($T$51&amp;".Outputs["&amp;J$5&amp;"]"), MATCH($F55, INDIRECT($T$51&amp;".Outputs[Vector]"), 0))-INDEX(INDIRECT($S$52&amp;".Outputs["&amp;J$5&amp;"]"), MATCH($F55, INDIRECT($S$52&amp;".Outputs[Vector]"), 0))-INDEX(INDIRECT($S$51&amp;".Outputs["&amp;J$5&amp;"]"), MATCH($F55, INDIRECT($S$51&amp;".Outputs[Vector]"), 0))-INDEX(INDIRECT($S$50&amp;".Outputs["&amp;J$5&amp;"]"), MATCH($F55, INDIRECT($S$50&amp;".Outputs[Vector]"), 0))-INDEX(INDIRECT($S$49&amp;".Outputs["&amp;J$5&amp;"]"), MATCH($F55, INDIRECT($S$49&amp;".Outputs[Vector]"), 0))</f>
        <v>2.6758840620915763</v>
      </c>
      <c r="K55" s="892">
        <f ca="1">-INDEX(INDIRECT($T$51&amp;".Outputs["&amp;K$5&amp;"]"), MATCH($F55, INDIRECT($T$51&amp;".Outputs[Vector]"), 0))-INDEX(INDIRECT($S$52&amp;".Outputs["&amp;K$5&amp;"]"), MATCH($F55, INDIRECT($S$52&amp;".Outputs[Vector]"), 0))-INDEX(INDIRECT($S$51&amp;".Outputs["&amp;K$5&amp;"]"), MATCH($F55, INDIRECT($S$51&amp;".Outputs[Vector]"), 0))-INDEX(INDIRECT($S$50&amp;".Outputs["&amp;K$5&amp;"]"), MATCH($F55, INDIRECT($S$50&amp;".Outputs[Vector]"), 0))-INDEX(INDIRECT($S$49&amp;".Outputs["&amp;K$5&amp;"]"), MATCH($F55, INDIRECT($S$49&amp;".Outputs[Vector]"), 0))</f>
        <v>2.7485229309750432</v>
      </c>
      <c r="L55" s="892">
        <f ca="1">-INDEX(INDIRECT($T$51&amp;".Outputs["&amp;L$5&amp;"]"), MATCH($F55, INDIRECT($T$51&amp;".Outputs[Vector]"), 0))-INDEX(INDIRECT($S$52&amp;".Outputs["&amp;L$5&amp;"]"), MATCH($F55, INDIRECT($S$52&amp;".Outputs[Vector]"), 0))-INDEX(INDIRECT($S$51&amp;".Outputs["&amp;L$5&amp;"]"), MATCH($F55, INDIRECT($S$51&amp;".Outputs[Vector]"), 0))-INDEX(INDIRECT($S$50&amp;".Outputs["&amp;L$5&amp;"]"), MATCH($F55, INDIRECT($S$50&amp;".Outputs[Vector]"), 0))-INDEX(INDIRECT($S$49&amp;".Outputs["&amp;L$5&amp;"]"), MATCH($F55, INDIRECT($S$49&amp;".Outputs[Vector]"), 0))</f>
        <v>2.8111697221347667</v>
      </c>
      <c r="M55" s="892">
        <f ca="1">-INDEX(INDIRECT($T$51&amp;".Outputs["&amp;M$5&amp;"]"), MATCH($F55, INDIRECT($T$51&amp;".Outputs[Vector]"), 0))-INDEX(INDIRECT($S$52&amp;".Outputs["&amp;M$5&amp;"]"), MATCH($F55, INDIRECT($S$52&amp;".Outputs[Vector]"), 0))-INDEX(INDIRECT($S$51&amp;".Outputs["&amp;M$5&amp;"]"), MATCH($F55, INDIRECT($S$51&amp;".Outputs[Vector]"), 0))-INDEX(INDIRECT($S$50&amp;".Outputs["&amp;M$5&amp;"]"), MATCH($F55, INDIRECT($S$50&amp;".Outputs[Vector]"), 0))-INDEX(INDIRECT($S$49&amp;".Outputs["&amp;M$5&amp;"]"), MATCH($F55, INDIRECT($S$49&amp;".Outputs[Vector]"), 0))</f>
        <v>2.8447971148211133</v>
      </c>
      <c r="N55" s="892">
        <f ca="1">-INDEX(INDIRECT($T$51&amp;".Outputs["&amp;N$5&amp;"]"), MATCH($F55, INDIRECT($T$51&amp;".Outputs[Vector]"), 0))-INDEX(INDIRECT($S$52&amp;".Outputs["&amp;N$5&amp;"]"), MATCH($F55, INDIRECT($S$52&amp;".Outputs[Vector]"), 0))-INDEX(INDIRECT($S$51&amp;".Outputs["&amp;N$5&amp;"]"), MATCH($F55, INDIRECT($S$51&amp;".Outputs[Vector]"), 0))-INDEX(INDIRECT($S$50&amp;".Outputs["&amp;N$5&amp;"]"), MATCH($F55, INDIRECT($S$50&amp;".Outputs[Vector]"), 0))-INDEX(INDIRECT($S$49&amp;".Outputs["&amp;N$5&amp;"]"), MATCH($F55, INDIRECT($S$49&amp;".Outputs[Vector]"), 0))</f>
        <v>2.8779691876578735</v>
      </c>
      <c r="O55" s="892">
        <f ca="1">-INDEX(INDIRECT($T$51&amp;".Outputs["&amp;O$5&amp;"]"), MATCH($F55, INDIRECT($T$51&amp;".Outputs[Vector]"), 0))-INDEX(INDIRECT($S$52&amp;".Outputs["&amp;O$5&amp;"]"), MATCH($F55, INDIRECT($S$52&amp;".Outputs[Vector]"), 0))-INDEX(INDIRECT($S$51&amp;".Outputs["&amp;O$5&amp;"]"), MATCH($F55, INDIRECT($S$51&amp;".Outputs[Vector]"), 0))-INDEX(INDIRECT($S$50&amp;".Outputs["&amp;O$5&amp;"]"), MATCH($F55, INDIRECT($S$50&amp;".Outputs[Vector]"), 0))-INDEX(INDIRECT($S$49&amp;".Outputs["&amp;O$5&amp;"]"), MATCH($F55, INDIRECT($S$49&amp;".Outputs[Vector]"), 0))</f>
        <v>2.9180932601088565</v>
      </c>
      <c r="P55" s="892">
        <f ca="1">-INDEX(INDIRECT($T$51&amp;".Outputs["&amp;P$5&amp;"]"), MATCH($F55, INDIRECT($T$51&amp;".Outputs[Vector]"), 0))-INDEX(INDIRECT($S$52&amp;".Outputs["&amp;P$5&amp;"]"), MATCH($F55, INDIRECT($S$52&amp;".Outputs[Vector]"), 0))-INDEX(INDIRECT($S$51&amp;".Outputs["&amp;P$5&amp;"]"), MATCH($F55, INDIRECT($S$51&amp;".Outputs[Vector]"), 0))-INDEX(INDIRECT($S$50&amp;".Outputs["&amp;P$5&amp;"]"), MATCH($F55, INDIRECT($S$50&amp;".Outputs[Vector]"), 0))-INDEX(INDIRECT($S$49&amp;".Outputs["&amp;P$5&amp;"]"), MATCH($F55, INDIRECT($S$49&amp;".Outputs[Vector]"), 0))</f>
        <v>2.960900363107184</v>
      </c>
      <c r="Q55" s="813"/>
      <c r="U55" s="3396"/>
      <c r="V55" s="3396"/>
      <c r="W55" s="3396"/>
      <c r="X55" s="3396"/>
      <c r="Y55" s="3396"/>
      <c r="Z55" s="3396"/>
      <c r="AA55" s="3396"/>
      <c r="AB55" s="3396"/>
      <c r="AC55" s="3396"/>
      <c r="AD55" s="3396"/>
      <c r="AE55" s="3396"/>
      <c r="AF55" s="3396"/>
      <c r="AG55" s="3396"/>
      <c r="AH55" s="3396"/>
      <c r="AI55" s="3396"/>
      <c r="AJ55" s="3396"/>
      <c r="AK55" s="3396"/>
      <c r="AL55" s="3396"/>
      <c r="AM55" s="3396"/>
      <c r="AN55" s="3396"/>
      <c r="AO55" s="3396"/>
      <c r="AP55" s="3396"/>
      <c r="AQ55" s="3396"/>
      <c r="AR55" s="3396"/>
      <c r="AS55" s="3396"/>
      <c r="AT55" s="3396"/>
      <c r="AU55" s="3396"/>
      <c r="AV55" s="3396"/>
      <c r="AW55" s="3396"/>
      <c r="AX55" s="3396"/>
      <c r="AY55" s="3396"/>
      <c r="AZ55" s="3396"/>
    </row>
    <row r="56" spans="2:52" s="3414" customFormat="1">
      <c r="B56" s="812"/>
      <c r="C56" s="891" t="s">
        <v>861</v>
      </c>
      <c r="D56" s="891"/>
      <c r="E56" s="892" t="s">
        <v>4834</v>
      </c>
      <c r="F56" s="5845" t="s">
        <v>280</v>
      </c>
      <c r="G56" s="892">
        <f ca="1">-INDEX(INDIRECT($T$51&amp;".Outputs["&amp;G$5&amp;"]"), MATCH($F56, INDIRECT($T$51&amp;".Outputs[Vector]"), 0))-INDEX(INDIRECT($S$52&amp;".Outputs["&amp;G$5&amp;"]"), MATCH($F56, INDIRECT($S$52&amp;".Outputs[Vector]"), 0))-INDEX(INDIRECT($S$51&amp;".Outputs["&amp;G$5&amp;"]"), MATCH($F56, INDIRECT($S$51&amp;".Outputs[Vector]"), 0))-INDEX(INDIRECT($S$50&amp;".Outputs["&amp;G$5&amp;"]"), MATCH($F56, INDIRECT($S$50&amp;".Outputs[Vector]"), 0))-INDEX(INDIRECT($S$49&amp;".Outputs["&amp;G$5&amp;"]"), MATCH($F56, INDIRECT($S$49&amp;".Outputs[Vector]"), 0))</f>
        <v>47.457671511457704</v>
      </c>
      <c r="H56" s="892">
        <f ca="1">-INDEX(INDIRECT($T$51&amp;".Outputs["&amp;H$5&amp;"]"), MATCH($F56, INDIRECT($T$51&amp;".Outputs[Vector]"), 0))-INDEX(INDIRECT($S$52&amp;".Outputs["&amp;H$5&amp;"]"), MATCH($F56, INDIRECT($S$52&amp;".Outputs[Vector]"), 0))-INDEX(INDIRECT($S$51&amp;".Outputs["&amp;H$5&amp;"]"), MATCH($F56, INDIRECT($S$51&amp;".Outputs[Vector]"), 0))-INDEX(INDIRECT($S$50&amp;".Outputs["&amp;H$5&amp;"]"), MATCH($F56, INDIRECT($S$50&amp;".Outputs[Vector]"), 0))-INDEX(INDIRECT($S$49&amp;".Outputs["&amp;H$5&amp;"]"), MATCH($F56, INDIRECT($S$49&amp;".Outputs[Vector]"), 0))</f>
        <v>50.052752237605397</v>
      </c>
      <c r="I56" s="892">
        <f ca="1">-INDEX(INDIRECT($T$51&amp;".Outputs["&amp;I$5&amp;"]"), MATCH($F56, INDIRECT($T$51&amp;".Outputs[Vector]"), 0))-INDEX(INDIRECT($S$52&amp;".Outputs["&amp;I$5&amp;"]"), MATCH($F56, INDIRECT($S$52&amp;".Outputs[Vector]"), 0))-INDEX(INDIRECT($S$51&amp;".Outputs["&amp;I$5&amp;"]"), MATCH($F56, INDIRECT($S$51&amp;".Outputs[Vector]"), 0))-INDEX(INDIRECT($S$50&amp;".Outputs["&amp;I$5&amp;"]"), MATCH($F56, INDIRECT($S$50&amp;".Outputs[Vector]"), 0))-INDEX(INDIRECT($S$49&amp;".Outputs["&amp;I$5&amp;"]"), MATCH($F56, INDIRECT($S$49&amp;".Outputs[Vector]"), 0))</f>
        <v>52.897024468055974</v>
      </c>
      <c r="J56" s="892">
        <f ca="1">-INDEX(INDIRECT($T$51&amp;".Outputs["&amp;J$5&amp;"]"), MATCH($F56, INDIRECT($T$51&amp;".Outputs[Vector]"), 0))-INDEX(INDIRECT($S$52&amp;".Outputs["&amp;J$5&amp;"]"), MATCH($F56, INDIRECT($S$52&amp;".Outputs[Vector]"), 0))-INDEX(INDIRECT($S$51&amp;".Outputs["&amp;J$5&amp;"]"), MATCH($F56, INDIRECT($S$51&amp;".Outputs[Vector]"), 0))-INDEX(INDIRECT($S$50&amp;".Outputs["&amp;J$5&amp;"]"), MATCH($F56, INDIRECT($S$50&amp;".Outputs[Vector]"), 0))-INDEX(INDIRECT($S$49&amp;".Outputs["&amp;J$5&amp;"]"), MATCH($F56, INDIRECT($S$49&amp;".Outputs[Vector]"), 0))</f>
        <v>54.664715353633504</v>
      </c>
      <c r="K56" s="892">
        <f ca="1">-INDEX(INDIRECT($T$51&amp;".Outputs["&amp;K$5&amp;"]"), MATCH($F56, INDIRECT($T$51&amp;".Outputs[Vector]"), 0))-INDEX(INDIRECT($S$52&amp;".Outputs["&amp;K$5&amp;"]"), MATCH($F56, INDIRECT($S$52&amp;".Outputs[Vector]"), 0))-INDEX(INDIRECT($S$51&amp;".Outputs["&amp;K$5&amp;"]"), MATCH($F56, INDIRECT($S$51&amp;".Outputs[Vector]"), 0))-INDEX(INDIRECT($S$50&amp;".Outputs["&amp;K$5&amp;"]"), MATCH($F56, INDIRECT($S$50&amp;".Outputs[Vector]"), 0))-INDEX(INDIRECT($S$49&amp;".Outputs["&amp;K$5&amp;"]"), MATCH($F56, INDIRECT($S$49&amp;".Outputs[Vector]"), 0))</f>
        <v>55.229112294237297</v>
      </c>
      <c r="L56" s="892">
        <f ca="1">-INDEX(INDIRECT($T$51&amp;".Outputs["&amp;L$5&amp;"]"), MATCH($F56, INDIRECT($T$51&amp;".Outputs[Vector]"), 0))-INDEX(INDIRECT($S$52&amp;".Outputs["&amp;L$5&amp;"]"), MATCH($F56, INDIRECT($S$52&amp;".Outputs[Vector]"), 0))-INDEX(INDIRECT($S$51&amp;".Outputs["&amp;L$5&amp;"]"), MATCH($F56, INDIRECT($S$51&amp;".Outputs[Vector]"), 0))-INDEX(INDIRECT($S$50&amp;".Outputs["&amp;L$5&amp;"]"), MATCH($F56, INDIRECT($S$50&amp;".Outputs[Vector]"), 0))-INDEX(INDIRECT($S$49&amp;".Outputs["&amp;L$5&amp;"]"), MATCH($F56, INDIRECT($S$49&amp;".Outputs[Vector]"), 0))</f>
        <v>54.425451988779976</v>
      </c>
      <c r="M56" s="892">
        <f ca="1">-INDEX(INDIRECT($T$51&amp;".Outputs["&amp;M$5&amp;"]"), MATCH($F56, INDIRECT($T$51&amp;".Outputs[Vector]"), 0))-INDEX(INDIRECT($S$52&amp;".Outputs["&amp;M$5&amp;"]"), MATCH($F56, INDIRECT($S$52&amp;".Outputs[Vector]"), 0))-INDEX(INDIRECT($S$51&amp;".Outputs["&amp;M$5&amp;"]"), MATCH($F56, INDIRECT($S$51&amp;".Outputs[Vector]"), 0))-INDEX(INDIRECT($S$50&amp;".Outputs["&amp;M$5&amp;"]"), MATCH($F56, INDIRECT($S$50&amp;".Outputs[Vector]"), 0))-INDEX(INDIRECT($S$49&amp;".Outputs["&amp;M$5&amp;"]"), MATCH($F56, INDIRECT($S$49&amp;".Outputs[Vector]"), 0))</f>
        <v>47.371637838405945</v>
      </c>
      <c r="N56" s="892">
        <f ca="1">-INDEX(INDIRECT($T$51&amp;".Outputs["&amp;N$5&amp;"]"), MATCH($F56, INDIRECT($T$51&amp;".Outputs[Vector]"), 0))-INDEX(INDIRECT($S$52&amp;".Outputs["&amp;N$5&amp;"]"), MATCH($F56, INDIRECT($S$52&amp;".Outputs[Vector]"), 0))-INDEX(INDIRECT($S$51&amp;".Outputs["&amp;N$5&amp;"]"), MATCH($F56, INDIRECT($S$51&amp;".Outputs[Vector]"), 0))-INDEX(INDIRECT($S$50&amp;".Outputs["&amp;N$5&amp;"]"), MATCH($F56, INDIRECT($S$50&amp;".Outputs[Vector]"), 0))-INDEX(INDIRECT($S$49&amp;".Outputs["&amp;N$5&amp;"]"), MATCH($F56, INDIRECT($S$49&amp;".Outputs[Vector]"), 0))</f>
        <v>40.289652864963138</v>
      </c>
      <c r="O56" s="892">
        <f ca="1">-INDEX(INDIRECT($T$51&amp;".Outputs["&amp;O$5&amp;"]"), MATCH($F56, INDIRECT($T$51&amp;".Outputs[Vector]"), 0))-INDEX(INDIRECT($S$52&amp;".Outputs["&amp;O$5&amp;"]"), MATCH($F56, INDIRECT($S$52&amp;".Outputs[Vector]"), 0))-INDEX(INDIRECT($S$51&amp;".Outputs["&amp;O$5&amp;"]"), MATCH($F56, INDIRECT($S$51&amp;".Outputs[Vector]"), 0))-INDEX(INDIRECT($S$50&amp;".Outputs["&amp;O$5&amp;"]"), MATCH($F56, INDIRECT($S$50&amp;".Outputs[Vector]"), 0))-INDEX(INDIRECT($S$49&amp;".Outputs["&amp;O$5&amp;"]"), MATCH($F56, INDIRECT($S$49&amp;".Outputs[Vector]"), 0))</f>
        <v>31.716023401114626</v>
      </c>
      <c r="P56" s="892">
        <f ca="1">-INDEX(INDIRECT($T$51&amp;".Outputs["&amp;P$5&amp;"]"), MATCH($F56, INDIRECT($T$51&amp;".Outputs[Vector]"), 0))-INDEX(INDIRECT($S$52&amp;".Outputs["&amp;P$5&amp;"]"), MATCH($F56, INDIRECT($S$52&amp;".Outputs[Vector]"), 0))-INDEX(INDIRECT($S$51&amp;".Outputs["&amp;P$5&amp;"]"), MATCH($F56, INDIRECT($S$51&amp;".Outputs[Vector]"), 0))-INDEX(INDIRECT($S$50&amp;".Outputs["&amp;P$5&amp;"]"), MATCH($F56, INDIRECT($S$50&amp;".Outputs[Vector]"), 0))-INDEX(INDIRECT($S$49&amp;".Outputs["&amp;P$5&amp;"]"), MATCH($F56, INDIRECT($S$49&amp;".Outputs[Vector]"), 0))</f>
        <v>23.465518541594438</v>
      </c>
      <c r="Q56" s="813"/>
      <c r="U56" s="3396"/>
      <c r="V56" s="3396"/>
      <c r="W56" s="3396"/>
      <c r="X56" s="3396"/>
      <c r="Y56" s="3396"/>
      <c r="Z56" s="3396"/>
      <c r="AA56" s="3396"/>
      <c r="AB56" s="3396"/>
      <c r="AC56" s="3396"/>
      <c r="AD56" s="3396"/>
      <c r="AE56" s="3396"/>
      <c r="AF56" s="3396"/>
      <c r="AG56" s="3396"/>
      <c r="AH56" s="3396"/>
      <c r="AI56" s="3396"/>
      <c r="AJ56" s="3396"/>
      <c r="AK56" s="3396"/>
      <c r="AL56" s="3396"/>
      <c r="AM56" s="3396"/>
      <c r="AN56" s="3396"/>
      <c r="AO56" s="3396"/>
      <c r="AP56" s="3396"/>
      <c r="AQ56" s="3396"/>
      <c r="AR56" s="3396"/>
      <c r="AS56" s="3396"/>
      <c r="AT56" s="3396"/>
      <c r="AU56" s="3396"/>
      <c r="AV56" s="3396"/>
      <c r="AW56" s="3396"/>
      <c r="AX56" s="3396"/>
      <c r="AY56" s="3396"/>
      <c r="AZ56" s="3396"/>
    </row>
    <row r="57" spans="2:52" s="3414" customFormat="1">
      <c r="B57" s="812"/>
      <c r="C57" s="891" t="s">
        <v>935</v>
      </c>
      <c r="D57" s="891"/>
      <c r="E57" s="892" t="s">
        <v>4830</v>
      </c>
      <c r="F57" s="5845" t="s">
        <v>35</v>
      </c>
      <c r="G57" s="892">
        <f ca="1">-INDEX(INDIRECT($T$49&amp;".Outputs["&amp;G$5&amp;"]"), MATCH($F57, INDIRECT($T$50&amp;".Outputs[Vector]"), 0))</f>
        <v>53.822874332719771</v>
      </c>
      <c r="H57" s="892">
        <f ca="1">-INDEX(INDIRECT($T$49&amp;".Outputs["&amp;H$5&amp;"]"), MATCH($F57, INDIRECT($T$50&amp;".Outputs[Vector]"), 0))</f>
        <v>58.482355904786985</v>
      </c>
      <c r="I57" s="892">
        <f ca="1">-INDEX(INDIRECT($T$49&amp;".Outputs["&amp;I$5&amp;"]"), MATCH($F57, INDIRECT($T$50&amp;".Outputs[Vector]"), 0))</f>
        <v>66.643337646924977</v>
      </c>
      <c r="J57" s="892">
        <f ca="1">-INDEX(INDIRECT($T$49&amp;".Outputs["&amp;J$5&amp;"]"), MATCH($F57, INDIRECT($T$50&amp;".Outputs[Vector]"), 0))</f>
        <v>74.98419985153545</v>
      </c>
      <c r="K57" s="892">
        <f ca="1">-INDEX(INDIRECT($T$49&amp;".Outputs["&amp;K$5&amp;"]"), MATCH($F57, INDIRECT($T$50&amp;".Outputs[Vector]"), 0))</f>
        <v>83.373400545853372</v>
      </c>
      <c r="L57" s="892">
        <f ca="1">-INDEX(INDIRECT($T$49&amp;".Outputs["&amp;L$5&amp;"]"), MATCH($F57, INDIRECT($T$50&amp;".Outputs[Vector]"), 0))</f>
        <v>91.546634370962067</v>
      </c>
      <c r="M57" s="892">
        <f ca="1">-INDEX(INDIRECT($T$49&amp;".Outputs["&amp;M$5&amp;"]"), MATCH($F57, INDIRECT($T$50&amp;".Outputs[Vector]"), 0))</f>
        <v>102.87691825956753</v>
      </c>
      <c r="N57" s="892">
        <f ca="1">-INDEX(INDIRECT($T$49&amp;".Outputs["&amp;N$5&amp;"]"), MATCH($F57, INDIRECT($T$50&amp;".Outputs[Vector]"), 0))</f>
        <v>113.96586044897447</v>
      </c>
      <c r="O57" s="892">
        <f ca="1">-INDEX(INDIRECT($T$49&amp;".Outputs["&amp;O$5&amp;"]"), MATCH($F57, INDIRECT($T$50&amp;".Outputs[Vector]"), 0))</f>
        <v>127.36236166595938</v>
      </c>
      <c r="P57" s="892">
        <f ca="1">-INDEX(INDIRECT($T$49&amp;".Outputs["&amp;P$5&amp;"]"), MATCH($F57, INDIRECT($T$50&amp;".Outputs[Vector]"), 0))</f>
        <v>140.23729509677128</v>
      </c>
      <c r="Q57" s="813"/>
      <c r="U57" s="3396"/>
      <c r="V57" s="3396"/>
      <c r="W57" s="3396"/>
      <c r="X57" s="3396"/>
      <c r="Y57" s="3396"/>
      <c r="Z57" s="3396"/>
      <c r="AA57" s="3396"/>
      <c r="AB57" s="3396"/>
      <c r="AC57" s="3396"/>
      <c r="AD57" s="3396"/>
      <c r="AE57" s="3396"/>
      <c r="AF57" s="3396"/>
      <c r="AG57" s="3396"/>
      <c r="AH57" s="3396"/>
      <c r="AI57" s="3396"/>
      <c r="AJ57" s="3396"/>
      <c r="AK57" s="3396"/>
      <c r="AL57" s="3396"/>
      <c r="AM57" s="3396"/>
      <c r="AN57" s="3396"/>
      <c r="AO57" s="3396"/>
      <c r="AP57" s="3396"/>
      <c r="AQ57" s="3396"/>
      <c r="AR57" s="3396"/>
      <c r="AS57" s="3396"/>
      <c r="AT57" s="3396"/>
      <c r="AU57" s="3396"/>
      <c r="AV57" s="3396"/>
      <c r="AW57" s="3396"/>
      <c r="AX57" s="3396"/>
      <c r="AY57" s="3396"/>
      <c r="AZ57" s="3396"/>
    </row>
    <row r="58" spans="2:52" s="3414" customFormat="1">
      <c r="B58" s="812"/>
      <c r="C58" s="891" t="s">
        <v>540</v>
      </c>
      <c r="D58" s="891"/>
      <c r="E58" s="892" t="s">
        <v>4830</v>
      </c>
      <c r="F58" s="5845" t="s">
        <v>37</v>
      </c>
      <c r="G58" s="892">
        <f ca="1">-INDEX(INDIRECT($T$49&amp;".Outputs["&amp;G$5&amp;"]"), MATCH($F58, INDIRECT($T$50&amp;".Outputs[Vector]"), 0))</f>
        <v>0</v>
      </c>
      <c r="H58" s="892">
        <f ca="1">-INDEX(INDIRECT($T$49&amp;".Outputs["&amp;H$5&amp;"]"), MATCH($F58, INDIRECT($T$50&amp;".Outputs[Vector]"), 0))</f>
        <v>0</v>
      </c>
      <c r="I58" s="892">
        <f ca="1">-INDEX(INDIRECT($T$49&amp;".Outputs["&amp;I$5&amp;"]"), MATCH($F58, INDIRECT($T$50&amp;".Outputs[Vector]"), 0))</f>
        <v>0</v>
      </c>
      <c r="J58" s="892">
        <f ca="1">-INDEX(INDIRECT($T$49&amp;".Outputs["&amp;J$5&amp;"]"), MATCH($F58, INDIRECT($T$50&amp;".Outputs[Vector]"), 0))</f>
        <v>0</v>
      </c>
      <c r="K58" s="892">
        <f ca="1">-INDEX(INDIRECT($T$49&amp;".Outputs["&amp;K$5&amp;"]"), MATCH($F58, INDIRECT($T$50&amp;".Outputs[Vector]"), 0))</f>
        <v>0</v>
      </c>
      <c r="L58" s="892">
        <f ca="1">-INDEX(INDIRECT($T$49&amp;".Outputs["&amp;L$5&amp;"]"), MATCH($F58, INDIRECT($T$50&amp;".Outputs[Vector]"), 0))</f>
        <v>0</v>
      </c>
      <c r="M58" s="892">
        <f ca="1">-INDEX(INDIRECT($T$49&amp;".Outputs["&amp;M$5&amp;"]"), MATCH($F58, INDIRECT($T$50&amp;".Outputs[Vector]"), 0))</f>
        <v>0</v>
      </c>
      <c r="N58" s="892">
        <f ca="1">-INDEX(INDIRECT($T$49&amp;".Outputs["&amp;N$5&amp;"]"), MATCH($F58, INDIRECT($T$50&amp;".Outputs[Vector]"), 0))</f>
        <v>0</v>
      </c>
      <c r="O58" s="892">
        <f ca="1">-INDEX(INDIRECT($T$49&amp;".Outputs["&amp;O$5&amp;"]"), MATCH($F58, INDIRECT($T$50&amp;".Outputs[Vector]"), 0))</f>
        <v>0</v>
      </c>
      <c r="P58" s="892">
        <f ca="1">-INDEX(INDIRECT($T$49&amp;".Outputs["&amp;P$5&amp;"]"), MATCH($F58, INDIRECT($T$50&amp;".Outputs[Vector]"), 0))</f>
        <v>0</v>
      </c>
      <c r="Q58" s="813"/>
      <c r="U58" s="3396"/>
      <c r="V58" s="3396"/>
      <c r="W58" s="3396"/>
      <c r="X58" s="3396"/>
      <c r="Y58" s="3396"/>
      <c r="Z58" s="3396"/>
      <c r="AA58" s="3396"/>
      <c r="AB58" s="3396"/>
      <c r="AC58" s="3396"/>
      <c r="AD58" s="3396"/>
      <c r="AE58" s="3396"/>
      <c r="AF58" s="3396"/>
      <c r="AG58" s="3396"/>
      <c r="AH58" s="3396"/>
      <c r="AI58" s="3396"/>
      <c r="AJ58" s="3396"/>
      <c r="AK58" s="3396"/>
      <c r="AL58" s="3396"/>
      <c r="AM58" s="3396"/>
      <c r="AN58" s="3396"/>
      <c r="AO58" s="3396"/>
      <c r="AP58" s="3396"/>
      <c r="AQ58" s="3396"/>
      <c r="AR58" s="3396"/>
      <c r="AS58" s="3396"/>
      <c r="AT58" s="3396"/>
      <c r="AU58" s="3396"/>
      <c r="AV58" s="3396"/>
      <c r="AW58" s="3396"/>
      <c r="AX58" s="3396"/>
      <c r="AY58" s="3396"/>
      <c r="AZ58" s="3396"/>
    </row>
    <row r="59" spans="2:52" s="3414" customFormat="1">
      <c r="B59" s="812"/>
      <c r="C59" s="891" t="s">
        <v>127</v>
      </c>
      <c r="D59" s="891"/>
      <c r="E59" s="892" t="s">
        <v>4830</v>
      </c>
      <c r="F59" s="5845" t="s">
        <v>39</v>
      </c>
      <c r="G59" s="892">
        <f ca="1">-INDEX(INDIRECT($T$49&amp;".Outputs["&amp;G$5&amp;"]"), MATCH($F59, INDIRECT($T$50&amp;".Outputs[Vector]"), 0))</f>
        <v>5.6449276730447959</v>
      </c>
      <c r="H59" s="892">
        <f ca="1">-INDEX(INDIRECT($T$49&amp;".Outputs["&amp;H$5&amp;"]"), MATCH($F59, INDIRECT($T$50&amp;".Outputs[Vector]"), 0))</f>
        <v>4.9297982267153824</v>
      </c>
      <c r="I59" s="892">
        <f ca="1">-INDEX(INDIRECT($T$49&amp;".Outputs["&amp;I$5&amp;"]"), MATCH($F59, INDIRECT($T$50&amp;".Outputs[Vector]"), 0))</f>
        <v>4.6369122814305221</v>
      </c>
      <c r="J59" s="892">
        <f ca="1">-INDEX(INDIRECT($T$49&amp;".Outputs["&amp;J$5&amp;"]"), MATCH($F59, INDIRECT($T$50&amp;".Outputs[Vector]"), 0))</f>
        <v>4.3006661039266953</v>
      </c>
      <c r="K59" s="892">
        <f ca="1">-INDEX(INDIRECT($T$49&amp;".Outputs["&amp;K$5&amp;"]"), MATCH($F59, INDIRECT($T$50&amp;".Outputs[Vector]"), 0))</f>
        <v>3.9281921175097665</v>
      </c>
      <c r="L59" s="892">
        <f ca="1">-INDEX(INDIRECT($T$49&amp;".Outputs["&amp;L$5&amp;"]"), MATCH($F59, INDIRECT($T$50&amp;".Outputs[Vector]"), 0))</f>
        <v>3.5228599374014946</v>
      </c>
      <c r="M59" s="892">
        <f ca="1">-INDEX(INDIRECT($T$49&amp;".Outputs["&amp;M$5&amp;"]"), MATCH($F59, INDIRECT($T$50&amp;".Outputs[Vector]"), 0))</f>
        <v>2.9269535797251782</v>
      </c>
      <c r="N59" s="892">
        <f ca="1">-INDEX(INDIRECT($T$49&amp;".Outputs["&amp;N$5&amp;"]"), MATCH($F59, INDIRECT($T$50&amp;".Outputs[Vector]"), 0))</f>
        <v>2.3715648658398609</v>
      </c>
      <c r="O59" s="892">
        <f ca="1">-INDEX(INDIRECT($T$49&amp;".Outputs["&amp;O$5&amp;"]"), MATCH($F59, INDIRECT($T$50&amp;".Outputs[Vector]"), 0))</f>
        <v>1.7828781792580799</v>
      </c>
      <c r="P59" s="892">
        <f ca="1">-INDEX(INDIRECT($T$49&amp;".Outputs["&amp;P$5&amp;"]"), MATCH($F59, INDIRECT($T$50&amp;".Outputs[Vector]"), 0))</f>
        <v>1.2737664576625272</v>
      </c>
      <c r="Q59" s="813"/>
      <c r="U59" s="3396"/>
      <c r="V59" s="3396"/>
      <c r="W59" s="3396"/>
      <c r="X59" s="3396"/>
      <c r="Y59" s="3396"/>
      <c r="Z59" s="3396"/>
      <c r="AA59" s="3396"/>
      <c r="AB59" s="3396"/>
      <c r="AC59" s="3396"/>
      <c r="AD59" s="3396"/>
      <c r="AE59" s="3396"/>
      <c r="AF59" s="3396"/>
      <c r="AG59" s="3396"/>
      <c r="AH59" s="3396"/>
      <c r="AI59" s="3396"/>
      <c r="AJ59" s="3396"/>
      <c r="AK59" s="3396"/>
      <c r="AL59" s="3396"/>
      <c r="AM59" s="3396"/>
      <c r="AN59" s="3396"/>
      <c r="AO59" s="3396"/>
      <c r="AP59" s="3396"/>
      <c r="AQ59" s="3396"/>
      <c r="AR59" s="3396"/>
      <c r="AS59" s="3396"/>
      <c r="AT59" s="3396"/>
      <c r="AU59" s="3396"/>
      <c r="AV59" s="3396"/>
      <c r="AW59" s="3396"/>
      <c r="AX59" s="3396"/>
      <c r="AY59" s="3396"/>
      <c r="AZ59" s="3396"/>
    </row>
    <row r="60" spans="2:52" s="3414" customFormat="1">
      <c r="B60" s="812"/>
      <c r="C60" s="891" t="s">
        <v>13</v>
      </c>
      <c r="D60" s="891"/>
      <c r="E60" s="892" t="s">
        <v>4830</v>
      </c>
      <c r="F60" s="5845" t="s">
        <v>40</v>
      </c>
      <c r="G60" s="892">
        <f ca="1">-INDEX(INDIRECT($T$49&amp;".Outputs["&amp;G$5&amp;"]"), MATCH($F60, INDIRECT($T$50&amp;".Outputs[Vector]"), 0))</f>
        <v>0.63494250667925789</v>
      </c>
      <c r="H60" s="892">
        <f ca="1">-INDEX(INDIRECT($T$49&amp;".Outputs["&amp;H$5&amp;"]"), MATCH($F60, INDIRECT($T$50&amp;".Outputs[Vector]"), 0))</f>
        <v>0.65071145069820679</v>
      </c>
      <c r="I60" s="892">
        <f ca="1">-INDEX(INDIRECT($T$49&amp;".Outputs["&amp;I$5&amp;"]"), MATCH($F60, INDIRECT($T$50&amp;".Outputs[Vector]"), 0))</f>
        <v>0.67211656879135351</v>
      </c>
      <c r="J60" s="892">
        <f ca="1">-INDEX(INDIRECT($T$49&amp;".Outputs["&amp;J$5&amp;"]"), MATCH($F60, INDIRECT($T$50&amp;".Outputs[Vector]"), 0))</f>
        <v>0.68927641095935555</v>
      </c>
      <c r="K60" s="892">
        <f ca="1">-INDEX(INDIRECT($T$49&amp;".Outputs["&amp;K$5&amp;"]"), MATCH($F60, INDIRECT($T$50&amp;".Outputs[Vector]"), 0))</f>
        <v>0.7018216426120365</v>
      </c>
      <c r="L60" s="892">
        <f ca="1">-INDEX(INDIRECT($T$49&amp;".Outputs["&amp;L$5&amp;"]"), MATCH($F60, INDIRECT($T$50&amp;".Outputs[Vector]"), 0))</f>
        <v>0.70852601537145743</v>
      </c>
      <c r="M60" s="892">
        <f ca="1">-INDEX(INDIRECT($T$49&amp;".Outputs["&amp;M$5&amp;"]"), MATCH($F60, INDIRECT($T$50&amp;".Outputs[Vector]"), 0))</f>
        <v>0.71056917377037687</v>
      </c>
      <c r="N60" s="892">
        <f ca="1">-INDEX(INDIRECT($T$49&amp;".Outputs["&amp;N$5&amp;"]"), MATCH($F60, INDIRECT($T$50&amp;".Outputs[Vector]"), 0))</f>
        <v>0.71274206228457349</v>
      </c>
      <c r="O60" s="892">
        <f ca="1">-INDEX(INDIRECT($T$49&amp;".Outputs["&amp;O$5&amp;"]"), MATCH($F60, INDIRECT($T$50&amp;".Outputs[Vector]"), 0))</f>
        <v>0.71745528527531399</v>
      </c>
      <c r="P60" s="892">
        <f ca="1">-INDEX(INDIRECT($T$49&amp;".Outputs["&amp;P$5&amp;"]"), MATCH($F60, INDIRECT($T$50&amp;".Outputs[Vector]"), 0))</f>
        <v>0.72356150770157868</v>
      </c>
      <c r="Q60" s="813"/>
      <c r="U60" s="3396"/>
      <c r="V60" s="3396"/>
      <c r="W60" s="3396"/>
      <c r="X60" s="3396"/>
      <c r="Y60" s="3396"/>
      <c r="Z60" s="3396"/>
      <c r="AA60" s="3396"/>
      <c r="AB60" s="3396"/>
      <c r="AC60" s="3396"/>
      <c r="AD60" s="3396"/>
      <c r="AE60" s="3396"/>
      <c r="AF60" s="3396"/>
      <c r="AG60" s="3396"/>
      <c r="AH60" s="3396"/>
      <c r="AI60" s="3396"/>
      <c r="AJ60" s="3396"/>
      <c r="AK60" s="3396"/>
      <c r="AL60" s="3396"/>
      <c r="AM60" s="3396"/>
      <c r="AN60" s="3396"/>
      <c r="AO60" s="3396"/>
      <c r="AP60" s="3396"/>
      <c r="AQ60" s="3396"/>
      <c r="AR60" s="3396"/>
      <c r="AS60" s="3396"/>
      <c r="AT60" s="3396"/>
      <c r="AU60" s="3396"/>
      <c r="AV60" s="3396"/>
      <c r="AW60" s="3396"/>
      <c r="AX60" s="3396"/>
      <c r="AY60" s="3396"/>
      <c r="AZ60" s="3396"/>
    </row>
    <row r="61" spans="2:52" s="3414" customFormat="1">
      <c r="B61" s="812"/>
      <c r="C61" s="891" t="s">
        <v>861</v>
      </c>
      <c r="D61" s="891"/>
      <c r="E61" s="892" t="s">
        <v>4830</v>
      </c>
      <c r="F61" s="5845" t="s">
        <v>280</v>
      </c>
      <c r="G61" s="892">
        <f ca="1">-INDEX(INDIRECT($T$49&amp;".Outputs["&amp;G$5&amp;"]"), MATCH($F61, INDIRECT($T$50&amp;".Outputs[Vector]"), 0))</f>
        <v>22.876873050465257</v>
      </c>
      <c r="H61" s="892">
        <f ca="1">-INDEX(INDIRECT($T$49&amp;".Outputs["&amp;H$5&amp;"]"), MATCH($F61, INDIRECT($T$50&amp;".Outputs[Vector]"), 0))</f>
        <v>18.032864733485951</v>
      </c>
      <c r="I61" s="892">
        <f ca="1">-INDEX(INDIRECT($T$49&amp;".Outputs["&amp;I$5&amp;"]"), MATCH($F61, INDIRECT($T$50&amp;".Outputs[Vector]"), 0))</f>
        <v>17.544490627103755</v>
      </c>
      <c r="J61" s="892">
        <f ca="1">-INDEX(INDIRECT($T$49&amp;".Outputs["&amp;J$5&amp;"]"), MATCH($F61, INDIRECT($T$50&amp;".Outputs[Vector]"), 0))</f>
        <v>16.990304040416728</v>
      </c>
      <c r="K61" s="892">
        <f ca="1">-INDEX(INDIRECT($T$49&amp;".Outputs["&amp;K$5&amp;"]"), MATCH($F61, INDIRECT($T$50&amp;".Outputs[Vector]"), 0))</f>
        <v>16.390935194909169</v>
      </c>
      <c r="L61" s="892">
        <f ca="1">-INDEX(INDIRECT($T$49&amp;".Outputs["&amp;L$5&amp;"]"), MATCH($F61, INDIRECT($T$50&amp;".Outputs[Vector]"), 0))</f>
        <v>15.74622663044358</v>
      </c>
      <c r="M61" s="892">
        <f ca="1">-INDEX(INDIRECT($T$49&amp;".Outputs["&amp;M$5&amp;"]"), MATCH($F61, INDIRECT($T$50&amp;".Outputs[Vector]"), 0))</f>
        <v>13.743640602363831</v>
      </c>
      <c r="N61" s="892">
        <f ca="1">-INDEX(INDIRECT($T$49&amp;".Outputs["&amp;N$5&amp;"]"), MATCH($F61, INDIRECT($T$50&amp;".Outputs[Vector]"), 0))</f>
        <v>11.878072407390926</v>
      </c>
      <c r="O61" s="892">
        <f ca="1">-INDEX(INDIRECT($T$49&amp;".Outputs["&amp;O$5&amp;"]"), MATCH($F61, INDIRECT($T$50&amp;".Outputs[Vector]"), 0))</f>
        <v>9.8442986158918675</v>
      </c>
      <c r="P61" s="892">
        <f ca="1">-INDEX(INDIRECT($T$49&amp;".Outputs["&amp;P$5&amp;"]"), MATCH($F61, INDIRECT($T$50&amp;".Outputs[Vector]"), 0))</f>
        <v>8.0821381162361519</v>
      </c>
      <c r="Q61" s="813"/>
      <c r="U61" s="3396"/>
      <c r="V61" s="3396"/>
      <c r="W61" s="3396"/>
      <c r="X61" s="3396"/>
      <c r="Y61" s="3396"/>
      <c r="Z61" s="3396"/>
      <c r="AA61" s="3396"/>
      <c r="AB61" s="3396"/>
      <c r="AC61" s="3396"/>
      <c r="AD61" s="3396"/>
      <c r="AE61" s="3396"/>
      <c r="AF61" s="3396"/>
      <c r="AG61" s="3396"/>
      <c r="AH61" s="3396"/>
      <c r="AI61" s="3396"/>
      <c r="AJ61" s="3396"/>
      <c r="AK61" s="3396"/>
      <c r="AL61" s="3396"/>
      <c r="AM61" s="3396"/>
      <c r="AN61" s="3396"/>
      <c r="AO61" s="3396"/>
      <c r="AP61" s="3396"/>
      <c r="AQ61" s="3396"/>
      <c r="AR61" s="3396"/>
      <c r="AS61" s="3396"/>
      <c r="AT61" s="3396"/>
      <c r="AU61" s="3396"/>
      <c r="AV61" s="3396"/>
      <c r="AW61" s="3396"/>
      <c r="AX61" s="3396"/>
      <c r="AY61" s="3396"/>
      <c r="AZ61" s="3396"/>
    </row>
    <row r="62" spans="2:52" s="1507" customFormat="1">
      <c r="B62" s="812"/>
      <c r="C62" s="891" t="s">
        <v>935</v>
      </c>
      <c r="D62" s="891" t="s">
        <v>4826</v>
      </c>
      <c r="E62" s="892" t="s">
        <v>4824</v>
      </c>
      <c r="F62" s="5845" t="s">
        <v>35</v>
      </c>
      <c r="G62" s="892">
        <f ca="1">INDEX(INDIRECT($D62&amp;"["&amp;G$5&amp;"]"), MATCH($F62, INDIRECT($D62&amp;"[Vector]"), 0))</f>
        <v>41.274439557426149</v>
      </c>
      <c r="H62" s="892">
        <f t="shared" ref="H62:P62" ca="1" si="37">INDEX(INDIRECT($D62&amp;"["&amp;H$5&amp;"]"), MATCH($F62, INDIRECT($D62&amp;"[Vector]"), 0))</f>
        <v>45.432909675207839</v>
      </c>
      <c r="I62" s="892">
        <f t="shared" ca="1" si="37"/>
        <v>49.975417668241583</v>
      </c>
      <c r="J62" s="892">
        <f t="shared" ca="1" si="37"/>
        <v>55.256116701320032</v>
      </c>
      <c r="K62" s="892">
        <f t="shared" ca="1" si="37"/>
        <v>61.109684944358335</v>
      </c>
      <c r="L62" s="892">
        <f t="shared" ca="1" si="37"/>
        <v>67.973645358518723</v>
      </c>
      <c r="M62" s="892">
        <f t="shared" ca="1" si="37"/>
        <v>76.594162384180464</v>
      </c>
      <c r="N62" s="892">
        <f t="shared" ca="1" si="37"/>
        <v>85.535169905735785</v>
      </c>
      <c r="O62" s="892">
        <f t="shared" ca="1" si="37"/>
        <v>94.228083528774221</v>
      </c>
      <c r="P62" s="892">
        <f t="shared" ca="1" si="37"/>
        <v>103.50680730946596</v>
      </c>
      <c r="Q62" s="813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  <c r="AF62" s="20"/>
      <c r="AG62" s="20"/>
      <c r="AH62" s="20"/>
      <c r="AI62" s="20"/>
      <c r="AJ62" s="20"/>
      <c r="AK62" s="20"/>
      <c r="AL62" s="20"/>
      <c r="AM62" s="20"/>
      <c r="AN62" s="20"/>
      <c r="AO62" s="20"/>
      <c r="AP62" s="20"/>
      <c r="AQ62" s="20"/>
      <c r="AR62" s="20"/>
      <c r="AS62" s="20"/>
      <c r="AT62" s="20"/>
      <c r="AU62" s="20"/>
      <c r="AV62" s="20"/>
      <c r="AW62" s="20"/>
      <c r="AX62" s="20"/>
      <c r="AY62" s="20"/>
      <c r="AZ62" s="20"/>
    </row>
    <row r="63" spans="2:52" s="1507" customFormat="1">
      <c r="B63" s="812"/>
      <c r="C63" s="891" t="s">
        <v>540</v>
      </c>
      <c r="D63" s="891" t="s">
        <v>4826</v>
      </c>
      <c r="E63" s="892" t="s">
        <v>4824</v>
      </c>
      <c r="F63" s="5845" t="s">
        <v>37</v>
      </c>
      <c r="G63" s="892">
        <f t="shared" ref="G63:P67" ca="1" si="38">INDEX(INDIRECT($D63&amp;"["&amp;G$5&amp;"]"), MATCH($F63, INDIRECT($D63&amp;"[Vector]"), 0))</f>
        <v>37.609830101872745</v>
      </c>
      <c r="H63" s="892">
        <f t="shared" ca="1" si="38"/>
        <v>41.399084572448452</v>
      </c>
      <c r="I63" s="892">
        <f t="shared" ca="1" si="38"/>
        <v>44.235971694925837</v>
      </c>
      <c r="J63" s="892">
        <f t="shared" ca="1" si="38"/>
        <v>46.221539836932791</v>
      </c>
      <c r="K63" s="892">
        <f t="shared" ca="1" si="38"/>
        <v>47.041617557984424</v>
      </c>
      <c r="L63" s="892">
        <f t="shared" ca="1" si="38"/>
        <v>46.753788314545353</v>
      </c>
      <c r="M63" s="892">
        <f t="shared" ca="1" si="38"/>
        <v>45.363490229228837</v>
      </c>
      <c r="N63" s="892">
        <f t="shared" ca="1" si="38"/>
        <v>41.920469625922834</v>
      </c>
      <c r="O63" s="892">
        <f t="shared" ca="1" si="38"/>
        <v>36.229295558067896</v>
      </c>
      <c r="P63" s="892">
        <f t="shared" ca="1" si="38"/>
        <v>20.429659711337262</v>
      </c>
      <c r="Q63" s="813"/>
      <c r="U63" s="20"/>
      <c r="V63" s="20"/>
      <c r="W63" s="20"/>
      <c r="X63" s="20"/>
      <c r="Y63" s="20"/>
      <c r="Z63" s="20"/>
      <c r="AA63" s="20"/>
      <c r="AB63" s="20"/>
      <c r="AC63" s="20"/>
      <c r="AD63" s="20"/>
      <c r="AE63" s="20"/>
      <c r="AF63" s="20"/>
      <c r="AG63" s="20"/>
      <c r="AH63" s="20"/>
      <c r="AI63" s="20"/>
      <c r="AJ63" s="20"/>
      <c r="AK63" s="20"/>
      <c r="AL63" s="20"/>
      <c r="AM63" s="20"/>
      <c r="AN63" s="20"/>
      <c r="AO63" s="20"/>
      <c r="AP63" s="20"/>
      <c r="AQ63" s="20"/>
      <c r="AR63" s="20"/>
      <c r="AS63" s="20"/>
      <c r="AT63" s="20"/>
      <c r="AU63" s="20"/>
      <c r="AV63" s="20"/>
      <c r="AW63" s="20"/>
      <c r="AX63" s="20"/>
      <c r="AY63" s="20"/>
      <c r="AZ63" s="20"/>
    </row>
    <row r="64" spans="2:52" s="1507" customFormat="1">
      <c r="B64" s="812"/>
      <c r="C64" s="891" t="s">
        <v>935</v>
      </c>
      <c r="D64" s="891" t="s">
        <v>4827</v>
      </c>
      <c r="E64" s="892" t="s">
        <v>4828</v>
      </c>
      <c r="F64" s="5845" t="s">
        <v>35</v>
      </c>
      <c r="G64" s="892">
        <f t="shared" ca="1" si="38"/>
        <v>66.31882649948713</v>
      </c>
      <c r="H64" s="892">
        <f t="shared" ca="1" si="38"/>
        <v>73.275343817071331</v>
      </c>
      <c r="I64" s="892">
        <f t="shared" ca="1" si="38"/>
        <v>83.032821642558005</v>
      </c>
      <c r="J64" s="892">
        <f t="shared" ca="1" si="38"/>
        <v>95.834925526970792</v>
      </c>
      <c r="K64" s="892">
        <f t="shared" ca="1" si="38"/>
        <v>111.60863101589538</v>
      </c>
      <c r="L64" s="892">
        <f t="shared" ca="1" si="38"/>
        <v>131.53649868322344</v>
      </c>
      <c r="M64" s="892">
        <f t="shared" ca="1" si="38"/>
        <v>157.73626432352526</v>
      </c>
      <c r="N64" s="892">
        <f t="shared" ca="1" si="38"/>
        <v>187.33628986791524</v>
      </c>
      <c r="O64" s="892">
        <f t="shared" ca="1" si="38"/>
        <v>219.00208386386009</v>
      </c>
      <c r="P64" s="892">
        <f t="shared" ca="1" si="38"/>
        <v>262.85719659410455</v>
      </c>
      <c r="Q64" s="813"/>
      <c r="U64" s="20"/>
      <c r="V64" s="20"/>
      <c r="W64" s="20"/>
      <c r="X64" s="20"/>
      <c r="Y64" s="20"/>
      <c r="Z64" s="20"/>
      <c r="AA64" s="20"/>
      <c r="AB64" s="20"/>
      <c r="AC64" s="20"/>
      <c r="AD64" s="20"/>
      <c r="AE64" s="20"/>
      <c r="AF64" s="20"/>
      <c r="AG64" s="20"/>
      <c r="AH64" s="20"/>
      <c r="AI64" s="20"/>
      <c r="AJ64" s="20"/>
      <c r="AK64" s="20"/>
      <c r="AL64" s="20"/>
      <c r="AM64" s="20"/>
      <c r="AN64" s="20"/>
      <c r="AO64" s="20"/>
      <c r="AP64" s="20"/>
      <c r="AQ64" s="20"/>
      <c r="AR64" s="20"/>
      <c r="AS64" s="20"/>
      <c r="AT64" s="20"/>
      <c r="AU64" s="20"/>
      <c r="AV64" s="20"/>
      <c r="AW64" s="20"/>
      <c r="AX64" s="20"/>
      <c r="AY64" s="20"/>
      <c r="AZ64" s="20"/>
    </row>
    <row r="65" spans="2:52" s="1507" customFormat="1">
      <c r="B65" s="812"/>
      <c r="C65" s="891" t="s">
        <v>540</v>
      </c>
      <c r="D65" s="891" t="s">
        <v>4827</v>
      </c>
      <c r="E65" s="892" t="s">
        <v>4828</v>
      </c>
      <c r="F65" s="5845" t="s">
        <v>37</v>
      </c>
      <c r="G65" s="892">
        <f t="shared" ca="1" si="38"/>
        <v>34.802490336309795</v>
      </c>
      <c r="H65" s="892">
        <f t="shared" ca="1" si="38"/>
        <v>38.453099665494292</v>
      </c>
      <c r="I65" s="892">
        <f t="shared" ca="1" si="38"/>
        <v>42.14171264491727</v>
      </c>
      <c r="J65" s="892">
        <f t="shared" ca="1" si="38"/>
        <v>44.91788848604287</v>
      </c>
      <c r="K65" s="892">
        <f t="shared" ca="1" si="38"/>
        <v>46.423973348652432</v>
      </c>
      <c r="L65" s="892">
        <f t="shared" ca="1" si="38"/>
        <v>46.709292031316643</v>
      </c>
      <c r="M65" s="892">
        <f t="shared" ca="1" si="38"/>
        <v>45.765851302811392</v>
      </c>
      <c r="N65" s="892">
        <f t="shared" ca="1" si="38"/>
        <v>42.517069524983519</v>
      </c>
      <c r="O65" s="892">
        <f t="shared" ca="1" si="38"/>
        <v>36.716872633092365</v>
      </c>
      <c r="P65" s="892">
        <f t="shared" ca="1" si="38"/>
        <v>19.489394588333472</v>
      </c>
      <c r="Q65" s="813"/>
      <c r="U65" s="20"/>
      <c r="V65" s="20"/>
      <c r="W65" s="20"/>
      <c r="X65" s="20"/>
      <c r="Y65" s="20"/>
      <c r="Z65" s="20"/>
      <c r="AA65" s="20"/>
      <c r="AB65" s="20"/>
      <c r="AC65" s="20"/>
      <c r="AD65" s="20"/>
      <c r="AE65" s="20"/>
      <c r="AF65" s="20"/>
      <c r="AG65" s="20"/>
      <c r="AH65" s="20"/>
      <c r="AI65" s="20"/>
      <c r="AJ65" s="20"/>
      <c r="AK65" s="20"/>
      <c r="AL65" s="20"/>
      <c r="AM65" s="20"/>
      <c r="AN65" s="20"/>
      <c r="AO65" s="20"/>
      <c r="AP65" s="20"/>
      <c r="AQ65" s="20"/>
      <c r="AR65" s="20"/>
      <c r="AS65" s="20"/>
      <c r="AT65" s="20"/>
      <c r="AU65" s="20"/>
      <c r="AV65" s="20"/>
      <c r="AW65" s="20"/>
      <c r="AX65" s="20"/>
      <c r="AY65" s="20"/>
      <c r="AZ65" s="20"/>
    </row>
    <row r="66" spans="2:52" s="1507" customFormat="1">
      <c r="B66" s="812"/>
      <c r="C66" s="891" t="s">
        <v>127</v>
      </c>
      <c r="D66" s="891" t="s">
        <v>4827</v>
      </c>
      <c r="E66" s="892" t="s">
        <v>4828</v>
      </c>
      <c r="F66" s="5845" t="s">
        <v>39</v>
      </c>
      <c r="G66" s="892">
        <f t="shared" ca="1" si="38"/>
        <v>3.3138531529945108</v>
      </c>
      <c r="H66" s="892">
        <f t="shared" ca="1" si="38"/>
        <v>3.6614599799475727</v>
      </c>
      <c r="I66" s="892">
        <f t="shared" ca="1" si="38"/>
        <v>4.0126854708224142</v>
      </c>
      <c r="J66" s="892">
        <f t="shared" ca="1" si="38"/>
        <v>4.2770297454843611</v>
      </c>
      <c r="K66" s="892">
        <f t="shared" ca="1" si="38"/>
        <v>4.4204374160966244</v>
      </c>
      <c r="L66" s="892">
        <f t="shared" ca="1" si="38"/>
        <v>4.4476051333208302</v>
      </c>
      <c r="M66" s="892">
        <f t="shared" ca="1" si="38"/>
        <v>4.357771790861463</v>
      </c>
      <c r="N66" s="892">
        <f t="shared" ca="1" si="38"/>
        <v>4.0484265217784117</v>
      </c>
      <c r="O66" s="892">
        <f t="shared" ca="1" si="38"/>
        <v>3.4961384362867536</v>
      </c>
      <c r="P66" s="892">
        <f t="shared" ca="1" si="38"/>
        <v>1.8557577656769244</v>
      </c>
      <c r="Q66" s="813"/>
      <c r="U66" s="20"/>
      <c r="V66" s="20"/>
      <c r="W66" s="20"/>
      <c r="X66" s="20"/>
      <c r="Y66" s="20"/>
      <c r="Z66" s="20"/>
      <c r="AA66" s="20"/>
      <c r="AB66" s="20"/>
      <c r="AC66" s="20"/>
      <c r="AD66" s="20"/>
      <c r="AE66" s="20"/>
      <c r="AF66" s="20"/>
      <c r="AG66" s="20"/>
      <c r="AH66" s="20"/>
      <c r="AI66" s="20"/>
      <c r="AJ66" s="20"/>
      <c r="AK66" s="20"/>
      <c r="AL66" s="20"/>
      <c r="AM66" s="20"/>
      <c r="AN66" s="20"/>
      <c r="AO66" s="20"/>
      <c r="AP66" s="20"/>
      <c r="AQ66" s="20"/>
      <c r="AR66" s="20"/>
      <c r="AS66" s="20"/>
      <c r="AT66" s="20"/>
      <c r="AU66" s="20"/>
      <c r="AV66" s="20"/>
      <c r="AW66" s="20"/>
      <c r="AX66" s="20"/>
      <c r="AY66" s="20"/>
      <c r="AZ66" s="20"/>
    </row>
    <row r="67" spans="2:52" s="3414" customFormat="1">
      <c r="B67" s="812"/>
      <c r="C67" s="891" t="s">
        <v>13</v>
      </c>
      <c r="D67" s="891" t="s">
        <v>4827</v>
      </c>
      <c r="E67" s="892" t="s">
        <v>4828</v>
      </c>
      <c r="F67" s="5845" t="s">
        <v>40</v>
      </c>
      <c r="G67" s="892">
        <f t="shared" ca="1" si="38"/>
        <v>21.953965566336375</v>
      </c>
      <c r="H67" s="892">
        <f t="shared" ca="1" si="38"/>
        <v>24.25682811251016</v>
      </c>
      <c r="I67" s="892">
        <f t="shared" ca="1" si="38"/>
        <v>26.712122207235183</v>
      </c>
      <c r="J67" s="892">
        <f t="shared" ca="1" si="38"/>
        <v>28.755175603985855</v>
      </c>
      <c r="K67" s="892">
        <f t="shared" ca="1" si="38"/>
        <v>30.179720902384961</v>
      </c>
      <c r="L67" s="892">
        <f t="shared" ca="1" si="38"/>
        <v>31.055568968973702</v>
      </c>
      <c r="M67" s="892">
        <f t="shared" ca="1" si="38"/>
        <v>31.452878791419291</v>
      </c>
      <c r="N67" s="892">
        <f t="shared" ca="1" si="38"/>
        <v>30.657206988956716</v>
      </c>
      <c r="O67" s="892">
        <f t="shared" ca="1" si="38"/>
        <v>28.481330014006495</v>
      </c>
      <c r="P67" s="892">
        <f t="shared" ca="1" si="38"/>
        <v>20.227407792680506</v>
      </c>
      <c r="Q67" s="813"/>
      <c r="U67" s="3396"/>
      <c r="V67" s="3396"/>
      <c r="W67" s="3396"/>
      <c r="X67" s="3396"/>
      <c r="Y67" s="3396"/>
      <c r="Z67" s="3396"/>
      <c r="AA67" s="3396"/>
      <c r="AB67" s="3396"/>
      <c r="AC67" s="3396"/>
      <c r="AD67" s="3396"/>
      <c r="AE67" s="3396"/>
      <c r="AF67" s="3396"/>
      <c r="AG67" s="3396"/>
      <c r="AH67" s="3396"/>
      <c r="AI67" s="3396"/>
      <c r="AJ67" s="3396"/>
      <c r="AK67" s="3396"/>
      <c r="AL67" s="3396"/>
      <c r="AM67" s="3396"/>
      <c r="AN67" s="3396"/>
      <c r="AO67" s="3396"/>
      <c r="AP67" s="3396"/>
      <c r="AQ67" s="3396"/>
      <c r="AR67" s="3396"/>
      <c r="AS67" s="3396"/>
      <c r="AT67" s="3396"/>
      <c r="AU67" s="3396"/>
      <c r="AV67" s="3396"/>
      <c r="AW67" s="3396"/>
      <c r="AX67" s="3396"/>
      <c r="AY67" s="3396"/>
      <c r="AZ67" s="3396"/>
    </row>
    <row r="68" spans="2:52" s="1507" customFormat="1">
      <c r="B68" s="812"/>
      <c r="C68" s="891" t="s">
        <v>935</v>
      </c>
      <c r="D68" s="891" t="s">
        <v>2109</v>
      </c>
      <c r="E68" s="892" t="s">
        <v>34</v>
      </c>
      <c r="F68" s="5845" t="s">
        <v>35</v>
      </c>
      <c r="G68" s="892">
        <f ca="1">-INDEX(INDIRECT($D68&amp;".Outputs["&amp;G$5&amp;"]"), MATCH($F68, INDIRECT($D68&amp;".Outputs[Vector]"), 0))</f>
        <v>420.19578961472098</v>
      </c>
      <c r="H68" s="892">
        <f t="shared" ref="H68:P68" ca="1" si="39">-INDEX(INDIRECT($D68&amp;".Outputs["&amp;H$5&amp;"]"), MATCH($F68, INDIRECT($D68&amp;".Outputs[Vector]"), 0))</f>
        <v>490.24315031241656</v>
      </c>
      <c r="I68" s="892">
        <f t="shared" ca="1" si="39"/>
        <v>596.34254700616759</v>
      </c>
      <c r="J68" s="892">
        <f t="shared" ca="1" si="39"/>
        <v>733.82915137850398</v>
      </c>
      <c r="K68" s="892">
        <f t="shared" ca="1" si="39"/>
        <v>900.9026774158084</v>
      </c>
      <c r="L68" s="892">
        <f t="shared" ca="1" si="39"/>
        <v>1114.8558375058033</v>
      </c>
      <c r="M68" s="892">
        <f t="shared" ca="1" si="39"/>
        <v>1383.4784848808067</v>
      </c>
      <c r="N68" s="892">
        <f t="shared" ca="1" si="39"/>
        <v>1685.4158194265008</v>
      </c>
      <c r="O68" s="892">
        <f t="shared" ca="1" si="39"/>
        <v>2003.7065605365333</v>
      </c>
      <c r="P68" s="892">
        <f t="shared" ca="1" si="39"/>
        <v>2348.8106500484441</v>
      </c>
      <c r="Q68" s="813"/>
      <c r="U68" s="20"/>
      <c r="V68" s="20"/>
      <c r="W68" s="20"/>
      <c r="X68" s="20"/>
      <c r="Y68" s="20"/>
      <c r="Z68" s="20"/>
      <c r="AA68" s="20"/>
      <c r="AB68" s="20"/>
      <c r="AC68" s="20"/>
      <c r="AD68" s="20"/>
      <c r="AE68" s="20"/>
      <c r="AF68" s="20"/>
      <c r="AG68" s="20"/>
      <c r="AH68" s="20"/>
      <c r="AI68" s="20"/>
      <c r="AJ68" s="20"/>
      <c r="AK68" s="20"/>
      <c r="AL68" s="20"/>
      <c r="AM68" s="20"/>
      <c r="AN68" s="20"/>
      <c r="AO68" s="20"/>
      <c r="AP68" s="20"/>
      <c r="AQ68" s="20"/>
      <c r="AR68" s="20"/>
      <c r="AS68" s="20"/>
      <c r="AT68" s="20"/>
      <c r="AU68" s="20"/>
      <c r="AV68" s="20"/>
      <c r="AW68" s="20"/>
      <c r="AX68" s="20"/>
      <c r="AY68" s="20"/>
      <c r="AZ68" s="20"/>
    </row>
    <row r="69" spans="2:52" s="1507" customFormat="1">
      <c r="B69" s="812"/>
      <c r="C69" s="891" t="s">
        <v>540</v>
      </c>
      <c r="D69" s="891" t="s">
        <v>2109</v>
      </c>
      <c r="E69" s="892" t="s">
        <v>34</v>
      </c>
      <c r="F69" s="5845" t="s">
        <v>37</v>
      </c>
      <c r="G69" s="892">
        <f t="shared" ref="G69:P83" ca="1" si="40">-INDEX(INDIRECT($D69&amp;".Outputs["&amp;G$5&amp;"]"), MATCH($F69, INDIRECT($D69&amp;".Outputs[Vector]"), 0))</f>
        <v>563.15299396359114</v>
      </c>
      <c r="H69" s="892">
        <f t="shared" ca="1" si="40"/>
        <v>658.59733418258634</v>
      </c>
      <c r="I69" s="892">
        <f t="shared" ca="1" si="40"/>
        <v>816.98668520071487</v>
      </c>
      <c r="J69" s="892">
        <f t="shared" ca="1" si="40"/>
        <v>979.73348078604954</v>
      </c>
      <c r="K69" s="892">
        <f t="shared" ca="1" si="40"/>
        <v>1227.7978953517913</v>
      </c>
      <c r="L69" s="892">
        <f t="shared" ca="1" si="40"/>
        <v>1481.9462286838393</v>
      </c>
      <c r="M69" s="892">
        <f t="shared" ca="1" si="40"/>
        <v>1862.980794341287</v>
      </c>
      <c r="N69" s="892">
        <f t="shared" ca="1" si="40"/>
        <v>2247.8601342995416</v>
      </c>
      <c r="O69" s="892">
        <f t="shared" ca="1" si="40"/>
        <v>2691.3210123863496</v>
      </c>
      <c r="P69" s="892">
        <f t="shared" ca="1" si="40"/>
        <v>3139.7026822170346</v>
      </c>
      <c r="Q69" s="813"/>
      <c r="U69" s="20"/>
      <c r="V69" s="20"/>
      <c r="W69" s="20"/>
      <c r="X69" s="20"/>
      <c r="Y69" s="20"/>
      <c r="Z69" s="20"/>
      <c r="AA69" s="20"/>
      <c r="AB69" s="20"/>
      <c r="AC69" s="20"/>
      <c r="AD69" s="20"/>
      <c r="AE69" s="20"/>
      <c r="AF69" s="20"/>
      <c r="AG69" s="20"/>
      <c r="AH69" s="20"/>
      <c r="AI69" s="20"/>
      <c r="AJ69" s="20"/>
      <c r="AK69" s="20"/>
      <c r="AL69" s="20"/>
      <c r="AM69" s="20"/>
      <c r="AN69" s="20"/>
      <c r="AO69" s="20"/>
      <c r="AP69" s="20"/>
      <c r="AQ69" s="20"/>
      <c r="AR69" s="20"/>
      <c r="AS69" s="20"/>
      <c r="AT69" s="20"/>
      <c r="AU69" s="20"/>
      <c r="AV69" s="20"/>
      <c r="AW69" s="20"/>
      <c r="AX69" s="20"/>
      <c r="AY69" s="20"/>
      <c r="AZ69" s="20"/>
    </row>
    <row r="70" spans="2:52" s="1507" customFormat="1">
      <c r="B70" s="812"/>
      <c r="C70" s="891" t="s">
        <v>127</v>
      </c>
      <c r="D70" s="891" t="s">
        <v>2109</v>
      </c>
      <c r="E70" s="892" t="s">
        <v>34</v>
      </c>
      <c r="F70" s="5845" t="s">
        <v>39</v>
      </c>
      <c r="G70" s="892">
        <f t="shared" ca="1" si="40"/>
        <v>40.045856161100005</v>
      </c>
      <c r="H70" s="892">
        <f t="shared" ca="1" si="40"/>
        <v>46.941163250667834</v>
      </c>
      <c r="I70" s="892">
        <f t="shared" ca="1" si="40"/>
        <v>57.559459584101035</v>
      </c>
      <c r="J70" s="892">
        <f t="shared" ca="1" si="40"/>
        <v>70.969462940778698</v>
      </c>
      <c r="K70" s="892">
        <f t="shared" ca="1" si="40"/>
        <v>88.642157357621443</v>
      </c>
      <c r="L70" s="892">
        <f t="shared" ca="1" si="40"/>
        <v>111.03921669809255</v>
      </c>
      <c r="M70" s="892">
        <f t="shared" ca="1" si="40"/>
        <v>140.04263246009776</v>
      </c>
      <c r="N70" s="892">
        <f t="shared" ca="1" si="40"/>
        <v>172.83134911723067</v>
      </c>
      <c r="O70" s="892">
        <f t="shared" ca="1" si="40"/>
        <v>208.13531091969085</v>
      </c>
      <c r="P70" s="892">
        <f t="shared" ca="1" si="40"/>
        <v>246.66148118819291</v>
      </c>
      <c r="Q70" s="813"/>
      <c r="U70" s="20"/>
      <c r="V70" s="20"/>
      <c r="W70" s="20"/>
      <c r="X70" s="20"/>
      <c r="Y70" s="20"/>
      <c r="Z70" s="20"/>
      <c r="AA70" s="20"/>
      <c r="AB70" s="20"/>
      <c r="AC70" s="20"/>
      <c r="AD70" s="20"/>
      <c r="AE70" s="20"/>
      <c r="AF70" s="20"/>
      <c r="AG70" s="20"/>
      <c r="AH70" s="20"/>
      <c r="AI70" s="20"/>
      <c r="AJ70" s="20"/>
      <c r="AK70" s="20"/>
      <c r="AL70" s="20"/>
      <c r="AM70" s="20"/>
      <c r="AN70" s="20"/>
      <c r="AO70" s="20"/>
      <c r="AP70" s="20"/>
      <c r="AQ70" s="20"/>
      <c r="AR70" s="20"/>
      <c r="AS70" s="20"/>
      <c r="AT70" s="20"/>
      <c r="AU70" s="20"/>
      <c r="AV70" s="20"/>
      <c r="AW70" s="20"/>
      <c r="AX70" s="20"/>
      <c r="AY70" s="20"/>
      <c r="AZ70" s="20"/>
    </row>
    <row r="71" spans="2:52" s="1507" customFormat="1">
      <c r="B71" s="812"/>
      <c r="C71" s="891" t="s">
        <v>13</v>
      </c>
      <c r="D71" s="891" t="s">
        <v>2109</v>
      </c>
      <c r="E71" s="892" t="s">
        <v>34</v>
      </c>
      <c r="F71" s="5845" t="s">
        <v>40</v>
      </c>
      <c r="G71" s="892">
        <f t="shared" ca="1" si="40"/>
        <v>102.69422191550348</v>
      </c>
      <c r="H71" s="892">
        <f t="shared" ca="1" si="40"/>
        <v>118.54350547630284</v>
      </c>
      <c r="I71" s="892">
        <f t="shared" ca="1" si="40"/>
        <v>139.48684361055598</v>
      </c>
      <c r="J71" s="892">
        <f t="shared" ca="1" si="40"/>
        <v>160.43018174480909</v>
      </c>
      <c r="K71" s="892">
        <f t="shared" ca="1" si="40"/>
        <v>191.96632448746379</v>
      </c>
      <c r="L71" s="892">
        <f t="shared" ca="1" si="40"/>
        <v>223.50246723011853</v>
      </c>
      <c r="M71" s="892">
        <f t="shared" ca="1" si="40"/>
        <v>275.85720985602131</v>
      </c>
      <c r="N71" s="892">
        <f t="shared" ca="1" si="40"/>
        <v>328.21195248192419</v>
      </c>
      <c r="O71" s="892">
        <f t="shared" ca="1" si="40"/>
        <v>385.87324164687777</v>
      </c>
      <c r="P71" s="892">
        <f t="shared" ca="1" si="40"/>
        <v>443.5345308118313</v>
      </c>
      <c r="Q71" s="813"/>
      <c r="U71" s="20"/>
      <c r="V71" s="20"/>
      <c r="W71" s="20"/>
      <c r="X71" s="20"/>
      <c r="Y71" s="20"/>
      <c r="Z71" s="20"/>
      <c r="AA71" s="20"/>
      <c r="AB71" s="20"/>
      <c r="AC71" s="20"/>
      <c r="AD71" s="20"/>
      <c r="AE71" s="20"/>
      <c r="AF71" s="20"/>
      <c r="AG71" s="20"/>
      <c r="AH71" s="20"/>
      <c r="AI71" s="20"/>
      <c r="AJ71" s="20"/>
      <c r="AK71" s="20"/>
      <c r="AL71" s="20"/>
      <c r="AM71" s="20"/>
      <c r="AN71" s="20"/>
      <c r="AO71" s="20"/>
      <c r="AP71" s="20"/>
      <c r="AQ71" s="20"/>
      <c r="AR71" s="20"/>
      <c r="AS71" s="20"/>
      <c r="AT71" s="20"/>
      <c r="AU71" s="20"/>
      <c r="AV71" s="20"/>
      <c r="AW71" s="20"/>
      <c r="AX71" s="20"/>
      <c r="AY71" s="20"/>
      <c r="AZ71" s="20"/>
    </row>
    <row r="72" spans="2:52" s="3414" customFormat="1">
      <c r="B72" s="812"/>
      <c r="C72" s="891" t="s">
        <v>861</v>
      </c>
      <c r="D72" s="891" t="s">
        <v>2109</v>
      </c>
      <c r="E72" s="892" t="s">
        <v>34</v>
      </c>
      <c r="F72" s="5845" t="s">
        <v>280</v>
      </c>
      <c r="G72" s="892">
        <f t="shared" ca="1" si="40"/>
        <v>76.619010578886588</v>
      </c>
      <c r="H72" s="892">
        <f t="shared" ca="1" si="40"/>
        <v>84.84855815595202</v>
      </c>
      <c r="I72" s="892">
        <f t="shared" ca="1" si="40"/>
        <v>97.428155542258494</v>
      </c>
      <c r="J72" s="892">
        <f t="shared" ca="1" si="40"/>
        <v>110.00775292856498</v>
      </c>
      <c r="K72" s="892">
        <f t="shared" ca="1" si="40"/>
        <v>128.69409181497122</v>
      </c>
      <c r="L72" s="892">
        <f t="shared" ca="1" si="40"/>
        <v>147.38043070137741</v>
      </c>
      <c r="M72" s="892">
        <f t="shared" ca="1" si="40"/>
        <v>176.59613133527193</v>
      </c>
      <c r="N72" s="892">
        <f t="shared" ca="1" si="40"/>
        <v>205.81183196916646</v>
      </c>
      <c r="O72" s="892">
        <f t="shared" ca="1" si="40"/>
        <v>238.86128180707001</v>
      </c>
      <c r="P72" s="892">
        <f t="shared" ca="1" si="40"/>
        <v>271.91073164497351</v>
      </c>
      <c r="Q72" s="813"/>
      <c r="U72" s="3396"/>
      <c r="V72" s="3396"/>
      <c r="W72" s="3396"/>
      <c r="X72" s="3396"/>
      <c r="Y72" s="3396"/>
      <c r="Z72" s="3396"/>
      <c r="AA72" s="3396"/>
      <c r="AB72" s="3396"/>
      <c r="AC72" s="3396"/>
      <c r="AD72" s="3396"/>
      <c r="AE72" s="3396"/>
      <c r="AF72" s="3396"/>
      <c r="AG72" s="3396"/>
      <c r="AH72" s="3396"/>
      <c r="AI72" s="3396"/>
      <c r="AJ72" s="3396"/>
      <c r="AK72" s="3396"/>
      <c r="AL72" s="3396"/>
      <c r="AM72" s="3396"/>
      <c r="AN72" s="3396"/>
      <c r="AO72" s="3396"/>
      <c r="AP72" s="3396"/>
      <c r="AQ72" s="3396"/>
      <c r="AR72" s="3396"/>
      <c r="AS72" s="3396"/>
      <c r="AT72" s="3396"/>
      <c r="AU72" s="3396"/>
      <c r="AV72" s="3396"/>
      <c r="AW72" s="3396"/>
      <c r="AX72" s="3396"/>
      <c r="AY72" s="3396"/>
      <c r="AZ72" s="3396"/>
    </row>
    <row r="73" spans="2:52" s="1507" customFormat="1">
      <c r="B73" s="812"/>
      <c r="C73" s="891" t="s">
        <v>935</v>
      </c>
      <c r="D73" s="891" t="s">
        <v>3192</v>
      </c>
      <c r="E73" s="892" t="s">
        <v>117</v>
      </c>
      <c r="F73" s="5845" t="s">
        <v>35</v>
      </c>
      <c r="G73" s="892">
        <f ca="1">-INDEX(INDIRECT($D73&amp;".Outputs["&amp;G$5&amp;"]"), MATCH($F73, INDIRECT($D73&amp;".Outputs[Vector]"), 0))</f>
        <v>20.760772499999998</v>
      </c>
      <c r="H73" s="892">
        <f t="shared" ca="1" si="40"/>
        <v>20.760772499999998</v>
      </c>
      <c r="I73" s="892">
        <f t="shared" ca="1" si="40"/>
        <v>20.760772499999998</v>
      </c>
      <c r="J73" s="892">
        <f t="shared" ca="1" si="40"/>
        <v>20.760772499999998</v>
      </c>
      <c r="K73" s="892">
        <f t="shared" ca="1" si="40"/>
        <v>20.760772499999998</v>
      </c>
      <c r="L73" s="892">
        <f t="shared" ca="1" si="40"/>
        <v>20.760772499999998</v>
      </c>
      <c r="M73" s="892">
        <f t="shared" ca="1" si="40"/>
        <v>20.760772499999998</v>
      </c>
      <c r="N73" s="892">
        <f t="shared" ca="1" si="40"/>
        <v>20.760772499999998</v>
      </c>
      <c r="O73" s="892">
        <f t="shared" ca="1" si="40"/>
        <v>20.760772499999998</v>
      </c>
      <c r="P73" s="892">
        <f t="shared" ca="1" si="40"/>
        <v>20.760772499999998</v>
      </c>
      <c r="Q73" s="813"/>
      <c r="U73" s="20"/>
      <c r="V73" s="20"/>
      <c r="W73" s="20"/>
      <c r="X73" s="20"/>
      <c r="Y73" s="20"/>
      <c r="Z73" s="20"/>
      <c r="AA73" s="20"/>
      <c r="AB73" s="20"/>
      <c r="AC73" s="20"/>
      <c r="AD73" s="20"/>
      <c r="AE73" s="20"/>
      <c r="AF73" s="20"/>
      <c r="AG73" s="20"/>
      <c r="AH73" s="20"/>
      <c r="AI73" s="20"/>
      <c r="AJ73" s="20"/>
      <c r="AK73" s="20"/>
      <c r="AL73" s="20"/>
      <c r="AM73" s="20"/>
      <c r="AN73" s="20"/>
      <c r="AO73" s="20"/>
      <c r="AP73" s="20"/>
      <c r="AQ73" s="20"/>
      <c r="AR73" s="20"/>
      <c r="AS73" s="20"/>
      <c r="AT73" s="20"/>
      <c r="AU73" s="20"/>
      <c r="AV73" s="20"/>
      <c r="AW73" s="20"/>
      <c r="AX73" s="20"/>
      <c r="AY73" s="20"/>
      <c r="AZ73" s="20"/>
    </row>
    <row r="74" spans="2:52" s="1507" customFormat="1">
      <c r="B74" s="812"/>
      <c r="C74" s="891" t="s">
        <v>540</v>
      </c>
      <c r="D74" s="891" t="s">
        <v>3192</v>
      </c>
      <c r="E74" s="892" t="s">
        <v>117</v>
      </c>
      <c r="F74" s="5845" t="s">
        <v>37</v>
      </c>
      <c r="G74" s="892">
        <f t="shared" ca="1" si="40"/>
        <v>0.52781624999999999</v>
      </c>
      <c r="H74" s="892">
        <f t="shared" ca="1" si="40"/>
        <v>0.52781624999999999</v>
      </c>
      <c r="I74" s="892">
        <f t="shared" ca="1" si="40"/>
        <v>0.52781624999999999</v>
      </c>
      <c r="J74" s="892">
        <f t="shared" ca="1" si="40"/>
        <v>0.52781624999999999</v>
      </c>
      <c r="K74" s="892">
        <f t="shared" ca="1" si="40"/>
        <v>0.52781624999999999</v>
      </c>
      <c r="L74" s="892">
        <f t="shared" ca="1" si="40"/>
        <v>0.52781624999999999</v>
      </c>
      <c r="M74" s="892">
        <f t="shared" ca="1" si="40"/>
        <v>0.52781624999999999</v>
      </c>
      <c r="N74" s="892">
        <f t="shared" ca="1" si="40"/>
        <v>0.52781624999999999</v>
      </c>
      <c r="O74" s="892">
        <f t="shared" ca="1" si="40"/>
        <v>0.52781624999999999</v>
      </c>
      <c r="P74" s="892">
        <f t="shared" ca="1" si="40"/>
        <v>0.52781624999999999</v>
      </c>
      <c r="Q74" s="813"/>
      <c r="U74" s="20"/>
      <c r="V74" s="20"/>
      <c r="W74" s="20"/>
      <c r="X74" s="20"/>
      <c r="Y74" s="20"/>
      <c r="Z74" s="20"/>
      <c r="AA74" s="20"/>
      <c r="AB74" s="20"/>
      <c r="AC74" s="20"/>
      <c r="AD74" s="20"/>
      <c r="AE74" s="20"/>
      <c r="AF74" s="20"/>
      <c r="AG74" s="20"/>
      <c r="AH74" s="20"/>
      <c r="AI74" s="20"/>
      <c r="AJ74" s="20"/>
      <c r="AK74" s="20"/>
      <c r="AL74" s="20"/>
      <c r="AM74" s="20"/>
      <c r="AN74" s="20"/>
      <c r="AO74" s="20"/>
      <c r="AP74" s="20"/>
      <c r="AQ74" s="20"/>
      <c r="AR74" s="20"/>
      <c r="AS74" s="20"/>
      <c r="AT74" s="20"/>
      <c r="AU74" s="20"/>
      <c r="AV74" s="20"/>
      <c r="AW74" s="20"/>
      <c r="AX74" s="20"/>
      <c r="AY74" s="20"/>
      <c r="AZ74" s="20"/>
    </row>
    <row r="75" spans="2:52" s="1507" customFormat="1">
      <c r="B75" s="812"/>
      <c r="C75" s="891" t="s">
        <v>127</v>
      </c>
      <c r="D75" s="891" t="s">
        <v>3192</v>
      </c>
      <c r="E75" s="892" t="s">
        <v>117</v>
      </c>
      <c r="F75" s="5845" t="s">
        <v>39</v>
      </c>
      <c r="G75" s="892">
        <f t="shared" ca="1" si="40"/>
        <v>49.08691125</v>
      </c>
      <c r="H75" s="892">
        <f t="shared" ca="1" si="40"/>
        <v>49.08691125</v>
      </c>
      <c r="I75" s="892">
        <f t="shared" ca="1" si="40"/>
        <v>49.08691125</v>
      </c>
      <c r="J75" s="892">
        <f t="shared" ca="1" si="40"/>
        <v>49.08691125</v>
      </c>
      <c r="K75" s="892">
        <f t="shared" ca="1" si="40"/>
        <v>49.08691125</v>
      </c>
      <c r="L75" s="892">
        <f t="shared" ca="1" si="40"/>
        <v>49.08691125</v>
      </c>
      <c r="M75" s="892">
        <f t="shared" ca="1" si="40"/>
        <v>49.08691125</v>
      </c>
      <c r="N75" s="892">
        <f t="shared" ca="1" si="40"/>
        <v>49.08691125</v>
      </c>
      <c r="O75" s="892">
        <f t="shared" ca="1" si="40"/>
        <v>49.08691125</v>
      </c>
      <c r="P75" s="892">
        <f t="shared" ca="1" si="40"/>
        <v>49.08691125</v>
      </c>
      <c r="Q75" s="813"/>
      <c r="U75" s="20"/>
      <c r="V75" s="20"/>
      <c r="W75" s="20"/>
      <c r="X75" s="20"/>
      <c r="Y75" s="20"/>
      <c r="Z75" s="20"/>
      <c r="AA75" s="20"/>
      <c r="AB75" s="20"/>
      <c r="AC75" s="20"/>
      <c r="AD75" s="20"/>
      <c r="AE75" s="20"/>
      <c r="AF75" s="20"/>
      <c r="AG75" s="20"/>
      <c r="AH75" s="20"/>
      <c r="AI75" s="20"/>
      <c r="AJ75" s="20"/>
      <c r="AK75" s="20"/>
      <c r="AL75" s="20"/>
      <c r="AM75" s="20"/>
      <c r="AN75" s="20"/>
      <c r="AO75" s="20"/>
      <c r="AP75" s="20"/>
      <c r="AQ75" s="20"/>
      <c r="AR75" s="20"/>
      <c r="AS75" s="20"/>
      <c r="AT75" s="20"/>
      <c r="AU75" s="20"/>
      <c r="AV75" s="20"/>
      <c r="AW75" s="20"/>
      <c r="AX75" s="20"/>
      <c r="AY75" s="20"/>
      <c r="AZ75" s="20"/>
    </row>
    <row r="76" spans="2:52" s="1507" customFormat="1">
      <c r="B76" s="812"/>
      <c r="C76" s="891" t="s">
        <v>13</v>
      </c>
      <c r="D76" s="891" t="s">
        <v>3192</v>
      </c>
      <c r="E76" s="892" t="s">
        <v>117</v>
      </c>
      <c r="F76" s="5845" t="s">
        <v>40</v>
      </c>
      <c r="G76" s="892">
        <f t="shared" ca="1" si="40"/>
        <v>0</v>
      </c>
      <c r="H76" s="892">
        <f t="shared" ca="1" si="40"/>
        <v>0</v>
      </c>
      <c r="I76" s="892">
        <f t="shared" ca="1" si="40"/>
        <v>0</v>
      </c>
      <c r="J76" s="892">
        <f t="shared" ca="1" si="40"/>
        <v>0</v>
      </c>
      <c r="K76" s="892">
        <f t="shared" ca="1" si="40"/>
        <v>0</v>
      </c>
      <c r="L76" s="892">
        <f t="shared" ca="1" si="40"/>
        <v>0</v>
      </c>
      <c r="M76" s="892">
        <f t="shared" ca="1" si="40"/>
        <v>0</v>
      </c>
      <c r="N76" s="892">
        <f t="shared" ca="1" si="40"/>
        <v>0</v>
      </c>
      <c r="O76" s="892">
        <f t="shared" ca="1" si="40"/>
        <v>0</v>
      </c>
      <c r="P76" s="892">
        <f t="shared" ca="1" si="40"/>
        <v>0</v>
      </c>
      <c r="Q76" s="813"/>
      <c r="U76" s="20"/>
      <c r="V76" s="20"/>
      <c r="W76" s="20"/>
      <c r="X76" s="20"/>
      <c r="Y76" s="20"/>
      <c r="Z76" s="20"/>
      <c r="AA76" s="20"/>
      <c r="AB76" s="20"/>
      <c r="AC76" s="20"/>
      <c r="AD76" s="20"/>
      <c r="AE76" s="20"/>
      <c r="AF76" s="20"/>
      <c r="AG76" s="20"/>
      <c r="AH76" s="20"/>
      <c r="AI76" s="20"/>
      <c r="AJ76" s="20"/>
      <c r="AK76" s="20"/>
      <c r="AL76" s="20"/>
      <c r="AM76" s="20"/>
      <c r="AN76" s="20"/>
      <c r="AO76" s="20"/>
      <c r="AP76" s="20"/>
      <c r="AQ76" s="20"/>
      <c r="AR76" s="20"/>
      <c r="AS76" s="20"/>
      <c r="AT76" s="20"/>
      <c r="AU76" s="20"/>
      <c r="AV76" s="20"/>
      <c r="AW76" s="20"/>
      <c r="AX76" s="20"/>
      <c r="AY76" s="20"/>
      <c r="AZ76" s="20"/>
    </row>
    <row r="77" spans="2:52" s="1507" customFormat="1">
      <c r="B77" s="812"/>
      <c r="C77" s="891" t="s">
        <v>935</v>
      </c>
      <c r="D77" s="891" t="s">
        <v>2978</v>
      </c>
      <c r="E77" s="892" t="s">
        <v>4832</v>
      </c>
      <c r="F77" s="5845" t="s">
        <v>35</v>
      </c>
      <c r="G77" s="892">
        <f t="shared" ca="1" si="40"/>
        <v>2.3417856574208473</v>
      </c>
      <c r="H77" s="892">
        <f t="shared" ca="1" si="40"/>
        <v>2.3092350360459268</v>
      </c>
      <c r="I77" s="892">
        <f t="shared" ca="1" si="40"/>
        <v>3.0250038673040685</v>
      </c>
      <c r="J77" s="892">
        <f t="shared" ca="1" si="40"/>
        <v>3.8333237216502889</v>
      </c>
      <c r="K77" s="892">
        <f t="shared" ca="1" si="40"/>
        <v>4.8408224796469321</v>
      </c>
      <c r="L77" s="892">
        <f t="shared" ca="1" si="40"/>
        <v>6.0419792247703281</v>
      </c>
      <c r="M77" s="892">
        <f t="shared" ca="1" si="40"/>
        <v>7.3024514575625004</v>
      </c>
      <c r="N77" s="892">
        <f t="shared" ca="1" si="40"/>
        <v>8.706924156218129</v>
      </c>
      <c r="O77" s="892">
        <f t="shared" ca="1" si="40"/>
        <v>10.207205273228853</v>
      </c>
      <c r="P77" s="892">
        <f t="shared" ca="1" si="40"/>
        <v>11.844406440498357</v>
      </c>
      <c r="Q77" s="813"/>
      <c r="U77" s="20"/>
      <c r="V77" s="20"/>
      <c r="W77" s="20"/>
      <c r="X77" s="20"/>
      <c r="Y77" s="20"/>
      <c r="Z77" s="20"/>
      <c r="AA77" s="20"/>
      <c r="AB77" s="20"/>
      <c r="AC77" s="20"/>
      <c r="AD77" s="20"/>
      <c r="AE77" s="20"/>
      <c r="AF77" s="20"/>
      <c r="AG77" s="20"/>
      <c r="AH77" s="20"/>
      <c r="AI77" s="20"/>
      <c r="AJ77" s="20"/>
      <c r="AK77" s="20"/>
      <c r="AL77" s="20"/>
      <c r="AM77" s="20"/>
      <c r="AN77" s="20"/>
      <c r="AO77" s="20"/>
      <c r="AP77" s="20"/>
      <c r="AQ77" s="20"/>
      <c r="AR77" s="20"/>
      <c r="AS77" s="20"/>
      <c r="AT77" s="20"/>
      <c r="AU77" s="20"/>
      <c r="AV77" s="20"/>
      <c r="AW77" s="20"/>
      <c r="AX77" s="20"/>
      <c r="AY77" s="20"/>
      <c r="AZ77" s="20"/>
    </row>
    <row r="78" spans="2:52" s="1507" customFormat="1">
      <c r="B78" s="812"/>
      <c r="C78" s="891" t="s">
        <v>127</v>
      </c>
      <c r="D78" s="891" t="s">
        <v>2978</v>
      </c>
      <c r="E78" s="892" t="s">
        <v>4832</v>
      </c>
      <c r="F78" s="5845" t="s">
        <v>39</v>
      </c>
      <c r="G78" s="892">
        <f t="shared" ca="1" si="40"/>
        <v>354.31072757139867</v>
      </c>
      <c r="H78" s="892">
        <f t="shared" ca="1" si="40"/>
        <v>419.28484490135259</v>
      </c>
      <c r="I78" s="892">
        <f t="shared" ca="1" si="40"/>
        <v>515.87950034947312</v>
      </c>
      <c r="J78" s="892">
        <f t="shared" ca="1" si="40"/>
        <v>603.47373861318374</v>
      </c>
      <c r="K78" s="892">
        <f t="shared" ca="1" si="40"/>
        <v>688.05923543024494</v>
      </c>
      <c r="L78" s="892">
        <f t="shared" ca="1" si="40"/>
        <v>770.29053627395115</v>
      </c>
      <c r="M78" s="892">
        <f t="shared" ca="1" si="40"/>
        <v>850.89059705864702</v>
      </c>
      <c r="N78" s="892">
        <f t="shared" ca="1" si="40"/>
        <v>929.66899197361488</v>
      </c>
      <c r="O78" s="892">
        <f t="shared" ca="1" si="40"/>
        <v>1022.6351421486141</v>
      </c>
      <c r="P78" s="892">
        <f t="shared" ca="1" si="40"/>
        <v>1082.6219502755273</v>
      </c>
      <c r="Q78" s="813"/>
      <c r="U78" s="20"/>
      <c r="V78" s="20"/>
      <c r="W78" s="20"/>
      <c r="X78" s="20"/>
      <c r="Y78" s="20"/>
      <c r="Z78" s="20"/>
      <c r="AA78" s="20"/>
      <c r="AB78" s="20"/>
      <c r="AC78" s="20"/>
      <c r="AD78" s="20"/>
      <c r="AE78" s="20"/>
      <c r="AF78" s="20"/>
      <c r="AG78" s="20"/>
      <c r="AH78" s="20"/>
      <c r="AI78" s="20"/>
      <c r="AJ78" s="20"/>
      <c r="AK78" s="20"/>
      <c r="AL78" s="20"/>
      <c r="AM78" s="20"/>
      <c r="AN78" s="20"/>
      <c r="AO78" s="20"/>
      <c r="AP78" s="20"/>
      <c r="AQ78" s="20"/>
      <c r="AR78" s="20"/>
      <c r="AS78" s="20"/>
      <c r="AT78" s="20"/>
      <c r="AU78" s="20"/>
      <c r="AV78" s="20"/>
      <c r="AW78" s="20"/>
      <c r="AX78" s="20"/>
      <c r="AY78" s="20"/>
      <c r="AZ78" s="20"/>
    </row>
    <row r="79" spans="2:52" s="3414" customFormat="1">
      <c r="B79" s="812"/>
      <c r="C79" s="891" t="s">
        <v>13</v>
      </c>
      <c r="D79" s="891" t="s">
        <v>2978</v>
      </c>
      <c r="E79" s="892" t="s">
        <v>4832</v>
      </c>
      <c r="F79" s="5845" t="s">
        <v>55</v>
      </c>
      <c r="G79" s="892">
        <f ca="1">-INDEX(INDIRECT($D79&amp;".Outputs["&amp;G$5&amp;"]"), MATCH($F79, INDIRECT($D79&amp;".Outputs[Vector]"), 0))</f>
        <v>0</v>
      </c>
      <c r="H79" s="892">
        <f t="shared" ca="1" si="40"/>
        <v>0</v>
      </c>
      <c r="I79" s="892">
        <f t="shared" ca="1" si="40"/>
        <v>2.1956128976644503E-2</v>
      </c>
      <c r="J79" s="892">
        <f t="shared" ca="1" si="40"/>
        <v>3.8749563191097E-2</v>
      </c>
      <c r="K79" s="892">
        <f t="shared" ca="1" si="40"/>
        <v>5.8331901730078746E-2</v>
      </c>
      <c r="L79" s="892">
        <f t="shared" ca="1" si="40"/>
        <v>7.897725333448978E-2</v>
      </c>
      <c r="M79" s="892">
        <f t="shared" ca="1" si="40"/>
        <v>9.4834727357758247E-2</v>
      </c>
      <c r="N79" s="892">
        <f t="shared" ca="1" si="40"/>
        <v>0.10973623741372204</v>
      </c>
      <c r="O79" s="892">
        <f t="shared" ca="1" si="40"/>
        <v>0.12179815246991614</v>
      </c>
      <c r="P79" s="892">
        <f t="shared" ca="1" si="40"/>
        <v>0.13271112742800026</v>
      </c>
      <c r="Q79" s="813"/>
      <c r="U79" s="3396"/>
      <c r="V79" s="3396"/>
      <c r="W79" s="3396"/>
      <c r="X79" s="3396"/>
      <c r="Y79" s="3396"/>
      <c r="Z79" s="3396"/>
      <c r="AA79" s="3396"/>
      <c r="AB79" s="3396"/>
      <c r="AC79" s="3396"/>
      <c r="AD79" s="3396"/>
      <c r="AE79" s="3396"/>
      <c r="AF79" s="3396"/>
      <c r="AG79" s="3396"/>
      <c r="AH79" s="3396"/>
      <c r="AI79" s="3396"/>
      <c r="AJ79" s="3396"/>
      <c r="AK79" s="3396"/>
      <c r="AL79" s="3396"/>
      <c r="AM79" s="3396"/>
      <c r="AN79" s="3396"/>
      <c r="AO79" s="3396"/>
      <c r="AP79" s="3396"/>
      <c r="AQ79" s="3396"/>
      <c r="AR79" s="3396"/>
      <c r="AS79" s="3396"/>
      <c r="AT79" s="3396"/>
      <c r="AU79" s="3396"/>
      <c r="AV79" s="3396"/>
      <c r="AW79" s="3396"/>
      <c r="AX79" s="3396"/>
      <c r="AY79" s="3396"/>
      <c r="AZ79" s="3396"/>
    </row>
    <row r="80" spans="2:52" s="3414" customFormat="1">
      <c r="B80" s="812"/>
      <c r="C80" s="891" t="s">
        <v>345</v>
      </c>
      <c r="D80" s="891" t="s">
        <v>2978</v>
      </c>
      <c r="E80" s="892" t="s">
        <v>4832</v>
      </c>
      <c r="F80" s="5845" t="s">
        <v>557</v>
      </c>
      <c r="G80" s="892">
        <f ca="1">-INDEX(INDIRECT($D80&amp;".Outputs["&amp;G$5&amp;"]"), MATCH($F80, INDIRECT($D80&amp;".Outputs[Vector]"), 0))</f>
        <v>0</v>
      </c>
      <c r="H80" s="892">
        <f t="shared" ca="1" si="40"/>
        <v>0</v>
      </c>
      <c r="I80" s="892">
        <f t="shared" ca="1" si="40"/>
        <v>0</v>
      </c>
      <c r="J80" s="892">
        <f t="shared" ca="1" si="40"/>
        <v>0</v>
      </c>
      <c r="K80" s="892">
        <f t="shared" ca="1" si="40"/>
        <v>0</v>
      </c>
      <c r="L80" s="892">
        <f t="shared" ca="1" si="40"/>
        <v>0</v>
      </c>
      <c r="M80" s="892">
        <f t="shared" ca="1" si="40"/>
        <v>0</v>
      </c>
      <c r="N80" s="892">
        <f t="shared" ca="1" si="40"/>
        <v>0</v>
      </c>
      <c r="O80" s="892">
        <f t="shared" ca="1" si="40"/>
        <v>0</v>
      </c>
      <c r="P80" s="892">
        <f t="shared" ca="1" si="40"/>
        <v>0</v>
      </c>
      <c r="Q80" s="813"/>
      <c r="U80" s="3396"/>
      <c r="V80" s="3396"/>
      <c r="W80" s="3396"/>
      <c r="X80" s="3396"/>
      <c r="Y80" s="3396"/>
      <c r="Z80" s="3396"/>
      <c r="AA80" s="3396"/>
      <c r="AB80" s="3396"/>
      <c r="AC80" s="3396"/>
      <c r="AD80" s="3396"/>
      <c r="AE80" s="3396"/>
      <c r="AF80" s="3396"/>
      <c r="AG80" s="3396"/>
      <c r="AH80" s="3396"/>
      <c r="AI80" s="3396"/>
      <c r="AJ80" s="3396"/>
      <c r="AK80" s="3396"/>
      <c r="AL80" s="3396"/>
      <c r="AM80" s="3396"/>
      <c r="AN80" s="3396"/>
      <c r="AO80" s="3396"/>
      <c r="AP80" s="3396"/>
      <c r="AQ80" s="3396"/>
      <c r="AR80" s="3396"/>
      <c r="AS80" s="3396"/>
      <c r="AT80" s="3396"/>
      <c r="AU80" s="3396"/>
      <c r="AV80" s="3396"/>
      <c r="AW80" s="3396"/>
      <c r="AX80" s="3396"/>
      <c r="AY80" s="3396"/>
      <c r="AZ80" s="3396"/>
    </row>
    <row r="81" spans="2:52" s="1507" customFormat="1">
      <c r="B81" s="812"/>
      <c r="C81" s="891" t="s">
        <v>935</v>
      </c>
      <c r="D81" s="891" t="s">
        <v>2979</v>
      </c>
      <c r="E81" s="892" t="s">
        <v>4833</v>
      </c>
      <c r="F81" s="5845" t="s">
        <v>35</v>
      </c>
      <c r="G81" s="892">
        <f ca="1">-INDEX(INDIRECT($D81&amp;".Outputs["&amp;G$5&amp;"]"), MATCH($F81, INDIRECT($D81&amp;".Outputs[Vector]"), 0))</f>
        <v>5.8609123299999979</v>
      </c>
      <c r="H81" s="892">
        <f t="shared" ca="1" si="40"/>
        <v>5.7811045168614017</v>
      </c>
      <c r="I81" s="892">
        <f t="shared" ca="1" si="40"/>
        <v>5.6552887340658256</v>
      </c>
      <c r="J81" s="892">
        <f t="shared" ca="1" si="40"/>
        <v>5.5339827898859131</v>
      </c>
      <c r="K81" s="892">
        <f t="shared" ca="1" si="40"/>
        <v>5.41121082629705</v>
      </c>
      <c r="L81" s="892">
        <f t="shared" ca="1" si="40"/>
        <v>5.2990565733946129</v>
      </c>
      <c r="M81" s="892">
        <f t="shared" ca="1" si="40"/>
        <v>5.1906464528194549</v>
      </c>
      <c r="N81" s="892">
        <f t="shared" ca="1" si="40"/>
        <v>5.0676220167697394</v>
      </c>
      <c r="O81" s="892">
        <f t="shared" ca="1" si="40"/>
        <v>4.9261427964256521</v>
      </c>
      <c r="P81" s="892">
        <f t="shared" ca="1" si="40"/>
        <v>4.7753445837071666</v>
      </c>
      <c r="Q81" s="813"/>
      <c r="U81" s="20"/>
      <c r="V81" s="20"/>
      <c r="W81" s="20"/>
      <c r="X81" s="20"/>
      <c r="Y81" s="20"/>
      <c r="Z81" s="20"/>
      <c r="AA81" s="20"/>
      <c r="AB81" s="20"/>
      <c r="AC81" s="20"/>
      <c r="AD81" s="20"/>
      <c r="AE81" s="20"/>
      <c r="AF81" s="20"/>
      <c r="AG81" s="20"/>
      <c r="AH81" s="20"/>
      <c r="AI81" s="20"/>
      <c r="AJ81" s="20"/>
      <c r="AK81" s="20"/>
      <c r="AL81" s="20"/>
      <c r="AM81" s="20"/>
      <c r="AN81" s="20"/>
      <c r="AO81" s="20"/>
      <c r="AP81" s="20"/>
      <c r="AQ81" s="20"/>
      <c r="AR81" s="20"/>
      <c r="AS81" s="20"/>
      <c r="AT81" s="20"/>
      <c r="AU81" s="20"/>
      <c r="AV81" s="20"/>
      <c r="AW81" s="20"/>
      <c r="AX81" s="20"/>
      <c r="AY81" s="20"/>
      <c r="AZ81" s="20"/>
    </row>
    <row r="82" spans="2:52" s="1507" customFormat="1">
      <c r="B82" s="812"/>
      <c r="C82" s="891" t="s">
        <v>127</v>
      </c>
      <c r="D82" s="891" t="s">
        <v>2979</v>
      </c>
      <c r="E82" s="892" t="s">
        <v>4833</v>
      </c>
      <c r="F82" s="5845" t="s">
        <v>39</v>
      </c>
      <c r="G82" s="892">
        <f ca="1">-INDEX(INDIRECT($D82&amp;".Outputs["&amp;G$5&amp;"]"), MATCH($F82, INDIRECT($D82&amp;".Outputs[Vector]"), 0))</f>
        <v>301.13600183270478</v>
      </c>
      <c r="H82" s="892">
        <f t="shared" ca="1" si="40"/>
        <v>315.23198193664143</v>
      </c>
      <c r="I82" s="892">
        <f t="shared" ca="1" si="40"/>
        <v>331.23101542518373</v>
      </c>
      <c r="J82" s="892">
        <f t="shared" ca="1" si="40"/>
        <v>348.18687929057268</v>
      </c>
      <c r="K82" s="892">
        <f t="shared" ca="1" si="40"/>
        <v>365.7750293296429</v>
      </c>
      <c r="L82" s="892">
        <f t="shared" ca="1" si="40"/>
        <v>384.86963450594857</v>
      </c>
      <c r="M82" s="892">
        <f t="shared" ca="1" si="40"/>
        <v>405.12178348106755</v>
      </c>
      <c r="N82" s="892">
        <f t="shared" ca="1" si="40"/>
        <v>425.08276070670399</v>
      </c>
      <c r="O82" s="892">
        <f t="shared" ca="1" si="40"/>
        <v>444.16017457473083</v>
      </c>
      <c r="P82" s="892">
        <f t="shared" ca="1" si="40"/>
        <v>462.8718518734546</v>
      </c>
      <c r="Q82" s="813"/>
      <c r="U82" s="20"/>
      <c r="V82" s="20"/>
      <c r="W82" s="20"/>
      <c r="X82" s="20"/>
      <c r="Y82" s="20"/>
      <c r="Z82" s="20"/>
      <c r="AA82" s="20"/>
      <c r="AB82" s="20"/>
      <c r="AC82" s="20"/>
      <c r="AD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</row>
    <row r="83" spans="2:52" s="1507" customFormat="1">
      <c r="B83" s="812"/>
      <c r="C83" s="891" t="s">
        <v>13</v>
      </c>
      <c r="D83" s="891" t="s">
        <v>2979</v>
      </c>
      <c r="E83" s="892" t="s">
        <v>4833</v>
      </c>
      <c r="F83" s="5845" t="s">
        <v>40</v>
      </c>
      <c r="G83" s="892">
        <f ca="1">-INDEX(INDIRECT($D83&amp;".Outputs["&amp;G$5&amp;"]"), MATCH($F83, INDIRECT($D83&amp;".Outputs[Vector]"), 0))</f>
        <v>0</v>
      </c>
      <c r="H83" s="892">
        <f t="shared" ca="1" si="40"/>
        <v>0</v>
      </c>
      <c r="I83" s="892">
        <f t="shared" ca="1" si="40"/>
        <v>0</v>
      </c>
      <c r="J83" s="892">
        <f t="shared" ca="1" si="40"/>
        <v>0</v>
      </c>
      <c r="K83" s="892">
        <f t="shared" ca="1" si="40"/>
        <v>0</v>
      </c>
      <c r="L83" s="892">
        <f t="shared" ca="1" si="40"/>
        <v>0</v>
      </c>
      <c r="M83" s="892">
        <f t="shared" ca="1" si="40"/>
        <v>0</v>
      </c>
      <c r="N83" s="892">
        <f t="shared" ca="1" si="40"/>
        <v>0</v>
      </c>
      <c r="O83" s="892">
        <f t="shared" ca="1" si="40"/>
        <v>0</v>
      </c>
      <c r="P83" s="892">
        <f t="shared" ca="1" si="40"/>
        <v>0</v>
      </c>
      <c r="Q83" s="813"/>
      <c r="U83" s="20"/>
      <c r="V83" s="20"/>
      <c r="W83" s="20"/>
      <c r="X83" s="20"/>
      <c r="Y83" s="20"/>
      <c r="Z83" s="20"/>
      <c r="AA83" s="20"/>
      <c r="AB83" s="20"/>
      <c r="AC83" s="20"/>
      <c r="AD83" s="20"/>
      <c r="AE83" s="20"/>
      <c r="AF83" s="20"/>
      <c r="AG83" s="20"/>
      <c r="AH83" s="20"/>
      <c r="AI83" s="20"/>
      <c r="AJ83" s="20"/>
      <c r="AK83" s="20"/>
      <c r="AL83" s="20"/>
      <c r="AM83" s="20"/>
      <c r="AN83" s="20"/>
      <c r="AO83" s="20"/>
      <c r="AP83" s="20"/>
      <c r="AQ83" s="20"/>
      <c r="AR83" s="20"/>
      <c r="AS83" s="20"/>
      <c r="AT83" s="20"/>
      <c r="AU83" s="20"/>
      <c r="AV83" s="20"/>
      <c r="AW83" s="20"/>
      <c r="AX83" s="20"/>
      <c r="AY83" s="20"/>
      <c r="AZ83" s="20"/>
    </row>
    <row r="84" spans="2:52" s="3414" customFormat="1">
      <c r="B84" s="812"/>
      <c r="C84" s="891"/>
      <c r="D84" s="891"/>
      <c r="E84" s="892"/>
      <c r="F84" s="5845"/>
      <c r="G84" s="892"/>
      <c r="H84" s="892"/>
      <c r="I84" s="892"/>
      <c r="J84" s="892"/>
      <c r="K84" s="892"/>
      <c r="L84" s="892"/>
      <c r="M84" s="892"/>
      <c r="N84" s="892"/>
      <c r="O84" s="892"/>
      <c r="P84" s="892"/>
      <c r="Q84" s="813"/>
      <c r="U84" s="3396"/>
      <c r="V84" s="3396"/>
      <c r="W84" s="3396"/>
      <c r="X84" s="3396"/>
      <c r="Y84" s="3396"/>
      <c r="Z84" s="3396"/>
      <c r="AA84" s="3396"/>
      <c r="AB84" s="3396"/>
      <c r="AC84" s="3396"/>
      <c r="AD84" s="3396"/>
      <c r="AE84" s="3396"/>
      <c r="AF84" s="3396"/>
      <c r="AG84" s="3396"/>
      <c r="AH84" s="3396"/>
      <c r="AI84" s="3396"/>
      <c r="AJ84" s="3396"/>
      <c r="AK84" s="3396"/>
      <c r="AL84" s="3396"/>
      <c r="AM84" s="3396"/>
      <c r="AN84" s="3396"/>
      <c r="AO84" s="3396"/>
      <c r="AP84" s="3396"/>
      <c r="AQ84" s="3396"/>
      <c r="AR84" s="3396"/>
      <c r="AS84" s="3396"/>
      <c r="AT84" s="3396"/>
      <c r="AU84" s="3396"/>
      <c r="AV84" s="3396"/>
      <c r="AW84" s="3396"/>
      <c r="AX84" s="3396"/>
      <c r="AY84" s="3396"/>
      <c r="AZ84" s="3396"/>
    </row>
    <row r="85" spans="2:52" s="1507" customFormat="1">
      <c r="B85" s="812"/>
      <c r="C85" s="891"/>
      <c r="D85" s="891"/>
      <c r="E85" s="892"/>
      <c r="F85" s="5845"/>
      <c r="G85" s="892"/>
      <c r="H85" s="892"/>
      <c r="I85" s="892"/>
      <c r="J85" s="892"/>
      <c r="K85" s="892"/>
      <c r="L85" s="892"/>
      <c r="M85" s="892"/>
      <c r="N85" s="892"/>
      <c r="O85" s="892"/>
      <c r="P85" s="892"/>
      <c r="Q85" s="813"/>
      <c r="U85" s="20"/>
      <c r="V85" s="20"/>
      <c r="W85" s="20"/>
      <c r="X85" s="20"/>
      <c r="Y85" s="20"/>
      <c r="Z85" s="20"/>
      <c r="AA85" s="20"/>
      <c r="AB85" s="20"/>
      <c r="AC85" s="20"/>
      <c r="AD85" s="20"/>
      <c r="AE85" s="20"/>
      <c r="AF85" s="20"/>
      <c r="AG85" s="20"/>
      <c r="AH85" s="20"/>
      <c r="AI85" s="20"/>
      <c r="AJ85" s="20"/>
      <c r="AK85" s="20"/>
      <c r="AL85" s="20"/>
      <c r="AM85" s="20"/>
      <c r="AN85" s="20"/>
      <c r="AO85" s="20"/>
      <c r="AP85" s="20"/>
      <c r="AQ85" s="20"/>
      <c r="AR85" s="20"/>
      <c r="AS85" s="20"/>
      <c r="AT85" s="20"/>
      <c r="AU85" s="20"/>
      <c r="AV85" s="20"/>
      <c r="AW85" s="20"/>
      <c r="AX85" s="20"/>
      <c r="AY85" s="20"/>
      <c r="AZ85" s="20"/>
    </row>
    <row r="86" spans="2:52" s="1507" customFormat="1">
      <c r="B86" s="812"/>
      <c r="C86" s="891"/>
      <c r="D86" s="891"/>
      <c r="E86" s="892"/>
      <c r="F86" s="5845"/>
      <c r="G86" s="892"/>
      <c r="H86" s="892"/>
      <c r="I86" s="892"/>
      <c r="J86" s="892"/>
      <c r="K86" s="892"/>
      <c r="L86" s="892"/>
      <c r="M86" s="892"/>
      <c r="N86" s="892"/>
      <c r="O86" s="892"/>
      <c r="P86" s="892"/>
      <c r="Q86" s="813"/>
      <c r="U86" s="20"/>
      <c r="V86" s="20"/>
      <c r="W86" s="20"/>
      <c r="X86" s="20"/>
      <c r="Y86" s="20"/>
      <c r="Z86" s="20"/>
      <c r="AA86" s="20"/>
      <c r="AB86" s="20"/>
      <c r="AC86" s="20"/>
      <c r="AD86" s="20"/>
      <c r="AE86" s="20"/>
      <c r="AF86" s="20"/>
      <c r="AG86" s="20"/>
      <c r="AH86" s="20"/>
      <c r="AI86" s="20"/>
      <c r="AJ86" s="20"/>
      <c r="AK86" s="20"/>
      <c r="AL86" s="20"/>
      <c r="AM86" s="20"/>
      <c r="AN86" s="20"/>
      <c r="AO86" s="20"/>
      <c r="AP86" s="20"/>
      <c r="AQ86" s="20"/>
      <c r="AR86" s="20"/>
      <c r="AS86" s="20"/>
      <c r="AT86" s="20"/>
      <c r="AU86" s="20"/>
      <c r="AV86" s="20"/>
      <c r="AW86" s="20"/>
      <c r="AX86" s="20"/>
      <c r="AY86" s="20"/>
      <c r="AZ86" s="20"/>
    </row>
    <row r="87" spans="2:52" s="1507" customFormat="1">
      <c r="B87" s="812"/>
      <c r="C87" s="891"/>
      <c r="D87" s="891"/>
      <c r="E87" s="892"/>
      <c r="F87" s="5845"/>
      <c r="G87" s="892"/>
      <c r="H87" s="892"/>
      <c r="I87" s="892"/>
      <c r="J87" s="892"/>
      <c r="K87" s="892"/>
      <c r="L87" s="892"/>
      <c r="M87" s="892"/>
      <c r="N87" s="892"/>
      <c r="O87" s="892"/>
      <c r="P87" s="892"/>
      <c r="Q87" s="813"/>
      <c r="U87" s="20"/>
      <c r="V87" s="20"/>
      <c r="W87" s="20"/>
      <c r="X87" s="20"/>
      <c r="Y87" s="20"/>
      <c r="Z87" s="20"/>
      <c r="AA87" s="20"/>
      <c r="AB87" s="20"/>
      <c r="AC87" s="20"/>
      <c r="AD87" s="20"/>
      <c r="AE87" s="20"/>
      <c r="AF87" s="20"/>
      <c r="AG87" s="20"/>
      <c r="AH87" s="20"/>
      <c r="AI87" s="20"/>
      <c r="AJ87" s="20"/>
      <c r="AK87" s="20"/>
      <c r="AL87" s="20"/>
      <c r="AM87" s="20"/>
      <c r="AN87" s="20"/>
      <c r="AO87" s="20"/>
      <c r="AP87" s="20"/>
      <c r="AQ87" s="20"/>
      <c r="AR87" s="20"/>
      <c r="AS87" s="20"/>
      <c r="AT87" s="20"/>
      <c r="AU87" s="20"/>
      <c r="AV87" s="20"/>
      <c r="AW87" s="20"/>
      <c r="AX87" s="20"/>
      <c r="AY87" s="20"/>
      <c r="AZ87" s="20"/>
    </row>
    <row r="88" spans="2:52" s="1507" customFormat="1">
      <c r="B88" s="812"/>
      <c r="C88" s="891"/>
      <c r="D88" s="891"/>
      <c r="E88" s="892"/>
      <c r="F88" s="5845"/>
      <c r="G88" s="892"/>
      <c r="H88" s="892"/>
      <c r="I88" s="892"/>
      <c r="J88" s="892"/>
      <c r="K88" s="892"/>
      <c r="L88" s="892"/>
      <c r="M88" s="892"/>
      <c r="N88" s="892"/>
      <c r="O88" s="892"/>
      <c r="P88" s="892"/>
      <c r="Q88" s="813"/>
      <c r="U88" s="20"/>
      <c r="V88" s="20"/>
      <c r="W88" s="20"/>
      <c r="X88" s="20"/>
      <c r="Y88" s="20"/>
      <c r="Z88" s="20"/>
      <c r="AA88" s="20"/>
      <c r="AB88" s="20"/>
      <c r="AC88" s="20"/>
      <c r="AD88" s="20"/>
      <c r="AE88" s="20"/>
      <c r="AF88" s="20"/>
      <c r="AG88" s="20"/>
      <c r="AH88" s="20"/>
      <c r="AI88" s="20"/>
      <c r="AJ88" s="20"/>
      <c r="AK88" s="20"/>
      <c r="AL88" s="20"/>
      <c r="AM88" s="20"/>
      <c r="AN88" s="20"/>
      <c r="AO88" s="20"/>
      <c r="AP88" s="20"/>
      <c r="AQ88" s="20"/>
      <c r="AR88" s="20"/>
      <c r="AS88" s="20"/>
      <c r="AT88" s="20"/>
      <c r="AU88" s="20"/>
      <c r="AV88" s="20"/>
      <c r="AW88" s="20"/>
      <c r="AX88" s="20"/>
      <c r="AY88" s="20"/>
      <c r="AZ88" s="20"/>
    </row>
    <row r="89" spans="2:52" s="1507" customFormat="1">
      <c r="B89" s="812"/>
      <c r="C89" s="891"/>
      <c r="D89" s="891"/>
      <c r="E89" s="892"/>
      <c r="F89" s="5845"/>
      <c r="G89" s="892"/>
      <c r="H89" s="892"/>
      <c r="I89" s="892"/>
      <c r="J89" s="892"/>
      <c r="K89" s="892"/>
      <c r="L89" s="892"/>
      <c r="M89" s="892"/>
      <c r="N89" s="892"/>
      <c r="O89" s="892"/>
      <c r="P89" s="892"/>
      <c r="Q89" s="813"/>
      <c r="U89" s="20"/>
      <c r="V89" s="20"/>
      <c r="W89" s="20"/>
      <c r="X89" s="20"/>
      <c r="Y89" s="20"/>
      <c r="Z89" s="20"/>
      <c r="AA89" s="20"/>
      <c r="AB89" s="20"/>
      <c r="AC89" s="20"/>
      <c r="AD89" s="20"/>
      <c r="AE89" s="20"/>
      <c r="AF89" s="20"/>
      <c r="AG89" s="20"/>
      <c r="AH89" s="20"/>
      <c r="AI89" s="20"/>
      <c r="AJ89" s="20"/>
      <c r="AK89" s="20"/>
      <c r="AL89" s="20"/>
      <c r="AM89" s="20"/>
      <c r="AN89" s="20"/>
      <c r="AO89" s="20"/>
      <c r="AP89" s="20"/>
      <c r="AQ89" s="20"/>
      <c r="AR89" s="20"/>
      <c r="AS89" s="20"/>
      <c r="AT89" s="20"/>
      <c r="AU89" s="20"/>
      <c r="AV89" s="20"/>
      <c r="AW89" s="20"/>
      <c r="AX89" s="20"/>
      <c r="AY89" s="20"/>
      <c r="AZ89" s="20"/>
    </row>
    <row r="90" spans="2:52" s="1507" customFormat="1">
      <c r="B90" s="812"/>
      <c r="C90" s="891"/>
      <c r="D90" s="891"/>
      <c r="E90" s="892"/>
      <c r="F90" s="892"/>
      <c r="G90" s="892"/>
      <c r="H90" s="892"/>
      <c r="I90" s="892"/>
      <c r="J90" s="892"/>
      <c r="K90" s="892"/>
      <c r="L90" s="892"/>
      <c r="M90" s="892"/>
      <c r="N90" s="892"/>
      <c r="O90" s="892"/>
      <c r="P90" s="892"/>
      <c r="Q90" s="813"/>
      <c r="U90" s="20"/>
      <c r="V90" s="20"/>
      <c r="W90" s="20"/>
      <c r="X90" s="20"/>
      <c r="Y90" s="20"/>
      <c r="Z90" s="20"/>
      <c r="AA90" s="20"/>
      <c r="AB90" s="20"/>
      <c r="AC90" s="20"/>
      <c r="AD90" s="20"/>
      <c r="AE90" s="20"/>
      <c r="AF90" s="20"/>
      <c r="AG90" s="20"/>
      <c r="AH90" s="20"/>
      <c r="AI90" s="20"/>
      <c r="AJ90" s="20"/>
      <c r="AK90" s="20"/>
      <c r="AL90" s="20"/>
      <c r="AM90" s="20"/>
      <c r="AN90" s="20"/>
      <c r="AO90" s="20"/>
      <c r="AP90" s="20"/>
      <c r="AQ90" s="20"/>
      <c r="AR90" s="20"/>
      <c r="AS90" s="20"/>
      <c r="AT90" s="20"/>
      <c r="AU90" s="20"/>
      <c r="AV90" s="20"/>
      <c r="AW90" s="20"/>
      <c r="AX90" s="20"/>
      <c r="AY90" s="20"/>
      <c r="AZ90" s="20"/>
    </row>
  </sheetData>
  <autoFilter ref="C5:F83"/>
  <conditionalFormatting sqref="AS6:BB46">
    <cfRule type="cellIs" dxfId="1" priority="2" operator="between">
      <formula>-1</formula>
      <formula>1</formula>
    </cfRule>
  </conditionalFormatting>
  <conditionalFormatting sqref="V6:V29">
    <cfRule type="duplicateValues" dxfId="0" priority="1"/>
  </conditionalFormatting>
  <pageMargins left="0.7" right="0.7" top="0.75" bottom="0.75" header="0.3" footer="0.3"/>
  <pageSetup paperSize="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>
  <sheetPr codeName="Sheet108">
    <tabColor rgb="FFFF0000"/>
    <outlinePr summaryBelow="0"/>
    <pageSetUpPr autoPageBreaks="0"/>
  </sheetPr>
  <dimension ref="A1:IS524"/>
  <sheetViews>
    <sheetView topLeftCell="A242" zoomScaleNormal="100" workbookViewId="0">
      <selection activeCell="D258" sqref="D258"/>
    </sheetView>
  </sheetViews>
  <sheetFormatPr defaultColWidth="8.85546875" defaultRowHeight="10.5"/>
  <cols>
    <col min="1" max="1" width="7.7109375" style="4111" customWidth="1"/>
    <col min="2" max="2" width="14.140625" style="4111" customWidth="1"/>
    <col min="3" max="3" width="16.85546875" style="4111" customWidth="1"/>
    <col min="4" max="4" width="18.85546875" style="4111" customWidth="1"/>
    <col min="5" max="15" width="14.85546875" style="4111" customWidth="1"/>
    <col min="16" max="18" width="8.85546875" style="4112"/>
    <col min="19" max="19" width="18.42578125" style="4112" customWidth="1"/>
    <col min="20" max="21" width="4.28515625" style="4112" customWidth="1"/>
    <col min="22" max="23" width="4.85546875" style="4112" customWidth="1"/>
    <col min="24" max="253" width="8.85546875" style="4112"/>
    <col min="254" max="16384" width="8.85546875" style="4111"/>
  </cols>
  <sheetData>
    <row r="1" spans="1:253" ht="9" customHeight="1">
      <c r="A1" s="4110"/>
      <c r="B1" s="4110"/>
      <c r="C1" s="4110"/>
    </row>
    <row r="2" spans="1:253" s="4115" customFormat="1" ht="9" customHeight="1">
      <c r="A2" s="4113"/>
      <c r="B2" s="4114"/>
      <c r="C2" s="4113"/>
      <c r="E2" s="4116" t="s">
        <v>3069</v>
      </c>
      <c r="P2" s="4117"/>
      <c r="Q2" s="4117"/>
      <c r="R2" s="4117"/>
      <c r="S2" s="4117"/>
      <c r="T2" s="4117"/>
      <c r="U2" s="4117"/>
      <c r="V2" s="4117"/>
      <c r="W2" s="4117"/>
      <c r="X2" s="4117"/>
      <c r="Y2" s="4117"/>
      <c r="Z2" s="4117"/>
      <c r="AA2" s="4117"/>
      <c r="AB2" s="4117"/>
      <c r="AC2" s="4117"/>
      <c r="AD2" s="4117"/>
      <c r="AE2" s="4117"/>
      <c r="AF2" s="4117"/>
      <c r="AG2" s="4117"/>
      <c r="AH2" s="4117"/>
      <c r="AI2" s="4117"/>
      <c r="AJ2" s="4117"/>
      <c r="AK2" s="4117"/>
      <c r="AL2" s="4117"/>
      <c r="AM2" s="4117"/>
      <c r="AN2" s="4117"/>
      <c r="AO2" s="4117"/>
      <c r="AP2" s="4117"/>
      <c r="AQ2" s="4117"/>
      <c r="AR2" s="4117"/>
      <c r="AS2" s="4117"/>
      <c r="AT2" s="4117"/>
      <c r="AU2" s="4117"/>
      <c r="AV2" s="4117"/>
      <c r="AW2" s="4117"/>
      <c r="AX2" s="4117"/>
      <c r="AY2" s="4117"/>
      <c r="AZ2" s="4117"/>
      <c r="BA2" s="4117"/>
      <c r="BB2" s="4117"/>
      <c r="BC2" s="4117"/>
      <c r="BD2" s="4117"/>
      <c r="BE2" s="4117"/>
      <c r="BF2" s="4117"/>
      <c r="BG2" s="4117"/>
      <c r="BH2" s="4117"/>
      <c r="BI2" s="4117"/>
      <c r="BJ2" s="4117"/>
      <c r="BK2" s="4117"/>
      <c r="BL2" s="4117"/>
      <c r="BM2" s="4117"/>
      <c r="BN2" s="4117"/>
      <c r="BO2" s="4117"/>
      <c r="BP2" s="4117"/>
      <c r="BQ2" s="4117"/>
      <c r="BR2" s="4117"/>
      <c r="BS2" s="4117"/>
      <c r="BT2" s="4117"/>
      <c r="BU2" s="4117"/>
      <c r="BV2" s="4117"/>
      <c r="BW2" s="4117"/>
      <c r="BX2" s="4117"/>
      <c r="BY2" s="4117"/>
      <c r="BZ2" s="4117"/>
      <c r="CA2" s="4117"/>
      <c r="CB2" s="4117"/>
      <c r="CC2" s="4117"/>
      <c r="CD2" s="4117"/>
      <c r="CE2" s="4117"/>
      <c r="CF2" s="4117"/>
      <c r="CG2" s="4117"/>
      <c r="CH2" s="4117"/>
      <c r="CI2" s="4117"/>
      <c r="CJ2" s="4117"/>
      <c r="CK2" s="4117"/>
      <c r="CL2" s="4117"/>
      <c r="CM2" s="4117"/>
      <c r="CN2" s="4117"/>
      <c r="CO2" s="4117"/>
      <c r="CP2" s="4117"/>
      <c r="CQ2" s="4117"/>
      <c r="CR2" s="4117"/>
      <c r="CS2" s="4117"/>
      <c r="CT2" s="4117"/>
      <c r="CU2" s="4117"/>
      <c r="CV2" s="4117"/>
      <c r="CW2" s="4117"/>
      <c r="CX2" s="4117"/>
      <c r="CY2" s="4117"/>
      <c r="CZ2" s="4117"/>
      <c r="DA2" s="4117"/>
      <c r="DB2" s="4117"/>
      <c r="DC2" s="4117"/>
      <c r="DD2" s="4117"/>
      <c r="DE2" s="4117"/>
      <c r="DF2" s="4117"/>
      <c r="DG2" s="4117"/>
      <c r="DH2" s="4117"/>
      <c r="DI2" s="4117"/>
      <c r="DJ2" s="4117"/>
      <c r="DK2" s="4117"/>
      <c r="DL2" s="4117"/>
      <c r="DM2" s="4117"/>
      <c r="DN2" s="4117"/>
      <c r="DO2" s="4117"/>
      <c r="DP2" s="4117"/>
      <c r="DQ2" s="4117"/>
      <c r="DR2" s="4117"/>
      <c r="DS2" s="4117"/>
      <c r="DT2" s="4117"/>
      <c r="DU2" s="4117"/>
      <c r="DV2" s="4117"/>
      <c r="DW2" s="4117"/>
      <c r="DX2" s="4117"/>
      <c r="DY2" s="4117"/>
      <c r="DZ2" s="4117"/>
      <c r="EA2" s="4117"/>
      <c r="EB2" s="4117"/>
      <c r="EC2" s="4117"/>
      <c r="ED2" s="4117"/>
      <c r="EE2" s="4117"/>
      <c r="EF2" s="4117"/>
      <c r="EG2" s="4117"/>
      <c r="EH2" s="4117"/>
      <c r="EI2" s="4117"/>
      <c r="EJ2" s="4117"/>
      <c r="EK2" s="4117"/>
      <c r="EL2" s="4117"/>
      <c r="EM2" s="4117"/>
      <c r="EN2" s="4117"/>
      <c r="EO2" s="4117"/>
      <c r="EP2" s="4117"/>
      <c r="EQ2" s="4117"/>
      <c r="ER2" s="4117"/>
      <c r="ES2" s="4117"/>
      <c r="ET2" s="4117"/>
      <c r="EU2" s="4117"/>
      <c r="EV2" s="4117"/>
      <c r="EW2" s="4117"/>
      <c r="EX2" s="4117"/>
      <c r="EY2" s="4117"/>
      <c r="EZ2" s="4117"/>
      <c r="FA2" s="4117"/>
      <c r="FB2" s="4117"/>
      <c r="FC2" s="4117"/>
      <c r="FD2" s="4117"/>
      <c r="FE2" s="4117"/>
      <c r="FF2" s="4117"/>
      <c r="FG2" s="4117"/>
      <c r="FH2" s="4117"/>
      <c r="FI2" s="4117"/>
      <c r="FJ2" s="4117"/>
      <c r="FK2" s="4117"/>
      <c r="FL2" s="4117"/>
      <c r="FM2" s="4117"/>
      <c r="FN2" s="4117"/>
      <c r="FO2" s="4117"/>
      <c r="FP2" s="4117"/>
      <c r="FQ2" s="4117"/>
      <c r="FR2" s="4117"/>
      <c r="FS2" s="4117"/>
      <c r="FT2" s="4117"/>
      <c r="FU2" s="4117"/>
      <c r="FV2" s="4117"/>
      <c r="FW2" s="4117"/>
      <c r="FX2" s="4117"/>
      <c r="FY2" s="4117"/>
      <c r="FZ2" s="4117"/>
      <c r="GA2" s="4117"/>
      <c r="GB2" s="4117"/>
      <c r="GC2" s="4117"/>
      <c r="GD2" s="4117"/>
      <c r="GE2" s="4117"/>
      <c r="GF2" s="4117"/>
      <c r="GG2" s="4117"/>
      <c r="GH2" s="4117"/>
      <c r="GI2" s="4117"/>
      <c r="GJ2" s="4117"/>
      <c r="GK2" s="4117"/>
      <c r="GL2" s="4117"/>
      <c r="GM2" s="4117"/>
      <c r="GN2" s="4117"/>
      <c r="GO2" s="4117"/>
      <c r="GP2" s="4117"/>
      <c r="GQ2" s="4117"/>
      <c r="GR2" s="4117"/>
      <c r="GS2" s="4117"/>
      <c r="GT2" s="4117"/>
      <c r="GU2" s="4117"/>
      <c r="GV2" s="4117"/>
      <c r="GW2" s="4117"/>
      <c r="GX2" s="4117"/>
      <c r="GY2" s="4117"/>
      <c r="GZ2" s="4117"/>
      <c r="HA2" s="4117"/>
      <c r="HB2" s="4117"/>
      <c r="HC2" s="4117"/>
      <c r="HD2" s="4117"/>
      <c r="HE2" s="4117"/>
      <c r="HF2" s="4117"/>
      <c r="HG2" s="4117"/>
      <c r="HH2" s="4117"/>
      <c r="HI2" s="4117"/>
      <c r="HJ2" s="4117"/>
      <c r="HK2" s="4117"/>
      <c r="HL2" s="4117"/>
      <c r="HM2" s="4117"/>
      <c r="HN2" s="4117"/>
      <c r="HO2" s="4117"/>
      <c r="HP2" s="4117"/>
      <c r="HQ2" s="4117"/>
      <c r="HR2" s="4117"/>
      <c r="HS2" s="4117"/>
      <c r="HT2" s="4117"/>
      <c r="HU2" s="4117"/>
      <c r="HV2" s="4117"/>
      <c r="HW2" s="4117"/>
      <c r="HX2" s="4117"/>
      <c r="HY2" s="4117"/>
      <c r="HZ2" s="4117"/>
      <c r="IA2" s="4117"/>
      <c r="IB2" s="4117"/>
      <c r="IC2" s="4117"/>
      <c r="ID2" s="4117"/>
      <c r="IE2" s="4117"/>
      <c r="IF2" s="4117"/>
      <c r="IG2" s="4117"/>
      <c r="IH2" s="4117"/>
      <c r="II2" s="4117"/>
      <c r="IJ2" s="4117"/>
      <c r="IK2" s="4117"/>
      <c r="IL2" s="4117"/>
      <c r="IM2" s="4117"/>
      <c r="IN2" s="4117"/>
      <c r="IO2" s="4117"/>
      <c r="IP2" s="4117"/>
      <c r="IQ2" s="4117"/>
      <c r="IR2" s="4117"/>
      <c r="IS2" s="4117"/>
    </row>
    <row r="3" spans="1:253" ht="9" customHeight="1"/>
    <row r="4" spans="1:253" ht="11.25" collapsed="1">
      <c r="C4" s="4118" t="s">
        <v>503</v>
      </c>
      <c r="D4" s="4119"/>
      <c r="E4" s="4119"/>
      <c r="F4" s="4119"/>
      <c r="G4" s="4119"/>
      <c r="H4" s="4119"/>
      <c r="I4" s="4119"/>
      <c r="J4" s="4119"/>
      <c r="K4" s="4119"/>
      <c r="L4" s="4119"/>
      <c r="M4" s="4119"/>
      <c r="N4" s="4119"/>
      <c r="O4" s="4119"/>
    </row>
    <row r="5" spans="1:253">
      <c r="B5" s="4120"/>
      <c r="C5" s="4121"/>
      <c r="D5" s="4121"/>
      <c r="E5" s="4121"/>
      <c r="F5" s="4122"/>
      <c r="G5" s="4121"/>
      <c r="H5" s="4121"/>
      <c r="I5" s="4121"/>
      <c r="J5" s="4121"/>
      <c r="K5" s="4121"/>
      <c r="L5" s="4121"/>
      <c r="M5" s="4121"/>
      <c r="N5" s="4121"/>
      <c r="O5" s="4121"/>
    </row>
    <row r="6" spans="1:253" ht="12.75" customHeight="1">
      <c r="A6" s="4123"/>
      <c r="B6" s="4124"/>
      <c r="C6" s="4121"/>
      <c r="D6" s="4121"/>
      <c r="E6" s="4125"/>
      <c r="F6" s="4121"/>
      <c r="G6" s="4122"/>
      <c r="H6" s="4121"/>
      <c r="I6" s="4121"/>
      <c r="J6" s="4121"/>
      <c r="K6" s="4121"/>
      <c r="L6" s="4121"/>
      <c r="M6" s="4121"/>
      <c r="N6" s="4121"/>
      <c r="O6" s="4121"/>
    </row>
    <row r="7" spans="1:253">
      <c r="A7" s="4123"/>
      <c r="B7" s="4124"/>
      <c r="C7" s="4121"/>
      <c r="D7" s="4126" t="s">
        <v>310</v>
      </c>
      <c r="E7" s="4126" t="s">
        <v>502</v>
      </c>
      <c r="F7" s="4121"/>
      <c r="G7" s="4121"/>
      <c r="H7" s="4121"/>
      <c r="I7" s="4121"/>
      <c r="J7" s="4121"/>
      <c r="K7" s="4121"/>
      <c r="L7" s="4121"/>
      <c r="M7" s="4121"/>
      <c r="N7" s="4121"/>
      <c r="O7" s="4121"/>
    </row>
    <row r="8" spans="1:253">
      <c r="A8" s="4123"/>
      <c r="B8" s="4124"/>
      <c r="C8" s="4121"/>
      <c r="D8" s="4127" t="s">
        <v>2995</v>
      </c>
      <c r="E8" s="4127">
        <f>Mode_share</f>
        <v>1</v>
      </c>
      <c r="F8" s="4121"/>
      <c r="G8" s="4121"/>
      <c r="H8" s="4121"/>
      <c r="I8" s="4121"/>
      <c r="J8" s="4121"/>
      <c r="K8" s="4121"/>
      <c r="L8" s="4121"/>
      <c r="M8" s="4121"/>
      <c r="N8" s="4121"/>
      <c r="O8" s="4121"/>
    </row>
    <row r="9" spans="1:253">
      <c r="A9" s="4123"/>
      <c r="B9" s="4124"/>
      <c r="C9" s="4128"/>
      <c r="D9" s="4129" t="s">
        <v>2247</v>
      </c>
      <c r="E9" s="4129">
        <f>GDP_growth_scenario</f>
        <v>1</v>
      </c>
      <c r="F9" s="4130"/>
      <c r="G9" s="4122"/>
      <c r="H9" s="4128"/>
      <c r="I9" s="4128"/>
      <c r="J9" s="4128"/>
      <c r="K9" s="4128"/>
      <c r="L9" s="4128"/>
      <c r="M9" s="4128"/>
      <c r="N9" s="4128"/>
      <c r="O9" s="4128"/>
    </row>
    <row r="10" spans="1:253" ht="12" customHeight="1">
      <c r="A10" s="4123"/>
      <c r="B10" s="4124"/>
      <c r="C10" s="4121"/>
      <c r="D10" s="4343" t="s">
        <v>3068</v>
      </c>
      <c r="E10" s="4344">
        <f>Efficiency_Improvement</f>
        <v>1</v>
      </c>
      <c r="F10" s="4122"/>
      <c r="G10" s="4122"/>
      <c r="H10" s="4128"/>
      <c r="I10" s="4128"/>
      <c r="J10" s="4128"/>
      <c r="K10" s="4128"/>
      <c r="L10" s="4128"/>
      <c r="M10" s="4128"/>
      <c r="N10" s="4128"/>
      <c r="O10" s="4128"/>
    </row>
    <row r="11" spans="1:253" s="4112" customFormat="1" ht="12" customHeight="1">
      <c r="A11" s="4124"/>
      <c r="B11" s="4124"/>
      <c r="D11" s="4124"/>
      <c r="F11" s="4131"/>
      <c r="R11" s="4124"/>
      <c r="S11" s="4124"/>
      <c r="T11" s="4124"/>
      <c r="U11" s="4124"/>
      <c r="V11" s="4124"/>
      <c r="W11" s="4124"/>
    </row>
    <row r="12" spans="1:253" s="4115" customFormat="1" ht="12" customHeight="1" collapsed="1">
      <c r="B12" s="4132"/>
      <c r="C12" s="4133" t="s">
        <v>504</v>
      </c>
      <c r="D12" s="4134"/>
      <c r="E12" s="4134"/>
      <c r="F12" s="4134"/>
      <c r="G12" s="4134"/>
      <c r="H12" s="4134"/>
      <c r="I12" s="4134"/>
      <c r="J12" s="4134"/>
      <c r="K12" s="4134"/>
      <c r="L12" s="4134"/>
      <c r="M12" s="4134"/>
      <c r="N12" s="4134"/>
      <c r="O12" s="4134"/>
      <c r="P12" s="4117"/>
      <c r="Q12" s="4117"/>
      <c r="R12" s="4132"/>
      <c r="S12" s="4132"/>
      <c r="T12" s="4132"/>
      <c r="U12" s="4132"/>
      <c r="V12" s="4132"/>
      <c r="W12" s="4132"/>
      <c r="X12" s="4132"/>
      <c r="Y12" s="4132"/>
      <c r="Z12" s="4132"/>
      <c r="AA12" s="4117"/>
      <c r="AB12" s="4117"/>
      <c r="AC12" s="4117"/>
      <c r="AD12" s="4117"/>
      <c r="AE12" s="4117"/>
      <c r="AF12" s="4117"/>
      <c r="AG12" s="4117"/>
      <c r="AH12" s="4117"/>
      <c r="AI12" s="4117"/>
      <c r="AJ12" s="4117"/>
      <c r="AK12" s="4117"/>
      <c r="AL12" s="4117"/>
      <c r="AM12" s="4117"/>
      <c r="AN12" s="4117"/>
      <c r="AO12" s="4117"/>
      <c r="AP12" s="4117"/>
      <c r="AQ12" s="4117"/>
      <c r="AR12" s="4117"/>
      <c r="AS12" s="4117"/>
      <c r="AT12" s="4117"/>
      <c r="AU12" s="4117"/>
      <c r="AV12" s="4117"/>
      <c r="AW12" s="4117"/>
      <c r="AX12" s="4117"/>
      <c r="AY12" s="4117"/>
      <c r="AZ12" s="4117"/>
      <c r="BA12" s="4117"/>
      <c r="BB12" s="4117"/>
      <c r="BC12" s="4117"/>
      <c r="BD12" s="4117"/>
      <c r="BE12" s="4117"/>
      <c r="BF12" s="4117"/>
      <c r="BG12" s="4117"/>
      <c r="BH12" s="4117"/>
      <c r="BI12" s="4117"/>
      <c r="BJ12" s="4117"/>
      <c r="BK12" s="4117"/>
      <c r="BL12" s="4117"/>
      <c r="BM12" s="4117"/>
      <c r="BN12" s="4117"/>
      <c r="BO12" s="4117"/>
      <c r="BP12" s="4117"/>
      <c r="BQ12" s="4117"/>
      <c r="BR12" s="4117"/>
      <c r="BS12" s="4117"/>
      <c r="BT12" s="4117"/>
      <c r="BU12" s="4117"/>
      <c r="BV12" s="4117"/>
      <c r="BW12" s="4117"/>
      <c r="BX12" s="4117"/>
      <c r="BY12" s="4117"/>
      <c r="BZ12" s="4117"/>
      <c r="CA12" s="4117"/>
      <c r="CB12" s="4117"/>
      <c r="CC12" s="4117"/>
      <c r="CD12" s="4117"/>
      <c r="CE12" s="4117"/>
      <c r="CF12" s="4117"/>
      <c r="CG12" s="4117"/>
      <c r="CH12" s="4117"/>
      <c r="CI12" s="4117"/>
      <c r="CJ12" s="4117"/>
      <c r="CK12" s="4117"/>
      <c r="CL12" s="4117"/>
      <c r="CM12" s="4117"/>
      <c r="CN12" s="4117"/>
      <c r="CO12" s="4117"/>
      <c r="CP12" s="4117"/>
      <c r="CQ12" s="4117"/>
      <c r="CR12" s="4117"/>
      <c r="CS12" s="4117"/>
      <c r="CT12" s="4117"/>
      <c r="CU12" s="4117"/>
      <c r="CV12" s="4117"/>
      <c r="CW12" s="4117"/>
      <c r="CX12" s="4117"/>
      <c r="CY12" s="4117"/>
      <c r="CZ12" s="4117"/>
      <c r="DA12" s="4117"/>
      <c r="DB12" s="4117"/>
      <c r="DC12" s="4117"/>
      <c r="DD12" s="4117"/>
      <c r="DE12" s="4117"/>
      <c r="DF12" s="4117"/>
      <c r="DG12" s="4117"/>
      <c r="DH12" s="4117"/>
      <c r="DI12" s="4117"/>
      <c r="DJ12" s="4117"/>
      <c r="DK12" s="4117"/>
      <c r="DL12" s="4117"/>
      <c r="DM12" s="4117"/>
      <c r="DN12" s="4117"/>
      <c r="DO12" s="4117"/>
      <c r="DP12" s="4117"/>
      <c r="DQ12" s="4117"/>
      <c r="DR12" s="4117"/>
      <c r="DS12" s="4117"/>
      <c r="DT12" s="4117"/>
      <c r="DU12" s="4117"/>
      <c r="DV12" s="4117"/>
      <c r="DW12" s="4117"/>
      <c r="DX12" s="4117"/>
      <c r="DY12" s="4117"/>
      <c r="DZ12" s="4117"/>
      <c r="EA12" s="4117"/>
      <c r="EB12" s="4117"/>
      <c r="EC12" s="4117"/>
      <c r="ED12" s="4117"/>
      <c r="EE12" s="4117"/>
      <c r="EF12" s="4117"/>
      <c r="EG12" s="4117"/>
      <c r="EH12" s="4117"/>
      <c r="EI12" s="4117"/>
      <c r="EJ12" s="4117"/>
      <c r="EK12" s="4117"/>
      <c r="EL12" s="4117"/>
      <c r="EM12" s="4117"/>
      <c r="EN12" s="4117"/>
      <c r="EO12" s="4117"/>
      <c r="EP12" s="4117"/>
      <c r="EQ12" s="4117"/>
      <c r="ER12" s="4117"/>
      <c r="ES12" s="4117"/>
      <c r="ET12" s="4117"/>
      <c r="EU12" s="4117"/>
      <c r="EV12" s="4117"/>
      <c r="EW12" s="4117"/>
      <c r="EX12" s="4117"/>
      <c r="EY12" s="4117"/>
      <c r="EZ12" s="4117"/>
      <c r="FA12" s="4117"/>
      <c r="FB12" s="4117"/>
      <c r="FC12" s="4117"/>
      <c r="FD12" s="4117"/>
      <c r="FE12" s="4117"/>
      <c r="FF12" s="4117"/>
      <c r="FG12" s="4117"/>
      <c r="FH12" s="4117"/>
      <c r="FI12" s="4117"/>
      <c r="FJ12" s="4117"/>
      <c r="FK12" s="4117"/>
      <c r="FL12" s="4117"/>
      <c r="FM12" s="4117"/>
      <c r="FN12" s="4117"/>
      <c r="FO12" s="4117"/>
      <c r="FP12" s="4117"/>
      <c r="FQ12" s="4117"/>
      <c r="FR12" s="4117"/>
      <c r="FS12" s="4117"/>
      <c r="FT12" s="4117"/>
      <c r="FU12" s="4117"/>
      <c r="FV12" s="4117"/>
      <c r="FW12" s="4117"/>
      <c r="FX12" s="4117"/>
      <c r="FY12" s="4117"/>
      <c r="FZ12" s="4117"/>
      <c r="GA12" s="4117"/>
      <c r="GB12" s="4117"/>
      <c r="GC12" s="4117"/>
      <c r="GD12" s="4117"/>
      <c r="GE12" s="4117"/>
      <c r="GF12" s="4117"/>
      <c r="GG12" s="4117"/>
      <c r="GH12" s="4117"/>
      <c r="GI12" s="4117"/>
      <c r="GJ12" s="4117"/>
      <c r="GK12" s="4117"/>
      <c r="GL12" s="4117"/>
      <c r="GM12" s="4117"/>
      <c r="GN12" s="4117"/>
      <c r="GO12" s="4117"/>
      <c r="GP12" s="4117"/>
      <c r="GQ12" s="4117"/>
      <c r="GR12" s="4117"/>
      <c r="GS12" s="4117"/>
      <c r="GT12" s="4117"/>
      <c r="GU12" s="4117"/>
      <c r="GV12" s="4117"/>
      <c r="GW12" s="4117"/>
      <c r="GX12" s="4117"/>
      <c r="GY12" s="4117"/>
      <c r="GZ12" s="4117"/>
      <c r="HA12" s="4117"/>
      <c r="HB12" s="4117"/>
      <c r="HC12" s="4117"/>
      <c r="HD12" s="4117"/>
      <c r="HE12" s="4117"/>
      <c r="HF12" s="4117"/>
      <c r="HG12" s="4117"/>
      <c r="HH12" s="4117"/>
      <c r="HI12" s="4117"/>
      <c r="HJ12" s="4117"/>
      <c r="HK12" s="4117"/>
      <c r="HL12" s="4117"/>
      <c r="HM12" s="4117"/>
      <c r="HN12" s="4117"/>
      <c r="HO12" s="4117"/>
      <c r="HP12" s="4117"/>
      <c r="HQ12" s="4117"/>
      <c r="HR12" s="4117"/>
      <c r="HS12" s="4117"/>
      <c r="HT12" s="4117"/>
      <c r="HU12" s="4117"/>
      <c r="HV12" s="4117"/>
      <c r="HW12" s="4117"/>
      <c r="HX12" s="4117"/>
      <c r="HY12" s="4117"/>
      <c r="HZ12" s="4117"/>
      <c r="IA12" s="4117"/>
      <c r="IB12" s="4117"/>
      <c r="IC12" s="4117"/>
      <c r="ID12" s="4117"/>
      <c r="IE12" s="4117"/>
      <c r="IF12" s="4117"/>
      <c r="IG12" s="4117"/>
      <c r="IH12" s="4117"/>
      <c r="II12" s="4117"/>
      <c r="IJ12" s="4117"/>
      <c r="IK12" s="4117"/>
      <c r="IL12" s="4117"/>
      <c r="IM12" s="4117"/>
      <c r="IN12" s="4117"/>
      <c r="IO12" s="4117"/>
      <c r="IP12" s="4117"/>
      <c r="IQ12" s="4117"/>
      <c r="IR12" s="4117"/>
      <c r="IS12" s="4117"/>
    </row>
    <row r="13" spans="1:253" s="4115" customFormat="1" ht="12" customHeight="1">
      <c r="B13" s="4132"/>
      <c r="C13" s="3573" t="s">
        <v>3702</v>
      </c>
      <c r="D13" s="4135"/>
      <c r="E13" s="4135"/>
      <c r="F13" s="4135"/>
      <c r="G13" s="4135"/>
      <c r="H13" s="4135"/>
      <c r="I13" s="4135"/>
      <c r="J13" s="4135"/>
      <c r="K13" s="4135"/>
      <c r="L13" s="4135"/>
      <c r="M13" s="4135"/>
      <c r="N13" s="4135"/>
      <c r="O13" s="4135"/>
      <c r="P13" s="4117"/>
      <c r="Q13" s="4117"/>
      <c r="R13" s="6093"/>
      <c r="S13" s="6094"/>
      <c r="T13" s="6092"/>
      <c r="U13" s="6092"/>
      <c r="V13" s="6092"/>
      <c r="W13" s="6092"/>
      <c r="X13" s="4132"/>
      <c r="Y13" s="4132"/>
      <c r="Z13" s="4132"/>
      <c r="AA13" s="4117"/>
      <c r="AB13" s="4117"/>
      <c r="AC13" s="4117"/>
      <c r="AD13" s="4117"/>
      <c r="AE13" s="4117"/>
      <c r="AF13" s="4117"/>
      <c r="AG13" s="4117"/>
      <c r="AH13" s="4117"/>
      <c r="AI13" s="4117"/>
      <c r="AJ13" s="4117"/>
      <c r="AK13" s="4117"/>
      <c r="AL13" s="4117"/>
      <c r="AM13" s="4117"/>
      <c r="AN13" s="4117"/>
      <c r="AO13" s="4117"/>
      <c r="AP13" s="4117"/>
      <c r="AQ13" s="4117"/>
      <c r="AR13" s="4117"/>
      <c r="AS13" s="4117"/>
      <c r="AT13" s="4117"/>
      <c r="AU13" s="4117"/>
      <c r="AV13" s="4117"/>
      <c r="AW13" s="4117"/>
      <c r="AX13" s="4117"/>
      <c r="AY13" s="4117"/>
      <c r="AZ13" s="4117"/>
      <c r="BA13" s="4117"/>
      <c r="BB13" s="4117"/>
      <c r="BC13" s="4117"/>
      <c r="BD13" s="4117"/>
      <c r="BE13" s="4117"/>
      <c r="BF13" s="4117"/>
      <c r="BG13" s="4117"/>
      <c r="BH13" s="4117"/>
      <c r="BI13" s="4117"/>
      <c r="BJ13" s="4117"/>
      <c r="BK13" s="4117"/>
      <c r="BL13" s="4117"/>
      <c r="BM13" s="4117"/>
      <c r="BN13" s="4117"/>
      <c r="BO13" s="4117"/>
      <c r="BP13" s="4117"/>
      <c r="BQ13" s="4117"/>
      <c r="BR13" s="4117"/>
      <c r="BS13" s="4117"/>
      <c r="BT13" s="4117"/>
      <c r="BU13" s="4117"/>
      <c r="BV13" s="4117"/>
      <c r="BW13" s="4117"/>
      <c r="BX13" s="4117"/>
      <c r="BY13" s="4117"/>
      <c r="BZ13" s="4117"/>
      <c r="CA13" s="4117"/>
      <c r="CB13" s="4117"/>
      <c r="CC13" s="4117"/>
      <c r="CD13" s="4117"/>
      <c r="CE13" s="4117"/>
      <c r="CF13" s="4117"/>
      <c r="CG13" s="4117"/>
      <c r="CH13" s="4117"/>
      <c r="CI13" s="4117"/>
      <c r="CJ13" s="4117"/>
      <c r="CK13" s="4117"/>
      <c r="CL13" s="4117"/>
      <c r="CM13" s="4117"/>
      <c r="CN13" s="4117"/>
      <c r="CO13" s="4117"/>
      <c r="CP13" s="4117"/>
      <c r="CQ13" s="4117"/>
      <c r="CR13" s="4117"/>
      <c r="CS13" s="4117"/>
      <c r="CT13" s="4117"/>
      <c r="CU13" s="4117"/>
      <c r="CV13" s="4117"/>
      <c r="CW13" s="4117"/>
      <c r="CX13" s="4117"/>
      <c r="CY13" s="4117"/>
      <c r="CZ13" s="4117"/>
      <c r="DA13" s="4117"/>
      <c r="DB13" s="4117"/>
      <c r="DC13" s="4117"/>
      <c r="DD13" s="4117"/>
      <c r="DE13" s="4117"/>
      <c r="DF13" s="4117"/>
      <c r="DG13" s="4117"/>
      <c r="DH13" s="4117"/>
      <c r="DI13" s="4117"/>
      <c r="DJ13" s="4117"/>
      <c r="DK13" s="4117"/>
      <c r="DL13" s="4117"/>
      <c r="DM13" s="4117"/>
      <c r="DN13" s="4117"/>
      <c r="DO13" s="4117"/>
      <c r="DP13" s="4117"/>
      <c r="DQ13" s="4117"/>
      <c r="DR13" s="4117"/>
      <c r="DS13" s="4117"/>
      <c r="DT13" s="4117"/>
      <c r="DU13" s="4117"/>
      <c r="DV13" s="4117"/>
      <c r="DW13" s="4117"/>
      <c r="DX13" s="4117"/>
      <c r="DY13" s="4117"/>
      <c r="DZ13" s="4117"/>
      <c r="EA13" s="4117"/>
      <c r="EB13" s="4117"/>
      <c r="EC13" s="4117"/>
      <c r="ED13" s="4117"/>
      <c r="EE13" s="4117"/>
      <c r="EF13" s="4117"/>
      <c r="EG13" s="4117"/>
      <c r="EH13" s="4117"/>
      <c r="EI13" s="4117"/>
      <c r="EJ13" s="4117"/>
      <c r="EK13" s="4117"/>
      <c r="EL13" s="4117"/>
      <c r="EM13" s="4117"/>
      <c r="EN13" s="4117"/>
      <c r="EO13" s="4117"/>
      <c r="EP13" s="4117"/>
      <c r="EQ13" s="4117"/>
      <c r="ER13" s="4117"/>
      <c r="ES13" s="4117"/>
      <c r="ET13" s="4117"/>
      <c r="EU13" s="4117"/>
      <c r="EV13" s="4117"/>
      <c r="EW13" s="4117"/>
      <c r="EX13" s="4117"/>
      <c r="EY13" s="4117"/>
      <c r="EZ13" s="4117"/>
      <c r="FA13" s="4117"/>
      <c r="FB13" s="4117"/>
      <c r="FC13" s="4117"/>
      <c r="FD13" s="4117"/>
      <c r="FE13" s="4117"/>
      <c r="FF13" s="4117"/>
      <c r="FG13" s="4117"/>
      <c r="FH13" s="4117"/>
      <c r="FI13" s="4117"/>
      <c r="FJ13" s="4117"/>
      <c r="FK13" s="4117"/>
      <c r="FL13" s="4117"/>
      <c r="FM13" s="4117"/>
      <c r="FN13" s="4117"/>
      <c r="FO13" s="4117"/>
      <c r="FP13" s="4117"/>
      <c r="FQ13" s="4117"/>
      <c r="FR13" s="4117"/>
      <c r="FS13" s="4117"/>
      <c r="FT13" s="4117"/>
      <c r="FU13" s="4117"/>
      <c r="FV13" s="4117"/>
      <c r="FW13" s="4117"/>
      <c r="FX13" s="4117"/>
      <c r="FY13" s="4117"/>
      <c r="FZ13" s="4117"/>
      <c r="GA13" s="4117"/>
      <c r="GB13" s="4117"/>
      <c r="GC13" s="4117"/>
      <c r="GD13" s="4117"/>
      <c r="GE13" s="4117"/>
      <c r="GF13" s="4117"/>
      <c r="GG13" s="4117"/>
      <c r="GH13" s="4117"/>
      <c r="GI13" s="4117"/>
      <c r="GJ13" s="4117"/>
      <c r="GK13" s="4117"/>
      <c r="GL13" s="4117"/>
      <c r="GM13" s="4117"/>
      <c r="GN13" s="4117"/>
      <c r="GO13" s="4117"/>
      <c r="GP13" s="4117"/>
      <c r="GQ13" s="4117"/>
      <c r="GR13" s="4117"/>
      <c r="GS13" s="4117"/>
      <c r="GT13" s="4117"/>
      <c r="GU13" s="4117"/>
      <c r="GV13" s="4117"/>
      <c r="GW13" s="4117"/>
      <c r="GX13" s="4117"/>
      <c r="GY13" s="4117"/>
      <c r="GZ13" s="4117"/>
      <c r="HA13" s="4117"/>
      <c r="HB13" s="4117"/>
      <c r="HC13" s="4117"/>
      <c r="HD13" s="4117"/>
      <c r="HE13" s="4117"/>
      <c r="HF13" s="4117"/>
      <c r="HG13" s="4117"/>
      <c r="HH13" s="4117"/>
      <c r="HI13" s="4117"/>
      <c r="HJ13" s="4117"/>
      <c r="HK13" s="4117"/>
      <c r="HL13" s="4117"/>
      <c r="HM13" s="4117"/>
      <c r="HN13" s="4117"/>
      <c r="HO13" s="4117"/>
      <c r="HP13" s="4117"/>
      <c r="HQ13" s="4117"/>
      <c r="HR13" s="4117"/>
      <c r="HS13" s="4117"/>
      <c r="HT13" s="4117"/>
      <c r="HU13" s="4117"/>
      <c r="HV13" s="4117"/>
      <c r="HW13" s="4117"/>
      <c r="HX13" s="4117"/>
      <c r="HY13" s="4117"/>
      <c r="HZ13" s="4117"/>
      <c r="IA13" s="4117"/>
      <c r="IB13" s="4117"/>
      <c r="IC13" s="4117"/>
      <c r="ID13" s="4117"/>
      <c r="IE13" s="4117"/>
      <c r="IF13" s="4117"/>
      <c r="IG13" s="4117"/>
      <c r="IH13" s="4117"/>
      <c r="II13" s="4117"/>
      <c r="IJ13" s="4117"/>
      <c r="IK13" s="4117"/>
      <c r="IL13" s="4117"/>
      <c r="IM13" s="4117"/>
      <c r="IN13" s="4117"/>
      <c r="IO13" s="4117"/>
      <c r="IP13" s="4117"/>
      <c r="IQ13" s="4117"/>
      <c r="IR13" s="4117"/>
      <c r="IS13" s="4117"/>
    </row>
    <row r="14" spans="1:253" s="4115" customFormat="1" ht="12" customHeight="1">
      <c r="B14" s="4132"/>
      <c r="C14" s="4136" t="s">
        <v>311</v>
      </c>
      <c r="D14" s="4136" t="s">
        <v>62</v>
      </c>
      <c r="E14" s="4136" t="s">
        <v>178</v>
      </c>
      <c r="F14" s="4137">
        <v>1</v>
      </c>
      <c r="G14" s="4137">
        <v>2</v>
      </c>
      <c r="H14" s="4137">
        <v>3</v>
      </c>
      <c r="I14" s="4137">
        <v>4</v>
      </c>
      <c r="J14" s="4135"/>
      <c r="K14" s="4135"/>
      <c r="L14" s="4135"/>
      <c r="M14" s="4135"/>
      <c r="N14" s="4135"/>
      <c r="O14" s="4135"/>
      <c r="P14" s="4117"/>
      <c r="Q14" s="4117"/>
      <c r="R14" s="4132"/>
      <c r="S14" s="4132"/>
      <c r="T14" s="4138"/>
      <c r="U14" s="4138"/>
      <c r="V14" s="4138"/>
      <c r="W14" s="4138"/>
      <c r="Y14" s="4132"/>
      <c r="Z14" s="4132"/>
      <c r="AA14" s="4117"/>
      <c r="AB14" s="4117"/>
      <c r="AC14" s="4117"/>
      <c r="AD14" s="4117"/>
      <c r="AE14" s="4117"/>
      <c r="AF14" s="4117"/>
      <c r="AG14" s="4117"/>
      <c r="AH14" s="4117"/>
      <c r="AI14" s="4117"/>
      <c r="AJ14" s="4117"/>
      <c r="AK14" s="4117"/>
      <c r="AL14" s="4117"/>
      <c r="AM14" s="4117"/>
      <c r="AN14" s="4117"/>
      <c r="AO14" s="4117"/>
      <c r="AP14" s="4117"/>
      <c r="AQ14" s="4117"/>
      <c r="AR14" s="4117"/>
      <c r="AS14" s="4117"/>
      <c r="AT14" s="4117"/>
      <c r="AU14" s="4117"/>
      <c r="AV14" s="4117"/>
      <c r="AW14" s="4117"/>
      <c r="AX14" s="4117"/>
      <c r="AY14" s="4117"/>
      <c r="AZ14" s="4117"/>
      <c r="BA14" s="4117"/>
      <c r="BB14" s="4117"/>
      <c r="BC14" s="4117"/>
      <c r="BD14" s="4117"/>
      <c r="BE14" s="4117"/>
      <c r="BF14" s="4117"/>
      <c r="BG14" s="4117"/>
      <c r="BH14" s="4117"/>
      <c r="BI14" s="4117"/>
      <c r="BJ14" s="4117"/>
      <c r="BK14" s="4117"/>
      <c r="BL14" s="4117"/>
      <c r="BM14" s="4117"/>
      <c r="BN14" s="4117"/>
      <c r="BO14" s="4117"/>
      <c r="BP14" s="4117"/>
      <c r="BQ14" s="4117"/>
      <c r="BR14" s="4117"/>
      <c r="BS14" s="4117"/>
      <c r="BT14" s="4117"/>
      <c r="BU14" s="4117"/>
      <c r="BV14" s="4117"/>
      <c r="BW14" s="4117"/>
      <c r="BX14" s="4117"/>
      <c r="BY14" s="4117"/>
      <c r="BZ14" s="4117"/>
      <c r="CA14" s="4117"/>
      <c r="CB14" s="4117"/>
      <c r="CC14" s="4117"/>
      <c r="CD14" s="4117"/>
      <c r="CE14" s="4117"/>
      <c r="CF14" s="4117"/>
      <c r="CG14" s="4117"/>
      <c r="CH14" s="4117"/>
      <c r="CI14" s="4117"/>
      <c r="CJ14" s="4117"/>
      <c r="CK14" s="4117"/>
      <c r="CL14" s="4117"/>
      <c r="CM14" s="4117"/>
      <c r="CN14" s="4117"/>
      <c r="CO14" s="4117"/>
      <c r="CP14" s="4117"/>
      <c r="CQ14" s="4117"/>
      <c r="CR14" s="4117"/>
      <c r="CS14" s="4117"/>
      <c r="CT14" s="4117"/>
      <c r="CU14" s="4117"/>
      <c r="CV14" s="4117"/>
      <c r="CW14" s="4117"/>
      <c r="CX14" s="4117"/>
      <c r="CY14" s="4117"/>
      <c r="CZ14" s="4117"/>
      <c r="DA14" s="4117"/>
      <c r="DB14" s="4117"/>
      <c r="DC14" s="4117"/>
      <c r="DD14" s="4117"/>
      <c r="DE14" s="4117"/>
      <c r="DF14" s="4117"/>
      <c r="DG14" s="4117"/>
      <c r="DH14" s="4117"/>
      <c r="DI14" s="4117"/>
      <c r="DJ14" s="4117"/>
      <c r="DK14" s="4117"/>
      <c r="DL14" s="4117"/>
      <c r="DM14" s="4117"/>
      <c r="DN14" s="4117"/>
      <c r="DO14" s="4117"/>
      <c r="DP14" s="4117"/>
      <c r="DQ14" s="4117"/>
      <c r="DR14" s="4117"/>
      <c r="DS14" s="4117"/>
      <c r="DT14" s="4117"/>
      <c r="DU14" s="4117"/>
      <c r="DV14" s="4117"/>
      <c r="DW14" s="4117"/>
      <c r="DX14" s="4117"/>
      <c r="DY14" s="4117"/>
      <c r="DZ14" s="4117"/>
      <c r="EA14" s="4117"/>
      <c r="EB14" s="4117"/>
      <c r="EC14" s="4117"/>
      <c r="ED14" s="4117"/>
      <c r="EE14" s="4117"/>
      <c r="EF14" s="4117"/>
      <c r="EG14" s="4117"/>
      <c r="EH14" s="4117"/>
      <c r="EI14" s="4117"/>
      <c r="EJ14" s="4117"/>
      <c r="EK14" s="4117"/>
      <c r="EL14" s="4117"/>
      <c r="EM14" s="4117"/>
      <c r="EN14" s="4117"/>
      <c r="EO14" s="4117"/>
      <c r="EP14" s="4117"/>
      <c r="EQ14" s="4117"/>
      <c r="ER14" s="4117"/>
      <c r="ES14" s="4117"/>
      <c r="ET14" s="4117"/>
      <c r="EU14" s="4117"/>
      <c r="EV14" s="4117"/>
      <c r="EW14" s="4117"/>
      <c r="EX14" s="4117"/>
      <c r="EY14" s="4117"/>
      <c r="EZ14" s="4117"/>
      <c r="FA14" s="4117"/>
      <c r="FB14" s="4117"/>
      <c r="FC14" s="4117"/>
      <c r="FD14" s="4117"/>
      <c r="FE14" s="4117"/>
      <c r="FF14" s="4117"/>
      <c r="FG14" s="4117"/>
      <c r="FH14" s="4117"/>
      <c r="FI14" s="4117"/>
      <c r="FJ14" s="4117"/>
      <c r="FK14" s="4117"/>
      <c r="FL14" s="4117"/>
      <c r="FM14" s="4117"/>
      <c r="FN14" s="4117"/>
      <c r="FO14" s="4117"/>
      <c r="FP14" s="4117"/>
      <c r="FQ14" s="4117"/>
      <c r="FR14" s="4117"/>
      <c r="FS14" s="4117"/>
      <c r="FT14" s="4117"/>
      <c r="FU14" s="4117"/>
      <c r="FV14" s="4117"/>
      <c r="FW14" s="4117"/>
      <c r="FX14" s="4117"/>
      <c r="FY14" s="4117"/>
      <c r="FZ14" s="4117"/>
      <c r="GA14" s="4117"/>
      <c r="GB14" s="4117"/>
      <c r="GC14" s="4117"/>
      <c r="GD14" s="4117"/>
      <c r="GE14" s="4117"/>
      <c r="GF14" s="4117"/>
      <c r="GG14" s="4117"/>
      <c r="GH14" s="4117"/>
      <c r="GI14" s="4117"/>
      <c r="GJ14" s="4117"/>
      <c r="GK14" s="4117"/>
      <c r="GL14" s="4117"/>
      <c r="GM14" s="4117"/>
      <c r="GN14" s="4117"/>
      <c r="GO14" s="4117"/>
      <c r="GP14" s="4117"/>
      <c r="GQ14" s="4117"/>
      <c r="GR14" s="4117"/>
      <c r="GS14" s="4117"/>
      <c r="GT14" s="4117"/>
      <c r="GU14" s="4117"/>
      <c r="GV14" s="4117"/>
      <c r="GW14" s="4117"/>
      <c r="GX14" s="4117"/>
      <c r="GY14" s="4117"/>
      <c r="GZ14" s="4117"/>
      <c r="HA14" s="4117"/>
      <c r="HB14" s="4117"/>
      <c r="HC14" s="4117"/>
      <c r="HD14" s="4117"/>
      <c r="HE14" s="4117"/>
      <c r="HF14" s="4117"/>
      <c r="HG14" s="4117"/>
      <c r="HH14" s="4117"/>
      <c r="HI14" s="4117"/>
      <c r="HJ14" s="4117"/>
      <c r="HK14" s="4117"/>
      <c r="HL14" s="4117"/>
      <c r="HM14" s="4117"/>
      <c r="HN14" s="4117"/>
      <c r="HO14" s="4117"/>
      <c r="HP14" s="4117"/>
      <c r="HQ14" s="4117"/>
      <c r="HR14" s="4117"/>
      <c r="HS14" s="4117"/>
      <c r="HT14" s="4117"/>
      <c r="HU14" s="4117"/>
      <c r="HV14" s="4117"/>
      <c r="HW14" s="4117"/>
      <c r="HX14" s="4117"/>
      <c r="HY14" s="4117"/>
      <c r="HZ14" s="4117"/>
      <c r="IA14" s="4117"/>
      <c r="IB14" s="4117"/>
      <c r="IC14" s="4117"/>
      <c r="ID14" s="4117"/>
      <c r="IE14" s="4117"/>
      <c r="IF14" s="4117"/>
      <c r="IG14" s="4117"/>
      <c r="IH14" s="4117"/>
      <c r="II14" s="4117"/>
      <c r="IJ14" s="4117"/>
      <c r="IK14" s="4117"/>
      <c r="IL14" s="4117"/>
      <c r="IM14" s="4117"/>
      <c r="IN14" s="4117"/>
      <c r="IO14" s="4117"/>
      <c r="IP14" s="4117"/>
      <c r="IQ14" s="4117"/>
      <c r="IR14" s="4117"/>
      <c r="IS14" s="4117"/>
    </row>
    <row r="15" spans="1:253" s="4115" customFormat="1" ht="12" customHeight="1">
      <c r="B15" s="4132"/>
      <c r="C15" s="4135" t="s">
        <v>3648</v>
      </c>
      <c r="D15" s="4135" t="s">
        <v>4246</v>
      </c>
      <c r="E15" s="4139"/>
      <c r="F15" s="4140">
        <v>0.7</v>
      </c>
      <c r="G15" s="4140">
        <v>0.6</v>
      </c>
      <c r="H15" s="4140">
        <v>0.4</v>
      </c>
      <c r="I15" s="4140">
        <v>0.2</v>
      </c>
      <c r="J15" s="4135"/>
      <c r="K15" s="4135"/>
      <c r="L15" s="4135"/>
      <c r="M15" s="4135"/>
      <c r="N15" s="4135"/>
      <c r="O15" s="4135"/>
      <c r="P15" s="4117"/>
      <c r="Q15" s="4117"/>
      <c r="R15" s="4132"/>
      <c r="S15" s="4132"/>
      <c r="T15" s="4141"/>
      <c r="U15" s="4141"/>
      <c r="V15" s="4141"/>
      <c r="W15" s="4141"/>
      <c r="Y15" s="4132"/>
      <c r="Z15" s="4132"/>
      <c r="AA15" s="4117"/>
      <c r="AB15" s="4117"/>
      <c r="AC15" s="4117"/>
      <c r="AD15" s="4117"/>
      <c r="AE15" s="4117"/>
      <c r="AF15" s="4117"/>
      <c r="AG15" s="4117"/>
      <c r="AH15" s="4117"/>
      <c r="AI15" s="4117"/>
      <c r="AJ15" s="4117"/>
      <c r="AK15" s="4117"/>
      <c r="AL15" s="4117"/>
      <c r="AM15" s="4117"/>
      <c r="AN15" s="4117"/>
      <c r="AO15" s="4117"/>
      <c r="AP15" s="4117"/>
      <c r="AQ15" s="4117"/>
      <c r="AR15" s="4117"/>
      <c r="AS15" s="4117"/>
      <c r="AT15" s="4117"/>
      <c r="AU15" s="4117"/>
      <c r="AV15" s="4117"/>
      <c r="AW15" s="4117"/>
      <c r="AX15" s="4117"/>
      <c r="AY15" s="4117"/>
      <c r="AZ15" s="4117"/>
      <c r="BA15" s="4117"/>
      <c r="BB15" s="4117"/>
      <c r="BC15" s="4117"/>
      <c r="BD15" s="4117"/>
      <c r="BE15" s="4117"/>
      <c r="BF15" s="4117"/>
      <c r="BG15" s="4117"/>
      <c r="BH15" s="4117"/>
      <c r="BI15" s="4117"/>
      <c r="BJ15" s="4117"/>
      <c r="BK15" s="4117"/>
      <c r="BL15" s="4117"/>
      <c r="BM15" s="4117"/>
      <c r="BN15" s="4117"/>
      <c r="BO15" s="4117"/>
      <c r="BP15" s="4117"/>
      <c r="BQ15" s="4117"/>
      <c r="BR15" s="4117"/>
      <c r="BS15" s="4117"/>
      <c r="BT15" s="4117"/>
      <c r="BU15" s="4117"/>
      <c r="BV15" s="4117"/>
      <c r="BW15" s="4117"/>
      <c r="BX15" s="4117"/>
      <c r="BY15" s="4117"/>
      <c r="BZ15" s="4117"/>
      <c r="CA15" s="4117"/>
      <c r="CB15" s="4117"/>
      <c r="CC15" s="4117"/>
      <c r="CD15" s="4117"/>
      <c r="CE15" s="4117"/>
      <c r="CF15" s="4117"/>
      <c r="CG15" s="4117"/>
      <c r="CH15" s="4117"/>
      <c r="CI15" s="4117"/>
      <c r="CJ15" s="4117"/>
      <c r="CK15" s="4117"/>
      <c r="CL15" s="4117"/>
      <c r="CM15" s="4117"/>
      <c r="CN15" s="4117"/>
      <c r="CO15" s="4117"/>
      <c r="CP15" s="4117"/>
      <c r="CQ15" s="4117"/>
      <c r="CR15" s="4117"/>
      <c r="CS15" s="4117"/>
      <c r="CT15" s="4117"/>
      <c r="CU15" s="4117"/>
      <c r="CV15" s="4117"/>
      <c r="CW15" s="4117"/>
      <c r="CX15" s="4117"/>
      <c r="CY15" s="4117"/>
      <c r="CZ15" s="4117"/>
      <c r="DA15" s="4117"/>
      <c r="DB15" s="4117"/>
      <c r="DC15" s="4117"/>
      <c r="DD15" s="4117"/>
      <c r="DE15" s="4117"/>
      <c r="DF15" s="4117"/>
      <c r="DG15" s="4117"/>
      <c r="DH15" s="4117"/>
      <c r="DI15" s="4117"/>
      <c r="DJ15" s="4117"/>
      <c r="DK15" s="4117"/>
      <c r="DL15" s="4117"/>
      <c r="DM15" s="4117"/>
      <c r="DN15" s="4117"/>
      <c r="DO15" s="4117"/>
      <c r="DP15" s="4117"/>
      <c r="DQ15" s="4117"/>
      <c r="DR15" s="4117"/>
      <c r="DS15" s="4117"/>
      <c r="DT15" s="4117"/>
      <c r="DU15" s="4117"/>
      <c r="DV15" s="4117"/>
      <c r="DW15" s="4117"/>
      <c r="DX15" s="4117"/>
      <c r="DY15" s="4117"/>
      <c r="DZ15" s="4117"/>
      <c r="EA15" s="4117"/>
      <c r="EB15" s="4117"/>
      <c r="EC15" s="4117"/>
      <c r="ED15" s="4117"/>
      <c r="EE15" s="4117"/>
      <c r="EF15" s="4117"/>
      <c r="EG15" s="4117"/>
      <c r="EH15" s="4117"/>
      <c r="EI15" s="4117"/>
      <c r="EJ15" s="4117"/>
      <c r="EK15" s="4117"/>
      <c r="EL15" s="4117"/>
      <c r="EM15" s="4117"/>
      <c r="EN15" s="4117"/>
      <c r="EO15" s="4117"/>
      <c r="EP15" s="4117"/>
      <c r="EQ15" s="4117"/>
      <c r="ER15" s="4117"/>
      <c r="ES15" s="4117"/>
      <c r="ET15" s="4117"/>
      <c r="EU15" s="4117"/>
      <c r="EV15" s="4117"/>
      <c r="EW15" s="4117"/>
      <c r="EX15" s="4117"/>
      <c r="EY15" s="4117"/>
      <c r="EZ15" s="4117"/>
      <c r="FA15" s="4117"/>
      <c r="FB15" s="4117"/>
      <c r="FC15" s="4117"/>
      <c r="FD15" s="4117"/>
      <c r="FE15" s="4117"/>
      <c r="FF15" s="4117"/>
      <c r="FG15" s="4117"/>
      <c r="FH15" s="4117"/>
      <c r="FI15" s="4117"/>
      <c r="FJ15" s="4117"/>
      <c r="FK15" s="4117"/>
      <c r="FL15" s="4117"/>
      <c r="FM15" s="4117"/>
      <c r="FN15" s="4117"/>
      <c r="FO15" s="4117"/>
      <c r="FP15" s="4117"/>
      <c r="FQ15" s="4117"/>
      <c r="FR15" s="4117"/>
      <c r="FS15" s="4117"/>
      <c r="FT15" s="4117"/>
      <c r="FU15" s="4117"/>
      <c r="FV15" s="4117"/>
      <c r="FW15" s="4117"/>
      <c r="FX15" s="4117"/>
      <c r="FY15" s="4117"/>
      <c r="FZ15" s="4117"/>
      <c r="GA15" s="4117"/>
      <c r="GB15" s="4117"/>
      <c r="GC15" s="4117"/>
      <c r="GD15" s="4117"/>
      <c r="GE15" s="4117"/>
      <c r="GF15" s="4117"/>
      <c r="GG15" s="4117"/>
      <c r="GH15" s="4117"/>
      <c r="GI15" s="4117"/>
      <c r="GJ15" s="4117"/>
      <c r="GK15" s="4117"/>
      <c r="GL15" s="4117"/>
      <c r="GM15" s="4117"/>
      <c r="GN15" s="4117"/>
      <c r="GO15" s="4117"/>
      <c r="GP15" s="4117"/>
      <c r="GQ15" s="4117"/>
      <c r="GR15" s="4117"/>
      <c r="GS15" s="4117"/>
      <c r="GT15" s="4117"/>
      <c r="GU15" s="4117"/>
      <c r="GV15" s="4117"/>
      <c r="GW15" s="4117"/>
      <c r="GX15" s="4117"/>
      <c r="GY15" s="4117"/>
      <c r="GZ15" s="4117"/>
      <c r="HA15" s="4117"/>
      <c r="HB15" s="4117"/>
      <c r="HC15" s="4117"/>
      <c r="HD15" s="4117"/>
      <c r="HE15" s="4117"/>
      <c r="HF15" s="4117"/>
      <c r="HG15" s="4117"/>
      <c r="HH15" s="4117"/>
      <c r="HI15" s="4117"/>
      <c r="HJ15" s="4117"/>
      <c r="HK15" s="4117"/>
      <c r="HL15" s="4117"/>
      <c r="HM15" s="4117"/>
      <c r="HN15" s="4117"/>
      <c r="HO15" s="4117"/>
      <c r="HP15" s="4117"/>
      <c r="HQ15" s="4117"/>
      <c r="HR15" s="4117"/>
      <c r="HS15" s="4117"/>
      <c r="HT15" s="4117"/>
      <c r="HU15" s="4117"/>
      <c r="HV15" s="4117"/>
      <c r="HW15" s="4117"/>
      <c r="HX15" s="4117"/>
      <c r="HY15" s="4117"/>
      <c r="HZ15" s="4117"/>
      <c r="IA15" s="4117"/>
      <c r="IB15" s="4117"/>
      <c r="IC15" s="4117"/>
      <c r="ID15" s="4117"/>
      <c r="IE15" s="4117"/>
      <c r="IF15" s="4117"/>
      <c r="IG15" s="4117"/>
      <c r="IH15" s="4117"/>
      <c r="II15" s="4117"/>
      <c r="IJ15" s="4117"/>
      <c r="IK15" s="4117"/>
      <c r="IL15" s="4117"/>
      <c r="IM15" s="4117"/>
      <c r="IN15" s="4117"/>
      <c r="IO15" s="4117"/>
      <c r="IP15" s="4117"/>
      <c r="IQ15" s="4117"/>
      <c r="IR15" s="4117"/>
      <c r="IS15" s="4117"/>
    </row>
    <row r="16" spans="1:253" s="4115" customFormat="1" ht="12" customHeight="1">
      <c r="B16" s="4132"/>
      <c r="C16" s="4135" t="s">
        <v>1633</v>
      </c>
      <c r="D16" s="4135" t="s">
        <v>2235</v>
      </c>
      <c r="E16" s="4139"/>
      <c r="F16" s="4139">
        <v>0.3</v>
      </c>
      <c r="G16" s="4139">
        <v>0.4</v>
      </c>
      <c r="H16" s="4139">
        <v>0.6</v>
      </c>
      <c r="I16" s="4139">
        <v>0.8</v>
      </c>
      <c r="J16" s="4135"/>
      <c r="K16" s="4135"/>
      <c r="L16" s="4135"/>
      <c r="M16" s="4135"/>
      <c r="N16" s="4135"/>
      <c r="O16" s="4135"/>
      <c r="P16" s="4117"/>
      <c r="Q16" s="4117"/>
      <c r="R16" s="4132"/>
      <c r="S16" s="4132"/>
      <c r="T16" s="4141"/>
      <c r="U16" s="4141"/>
      <c r="V16" s="4141"/>
      <c r="W16" s="4141"/>
      <c r="Y16" s="4132"/>
      <c r="Z16" s="4132"/>
      <c r="AA16" s="4117"/>
      <c r="AB16" s="4117"/>
      <c r="AC16" s="4117"/>
      <c r="AD16" s="4117"/>
      <c r="AE16" s="4117"/>
      <c r="AF16" s="4117"/>
      <c r="AG16" s="4117"/>
      <c r="AH16" s="4117"/>
      <c r="AI16" s="4117"/>
      <c r="AJ16" s="4117"/>
      <c r="AK16" s="4117"/>
      <c r="AL16" s="4117"/>
      <c r="AM16" s="4117"/>
      <c r="AN16" s="4117"/>
      <c r="AO16" s="4117"/>
      <c r="AP16" s="4117"/>
      <c r="AQ16" s="4117"/>
      <c r="AR16" s="4117"/>
      <c r="AS16" s="4117"/>
      <c r="AT16" s="4117"/>
      <c r="AU16" s="4117"/>
      <c r="AV16" s="4117"/>
      <c r="AW16" s="4117"/>
      <c r="AX16" s="4117"/>
      <c r="AY16" s="4117"/>
      <c r="AZ16" s="4117"/>
      <c r="BA16" s="4117"/>
      <c r="BB16" s="4117"/>
      <c r="BC16" s="4117"/>
      <c r="BD16" s="4117"/>
      <c r="BE16" s="4117"/>
      <c r="BF16" s="4117"/>
      <c r="BG16" s="4117"/>
      <c r="BH16" s="4117"/>
      <c r="BI16" s="4117"/>
      <c r="BJ16" s="4117"/>
      <c r="BK16" s="4117"/>
      <c r="BL16" s="4117"/>
      <c r="BM16" s="4117"/>
      <c r="BN16" s="4117"/>
      <c r="BO16" s="4117"/>
      <c r="BP16" s="4117"/>
      <c r="BQ16" s="4117"/>
      <c r="BR16" s="4117"/>
      <c r="BS16" s="4117"/>
      <c r="BT16" s="4117"/>
      <c r="BU16" s="4117"/>
      <c r="BV16" s="4117"/>
      <c r="BW16" s="4117"/>
      <c r="BX16" s="4117"/>
      <c r="BY16" s="4117"/>
      <c r="BZ16" s="4117"/>
      <c r="CA16" s="4117"/>
      <c r="CB16" s="4117"/>
      <c r="CC16" s="4117"/>
      <c r="CD16" s="4117"/>
      <c r="CE16" s="4117"/>
      <c r="CF16" s="4117"/>
      <c r="CG16" s="4117"/>
      <c r="CH16" s="4117"/>
      <c r="CI16" s="4117"/>
      <c r="CJ16" s="4117"/>
      <c r="CK16" s="4117"/>
      <c r="CL16" s="4117"/>
      <c r="CM16" s="4117"/>
      <c r="CN16" s="4117"/>
      <c r="CO16" s="4117"/>
      <c r="CP16" s="4117"/>
      <c r="CQ16" s="4117"/>
      <c r="CR16" s="4117"/>
      <c r="CS16" s="4117"/>
      <c r="CT16" s="4117"/>
      <c r="CU16" s="4117"/>
      <c r="CV16" s="4117"/>
      <c r="CW16" s="4117"/>
      <c r="CX16" s="4117"/>
      <c r="CY16" s="4117"/>
      <c r="CZ16" s="4117"/>
      <c r="DA16" s="4117"/>
      <c r="DB16" s="4117"/>
      <c r="DC16" s="4117"/>
      <c r="DD16" s="4117"/>
      <c r="DE16" s="4117"/>
      <c r="DF16" s="4117"/>
      <c r="DG16" s="4117"/>
      <c r="DH16" s="4117"/>
      <c r="DI16" s="4117"/>
      <c r="DJ16" s="4117"/>
      <c r="DK16" s="4117"/>
      <c r="DL16" s="4117"/>
      <c r="DM16" s="4117"/>
      <c r="DN16" s="4117"/>
      <c r="DO16" s="4117"/>
      <c r="DP16" s="4117"/>
      <c r="DQ16" s="4117"/>
      <c r="DR16" s="4117"/>
      <c r="DS16" s="4117"/>
      <c r="DT16" s="4117"/>
      <c r="DU16" s="4117"/>
      <c r="DV16" s="4117"/>
      <c r="DW16" s="4117"/>
      <c r="DX16" s="4117"/>
      <c r="DY16" s="4117"/>
      <c r="DZ16" s="4117"/>
      <c r="EA16" s="4117"/>
      <c r="EB16" s="4117"/>
      <c r="EC16" s="4117"/>
      <c r="ED16" s="4117"/>
      <c r="EE16" s="4117"/>
      <c r="EF16" s="4117"/>
      <c r="EG16" s="4117"/>
      <c r="EH16" s="4117"/>
      <c r="EI16" s="4117"/>
      <c r="EJ16" s="4117"/>
      <c r="EK16" s="4117"/>
      <c r="EL16" s="4117"/>
      <c r="EM16" s="4117"/>
      <c r="EN16" s="4117"/>
      <c r="EO16" s="4117"/>
      <c r="EP16" s="4117"/>
      <c r="EQ16" s="4117"/>
      <c r="ER16" s="4117"/>
      <c r="ES16" s="4117"/>
      <c r="ET16" s="4117"/>
      <c r="EU16" s="4117"/>
      <c r="EV16" s="4117"/>
      <c r="EW16" s="4117"/>
      <c r="EX16" s="4117"/>
      <c r="EY16" s="4117"/>
      <c r="EZ16" s="4117"/>
      <c r="FA16" s="4117"/>
      <c r="FB16" s="4117"/>
      <c r="FC16" s="4117"/>
      <c r="FD16" s="4117"/>
      <c r="FE16" s="4117"/>
      <c r="FF16" s="4117"/>
      <c r="FG16" s="4117"/>
      <c r="FH16" s="4117"/>
      <c r="FI16" s="4117"/>
      <c r="FJ16" s="4117"/>
      <c r="FK16" s="4117"/>
      <c r="FL16" s="4117"/>
      <c r="FM16" s="4117"/>
      <c r="FN16" s="4117"/>
      <c r="FO16" s="4117"/>
      <c r="FP16" s="4117"/>
      <c r="FQ16" s="4117"/>
      <c r="FR16" s="4117"/>
      <c r="FS16" s="4117"/>
      <c r="FT16" s="4117"/>
      <c r="FU16" s="4117"/>
      <c r="FV16" s="4117"/>
      <c r="FW16" s="4117"/>
      <c r="FX16" s="4117"/>
      <c r="FY16" s="4117"/>
      <c r="FZ16" s="4117"/>
      <c r="GA16" s="4117"/>
      <c r="GB16" s="4117"/>
      <c r="GC16" s="4117"/>
      <c r="GD16" s="4117"/>
      <c r="GE16" s="4117"/>
      <c r="GF16" s="4117"/>
      <c r="GG16" s="4117"/>
      <c r="GH16" s="4117"/>
      <c r="GI16" s="4117"/>
      <c r="GJ16" s="4117"/>
      <c r="GK16" s="4117"/>
      <c r="GL16" s="4117"/>
      <c r="GM16" s="4117"/>
      <c r="GN16" s="4117"/>
      <c r="GO16" s="4117"/>
      <c r="GP16" s="4117"/>
      <c r="GQ16" s="4117"/>
      <c r="GR16" s="4117"/>
      <c r="GS16" s="4117"/>
      <c r="GT16" s="4117"/>
      <c r="GU16" s="4117"/>
      <c r="GV16" s="4117"/>
      <c r="GW16" s="4117"/>
      <c r="GX16" s="4117"/>
      <c r="GY16" s="4117"/>
      <c r="GZ16" s="4117"/>
      <c r="HA16" s="4117"/>
      <c r="HB16" s="4117"/>
      <c r="HC16" s="4117"/>
      <c r="HD16" s="4117"/>
      <c r="HE16" s="4117"/>
      <c r="HF16" s="4117"/>
      <c r="HG16" s="4117"/>
      <c r="HH16" s="4117"/>
      <c r="HI16" s="4117"/>
      <c r="HJ16" s="4117"/>
      <c r="HK16" s="4117"/>
      <c r="HL16" s="4117"/>
      <c r="HM16" s="4117"/>
      <c r="HN16" s="4117"/>
      <c r="HO16" s="4117"/>
      <c r="HP16" s="4117"/>
      <c r="HQ16" s="4117"/>
      <c r="HR16" s="4117"/>
      <c r="HS16" s="4117"/>
      <c r="HT16" s="4117"/>
      <c r="HU16" s="4117"/>
      <c r="HV16" s="4117"/>
      <c r="HW16" s="4117"/>
      <c r="HX16" s="4117"/>
      <c r="HY16" s="4117"/>
      <c r="HZ16" s="4117"/>
      <c r="IA16" s="4117"/>
      <c r="IB16" s="4117"/>
      <c r="IC16" s="4117"/>
      <c r="ID16" s="4117"/>
      <c r="IE16" s="4117"/>
      <c r="IF16" s="4117"/>
      <c r="IG16" s="4117"/>
      <c r="IH16" s="4117"/>
      <c r="II16" s="4117"/>
      <c r="IJ16" s="4117"/>
      <c r="IK16" s="4117"/>
      <c r="IL16" s="4117"/>
      <c r="IM16" s="4117"/>
      <c r="IN16" s="4117"/>
      <c r="IO16" s="4117"/>
      <c r="IP16" s="4117"/>
      <c r="IQ16" s="4117"/>
      <c r="IR16" s="4117"/>
      <c r="IS16" s="4117"/>
    </row>
    <row r="17" spans="2:253" s="4115" customFormat="1" ht="12" customHeight="1">
      <c r="B17" s="4132"/>
      <c r="C17" s="4135" t="s">
        <v>3649</v>
      </c>
      <c r="D17" s="4135" t="s">
        <v>4245</v>
      </c>
      <c r="E17" s="4139"/>
      <c r="F17" s="4140">
        <v>0.7</v>
      </c>
      <c r="G17" s="4140">
        <v>0.65</v>
      </c>
      <c r="H17" s="4140">
        <v>0.6</v>
      </c>
      <c r="I17" s="4140">
        <v>0.55000000000000004</v>
      </c>
      <c r="J17" s="4135"/>
      <c r="K17" s="4135"/>
      <c r="L17" s="4135"/>
      <c r="M17" s="4135"/>
      <c r="N17" s="4135"/>
      <c r="O17" s="4135"/>
      <c r="P17" s="4117"/>
      <c r="Q17" s="4117"/>
      <c r="R17" s="4132"/>
      <c r="S17" s="4132"/>
      <c r="T17" s="4141"/>
      <c r="U17" s="4141"/>
      <c r="V17" s="4141"/>
      <c r="W17" s="4141"/>
      <c r="Y17" s="4132"/>
      <c r="Z17" s="4132"/>
      <c r="AA17" s="4117"/>
      <c r="AB17" s="4117"/>
      <c r="AC17" s="4117"/>
      <c r="AD17" s="4117"/>
      <c r="AE17" s="4117"/>
      <c r="AF17" s="4117"/>
      <c r="AG17" s="4117"/>
      <c r="AH17" s="4117"/>
      <c r="AI17" s="4117"/>
      <c r="AJ17" s="4117"/>
      <c r="AK17" s="4117"/>
      <c r="AL17" s="4117"/>
      <c r="AM17" s="4117"/>
      <c r="AN17" s="4117"/>
      <c r="AO17" s="4117"/>
      <c r="AP17" s="4117"/>
      <c r="AQ17" s="4117"/>
      <c r="AR17" s="4117"/>
      <c r="AS17" s="4117"/>
      <c r="AT17" s="4117"/>
      <c r="AU17" s="4117"/>
      <c r="AV17" s="4117"/>
      <c r="AW17" s="4117"/>
      <c r="AX17" s="4117"/>
      <c r="AY17" s="4117"/>
      <c r="AZ17" s="4117"/>
      <c r="BA17" s="4117"/>
      <c r="BB17" s="4117"/>
      <c r="BC17" s="4117"/>
      <c r="BD17" s="4117"/>
      <c r="BE17" s="4117"/>
      <c r="BF17" s="4117"/>
      <c r="BG17" s="4117"/>
      <c r="BH17" s="4117"/>
      <c r="BI17" s="4117"/>
      <c r="BJ17" s="4117"/>
      <c r="BK17" s="4117"/>
      <c r="BL17" s="4117"/>
      <c r="BM17" s="4117"/>
      <c r="BN17" s="4117"/>
      <c r="BO17" s="4117"/>
      <c r="BP17" s="4117"/>
      <c r="BQ17" s="4117"/>
      <c r="BR17" s="4117"/>
      <c r="BS17" s="4117"/>
      <c r="BT17" s="4117"/>
      <c r="BU17" s="4117"/>
      <c r="BV17" s="4117"/>
      <c r="BW17" s="4117"/>
      <c r="BX17" s="4117"/>
      <c r="BY17" s="4117"/>
      <c r="BZ17" s="4117"/>
      <c r="CA17" s="4117"/>
      <c r="CB17" s="4117"/>
      <c r="CC17" s="4117"/>
      <c r="CD17" s="4117"/>
      <c r="CE17" s="4117"/>
      <c r="CF17" s="4117"/>
      <c r="CG17" s="4117"/>
      <c r="CH17" s="4117"/>
      <c r="CI17" s="4117"/>
      <c r="CJ17" s="4117"/>
      <c r="CK17" s="4117"/>
      <c r="CL17" s="4117"/>
      <c r="CM17" s="4117"/>
      <c r="CN17" s="4117"/>
      <c r="CO17" s="4117"/>
      <c r="CP17" s="4117"/>
      <c r="CQ17" s="4117"/>
      <c r="CR17" s="4117"/>
      <c r="CS17" s="4117"/>
      <c r="CT17" s="4117"/>
      <c r="CU17" s="4117"/>
      <c r="CV17" s="4117"/>
      <c r="CW17" s="4117"/>
      <c r="CX17" s="4117"/>
      <c r="CY17" s="4117"/>
      <c r="CZ17" s="4117"/>
      <c r="DA17" s="4117"/>
      <c r="DB17" s="4117"/>
      <c r="DC17" s="4117"/>
      <c r="DD17" s="4117"/>
      <c r="DE17" s="4117"/>
      <c r="DF17" s="4117"/>
      <c r="DG17" s="4117"/>
      <c r="DH17" s="4117"/>
      <c r="DI17" s="4117"/>
      <c r="DJ17" s="4117"/>
      <c r="DK17" s="4117"/>
      <c r="DL17" s="4117"/>
      <c r="DM17" s="4117"/>
      <c r="DN17" s="4117"/>
      <c r="DO17" s="4117"/>
      <c r="DP17" s="4117"/>
      <c r="DQ17" s="4117"/>
      <c r="DR17" s="4117"/>
      <c r="DS17" s="4117"/>
      <c r="DT17" s="4117"/>
      <c r="DU17" s="4117"/>
      <c r="DV17" s="4117"/>
      <c r="DW17" s="4117"/>
      <c r="DX17" s="4117"/>
      <c r="DY17" s="4117"/>
      <c r="DZ17" s="4117"/>
      <c r="EA17" s="4117"/>
      <c r="EB17" s="4117"/>
      <c r="EC17" s="4117"/>
      <c r="ED17" s="4117"/>
      <c r="EE17" s="4117"/>
      <c r="EF17" s="4117"/>
      <c r="EG17" s="4117"/>
      <c r="EH17" s="4117"/>
      <c r="EI17" s="4117"/>
      <c r="EJ17" s="4117"/>
      <c r="EK17" s="4117"/>
      <c r="EL17" s="4117"/>
      <c r="EM17" s="4117"/>
      <c r="EN17" s="4117"/>
      <c r="EO17" s="4117"/>
      <c r="EP17" s="4117"/>
      <c r="EQ17" s="4117"/>
      <c r="ER17" s="4117"/>
      <c r="ES17" s="4117"/>
      <c r="ET17" s="4117"/>
      <c r="EU17" s="4117"/>
      <c r="EV17" s="4117"/>
      <c r="EW17" s="4117"/>
      <c r="EX17" s="4117"/>
      <c r="EY17" s="4117"/>
      <c r="EZ17" s="4117"/>
      <c r="FA17" s="4117"/>
      <c r="FB17" s="4117"/>
      <c r="FC17" s="4117"/>
      <c r="FD17" s="4117"/>
      <c r="FE17" s="4117"/>
      <c r="FF17" s="4117"/>
      <c r="FG17" s="4117"/>
      <c r="FH17" s="4117"/>
      <c r="FI17" s="4117"/>
      <c r="FJ17" s="4117"/>
      <c r="FK17" s="4117"/>
      <c r="FL17" s="4117"/>
      <c r="FM17" s="4117"/>
      <c r="FN17" s="4117"/>
      <c r="FO17" s="4117"/>
      <c r="FP17" s="4117"/>
      <c r="FQ17" s="4117"/>
      <c r="FR17" s="4117"/>
      <c r="FS17" s="4117"/>
      <c r="FT17" s="4117"/>
      <c r="FU17" s="4117"/>
      <c r="FV17" s="4117"/>
      <c r="FW17" s="4117"/>
      <c r="FX17" s="4117"/>
      <c r="FY17" s="4117"/>
      <c r="FZ17" s="4117"/>
      <c r="GA17" s="4117"/>
      <c r="GB17" s="4117"/>
      <c r="GC17" s="4117"/>
      <c r="GD17" s="4117"/>
      <c r="GE17" s="4117"/>
      <c r="GF17" s="4117"/>
      <c r="GG17" s="4117"/>
      <c r="GH17" s="4117"/>
      <c r="GI17" s="4117"/>
      <c r="GJ17" s="4117"/>
      <c r="GK17" s="4117"/>
      <c r="GL17" s="4117"/>
      <c r="GM17" s="4117"/>
      <c r="GN17" s="4117"/>
      <c r="GO17" s="4117"/>
      <c r="GP17" s="4117"/>
      <c r="GQ17" s="4117"/>
      <c r="GR17" s="4117"/>
      <c r="GS17" s="4117"/>
      <c r="GT17" s="4117"/>
      <c r="GU17" s="4117"/>
      <c r="GV17" s="4117"/>
      <c r="GW17" s="4117"/>
      <c r="GX17" s="4117"/>
      <c r="GY17" s="4117"/>
      <c r="GZ17" s="4117"/>
      <c r="HA17" s="4117"/>
      <c r="HB17" s="4117"/>
      <c r="HC17" s="4117"/>
      <c r="HD17" s="4117"/>
      <c r="HE17" s="4117"/>
      <c r="HF17" s="4117"/>
      <c r="HG17" s="4117"/>
      <c r="HH17" s="4117"/>
      <c r="HI17" s="4117"/>
      <c r="HJ17" s="4117"/>
      <c r="HK17" s="4117"/>
      <c r="HL17" s="4117"/>
      <c r="HM17" s="4117"/>
      <c r="HN17" s="4117"/>
      <c r="HO17" s="4117"/>
      <c r="HP17" s="4117"/>
      <c r="HQ17" s="4117"/>
      <c r="HR17" s="4117"/>
      <c r="HS17" s="4117"/>
      <c r="HT17" s="4117"/>
      <c r="HU17" s="4117"/>
      <c r="HV17" s="4117"/>
      <c r="HW17" s="4117"/>
      <c r="HX17" s="4117"/>
      <c r="HY17" s="4117"/>
      <c r="HZ17" s="4117"/>
      <c r="IA17" s="4117"/>
      <c r="IB17" s="4117"/>
      <c r="IC17" s="4117"/>
      <c r="ID17" s="4117"/>
      <c r="IE17" s="4117"/>
      <c r="IF17" s="4117"/>
      <c r="IG17" s="4117"/>
      <c r="IH17" s="4117"/>
      <c r="II17" s="4117"/>
      <c r="IJ17" s="4117"/>
      <c r="IK17" s="4117"/>
      <c r="IL17" s="4117"/>
      <c r="IM17" s="4117"/>
      <c r="IN17" s="4117"/>
      <c r="IO17" s="4117"/>
      <c r="IP17" s="4117"/>
      <c r="IQ17" s="4117"/>
      <c r="IR17" s="4117"/>
      <c r="IS17" s="4117"/>
    </row>
    <row r="18" spans="2:253" s="4115" customFormat="1" ht="12" customHeight="1">
      <c r="B18" s="4132"/>
      <c r="C18" s="4135" t="s">
        <v>4242</v>
      </c>
      <c r="D18" s="4135" t="s">
        <v>3703</v>
      </c>
      <c r="E18" s="4139"/>
      <c r="F18" s="4139">
        <v>0.3</v>
      </c>
      <c r="G18" s="4139">
        <v>0.35</v>
      </c>
      <c r="H18" s="4139">
        <v>0.4</v>
      </c>
      <c r="I18" s="4139">
        <v>0.45</v>
      </c>
      <c r="J18" s="4135"/>
      <c r="K18" s="4135"/>
      <c r="L18" s="4135"/>
      <c r="M18" s="4135"/>
      <c r="N18" s="4135"/>
      <c r="O18" s="4135"/>
      <c r="P18" s="4117"/>
      <c r="Q18" s="4117"/>
      <c r="R18" s="4132"/>
      <c r="S18" s="4132"/>
      <c r="T18" s="4141"/>
      <c r="U18" s="4141"/>
      <c r="V18" s="4141"/>
      <c r="W18" s="4141"/>
      <c r="X18" s="4352"/>
      <c r="Y18" s="4132"/>
      <c r="Z18" s="4132"/>
      <c r="AA18" s="4117"/>
      <c r="AB18" s="4117"/>
      <c r="AC18" s="4117"/>
      <c r="AD18" s="4117"/>
      <c r="AE18" s="4117"/>
      <c r="AF18" s="4117"/>
      <c r="AG18" s="4117"/>
      <c r="AH18" s="4117"/>
      <c r="AI18" s="4117"/>
      <c r="AJ18" s="4117"/>
      <c r="AK18" s="4117"/>
      <c r="AL18" s="4117"/>
      <c r="AM18" s="4117"/>
      <c r="AN18" s="4117"/>
      <c r="AO18" s="4117"/>
      <c r="AP18" s="4117"/>
      <c r="AQ18" s="4117"/>
      <c r="AR18" s="4117"/>
      <c r="AS18" s="4117"/>
      <c r="AT18" s="4117"/>
      <c r="AU18" s="4117"/>
      <c r="AV18" s="4117"/>
      <c r="AW18" s="4117"/>
      <c r="AX18" s="4117"/>
      <c r="AY18" s="4117"/>
      <c r="AZ18" s="4117"/>
      <c r="BA18" s="4117"/>
      <c r="BB18" s="4117"/>
      <c r="BC18" s="4117"/>
      <c r="BD18" s="4117"/>
      <c r="BE18" s="4117"/>
      <c r="BF18" s="4117"/>
      <c r="BG18" s="4117"/>
      <c r="BH18" s="4117"/>
      <c r="BI18" s="4117"/>
      <c r="BJ18" s="4117"/>
      <c r="BK18" s="4117"/>
      <c r="BL18" s="4117"/>
      <c r="BM18" s="4117"/>
      <c r="BN18" s="4117"/>
      <c r="BO18" s="4117"/>
      <c r="BP18" s="4117"/>
      <c r="BQ18" s="4117"/>
      <c r="BR18" s="4117"/>
      <c r="BS18" s="4117"/>
      <c r="BT18" s="4117"/>
      <c r="BU18" s="4117"/>
      <c r="BV18" s="4117"/>
      <c r="BW18" s="4117"/>
      <c r="BX18" s="4117"/>
      <c r="BY18" s="4117"/>
      <c r="BZ18" s="4117"/>
      <c r="CA18" s="4117"/>
      <c r="CB18" s="4117"/>
      <c r="CC18" s="4117"/>
      <c r="CD18" s="4117"/>
      <c r="CE18" s="4117"/>
      <c r="CF18" s="4117"/>
      <c r="CG18" s="4117"/>
      <c r="CH18" s="4117"/>
      <c r="CI18" s="4117"/>
      <c r="CJ18" s="4117"/>
      <c r="CK18" s="4117"/>
      <c r="CL18" s="4117"/>
      <c r="CM18" s="4117"/>
      <c r="CN18" s="4117"/>
      <c r="CO18" s="4117"/>
      <c r="CP18" s="4117"/>
      <c r="CQ18" s="4117"/>
      <c r="CR18" s="4117"/>
      <c r="CS18" s="4117"/>
      <c r="CT18" s="4117"/>
      <c r="CU18" s="4117"/>
      <c r="CV18" s="4117"/>
      <c r="CW18" s="4117"/>
      <c r="CX18" s="4117"/>
      <c r="CY18" s="4117"/>
      <c r="CZ18" s="4117"/>
      <c r="DA18" s="4117"/>
      <c r="DB18" s="4117"/>
      <c r="DC18" s="4117"/>
      <c r="DD18" s="4117"/>
      <c r="DE18" s="4117"/>
      <c r="DF18" s="4117"/>
      <c r="DG18" s="4117"/>
      <c r="DH18" s="4117"/>
      <c r="DI18" s="4117"/>
      <c r="DJ18" s="4117"/>
      <c r="DK18" s="4117"/>
      <c r="DL18" s="4117"/>
      <c r="DM18" s="4117"/>
      <c r="DN18" s="4117"/>
      <c r="DO18" s="4117"/>
      <c r="DP18" s="4117"/>
      <c r="DQ18" s="4117"/>
      <c r="DR18" s="4117"/>
      <c r="DS18" s="4117"/>
      <c r="DT18" s="4117"/>
      <c r="DU18" s="4117"/>
      <c r="DV18" s="4117"/>
      <c r="DW18" s="4117"/>
      <c r="DX18" s="4117"/>
      <c r="DY18" s="4117"/>
      <c r="DZ18" s="4117"/>
      <c r="EA18" s="4117"/>
      <c r="EB18" s="4117"/>
      <c r="EC18" s="4117"/>
      <c r="ED18" s="4117"/>
      <c r="EE18" s="4117"/>
      <c r="EF18" s="4117"/>
      <c r="EG18" s="4117"/>
      <c r="EH18" s="4117"/>
      <c r="EI18" s="4117"/>
      <c r="EJ18" s="4117"/>
      <c r="EK18" s="4117"/>
      <c r="EL18" s="4117"/>
      <c r="EM18" s="4117"/>
      <c r="EN18" s="4117"/>
      <c r="EO18" s="4117"/>
      <c r="EP18" s="4117"/>
      <c r="EQ18" s="4117"/>
      <c r="ER18" s="4117"/>
      <c r="ES18" s="4117"/>
      <c r="ET18" s="4117"/>
      <c r="EU18" s="4117"/>
      <c r="EV18" s="4117"/>
      <c r="EW18" s="4117"/>
      <c r="EX18" s="4117"/>
      <c r="EY18" s="4117"/>
      <c r="EZ18" s="4117"/>
      <c r="FA18" s="4117"/>
      <c r="FB18" s="4117"/>
      <c r="FC18" s="4117"/>
      <c r="FD18" s="4117"/>
      <c r="FE18" s="4117"/>
      <c r="FF18" s="4117"/>
      <c r="FG18" s="4117"/>
      <c r="FH18" s="4117"/>
      <c r="FI18" s="4117"/>
      <c r="FJ18" s="4117"/>
      <c r="FK18" s="4117"/>
      <c r="FL18" s="4117"/>
      <c r="FM18" s="4117"/>
      <c r="FN18" s="4117"/>
      <c r="FO18" s="4117"/>
      <c r="FP18" s="4117"/>
      <c r="FQ18" s="4117"/>
      <c r="FR18" s="4117"/>
      <c r="FS18" s="4117"/>
      <c r="FT18" s="4117"/>
      <c r="FU18" s="4117"/>
      <c r="FV18" s="4117"/>
      <c r="FW18" s="4117"/>
      <c r="FX18" s="4117"/>
      <c r="FY18" s="4117"/>
      <c r="FZ18" s="4117"/>
      <c r="GA18" s="4117"/>
      <c r="GB18" s="4117"/>
      <c r="GC18" s="4117"/>
      <c r="GD18" s="4117"/>
      <c r="GE18" s="4117"/>
      <c r="GF18" s="4117"/>
      <c r="GG18" s="4117"/>
      <c r="GH18" s="4117"/>
      <c r="GI18" s="4117"/>
      <c r="GJ18" s="4117"/>
      <c r="GK18" s="4117"/>
      <c r="GL18" s="4117"/>
      <c r="GM18" s="4117"/>
      <c r="GN18" s="4117"/>
      <c r="GO18" s="4117"/>
      <c r="GP18" s="4117"/>
      <c r="GQ18" s="4117"/>
      <c r="GR18" s="4117"/>
      <c r="GS18" s="4117"/>
      <c r="GT18" s="4117"/>
      <c r="GU18" s="4117"/>
      <c r="GV18" s="4117"/>
      <c r="GW18" s="4117"/>
      <c r="GX18" s="4117"/>
      <c r="GY18" s="4117"/>
      <c r="GZ18" s="4117"/>
      <c r="HA18" s="4117"/>
      <c r="HB18" s="4117"/>
      <c r="HC18" s="4117"/>
      <c r="HD18" s="4117"/>
      <c r="HE18" s="4117"/>
      <c r="HF18" s="4117"/>
      <c r="HG18" s="4117"/>
      <c r="HH18" s="4117"/>
      <c r="HI18" s="4117"/>
      <c r="HJ18" s="4117"/>
      <c r="HK18" s="4117"/>
      <c r="HL18" s="4117"/>
      <c r="HM18" s="4117"/>
      <c r="HN18" s="4117"/>
      <c r="HO18" s="4117"/>
      <c r="HP18" s="4117"/>
      <c r="HQ18" s="4117"/>
      <c r="HR18" s="4117"/>
      <c r="HS18" s="4117"/>
      <c r="HT18" s="4117"/>
      <c r="HU18" s="4117"/>
      <c r="HV18" s="4117"/>
      <c r="HW18" s="4117"/>
      <c r="HX18" s="4117"/>
      <c r="HY18" s="4117"/>
      <c r="HZ18" s="4117"/>
      <c r="IA18" s="4117"/>
      <c r="IB18" s="4117"/>
      <c r="IC18" s="4117"/>
      <c r="ID18" s="4117"/>
      <c r="IE18" s="4117"/>
      <c r="IF18" s="4117"/>
      <c r="IG18" s="4117"/>
      <c r="IH18" s="4117"/>
      <c r="II18" s="4117"/>
      <c r="IJ18" s="4117"/>
      <c r="IK18" s="4117"/>
      <c r="IL18" s="4117"/>
      <c r="IM18" s="4117"/>
      <c r="IN18" s="4117"/>
      <c r="IO18" s="4117"/>
      <c r="IP18" s="4117"/>
      <c r="IQ18" s="4117"/>
      <c r="IR18" s="4117"/>
      <c r="IS18" s="4117"/>
    </row>
    <row r="19" spans="2:253" s="4115" customFormat="1" ht="12" customHeight="1">
      <c r="B19" s="4132"/>
      <c r="C19" s="4135"/>
      <c r="D19" s="4135"/>
      <c r="E19" s="4139"/>
      <c r="F19" s="4139"/>
      <c r="G19" s="4139"/>
      <c r="H19" s="4139"/>
      <c r="I19" s="4139"/>
      <c r="J19" s="4135"/>
      <c r="K19" s="4135"/>
      <c r="L19" s="4135"/>
      <c r="M19" s="4135"/>
      <c r="N19" s="4135"/>
      <c r="O19" s="4135"/>
      <c r="P19" s="4117"/>
      <c r="R19" s="4132"/>
      <c r="S19" s="4132"/>
      <c r="T19" s="4132"/>
      <c r="U19" s="4141"/>
      <c r="V19" s="4141"/>
      <c r="W19" s="4141"/>
      <c r="X19" s="4141"/>
      <c r="Y19" s="4132"/>
      <c r="Z19" s="4132"/>
      <c r="AA19" s="4117"/>
      <c r="AB19" s="4117"/>
      <c r="AC19" s="4117"/>
      <c r="AD19" s="4117"/>
      <c r="AE19" s="4117"/>
      <c r="AF19" s="4117"/>
      <c r="AG19" s="4117"/>
      <c r="AH19" s="4117"/>
      <c r="AI19" s="4117"/>
      <c r="AJ19" s="4117"/>
      <c r="AK19" s="4117"/>
      <c r="AL19" s="4117"/>
      <c r="AM19" s="4117"/>
      <c r="AN19" s="4117"/>
      <c r="AO19" s="4117"/>
      <c r="AP19" s="4117"/>
      <c r="AQ19" s="4117"/>
      <c r="AR19" s="4117"/>
      <c r="AS19" s="4117"/>
      <c r="AT19" s="4117"/>
      <c r="AU19" s="4117"/>
      <c r="AV19" s="4117"/>
      <c r="AW19" s="4117"/>
      <c r="AX19" s="4117"/>
      <c r="AY19" s="4117"/>
      <c r="AZ19" s="4117"/>
      <c r="BA19" s="4117"/>
      <c r="BB19" s="4117"/>
      <c r="BC19" s="4117"/>
      <c r="BD19" s="4117"/>
      <c r="BE19" s="4117"/>
      <c r="BF19" s="4117"/>
      <c r="BG19" s="4117"/>
      <c r="BH19" s="4117"/>
      <c r="BI19" s="4117"/>
      <c r="BJ19" s="4117"/>
      <c r="BK19" s="4117"/>
      <c r="BL19" s="4117"/>
      <c r="BM19" s="4117"/>
      <c r="BN19" s="4117"/>
      <c r="BO19" s="4117"/>
      <c r="BP19" s="4117"/>
      <c r="BQ19" s="4117"/>
      <c r="BR19" s="4117"/>
      <c r="BS19" s="4117"/>
      <c r="BT19" s="4117"/>
      <c r="BU19" s="4117"/>
      <c r="BV19" s="4117"/>
      <c r="BW19" s="4117"/>
      <c r="BX19" s="4117"/>
      <c r="BY19" s="4117"/>
      <c r="BZ19" s="4117"/>
      <c r="CA19" s="4117"/>
      <c r="CB19" s="4117"/>
      <c r="CC19" s="4117"/>
      <c r="CD19" s="4117"/>
      <c r="CE19" s="4117"/>
      <c r="CF19" s="4117"/>
      <c r="CG19" s="4117"/>
      <c r="CH19" s="4117"/>
      <c r="CI19" s="4117"/>
      <c r="CJ19" s="4117"/>
      <c r="CK19" s="4117"/>
      <c r="CL19" s="4117"/>
      <c r="CM19" s="4117"/>
      <c r="CN19" s="4117"/>
      <c r="CO19" s="4117"/>
      <c r="CP19" s="4117"/>
      <c r="CQ19" s="4117"/>
      <c r="CR19" s="4117"/>
      <c r="CS19" s="4117"/>
      <c r="CT19" s="4117"/>
      <c r="CU19" s="4117"/>
      <c r="CV19" s="4117"/>
      <c r="CW19" s="4117"/>
      <c r="CX19" s="4117"/>
      <c r="CY19" s="4117"/>
      <c r="CZ19" s="4117"/>
      <c r="DA19" s="4117"/>
      <c r="DB19" s="4117"/>
      <c r="DC19" s="4117"/>
      <c r="DD19" s="4117"/>
      <c r="DE19" s="4117"/>
      <c r="DF19" s="4117"/>
      <c r="DG19" s="4117"/>
      <c r="DH19" s="4117"/>
      <c r="DI19" s="4117"/>
      <c r="DJ19" s="4117"/>
      <c r="DK19" s="4117"/>
      <c r="DL19" s="4117"/>
      <c r="DM19" s="4117"/>
      <c r="DN19" s="4117"/>
      <c r="DO19" s="4117"/>
      <c r="DP19" s="4117"/>
      <c r="DQ19" s="4117"/>
      <c r="DR19" s="4117"/>
      <c r="DS19" s="4117"/>
      <c r="DT19" s="4117"/>
      <c r="DU19" s="4117"/>
      <c r="DV19" s="4117"/>
      <c r="DW19" s="4117"/>
      <c r="DX19" s="4117"/>
      <c r="DY19" s="4117"/>
      <c r="DZ19" s="4117"/>
      <c r="EA19" s="4117"/>
      <c r="EB19" s="4117"/>
      <c r="EC19" s="4117"/>
      <c r="ED19" s="4117"/>
      <c r="EE19" s="4117"/>
      <c r="EF19" s="4117"/>
      <c r="EG19" s="4117"/>
      <c r="EH19" s="4117"/>
      <c r="EI19" s="4117"/>
      <c r="EJ19" s="4117"/>
      <c r="EK19" s="4117"/>
      <c r="EL19" s="4117"/>
      <c r="EM19" s="4117"/>
      <c r="EN19" s="4117"/>
      <c r="EO19" s="4117"/>
      <c r="EP19" s="4117"/>
      <c r="EQ19" s="4117"/>
      <c r="ER19" s="4117"/>
      <c r="ES19" s="4117"/>
      <c r="ET19" s="4117"/>
      <c r="EU19" s="4117"/>
      <c r="EV19" s="4117"/>
      <c r="EW19" s="4117"/>
      <c r="EX19" s="4117"/>
      <c r="EY19" s="4117"/>
      <c r="EZ19" s="4117"/>
      <c r="FA19" s="4117"/>
      <c r="FB19" s="4117"/>
      <c r="FC19" s="4117"/>
      <c r="FD19" s="4117"/>
      <c r="FE19" s="4117"/>
      <c r="FF19" s="4117"/>
      <c r="FG19" s="4117"/>
      <c r="FH19" s="4117"/>
      <c r="FI19" s="4117"/>
      <c r="FJ19" s="4117"/>
      <c r="FK19" s="4117"/>
      <c r="FL19" s="4117"/>
      <c r="FM19" s="4117"/>
      <c r="FN19" s="4117"/>
      <c r="FO19" s="4117"/>
      <c r="FP19" s="4117"/>
      <c r="FQ19" s="4117"/>
      <c r="FR19" s="4117"/>
      <c r="FS19" s="4117"/>
      <c r="FT19" s="4117"/>
      <c r="FU19" s="4117"/>
      <c r="FV19" s="4117"/>
      <c r="FW19" s="4117"/>
      <c r="FX19" s="4117"/>
      <c r="FY19" s="4117"/>
      <c r="FZ19" s="4117"/>
      <c r="GA19" s="4117"/>
      <c r="GB19" s="4117"/>
      <c r="GC19" s="4117"/>
      <c r="GD19" s="4117"/>
      <c r="GE19" s="4117"/>
      <c r="GF19" s="4117"/>
      <c r="GG19" s="4117"/>
      <c r="GH19" s="4117"/>
      <c r="GI19" s="4117"/>
      <c r="GJ19" s="4117"/>
      <c r="GK19" s="4117"/>
      <c r="GL19" s="4117"/>
      <c r="GM19" s="4117"/>
      <c r="GN19" s="4117"/>
      <c r="GO19" s="4117"/>
      <c r="GP19" s="4117"/>
      <c r="GQ19" s="4117"/>
      <c r="GR19" s="4117"/>
      <c r="GS19" s="4117"/>
      <c r="GT19" s="4117"/>
      <c r="GU19" s="4117"/>
      <c r="GV19" s="4117"/>
      <c r="GW19" s="4117"/>
      <c r="GX19" s="4117"/>
      <c r="GY19" s="4117"/>
      <c r="GZ19" s="4117"/>
      <c r="HA19" s="4117"/>
      <c r="HB19" s="4117"/>
      <c r="HC19" s="4117"/>
      <c r="HD19" s="4117"/>
      <c r="HE19" s="4117"/>
      <c r="HF19" s="4117"/>
      <c r="HG19" s="4117"/>
      <c r="HH19" s="4117"/>
      <c r="HI19" s="4117"/>
      <c r="HJ19" s="4117"/>
      <c r="HK19" s="4117"/>
      <c r="HL19" s="4117"/>
      <c r="HM19" s="4117"/>
      <c r="HN19" s="4117"/>
      <c r="HO19" s="4117"/>
      <c r="HP19" s="4117"/>
      <c r="HQ19" s="4117"/>
      <c r="HR19" s="4117"/>
      <c r="HS19" s="4117"/>
      <c r="HT19" s="4117"/>
      <c r="HU19" s="4117"/>
      <c r="HV19" s="4117"/>
      <c r="HW19" s="4117"/>
      <c r="HX19" s="4117"/>
      <c r="HY19" s="4117"/>
      <c r="HZ19" s="4117"/>
      <c r="IA19" s="4117"/>
      <c r="IB19" s="4117"/>
      <c r="IC19" s="4117"/>
      <c r="ID19" s="4117"/>
      <c r="IE19" s="4117"/>
      <c r="IF19" s="4117"/>
      <c r="IG19" s="4117"/>
      <c r="IH19" s="4117"/>
      <c r="II19" s="4117"/>
      <c r="IJ19" s="4117"/>
      <c r="IK19" s="4117"/>
      <c r="IL19" s="4117"/>
      <c r="IM19" s="4117"/>
      <c r="IN19" s="4117"/>
      <c r="IO19" s="4117"/>
      <c r="IP19" s="4117"/>
      <c r="IQ19" s="4117"/>
      <c r="IR19" s="4117"/>
      <c r="IS19" s="4117"/>
    </row>
    <row r="20" spans="2:253" s="4115" customFormat="1" ht="12" customHeight="1">
      <c r="B20" s="4132"/>
      <c r="C20" s="4142" t="s">
        <v>3706</v>
      </c>
      <c r="D20" s="4135"/>
      <c r="E20" s="4135"/>
      <c r="F20" s="4143"/>
      <c r="G20" s="4143"/>
      <c r="H20" s="4143"/>
      <c r="I20" s="4143"/>
      <c r="J20" s="4135"/>
      <c r="K20" s="4135"/>
      <c r="L20" s="4135"/>
      <c r="M20" s="4135"/>
      <c r="N20" s="4135"/>
      <c r="O20" s="4135"/>
      <c r="P20" s="4117"/>
      <c r="Q20" s="4117"/>
      <c r="R20" s="4132"/>
      <c r="S20" s="4132"/>
      <c r="T20" s="4342"/>
      <c r="U20" s="4342"/>
      <c r="V20" s="4342"/>
      <c r="W20" s="4342"/>
      <c r="X20" s="4132"/>
      <c r="Y20" s="4132"/>
      <c r="Z20" s="4132"/>
      <c r="AA20" s="4117"/>
      <c r="AB20" s="4117"/>
      <c r="AC20" s="4117"/>
      <c r="AD20" s="4117"/>
      <c r="AE20" s="4117"/>
      <c r="AF20" s="4117"/>
      <c r="AG20" s="4117"/>
      <c r="AH20" s="4117"/>
      <c r="AI20" s="4117"/>
      <c r="AJ20" s="4117"/>
      <c r="AK20" s="4117"/>
      <c r="AL20" s="4117"/>
      <c r="AM20" s="4117"/>
      <c r="AN20" s="4117"/>
      <c r="AO20" s="4117"/>
      <c r="AP20" s="4117"/>
      <c r="AQ20" s="4117"/>
      <c r="AR20" s="4117"/>
      <c r="AS20" s="4117"/>
      <c r="AT20" s="4117"/>
      <c r="AU20" s="4117"/>
      <c r="AV20" s="4117"/>
      <c r="AW20" s="4117"/>
      <c r="AX20" s="4117"/>
      <c r="AY20" s="4117"/>
      <c r="AZ20" s="4117"/>
      <c r="BA20" s="4117"/>
      <c r="BB20" s="4117"/>
      <c r="BC20" s="4117"/>
      <c r="BD20" s="4117"/>
      <c r="BE20" s="4117"/>
      <c r="BF20" s="4117"/>
      <c r="BG20" s="4117"/>
      <c r="BH20" s="4117"/>
      <c r="BI20" s="4117"/>
      <c r="BJ20" s="4117"/>
      <c r="BK20" s="4117"/>
      <c r="BL20" s="4117"/>
      <c r="BM20" s="4117"/>
      <c r="BN20" s="4117"/>
      <c r="BO20" s="4117"/>
      <c r="BP20" s="4117"/>
      <c r="BQ20" s="4117"/>
      <c r="BR20" s="4117"/>
      <c r="BS20" s="4117"/>
      <c r="BT20" s="4117"/>
      <c r="BU20" s="4117"/>
      <c r="BV20" s="4117"/>
      <c r="BW20" s="4117"/>
      <c r="BX20" s="4117"/>
      <c r="BY20" s="4117"/>
      <c r="BZ20" s="4117"/>
      <c r="CA20" s="4117"/>
      <c r="CB20" s="4117"/>
      <c r="CC20" s="4117"/>
      <c r="CD20" s="4117"/>
      <c r="CE20" s="4117"/>
      <c r="CF20" s="4117"/>
      <c r="CG20" s="4117"/>
      <c r="CH20" s="4117"/>
      <c r="CI20" s="4117"/>
      <c r="CJ20" s="4117"/>
      <c r="CK20" s="4117"/>
      <c r="CL20" s="4117"/>
      <c r="CM20" s="4117"/>
      <c r="CN20" s="4117"/>
      <c r="CO20" s="4117"/>
      <c r="CP20" s="4117"/>
      <c r="CQ20" s="4117"/>
      <c r="CR20" s="4117"/>
      <c r="CS20" s="4117"/>
      <c r="CT20" s="4117"/>
      <c r="CU20" s="4117"/>
      <c r="CV20" s="4117"/>
      <c r="CW20" s="4117"/>
      <c r="CX20" s="4117"/>
      <c r="CY20" s="4117"/>
      <c r="CZ20" s="4117"/>
      <c r="DA20" s="4117"/>
      <c r="DB20" s="4117"/>
      <c r="DC20" s="4117"/>
      <c r="DD20" s="4117"/>
      <c r="DE20" s="4117"/>
      <c r="DF20" s="4117"/>
      <c r="DG20" s="4117"/>
      <c r="DH20" s="4117"/>
      <c r="DI20" s="4117"/>
      <c r="DJ20" s="4117"/>
      <c r="DK20" s="4117"/>
      <c r="DL20" s="4117"/>
      <c r="DM20" s="4117"/>
      <c r="DN20" s="4117"/>
      <c r="DO20" s="4117"/>
      <c r="DP20" s="4117"/>
      <c r="DQ20" s="4117"/>
      <c r="DR20" s="4117"/>
      <c r="DS20" s="4117"/>
      <c r="DT20" s="4117"/>
      <c r="DU20" s="4117"/>
      <c r="DV20" s="4117"/>
      <c r="DW20" s="4117"/>
      <c r="DX20" s="4117"/>
      <c r="DY20" s="4117"/>
      <c r="DZ20" s="4117"/>
      <c r="EA20" s="4117"/>
      <c r="EB20" s="4117"/>
      <c r="EC20" s="4117"/>
      <c r="ED20" s="4117"/>
      <c r="EE20" s="4117"/>
      <c r="EF20" s="4117"/>
      <c r="EG20" s="4117"/>
      <c r="EH20" s="4117"/>
      <c r="EI20" s="4117"/>
      <c r="EJ20" s="4117"/>
      <c r="EK20" s="4117"/>
      <c r="EL20" s="4117"/>
      <c r="EM20" s="4117"/>
      <c r="EN20" s="4117"/>
      <c r="EO20" s="4117"/>
      <c r="EP20" s="4117"/>
      <c r="EQ20" s="4117"/>
      <c r="ER20" s="4117"/>
      <c r="ES20" s="4117"/>
      <c r="ET20" s="4117"/>
      <c r="EU20" s="4117"/>
      <c r="EV20" s="4117"/>
      <c r="EW20" s="4117"/>
      <c r="EX20" s="4117"/>
      <c r="EY20" s="4117"/>
      <c r="EZ20" s="4117"/>
      <c r="FA20" s="4117"/>
      <c r="FB20" s="4117"/>
      <c r="FC20" s="4117"/>
      <c r="FD20" s="4117"/>
      <c r="FE20" s="4117"/>
      <c r="FF20" s="4117"/>
      <c r="FG20" s="4117"/>
      <c r="FH20" s="4117"/>
      <c r="FI20" s="4117"/>
      <c r="FJ20" s="4117"/>
      <c r="FK20" s="4117"/>
      <c r="FL20" s="4117"/>
      <c r="FM20" s="4117"/>
      <c r="FN20" s="4117"/>
      <c r="FO20" s="4117"/>
      <c r="FP20" s="4117"/>
      <c r="FQ20" s="4117"/>
      <c r="FR20" s="4117"/>
      <c r="FS20" s="4117"/>
      <c r="FT20" s="4117"/>
      <c r="FU20" s="4117"/>
      <c r="FV20" s="4117"/>
      <c r="FW20" s="4117"/>
      <c r="FX20" s="4117"/>
      <c r="FY20" s="4117"/>
      <c r="FZ20" s="4117"/>
      <c r="GA20" s="4117"/>
      <c r="GB20" s="4117"/>
      <c r="GC20" s="4117"/>
      <c r="GD20" s="4117"/>
      <c r="GE20" s="4117"/>
      <c r="GF20" s="4117"/>
      <c r="GG20" s="4117"/>
      <c r="GH20" s="4117"/>
      <c r="GI20" s="4117"/>
      <c r="GJ20" s="4117"/>
      <c r="GK20" s="4117"/>
      <c r="GL20" s="4117"/>
      <c r="GM20" s="4117"/>
      <c r="GN20" s="4117"/>
      <c r="GO20" s="4117"/>
      <c r="GP20" s="4117"/>
      <c r="GQ20" s="4117"/>
      <c r="GR20" s="4117"/>
      <c r="GS20" s="4117"/>
      <c r="GT20" s="4117"/>
      <c r="GU20" s="4117"/>
      <c r="GV20" s="4117"/>
      <c r="GW20" s="4117"/>
      <c r="GX20" s="4117"/>
      <c r="GY20" s="4117"/>
      <c r="GZ20" s="4117"/>
      <c r="HA20" s="4117"/>
      <c r="HB20" s="4117"/>
      <c r="HC20" s="4117"/>
      <c r="HD20" s="4117"/>
      <c r="HE20" s="4117"/>
      <c r="HF20" s="4117"/>
      <c r="HG20" s="4117"/>
      <c r="HH20" s="4117"/>
      <c r="HI20" s="4117"/>
      <c r="HJ20" s="4117"/>
      <c r="HK20" s="4117"/>
      <c r="HL20" s="4117"/>
      <c r="HM20" s="4117"/>
      <c r="HN20" s="4117"/>
      <c r="HO20" s="4117"/>
      <c r="HP20" s="4117"/>
      <c r="HQ20" s="4117"/>
      <c r="HR20" s="4117"/>
      <c r="HS20" s="4117"/>
      <c r="HT20" s="4117"/>
      <c r="HU20" s="4117"/>
      <c r="HV20" s="4117"/>
      <c r="HW20" s="4117"/>
      <c r="HX20" s="4117"/>
      <c r="HY20" s="4117"/>
      <c r="HZ20" s="4117"/>
      <c r="IA20" s="4117"/>
      <c r="IB20" s="4117"/>
      <c r="IC20" s="4117"/>
      <c r="ID20" s="4117"/>
      <c r="IE20" s="4117"/>
      <c r="IF20" s="4117"/>
      <c r="IG20" s="4117"/>
      <c r="IH20" s="4117"/>
      <c r="II20" s="4117"/>
      <c r="IJ20" s="4117"/>
      <c r="IK20" s="4117"/>
      <c r="IL20" s="4117"/>
      <c r="IM20" s="4117"/>
      <c r="IN20" s="4117"/>
      <c r="IO20" s="4117"/>
      <c r="IP20" s="4117"/>
      <c r="IQ20" s="4117"/>
      <c r="IR20" s="4117"/>
      <c r="IS20" s="4117"/>
    </row>
    <row r="21" spans="2:253" s="4115" customFormat="1" ht="12" customHeight="1">
      <c r="B21" s="4132"/>
      <c r="C21" s="4135"/>
      <c r="D21" s="4136"/>
      <c r="E21" s="4136"/>
      <c r="F21" s="4137">
        <v>1</v>
      </c>
      <c r="G21" s="4137">
        <v>2</v>
      </c>
      <c r="H21" s="4137">
        <v>3</v>
      </c>
      <c r="I21" s="4137">
        <v>4</v>
      </c>
      <c r="J21" s="4135"/>
      <c r="K21" s="4135"/>
      <c r="L21" s="4135"/>
      <c r="M21" s="4135"/>
      <c r="N21" s="4135"/>
      <c r="O21" s="4135"/>
      <c r="P21" s="4117"/>
      <c r="R21" s="4132"/>
      <c r="S21" s="4132"/>
      <c r="T21" s="4141"/>
      <c r="U21" s="4141"/>
      <c r="V21" s="4141"/>
      <c r="W21" s="4141"/>
      <c r="X21" s="4132"/>
      <c r="Y21" s="4132"/>
      <c r="Z21" s="4132"/>
      <c r="AA21" s="4117"/>
      <c r="AB21" s="4117"/>
      <c r="AC21" s="4117"/>
      <c r="AD21" s="4117"/>
      <c r="AE21" s="4117"/>
      <c r="AF21" s="4117"/>
      <c r="AG21" s="4117"/>
      <c r="AH21" s="4117"/>
      <c r="AI21" s="4117"/>
      <c r="AJ21" s="4117"/>
      <c r="AK21" s="4117"/>
      <c r="AL21" s="4117"/>
      <c r="AM21" s="4117"/>
      <c r="AN21" s="4117"/>
      <c r="AO21" s="4117"/>
      <c r="AP21" s="4117"/>
      <c r="AQ21" s="4117"/>
      <c r="AR21" s="4117"/>
      <c r="AS21" s="4117"/>
      <c r="AT21" s="4117"/>
      <c r="AU21" s="4117"/>
      <c r="AV21" s="4117"/>
      <c r="AW21" s="4117"/>
      <c r="AX21" s="4117"/>
      <c r="AY21" s="4117"/>
      <c r="AZ21" s="4117"/>
      <c r="BA21" s="4117"/>
      <c r="BB21" s="4117"/>
      <c r="BC21" s="4117"/>
      <c r="BD21" s="4117"/>
      <c r="BE21" s="4117"/>
      <c r="BF21" s="4117"/>
      <c r="BG21" s="4117"/>
      <c r="BH21" s="4117"/>
      <c r="BI21" s="4117"/>
      <c r="BJ21" s="4117"/>
      <c r="BK21" s="4117"/>
      <c r="BL21" s="4117"/>
      <c r="BM21" s="4117"/>
      <c r="BN21" s="4117"/>
      <c r="BO21" s="4117"/>
      <c r="BP21" s="4117"/>
      <c r="BQ21" s="4117"/>
      <c r="BR21" s="4117"/>
      <c r="BS21" s="4117"/>
      <c r="BT21" s="4117"/>
      <c r="BU21" s="4117"/>
      <c r="BV21" s="4117"/>
      <c r="BW21" s="4117"/>
      <c r="BX21" s="4117"/>
      <c r="BY21" s="4117"/>
      <c r="BZ21" s="4117"/>
      <c r="CA21" s="4117"/>
      <c r="CB21" s="4117"/>
      <c r="CC21" s="4117"/>
      <c r="CD21" s="4117"/>
      <c r="CE21" s="4117"/>
      <c r="CF21" s="4117"/>
      <c r="CG21" s="4117"/>
      <c r="CH21" s="4117"/>
      <c r="CI21" s="4117"/>
      <c r="CJ21" s="4117"/>
      <c r="CK21" s="4117"/>
      <c r="CL21" s="4117"/>
      <c r="CM21" s="4117"/>
      <c r="CN21" s="4117"/>
      <c r="CO21" s="4117"/>
      <c r="CP21" s="4117"/>
      <c r="CQ21" s="4117"/>
      <c r="CR21" s="4117"/>
      <c r="CS21" s="4117"/>
      <c r="CT21" s="4117"/>
      <c r="CU21" s="4117"/>
      <c r="CV21" s="4117"/>
      <c r="CW21" s="4117"/>
      <c r="CX21" s="4117"/>
      <c r="CY21" s="4117"/>
      <c r="CZ21" s="4117"/>
      <c r="DA21" s="4117"/>
      <c r="DB21" s="4117"/>
      <c r="DC21" s="4117"/>
      <c r="DD21" s="4117"/>
      <c r="DE21" s="4117"/>
      <c r="DF21" s="4117"/>
      <c r="DG21" s="4117"/>
      <c r="DH21" s="4117"/>
      <c r="DI21" s="4117"/>
      <c r="DJ21" s="4117"/>
      <c r="DK21" s="4117"/>
      <c r="DL21" s="4117"/>
      <c r="DM21" s="4117"/>
      <c r="DN21" s="4117"/>
      <c r="DO21" s="4117"/>
      <c r="DP21" s="4117"/>
      <c r="DQ21" s="4117"/>
      <c r="DR21" s="4117"/>
      <c r="DS21" s="4117"/>
      <c r="DT21" s="4117"/>
      <c r="DU21" s="4117"/>
      <c r="DV21" s="4117"/>
      <c r="DW21" s="4117"/>
      <c r="DX21" s="4117"/>
      <c r="DY21" s="4117"/>
      <c r="DZ21" s="4117"/>
      <c r="EA21" s="4117"/>
      <c r="EB21" s="4117"/>
      <c r="EC21" s="4117"/>
      <c r="ED21" s="4117"/>
      <c r="EE21" s="4117"/>
      <c r="EF21" s="4117"/>
      <c r="EG21" s="4117"/>
      <c r="EH21" s="4117"/>
      <c r="EI21" s="4117"/>
      <c r="EJ21" s="4117"/>
      <c r="EK21" s="4117"/>
      <c r="EL21" s="4117"/>
      <c r="EM21" s="4117"/>
      <c r="EN21" s="4117"/>
      <c r="EO21" s="4117"/>
      <c r="EP21" s="4117"/>
      <c r="EQ21" s="4117"/>
      <c r="ER21" s="4117"/>
      <c r="ES21" s="4117"/>
      <c r="ET21" s="4117"/>
      <c r="EU21" s="4117"/>
      <c r="EV21" s="4117"/>
      <c r="EW21" s="4117"/>
      <c r="EX21" s="4117"/>
      <c r="EY21" s="4117"/>
      <c r="EZ21" s="4117"/>
      <c r="FA21" s="4117"/>
      <c r="FB21" s="4117"/>
      <c r="FC21" s="4117"/>
      <c r="FD21" s="4117"/>
      <c r="FE21" s="4117"/>
      <c r="FF21" s="4117"/>
      <c r="FG21" s="4117"/>
      <c r="FH21" s="4117"/>
      <c r="FI21" s="4117"/>
      <c r="FJ21" s="4117"/>
      <c r="FK21" s="4117"/>
      <c r="FL21" s="4117"/>
      <c r="FM21" s="4117"/>
      <c r="FN21" s="4117"/>
      <c r="FO21" s="4117"/>
      <c r="FP21" s="4117"/>
      <c r="FQ21" s="4117"/>
      <c r="FR21" s="4117"/>
      <c r="FS21" s="4117"/>
      <c r="FT21" s="4117"/>
      <c r="FU21" s="4117"/>
      <c r="FV21" s="4117"/>
      <c r="FW21" s="4117"/>
      <c r="FX21" s="4117"/>
      <c r="FY21" s="4117"/>
      <c r="FZ21" s="4117"/>
      <c r="GA21" s="4117"/>
      <c r="GB21" s="4117"/>
      <c r="GC21" s="4117"/>
      <c r="GD21" s="4117"/>
      <c r="GE21" s="4117"/>
      <c r="GF21" s="4117"/>
      <c r="GG21" s="4117"/>
      <c r="GH21" s="4117"/>
      <c r="GI21" s="4117"/>
      <c r="GJ21" s="4117"/>
      <c r="GK21" s="4117"/>
      <c r="GL21" s="4117"/>
      <c r="GM21" s="4117"/>
      <c r="GN21" s="4117"/>
      <c r="GO21" s="4117"/>
      <c r="GP21" s="4117"/>
      <c r="GQ21" s="4117"/>
      <c r="GR21" s="4117"/>
      <c r="GS21" s="4117"/>
      <c r="GT21" s="4117"/>
      <c r="GU21" s="4117"/>
      <c r="GV21" s="4117"/>
      <c r="GW21" s="4117"/>
      <c r="GX21" s="4117"/>
      <c r="GY21" s="4117"/>
      <c r="GZ21" s="4117"/>
      <c r="HA21" s="4117"/>
      <c r="HB21" s="4117"/>
      <c r="HC21" s="4117"/>
      <c r="HD21" s="4117"/>
      <c r="HE21" s="4117"/>
      <c r="HF21" s="4117"/>
      <c r="HG21" s="4117"/>
      <c r="HH21" s="4117"/>
      <c r="HI21" s="4117"/>
      <c r="HJ21" s="4117"/>
      <c r="HK21" s="4117"/>
      <c r="HL21" s="4117"/>
      <c r="HM21" s="4117"/>
      <c r="HN21" s="4117"/>
      <c r="HO21" s="4117"/>
      <c r="HP21" s="4117"/>
      <c r="HQ21" s="4117"/>
      <c r="HR21" s="4117"/>
      <c r="HS21" s="4117"/>
      <c r="HT21" s="4117"/>
      <c r="HU21" s="4117"/>
      <c r="HV21" s="4117"/>
      <c r="HW21" s="4117"/>
      <c r="HX21" s="4117"/>
      <c r="HY21" s="4117"/>
      <c r="HZ21" s="4117"/>
      <c r="IA21" s="4117"/>
      <c r="IB21" s="4117"/>
      <c r="IC21" s="4117"/>
      <c r="ID21" s="4117"/>
      <c r="IE21" s="4117"/>
      <c r="IF21" s="4117"/>
      <c r="IG21" s="4117"/>
      <c r="IH21" s="4117"/>
      <c r="II21" s="4117"/>
      <c r="IJ21" s="4117"/>
      <c r="IK21" s="4117"/>
      <c r="IL21" s="4117"/>
      <c r="IM21" s="4117"/>
      <c r="IN21" s="4117"/>
      <c r="IO21" s="4117"/>
      <c r="IP21" s="4117"/>
      <c r="IQ21" s="4117"/>
      <c r="IR21" s="4117"/>
      <c r="IS21" s="4117"/>
    </row>
    <row r="22" spans="2:253" s="4115" customFormat="1" ht="12" customHeight="1">
      <c r="B22" s="4132"/>
      <c r="C22" s="3573" t="s">
        <v>4239</v>
      </c>
      <c r="D22" s="4135"/>
      <c r="E22" s="4135"/>
      <c r="F22" s="4340">
        <v>1E-4</v>
      </c>
      <c r="G22" s="4340">
        <v>5.0000000000000001E-3</v>
      </c>
      <c r="H22" s="4340">
        <v>0.01</v>
      </c>
      <c r="I22" s="4340">
        <v>1.9E-2</v>
      </c>
      <c r="J22" s="4135"/>
      <c r="K22" s="4135"/>
      <c r="L22" s="4135"/>
      <c r="M22" s="4135"/>
      <c r="N22" s="4135"/>
      <c r="O22" s="4135"/>
      <c r="P22" s="4117"/>
      <c r="R22" s="4132"/>
      <c r="S22" s="4132"/>
      <c r="T22" s="4141"/>
      <c r="U22" s="4141"/>
      <c r="V22" s="4141"/>
      <c r="W22" s="4141"/>
      <c r="X22" s="4132"/>
      <c r="Y22" s="4132"/>
      <c r="Z22" s="4132"/>
      <c r="AA22" s="4117"/>
      <c r="AB22" s="4117"/>
      <c r="AC22" s="4117"/>
      <c r="AD22" s="4117"/>
      <c r="AE22" s="4117"/>
      <c r="AF22" s="4117"/>
      <c r="AG22" s="4117"/>
      <c r="AH22" s="4117"/>
      <c r="AI22" s="4117"/>
      <c r="AJ22" s="4117"/>
      <c r="AK22" s="4117"/>
      <c r="AL22" s="4117"/>
      <c r="AM22" s="4117"/>
      <c r="AN22" s="4117"/>
      <c r="AO22" s="4117"/>
      <c r="AP22" s="4117"/>
      <c r="AQ22" s="4117"/>
      <c r="AR22" s="4117"/>
      <c r="AS22" s="4117"/>
      <c r="AT22" s="4117"/>
      <c r="AU22" s="4117"/>
      <c r="AV22" s="4117"/>
      <c r="AW22" s="4117"/>
      <c r="AX22" s="4117"/>
      <c r="AY22" s="4117"/>
      <c r="AZ22" s="4117"/>
      <c r="BA22" s="4117"/>
      <c r="BB22" s="4117"/>
      <c r="BC22" s="4117"/>
      <c r="BD22" s="4117"/>
      <c r="BE22" s="4117"/>
      <c r="BF22" s="4117"/>
      <c r="BG22" s="4117"/>
      <c r="BH22" s="4117"/>
      <c r="BI22" s="4117"/>
      <c r="BJ22" s="4117"/>
      <c r="BK22" s="4117"/>
      <c r="BL22" s="4117"/>
      <c r="BM22" s="4117"/>
      <c r="BN22" s="4117"/>
      <c r="BO22" s="4117"/>
      <c r="BP22" s="4117"/>
      <c r="BQ22" s="4117"/>
      <c r="BR22" s="4117"/>
      <c r="BS22" s="4117"/>
      <c r="BT22" s="4117"/>
      <c r="BU22" s="4117"/>
      <c r="BV22" s="4117"/>
      <c r="BW22" s="4117"/>
      <c r="BX22" s="4117"/>
      <c r="BY22" s="4117"/>
      <c r="BZ22" s="4117"/>
      <c r="CA22" s="4117"/>
      <c r="CB22" s="4117"/>
      <c r="CC22" s="4117"/>
      <c r="CD22" s="4117"/>
      <c r="CE22" s="4117"/>
      <c r="CF22" s="4117"/>
      <c r="CG22" s="4117"/>
      <c r="CH22" s="4117"/>
      <c r="CI22" s="4117"/>
      <c r="CJ22" s="4117"/>
      <c r="CK22" s="4117"/>
      <c r="CL22" s="4117"/>
      <c r="CM22" s="4117"/>
      <c r="CN22" s="4117"/>
      <c r="CO22" s="4117"/>
      <c r="CP22" s="4117"/>
      <c r="CQ22" s="4117"/>
      <c r="CR22" s="4117"/>
      <c r="CS22" s="4117"/>
      <c r="CT22" s="4117"/>
      <c r="CU22" s="4117"/>
      <c r="CV22" s="4117"/>
      <c r="CW22" s="4117"/>
      <c r="CX22" s="4117"/>
      <c r="CY22" s="4117"/>
      <c r="CZ22" s="4117"/>
      <c r="DA22" s="4117"/>
      <c r="DB22" s="4117"/>
      <c r="DC22" s="4117"/>
      <c r="DD22" s="4117"/>
      <c r="DE22" s="4117"/>
      <c r="DF22" s="4117"/>
      <c r="DG22" s="4117"/>
      <c r="DH22" s="4117"/>
      <c r="DI22" s="4117"/>
      <c r="DJ22" s="4117"/>
      <c r="DK22" s="4117"/>
      <c r="DL22" s="4117"/>
      <c r="DM22" s="4117"/>
      <c r="DN22" s="4117"/>
      <c r="DO22" s="4117"/>
      <c r="DP22" s="4117"/>
      <c r="DQ22" s="4117"/>
      <c r="DR22" s="4117"/>
      <c r="DS22" s="4117"/>
      <c r="DT22" s="4117"/>
      <c r="DU22" s="4117"/>
      <c r="DV22" s="4117"/>
      <c r="DW22" s="4117"/>
      <c r="DX22" s="4117"/>
      <c r="DY22" s="4117"/>
      <c r="DZ22" s="4117"/>
      <c r="EA22" s="4117"/>
      <c r="EB22" s="4117"/>
      <c r="EC22" s="4117"/>
      <c r="ED22" s="4117"/>
      <c r="EE22" s="4117"/>
      <c r="EF22" s="4117"/>
      <c r="EG22" s="4117"/>
      <c r="EH22" s="4117"/>
      <c r="EI22" s="4117"/>
      <c r="EJ22" s="4117"/>
      <c r="EK22" s="4117"/>
      <c r="EL22" s="4117"/>
      <c r="EM22" s="4117"/>
      <c r="EN22" s="4117"/>
      <c r="EO22" s="4117"/>
      <c r="EP22" s="4117"/>
      <c r="EQ22" s="4117"/>
      <c r="ER22" s="4117"/>
      <c r="ES22" s="4117"/>
      <c r="ET22" s="4117"/>
      <c r="EU22" s="4117"/>
      <c r="EV22" s="4117"/>
      <c r="EW22" s="4117"/>
      <c r="EX22" s="4117"/>
      <c r="EY22" s="4117"/>
      <c r="EZ22" s="4117"/>
      <c r="FA22" s="4117"/>
      <c r="FB22" s="4117"/>
      <c r="FC22" s="4117"/>
      <c r="FD22" s="4117"/>
      <c r="FE22" s="4117"/>
      <c r="FF22" s="4117"/>
      <c r="FG22" s="4117"/>
      <c r="FH22" s="4117"/>
      <c r="FI22" s="4117"/>
      <c r="FJ22" s="4117"/>
      <c r="FK22" s="4117"/>
      <c r="FL22" s="4117"/>
      <c r="FM22" s="4117"/>
      <c r="FN22" s="4117"/>
      <c r="FO22" s="4117"/>
      <c r="FP22" s="4117"/>
      <c r="FQ22" s="4117"/>
      <c r="FR22" s="4117"/>
      <c r="FS22" s="4117"/>
      <c r="FT22" s="4117"/>
      <c r="FU22" s="4117"/>
      <c r="FV22" s="4117"/>
      <c r="FW22" s="4117"/>
      <c r="FX22" s="4117"/>
      <c r="FY22" s="4117"/>
      <c r="FZ22" s="4117"/>
      <c r="GA22" s="4117"/>
      <c r="GB22" s="4117"/>
      <c r="GC22" s="4117"/>
      <c r="GD22" s="4117"/>
      <c r="GE22" s="4117"/>
      <c r="GF22" s="4117"/>
      <c r="GG22" s="4117"/>
      <c r="GH22" s="4117"/>
      <c r="GI22" s="4117"/>
      <c r="GJ22" s="4117"/>
      <c r="GK22" s="4117"/>
      <c r="GL22" s="4117"/>
      <c r="GM22" s="4117"/>
      <c r="GN22" s="4117"/>
      <c r="GO22" s="4117"/>
      <c r="GP22" s="4117"/>
      <c r="GQ22" s="4117"/>
      <c r="GR22" s="4117"/>
      <c r="GS22" s="4117"/>
      <c r="GT22" s="4117"/>
      <c r="GU22" s="4117"/>
      <c r="GV22" s="4117"/>
      <c r="GW22" s="4117"/>
      <c r="GX22" s="4117"/>
      <c r="GY22" s="4117"/>
      <c r="GZ22" s="4117"/>
      <c r="HA22" s="4117"/>
      <c r="HB22" s="4117"/>
      <c r="HC22" s="4117"/>
      <c r="HD22" s="4117"/>
      <c r="HE22" s="4117"/>
      <c r="HF22" s="4117"/>
      <c r="HG22" s="4117"/>
      <c r="HH22" s="4117"/>
      <c r="HI22" s="4117"/>
      <c r="HJ22" s="4117"/>
      <c r="HK22" s="4117"/>
      <c r="HL22" s="4117"/>
      <c r="HM22" s="4117"/>
      <c r="HN22" s="4117"/>
      <c r="HO22" s="4117"/>
      <c r="HP22" s="4117"/>
      <c r="HQ22" s="4117"/>
      <c r="HR22" s="4117"/>
      <c r="HS22" s="4117"/>
      <c r="HT22" s="4117"/>
      <c r="HU22" s="4117"/>
      <c r="HV22" s="4117"/>
      <c r="HW22" s="4117"/>
      <c r="HX22" s="4117"/>
      <c r="HY22" s="4117"/>
      <c r="HZ22" s="4117"/>
      <c r="IA22" s="4117"/>
      <c r="IB22" s="4117"/>
      <c r="IC22" s="4117"/>
      <c r="ID22" s="4117"/>
      <c r="IE22" s="4117"/>
      <c r="IF22" s="4117"/>
      <c r="IG22" s="4117"/>
      <c r="IH22" s="4117"/>
      <c r="II22" s="4117"/>
      <c r="IJ22" s="4117"/>
      <c r="IK22" s="4117"/>
      <c r="IL22" s="4117"/>
      <c r="IM22" s="4117"/>
      <c r="IN22" s="4117"/>
      <c r="IO22" s="4117"/>
      <c r="IP22" s="4117"/>
      <c r="IQ22" s="4117"/>
      <c r="IR22" s="4117"/>
      <c r="IS22" s="4117"/>
    </row>
    <row r="23" spans="2:253" s="4115" customFormat="1" ht="12" customHeight="1">
      <c r="B23" s="4132"/>
      <c r="C23" s="3573" t="s">
        <v>4240</v>
      </c>
      <c r="D23" s="4135"/>
      <c r="E23" s="4135"/>
      <c r="F23" s="4340">
        <v>1.2E-2</v>
      </c>
      <c r="G23" s="4340">
        <v>1.4999999999999999E-2</v>
      </c>
      <c r="H23" s="4340">
        <v>0.02</v>
      </c>
      <c r="I23" s="4340">
        <v>0.03</v>
      </c>
      <c r="J23" s="4135"/>
      <c r="K23" s="4135"/>
      <c r="L23" s="4135"/>
      <c r="M23" s="4135"/>
      <c r="N23" s="4135"/>
      <c r="O23" s="4135"/>
      <c r="P23" s="4117"/>
      <c r="R23" s="4132"/>
      <c r="S23" s="4132"/>
      <c r="T23" s="4141"/>
      <c r="U23" s="4141"/>
      <c r="V23" s="4141"/>
      <c r="W23" s="4141"/>
      <c r="X23" s="4132"/>
      <c r="Y23" s="4132"/>
      <c r="Z23" s="4132"/>
      <c r="AA23" s="4117"/>
      <c r="AB23" s="4117"/>
      <c r="AC23" s="4117"/>
      <c r="AD23" s="4117"/>
      <c r="AE23" s="4117"/>
      <c r="AF23" s="4117"/>
      <c r="AG23" s="4117"/>
      <c r="AH23" s="4117"/>
      <c r="AI23" s="4117"/>
      <c r="AJ23" s="4117"/>
      <c r="AK23" s="4117"/>
      <c r="AL23" s="4117"/>
      <c r="AM23" s="4117"/>
      <c r="AN23" s="4117"/>
      <c r="AO23" s="4117"/>
      <c r="AP23" s="4117"/>
      <c r="AQ23" s="4117"/>
      <c r="AR23" s="4117"/>
      <c r="AS23" s="4117"/>
      <c r="AT23" s="4117"/>
      <c r="AU23" s="4117"/>
      <c r="AV23" s="4117"/>
      <c r="AW23" s="4117"/>
      <c r="AX23" s="4117"/>
      <c r="AY23" s="4117"/>
      <c r="AZ23" s="4117"/>
      <c r="BA23" s="4117"/>
      <c r="BB23" s="4117"/>
      <c r="BC23" s="4117"/>
      <c r="BD23" s="4117"/>
      <c r="BE23" s="4117"/>
      <c r="BF23" s="4117"/>
      <c r="BG23" s="4117"/>
      <c r="BH23" s="4117"/>
      <c r="BI23" s="4117"/>
      <c r="BJ23" s="4117"/>
      <c r="BK23" s="4117"/>
      <c r="BL23" s="4117"/>
      <c r="BM23" s="4117"/>
      <c r="BN23" s="4117"/>
      <c r="BO23" s="4117"/>
      <c r="BP23" s="4117"/>
      <c r="BQ23" s="4117"/>
      <c r="BR23" s="4117"/>
      <c r="BS23" s="4117"/>
      <c r="BT23" s="4117"/>
      <c r="BU23" s="4117"/>
      <c r="BV23" s="4117"/>
      <c r="BW23" s="4117"/>
      <c r="BX23" s="4117"/>
      <c r="BY23" s="4117"/>
      <c r="BZ23" s="4117"/>
      <c r="CA23" s="4117"/>
      <c r="CB23" s="4117"/>
      <c r="CC23" s="4117"/>
      <c r="CD23" s="4117"/>
      <c r="CE23" s="4117"/>
      <c r="CF23" s="4117"/>
      <c r="CG23" s="4117"/>
      <c r="CH23" s="4117"/>
      <c r="CI23" s="4117"/>
      <c r="CJ23" s="4117"/>
      <c r="CK23" s="4117"/>
      <c r="CL23" s="4117"/>
      <c r="CM23" s="4117"/>
      <c r="CN23" s="4117"/>
      <c r="CO23" s="4117"/>
      <c r="CP23" s="4117"/>
      <c r="CQ23" s="4117"/>
      <c r="CR23" s="4117"/>
      <c r="CS23" s="4117"/>
      <c r="CT23" s="4117"/>
      <c r="CU23" s="4117"/>
      <c r="CV23" s="4117"/>
      <c r="CW23" s="4117"/>
      <c r="CX23" s="4117"/>
      <c r="CY23" s="4117"/>
      <c r="CZ23" s="4117"/>
      <c r="DA23" s="4117"/>
      <c r="DB23" s="4117"/>
      <c r="DC23" s="4117"/>
      <c r="DD23" s="4117"/>
      <c r="DE23" s="4117"/>
      <c r="DF23" s="4117"/>
      <c r="DG23" s="4117"/>
      <c r="DH23" s="4117"/>
      <c r="DI23" s="4117"/>
      <c r="DJ23" s="4117"/>
      <c r="DK23" s="4117"/>
      <c r="DL23" s="4117"/>
      <c r="DM23" s="4117"/>
      <c r="DN23" s="4117"/>
      <c r="DO23" s="4117"/>
      <c r="DP23" s="4117"/>
      <c r="DQ23" s="4117"/>
      <c r="DR23" s="4117"/>
      <c r="DS23" s="4117"/>
      <c r="DT23" s="4117"/>
      <c r="DU23" s="4117"/>
      <c r="DV23" s="4117"/>
      <c r="DW23" s="4117"/>
      <c r="DX23" s="4117"/>
      <c r="DY23" s="4117"/>
      <c r="DZ23" s="4117"/>
      <c r="EA23" s="4117"/>
      <c r="EB23" s="4117"/>
      <c r="EC23" s="4117"/>
      <c r="ED23" s="4117"/>
      <c r="EE23" s="4117"/>
      <c r="EF23" s="4117"/>
      <c r="EG23" s="4117"/>
      <c r="EH23" s="4117"/>
      <c r="EI23" s="4117"/>
      <c r="EJ23" s="4117"/>
      <c r="EK23" s="4117"/>
      <c r="EL23" s="4117"/>
      <c r="EM23" s="4117"/>
      <c r="EN23" s="4117"/>
      <c r="EO23" s="4117"/>
      <c r="EP23" s="4117"/>
      <c r="EQ23" s="4117"/>
      <c r="ER23" s="4117"/>
      <c r="ES23" s="4117"/>
      <c r="ET23" s="4117"/>
      <c r="EU23" s="4117"/>
      <c r="EV23" s="4117"/>
      <c r="EW23" s="4117"/>
      <c r="EX23" s="4117"/>
      <c r="EY23" s="4117"/>
      <c r="EZ23" s="4117"/>
      <c r="FA23" s="4117"/>
      <c r="FB23" s="4117"/>
      <c r="FC23" s="4117"/>
      <c r="FD23" s="4117"/>
      <c r="FE23" s="4117"/>
      <c r="FF23" s="4117"/>
      <c r="FG23" s="4117"/>
      <c r="FH23" s="4117"/>
      <c r="FI23" s="4117"/>
      <c r="FJ23" s="4117"/>
      <c r="FK23" s="4117"/>
      <c r="FL23" s="4117"/>
      <c r="FM23" s="4117"/>
      <c r="FN23" s="4117"/>
      <c r="FO23" s="4117"/>
      <c r="FP23" s="4117"/>
      <c r="FQ23" s="4117"/>
      <c r="FR23" s="4117"/>
      <c r="FS23" s="4117"/>
      <c r="FT23" s="4117"/>
      <c r="FU23" s="4117"/>
      <c r="FV23" s="4117"/>
      <c r="FW23" s="4117"/>
      <c r="FX23" s="4117"/>
      <c r="FY23" s="4117"/>
      <c r="FZ23" s="4117"/>
      <c r="GA23" s="4117"/>
      <c r="GB23" s="4117"/>
      <c r="GC23" s="4117"/>
      <c r="GD23" s="4117"/>
      <c r="GE23" s="4117"/>
      <c r="GF23" s="4117"/>
      <c r="GG23" s="4117"/>
      <c r="GH23" s="4117"/>
      <c r="GI23" s="4117"/>
      <c r="GJ23" s="4117"/>
      <c r="GK23" s="4117"/>
      <c r="GL23" s="4117"/>
      <c r="GM23" s="4117"/>
      <c r="GN23" s="4117"/>
      <c r="GO23" s="4117"/>
      <c r="GP23" s="4117"/>
      <c r="GQ23" s="4117"/>
      <c r="GR23" s="4117"/>
      <c r="GS23" s="4117"/>
      <c r="GT23" s="4117"/>
      <c r="GU23" s="4117"/>
      <c r="GV23" s="4117"/>
      <c r="GW23" s="4117"/>
      <c r="GX23" s="4117"/>
      <c r="GY23" s="4117"/>
      <c r="GZ23" s="4117"/>
      <c r="HA23" s="4117"/>
      <c r="HB23" s="4117"/>
      <c r="HC23" s="4117"/>
      <c r="HD23" s="4117"/>
      <c r="HE23" s="4117"/>
      <c r="HF23" s="4117"/>
      <c r="HG23" s="4117"/>
      <c r="HH23" s="4117"/>
      <c r="HI23" s="4117"/>
      <c r="HJ23" s="4117"/>
      <c r="HK23" s="4117"/>
      <c r="HL23" s="4117"/>
      <c r="HM23" s="4117"/>
      <c r="HN23" s="4117"/>
      <c r="HO23" s="4117"/>
      <c r="HP23" s="4117"/>
      <c r="HQ23" s="4117"/>
      <c r="HR23" s="4117"/>
      <c r="HS23" s="4117"/>
      <c r="HT23" s="4117"/>
      <c r="HU23" s="4117"/>
      <c r="HV23" s="4117"/>
      <c r="HW23" s="4117"/>
      <c r="HX23" s="4117"/>
      <c r="HY23" s="4117"/>
      <c r="HZ23" s="4117"/>
      <c r="IA23" s="4117"/>
      <c r="IB23" s="4117"/>
      <c r="IC23" s="4117"/>
      <c r="ID23" s="4117"/>
      <c r="IE23" s="4117"/>
      <c r="IF23" s="4117"/>
      <c r="IG23" s="4117"/>
      <c r="IH23" s="4117"/>
      <c r="II23" s="4117"/>
      <c r="IJ23" s="4117"/>
      <c r="IK23" s="4117"/>
      <c r="IL23" s="4117"/>
      <c r="IM23" s="4117"/>
      <c r="IN23" s="4117"/>
      <c r="IO23" s="4117"/>
      <c r="IP23" s="4117"/>
      <c r="IQ23" s="4117"/>
      <c r="IR23" s="4117"/>
      <c r="IS23" s="4117"/>
    </row>
    <row r="24" spans="2:253" s="4115" customFormat="1" ht="12" customHeight="1">
      <c r="B24" s="4132"/>
      <c r="C24" s="3573" t="s">
        <v>4241</v>
      </c>
      <c r="D24" s="4135"/>
      <c r="E24" s="4135"/>
      <c r="F24" s="4340">
        <v>0.04</v>
      </c>
      <c r="G24" s="4340">
        <v>0.05</v>
      </c>
      <c r="H24" s="4340">
        <v>0.06</v>
      </c>
      <c r="I24" s="4340">
        <v>7.0000000000000007E-2</v>
      </c>
      <c r="J24" s="4135"/>
      <c r="K24" s="4135"/>
      <c r="L24" s="4135"/>
      <c r="M24" s="4135"/>
      <c r="N24" s="4135"/>
      <c r="O24" s="4135"/>
      <c r="P24" s="4117"/>
      <c r="Q24" s="4117"/>
      <c r="R24" s="4117"/>
      <c r="S24" s="4132"/>
      <c r="T24" s="4132"/>
      <c r="U24" s="4132"/>
      <c r="V24" s="4132"/>
      <c r="W24" s="4132"/>
      <c r="X24" s="4132"/>
      <c r="Y24" s="4132"/>
      <c r="Z24" s="4132"/>
      <c r="AA24" s="4117"/>
      <c r="AB24" s="4117"/>
      <c r="AC24" s="4117"/>
      <c r="AD24" s="4117"/>
      <c r="AE24" s="4117"/>
      <c r="AF24" s="4117"/>
      <c r="AG24" s="4117"/>
      <c r="AH24" s="4117"/>
      <c r="AI24" s="4117"/>
      <c r="AJ24" s="4117"/>
      <c r="AK24" s="4117"/>
      <c r="AL24" s="4117"/>
      <c r="AM24" s="4117"/>
      <c r="AN24" s="4117"/>
      <c r="AO24" s="4117"/>
      <c r="AP24" s="4117"/>
      <c r="AQ24" s="4117"/>
      <c r="AR24" s="4117"/>
      <c r="AS24" s="4117"/>
      <c r="AT24" s="4117"/>
      <c r="AU24" s="4117"/>
      <c r="AV24" s="4117"/>
      <c r="AW24" s="4117"/>
      <c r="AX24" s="4117"/>
      <c r="AY24" s="4117"/>
      <c r="AZ24" s="4117"/>
      <c r="BA24" s="4117"/>
      <c r="BB24" s="4117"/>
      <c r="BC24" s="4117"/>
      <c r="BD24" s="4117"/>
      <c r="BE24" s="4117"/>
      <c r="BF24" s="4117"/>
      <c r="BG24" s="4117"/>
      <c r="BH24" s="4117"/>
      <c r="BI24" s="4117"/>
      <c r="BJ24" s="4117"/>
      <c r="BK24" s="4117"/>
      <c r="BL24" s="4117"/>
      <c r="BM24" s="4117"/>
      <c r="BN24" s="4117"/>
      <c r="BO24" s="4117"/>
      <c r="BP24" s="4117"/>
      <c r="BQ24" s="4117"/>
      <c r="BR24" s="4117"/>
      <c r="BS24" s="4117"/>
      <c r="BT24" s="4117"/>
      <c r="BU24" s="4117"/>
      <c r="BV24" s="4117"/>
      <c r="BW24" s="4117"/>
      <c r="BX24" s="4117"/>
      <c r="BY24" s="4117"/>
      <c r="BZ24" s="4117"/>
      <c r="CA24" s="4117"/>
      <c r="CB24" s="4117"/>
      <c r="CC24" s="4117"/>
      <c r="CD24" s="4117"/>
      <c r="CE24" s="4117"/>
      <c r="CF24" s="4117"/>
      <c r="CG24" s="4117"/>
      <c r="CH24" s="4117"/>
      <c r="CI24" s="4117"/>
      <c r="CJ24" s="4117"/>
      <c r="CK24" s="4117"/>
      <c r="CL24" s="4117"/>
      <c r="CM24" s="4117"/>
      <c r="CN24" s="4117"/>
      <c r="CO24" s="4117"/>
      <c r="CP24" s="4117"/>
      <c r="CQ24" s="4117"/>
      <c r="CR24" s="4117"/>
      <c r="CS24" s="4117"/>
      <c r="CT24" s="4117"/>
      <c r="CU24" s="4117"/>
      <c r="CV24" s="4117"/>
      <c r="CW24" s="4117"/>
      <c r="CX24" s="4117"/>
      <c r="CY24" s="4117"/>
      <c r="CZ24" s="4117"/>
      <c r="DA24" s="4117"/>
      <c r="DB24" s="4117"/>
      <c r="DC24" s="4117"/>
      <c r="DD24" s="4117"/>
      <c r="DE24" s="4117"/>
      <c r="DF24" s="4117"/>
      <c r="DG24" s="4117"/>
      <c r="DH24" s="4117"/>
      <c r="DI24" s="4117"/>
      <c r="DJ24" s="4117"/>
      <c r="DK24" s="4117"/>
      <c r="DL24" s="4117"/>
      <c r="DM24" s="4117"/>
      <c r="DN24" s="4117"/>
      <c r="DO24" s="4117"/>
      <c r="DP24" s="4117"/>
      <c r="DQ24" s="4117"/>
      <c r="DR24" s="4117"/>
      <c r="DS24" s="4117"/>
      <c r="DT24" s="4117"/>
      <c r="DU24" s="4117"/>
      <c r="DV24" s="4117"/>
      <c r="DW24" s="4117"/>
      <c r="DX24" s="4117"/>
      <c r="DY24" s="4117"/>
      <c r="DZ24" s="4117"/>
      <c r="EA24" s="4117"/>
      <c r="EB24" s="4117"/>
      <c r="EC24" s="4117"/>
      <c r="ED24" s="4117"/>
      <c r="EE24" s="4117"/>
      <c r="EF24" s="4117"/>
      <c r="EG24" s="4117"/>
      <c r="EH24" s="4117"/>
      <c r="EI24" s="4117"/>
      <c r="EJ24" s="4117"/>
      <c r="EK24" s="4117"/>
      <c r="EL24" s="4117"/>
      <c r="EM24" s="4117"/>
      <c r="EN24" s="4117"/>
      <c r="EO24" s="4117"/>
      <c r="EP24" s="4117"/>
      <c r="EQ24" s="4117"/>
      <c r="ER24" s="4117"/>
      <c r="ES24" s="4117"/>
      <c r="ET24" s="4117"/>
      <c r="EU24" s="4117"/>
      <c r="EV24" s="4117"/>
      <c r="EW24" s="4117"/>
      <c r="EX24" s="4117"/>
      <c r="EY24" s="4117"/>
      <c r="EZ24" s="4117"/>
      <c r="FA24" s="4117"/>
      <c r="FB24" s="4117"/>
      <c r="FC24" s="4117"/>
      <c r="FD24" s="4117"/>
      <c r="FE24" s="4117"/>
      <c r="FF24" s="4117"/>
      <c r="FG24" s="4117"/>
      <c r="FH24" s="4117"/>
      <c r="FI24" s="4117"/>
      <c r="FJ24" s="4117"/>
      <c r="FK24" s="4117"/>
      <c r="FL24" s="4117"/>
      <c r="FM24" s="4117"/>
      <c r="FN24" s="4117"/>
      <c r="FO24" s="4117"/>
      <c r="FP24" s="4117"/>
      <c r="FQ24" s="4117"/>
      <c r="FR24" s="4117"/>
      <c r="FS24" s="4117"/>
      <c r="FT24" s="4117"/>
      <c r="FU24" s="4117"/>
      <c r="FV24" s="4117"/>
      <c r="FW24" s="4117"/>
      <c r="FX24" s="4117"/>
      <c r="FY24" s="4117"/>
      <c r="FZ24" s="4117"/>
      <c r="GA24" s="4117"/>
      <c r="GB24" s="4117"/>
      <c r="GC24" s="4117"/>
      <c r="GD24" s="4117"/>
      <c r="GE24" s="4117"/>
      <c r="GF24" s="4117"/>
      <c r="GG24" s="4117"/>
      <c r="GH24" s="4117"/>
      <c r="GI24" s="4117"/>
      <c r="GJ24" s="4117"/>
      <c r="GK24" s="4117"/>
      <c r="GL24" s="4117"/>
      <c r="GM24" s="4117"/>
      <c r="GN24" s="4117"/>
      <c r="GO24" s="4117"/>
      <c r="GP24" s="4117"/>
      <c r="GQ24" s="4117"/>
      <c r="GR24" s="4117"/>
      <c r="GS24" s="4117"/>
      <c r="GT24" s="4117"/>
      <c r="GU24" s="4117"/>
      <c r="GV24" s="4117"/>
      <c r="GW24" s="4117"/>
      <c r="GX24" s="4117"/>
      <c r="GY24" s="4117"/>
      <c r="GZ24" s="4117"/>
      <c r="HA24" s="4117"/>
      <c r="HB24" s="4117"/>
      <c r="HC24" s="4117"/>
      <c r="HD24" s="4117"/>
      <c r="HE24" s="4117"/>
      <c r="HF24" s="4117"/>
      <c r="HG24" s="4117"/>
      <c r="HH24" s="4117"/>
      <c r="HI24" s="4117"/>
      <c r="HJ24" s="4117"/>
      <c r="HK24" s="4117"/>
      <c r="HL24" s="4117"/>
      <c r="HM24" s="4117"/>
      <c r="HN24" s="4117"/>
      <c r="HO24" s="4117"/>
      <c r="HP24" s="4117"/>
      <c r="HQ24" s="4117"/>
      <c r="HR24" s="4117"/>
      <c r="HS24" s="4117"/>
      <c r="HT24" s="4117"/>
      <c r="HU24" s="4117"/>
      <c r="HV24" s="4117"/>
      <c r="HW24" s="4117"/>
      <c r="HX24" s="4117"/>
      <c r="HY24" s="4117"/>
      <c r="HZ24" s="4117"/>
      <c r="IA24" s="4117"/>
      <c r="IB24" s="4117"/>
      <c r="IC24" s="4117"/>
      <c r="ID24" s="4117"/>
      <c r="IE24" s="4117"/>
      <c r="IF24" s="4117"/>
      <c r="IG24" s="4117"/>
      <c r="IH24" s="4117"/>
      <c r="II24" s="4117"/>
      <c r="IJ24" s="4117"/>
      <c r="IK24" s="4117"/>
      <c r="IL24" s="4117"/>
      <c r="IM24" s="4117"/>
      <c r="IN24" s="4117"/>
      <c r="IO24" s="4117"/>
      <c r="IP24" s="4117"/>
      <c r="IQ24" s="4117"/>
      <c r="IR24" s="4117"/>
      <c r="IS24" s="4117"/>
    </row>
    <row r="25" spans="2:253" s="4115" customFormat="1" ht="12" customHeight="1">
      <c r="B25" s="4132"/>
      <c r="C25" s="3573"/>
      <c r="D25" s="4135"/>
      <c r="E25" s="4135"/>
      <c r="F25" s="4144"/>
      <c r="G25" s="4144"/>
      <c r="H25" s="4144"/>
      <c r="I25" s="4144"/>
      <c r="J25" s="4135"/>
      <c r="K25" s="4135"/>
      <c r="L25" s="4135"/>
      <c r="M25" s="4135"/>
      <c r="N25" s="4135"/>
      <c r="O25" s="4135"/>
      <c r="P25" s="4117"/>
      <c r="Q25" s="4117"/>
      <c r="R25" s="4117"/>
      <c r="S25" s="4132"/>
      <c r="T25" s="4132"/>
      <c r="U25" s="4132"/>
      <c r="V25" s="4132"/>
      <c r="W25" s="4132"/>
      <c r="X25" s="4132"/>
      <c r="Y25" s="4132"/>
      <c r="Z25" s="4132"/>
      <c r="AB25" s="4117"/>
      <c r="AC25" s="4117"/>
      <c r="AD25" s="4117"/>
      <c r="AE25" s="4117"/>
      <c r="AF25" s="4117"/>
      <c r="AG25" s="4117"/>
      <c r="AH25" s="4117"/>
      <c r="AI25" s="4117"/>
      <c r="AJ25" s="4117"/>
      <c r="AK25" s="4117"/>
      <c r="AL25" s="4117"/>
      <c r="AM25" s="4117"/>
      <c r="AN25" s="4117"/>
      <c r="AO25" s="4117"/>
      <c r="AP25" s="4117"/>
      <c r="AQ25" s="4117"/>
      <c r="AR25" s="4117"/>
      <c r="AS25" s="4117"/>
      <c r="AT25" s="4117"/>
      <c r="AU25" s="4117"/>
      <c r="AV25" s="4117"/>
      <c r="AW25" s="4117"/>
      <c r="AX25" s="4117"/>
      <c r="AY25" s="4117"/>
      <c r="AZ25" s="4117"/>
      <c r="BA25" s="4117"/>
      <c r="BB25" s="4117"/>
      <c r="BC25" s="4117"/>
      <c r="BD25" s="4117"/>
      <c r="BE25" s="4117"/>
      <c r="BF25" s="4117"/>
      <c r="BG25" s="4117"/>
      <c r="BH25" s="4117"/>
      <c r="BI25" s="4117"/>
      <c r="BJ25" s="4117"/>
      <c r="BK25" s="4117"/>
      <c r="BL25" s="4117"/>
      <c r="BM25" s="4117"/>
      <c r="BN25" s="4117"/>
      <c r="BO25" s="4117"/>
      <c r="BP25" s="4117"/>
      <c r="BQ25" s="4117"/>
      <c r="BR25" s="4117"/>
      <c r="BS25" s="4117"/>
      <c r="BT25" s="4117"/>
      <c r="BU25" s="4117"/>
      <c r="BV25" s="4117"/>
      <c r="BW25" s="4117"/>
      <c r="BX25" s="4117"/>
      <c r="BY25" s="4117"/>
      <c r="BZ25" s="4117"/>
      <c r="CA25" s="4117"/>
      <c r="CB25" s="4117"/>
      <c r="CC25" s="4117"/>
      <c r="CD25" s="4117"/>
      <c r="CE25" s="4117"/>
      <c r="CF25" s="4117"/>
      <c r="CG25" s="4117"/>
      <c r="CH25" s="4117"/>
      <c r="CI25" s="4117"/>
      <c r="CJ25" s="4117"/>
      <c r="CK25" s="4117"/>
      <c r="CL25" s="4117"/>
      <c r="CM25" s="4117"/>
      <c r="CN25" s="4117"/>
      <c r="CO25" s="4117"/>
      <c r="CP25" s="4117"/>
      <c r="CQ25" s="4117"/>
      <c r="CR25" s="4117"/>
      <c r="CS25" s="4117"/>
      <c r="CT25" s="4117"/>
      <c r="CU25" s="4117"/>
      <c r="CV25" s="4117"/>
      <c r="CW25" s="4117"/>
      <c r="CX25" s="4117"/>
      <c r="CY25" s="4117"/>
      <c r="CZ25" s="4117"/>
      <c r="DA25" s="4117"/>
      <c r="DB25" s="4117"/>
      <c r="DC25" s="4117"/>
      <c r="DD25" s="4117"/>
      <c r="DE25" s="4117"/>
      <c r="DF25" s="4117"/>
      <c r="DG25" s="4117"/>
      <c r="DH25" s="4117"/>
      <c r="DI25" s="4117"/>
      <c r="DJ25" s="4117"/>
      <c r="DK25" s="4117"/>
      <c r="DL25" s="4117"/>
      <c r="DM25" s="4117"/>
      <c r="DN25" s="4117"/>
      <c r="DO25" s="4117"/>
      <c r="DP25" s="4117"/>
      <c r="DQ25" s="4117"/>
      <c r="DR25" s="4117"/>
      <c r="DS25" s="4117"/>
      <c r="DT25" s="4117"/>
      <c r="DU25" s="4117"/>
      <c r="DV25" s="4117"/>
      <c r="DW25" s="4117"/>
      <c r="DX25" s="4117"/>
      <c r="DY25" s="4117"/>
      <c r="DZ25" s="4117"/>
      <c r="EA25" s="4117"/>
      <c r="EB25" s="4117"/>
      <c r="EC25" s="4117"/>
      <c r="ED25" s="4117"/>
      <c r="EE25" s="4117"/>
      <c r="EF25" s="4117"/>
      <c r="EG25" s="4117"/>
      <c r="EH25" s="4117"/>
      <c r="EI25" s="4117"/>
      <c r="EJ25" s="4117"/>
      <c r="EK25" s="4117"/>
      <c r="EL25" s="4117"/>
      <c r="EM25" s="4117"/>
      <c r="EN25" s="4117"/>
      <c r="EO25" s="4117"/>
      <c r="EP25" s="4117"/>
      <c r="EQ25" s="4117"/>
      <c r="ER25" s="4117"/>
      <c r="ES25" s="4117"/>
      <c r="ET25" s="4117"/>
      <c r="EU25" s="4117"/>
      <c r="EV25" s="4117"/>
      <c r="EW25" s="4117"/>
      <c r="EX25" s="4117"/>
      <c r="EY25" s="4117"/>
      <c r="EZ25" s="4117"/>
      <c r="FA25" s="4117"/>
      <c r="FB25" s="4117"/>
      <c r="FC25" s="4117"/>
      <c r="FD25" s="4117"/>
      <c r="FE25" s="4117"/>
      <c r="FF25" s="4117"/>
      <c r="FG25" s="4117"/>
      <c r="FH25" s="4117"/>
      <c r="FI25" s="4117"/>
      <c r="FJ25" s="4117"/>
      <c r="FK25" s="4117"/>
      <c r="FL25" s="4117"/>
      <c r="FM25" s="4117"/>
      <c r="FN25" s="4117"/>
      <c r="FO25" s="4117"/>
      <c r="FP25" s="4117"/>
      <c r="FQ25" s="4117"/>
      <c r="FR25" s="4117"/>
      <c r="FS25" s="4117"/>
      <c r="FT25" s="4117"/>
      <c r="FU25" s="4117"/>
      <c r="FV25" s="4117"/>
      <c r="FW25" s="4117"/>
      <c r="FX25" s="4117"/>
      <c r="FY25" s="4117"/>
      <c r="FZ25" s="4117"/>
      <c r="GA25" s="4117"/>
      <c r="GB25" s="4117"/>
      <c r="GC25" s="4117"/>
      <c r="GD25" s="4117"/>
      <c r="GE25" s="4117"/>
      <c r="GF25" s="4117"/>
      <c r="GG25" s="4117"/>
      <c r="GH25" s="4117"/>
      <c r="GI25" s="4117"/>
      <c r="GJ25" s="4117"/>
      <c r="GK25" s="4117"/>
      <c r="GL25" s="4117"/>
      <c r="GM25" s="4117"/>
      <c r="GN25" s="4117"/>
      <c r="GO25" s="4117"/>
      <c r="GP25" s="4117"/>
      <c r="GQ25" s="4117"/>
      <c r="GR25" s="4117"/>
      <c r="GS25" s="4117"/>
      <c r="GT25" s="4117"/>
      <c r="GU25" s="4117"/>
      <c r="GV25" s="4117"/>
      <c r="GW25" s="4117"/>
      <c r="GX25" s="4117"/>
      <c r="GY25" s="4117"/>
      <c r="GZ25" s="4117"/>
      <c r="HA25" s="4117"/>
      <c r="HB25" s="4117"/>
      <c r="HC25" s="4117"/>
      <c r="HD25" s="4117"/>
      <c r="HE25" s="4117"/>
      <c r="HF25" s="4117"/>
      <c r="HG25" s="4117"/>
      <c r="HH25" s="4117"/>
      <c r="HI25" s="4117"/>
      <c r="HJ25" s="4117"/>
      <c r="HK25" s="4117"/>
      <c r="HL25" s="4117"/>
      <c r="HM25" s="4117"/>
      <c r="HN25" s="4117"/>
      <c r="HO25" s="4117"/>
      <c r="HP25" s="4117"/>
      <c r="HQ25" s="4117"/>
      <c r="HR25" s="4117"/>
      <c r="HS25" s="4117"/>
      <c r="HT25" s="4117"/>
      <c r="HU25" s="4117"/>
      <c r="HV25" s="4117"/>
      <c r="HW25" s="4117"/>
      <c r="HX25" s="4117"/>
      <c r="HY25" s="4117"/>
      <c r="HZ25" s="4117"/>
      <c r="IA25" s="4117"/>
      <c r="IB25" s="4117"/>
      <c r="IC25" s="4117"/>
      <c r="ID25" s="4117"/>
      <c r="IE25" s="4117"/>
      <c r="IF25" s="4117"/>
      <c r="IG25" s="4117"/>
      <c r="IH25" s="4117"/>
      <c r="II25" s="4117"/>
      <c r="IJ25" s="4117"/>
      <c r="IK25" s="4117"/>
      <c r="IL25" s="4117"/>
      <c r="IM25" s="4117"/>
      <c r="IN25" s="4117"/>
      <c r="IO25" s="4117"/>
      <c r="IP25" s="4117"/>
      <c r="IQ25" s="4117"/>
      <c r="IR25" s="4117"/>
      <c r="IS25" s="4117"/>
    </row>
    <row r="26" spans="2:253" s="4115" customFormat="1" ht="12" customHeight="1">
      <c r="B26" s="4132"/>
      <c r="C26" s="4145" t="s">
        <v>3709</v>
      </c>
      <c r="D26" s="4136" t="s">
        <v>178</v>
      </c>
      <c r="E26" s="4136"/>
      <c r="F26" s="4137">
        <v>1</v>
      </c>
      <c r="G26" s="4137">
        <v>2</v>
      </c>
      <c r="H26" s="4137">
        <v>3</v>
      </c>
      <c r="I26" s="4137">
        <v>4</v>
      </c>
      <c r="J26" s="4135"/>
      <c r="K26" s="4135"/>
      <c r="L26" s="4135"/>
      <c r="M26" s="4135"/>
      <c r="N26" s="4135"/>
      <c r="O26" s="4135"/>
      <c r="P26" s="4117"/>
      <c r="Q26" s="4117"/>
      <c r="R26" s="4117"/>
      <c r="S26" s="4132"/>
      <c r="T26" s="4132"/>
      <c r="U26" s="4132"/>
      <c r="V26" s="4141"/>
      <c r="W26" s="4141"/>
      <c r="X26" s="4141"/>
      <c r="Y26" s="4141"/>
      <c r="Z26" s="4132"/>
      <c r="AB26" s="4117"/>
      <c r="AC26" s="4117"/>
      <c r="AD26" s="4117"/>
      <c r="AE26" s="4117"/>
      <c r="AF26" s="4117"/>
      <c r="AG26" s="4117"/>
      <c r="AH26" s="4117"/>
      <c r="AI26" s="4117"/>
      <c r="AJ26" s="4117"/>
      <c r="AK26" s="4117"/>
      <c r="AL26" s="4117"/>
      <c r="AM26" s="4117"/>
      <c r="AN26" s="4117"/>
      <c r="AO26" s="4117"/>
      <c r="AP26" s="4117"/>
      <c r="AQ26" s="4117"/>
      <c r="AR26" s="4117"/>
      <c r="AS26" s="4117"/>
      <c r="AT26" s="4117"/>
      <c r="AU26" s="4117"/>
      <c r="AV26" s="4117"/>
      <c r="AW26" s="4117"/>
      <c r="AX26" s="4117"/>
      <c r="AY26" s="4117"/>
      <c r="AZ26" s="4117"/>
      <c r="BA26" s="4117"/>
      <c r="BB26" s="4117"/>
      <c r="BC26" s="4117"/>
      <c r="BD26" s="4117"/>
      <c r="BE26" s="4117"/>
      <c r="BF26" s="4117"/>
      <c r="BG26" s="4117"/>
      <c r="BH26" s="4117"/>
      <c r="BI26" s="4117"/>
      <c r="BJ26" s="4117"/>
      <c r="BK26" s="4117"/>
      <c r="BL26" s="4117"/>
      <c r="BM26" s="4117"/>
      <c r="BN26" s="4117"/>
      <c r="BO26" s="4117"/>
      <c r="BP26" s="4117"/>
      <c r="BQ26" s="4117"/>
      <c r="BR26" s="4117"/>
      <c r="BS26" s="4117"/>
      <c r="BT26" s="4117"/>
      <c r="BU26" s="4117"/>
      <c r="BV26" s="4117"/>
      <c r="BW26" s="4117"/>
      <c r="BX26" s="4117"/>
      <c r="BY26" s="4117"/>
      <c r="BZ26" s="4117"/>
      <c r="CA26" s="4117"/>
      <c r="CB26" s="4117"/>
      <c r="CC26" s="4117"/>
      <c r="CD26" s="4117"/>
      <c r="CE26" s="4117"/>
      <c r="CF26" s="4117"/>
      <c r="CG26" s="4117"/>
      <c r="CH26" s="4117"/>
      <c r="CI26" s="4117"/>
      <c r="CJ26" s="4117"/>
      <c r="CK26" s="4117"/>
      <c r="CL26" s="4117"/>
      <c r="CM26" s="4117"/>
      <c r="CN26" s="4117"/>
      <c r="CO26" s="4117"/>
      <c r="CP26" s="4117"/>
      <c r="CQ26" s="4117"/>
      <c r="CR26" s="4117"/>
      <c r="CS26" s="4117"/>
      <c r="CT26" s="4117"/>
      <c r="CU26" s="4117"/>
      <c r="CV26" s="4117"/>
      <c r="CW26" s="4117"/>
      <c r="CX26" s="4117"/>
      <c r="CY26" s="4117"/>
      <c r="CZ26" s="4117"/>
      <c r="DA26" s="4117"/>
      <c r="DB26" s="4117"/>
      <c r="DC26" s="4117"/>
      <c r="DD26" s="4117"/>
      <c r="DE26" s="4117"/>
      <c r="DF26" s="4117"/>
      <c r="DG26" s="4117"/>
      <c r="DH26" s="4117"/>
      <c r="DI26" s="4117"/>
      <c r="DJ26" s="4117"/>
      <c r="DK26" s="4117"/>
      <c r="DL26" s="4117"/>
      <c r="DM26" s="4117"/>
      <c r="DN26" s="4117"/>
      <c r="DO26" s="4117"/>
      <c r="DP26" s="4117"/>
      <c r="DQ26" s="4117"/>
      <c r="DR26" s="4117"/>
      <c r="DS26" s="4117"/>
      <c r="DT26" s="4117"/>
      <c r="DU26" s="4117"/>
      <c r="DV26" s="4117"/>
      <c r="DW26" s="4117"/>
      <c r="DX26" s="4117"/>
      <c r="DY26" s="4117"/>
      <c r="DZ26" s="4117"/>
      <c r="EA26" s="4117"/>
      <c r="EB26" s="4117"/>
      <c r="EC26" s="4117"/>
      <c r="ED26" s="4117"/>
      <c r="EE26" s="4117"/>
      <c r="EF26" s="4117"/>
      <c r="EG26" s="4117"/>
      <c r="EH26" s="4117"/>
      <c r="EI26" s="4117"/>
      <c r="EJ26" s="4117"/>
      <c r="EK26" s="4117"/>
      <c r="EL26" s="4117"/>
      <c r="EM26" s="4117"/>
      <c r="EN26" s="4117"/>
      <c r="EO26" s="4117"/>
      <c r="EP26" s="4117"/>
      <c r="EQ26" s="4117"/>
      <c r="ER26" s="4117"/>
      <c r="ES26" s="4117"/>
      <c r="ET26" s="4117"/>
      <c r="EU26" s="4117"/>
      <c r="EV26" s="4117"/>
      <c r="EW26" s="4117"/>
      <c r="EX26" s="4117"/>
      <c r="EY26" s="4117"/>
      <c r="EZ26" s="4117"/>
      <c r="FA26" s="4117"/>
      <c r="FB26" s="4117"/>
      <c r="FC26" s="4117"/>
      <c r="FD26" s="4117"/>
      <c r="FE26" s="4117"/>
      <c r="FF26" s="4117"/>
      <c r="FG26" s="4117"/>
      <c r="FH26" s="4117"/>
      <c r="FI26" s="4117"/>
      <c r="FJ26" s="4117"/>
      <c r="FK26" s="4117"/>
      <c r="FL26" s="4117"/>
      <c r="FM26" s="4117"/>
      <c r="FN26" s="4117"/>
      <c r="FO26" s="4117"/>
      <c r="FP26" s="4117"/>
      <c r="FQ26" s="4117"/>
      <c r="FR26" s="4117"/>
      <c r="FS26" s="4117"/>
      <c r="FT26" s="4117"/>
      <c r="FU26" s="4117"/>
      <c r="FV26" s="4117"/>
      <c r="FW26" s="4117"/>
      <c r="FX26" s="4117"/>
      <c r="FY26" s="4117"/>
      <c r="FZ26" s="4117"/>
      <c r="GA26" s="4117"/>
      <c r="GB26" s="4117"/>
      <c r="GC26" s="4117"/>
      <c r="GD26" s="4117"/>
      <c r="GE26" s="4117"/>
      <c r="GF26" s="4117"/>
      <c r="GG26" s="4117"/>
      <c r="GH26" s="4117"/>
      <c r="GI26" s="4117"/>
      <c r="GJ26" s="4117"/>
      <c r="GK26" s="4117"/>
      <c r="GL26" s="4117"/>
      <c r="GM26" s="4117"/>
      <c r="GN26" s="4117"/>
      <c r="GO26" s="4117"/>
      <c r="GP26" s="4117"/>
      <c r="GQ26" s="4117"/>
      <c r="GR26" s="4117"/>
      <c r="GS26" s="4117"/>
      <c r="GT26" s="4117"/>
      <c r="GU26" s="4117"/>
      <c r="GV26" s="4117"/>
      <c r="GW26" s="4117"/>
      <c r="GX26" s="4117"/>
      <c r="GY26" s="4117"/>
      <c r="GZ26" s="4117"/>
      <c r="HA26" s="4117"/>
      <c r="HB26" s="4117"/>
      <c r="HC26" s="4117"/>
      <c r="HD26" s="4117"/>
      <c r="HE26" s="4117"/>
      <c r="HF26" s="4117"/>
      <c r="HG26" s="4117"/>
      <c r="HH26" s="4117"/>
      <c r="HI26" s="4117"/>
      <c r="HJ26" s="4117"/>
      <c r="HK26" s="4117"/>
      <c r="HL26" s="4117"/>
      <c r="HM26" s="4117"/>
      <c r="HN26" s="4117"/>
      <c r="HO26" s="4117"/>
      <c r="HP26" s="4117"/>
      <c r="HQ26" s="4117"/>
      <c r="HR26" s="4117"/>
      <c r="HS26" s="4117"/>
      <c r="HT26" s="4117"/>
      <c r="HU26" s="4117"/>
      <c r="HV26" s="4117"/>
      <c r="HW26" s="4117"/>
      <c r="HX26" s="4117"/>
      <c r="HY26" s="4117"/>
      <c r="HZ26" s="4117"/>
      <c r="IA26" s="4117"/>
      <c r="IB26" s="4117"/>
      <c r="IC26" s="4117"/>
      <c r="ID26" s="4117"/>
      <c r="IE26" s="4117"/>
      <c r="IF26" s="4117"/>
      <c r="IG26" s="4117"/>
      <c r="IH26" s="4117"/>
      <c r="II26" s="4117"/>
      <c r="IJ26" s="4117"/>
      <c r="IK26" s="4117"/>
      <c r="IL26" s="4117"/>
      <c r="IM26" s="4117"/>
      <c r="IN26" s="4117"/>
      <c r="IO26" s="4117"/>
      <c r="IP26" s="4117"/>
      <c r="IQ26" s="4117"/>
      <c r="IR26" s="4117"/>
      <c r="IS26" s="4117"/>
    </row>
    <row r="27" spans="2:253" s="4115" customFormat="1" ht="12" customHeight="1">
      <c r="B27" s="4132"/>
      <c r="C27" s="3573"/>
      <c r="D27" s="4135" t="s">
        <v>4529</v>
      </c>
      <c r="E27" s="4135"/>
      <c r="F27" s="4135">
        <v>0.8</v>
      </c>
      <c r="G27" s="4135">
        <v>0.2</v>
      </c>
      <c r="H27" s="4135">
        <v>0.2</v>
      </c>
      <c r="I27" s="4135">
        <v>0.8</v>
      </c>
      <c r="J27" s="4135"/>
      <c r="K27" s="4135"/>
      <c r="L27" s="4135"/>
      <c r="M27" s="4135"/>
      <c r="N27" s="4135"/>
      <c r="O27" s="4135"/>
      <c r="P27" s="4117"/>
      <c r="Q27" s="4117"/>
      <c r="R27" s="4117"/>
      <c r="S27" s="4117"/>
      <c r="T27" s="4132"/>
      <c r="U27" s="4132"/>
      <c r="V27" s="4132"/>
      <c r="W27" s="4132"/>
      <c r="X27" s="4132"/>
      <c r="Y27" s="4132"/>
      <c r="Z27" s="4132"/>
      <c r="AA27" s="4117"/>
      <c r="AB27" s="4117"/>
      <c r="AC27" s="4117"/>
      <c r="AD27" s="4117"/>
      <c r="AE27" s="4117"/>
      <c r="AF27" s="4117"/>
      <c r="AG27" s="4117"/>
      <c r="AH27" s="4117"/>
      <c r="AI27" s="4117"/>
      <c r="AJ27" s="4117"/>
      <c r="AK27" s="4117"/>
      <c r="AL27" s="4117"/>
      <c r="AM27" s="4117"/>
      <c r="AN27" s="4117"/>
      <c r="AO27" s="4117"/>
      <c r="AP27" s="4117"/>
      <c r="AQ27" s="4117"/>
      <c r="AR27" s="4117"/>
      <c r="AS27" s="4117"/>
      <c r="AT27" s="4117"/>
      <c r="AU27" s="4117"/>
      <c r="AV27" s="4117"/>
      <c r="AW27" s="4117"/>
      <c r="AX27" s="4117"/>
      <c r="AY27" s="4117"/>
      <c r="AZ27" s="4117"/>
      <c r="BA27" s="4117"/>
      <c r="BB27" s="4117"/>
      <c r="BC27" s="4117"/>
      <c r="BD27" s="4117"/>
      <c r="BE27" s="4117"/>
      <c r="BF27" s="4117"/>
      <c r="BG27" s="4117"/>
      <c r="BH27" s="4117"/>
      <c r="BI27" s="4117"/>
      <c r="BJ27" s="4117"/>
      <c r="BK27" s="4117"/>
      <c r="BL27" s="4117"/>
      <c r="BM27" s="4117"/>
      <c r="BN27" s="4117"/>
      <c r="BO27" s="4117"/>
      <c r="BP27" s="4117"/>
      <c r="BQ27" s="4117"/>
      <c r="BR27" s="4117"/>
      <c r="BS27" s="4117"/>
      <c r="BT27" s="4117"/>
      <c r="BU27" s="4117"/>
      <c r="BV27" s="4117"/>
      <c r="BW27" s="4117"/>
      <c r="BX27" s="4117"/>
      <c r="BY27" s="4117"/>
      <c r="BZ27" s="4117"/>
      <c r="CA27" s="4117"/>
      <c r="CB27" s="4117"/>
      <c r="CC27" s="4117"/>
      <c r="CD27" s="4117"/>
      <c r="CE27" s="4117"/>
      <c r="CF27" s="4117"/>
      <c r="CG27" s="4117"/>
      <c r="CH27" s="4117"/>
      <c r="CI27" s="4117"/>
      <c r="CJ27" s="4117"/>
      <c r="CK27" s="4117"/>
      <c r="CL27" s="4117"/>
      <c r="CM27" s="4117"/>
      <c r="CN27" s="4117"/>
      <c r="CO27" s="4117"/>
      <c r="CP27" s="4117"/>
      <c r="CQ27" s="4117"/>
      <c r="CR27" s="4117"/>
      <c r="CS27" s="4117"/>
      <c r="CT27" s="4117"/>
      <c r="CU27" s="4117"/>
      <c r="CV27" s="4117"/>
      <c r="CW27" s="4117"/>
      <c r="CX27" s="4117"/>
      <c r="CY27" s="4117"/>
      <c r="CZ27" s="4117"/>
      <c r="DA27" s="4117"/>
      <c r="DB27" s="4117"/>
      <c r="DC27" s="4117"/>
      <c r="DD27" s="4117"/>
      <c r="DE27" s="4117"/>
      <c r="DF27" s="4117"/>
      <c r="DG27" s="4117"/>
      <c r="DH27" s="4117"/>
      <c r="DI27" s="4117"/>
      <c r="DJ27" s="4117"/>
      <c r="DK27" s="4117"/>
      <c r="DL27" s="4117"/>
      <c r="DM27" s="4117"/>
      <c r="DN27" s="4117"/>
      <c r="DO27" s="4117"/>
      <c r="DP27" s="4117"/>
      <c r="DQ27" s="4117"/>
      <c r="DR27" s="4117"/>
      <c r="DS27" s="4117"/>
      <c r="DT27" s="4117"/>
      <c r="DU27" s="4117"/>
      <c r="DV27" s="4117"/>
      <c r="DW27" s="4117"/>
      <c r="DX27" s="4117"/>
      <c r="DY27" s="4117"/>
      <c r="DZ27" s="4117"/>
      <c r="EA27" s="4117"/>
      <c r="EB27" s="4117"/>
      <c r="EC27" s="4117"/>
      <c r="ED27" s="4117"/>
      <c r="EE27" s="4117"/>
      <c r="EF27" s="4117"/>
      <c r="EG27" s="4117"/>
      <c r="EH27" s="4117"/>
      <c r="EI27" s="4117"/>
      <c r="EJ27" s="4117"/>
      <c r="EK27" s="4117"/>
      <c r="EL27" s="4117"/>
      <c r="EM27" s="4117"/>
      <c r="EN27" s="4117"/>
      <c r="EO27" s="4117"/>
      <c r="EP27" s="4117"/>
      <c r="EQ27" s="4117"/>
      <c r="ER27" s="4117"/>
      <c r="ES27" s="4117"/>
      <c r="ET27" s="4117"/>
      <c r="EU27" s="4117"/>
      <c r="EV27" s="4117"/>
      <c r="EW27" s="4117"/>
      <c r="EX27" s="4117"/>
      <c r="EY27" s="4117"/>
      <c r="EZ27" s="4117"/>
      <c r="FA27" s="4117"/>
      <c r="FB27" s="4117"/>
      <c r="FC27" s="4117"/>
      <c r="FD27" s="4117"/>
      <c r="FE27" s="4117"/>
      <c r="FF27" s="4117"/>
      <c r="FG27" s="4117"/>
      <c r="FH27" s="4117"/>
      <c r="FI27" s="4117"/>
      <c r="FJ27" s="4117"/>
      <c r="FK27" s="4117"/>
      <c r="FL27" s="4117"/>
      <c r="FM27" s="4117"/>
      <c r="FN27" s="4117"/>
      <c r="FO27" s="4117"/>
      <c r="FP27" s="4117"/>
      <c r="FQ27" s="4117"/>
      <c r="FR27" s="4117"/>
      <c r="FS27" s="4117"/>
      <c r="FT27" s="4117"/>
      <c r="FU27" s="4117"/>
      <c r="FV27" s="4117"/>
      <c r="FW27" s="4117"/>
      <c r="FX27" s="4117"/>
      <c r="FY27" s="4117"/>
      <c r="FZ27" s="4117"/>
      <c r="GA27" s="4117"/>
      <c r="GB27" s="4117"/>
      <c r="GC27" s="4117"/>
      <c r="GD27" s="4117"/>
      <c r="GE27" s="4117"/>
      <c r="GF27" s="4117"/>
      <c r="GG27" s="4117"/>
      <c r="GH27" s="4117"/>
      <c r="GI27" s="4117"/>
      <c r="GJ27" s="4117"/>
      <c r="GK27" s="4117"/>
      <c r="GL27" s="4117"/>
      <c r="GM27" s="4117"/>
      <c r="GN27" s="4117"/>
      <c r="GO27" s="4117"/>
      <c r="GP27" s="4117"/>
      <c r="GQ27" s="4117"/>
      <c r="GR27" s="4117"/>
      <c r="GS27" s="4117"/>
      <c r="GT27" s="4117"/>
      <c r="GU27" s="4117"/>
      <c r="GV27" s="4117"/>
      <c r="GW27" s="4117"/>
      <c r="GX27" s="4117"/>
      <c r="GY27" s="4117"/>
      <c r="GZ27" s="4117"/>
      <c r="HA27" s="4117"/>
      <c r="HB27" s="4117"/>
      <c r="HC27" s="4117"/>
      <c r="HD27" s="4117"/>
      <c r="HE27" s="4117"/>
      <c r="HF27" s="4117"/>
      <c r="HG27" s="4117"/>
      <c r="HH27" s="4117"/>
      <c r="HI27" s="4117"/>
      <c r="HJ27" s="4117"/>
      <c r="HK27" s="4117"/>
      <c r="HL27" s="4117"/>
      <c r="HM27" s="4117"/>
      <c r="HN27" s="4117"/>
      <c r="HO27" s="4117"/>
      <c r="HP27" s="4117"/>
      <c r="HQ27" s="4117"/>
      <c r="HR27" s="4117"/>
      <c r="HS27" s="4117"/>
      <c r="HT27" s="4117"/>
      <c r="HU27" s="4117"/>
      <c r="HV27" s="4117"/>
      <c r="HW27" s="4117"/>
      <c r="HX27" s="4117"/>
      <c r="HY27" s="4117"/>
      <c r="HZ27" s="4117"/>
      <c r="IA27" s="4117"/>
      <c r="IB27" s="4117"/>
      <c r="IC27" s="4117"/>
      <c r="ID27" s="4117"/>
      <c r="IE27" s="4117"/>
      <c r="IF27" s="4117"/>
      <c r="IG27" s="4117"/>
      <c r="IH27" s="4117"/>
      <c r="II27" s="4117"/>
      <c r="IJ27" s="4117"/>
      <c r="IK27" s="4117"/>
      <c r="IL27" s="4117"/>
      <c r="IM27" s="4117"/>
      <c r="IN27" s="4117"/>
      <c r="IO27" s="4117"/>
      <c r="IP27" s="4117"/>
      <c r="IQ27" s="4117"/>
      <c r="IR27" s="4117"/>
      <c r="IS27" s="4117"/>
    </row>
    <row r="28" spans="2:253" s="4115" customFormat="1" ht="12" customHeight="1">
      <c r="B28" s="4132"/>
      <c r="C28" s="3573"/>
      <c r="D28" s="4135"/>
      <c r="E28" s="4135"/>
      <c r="F28" s="4135"/>
      <c r="G28" s="4135"/>
      <c r="H28" s="4135"/>
      <c r="I28" s="4135"/>
      <c r="J28" s="4135"/>
      <c r="K28" s="4135"/>
      <c r="L28" s="4135"/>
      <c r="M28" s="4135"/>
      <c r="N28" s="4135"/>
      <c r="O28" s="4135"/>
      <c r="P28" s="4117"/>
      <c r="Q28" s="4117"/>
      <c r="R28" s="4117"/>
      <c r="S28" s="4117"/>
      <c r="T28" s="4132"/>
      <c r="U28" s="4132"/>
      <c r="V28" s="4132"/>
      <c r="W28" s="4132"/>
      <c r="X28" s="4132"/>
      <c r="Y28" s="4132"/>
      <c r="Z28" s="4132"/>
      <c r="AA28" s="4117"/>
      <c r="AB28" s="4117"/>
      <c r="AC28" s="4117"/>
      <c r="AD28" s="4117"/>
      <c r="AE28" s="4117"/>
      <c r="AF28" s="4117"/>
      <c r="AG28" s="4117"/>
      <c r="AH28" s="4117"/>
      <c r="AI28" s="4117"/>
      <c r="AJ28" s="4117"/>
      <c r="AK28" s="4117"/>
      <c r="AL28" s="4117"/>
      <c r="AM28" s="4117"/>
      <c r="AN28" s="4117"/>
      <c r="AO28" s="4117"/>
      <c r="AP28" s="4117"/>
      <c r="AQ28" s="4117"/>
      <c r="AR28" s="4117"/>
      <c r="AS28" s="4117"/>
      <c r="AT28" s="4117"/>
      <c r="AU28" s="4117"/>
      <c r="AV28" s="4117"/>
      <c r="AW28" s="4117"/>
      <c r="AX28" s="4117"/>
      <c r="AY28" s="4117"/>
      <c r="AZ28" s="4117"/>
      <c r="BA28" s="4117"/>
      <c r="BB28" s="4117"/>
      <c r="BC28" s="4117"/>
      <c r="BD28" s="4117"/>
      <c r="BE28" s="4117"/>
      <c r="BF28" s="4117"/>
      <c r="BG28" s="4117"/>
      <c r="BH28" s="4117"/>
      <c r="BI28" s="4117"/>
      <c r="BJ28" s="4117"/>
      <c r="BK28" s="4117"/>
      <c r="BL28" s="4117"/>
      <c r="BM28" s="4117"/>
      <c r="BN28" s="4117"/>
      <c r="BO28" s="4117"/>
      <c r="BP28" s="4117"/>
      <c r="BQ28" s="4117"/>
      <c r="BR28" s="4117"/>
      <c r="BS28" s="4117"/>
      <c r="BT28" s="4117"/>
      <c r="BU28" s="4117"/>
      <c r="BV28" s="4117"/>
      <c r="BW28" s="4117"/>
      <c r="BX28" s="4117"/>
      <c r="BY28" s="4117"/>
      <c r="BZ28" s="4117"/>
      <c r="CA28" s="4117"/>
      <c r="CB28" s="4117"/>
      <c r="CC28" s="4117"/>
      <c r="CD28" s="4117"/>
      <c r="CE28" s="4117"/>
      <c r="CF28" s="4117"/>
      <c r="CG28" s="4117"/>
      <c r="CH28" s="4117"/>
      <c r="CI28" s="4117"/>
      <c r="CJ28" s="4117"/>
      <c r="CK28" s="4117"/>
      <c r="CL28" s="4117"/>
      <c r="CM28" s="4117"/>
      <c r="CN28" s="4117"/>
      <c r="CO28" s="4117"/>
      <c r="CP28" s="4117"/>
      <c r="CQ28" s="4117"/>
      <c r="CR28" s="4117"/>
      <c r="CS28" s="4117"/>
      <c r="CT28" s="4117"/>
      <c r="CU28" s="4117"/>
      <c r="CV28" s="4117"/>
      <c r="CW28" s="4117"/>
      <c r="CX28" s="4117"/>
      <c r="CY28" s="4117"/>
      <c r="CZ28" s="4117"/>
      <c r="DA28" s="4117"/>
      <c r="DB28" s="4117"/>
      <c r="DC28" s="4117"/>
      <c r="DD28" s="4117"/>
      <c r="DE28" s="4117"/>
      <c r="DF28" s="4117"/>
      <c r="DG28" s="4117"/>
      <c r="DH28" s="4117"/>
      <c r="DI28" s="4117"/>
      <c r="DJ28" s="4117"/>
      <c r="DK28" s="4117"/>
      <c r="DL28" s="4117"/>
      <c r="DM28" s="4117"/>
      <c r="DN28" s="4117"/>
      <c r="DO28" s="4117"/>
      <c r="DP28" s="4117"/>
      <c r="DQ28" s="4117"/>
      <c r="DR28" s="4117"/>
      <c r="DS28" s="4117"/>
      <c r="DT28" s="4117"/>
      <c r="DU28" s="4117"/>
      <c r="DV28" s="4117"/>
      <c r="DW28" s="4117"/>
      <c r="DX28" s="4117"/>
      <c r="DY28" s="4117"/>
      <c r="DZ28" s="4117"/>
      <c r="EA28" s="4117"/>
      <c r="EB28" s="4117"/>
      <c r="EC28" s="4117"/>
      <c r="ED28" s="4117"/>
      <c r="EE28" s="4117"/>
      <c r="EF28" s="4117"/>
      <c r="EG28" s="4117"/>
      <c r="EH28" s="4117"/>
      <c r="EI28" s="4117"/>
      <c r="EJ28" s="4117"/>
      <c r="EK28" s="4117"/>
      <c r="EL28" s="4117"/>
      <c r="EM28" s="4117"/>
      <c r="EN28" s="4117"/>
      <c r="EO28" s="4117"/>
      <c r="EP28" s="4117"/>
      <c r="EQ28" s="4117"/>
      <c r="ER28" s="4117"/>
      <c r="ES28" s="4117"/>
      <c r="ET28" s="4117"/>
      <c r="EU28" s="4117"/>
      <c r="EV28" s="4117"/>
      <c r="EW28" s="4117"/>
      <c r="EX28" s="4117"/>
      <c r="EY28" s="4117"/>
      <c r="EZ28" s="4117"/>
      <c r="FA28" s="4117"/>
      <c r="FB28" s="4117"/>
      <c r="FC28" s="4117"/>
      <c r="FD28" s="4117"/>
      <c r="FE28" s="4117"/>
      <c r="FF28" s="4117"/>
      <c r="FG28" s="4117"/>
      <c r="FH28" s="4117"/>
      <c r="FI28" s="4117"/>
      <c r="FJ28" s="4117"/>
      <c r="FK28" s="4117"/>
      <c r="FL28" s="4117"/>
      <c r="FM28" s="4117"/>
      <c r="FN28" s="4117"/>
      <c r="FO28" s="4117"/>
      <c r="FP28" s="4117"/>
      <c r="FQ28" s="4117"/>
      <c r="FR28" s="4117"/>
      <c r="FS28" s="4117"/>
      <c r="FT28" s="4117"/>
      <c r="FU28" s="4117"/>
      <c r="FV28" s="4117"/>
      <c r="FW28" s="4117"/>
      <c r="FX28" s="4117"/>
      <c r="FY28" s="4117"/>
      <c r="FZ28" s="4117"/>
      <c r="GA28" s="4117"/>
      <c r="GB28" s="4117"/>
      <c r="GC28" s="4117"/>
      <c r="GD28" s="4117"/>
      <c r="GE28" s="4117"/>
      <c r="GF28" s="4117"/>
      <c r="GG28" s="4117"/>
      <c r="GH28" s="4117"/>
      <c r="GI28" s="4117"/>
      <c r="GJ28" s="4117"/>
      <c r="GK28" s="4117"/>
      <c r="GL28" s="4117"/>
      <c r="GM28" s="4117"/>
      <c r="GN28" s="4117"/>
      <c r="GO28" s="4117"/>
      <c r="GP28" s="4117"/>
      <c r="GQ28" s="4117"/>
      <c r="GR28" s="4117"/>
      <c r="GS28" s="4117"/>
      <c r="GT28" s="4117"/>
      <c r="GU28" s="4117"/>
      <c r="GV28" s="4117"/>
      <c r="GW28" s="4117"/>
      <c r="GX28" s="4117"/>
      <c r="GY28" s="4117"/>
      <c r="GZ28" s="4117"/>
      <c r="HA28" s="4117"/>
      <c r="HB28" s="4117"/>
      <c r="HC28" s="4117"/>
      <c r="HD28" s="4117"/>
      <c r="HE28" s="4117"/>
      <c r="HF28" s="4117"/>
      <c r="HG28" s="4117"/>
      <c r="HH28" s="4117"/>
      <c r="HI28" s="4117"/>
      <c r="HJ28" s="4117"/>
      <c r="HK28" s="4117"/>
      <c r="HL28" s="4117"/>
      <c r="HM28" s="4117"/>
      <c r="HN28" s="4117"/>
      <c r="HO28" s="4117"/>
      <c r="HP28" s="4117"/>
      <c r="HQ28" s="4117"/>
      <c r="HR28" s="4117"/>
      <c r="HS28" s="4117"/>
      <c r="HT28" s="4117"/>
      <c r="HU28" s="4117"/>
      <c r="HV28" s="4117"/>
      <c r="HW28" s="4117"/>
      <c r="HX28" s="4117"/>
      <c r="HY28" s="4117"/>
      <c r="HZ28" s="4117"/>
      <c r="IA28" s="4117"/>
      <c r="IB28" s="4117"/>
      <c r="IC28" s="4117"/>
      <c r="ID28" s="4117"/>
      <c r="IE28" s="4117"/>
      <c r="IF28" s="4117"/>
      <c r="IG28" s="4117"/>
      <c r="IH28" s="4117"/>
      <c r="II28" s="4117"/>
      <c r="IJ28" s="4117"/>
      <c r="IK28" s="4117"/>
      <c r="IL28" s="4117"/>
      <c r="IM28" s="4117"/>
      <c r="IN28" s="4117"/>
      <c r="IO28" s="4117"/>
      <c r="IP28" s="4117"/>
      <c r="IQ28" s="4117"/>
      <c r="IR28" s="4117"/>
      <c r="IS28" s="4117"/>
    </row>
    <row r="29" spans="2:253">
      <c r="B29" s="4124"/>
      <c r="C29" s="4146" t="s">
        <v>2246</v>
      </c>
      <c r="D29" s="4147"/>
      <c r="E29" s="4147"/>
      <c r="F29" s="4108"/>
      <c r="G29" s="4148"/>
      <c r="H29" s="4148"/>
      <c r="I29" s="4148"/>
      <c r="J29" s="4148"/>
      <c r="K29" s="4148"/>
      <c r="L29" s="4148"/>
      <c r="M29" s="4148"/>
      <c r="N29" s="4148"/>
      <c r="O29" s="4149" t="s">
        <v>3708</v>
      </c>
      <c r="Q29" s="4124"/>
      <c r="R29" s="4124"/>
      <c r="S29" s="4124"/>
      <c r="T29" s="4124"/>
      <c r="U29" s="4124"/>
      <c r="V29" s="4124"/>
      <c r="W29" s="4132"/>
      <c r="X29" s="4132"/>
      <c r="Y29" s="4124"/>
      <c r="Z29" s="4124"/>
      <c r="AA29" s="4124"/>
      <c r="AB29" s="4124"/>
      <c r="AC29" s="4124"/>
      <c r="AD29" s="4124"/>
      <c r="AE29" s="4124"/>
    </row>
    <row r="30" spans="2:253">
      <c r="B30" s="4124"/>
      <c r="C30" s="4150" t="s">
        <v>311</v>
      </c>
      <c r="D30" s="4150" t="s">
        <v>62</v>
      </c>
      <c r="E30" s="4151" t="s">
        <v>4248</v>
      </c>
      <c r="F30" s="4105">
        <v>2006</v>
      </c>
      <c r="G30" s="4106">
        <v>2010</v>
      </c>
      <c r="H30" s="4106">
        <f t="shared" ref="H30:O30" si="0">G30+5</f>
        <v>2015</v>
      </c>
      <c r="I30" s="4106">
        <f t="shared" si="0"/>
        <v>2020</v>
      </c>
      <c r="J30" s="4106">
        <f t="shared" si="0"/>
        <v>2025</v>
      </c>
      <c r="K30" s="4106">
        <f t="shared" si="0"/>
        <v>2030</v>
      </c>
      <c r="L30" s="4106">
        <f t="shared" si="0"/>
        <v>2035</v>
      </c>
      <c r="M30" s="4106">
        <f t="shared" si="0"/>
        <v>2040</v>
      </c>
      <c r="N30" s="4106">
        <f t="shared" si="0"/>
        <v>2045</v>
      </c>
      <c r="O30" s="4106">
        <f t="shared" si="0"/>
        <v>2050</v>
      </c>
      <c r="Q30" s="4124"/>
      <c r="R30" s="4124"/>
      <c r="S30" s="4124"/>
      <c r="T30" s="4124"/>
      <c r="U30" s="4124"/>
      <c r="V30" s="4124"/>
      <c r="W30" s="4124"/>
      <c r="X30" s="4124"/>
      <c r="Y30" s="4124"/>
      <c r="Z30" s="4124"/>
      <c r="AA30" s="4124"/>
      <c r="AB30" s="4124"/>
      <c r="AC30" s="4124"/>
      <c r="AD30" s="4124"/>
      <c r="AE30" s="4124"/>
    </row>
    <row r="31" spans="2:253">
      <c r="B31" s="4124"/>
      <c r="C31" s="4135" t="s">
        <v>1632</v>
      </c>
      <c r="D31" s="4135" t="s">
        <v>4250</v>
      </c>
      <c r="E31" s="3649" t="s">
        <v>2242</v>
      </c>
      <c r="F31" s="4107">
        <v>14.353068605805639</v>
      </c>
      <c r="G31" s="4108">
        <f>(F31*(1+INDEX($F$27:$I$27,MATCH($E$9,$F$26:$I$26,0))*INDEX(GDP_growth,MATCH(G$30,'Growth Paths '!$G$3:$AI$3,0))))</f>
        <v>14.790630514094786</v>
      </c>
      <c r="H31" s="4108">
        <f>(G31*(1+INDEX($F$27:$I$27,MATCH($E$9,$F$26:$I$26,0))*INDEX(GDP_growth,MATCH(H$30,'Growth Paths '!$G$3:$AI$3,0))))</f>
        <v>15.246702564123003</v>
      </c>
      <c r="I31" s="4108">
        <f>(H31*(1+INDEX($F$27:$I$27,MATCH($E$9,$F$26:$I$26,0))*INDEX(GDP_growth,MATCH(I$30,'Growth Paths '!$G$3:$AI$3,0))))</f>
        <v>15.7295229435616</v>
      </c>
      <c r="J31" s="4108">
        <f>(I31*(1+INDEX($F$27:$I$27,MATCH($E$9,$F$26:$I$26,0))*INDEX(GDP_growth,MATCH(J$30,'Growth Paths '!$G$3:$AI$3,0))))</f>
        <v>16.223165708003982</v>
      </c>
      <c r="K31" s="4108">
        <f>(J31*(1+INDEX($F$27:$I$27,MATCH($E$9,$F$26:$I$26,0))*INDEX(GDP_growth,MATCH(K$30,'Growth Paths '!$G$3:$AI$3,0))))</f>
        <v>16.765084335314146</v>
      </c>
      <c r="L31" s="4108">
        <f>(K31*(1+INDEX($F$27:$I$27,MATCH($E$9,$F$26:$I$26,0))*INDEX(GDP_growth,MATCH(L$30,'Growth Paths '!$G$3:$AI$3,0))))</f>
        <v>17.337779616208476</v>
      </c>
      <c r="M31" s="4108">
        <f>(L31*(1+INDEX($F$27:$I$27,MATCH($E$9,$F$26:$I$26,0))*INDEX(GDP_growth,MATCH(M$30,'Growth Paths '!$G$3:$AI$3,0))))</f>
        <v>17.87871834023418</v>
      </c>
      <c r="N31" s="4108">
        <f>(M31*(1+INDEX($F$27:$I$27,MATCH($E$9,$F$26:$I$26,0))*INDEX(GDP_growth,MATCH(N$30,'Growth Paths '!$G$3:$AI$3,0))))</f>
        <v>18.365019479088552</v>
      </c>
      <c r="O31" s="4108">
        <f>(N31*(1+INDEX($F$27:$I$27,MATCH($E$9,$F$26:$I$26,0))*INDEX(GDP_growth,MATCH(O$30,'Growth Paths '!$G$3:$AI$3,0))))</f>
        <v>18.820471962169947</v>
      </c>
      <c r="Q31" s="4124"/>
      <c r="R31" s="4124"/>
      <c r="S31" s="4124"/>
      <c r="T31" s="4124"/>
      <c r="U31" s="4124"/>
      <c r="V31" s="4124"/>
      <c r="W31" s="4124"/>
      <c r="X31" s="4124"/>
      <c r="Y31" s="4124"/>
      <c r="Z31" s="4124"/>
      <c r="AA31" s="4124"/>
      <c r="AB31" s="4124"/>
      <c r="AC31" s="4124"/>
      <c r="AD31" s="4124"/>
      <c r="AE31" s="4124"/>
    </row>
    <row r="32" spans="2:253">
      <c r="B32" s="4124"/>
      <c r="C32" s="4135" t="s">
        <v>4238</v>
      </c>
      <c r="D32" s="4135" t="s">
        <v>2245</v>
      </c>
      <c r="E32" s="3649" t="s">
        <v>2242</v>
      </c>
      <c r="F32" s="4107">
        <v>148.09759992061919</v>
      </c>
      <c r="G32" s="4108">
        <f>(F32*(1+INDEX($F$27:$I$27,MATCH($E$9,$F$26:$I$26,0))*INDEX(GDP_growth,MATCH(G$30,'Growth Paths '!$G$3:$AI$3,0))))</f>
        <v>152.61244411275922</v>
      </c>
      <c r="H32" s="4108">
        <f>(G32*(1+INDEX($F$27:$I$27,MATCH($E$9,$F$26:$I$26,0))*INDEX(GDP_growth,MATCH(H$30,'Growth Paths '!$G$3:$AI$3,0))))</f>
        <v>157.31827934946497</v>
      </c>
      <c r="I32" s="4108">
        <f>(H32*(1+INDEX($F$27:$I$27,MATCH($E$9,$F$26:$I$26,0))*INDEX(GDP_growth,MATCH(I$30,'Growth Paths '!$G$3:$AI$3,0))))</f>
        <v>162.30010876528036</v>
      </c>
      <c r="J32" s="4108">
        <f>(I32*(1+INDEX($F$27:$I$27,MATCH($E$9,$F$26:$I$26,0))*INDEX(GDP_growth,MATCH(J$30,'Growth Paths '!$G$3:$AI$3,0))))</f>
        <v>167.39360553868292</v>
      </c>
      <c r="K32" s="4108">
        <f>(J32*(1+INDEX($F$27:$I$27,MATCH($E$9,$F$26:$I$26,0))*INDEX(GDP_growth,MATCH(K$30,'Growth Paths '!$G$3:$AI$3,0))))</f>
        <v>172.98522153809708</v>
      </c>
      <c r="L32" s="4108">
        <f>(K32*(1+INDEX($F$27:$I$27,MATCH($E$9,$F$26:$I$26,0))*INDEX(GDP_growth,MATCH(L$30,'Growth Paths '!$G$3:$AI$3,0))))</f>
        <v>178.89439670583846</v>
      </c>
      <c r="M32" s="4108">
        <f>(L32*(1+INDEX($F$27:$I$27,MATCH($E$9,$F$26:$I$26,0))*INDEX(GDP_growth,MATCH(M$30,'Growth Paths '!$G$3:$AI$3,0))))</f>
        <v>184.4759018830606</v>
      </c>
      <c r="N32" s="4108">
        <f>(M32*(1+INDEX($F$27:$I$27,MATCH($E$9,$F$26:$I$26,0))*INDEX(GDP_growth,MATCH(N$30,'Growth Paths '!$G$3:$AI$3,0))))</f>
        <v>189.49364641427988</v>
      </c>
      <c r="O32" s="4108">
        <f>(N32*(1+INDEX($F$27:$I$27,MATCH($E$9,$F$26:$I$26,0))*INDEX(GDP_growth,MATCH(O$30,'Growth Paths '!$G$3:$AI$3,0))))</f>
        <v>194.193088845354</v>
      </c>
      <c r="Q32" s="4152"/>
      <c r="R32" s="4124"/>
      <c r="S32" s="4124"/>
      <c r="T32" s="4124"/>
      <c r="U32" s="4124"/>
      <c r="V32" s="4124"/>
      <c r="W32" s="4124"/>
      <c r="X32" s="4124"/>
      <c r="Y32" s="4124"/>
      <c r="Z32" s="4124"/>
      <c r="AA32" s="4124"/>
      <c r="AB32" s="4124"/>
      <c r="AC32" s="4124"/>
      <c r="AD32" s="4124"/>
      <c r="AE32" s="4124"/>
    </row>
    <row r="33" spans="2:31">
      <c r="B33" s="4124"/>
      <c r="C33" s="4135" t="s">
        <v>2244</v>
      </c>
      <c r="D33" s="4135" t="s">
        <v>2240</v>
      </c>
      <c r="E33" s="3649" t="s">
        <v>2242</v>
      </c>
      <c r="F33" s="4107">
        <v>35.143728341840472</v>
      </c>
      <c r="G33" s="4108">
        <f>(F33*(1+INDEX($F$27:$I$27,MATCH($E$9,$F$26:$I$26,0))*INDEX(GDP_growth,MATCH(G$30,'Growth Paths '!$G$3:$AI$3,0))))</f>
        <v>36.215105986578486</v>
      </c>
      <c r="H33" s="4108">
        <f>(G33*(1+INDEX($F$27:$I$27,MATCH($E$9,$F$26:$I$26,0))*INDEX(GDP_growth,MATCH(H$30,'Growth Paths '!$G$3:$AI$3,0))))</f>
        <v>37.331806022695837</v>
      </c>
      <c r="I33" s="4108">
        <f>(H33*(1+INDEX($F$27:$I$27,MATCH($E$9,$F$26:$I$26,0))*INDEX(GDP_growth,MATCH(I$30,'Growth Paths '!$G$3:$AI$3,0))))</f>
        <v>38.513999790377753</v>
      </c>
      <c r="J33" s="4108">
        <f>(I33*(1+INDEX($F$27:$I$27,MATCH($E$9,$F$26:$I$26,0))*INDEX(GDP_growth,MATCH(J$30,'Growth Paths '!$G$3:$AI$3,0))))</f>
        <v>39.722692348599139</v>
      </c>
      <c r="K33" s="4108">
        <f>(J33*(1+INDEX($F$27:$I$27,MATCH($E$9,$F$26:$I$26,0))*INDEX(GDP_growth,MATCH(K$30,'Growth Paths '!$G$3:$AI$3,0))))</f>
        <v>41.049589163811746</v>
      </c>
      <c r="L33" s="4108">
        <f>(K33*(1+INDEX($F$27:$I$27,MATCH($E$9,$F$26:$I$26,0))*INDEX(GDP_growth,MATCH(L$30,'Growth Paths '!$G$3:$AI$3,0))))</f>
        <v>42.451843129647557</v>
      </c>
      <c r="M33" s="4108">
        <f>(L33*(1+INDEX($F$27:$I$27,MATCH($E$9,$F$26:$I$26,0))*INDEX(GDP_growth,MATCH(M$30,'Growth Paths '!$G$3:$AI$3,0))))</f>
        <v>43.776340635292556</v>
      </c>
      <c r="N33" s="4108">
        <f>(M33*(1+INDEX($F$27:$I$27,MATCH($E$9,$F$26:$I$26,0))*INDEX(GDP_growth,MATCH(N$30,'Growth Paths '!$G$3:$AI$3,0))))</f>
        <v>44.967057100572518</v>
      </c>
      <c r="O33" s="4108">
        <f>(N33*(1+INDEX($F$27:$I$27,MATCH($E$9,$F$26:$I$26,0))*INDEX(GDP_growth,MATCH(O$30,'Growth Paths '!$G$3:$AI$3,0))))</f>
        <v>46.082240116666711</v>
      </c>
      <c r="Q33" s="4153"/>
      <c r="R33" s="4124"/>
      <c r="S33" s="4124"/>
      <c r="T33" s="4124"/>
      <c r="U33" s="4124"/>
      <c r="V33" s="4124"/>
      <c r="W33" s="4124"/>
      <c r="X33" s="4124"/>
      <c r="Y33" s="4124"/>
      <c r="Z33" s="4124"/>
      <c r="AA33" s="4124"/>
      <c r="AB33" s="4124"/>
      <c r="AC33" s="4124"/>
      <c r="AD33" s="4124"/>
      <c r="AE33" s="4124"/>
    </row>
    <row r="34" spans="2:31">
      <c r="B34" s="4124"/>
      <c r="C34" s="4135" t="s">
        <v>2298</v>
      </c>
      <c r="D34" s="4135" t="s">
        <v>2243</v>
      </c>
      <c r="E34" s="3649" t="s">
        <v>2242</v>
      </c>
      <c r="F34" s="4107">
        <v>67</v>
      </c>
      <c r="G34" s="4108">
        <f>(F34*(1+INDEX($F$27:$I$27,MATCH($E$9,$F$26:$I$26,0))*INDEX(GDP_growth,MATCH(G$30,'Growth Paths '!$G$3:$AI$3,0))))</f>
        <v>69.042535200000003</v>
      </c>
      <c r="H34" s="4108">
        <f>(G34*(1+INDEX($F$27:$I$27,MATCH($E$9,$F$26:$I$26,0))*INDEX(GDP_growth,MATCH(H$30,'Growth Paths '!$G$3:$AI$3,0))))</f>
        <v>71.171475581399051</v>
      </c>
      <c r="I34" s="4108">
        <f>(H34*(1+INDEX($F$27:$I$27,MATCH($E$9,$F$26:$I$26,0))*INDEX(GDP_growth,MATCH(I$30,'Growth Paths '!$G$3:$AI$3,0))))</f>
        <v>73.425276932930331</v>
      </c>
      <c r="J34" s="4108">
        <f>(I34*(1+INDEX($F$27:$I$27,MATCH($E$9,$F$26:$I$26,0))*INDEX(GDP_growth,MATCH(J$30,'Growth Paths '!$G$3:$AI$3,0))))</f>
        <v>75.729597083971868</v>
      </c>
      <c r="K34" s="4108">
        <f>(J34*(1+INDEX($F$27:$I$27,MATCH($E$9,$F$26:$I$26,0))*INDEX(GDP_growth,MATCH(K$30,'Growth Paths '!$G$3:$AI$3,0))))</f>
        <v>78.259268544964868</v>
      </c>
      <c r="L34" s="4108">
        <f>(K34*(1+INDEX($F$27:$I$27,MATCH($E$9,$F$26:$I$26,0))*INDEX(GDP_growth,MATCH(L$30,'Growth Paths '!$G$3:$AI$3,0))))</f>
        <v>80.932605158460859</v>
      </c>
      <c r="M34" s="4108">
        <f>(L34*(1+INDEX($F$27:$I$27,MATCH($E$9,$F$26:$I$26,0))*INDEX(GDP_growth,MATCH(M$30,'Growth Paths '!$G$3:$AI$3,0))))</f>
        <v>83.457702439404827</v>
      </c>
      <c r="N34" s="4108">
        <f>(M34*(1+INDEX($F$27:$I$27,MATCH($E$9,$F$26:$I$26,0))*INDEX(GDP_growth,MATCH(N$30,'Growth Paths '!$G$3:$AI$3,0))))</f>
        <v>85.727751945756651</v>
      </c>
      <c r="O34" s="4108">
        <f>(N34*(1+INDEX($F$27:$I$27,MATCH($E$9,$F$26:$I$26,0))*INDEX(GDP_growth,MATCH(O$30,'Growth Paths '!$G$3:$AI$3,0))))</f>
        <v>87.853800194011413</v>
      </c>
      <c r="Q34" s="4153"/>
      <c r="R34" s="4124"/>
      <c r="S34" s="4124"/>
      <c r="T34" s="4124"/>
      <c r="U34" s="4124"/>
      <c r="V34" s="4124"/>
      <c r="W34" s="4124"/>
      <c r="X34" s="4124"/>
      <c r="Y34" s="4124"/>
      <c r="Z34" s="4124"/>
      <c r="AA34" s="4124"/>
      <c r="AB34" s="4124"/>
      <c r="AC34" s="4124"/>
      <c r="AD34" s="4124"/>
      <c r="AE34" s="4124"/>
    </row>
    <row r="35" spans="2:31">
      <c r="B35" s="4124"/>
      <c r="C35" s="4135" t="s">
        <v>1092</v>
      </c>
      <c r="D35" s="4135" t="s">
        <v>1092</v>
      </c>
      <c r="E35" s="4135"/>
      <c r="F35" s="4169">
        <v>0.5</v>
      </c>
      <c r="G35" s="4169">
        <v>0.5</v>
      </c>
      <c r="H35" s="4169">
        <v>0.6</v>
      </c>
      <c r="I35" s="4169">
        <v>0.6</v>
      </c>
      <c r="J35" s="4169">
        <v>0.6</v>
      </c>
      <c r="K35" s="4169">
        <v>0.6</v>
      </c>
      <c r="L35" s="4169">
        <v>0.6</v>
      </c>
      <c r="M35" s="4169">
        <v>0.6</v>
      </c>
      <c r="N35" s="4169">
        <v>0.6</v>
      </c>
      <c r="O35" s="4169">
        <v>0.6</v>
      </c>
      <c r="Q35" s="4124"/>
      <c r="R35" s="4124"/>
      <c r="S35" s="4124"/>
      <c r="T35" s="4170"/>
      <c r="U35" s="4170"/>
      <c r="V35" s="4170"/>
      <c r="W35" s="4170"/>
      <c r="X35" s="4170"/>
      <c r="Y35" s="4170"/>
      <c r="Z35" s="4170"/>
      <c r="AA35" s="4170"/>
      <c r="AB35" s="4170"/>
      <c r="AC35" s="4170"/>
      <c r="AD35" s="4124"/>
      <c r="AE35" s="4124"/>
    </row>
    <row r="36" spans="2:31">
      <c r="B36" s="4124"/>
      <c r="C36" s="4154"/>
      <c r="D36" s="4155" t="s">
        <v>106</v>
      </c>
      <c r="E36" s="4155"/>
      <c r="F36" s="4109">
        <f t="shared" ref="F36:O36" si="1">SUM(F31:F34)</f>
        <v>264.59439686826533</v>
      </c>
      <c r="G36" s="4109">
        <f t="shared" si="1"/>
        <v>272.66071581343249</v>
      </c>
      <c r="H36" s="4109">
        <f t="shared" si="1"/>
        <v>281.06826351768291</v>
      </c>
      <c r="I36" s="4109">
        <f t="shared" si="1"/>
        <v>289.96890843215004</v>
      </c>
      <c r="J36" s="4109">
        <f t="shared" si="1"/>
        <v>299.06906067925792</v>
      </c>
      <c r="K36" s="4109">
        <f t="shared" si="1"/>
        <v>309.05916358218786</v>
      </c>
      <c r="L36" s="4109">
        <f t="shared" si="1"/>
        <v>319.61662461015533</v>
      </c>
      <c r="M36" s="4109">
        <f t="shared" si="1"/>
        <v>329.58866329799218</v>
      </c>
      <c r="N36" s="4109">
        <f t="shared" si="1"/>
        <v>338.55347493969759</v>
      </c>
      <c r="O36" s="4109">
        <f t="shared" si="1"/>
        <v>346.94960111820205</v>
      </c>
      <c r="Q36" s="4153"/>
      <c r="R36" s="4124"/>
      <c r="S36" s="4124"/>
      <c r="T36" s="4124"/>
      <c r="U36" s="4124"/>
      <c r="V36" s="4124"/>
      <c r="W36" s="4124"/>
      <c r="X36" s="4124"/>
      <c r="Y36" s="4124"/>
      <c r="Z36" s="4124"/>
      <c r="AA36" s="4124"/>
      <c r="AB36" s="4124"/>
      <c r="AC36" s="4124"/>
      <c r="AD36" s="4124"/>
      <c r="AE36" s="4124"/>
    </row>
    <row r="37" spans="2:31">
      <c r="B37" s="4124"/>
      <c r="C37" s="4156" t="s">
        <v>4253</v>
      </c>
      <c r="D37" s="4135"/>
      <c r="E37" s="4135"/>
      <c r="F37" s="4341"/>
      <c r="G37" s="4341"/>
      <c r="H37" s="4341"/>
      <c r="I37" s="4341"/>
      <c r="J37" s="4341"/>
      <c r="K37" s="4341"/>
      <c r="L37" s="4341"/>
      <c r="M37" s="4341"/>
      <c r="N37" s="4341"/>
      <c r="O37" s="4341"/>
      <c r="Q37" s="4153"/>
      <c r="R37" s="4124"/>
      <c r="S37" s="4124"/>
      <c r="T37" s="4124"/>
      <c r="U37" s="4124"/>
      <c r="V37" s="4124"/>
      <c r="W37" s="4124"/>
      <c r="X37" s="4124"/>
      <c r="Y37" s="4124"/>
      <c r="Z37" s="4124"/>
      <c r="AA37" s="4124"/>
      <c r="AB37" s="4124"/>
      <c r="AC37" s="4124"/>
      <c r="AD37" s="4124"/>
      <c r="AE37" s="4124"/>
    </row>
    <row r="38" spans="2:31">
      <c r="B38" s="4124"/>
      <c r="C38" s="4156"/>
      <c r="D38" s="4135"/>
      <c r="E38" s="4135"/>
      <c r="F38" s="4157"/>
      <c r="G38" s="4157"/>
      <c r="H38" s="4157"/>
      <c r="I38" s="4157"/>
      <c r="J38" s="4157"/>
      <c r="K38" s="4157"/>
      <c r="L38" s="4157"/>
      <c r="M38" s="4157"/>
      <c r="N38" s="4157"/>
      <c r="O38" s="4157"/>
      <c r="Q38" s="4124"/>
      <c r="R38" s="4124"/>
      <c r="S38" s="4124"/>
      <c r="T38" s="4124"/>
      <c r="U38" s="4124"/>
      <c r="V38" s="4124"/>
      <c r="W38" s="4124"/>
      <c r="X38" s="4124"/>
      <c r="Y38" s="4124"/>
      <c r="Z38" s="4124"/>
      <c r="AA38" s="4124"/>
      <c r="AB38" s="4124"/>
      <c r="AC38" s="4124"/>
      <c r="AD38" s="4124"/>
      <c r="AE38" s="4124"/>
    </row>
    <row r="39" spans="2:31">
      <c r="B39" s="4124"/>
      <c r="C39" s="4158" t="s">
        <v>2241</v>
      </c>
      <c r="D39" s="4135"/>
      <c r="E39" s="4147"/>
      <c r="F39" s="4147"/>
      <c r="G39" s="4147"/>
      <c r="H39" s="4147"/>
      <c r="I39" s="4147"/>
      <c r="J39" s="4147"/>
      <c r="K39" s="4147"/>
      <c r="L39" s="4147"/>
      <c r="M39" s="4147"/>
      <c r="N39" s="4147"/>
      <c r="O39" s="4159" t="s">
        <v>1407</v>
      </c>
      <c r="Q39" s="4124"/>
      <c r="R39" s="4124"/>
      <c r="S39" s="4124"/>
      <c r="T39" s="4124"/>
      <c r="U39" s="4124"/>
      <c r="V39" s="4124"/>
      <c r="W39" s="4124"/>
      <c r="X39" s="4124"/>
      <c r="Y39" s="4124"/>
      <c r="Z39" s="4124"/>
      <c r="AA39" s="4124"/>
      <c r="AB39" s="4124"/>
      <c r="AC39" s="4124"/>
      <c r="AD39" s="4124"/>
      <c r="AE39" s="4124"/>
    </row>
    <row r="40" spans="2:31">
      <c r="B40" s="4124"/>
      <c r="C40" s="4156" t="s">
        <v>311</v>
      </c>
      <c r="D40" s="4135" t="s">
        <v>62</v>
      </c>
      <c r="E40" s="4147" t="s">
        <v>178</v>
      </c>
      <c r="F40" s="4104">
        <f t="shared" ref="F40:O40" si="2">F30</f>
        <v>2006</v>
      </c>
      <c r="G40" s="4104">
        <f t="shared" si="2"/>
        <v>2010</v>
      </c>
      <c r="H40" s="4104">
        <f t="shared" si="2"/>
        <v>2015</v>
      </c>
      <c r="I40" s="4104">
        <f t="shared" si="2"/>
        <v>2020</v>
      </c>
      <c r="J40" s="4104">
        <f t="shared" si="2"/>
        <v>2025</v>
      </c>
      <c r="K40" s="4104">
        <f t="shared" si="2"/>
        <v>2030</v>
      </c>
      <c r="L40" s="4104">
        <f t="shared" si="2"/>
        <v>2035</v>
      </c>
      <c r="M40" s="4104">
        <f t="shared" si="2"/>
        <v>2040</v>
      </c>
      <c r="N40" s="4104">
        <f t="shared" si="2"/>
        <v>2045</v>
      </c>
      <c r="O40" s="4104">
        <f t="shared" si="2"/>
        <v>2050</v>
      </c>
      <c r="Q40" s="4124"/>
      <c r="R40" s="4124"/>
      <c r="S40" s="4124"/>
      <c r="T40" s="4124"/>
      <c r="U40" s="4124"/>
      <c r="V40" s="4124"/>
      <c r="W40" s="4124"/>
      <c r="X40" s="4124"/>
      <c r="Y40" s="4124"/>
      <c r="Z40" s="4124"/>
      <c r="AA40" s="4124"/>
      <c r="AB40" s="4124"/>
      <c r="AC40" s="4124"/>
      <c r="AD40" s="4124"/>
      <c r="AE40" s="4124"/>
    </row>
    <row r="41" spans="2:31">
      <c r="B41" s="4124"/>
      <c r="C41" s="4160" t="s">
        <v>3648</v>
      </c>
      <c r="D41" s="4161" t="s">
        <v>4246</v>
      </c>
      <c r="E41" s="4313"/>
      <c r="F41" s="4162">
        <v>0.8109354910882548</v>
      </c>
      <c r="G41" s="4162">
        <f t="shared" ref="G41:N41" si="3">$F41+($O41-$F41)/($O$40-$F$40)*(G$40-$F$40)</f>
        <v>0.80085044644386805</v>
      </c>
      <c r="H41" s="4162">
        <f t="shared" si="3"/>
        <v>0.78824414063838444</v>
      </c>
      <c r="I41" s="4162">
        <f t="shared" si="3"/>
        <v>0.77563783483290094</v>
      </c>
      <c r="J41" s="4162">
        <f t="shared" si="3"/>
        <v>0.76303152902741744</v>
      </c>
      <c r="K41" s="4162">
        <f t="shared" si="3"/>
        <v>0.75042522322193395</v>
      </c>
      <c r="L41" s="4162">
        <f t="shared" si="3"/>
        <v>0.73781891741645045</v>
      </c>
      <c r="M41" s="4162">
        <f t="shared" si="3"/>
        <v>0.72521261161096695</v>
      </c>
      <c r="N41" s="4162">
        <f t="shared" si="3"/>
        <v>0.71260630580548345</v>
      </c>
      <c r="O41" s="4163">
        <f>INDEX($F15:$I15,MATCH($E$8,$F$14:$I$14,0))</f>
        <v>0.7</v>
      </c>
      <c r="Q41" s="4124"/>
      <c r="R41" s="4124"/>
      <c r="S41" s="4124"/>
      <c r="T41" s="4124"/>
      <c r="U41" s="4124"/>
      <c r="V41" s="4124"/>
      <c r="W41" s="4124"/>
      <c r="X41" s="4124"/>
      <c r="Y41" s="4124"/>
      <c r="Z41" s="4124"/>
      <c r="AA41" s="4124"/>
      <c r="AB41" s="4124"/>
      <c r="AC41" s="4124"/>
      <c r="AD41" s="4124"/>
      <c r="AE41" s="4124"/>
    </row>
    <row r="42" spans="2:31" ht="13.5" customHeight="1">
      <c r="B42" s="4124"/>
      <c r="C42" s="4135" t="s">
        <v>1633</v>
      </c>
      <c r="D42" s="3649" t="s">
        <v>2235</v>
      </c>
      <c r="E42" s="3649"/>
      <c r="F42" s="4164">
        <f>1-F41</f>
        <v>0.1890645089117452</v>
      </c>
      <c r="G42" s="4164">
        <f t="shared" ref="G42:N42" si="4">1-G41</f>
        <v>0.19914955355613195</v>
      </c>
      <c r="H42" s="4164">
        <f t="shared" si="4"/>
        <v>0.21175585936161556</v>
      </c>
      <c r="I42" s="4164">
        <f t="shared" si="4"/>
        <v>0.22436216516709906</v>
      </c>
      <c r="J42" s="4164">
        <f t="shared" si="4"/>
        <v>0.23696847097258256</v>
      </c>
      <c r="K42" s="4164">
        <f t="shared" si="4"/>
        <v>0.24957477677806605</v>
      </c>
      <c r="L42" s="4164">
        <f t="shared" si="4"/>
        <v>0.26218108258354955</v>
      </c>
      <c r="M42" s="4164">
        <f t="shared" si="4"/>
        <v>0.27478738838903305</v>
      </c>
      <c r="N42" s="4164">
        <f t="shared" si="4"/>
        <v>0.28739369419451655</v>
      </c>
      <c r="O42" s="4165">
        <f>INDEX($F16:$I16,MATCH($E$8,$F$14:$I$14,0))</f>
        <v>0.3</v>
      </c>
      <c r="Q42" s="4124"/>
      <c r="R42" s="4124"/>
      <c r="S42" s="4124"/>
      <c r="T42" s="4124"/>
      <c r="U42" s="4124"/>
      <c r="V42" s="4124"/>
      <c r="W42" s="4124"/>
      <c r="X42" s="4124"/>
      <c r="Y42" s="4124"/>
      <c r="Z42" s="4124"/>
      <c r="AA42" s="4124"/>
      <c r="AB42" s="4124"/>
      <c r="AC42" s="4124"/>
      <c r="AD42" s="4124"/>
      <c r="AE42" s="4124"/>
    </row>
    <row r="43" spans="2:31">
      <c r="B43" s="4124"/>
      <c r="C43" s="4135" t="s">
        <v>3649</v>
      </c>
      <c r="D43" s="3649" t="s">
        <v>4245</v>
      </c>
      <c r="E43" s="3649"/>
      <c r="F43" s="4164">
        <v>0.26018094189950774</v>
      </c>
      <c r="G43" s="4164">
        <f t="shared" ref="G43:N43" si="5">$F43+($O43-$F43)/($O$40-$F$40)*(G$40-$F$40)</f>
        <v>0.30016449263591616</v>
      </c>
      <c r="H43" s="4164">
        <f t="shared" si="5"/>
        <v>0.3501439310564266</v>
      </c>
      <c r="I43" s="4164">
        <f t="shared" si="5"/>
        <v>0.40012336947693711</v>
      </c>
      <c r="J43" s="4164">
        <f t="shared" si="5"/>
        <v>0.45010280789744761</v>
      </c>
      <c r="K43" s="4164">
        <f t="shared" si="5"/>
        <v>0.50008224631795806</v>
      </c>
      <c r="L43" s="4164">
        <f t="shared" si="5"/>
        <v>0.5500616847384685</v>
      </c>
      <c r="M43" s="4164">
        <f t="shared" si="5"/>
        <v>0.60004112315897906</v>
      </c>
      <c r="N43" s="4164">
        <f t="shared" si="5"/>
        <v>0.65002056157948951</v>
      </c>
      <c r="O43" s="4165">
        <f>INDEX($F17:$I17,MATCH($E$8,$F$14:$I$14,0))</f>
        <v>0.7</v>
      </c>
      <c r="Q43" s="4124"/>
      <c r="R43" s="4124"/>
      <c r="S43" s="4124"/>
      <c r="T43" s="4124"/>
      <c r="U43" s="4124"/>
      <c r="V43" s="4124"/>
      <c r="W43" s="4124"/>
      <c r="X43" s="4124"/>
      <c r="Y43" s="4124"/>
      <c r="Z43" s="4124"/>
      <c r="AA43" s="4124"/>
      <c r="AB43" s="4124"/>
      <c r="AC43" s="4124"/>
      <c r="AD43" s="4124"/>
      <c r="AE43" s="4124"/>
    </row>
    <row r="44" spans="2:31">
      <c r="B44" s="4124"/>
      <c r="C44" s="4155" t="str">
        <f>C42</f>
        <v>RAILC</v>
      </c>
      <c r="D44" s="4166" t="s">
        <v>3703</v>
      </c>
      <c r="E44" s="4317"/>
      <c r="F44" s="4167">
        <f>1-F43</f>
        <v>0.7398190581004922</v>
      </c>
      <c r="G44" s="4167">
        <f>1-G43</f>
        <v>0.69983550736408384</v>
      </c>
      <c r="H44" s="4167">
        <f t="shared" ref="H44:N44" si="6">1-H43</f>
        <v>0.6498560689435734</v>
      </c>
      <c r="I44" s="4167">
        <f t="shared" si="6"/>
        <v>0.59987663052306295</v>
      </c>
      <c r="J44" s="4167">
        <f t="shared" si="6"/>
        <v>0.54989719210255239</v>
      </c>
      <c r="K44" s="4167">
        <f t="shared" si="6"/>
        <v>0.49991775368204194</v>
      </c>
      <c r="L44" s="4167">
        <f t="shared" si="6"/>
        <v>0.4499383152615315</v>
      </c>
      <c r="M44" s="4167">
        <f t="shared" si="6"/>
        <v>0.39995887684102094</v>
      </c>
      <c r="N44" s="4167">
        <f t="shared" si="6"/>
        <v>0.34997943842051049</v>
      </c>
      <c r="O44" s="4165">
        <f>INDEX($F18:$I18,MATCH($E$8,$F$14:$I$14,0))</f>
        <v>0.3</v>
      </c>
      <c r="Q44" s="4124"/>
      <c r="R44" s="4124"/>
      <c r="S44" s="4124"/>
      <c r="T44" s="4124"/>
      <c r="U44" s="4124"/>
      <c r="V44" s="4124"/>
      <c r="W44" s="4124"/>
      <c r="X44" s="4124"/>
      <c r="Y44" s="4124"/>
      <c r="Z44" s="4124"/>
      <c r="AA44" s="4124"/>
      <c r="AB44" s="4124"/>
      <c r="AC44" s="4124"/>
      <c r="AD44" s="4124"/>
      <c r="AE44" s="4124"/>
    </row>
    <row r="45" spans="2:31">
      <c r="B45" s="4124"/>
      <c r="C45" s="4135" t="s">
        <v>4254</v>
      </c>
      <c r="D45" s="3649"/>
      <c r="E45" s="3649"/>
      <c r="F45" s="4164"/>
      <c r="G45" s="4164"/>
      <c r="H45" s="4164"/>
      <c r="I45" s="4164"/>
      <c r="J45" s="4164"/>
      <c r="K45" s="4164"/>
      <c r="L45" s="4164"/>
      <c r="M45" s="4164"/>
      <c r="N45" s="4164"/>
      <c r="O45" s="4165"/>
      <c r="Q45" s="4124"/>
      <c r="R45" s="4124"/>
      <c r="S45" s="4124"/>
      <c r="T45" s="4124"/>
      <c r="U45" s="4124"/>
      <c r="V45" s="4124"/>
      <c r="W45" s="4124"/>
      <c r="X45" s="4124"/>
      <c r="Y45" s="4124"/>
      <c r="Z45" s="4124"/>
      <c r="AA45" s="4124"/>
      <c r="AB45" s="4124"/>
      <c r="AC45" s="4124"/>
      <c r="AD45" s="4124"/>
      <c r="AE45" s="4124"/>
    </row>
    <row r="46" spans="2:31">
      <c r="B46" s="4124"/>
      <c r="C46" s="4156"/>
      <c r="D46" s="4168"/>
      <c r="E46" s="4135"/>
      <c r="F46" s="4164"/>
      <c r="G46" s="4164"/>
      <c r="H46" s="4164"/>
      <c r="I46" s="4164"/>
      <c r="J46" s="4164"/>
      <c r="K46" s="4164"/>
      <c r="L46" s="4164"/>
      <c r="M46" s="4164"/>
      <c r="N46" s="4164"/>
      <c r="O46" s="4164"/>
      <c r="Q46" s="4124"/>
      <c r="R46" s="4124"/>
      <c r="S46" s="4124"/>
      <c r="T46" s="4124"/>
      <c r="U46" s="4124"/>
      <c r="V46" s="4124"/>
      <c r="W46" s="4124"/>
      <c r="X46" s="4124"/>
      <c r="Y46" s="4124"/>
      <c r="Z46" s="4124"/>
      <c r="AA46" s="4124"/>
      <c r="AB46" s="4124"/>
      <c r="AC46" s="4124"/>
      <c r="AD46" s="4124"/>
      <c r="AE46" s="4124"/>
    </row>
    <row r="47" spans="2:31">
      <c r="B47" s="4124"/>
      <c r="C47" s="4158" t="s">
        <v>3714</v>
      </c>
      <c r="D47" s="4168"/>
      <c r="E47" s="4135"/>
      <c r="F47" s="4164"/>
      <c r="G47" s="4164"/>
      <c r="H47" s="4164"/>
      <c r="I47" s="4164"/>
      <c r="J47" s="4164"/>
      <c r="K47" s="4164"/>
      <c r="L47" s="4164"/>
      <c r="M47" s="4164"/>
      <c r="N47" s="4164"/>
      <c r="O47" s="4149" t="s">
        <v>3708</v>
      </c>
      <c r="Q47" s="4124"/>
      <c r="R47" s="4124"/>
      <c r="S47" s="4124"/>
      <c r="T47" s="4124"/>
      <c r="U47" s="4124"/>
      <c r="V47" s="4124"/>
      <c r="W47" s="4124"/>
      <c r="X47" s="4124"/>
      <c r="Y47" s="4124"/>
      <c r="Z47" s="4124"/>
      <c r="AA47" s="4124"/>
      <c r="AB47" s="4124"/>
      <c r="AC47" s="4124"/>
      <c r="AD47" s="4124"/>
      <c r="AE47" s="4124"/>
    </row>
    <row r="48" spans="2:31">
      <c r="B48" s="4124"/>
      <c r="C48" s="4150" t="s">
        <v>311</v>
      </c>
      <c r="D48" s="4150" t="s">
        <v>62</v>
      </c>
      <c r="E48" s="4150" t="s">
        <v>178</v>
      </c>
      <c r="F48" s="4314">
        <v>2006</v>
      </c>
      <c r="G48" s="4315">
        <v>2010</v>
      </c>
      <c r="H48" s="4315">
        <v>2015</v>
      </c>
      <c r="I48" s="4315">
        <v>2020</v>
      </c>
      <c r="J48" s="4315">
        <v>2025</v>
      </c>
      <c r="K48" s="4315">
        <v>2030</v>
      </c>
      <c r="L48" s="4315">
        <v>2035</v>
      </c>
      <c r="M48" s="4315">
        <v>2040</v>
      </c>
      <c r="N48" s="4315">
        <v>2045</v>
      </c>
      <c r="O48" s="4315">
        <v>2050</v>
      </c>
      <c r="Q48" s="4124"/>
      <c r="R48" s="4124"/>
      <c r="S48" s="4124"/>
      <c r="T48" s="4124"/>
      <c r="U48" s="4124"/>
      <c r="V48" s="4124"/>
      <c r="W48" s="4124"/>
      <c r="X48" s="4124"/>
      <c r="Y48" s="4124"/>
      <c r="Z48" s="4124"/>
      <c r="AA48" s="4124"/>
      <c r="AB48" s="4124"/>
      <c r="AC48" s="4124"/>
      <c r="AD48" s="4124"/>
      <c r="AE48" s="4124"/>
    </row>
    <row r="49" spans="2:31">
      <c r="B49" s="4124"/>
      <c r="C49" s="4135" t="s">
        <v>1632</v>
      </c>
      <c r="D49" s="4135" t="s">
        <v>4244</v>
      </c>
      <c r="E49" s="4135"/>
      <c r="F49" s="4108">
        <f t="shared" ref="F49:O49" si="7">F31</f>
        <v>14.353068605805639</v>
      </c>
      <c r="G49" s="4108">
        <f t="shared" si="7"/>
        <v>14.790630514094786</v>
      </c>
      <c r="H49" s="4108">
        <f t="shared" si="7"/>
        <v>15.246702564123003</v>
      </c>
      <c r="I49" s="4108">
        <f t="shared" si="7"/>
        <v>15.7295229435616</v>
      </c>
      <c r="J49" s="4108">
        <f t="shared" si="7"/>
        <v>16.223165708003982</v>
      </c>
      <c r="K49" s="4108">
        <f t="shared" si="7"/>
        <v>16.765084335314146</v>
      </c>
      <c r="L49" s="4108">
        <f t="shared" si="7"/>
        <v>17.337779616208476</v>
      </c>
      <c r="M49" s="4108">
        <f t="shared" si="7"/>
        <v>17.87871834023418</v>
      </c>
      <c r="N49" s="4108">
        <f t="shared" si="7"/>
        <v>18.365019479088552</v>
      </c>
      <c r="O49" s="4108">
        <f t="shared" si="7"/>
        <v>18.820471962169947</v>
      </c>
      <c r="Q49" s="4124"/>
      <c r="R49" s="4124"/>
      <c r="S49" s="4124"/>
      <c r="T49" s="4124"/>
      <c r="U49" s="4124"/>
      <c r="V49" s="4124"/>
      <c r="W49" s="4124"/>
      <c r="X49" s="4124"/>
      <c r="Y49" s="4124"/>
      <c r="Z49" s="4124"/>
      <c r="AA49" s="4124"/>
      <c r="AB49" s="4124"/>
      <c r="AC49" s="4124"/>
      <c r="AD49" s="4124"/>
      <c r="AE49" s="4124"/>
    </row>
    <row r="50" spans="2:31">
      <c r="B50" s="4124"/>
      <c r="C50" s="4135" t="s">
        <v>3649</v>
      </c>
      <c r="D50" s="4135" t="s">
        <v>4245</v>
      </c>
      <c r="E50" s="4135"/>
      <c r="F50" s="4108">
        <f t="shared" ref="F50:O50" si="8">F33*F43</f>
        <v>9.1437283418404789</v>
      </c>
      <c r="G50" s="4108">
        <f t="shared" si="8"/>
        <v>10.870488914217262</v>
      </c>
      <c r="H50" s="4108">
        <f t="shared" si="8"/>
        <v>13.071505314222703</v>
      </c>
      <c r="I50" s="4108">
        <f t="shared" si="8"/>
        <v>15.410351368159995</v>
      </c>
      <c r="J50" s="4108">
        <f t="shared" si="8"/>
        <v>17.879295363350931</v>
      </c>
      <c r="K50" s="4108">
        <f t="shared" si="8"/>
        <v>20.528170759468289</v>
      </c>
      <c r="L50" s="4108">
        <f t="shared" si="8"/>
        <v>23.351132352147115</v>
      </c>
      <c r="M50" s="4108">
        <f t="shared" si="8"/>
        <v>26.267604602591</v>
      </c>
      <c r="N50" s="4108">
        <f t="shared" si="8"/>
        <v>29.229511709091121</v>
      </c>
      <c r="O50" s="4108">
        <f t="shared" si="8"/>
        <v>32.257568081666697</v>
      </c>
      <c r="Q50" s="4124"/>
      <c r="R50" s="4124"/>
      <c r="S50" s="4124"/>
      <c r="T50" s="4124"/>
      <c r="U50" s="4124"/>
      <c r="V50" s="4124"/>
      <c r="W50" s="4124"/>
      <c r="X50" s="4124"/>
      <c r="Y50" s="4124"/>
      <c r="Z50" s="4124"/>
      <c r="AA50" s="4124"/>
      <c r="AB50" s="4124"/>
      <c r="AC50" s="4124"/>
      <c r="AD50" s="4124"/>
      <c r="AE50" s="4124"/>
    </row>
    <row r="51" spans="2:31">
      <c r="B51" s="4124"/>
      <c r="C51" s="4135" t="s">
        <v>3648</v>
      </c>
      <c r="D51" s="4135" t="s">
        <v>4246</v>
      </c>
      <c r="E51" s="4135"/>
      <c r="F51" s="4108">
        <f t="shared" ref="F51:O51" si="9">F41*F32</f>
        <v>120.0975999206192</v>
      </c>
      <c r="G51" s="4108">
        <f t="shared" si="9"/>
        <v>122.21974400059308</v>
      </c>
      <c r="H51" s="4108">
        <f t="shared" si="9"/>
        <v>124.00521191252832</v>
      </c>
      <c r="I51" s="4108">
        <f t="shared" si="9"/>
        <v>125.88610495584638</v>
      </c>
      <c r="J51" s="4108">
        <f t="shared" si="9"/>
        <v>127.7265987835936</v>
      </c>
      <c r="K51" s="4108">
        <f t="shared" si="9"/>
        <v>129.8124734868222</v>
      </c>
      <c r="L51" s="4108">
        <f t="shared" si="9"/>
        <v>131.99167010937074</v>
      </c>
      <c r="M51" s="4108">
        <f t="shared" si="9"/>
        <v>133.78425058390286</v>
      </c>
      <c r="N51" s="4108">
        <f t="shared" si="9"/>
        <v>135.03436734489048</v>
      </c>
      <c r="O51" s="4108">
        <f t="shared" si="9"/>
        <v>135.93516219174779</v>
      </c>
      <c r="Q51" s="4124"/>
      <c r="R51" s="4124"/>
      <c r="S51" s="4124"/>
      <c r="T51" s="4124"/>
      <c r="U51" s="4124"/>
      <c r="V51" s="4124"/>
      <c r="W51" s="4124"/>
      <c r="X51" s="4124"/>
      <c r="Y51" s="4124"/>
      <c r="Z51" s="4124"/>
      <c r="AA51" s="4124"/>
      <c r="AB51" s="4124"/>
      <c r="AC51" s="4124"/>
      <c r="AD51" s="4124"/>
      <c r="AE51" s="4124"/>
    </row>
    <row r="52" spans="2:31">
      <c r="B52" s="4124"/>
      <c r="C52" s="4135" t="s">
        <v>4243</v>
      </c>
      <c r="D52" s="4135" t="s">
        <v>2235</v>
      </c>
      <c r="E52" s="4135"/>
      <c r="F52" s="4108">
        <f t="shared" ref="F52:O52" si="10">F32*F42</f>
        <v>27.999999999999982</v>
      </c>
      <c r="G52" s="4108">
        <f t="shared" si="10"/>
        <v>30.392700112166136</v>
      </c>
      <c r="H52" s="4108">
        <f t="shared" si="10"/>
        <v>33.313067436936656</v>
      </c>
      <c r="I52" s="4108">
        <f t="shared" si="10"/>
        <v>36.414003809433972</v>
      </c>
      <c r="J52" s="4108">
        <f t="shared" si="10"/>
        <v>39.667006755089318</v>
      </c>
      <c r="K52" s="4108">
        <f t="shared" si="10"/>
        <v>43.17274805127488</v>
      </c>
      <c r="L52" s="4108">
        <f t="shared" si="10"/>
        <v>46.902726596467708</v>
      </c>
      <c r="M52" s="4108">
        <f t="shared" si="10"/>
        <v>50.691651299157726</v>
      </c>
      <c r="N52" s="4108">
        <f t="shared" si="10"/>
        <v>54.459279069389396</v>
      </c>
      <c r="O52" s="4108">
        <f t="shared" si="10"/>
        <v>58.257926653606198</v>
      </c>
      <c r="Q52" s="4124"/>
      <c r="R52" s="4124"/>
      <c r="S52" s="4124"/>
      <c r="T52" s="4124"/>
      <c r="U52" s="4124"/>
      <c r="V52" s="4124"/>
      <c r="W52" s="4124"/>
      <c r="X52" s="4124"/>
      <c r="Y52" s="4124"/>
      <c r="Z52" s="4124"/>
      <c r="AA52" s="4124"/>
      <c r="AB52" s="4124"/>
      <c r="AC52" s="4124"/>
      <c r="AD52" s="4124"/>
      <c r="AE52" s="4124"/>
    </row>
    <row r="53" spans="2:31">
      <c r="B53" s="4124"/>
      <c r="C53" s="4135" t="s">
        <v>4247</v>
      </c>
      <c r="D53" s="4135" t="s">
        <v>3703</v>
      </c>
      <c r="E53" s="4135"/>
      <c r="F53" s="4108">
        <f t="shared" ref="F53:O53" si="11">F44*F33</f>
        <v>25.999999999999989</v>
      </c>
      <c r="G53" s="4108">
        <f t="shared" si="11"/>
        <v>25.344617072361224</v>
      </c>
      <c r="H53" s="4108">
        <f t="shared" si="11"/>
        <v>24.260300708473135</v>
      </c>
      <c r="I53" s="4108">
        <f t="shared" si="11"/>
        <v>23.103648422217759</v>
      </c>
      <c r="J53" s="4108">
        <f t="shared" si="11"/>
        <v>21.843396985248209</v>
      </c>
      <c r="K53" s="4108">
        <f t="shared" si="11"/>
        <v>20.521418404343457</v>
      </c>
      <c r="L53" s="4108">
        <f t="shared" si="11"/>
        <v>19.100710777500442</v>
      </c>
      <c r="M53" s="4108">
        <f t="shared" si="11"/>
        <v>17.508736032701556</v>
      </c>
      <c r="N53" s="4108">
        <f t="shared" si="11"/>
        <v>15.737545391481399</v>
      </c>
      <c r="O53" s="4108">
        <f t="shared" si="11"/>
        <v>13.824672035000013</v>
      </c>
      <c r="Q53" s="4124"/>
      <c r="R53" s="4124"/>
      <c r="S53" s="4124"/>
      <c r="T53" s="4124"/>
      <c r="U53" s="4124"/>
      <c r="V53" s="4124"/>
      <c r="W53" s="4124"/>
      <c r="X53" s="4124"/>
      <c r="Y53" s="4124"/>
      <c r="Z53" s="4124"/>
      <c r="AA53" s="4124"/>
      <c r="AB53" s="4124"/>
      <c r="AC53" s="4124"/>
      <c r="AD53" s="4124"/>
      <c r="AE53" s="4124"/>
    </row>
    <row r="54" spans="2:31">
      <c r="B54" s="4124"/>
      <c r="C54" s="4135" t="s">
        <v>2298</v>
      </c>
      <c r="D54" s="4135" t="s">
        <v>3707</v>
      </c>
      <c r="E54" s="4135"/>
      <c r="F54" s="4108">
        <f t="shared" ref="F54:O54" si="12">F34</f>
        <v>67</v>
      </c>
      <c r="G54" s="4108">
        <f t="shared" si="12"/>
        <v>69.042535200000003</v>
      </c>
      <c r="H54" s="4108">
        <f t="shared" si="12"/>
        <v>71.171475581399051</v>
      </c>
      <c r="I54" s="4108">
        <f t="shared" si="12"/>
        <v>73.425276932930331</v>
      </c>
      <c r="J54" s="4108">
        <f t="shared" si="12"/>
        <v>75.729597083971868</v>
      </c>
      <c r="K54" s="4108">
        <f t="shared" si="12"/>
        <v>78.259268544964868</v>
      </c>
      <c r="L54" s="4108">
        <f t="shared" si="12"/>
        <v>80.932605158460859</v>
      </c>
      <c r="M54" s="4108">
        <f t="shared" si="12"/>
        <v>83.457702439404827</v>
      </c>
      <c r="N54" s="4108">
        <f t="shared" si="12"/>
        <v>85.727751945756651</v>
      </c>
      <c r="O54" s="4108">
        <f t="shared" si="12"/>
        <v>87.853800194011413</v>
      </c>
      <c r="Q54" s="4124"/>
      <c r="R54" s="4124"/>
      <c r="S54" s="4124"/>
      <c r="T54" s="4124"/>
      <c r="U54" s="4124"/>
      <c r="V54" s="4124"/>
      <c r="W54" s="4124"/>
      <c r="X54" s="4124"/>
      <c r="Y54" s="4124"/>
      <c r="Z54" s="4124"/>
      <c r="AA54" s="4124"/>
      <c r="AB54" s="4124"/>
      <c r="AC54" s="4124"/>
      <c r="AD54" s="4124"/>
      <c r="AE54" s="4124"/>
    </row>
    <row r="55" spans="2:31">
      <c r="B55" s="4124"/>
      <c r="C55" s="4320" t="s">
        <v>106</v>
      </c>
      <c r="D55" s="4151"/>
      <c r="E55" s="4151"/>
      <c r="F55" s="4318">
        <f t="shared" ref="F55:O55" si="13">SUM(F49:F54)</f>
        <v>264.59439686826533</v>
      </c>
      <c r="G55" s="4318">
        <f t="shared" si="13"/>
        <v>272.66071581343249</v>
      </c>
      <c r="H55" s="4318">
        <f t="shared" si="13"/>
        <v>281.06826351768285</v>
      </c>
      <c r="I55" s="4318">
        <f t="shared" si="13"/>
        <v>289.96890843215004</v>
      </c>
      <c r="J55" s="4318">
        <f t="shared" si="13"/>
        <v>299.06906067925792</v>
      </c>
      <c r="K55" s="4318">
        <f t="shared" si="13"/>
        <v>309.05916358218781</v>
      </c>
      <c r="L55" s="4318">
        <f t="shared" si="13"/>
        <v>319.61662461015533</v>
      </c>
      <c r="M55" s="4318">
        <f t="shared" si="13"/>
        <v>329.58866329799218</v>
      </c>
      <c r="N55" s="4318">
        <f t="shared" si="13"/>
        <v>338.55347493969759</v>
      </c>
      <c r="O55" s="4318">
        <f t="shared" si="13"/>
        <v>346.94960111820205</v>
      </c>
      <c r="Q55" s="4124"/>
      <c r="R55" s="4124"/>
      <c r="S55" s="4124"/>
      <c r="T55" s="4124"/>
      <c r="U55" s="4124"/>
      <c r="V55" s="4124"/>
      <c r="W55" s="4124"/>
      <c r="X55" s="4124"/>
      <c r="Y55" s="4124"/>
      <c r="Z55" s="4124"/>
      <c r="AA55" s="4124"/>
      <c r="AB55" s="4124"/>
      <c r="AC55" s="4124"/>
      <c r="AD55" s="4124"/>
      <c r="AE55" s="4124"/>
    </row>
    <row r="56" spans="2:31">
      <c r="B56" s="4124"/>
      <c r="C56" s="4147"/>
      <c r="D56" s="4147"/>
      <c r="E56" s="4171"/>
      <c r="F56" s="4172"/>
      <c r="G56" s="4172"/>
      <c r="H56" s="4172"/>
      <c r="I56" s="4172"/>
      <c r="J56" s="4172"/>
      <c r="K56" s="4172"/>
      <c r="L56" s="4172"/>
      <c r="M56" s="4172"/>
      <c r="N56" s="4172"/>
      <c r="O56" s="4172"/>
      <c r="Q56" s="4124"/>
      <c r="R56" s="4124"/>
      <c r="S56" s="4124"/>
      <c r="T56" s="4124"/>
      <c r="U56" s="4124"/>
      <c r="V56" s="4124"/>
      <c r="W56" s="4124"/>
      <c r="X56" s="4124"/>
      <c r="Y56" s="4124"/>
      <c r="Z56" s="4124"/>
      <c r="AA56" s="4124"/>
      <c r="AB56" s="4124"/>
      <c r="AC56" s="4124"/>
      <c r="AD56" s="4124"/>
      <c r="AE56" s="4124"/>
    </row>
    <row r="57" spans="2:31">
      <c r="B57" s="4124"/>
      <c r="C57" s="4146" t="s">
        <v>484</v>
      </c>
      <c r="D57" s="4147"/>
      <c r="E57" s="4147"/>
      <c r="F57" s="4147"/>
      <c r="G57" s="4157"/>
      <c r="H57" s="4157"/>
      <c r="I57" s="4157"/>
      <c r="J57" s="4157"/>
      <c r="K57" s="4157"/>
      <c r="L57" s="4157"/>
      <c r="M57" s="4157"/>
      <c r="N57" s="4157"/>
      <c r="O57" s="4177" t="s">
        <v>3701</v>
      </c>
      <c r="Q57" s="4124"/>
      <c r="R57" s="4124"/>
      <c r="S57" s="4124"/>
      <c r="T57" s="4124"/>
      <c r="U57" s="4124"/>
      <c r="V57" s="4124"/>
      <c r="W57" s="4124"/>
      <c r="X57" s="4124"/>
      <c r="Y57" s="4124"/>
      <c r="Z57" s="4124"/>
      <c r="AA57" s="4124"/>
      <c r="AB57" s="4124"/>
      <c r="AC57" s="4124"/>
      <c r="AD57" s="4124"/>
      <c r="AE57" s="4124"/>
    </row>
    <row r="58" spans="2:31">
      <c r="B58" s="4124"/>
      <c r="C58" s="4316" t="s">
        <v>311</v>
      </c>
      <c r="D58" s="4151" t="s">
        <v>62</v>
      </c>
      <c r="E58" s="4151" t="s">
        <v>251</v>
      </c>
      <c r="F58" s="4173">
        <f t="shared" ref="F58:O58" si="14">F30</f>
        <v>2006</v>
      </c>
      <c r="G58" s="4173">
        <f t="shared" si="14"/>
        <v>2010</v>
      </c>
      <c r="H58" s="4173">
        <f t="shared" si="14"/>
        <v>2015</v>
      </c>
      <c r="I58" s="4173">
        <f t="shared" si="14"/>
        <v>2020</v>
      </c>
      <c r="J58" s="4173">
        <f t="shared" si="14"/>
        <v>2025</v>
      </c>
      <c r="K58" s="4173">
        <f t="shared" si="14"/>
        <v>2030</v>
      </c>
      <c r="L58" s="4173">
        <f t="shared" si="14"/>
        <v>2035</v>
      </c>
      <c r="M58" s="4173">
        <f t="shared" si="14"/>
        <v>2040</v>
      </c>
      <c r="N58" s="4173">
        <f t="shared" si="14"/>
        <v>2045</v>
      </c>
      <c r="O58" s="4173">
        <f t="shared" si="14"/>
        <v>2050</v>
      </c>
      <c r="Q58" s="4124"/>
      <c r="R58" s="4124"/>
      <c r="S58" s="4124"/>
      <c r="T58" s="4124"/>
      <c r="U58" s="4124"/>
      <c r="V58" s="4124"/>
      <c r="W58" s="4124"/>
      <c r="X58" s="4124"/>
      <c r="Y58" s="4124"/>
      <c r="Z58" s="4124"/>
      <c r="AA58" s="4124"/>
      <c r="AB58" s="4124"/>
      <c r="AC58" s="4124"/>
      <c r="AD58" s="4124"/>
      <c r="AE58" s="4124"/>
    </row>
    <row r="59" spans="2:31">
      <c r="C59" s="3649" t="s">
        <v>3648</v>
      </c>
      <c r="D59" s="3649" t="s">
        <v>4246</v>
      </c>
      <c r="E59" s="3649" t="s">
        <v>195</v>
      </c>
      <c r="F59" s="4174">
        <v>1.0338000765799054</v>
      </c>
      <c r="G59" s="4174">
        <f t="shared" ref="G59:O59" si="15">F59*(1-INDEX($F$22:$I$22,MATCH($E$10,$F$21:$I$21,0)))^(G$58-F$58)</f>
        <v>1.0333866185731431</v>
      </c>
      <c r="H59" s="4174">
        <f t="shared" si="15"/>
        <v>1.0328700285921852</v>
      </c>
      <c r="I59" s="4174">
        <f t="shared" si="15"/>
        <v>1.0323536968545639</v>
      </c>
      <c r="J59" s="4174">
        <f t="shared" si="15"/>
        <v>1.0318376232311834</v>
      </c>
      <c r="K59" s="4174">
        <f t="shared" si="15"/>
        <v>1.0313218075930124</v>
      </c>
      <c r="L59" s="4174">
        <f t="shared" si="15"/>
        <v>1.0308062498110842</v>
      </c>
      <c r="M59" s="4174">
        <f t="shared" si="15"/>
        <v>1.0302909497564963</v>
      </c>
      <c r="N59" s="4174">
        <f t="shared" si="15"/>
        <v>1.0297759073004107</v>
      </c>
      <c r="O59" s="4174">
        <f t="shared" si="15"/>
        <v>1.0292611223140542</v>
      </c>
      <c r="Q59" s="4124"/>
      <c r="R59" s="4124"/>
      <c r="S59" s="4124"/>
      <c r="T59" s="4124"/>
      <c r="U59" s="4124"/>
      <c r="V59" s="4124"/>
      <c r="W59" s="4124"/>
      <c r="X59" s="4124"/>
      <c r="Y59" s="4124"/>
      <c r="Z59" s="4124"/>
      <c r="AA59" s="4124"/>
      <c r="AB59" s="4124"/>
      <c r="AC59" s="4124"/>
      <c r="AD59" s="4124"/>
      <c r="AE59" s="4124"/>
    </row>
    <row r="60" spans="2:31">
      <c r="C60" s="3649" t="s">
        <v>3649</v>
      </c>
      <c r="D60" s="3649" t="s">
        <v>4245</v>
      </c>
      <c r="E60" s="3649" t="s">
        <v>195</v>
      </c>
      <c r="F60" s="4174">
        <v>4.5750763500030862</v>
      </c>
      <c r="G60" s="4174">
        <f t="shared" ref="G60:O60" si="16">F60*(1-INDEX($F$22:$I$22,MATCH($E$10,$F$21:$I$21,0)))^(G$58-F$58)</f>
        <v>4.5732465939493663</v>
      </c>
      <c r="H60" s="4174">
        <f t="shared" si="16"/>
        <v>4.5709604279313218</v>
      </c>
      <c r="I60" s="4174">
        <f t="shared" si="16"/>
        <v>4.5686754047676921</v>
      </c>
      <c r="J60" s="4174">
        <f t="shared" si="16"/>
        <v>4.5663915238871651</v>
      </c>
      <c r="K60" s="4174">
        <f t="shared" si="16"/>
        <v>4.5641087847187132</v>
      </c>
      <c r="L60" s="4174">
        <f t="shared" si="16"/>
        <v>4.5618271866915938</v>
      </c>
      <c r="M60" s="4174">
        <f t="shared" si="16"/>
        <v>4.5595467292353513</v>
      </c>
      <c r="N60" s="4174">
        <f t="shared" si="16"/>
        <v>4.5572674117798142</v>
      </c>
      <c r="O60" s="4174">
        <f t="shared" si="16"/>
        <v>4.5549892337550961</v>
      </c>
      <c r="Q60" s="4124"/>
      <c r="R60" s="4124"/>
      <c r="S60" s="4124"/>
      <c r="T60" s="4124"/>
      <c r="U60" s="4124"/>
      <c r="V60" s="4124"/>
      <c r="W60" s="4124"/>
      <c r="X60" s="4124"/>
      <c r="Y60" s="4124"/>
      <c r="Z60" s="4124"/>
      <c r="AA60" s="4124"/>
      <c r="AB60" s="4124"/>
      <c r="AC60" s="4124"/>
      <c r="AD60" s="4124"/>
      <c r="AE60" s="4124"/>
    </row>
    <row r="61" spans="2:31">
      <c r="C61" s="3649" t="s">
        <v>1632</v>
      </c>
      <c r="D61" s="3649" t="s">
        <v>4244</v>
      </c>
      <c r="E61" s="3649" t="s">
        <v>195</v>
      </c>
      <c r="F61" s="4174">
        <v>9.3143220381474965</v>
      </c>
      <c r="G61" s="4174">
        <f t="shared" ref="G61:O61" si="17">F61*(1-INDEX($F$22:$I$22,MATCH($E$10,$F$21:$I$21,0)))^(G$58-F$58)</f>
        <v>9.3105968681543043</v>
      </c>
      <c r="H61" s="4174">
        <f t="shared" si="17"/>
        <v>9.3059425006868146</v>
      </c>
      <c r="I61" s="4174">
        <f t="shared" si="17"/>
        <v>9.3012904599376682</v>
      </c>
      <c r="J61" s="4174">
        <f t="shared" si="17"/>
        <v>9.2966407447437387</v>
      </c>
      <c r="K61" s="4174">
        <f t="shared" si="17"/>
        <v>9.2919933539424804</v>
      </c>
      <c r="L61" s="4174">
        <f t="shared" si="17"/>
        <v>9.2873482863719303</v>
      </c>
      <c r="M61" s="4174">
        <f t="shared" si="17"/>
        <v>9.2827055408707064</v>
      </c>
      <c r="N61" s="4174">
        <f t="shared" si="17"/>
        <v>9.2780651162780039</v>
      </c>
      <c r="O61" s="4174">
        <f t="shared" si="17"/>
        <v>9.2734270114336024</v>
      </c>
      <c r="Q61" s="4124"/>
      <c r="R61" s="4124"/>
      <c r="S61" s="4124"/>
      <c r="T61" s="4124"/>
      <c r="U61" s="4124"/>
      <c r="V61" s="4124"/>
      <c r="W61" s="4124"/>
      <c r="X61" s="4124"/>
      <c r="Y61" s="4124"/>
      <c r="Z61" s="4124"/>
      <c r="AA61" s="4124"/>
      <c r="AB61" s="4124"/>
      <c r="AC61" s="4124"/>
      <c r="AD61" s="4124"/>
      <c r="AE61" s="4124"/>
    </row>
    <row r="62" spans="2:31">
      <c r="C62" s="3649" t="s">
        <v>4243</v>
      </c>
      <c r="D62" s="3649" t="s">
        <v>2235</v>
      </c>
      <c r="E62" s="3649" t="s">
        <v>340</v>
      </c>
      <c r="F62" s="4175">
        <f>67.7954*10^3/10^6</f>
        <v>6.7795399999999992E-2</v>
      </c>
      <c r="G62" s="3782">
        <f t="shared" ref="G62:O62" si="18">F62*(1-INDEX($F$23:$I$23,MATCH($E$10,$F$21:$I$21,0)))^(G$58-F$58)</f>
        <v>6.4599328829600608E-2</v>
      </c>
      <c r="H62" s="3782">
        <f t="shared" si="18"/>
        <v>6.0815282538521052E-2</v>
      </c>
      <c r="I62" s="3782">
        <f t="shared" si="18"/>
        <v>5.7252894995178702E-2</v>
      </c>
      <c r="J62" s="3782">
        <f t="shared" si="18"/>
        <v>5.3899182055969323E-2</v>
      </c>
      <c r="K62" s="3782">
        <f t="shared" si="18"/>
        <v>5.074192015176119E-2</v>
      </c>
      <c r="L62" s="3782">
        <f t="shared" si="18"/>
        <v>4.7769601735589903E-2</v>
      </c>
      <c r="M62" s="3782">
        <f t="shared" si="18"/>
        <v>4.4971393340101473E-2</v>
      </c>
      <c r="N62" s="3782">
        <f t="shared" si="18"/>
        <v>4.2337096091871952E-2</v>
      </c>
      <c r="O62" s="3782">
        <f t="shared" si="18"/>
        <v>3.9857108538686764E-2</v>
      </c>
      <c r="Q62" s="4124"/>
      <c r="R62" s="4124"/>
      <c r="S62" s="4124"/>
      <c r="T62" s="4124"/>
      <c r="U62" s="4124"/>
      <c r="V62" s="4124"/>
      <c r="W62" s="4124"/>
      <c r="X62" s="4124"/>
      <c r="Y62" s="4124"/>
      <c r="Z62" s="4124"/>
      <c r="AA62" s="4124"/>
      <c r="AB62" s="4124"/>
      <c r="AC62" s="4124"/>
      <c r="AD62" s="4124"/>
      <c r="AE62" s="4124"/>
    </row>
    <row r="63" spans="2:31">
      <c r="C63" s="3649" t="s">
        <v>4243</v>
      </c>
      <c r="D63" s="3649" t="s">
        <v>2235</v>
      </c>
      <c r="E63" s="3649" t="s">
        <v>195</v>
      </c>
      <c r="F63" s="4175">
        <f>102.583*10^3/10^6</f>
        <v>0.10258299999999999</v>
      </c>
      <c r="G63" s="3782">
        <f t="shared" ref="G63:O63" si="19">F63*(1-INDEX($F$24:$I$24,MATCH($E$10,$F$21:$I$21,0)))^(G$58-F$58)</f>
        <v>8.7128518164479987E-2</v>
      </c>
      <c r="H63" s="3782">
        <f t="shared" si="19"/>
        <v>7.104221489366265E-2</v>
      </c>
      <c r="I63" s="3782">
        <f t="shared" si="19"/>
        <v>5.792588240132461E-2</v>
      </c>
      <c r="J63" s="3782">
        <f t="shared" si="19"/>
        <v>4.7231182994428411E-2</v>
      </c>
      <c r="K63" s="3782">
        <f t="shared" si="19"/>
        <v>3.8511017089006339E-2</v>
      </c>
      <c r="L63" s="3782">
        <f t="shared" si="19"/>
        <v>3.1400831891182798E-2</v>
      </c>
      <c r="M63" s="3782">
        <f t="shared" si="19"/>
        <v>2.5603381005997829E-2</v>
      </c>
      <c r="N63" s="3782">
        <f t="shared" si="19"/>
        <v>2.0876297838541051E-2</v>
      </c>
      <c r="O63" s="3782">
        <f t="shared" si="19"/>
        <v>1.7021963284512266E-2</v>
      </c>
      <c r="Q63" s="4124"/>
      <c r="R63" s="4124"/>
      <c r="S63" s="4124"/>
      <c r="T63" s="4124"/>
      <c r="U63" s="4124"/>
      <c r="V63" s="4124"/>
      <c r="W63" s="4124"/>
      <c r="X63" s="4124"/>
      <c r="Y63" s="4124"/>
      <c r="Z63" s="4124"/>
      <c r="AA63" s="4124"/>
      <c r="AB63" s="4124"/>
      <c r="AC63" s="4124"/>
      <c r="AD63" s="4124"/>
      <c r="AE63" s="4124"/>
    </row>
    <row r="64" spans="2:31">
      <c r="C64" s="3649" t="s">
        <v>4247</v>
      </c>
      <c r="D64" s="3649" t="s">
        <v>3703</v>
      </c>
      <c r="E64" s="3649" t="s">
        <v>340</v>
      </c>
      <c r="F64" s="4175">
        <f>F62</f>
        <v>6.7795399999999992E-2</v>
      </c>
      <c r="G64" s="3782">
        <f t="shared" ref="G64:O64" si="20">F64*(1-INDEX($F$23:$I$23,MATCH($E$10,$F$21:$I$21,0)))^(G$58-F$58)</f>
        <v>6.4599328829600608E-2</v>
      </c>
      <c r="H64" s="3782">
        <f t="shared" si="20"/>
        <v>6.0815282538521052E-2</v>
      </c>
      <c r="I64" s="3782">
        <f t="shared" si="20"/>
        <v>5.7252894995178702E-2</v>
      </c>
      <c r="J64" s="3782">
        <f t="shared" si="20"/>
        <v>5.3899182055969323E-2</v>
      </c>
      <c r="K64" s="3782">
        <f t="shared" si="20"/>
        <v>5.074192015176119E-2</v>
      </c>
      <c r="L64" s="3782">
        <f t="shared" si="20"/>
        <v>4.7769601735589903E-2</v>
      </c>
      <c r="M64" s="3782">
        <f t="shared" si="20"/>
        <v>4.4971393340101473E-2</v>
      </c>
      <c r="N64" s="3782">
        <f t="shared" si="20"/>
        <v>4.2337096091871952E-2</v>
      </c>
      <c r="O64" s="3782">
        <f t="shared" si="20"/>
        <v>3.9857108538686764E-2</v>
      </c>
      <c r="Q64" s="4124"/>
      <c r="R64" s="4124"/>
      <c r="S64" s="4124"/>
      <c r="T64" s="4124"/>
      <c r="U64" s="4124"/>
      <c r="V64" s="4124"/>
      <c r="W64" s="4124"/>
      <c r="X64" s="4124"/>
      <c r="Y64" s="4124"/>
      <c r="Z64" s="4124"/>
      <c r="AA64" s="4124"/>
      <c r="AB64" s="4124"/>
      <c r="AC64" s="4124"/>
      <c r="AD64" s="4124"/>
      <c r="AE64" s="4124"/>
    </row>
    <row r="65" spans="2:31">
      <c r="C65" s="3649" t="s">
        <v>4247</v>
      </c>
      <c r="D65" s="3649" t="s">
        <v>3703</v>
      </c>
      <c r="E65" s="3649" t="s">
        <v>195</v>
      </c>
      <c r="F65" s="4175">
        <f>F63</f>
        <v>0.10258299999999999</v>
      </c>
      <c r="G65" s="3782">
        <f t="shared" ref="G65:O65" si="21">F65*(1-INDEX($F$24:$I$24,MATCH($E$10,$F$21:$I$21,0)))^(G$58-F$58)</f>
        <v>8.7128518164479987E-2</v>
      </c>
      <c r="H65" s="3782">
        <f t="shared" si="21"/>
        <v>7.104221489366265E-2</v>
      </c>
      <c r="I65" s="3782">
        <f t="shared" si="21"/>
        <v>5.792588240132461E-2</v>
      </c>
      <c r="J65" s="3782">
        <f t="shared" si="21"/>
        <v>4.7231182994428411E-2</v>
      </c>
      <c r="K65" s="3782">
        <f t="shared" si="21"/>
        <v>3.8511017089006339E-2</v>
      </c>
      <c r="L65" s="3782">
        <f t="shared" si="21"/>
        <v>3.1400831891182798E-2</v>
      </c>
      <c r="M65" s="3782">
        <f t="shared" si="21"/>
        <v>2.5603381005997829E-2</v>
      </c>
      <c r="N65" s="3782">
        <f t="shared" si="21"/>
        <v>2.0876297838541051E-2</v>
      </c>
      <c r="O65" s="3782">
        <f t="shared" si="21"/>
        <v>1.7021963284512266E-2</v>
      </c>
      <c r="Q65" s="4124"/>
      <c r="R65" s="4124"/>
      <c r="S65" s="4124"/>
      <c r="T65" s="4124"/>
      <c r="U65" s="4124"/>
      <c r="V65" s="4124"/>
      <c r="W65" s="4124"/>
      <c r="X65" s="4124"/>
      <c r="Y65" s="4124"/>
      <c r="Z65" s="4124"/>
      <c r="AA65" s="4124"/>
      <c r="AB65" s="4124"/>
      <c r="AC65" s="4124"/>
      <c r="AD65" s="4124"/>
      <c r="AE65" s="4124"/>
    </row>
    <row r="66" spans="2:31">
      <c r="C66" s="3649" t="s">
        <v>2298</v>
      </c>
      <c r="D66" s="3649" t="s">
        <v>3707</v>
      </c>
      <c r="E66" s="3649" t="s">
        <v>340</v>
      </c>
      <c r="F66" s="4175">
        <f>F64</f>
        <v>6.7795399999999992E-2</v>
      </c>
      <c r="G66" s="3782">
        <f t="shared" ref="G66:O66" si="22">F66*(1-INDEX($F$23:$I$23,MATCH($E$10,$F$21:$I$21,0)))^(G$58-F$58)</f>
        <v>6.4599328829600608E-2</v>
      </c>
      <c r="H66" s="3782">
        <f t="shared" si="22"/>
        <v>6.0815282538521052E-2</v>
      </c>
      <c r="I66" s="3782">
        <f t="shared" si="22"/>
        <v>5.7252894995178702E-2</v>
      </c>
      <c r="J66" s="3782">
        <f t="shared" si="22"/>
        <v>5.3899182055969323E-2</v>
      </c>
      <c r="K66" s="3782">
        <f t="shared" si="22"/>
        <v>5.074192015176119E-2</v>
      </c>
      <c r="L66" s="3782">
        <f t="shared" si="22"/>
        <v>4.7769601735589903E-2</v>
      </c>
      <c r="M66" s="3782">
        <f t="shared" si="22"/>
        <v>4.4971393340101473E-2</v>
      </c>
      <c r="N66" s="3782">
        <f t="shared" si="22"/>
        <v>4.2337096091871952E-2</v>
      </c>
      <c r="O66" s="3782">
        <f t="shared" si="22"/>
        <v>3.9857108538686764E-2</v>
      </c>
      <c r="Q66" s="4124"/>
      <c r="R66" s="4124"/>
      <c r="S66" s="4124"/>
      <c r="T66" s="4124"/>
      <c r="U66" s="4124"/>
      <c r="V66" s="4124"/>
      <c r="W66" s="4124"/>
      <c r="X66" s="4124"/>
      <c r="Y66" s="4124"/>
      <c r="Z66" s="4124"/>
      <c r="AA66" s="4124"/>
      <c r="AB66" s="4124"/>
      <c r="AC66" s="4124"/>
      <c r="AD66" s="4124"/>
      <c r="AE66" s="4124"/>
    </row>
    <row r="67" spans="2:31">
      <c r="C67" s="3649" t="s">
        <v>2298</v>
      </c>
      <c r="D67" s="3649" t="s">
        <v>3707</v>
      </c>
      <c r="E67" s="3649" t="s">
        <v>195</v>
      </c>
      <c r="F67" s="4175">
        <f>F65</f>
        <v>0.10258299999999999</v>
      </c>
      <c r="G67" s="3782">
        <f t="shared" ref="G67:O67" si="23">F67*(1-INDEX($F$24:$I$24,MATCH($E$10,$F$21:$I$21,0)))^(G$58-F$58)</f>
        <v>8.7128518164479987E-2</v>
      </c>
      <c r="H67" s="3782">
        <f t="shared" si="23"/>
        <v>7.104221489366265E-2</v>
      </c>
      <c r="I67" s="3782">
        <f t="shared" si="23"/>
        <v>5.792588240132461E-2</v>
      </c>
      <c r="J67" s="3782">
        <f t="shared" si="23"/>
        <v>4.7231182994428411E-2</v>
      </c>
      <c r="K67" s="3782">
        <f t="shared" si="23"/>
        <v>3.8511017089006339E-2</v>
      </c>
      <c r="L67" s="3782">
        <f t="shared" si="23"/>
        <v>3.1400831891182798E-2</v>
      </c>
      <c r="M67" s="3782">
        <f t="shared" si="23"/>
        <v>2.5603381005997829E-2</v>
      </c>
      <c r="N67" s="3782">
        <f t="shared" si="23"/>
        <v>2.0876297838541051E-2</v>
      </c>
      <c r="O67" s="3782">
        <f t="shared" si="23"/>
        <v>1.7021963284512266E-2</v>
      </c>
      <c r="Q67" s="4124"/>
      <c r="R67" s="4124"/>
      <c r="S67" s="4124"/>
      <c r="T67" s="4124"/>
      <c r="U67" s="4124"/>
      <c r="V67" s="4124"/>
      <c r="W67" s="4124"/>
      <c r="X67" s="4124"/>
      <c r="Y67" s="4124"/>
      <c r="Z67" s="4124"/>
      <c r="AA67" s="4124"/>
      <c r="AB67" s="4124"/>
      <c r="AC67" s="4124"/>
      <c r="AD67" s="4124"/>
      <c r="AE67" s="4124"/>
    </row>
    <row r="68" spans="2:31">
      <c r="C68" s="3649" t="s">
        <v>4558</v>
      </c>
      <c r="D68" s="3649" t="s">
        <v>2660</v>
      </c>
      <c r="E68" s="3649" t="s">
        <v>340</v>
      </c>
      <c r="F68" s="4175">
        <v>1</v>
      </c>
      <c r="G68" s="3782">
        <v>1</v>
      </c>
      <c r="H68" s="3782">
        <v>1</v>
      </c>
      <c r="I68" s="3782">
        <v>1</v>
      </c>
      <c r="J68" s="3782">
        <v>1</v>
      </c>
      <c r="K68" s="3782">
        <v>1</v>
      </c>
      <c r="L68" s="3782">
        <v>1</v>
      </c>
      <c r="M68" s="3782">
        <v>1</v>
      </c>
      <c r="N68" s="3782">
        <v>1</v>
      </c>
      <c r="O68" s="3782">
        <v>1</v>
      </c>
      <c r="Q68" s="4124"/>
      <c r="R68" s="4124"/>
      <c r="S68" s="4124"/>
      <c r="T68" s="4124"/>
      <c r="U68" s="4124"/>
      <c r="V68" s="4124"/>
      <c r="W68" s="4124"/>
      <c r="X68" s="4124"/>
      <c r="Y68" s="4124"/>
      <c r="Z68" s="4124"/>
      <c r="AA68" s="4124"/>
      <c r="AB68" s="4124"/>
      <c r="AC68" s="4124"/>
      <c r="AD68" s="4124"/>
      <c r="AE68" s="4124"/>
    </row>
    <row r="69" spans="2:31">
      <c r="C69" s="3649" t="s">
        <v>4559</v>
      </c>
      <c r="D69" s="3649"/>
      <c r="E69" s="3649"/>
      <c r="F69" s="4175"/>
      <c r="G69" s="4175"/>
      <c r="H69" s="4175"/>
      <c r="I69" s="3782"/>
      <c r="J69" s="3782"/>
      <c r="K69" s="3782"/>
      <c r="L69" s="3782"/>
      <c r="M69" s="3782"/>
      <c r="N69" s="3782"/>
      <c r="O69" s="3782"/>
      <c r="Q69" s="4124"/>
      <c r="R69" s="4124"/>
      <c r="S69" s="4124"/>
      <c r="T69" s="4124"/>
      <c r="U69" s="4124"/>
      <c r="V69" s="4124"/>
      <c r="W69" s="4124"/>
      <c r="X69" s="4124"/>
      <c r="Y69" s="4124"/>
      <c r="Z69" s="4124"/>
      <c r="AA69" s="4124"/>
      <c r="AB69" s="4124"/>
      <c r="AC69" s="4124"/>
      <c r="AD69" s="4124"/>
      <c r="AE69" s="4124"/>
    </row>
    <row r="70" spans="2:31">
      <c r="B70" s="4124"/>
      <c r="C70" s="4147"/>
      <c r="D70" s="4147"/>
      <c r="E70" s="4147"/>
      <c r="F70" s="4147"/>
      <c r="G70" s="4157"/>
      <c r="H70" s="4157"/>
      <c r="I70" s="4157"/>
      <c r="J70" s="4157"/>
      <c r="K70" s="4157"/>
      <c r="L70" s="4157"/>
      <c r="M70" s="4157"/>
      <c r="N70" s="4157"/>
      <c r="O70" s="4177"/>
      <c r="Q70" s="4124"/>
      <c r="R70" s="4124"/>
      <c r="S70" s="4124"/>
      <c r="T70" s="4124"/>
      <c r="U70" s="4124"/>
      <c r="V70" s="4124"/>
      <c r="W70" s="4124"/>
      <c r="X70" s="4124"/>
      <c r="Y70" s="4124"/>
      <c r="Z70" s="4124"/>
      <c r="AA70" s="4124"/>
      <c r="AB70" s="4124"/>
      <c r="AC70" s="4124"/>
      <c r="AD70" s="4124"/>
      <c r="AE70" s="4124"/>
    </row>
    <row r="71" spans="2:31">
      <c r="B71" s="4124"/>
      <c r="C71" s="4319" t="s">
        <v>1399</v>
      </c>
      <c r="D71" s="4147"/>
      <c r="E71" s="4147"/>
      <c r="F71" s="4147"/>
      <c r="G71" s="4157"/>
      <c r="H71" s="4157"/>
      <c r="I71" s="4157"/>
      <c r="J71" s="4157"/>
      <c r="K71" s="4157"/>
      <c r="L71" s="4157"/>
      <c r="M71" s="4157"/>
      <c r="N71" s="4157"/>
      <c r="O71" s="4177" t="s">
        <v>69</v>
      </c>
      <c r="Q71" s="4124"/>
      <c r="R71" s="4124"/>
      <c r="S71" s="4124"/>
      <c r="T71" s="4124"/>
      <c r="U71" s="4124"/>
      <c r="V71" s="4124"/>
      <c r="W71" s="4124"/>
      <c r="X71" s="4124"/>
      <c r="Y71" s="4124"/>
      <c r="Z71" s="4124"/>
      <c r="AA71" s="4124"/>
      <c r="AB71" s="4124"/>
      <c r="AC71" s="4124"/>
      <c r="AD71" s="4124"/>
      <c r="AE71" s="4124"/>
    </row>
    <row r="72" spans="2:31">
      <c r="B72" s="4124"/>
      <c r="C72" s="4317"/>
      <c r="D72" s="4151"/>
      <c r="E72" s="4151"/>
      <c r="F72" s="4318">
        <f t="shared" ref="F72:O72" si="24">F58</f>
        <v>2006</v>
      </c>
      <c r="G72" s="4318">
        <f t="shared" si="24"/>
        <v>2010</v>
      </c>
      <c r="H72" s="4318">
        <f t="shared" si="24"/>
        <v>2015</v>
      </c>
      <c r="I72" s="4318">
        <f t="shared" si="24"/>
        <v>2020</v>
      </c>
      <c r="J72" s="4318">
        <f t="shared" si="24"/>
        <v>2025</v>
      </c>
      <c r="K72" s="4318">
        <f t="shared" si="24"/>
        <v>2030</v>
      </c>
      <c r="L72" s="4318">
        <f t="shared" si="24"/>
        <v>2035</v>
      </c>
      <c r="M72" s="4318">
        <f t="shared" si="24"/>
        <v>2040</v>
      </c>
      <c r="N72" s="4318">
        <f t="shared" si="24"/>
        <v>2045</v>
      </c>
      <c r="O72" s="4318">
        <f t="shared" si="24"/>
        <v>2050</v>
      </c>
      <c r="Q72" s="4124"/>
      <c r="R72" s="4124"/>
      <c r="S72" s="4124"/>
      <c r="T72" s="4124"/>
      <c r="U72" s="4124"/>
      <c r="V72" s="4124"/>
      <c r="W72" s="4124"/>
      <c r="X72" s="4124"/>
      <c r="Y72" s="4124"/>
      <c r="Z72" s="4124"/>
      <c r="AA72" s="4124"/>
      <c r="AB72" s="4124"/>
      <c r="AC72" s="4124"/>
      <c r="AD72" s="4124"/>
      <c r="AE72" s="4124"/>
    </row>
    <row r="73" spans="2:31">
      <c r="B73" s="4124"/>
      <c r="C73" s="3649" t="s">
        <v>3648</v>
      </c>
      <c r="D73" s="3649" t="str">
        <f>D59</f>
        <v>Heavy duty trucks</v>
      </c>
      <c r="E73" s="3649" t="s">
        <v>195</v>
      </c>
      <c r="F73" s="4178">
        <f t="shared" ref="F73:O82" si="25">SUMIF($D$49:$D$54,$D73,F$49:F$54)*SUMIFS(F$59:F$68,$D$59:$D$68,$D73,$E$59:$E$68,$E73)</f>
        <v>124.15690799499897</v>
      </c>
      <c r="G73" s="4178">
        <f t="shared" si="25"/>
        <v>126.30024797564808</v>
      </c>
      <c r="H73" s="4178">
        <f t="shared" si="25"/>
        <v>128.08126677367312</v>
      </c>
      <c r="I73" s="4178">
        <f t="shared" si="25"/>
        <v>129.95898583378965</v>
      </c>
      <c r="J73" s="4178">
        <f t="shared" si="25"/>
        <v>131.79311011226619</v>
      </c>
      <c r="K73" s="4178">
        <f t="shared" si="25"/>
        <v>133.87843480454947</v>
      </c>
      <c r="L73" s="4178">
        <f t="shared" si="25"/>
        <v>136.05783847174223</v>
      </c>
      <c r="M73" s="4178">
        <f t="shared" si="25"/>
        <v>137.83670259655037</v>
      </c>
      <c r="N73" s="4178">
        <f t="shared" si="25"/>
        <v>139.05513814932155</v>
      </c>
      <c r="O73" s="4178">
        <f t="shared" si="25"/>
        <v>139.91277759942133</v>
      </c>
      <c r="Q73" s="4124"/>
      <c r="R73" s="4124"/>
      <c r="S73" s="4124"/>
      <c r="T73" s="4124"/>
      <c r="U73" s="4124"/>
      <c r="V73" s="4124"/>
      <c r="W73" s="4124"/>
      <c r="X73" s="4124"/>
      <c r="Y73" s="4124"/>
      <c r="Z73" s="4124"/>
      <c r="AA73" s="4124"/>
      <c r="AB73" s="4124"/>
      <c r="AC73" s="4124"/>
      <c r="AD73" s="4124"/>
      <c r="AE73" s="4124"/>
    </row>
    <row r="74" spans="2:31">
      <c r="B74" s="4124"/>
      <c r="C74" s="3649" t="s">
        <v>3649</v>
      </c>
      <c r="D74" s="3649" t="str">
        <f>D60</f>
        <v>Medium duty trucks</v>
      </c>
      <c r="E74" s="3649" t="s">
        <v>195</v>
      </c>
      <c r="F74" s="4178">
        <f t="shared" si="25"/>
        <v>41.833255287607308</v>
      </c>
      <c r="G74" s="4178">
        <f t="shared" si="25"/>
        <v>49.713426401508436</v>
      </c>
      <c r="H74" s="4178">
        <f t="shared" si="25"/>
        <v>59.749333524805955</v>
      </c>
      <c r="I74" s="4178">
        <f t="shared" si="25"/>
        <v>70.404893274540726</v>
      </c>
      <c r="J74" s="4178">
        <f t="shared" si="25"/>
        <v>81.643862800280786</v>
      </c>
      <c r="K74" s="4178">
        <f t="shared" si="25"/>
        <v>93.692804497495032</v>
      </c>
      <c r="L74" s="4178">
        <f t="shared" si="25"/>
        <v>106.52383040405833</v>
      </c>
      <c r="M74" s="4178">
        <f t="shared" si="25"/>
        <v>119.76837065059125</v>
      </c>
      <c r="N74" s="4178">
        <f t="shared" si="25"/>
        <v>133.20670117407747</v>
      </c>
      <c r="O74" s="4178">
        <f t="shared" si="25"/>
        <v>146.93287531911383</v>
      </c>
      <c r="Q74" s="4124"/>
      <c r="R74" s="4124"/>
      <c r="S74" s="4124"/>
      <c r="T74" s="4124"/>
      <c r="U74" s="4124"/>
      <c r="V74" s="4124"/>
      <c r="W74" s="4124"/>
      <c r="X74" s="4124"/>
      <c r="Y74" s="4124"/>
      <c r="Z74" s="4124"/>
      <c r="AA74" s="4124"/>
      <c r="AB74" s="4124"/>
      <c r="AC74" s="4124"/>
      <c r="AD74" s="4124"/>
      <c r="AE74" s="4124"/>
    </row>
    <row r="75" spans="2:31">
      <c r="B75" s="4124"/>
      <c r="C75" s="3649" t="s">
        <v>1632</v>
      </c>
      <c r="D75" s="3649" t="str">
        <f>D61</f>
        <v>Light duty trucks</v>
      </c>
      <c r="E75" s="3649" t="s">
        <v>195</v>
      </c>
      <c r="F75" s="4178">
        <f t="shared" si="25"/>
        <v>133.68910323009843</v>
      </c>
      <c r="G75" s="4178">
        <f t="shared" si="25"/>
        <v>137.70959814255841</v>
      </c>
      <c r="H75" s="4178">
        <f t="shared" si="25"/>
        <v>141.8849373868029</v>
      </c>
      <c r="I75" s="4178">
        <f t="shared" si="25"/>
        <v>146.30486169432018</v>
      </c>
      <c r="J75" s="4178">
        <f t="shared" si="25"/>
        <v>150.82094332975922</v>
      </c>
      <c r="K75" s="4178">
        <f t="shared" si="25"/>
        <v>155.78105222202424</v>
      </c>
      <c r="L75" s="4178">
        <f t="shared" si="25"/>
        <v>161.02199780808797</v>
      </c>
      <c r="M75" s="4178">
        <f t="shared" si="25"/>
        <v>165.96287780055854</v>
      </c>
      <c r="N75" s="4178">
        <f t="shared" si="25"/>
        <v>170.39184658869755</v>
      </c>
      <c r="O75" s="4178">
        <f t="shared" si="25"/>
        <v>174.53027306191555</v>
      </c>
      <c r="Q75" s="4124"/>
      <c r="R75" s="4124"/>
      <c r="S75" s="4124"/>
      <c r="T75" s="4124"/>
      <c r="U75" s="4124"/>
      <c r="V75" s="4124"/>
      <c r="W75" s="4124"/>
      <c r="X75" s="4124"/>
      <c r="Y75" s="4124"/>
      <c r="Z75" s="4124"/>
      <c r="AA75" s="4124"/>
      <c r="AB75" s="4124"/>
      <c r="AC75" s="4124"/>
      <c r="AD75" s="4124"/>
      <c r="AE75" s="4124"/>
    </row>
    <row r="76" spans="2:31">
      <c r="B76" s="4124"/>
      <c r="C76" s="3649" t="s">
        <v>2235</v>
      </c>
      <c r="D76" s="3649" t="s">
        <v>2235</v>
      </c>
      <c r="E76" s="3649" t="s">
        <v>340</v>
      </c>
      <c r="F76" s="4178">
        <f t="shared" si="25"/>
        <v>1.8982711999999986</v>
      </c>
      <c r="G76" s="4178">
        <f t="shared" si="25"/>
        <v>1.9633480285652594</v>
      </c>
      <c r="H76" s="4178">
        <f t="shared" si="25"/>
        <v>2.0259436084021081</v>
      </c>
      <c r="I76" s="4178">
        <f t="shared" si="25"/>
        <v>2.0848071364555603</v>
      </c>
      <c r="J76" s="4178">
        <f t="shared" si="25"/>
        <v>2.1380192187079241</v>
      </c>
      <c r="K76" s="4178">
        <f t="shared" si="25"/>
        <v>2.1906681343498935</v>
      </c>
      <c r="L76" s="4178">
        <f t="shared" si="25"/>
        <v>2.2405245698265226</v>
      </c>
      <c r="M76" s="4178">
        <f t="shared" si="25"/>
        <v>2.2796741896336878</v>
      </c>
      <c r="N76" s="4178">
        <f t="shared" si="25"/>
        <v>2.30564773105481</v>
      </c>
      <c r="O76" s="4178">
        <f t="shared" si="25"/>
        <v>2.3219925058716346</v>
      </c>
      <c r="Q76" s="4124"/>
      <c r="R76" s="4124"/>
      <c r="S76" s="4124"/>
      <c r="T76" s="4124"/>
      <c r="U76" s="4124"/>
      <c r="V76" s="4124"/>
      <c r="W76" s="4124"/>
      <c r="X76" s="4124"/>
      <c r="Y76" s="4124"/>
      <c r="Z76" s="4124"/>
      <c r="AA76" s="4124"/>
      <c r="AB76" s="4124"/>
      <c r="AC76" s="4124"/>
      <c r="AD76" s="4124"/>
      <c r="AE76" s="4124"/>
    </row>
    <row r="77" spans="2:31">
      <c r="B77" s="4124"/>
      <c r="C77" s="3649" t="s">
        <v>2235</v>
      </c>
      <c r="D77" s="3649" t="s">
        <v>2235</v>
      </c>
      <c r="E77" s="3649" t="s">
        <v>195</v>
      </c>
      <c r="F77" s="4178">
        <f t="shared" si="25"/>
        <v>2.8723239999999981</v>
      </c>
      <c r="G77" s="4178">
        <f t="shared" si="25"/>
        <v>2.6480709237904603</v>
      </c>
      <c r="H77" s="4178">
        <f t="shared" si="25"/>
        <v>2.3666340956219294</v>
      </c>
      <c r="I77" s="4178">
        <f t="shared" si="25"/>
        <v>2.1093133024266586</v>
      </c>
      <c r="J77" s="4178">
        <f t="shared" si="25"/>
        <v>1.8735196548908515</v>
      </c>
      <c r="K77" s="4178">
        <f t="shared" si="25"/>
        <v>1.6626264379820119</v>
      </c>
      <c r="L77" s="4178">
        <f t="shared" si="25"/>
        <v>1.4727846330937908</v>
      </c>
      <c r="M77" s="4178">
        <f t="shared" si="25"/>
        <v>1.2978776620355201</v>
      </c>
      <c r="N77" s="4178">
        <f t="shared" si="25"/>
        <v>1.1369081299247978</v>
      </c>
      <c r="O77" s="4178">
        <f t="shared" si="25"/>
        <v>0.99166428852949318</v>
      </c>
      <c r="Q77" s="4124"/>
      <c r="R77" s="4124"/>
      <c r="S77" s="4124"/>
      <c r="T77" s="4124"/>
      <c r="U77" s="4124"/>
      <c r="V77" s="4124"/>
      <c r="W77" s="4124"/>
      <c r="X77" s="4124"/>
      <c r="Y77" s="4124"/>
      <c r="Z77" s="4124"/>
      <c r="AA77" s="4124"/>
      <c r="AB77" s="4124"/>
      <c r="AC77" s="4124"/>
      <c r="AD77" s="4124"/>
      <c r="AE77" s="4124"/>
    </row>
    <row r="78" spans="2:31">
      <c r="B78" s="4124"/>
      <c r="C78" s="3649" t="s">
        <v>3703</v>
      </c>
      <c r="D78" s="3649" t="s">
        <v>4251</v>
      </c>
      <c r="E78" s="3649" t="s">
        <v>340</v>
      </c>
      <c r="F78" s="4178">
        <f t="shared" si="25"/>
        <v>0</v>
      </c>
      <c r="G78" s="4178">
        <f t="shared" si="25"/>
        <v>0</v>
      </c>
      <c r="H78" s="4178">
        <f t="shared" si="25"/>
        <v>0</v>
      </c>
      <c r="I78" s="4178">
        <f t="shared" si="25"/>
        <v>0</v>
      </c>
      <c r="J78" s="4178">
        <f t="shared" si="25"/>
        <v>0</v>
      </c>
      <c r="K78" s="4178">
        <f t="shared" si="25"/>
        <v>0</v>
      </c>
      <c r="L78" s="4178">
        <f t="shared" si="25"/>
        <v>0</v>
      </c>
      <c r="M78" s="4178">
        <f t="shared" si="25"/>
        <v>0</v>
      </c>
      <c r="N78" s="4178">
        <f t="shared" si="25"/>
        <v>0</v>
      </c>
      <c r="O78" s="4178">
        <f t="shared" si="25"/>
        <v>0</v>
      </c>
      <c r="Q78" s="4124"/>
      <c r="R78" s="4124"/>
      <c r="S78" s="4124"/>
      <c r="T78" s="4124"/>
      <c r="U78" s="4124"/>
      <c r="V78" s="4124"/>
      <c r="W78" s="4124"/>
      <c r="X78" s="4124"/>
      <c r="Y78" s="4124"/>
      <c r="Z78" s="4124"/>
      <c r="AA78" s="4124"/>
      <c r="AB78" s="4124"/>
      <c r="AC78" s="4124"/>
      <c r="AD78" s="4124"/>
      <c r="AE78" s="4124"/>
    </row>
    <row r="79" spans="2:31">
      <c r="B79" s="4124"/>
      <c r="C79" s="3649" t="s">
        <v>3703</v>
      </c>
      <c r="D79" s="3649" t="s">
        <v>4251</v>
      </c>
      <c r="E79" s="3649" t="s">
        <v>195</v>
      </c>
      <c r="F79" s="4178">
        <f t="shared" si="25"/>
        <v>0</v>
      </c>
      <c r="G79" s="4178">
        <f t="shared" si="25"/>
        <v>0</v>
      </c>
      <c r="H79" s="4178">
        <f t="shared" si="25"/>
        <v>0</v>
      </c>
      <c r="I79" s="4178">
        <f t="shared" si="25"/>
        <v>0</v>
      </c>
      <c r="J79" s="4178">
        <f t="shared" si="25"/>
        <v>0</v>
      </c>
      <c r="K79" s="4178">
        <f t="shared" si="25"/>
        <v>0</v>
      </c>
      <c r="L79" s="4178">
        <f t="shared" si="25"/>
        <v>0</v>
      </c>
      <c r="M79" s="4178">
        <f t="shared" si="25"/>
        <v>0</v>
      </c>
      <c r="N79" s="4178">
        <f t="shared" si="25"/>
        <v>0</v>
      </c>
      <c r="O79" s="4178">
        <f t="shared" si="25"/>
        <v>0</v>
      </c>
      <c r="Q79" s="4124"/>
      <c r="R79" s="4124"/>
      <c r="S79" s="4124"/>
      <c r="T79" s="4124"/>
      <c r="U79" s="4124"/>
      <c r="V79" s="4124"/>
      <c r="W79" s="4124"/>
      <c r="X79" s="4124"/>
      <c r="Y79" s="4124"/>
      <c r="Z79" s="4124"/>
      <c r="AA79" s="4124"/>
      <c r="AB79" s="4124"/>
      <c r="AC79" s="4124"/>
      <c r="AD79" s="4124"/>
      <c r="AE79" s="4124"/>
    </row>
    <row r="80" spans="2:31">
      <c r="B80" s="4124"/>
      <c r="C80" s="3649" t="s">
        <v>3707</v>
      </c>
      <c r="D80" s="3649" t="s">
        <v>3707</v>
      </c>
      <c r="E80" s="3649" t="s">
        <v>340</v>
      </c>
      <c r="F80" s="4178">
        <f t="shared" si="25"/>
        <v>4.5422917999999992</v>
      </c>
      <c r="G80" s="4178">
        <f t="shared" si="25"/>
        <v>4.4601014346140753</v>
      </c>
      <c r="H80" s="4178">
        <f t="shared" si="25"/>
        <v>4.3283133961662354</v>
      </c>
      <c r="I80" s="4178">
        <f t="shared" si="25"/>
        <v>4.2038096702329772</v>
      </c>
      <c r="J80" s="4178">
        <f t="shared" si="25"/>
        <v>4.0817633402542031</v>
      </c>
      <c r="K80" s="4178">
        <f t="shared" si="25"/>
        <v>3.9710255556438434</v>
      </c>
      <c r="L80" s="4178">
        <f t="shared" si="25"/>
        <v>3.866118315843424</v>
      </c>
      <c r="M80" s="4178">
        <f t="shared" si="25"/>
        <v>3.7532091636636209</v>
      </c>
      <c r="N80" s="4178">
        <f t="shared" si="25"/>
        <v>3.6294640718676621</v>
      </c>
      <c r="O80" s="4178">
        <f t="shared" si="25"/>
        <v>3.5015984498688133</v>
      </c>
      <c r="Q80" s="4124"/>
      <c r="R80" s="4124"/>
      <c r="S80" s="4124"/>
      <c r="T80" s="4124"/>
      <c r="U80" s="4124"/>
      <c r="V80" s="4124"/>
      <c r="W80" s="4124"/>
      <c r="X80" s="4124"/>
      <c r="Y80" s="4124"/>
      <c r="Z80" s="4124"/>
      <c r="AA80" s="4124"/>
      <c r="AB80" s="4124"/>
      <c r="AC80" s="4124"/>
      <c r="AD80" s="4124"/>
      <c r="AE80" s="4124"/>
    </row>
    <row r="81" spans="2:31">
      <c r="B81" s="4124"/>
      <c r="C81" s="3649" t="s">
        <v>3707</v>
      </c>
      <c r="D81" s="3649" t="s">
        <v>3707</v>
      </c>
      <c r="E81" s="3649" t="s">
        <v>195</v>
      </c>
      <c r="F81" s="4178">
        <f t="shared" si="25"/>
        <v>6.8730609999999999</v>
      </c>
      <c r="G81" s="4178">
        <f t="shared" si="25"/>
        <v>6.0155737822949495</v>
      </c>
      <c r="H81" s="4178">
        <f t="shared" si="25"/>
        <v>5.0561792625528152</v>
      </c>
      <c r="I81" s="4178">
        <f t="shared" si="25"/>
        <v>4.253223956901615</v>
      </c>
      <c r="J81" s="4178">
        <f t="shared" si="25"/>
        <v>3.5767984579674077</v>
      </c>
      <c r="K81" s="4178">
        <f t="shared" si="25"/>
        <v>3.0138440283082781</v>
      </c>
      <c r="L81" s="4178">
        <f t="shared" si="25"/>
        <v>2.5413511290963031</v>
      </c>
      <c r="M81" s="4178">
        <f t="shared" si="25"/>
        <v>2.1367993534412761</v>
      </c>
      <c r="N81" s="4178">
        <f t="shared" si="25"/>
        <v>1.7896780826481831</v>
      </c>
      <c r="O81" s="4178">
        <f t="shared" si="25"/>
        <v>1.4954441613073388</v>
      </c>
      <c r="Q81" s="4124"/>
      <c r="R81" s="4124"/>
      <c r="S81" s="4124"/>
      <c r="T81" s="4124"/>
      <c r="U81" s="4124"/>
      <c r="V81" s="4124"/>
      <c r="W81" s="4124"/>
      <c r="X81" s="4124"/>
      <c r="Y81" s="4124"/>
      <c r="Z81" s="4124"/>
      <c r="AA81" s="4124"/>
      <c r="AB81" s="4124"/>
      <c r="AC81" s="4124"/>
      <c r="AD81" s="4124"/>
      <c r="AE81" s="4124"/>
    </row>
    <row r="82" spans="2:31">
      <c r="B82" s="4124"/>
      <c r="C82" s="3649" t="s">
        <v>2660</v>
      </c>
      <c r="D82" s="3649" t="s">
        <v>2660</v>
      </c>
      <c r="E82" s="3649" t="s">
        <v>340</v>
      </c>
      <c r="F82" s="4178">
        <f t="shared" si="25"/>
        <v>0</v>
      </c>
      <c r="G82" s="4178">
        <f t="shared" si="25"/>
        <v>0</v>
      </c>
      <c r="H82" s="4178">
        <f t="shared" si="25"/>
        <v>0</v>
      </c>
      <c r="I82" s="4178">
        <f t="shared" si="25"/>
        <v>0</v>
      </c>
      <c r="J82" s="4178">
        <f t="shared" si="25"/>
        <v>0</v>
      </c>
      <c r="K82" s="4178">
        <f t="shared" si="25"/>
        <v>0</v>
      </c>
      <c r="L82" s="4178">
        <f t="shared" si="25"/>
        <v>0</v>
      </c>
      <c r="M82" s="4178">
        <f t="shared" si="25"/>
        <v>0</v>
      </c>
      <c r="N82" s="4178">
        <f t="shared" si="25"/>
        <v>0</v>
      </c>
      <c r="O82" s="4178">
        <f t="shared" si="25"/>
        <v>0</v>
      </c>
      <c r="Q82" s="4124"/>
      <c r="R82" s="4124"/>
      <c r="S82" s="4124"/>
      <c r="T82" s="4124"/>
      <c r="U82" s="4124"/>
      <c r="V82" s="4124"/>
      <c r="W82" s="4124"/>
      <c r="X82" s="4124"/>
      <c r="Y82" s="4124"/>
      <c r="Z82" s="4124"/>
      <c r="AA82" s="4124"/>
      <c r="AB82" s="4124"/>
      <c r="AC82" s="4124"/>
      <c r="AD82" s="4124"/>
      <c r="AE82" s="4124"/>
    </row>
    <row r="83" spans="2:31">
      <c r="B83" s="4124"/>
      <c r="C83" s="4147"/>
      <c r="D83" s="4147"/>
      <c r="E83" s="4147"/>
      <c r="F83" s="4147"/>
      <c r="G83" s="4157"/>
      <c r="H83" s="4157"/>
      <c r="I83" s="4157"/>
      <c r="J83" s="4157"/>
      <c r="K83" s="4157"/>
      <c r="L83" s="4157"/>
      <c r="M83" s="4157"/>
      <c r="N83" s="4157"/>
      <c r="O83" s="4157"/>
      <c r="Q83" s="4124"/>
      <c r="R83" s="4124"/>
      <c r="S83" s="4123"/>
      <c r="T83" s="4123"/>
      <c r="U83" s="4123"/>
      <c r="V83" s="4123"/>
      <c r="W83" s="4123"/>
      <c r="X83" s="4123"/>
      <c r="Y83" s="4124"/>
      <c r="Z83" s="4124"/>
      <c r="AA83" s="4124"/>
      <c r="AB83" s="4124"/>
      <c r="AC83" s="4124"/>
      <c r="AD83" s="4124"/>
      <c r="AE83" s="4124"/>
    </row>
    <row r="84" spans="2:31">
      <c r="B84" s="4124"/>
      <c r="C84" s="4147"/>
      <c r="D84" s="4147"/>
      <c r="E84" s="4147"/>
      <c r="F84" s="4179"/>
      <c r="G84" s="4179"/>
      <c r="H84" s="4179"/>
      <c r="I84" s="4179"/>
      <c r="J84" s="4179"/>
      <c r="K84" s="4179"/>
      <c r="L84" s="4179"/>
      <c r="M84" s="4179"/>
      <c r="N84" s="4179"/>
      <c r="O84" s="4179"/>
      <c r="S84" s="4111"/>
      <c r="T84" s="4111"/>
      <c r="U84" s="4111"/>
      <c r="V84" s="4111"/>
      <c r="W84" s="4111"/>
      <c r="X84" s="4111"/>
    </row>
    <row r="85" spans="2:31">
      <c r="B85" s="4124"/>
      <c r="C85" s="4180" t="s">
        <v>2239</v>
      </c>
      <c r="D85" s="4181" t="s">
        <v>311</v>
      </c>
      <c r="E85" s="4181" t="s">
        <v>251</v>
      </c>
      <c r="F85" s="4182"/>
      <c r="G85" s="4182"/>
      <c r="H85" s="4182"/>
      <c r="I85" s="4182"/>
      <c r="J85" s="4182"/>
      <c r="K85" s="4182"/>
      <c r="L85" s="4182"/>
      <c r="M85" s="4182"/>
      <c r="N85" s="4182"/>
      <c r="O85" s="4182"/>
    </row>
    <row r="86" spans="2:31">
      <c r="B86" s="4124"/>
      <c r="C86" s="4183" t="s">
        <v>1632</v>
      </c>
      <c r="D86" s="4183" t="s">
        <v>4244</v>
      </c>
      <c r="E86" s="4183" t="s">
        <v>195</v>
      </c>
      <c r="F86" s="4184">
        <v>0.3459291471555051</v>
      </c>
      <c r="G86" s="4184">
        <v>0.3912575622352209</v>
      </c>
      <c r="H86" s="4184">
        <v>0.39255801457622669</v>
      </c>
      <c r="I86" s="4184">
        <v>0.40522132332411853</v>
      </c>
      <c r="J86" s="4184">
        <v>0.41423459039055449</v>
      </c>
      <c r="K86" s="4184">
        <v>0.42175070043480861</v>
      </c>
      <c r="L86" s="4184">
        <v>0.42540306764857028</v>
      </c>
      <c r="M86" s="4184">
        <v>0.4277813048932797</v>
      </c>
      <c r="N86" s="4184">
        <v>0.42931478835706044</v>
      </c>
      <c r="O86" s="4184">
        <v>0.43008437329293642</v>
      </c>
    </row>
    <row r="87" spans="2:31">
      <c r="B87" s="4124"/>
      <c r="C87" s="4185" t="s">
        <v>1632</v>
      </c>
      <c r="D87" s="4185" t="s">
        <v>4244</v>
      </c>
      <c r="E87" s="4185" t="s">
        <v>1655</v>
      </c>
      <c r="F87" s="4186">
        <v>0.65407085284449495</v>
      </c>
      <c r="G87" s="4186">
        <v>0.6087424377647791</v>
      </c>
      <c r="H87" s="4186">
        <v>0.60744198542377337</v>
      </c>
      <c r="I87" s="4186">
        <v>0.59477867667588147</v>
      </c>
      <c r="J87" s="4186">
        <v>0.58576540960944556</v>
      </c>
      <c r="K87" s="4186">
        <v>0.57824929956519133</v>
      </c>
      <c r="L87" s="4186">
        <v>0.57459693235142983</v>
      </c>
      <c r="M87" s="4186">
        <v>0.5722186951067203</v>
      </c>
      <c r="N87" s="4186">
        <v>0.57068521164293962</v>
      </c>
      <c r="O87" s="4186">
        <v>0.56991562670706353</v>
      </c>
    </row>
    <row r="88" spans="2:31">
      <c r="B88" s="4124"/>
      <c r="C88" s="4185" t="s">
        <v>1632</v>
      </c>
      <c r="D88" s="4185" t="s">
        <v>4244</v>
      </c>
      <c r="E88" s="4185" t="s">
        <v>1598</v>
      </c>
      <c r="F88" s="4186">
        <v>0</v>
      </c>
      <c r="G88" s="4186">
        <v>0</v>
      </c>
      <c r="H88" s="4186">
        <v>0</v>
      </c>
      <c r="I88" s="4186">
        <v>0</v>
      </c>
      <c r="J88" s="4186">
        <v>0</v>
      </c>
      <c r="K88" s="4186">
        <v>0</v>
      </c>
      <c r="L88" s="4186">
        <v>0</v>
      </c>
      <c r="M88" s="4186">
        <v>0</v>
      </c>
      <c r="N88" s="4186">
        <v>0</v>
      </c>
      <c r="O88" s="4186">
        <v>0</v>
      </c>
    </row>
    <row r="89" spans="2:31">
      <c r="B89" s="4124"/>
      <c r="C89" s="4185" t="s">
        <v>3649</v>
      </c>
      <c r="D89" s="4185" t="s">
        <v>4245</v>
      </c>
      <c r="E89" s="4185" t="s">
        <v>195</v>
      </c>
      <c r="F89" s="4186">
        <v>0.93075730014833702</v>
      </c>
      <c r="G89" s="4186">
        <v>0.95255656009016154</v>
      </c>
      <c r="H89" s="4186">
        <v>0.96837145599739138</v>
      </c>
      <c r="I89" s="4186">
        <v>0.97848315945846587</v>
      </c>
      <c r="J89" s="4186">
        <v>0.9856536918449571</v>
      </c>
      <c r="K89" s="4186">
        <v>0.99161632724317461</v>
      </c>
      <c r="L89" s="4186">
        <v>0.99450829469453161</v>
      </c>
      <c r="M89" s="4186">
        <v>0.9963894663171412</v>
      </c>
      <c r="N89" s="4186">
        <v>0.99760163581554095</v>
      </c>
      <c r="O89" s="4186">
        <v>0.99820972980856915</v>
      </c>
    </row>
    <row r="90" spans="2:31">
      <c r="B90" s="4124"/>
      <c r="C90" s="4185" t="s">
        <v>3649</v>
      </c>
      <c r="D90" s="4185" t="s">
        <v>4245</v>
      </c>
      <c r="E90" s="4185" t="s">
        <v>1655</v>
      </c>
      <c r="F90" s="4186">
        <v>6.9242699851662926E-2</v>
      </c>
      <c r="G90" s="4186">
        <v>4.74434399098385E-2</v>
      </c>
      <c r="H90" s="4186">
        <v>3.1628544002608609E-2</v>
      </c>
      <c r="I90" s="4186">
        <v>2.1516840541534257E-2</v>
      </c>
      <c r="J90" s="4186">
        <v>1.4346308155042944E-2</v>
      </c>
      <c r="K90" s="4186">
        <v>8.3836727568253888E-3</v>
      </c>
      <c r="L90" s="4186">
        <v>5.4917053054684148E-3</v>
      </c>
      <c r="M90" s="4186">
        <v>3.6105336828586776E-3</v>
      </c>
      <c r="N90" s="4186">
        <v>2.3983641844590141E-3</v>
      </c>
      <c r="O90" s="4186">
        <v>1.7902701914309007E-3</v>
      </c>
    </row>
    <row r="91" spans="2:31">
      <c r="B91" s="4124"/>
      <c r="C91" s="4185" t="s">
        <v>3649</v>
      </c>
      <c r="D91" s="4185" t="s">
        <v>4245</v>
      </c>
      <c r="E91" s="4185" t="s">
        <v>1598</v>
      </c>
      <c r="F91" s="4186">
        <v>0</v>
      </c>
      <c r="G91" s="4186">
        <v>0</v>
      </c>
      <c r="H91" s="4186">
        <v>0</v>
      </c>
      <c r="I91" s="4186">
        <v>0</v>
      </c>
      <c r="J91" s="4186">
        <v>0</v>
      </c>
      <c r="K91" s="4186">
        <v>0</v>
      </c>
      <c r="L91" s="4186">
        <v>0</v>
      </c>
      <c r="M91" s="4186">
        <v>0</v>
      </c>
      <c r="N91" s="4186">
        <v>0</v>
      </c>
      <c r="O91" s="4186">
        <v>0</v>
      </c>
    </row>
    <row r="92" spans="2:31">
      <c r="B92" s="4124"/>
      <c r="C92" s="4185" t="s">
        <v>3648</v>
      </c>
      <c r="D92" s="4185" t="s">
        <v>4246</v>
      </c>
      <c r="E92" s="4185" t="s">
        <v>195</v>
      </c>
      <c r="F92" s="4186">
        <v>1</v>
      </c>
      <c r="G92" s="4186">
        <v>1</v>
      </c>
      <c r="H92" s="4186">
        <v>1</v>
      </c>
      <c r="I92" s="4186">
        <v>1</v>
      </c>
      <c r="J92" s="4186">
        <v>1</v>
      </c>
      <c r="K92" s="4186">
        <v>1</v>
      </c>
      <c r="L92" s="4186">
        <v>1</v>
      </c>
      <c r="M92" s="4186">
        <v>1</v>
      </c>
      <c r="N92" s="4186">
        <v>1</v>
      </c>
      <c r="O92" s="4186">
        <v>1</v>
      </c>
    </row>
    <row r="93" spans="2:31">
      <c r="B93" s="4124"/>
      <c r="C93" s="4332" t="s">
        <v>3648</v>
      </c>
      <c r="D93" s="4332" t="s">
        <v>4246</v>
      </c>
      <c r="E93" s="4187" t="s">
        <v>1598</v>
      </c>
      <c r="F93" s="4188">
        <v>0</v>
      </c>
      <c r="G93" s="4188">
        <v>0</v>
      </c>
      <c r="H93" s="4188">
        <v>0</v>
      </c>
      <c r="I93" s="4188">
        <v>0</v>
      </c>
      <c r="J93" s="4188">
        <v>0</v>
      </c>
      <c r="K93" s="4188">
        <v>0</v>
      </c>
      <c r="L93" s="4188">
        <v>0</v>
      </c>
      <c r="M93" s="4188">
        <v>0</v>
      </c>
      <c r="N93" s="4188">
        <v>0</v>
      </c>
      <c r="O93" s="4188">
        <v>0</v>
      </c>
    </row>
    <row r="94" spans="2:31">
      <c r="B94" s="4124"/>
      <c r="C94" s="4147"/>
      <c r="D94" s="4179"/>
      <c r="E94" s="4147"/>
      <c r="F94" s="4179"/>
      <c r="G94" s="4179"/>
      <c r="H94" s="4179"/>
      <c r="I94" s="4179"/>
      <c r="J94" s="4179"/>
      <c r="K94" s="4179"/>
      <c r="L94" s="4179"/>
      <c r="M94" s="4179"/>
      <c r="N94" s="4179"/>
      <c r="O94" s="4179"/>
    </row>
    <row r="95" spans="2:31" ht="11.25">
      <c r="B95" s="4124"/>
      <c r="C95" s="4189"/>
      <c r="D95" s="3649"/>
      <c r="E95" s="3649"/>
      <c r="F95" s="3649"/>
      <c r="G95" s="3649"/>
      <c r="H95" s="3649"/>
      <c r="I95" s="3649"/>
      <c r="J95" s="3649"/>
      <c r="K95" s="3649"/>
      <c r="L95" s="3649"/>
      <c r="M95" s="3649"/>
      <c r="N95" s="3649"/>
      <c r="O95" s="3649" t="s">
        <v>315</v>
      </c>
    </row>
    <row r="96" spans="2:31" ht="11.25">
      <c r="B96" s="4124"/>
      <c r="C96" s="4190" t="s">
        <v>3711</v>
      </c>
      <c r="D96" s="4191"/>
      <c r="E96" s="4191"/>
      <c r="F96" s="4192">
        <f t="shared" ref="F96:O96" si="26">F58</f>
        <v>2006</v>
      </c>
      <c r="G96" s="4192">
        <f t="shared" si="26"/>
        <v>2010</v>
      </c>
      <c r="H96" s="4192">
        <f t="shared" si="26"/>
        <v>2015</v>
      </c>
      <c r="I96" s="4192">
        <f t="shared" si="26"/>
        <v>2020</v>
      </c>
      <c r="J96" s="4192">
        <f t="shared" si="26"/>
        <v>2025</v>
      </c>
      <c r="K96" s="4192">
        <f t="shared" si="26"/>
        <v>2030</v>
      </c>
      <c r="L96" s="4192">
        <f t="shared" si="26"/>
        <v>2035</v>
      </c>
      <c r="M96" s="4192">
        <f t="shared" si="26"/>
        <v>2040</v>
      </c>
      <c r="N96" s="4192">
        <f t="shared" si="26"/>
        <v>2045</v>
      </c>
      <c r="O96" s="4192">
        <f t="shared" si="26"/>
        <v>2050</v>
      </c>
    </row>
    <row r="97" spans="2:253" ht="11.25">
      <c r="B97" s="4124"/>
      <c r="C97" s="4189" t="s">
        <v>3712</v>
      </c>
      <c r="D97" s="3649"/>
      <c r="E97" s="3649"/>
      <c r="F97" s="4193">
        <f>1-F98</f>
        <v>8.9999999999999969E-2</v>
      </c>
      <c r="G97" s="4193">
        <f t="shared" ref="G97:O97" si="27">1-G98</f>
        <v>9.9999999999999978E-2</v>
      </c>
      <c r="H97" s="4193">
        <f t="shared" si="27"/>
        <v>0.10999999999999999</v>
      </c>
      <c r="I97" s="4193">
        <f t="shared" si="27"/>
        <v>0.12</v>
      </c>
      <c r="J97" s="4193">
        <f t="shared" si="27"/>
        <v>0.13</v>
      </c>
      <c r="K97" s="4193">
        <f t="shared" si="27"/>
        <v>0.14000000000000001</v>
      </c>
      <c r="L97" s="4193">
        <f t="shared" si="27"/>
        <v>0.15000000000000002</v>
      </c>
      <c r="M97" s="4193">
        <f t="shared" si="27"/>
        <v>0.16000000000000003</v>
      </c>
      <c r="N97" s="4193">
        <f t="shared" si="27"/>
        <v>0.17000000000000004</v>
      </c>
      <c r="O97" s="4193">
        <f t="shared" si="27"/>
        <v>0.18000000000000005</v>
      </c>
    </row>
    <row r="98" spans="2:253" ht="11.25">
      <c r="B98" s="4124"/>
      <c r="C98" s="4189" t="s">
        <v>3710</v>
      </c>
      <c r="D98" s="3649"/>
      <c r="E98" s="3649"/>
      <c r="F98" s="4193">
        <f>91%</f>
        <v>0.91</v>
      </c>
      <c r="G98" s="5705">
        <f>F98-1%</f>
        <v>0.9</v>
      </c>
      <c r="H98" s="5705">
        <f t="shared" ref="H98:O98" si="28">G98-1%</f>
        <v>0.89</v>
      </c>
      <c r="I98" s="5705">
        <f t="shared" si="28"/>
        <v>0.88</v>
      </c>
      <c r="J98" s="5705">
        <f t="shared" si="28"/>
        <v>0.87</v>
      </c>
      <c r="K98" s="5705">
        <f t="shared" si="28"/>
        <v>0.86</v>
      </c>
      <c r="L98" s="5705">
        <f t="shared" si="28"/>
        <v>0.85</v>
      </c>
      <c r="M98" s="5705">
        <f t="shared" si="28"/>
        <v>0.84</v>
      </c>
      <c r="N98" s="5705">
        <f t="shared" si="28"/>
        <v>0.83</v>
      </c>
      <c r="O98" s="5705">
        <f t="shared" si="28"/>
        <v>0.82</v>
      </c>
    </row>
    <row r="99" spans="2:253" ht="11.25">
      <c r="B99" s="4124"/>
      <c r="C99" s="4189" t="s">
        <v>4255</v>
      </c>
      <c r="D99" s="3649"/>
      <c r="E99" s="3649"/>
      <c r="F99" s="3649"/>
      <c r="G99" s="3649"/>
      <c r="H99" s="3649"/>
      <c r="I99" s="3649"/>
      <c r="J99" s="3649"/>
      <c r="K99" s="3649"/>
      <c r="L99" s="3649"/>
      <c r="M99" s="3649"/>
      <c r="N99" s="3649"/>
      <c r="O99" s="3649"/>
    </row>
    <row r="100" spans="2:253">
      <c r="B100" s="4124"/>
      <c r="C100" s="4112"/>
      <c r="D100" s="4112"/>
      <c r="E100" s="4112"/>
      <c r="F100" s="4112"/>
      <c r="G100" s="4112"/>
      <c r="H100" s="4112"/>
      <c r="I100" s="4112"/>
      <c r="J100" s="4112"/>
      <c r="K100" s="4112"/>
      <c r="L100" s="4112"/>
      <c r="M100" s="4112"/>
      <c r="N100" s="4112"/>
      <c r="O100" s="4112"/>
    </row>
    <row r="101" spans="2:253" s="4115" customFormat="1" ht="11.25" collapsed="1">
      <c r="B101" s="4117"/>
      <c r="C101" s="4194" t="s">
        <v>292</v>
      </c>
      <c r="D101" s="4134"/>
      <c r="E101" s="4134"/>
      <c r="F101" s="4134"/>
      <c r="G101" s="4134"/>
      <c r="H101" s="4134"/>
      <c r="I101" s="4134"/>
      <c r="J101" s="4134"/>
      <c r="K101" s="4134"/>
      <c r="L101" s="4134"/>
      <c r="M101" s="4134"/>
      <c r="N101" s="4134"/>
      <c r="O101" s="4134"/>
      <c r="P101" s="4117"/>
      <c r="Q101" s="4117"/>
      <c r="R101" s="4117"/>
      <c r="S101" s="4117"/>
      <c r="T101" s="4117"/>
      <c r="U101" s="4117"/>
      <c r="V101" s="4117"/>
      <c r="W101" s="4117"/>
      <c r="X101" s="4117"/>
      <c r="Y101" s="4117"/>
      <c r="Z101" s="4117"/>
      <c r="AA101" s="4117"/>
      <c r="AB101" s="4117"/>
      <c r="AC101" s="4117"/>
      <c r="AD101" s="4117"/>
      <c r="AE101" s="4117"/>
      <c r="AF101" s="4117"/>
      <c r="AG101" s="4117"/>
      <c r="AH101" s="4117"/>
      <c r="AI101" s="4117"/>
      <c r="AJ101" s="4117"/>
      <c r="AK101" s="4117"/>
      <c r="AL101" s="4117"/>
      <c r="AM101" s="4117"/>
      <c r="AN101" s="4117"/>
      <c r="AO101" s="4117"/>
      <c r="AP101" s="4117"/>
      <c r="AQ101" s="4117"/>
      <c r="AR101" s="4117"/>
      <c r="AS101" s="4117"/>
      <c r="AT101" s="4117"/>
      <c r="AU101" s="4117"/>
      <c r="AV101" s="4117"/>
      <c r="AW101" s="4117"/>
      <c r="AX101" s="4117"/>
      <c r="AY101" s="4117"/>
      <c r="AZ101" s="4117"/>
      <c r="BA101" s="4117"/>
      <c r="BB101" s="4117"/>
      <c r="BC101" s="4117"/>
      <c r="BD101" s="4117"/>
      <c r="BE101" s="4117"/>
      <c r="BF101" s="4117"/>
      <c r="BG101" s="4117"/>
      <c r="BH101" s="4117"/>
      <c r="BI101" s="4117"/>
      <c r="BJ101" s="4117"/>
      <c r="BK101" s="4117"/>
      <c r="BL101" s="4117"/>
      <c r="BM101" s="4117"/>
      <c r="BN101" s="4117"/>
      <c r="BO101" s="4117"/>
      <c r="BP101" s="4117"/>
      <c r="BQ101" s="4117"/>
      <c r="BR101" s="4117"/>
      <c r="BS101" s="4117"/>
      <c r="BT101" s="4117"/>
      <c r="BU101" s="4117"/>
      <c r="BV101" s="4117"/>
      <c r="BW101" s="4117"/>
      <c r="BX101" s="4117"/>
      <c r="BY101" s="4117"/>
      <c r="BZ101" s="4117"/>
      <c r="CA101" s="4117"/>
      <c r="CB101" s="4117"/>
      <c r="CC101" s="4117"/>
      <c r="CD101" s="4117"/>
      <c r="CE101" s="4117"/>
      <c r="CF101" s="4117"/>
      <c r="CG101" s="4117"/>
      <c r="CH101" s="4117"/>
      <c r="CI101" s="4117"/>
      <c r="CJ101" s="4117"/>
      <c r="CK101" s="4117"/>
      <c r="CL101" s="4117"/>
      <c r="CM101" s="4117"/>
      <c r="CN101" s="4117"/>
      <c r="CO101" s="4117"/>
      <c r="CP101" s="4117"/>
      <c r="CQ101" s="4117"/>
      <c r="CR101" s="4117"/>
      <c r="CS101" s="4117"/>
      <c r="CT101" s="4117"/>
      <c r="CU101" s="4117"/>
      <c r="CV101" s="4117"/>
      <c r="CW101" s="4117"/>
      <c r="CX101" s="4117"/>
      <c r="CY101" s="4117"/>
      <c r="CZ101" s="4117"/>
      <c r="DA101" s="4117"/>
      <c r="DB101" s="4117"/>
      <c r="DC101" s="4117"/>
      <c r="DD101" s="4117"/>
      <c r="DE101" s="4117"/>
      <c r="DF101" s="4117"/>
      <c r="DG101" s="4117"/>
      <c r="DH101" s="4117"/>
      <c r="DI101" s="4117"/>
      <c r="DJ101" s="4117"/>
      <c r="DK101" s="4117"/>
      <c r="DL101" s="4117"/>
      <c r="DM101" s="4117"/>
      <c r="DN101" s="4117"/>
      <c r="DO101" s="4117"/>
      <c r="DP101" s="4117"/>
      <c r="DQ101" s="4117"/>
      <c r="DR101" s="4117"/>
      <c r="DS101" s="4117"/>
      <c r="DT101" s="4117"/>
      <c r="DU101" s="4117"/>
      <c r="DV101" s="4117"/>
      <c r="DW101" s="4117"/>
      <c r="DX101" s="4117"/>
      <c r="DY101" s="4117"/>
      <c r="DZ101" s="4117"/>
      <c r="EA101" s="4117"/>
      <c r="EB101" s="4117"/>
      <c r="EC101" s="4117"/>
      <c r="ED101" s="4117"/>
      <c r="EE101" s="4117"/>
      <c r="EF101" s="4117"/>
      <c r="EG101" s="4117"/>
      <c r="EH101" s="4117"/>
      <c r="EI101" s="4117"/>
      <c r="EJ101" s="4117"/>
      <c r="EK101" s="4117"/>
      <c r="EL101" s="4117"/>
      <c r="EM101" s="4117"/>
      <c r="EN101" s="4117"/>
      <c r="EO101" s="4117"/>
      <c r="EP101" s="4117"/>
      <c r="EQ101" s="4117"/>
      <c r="ER101" s="4117"/>
      <c r="ES101" s="4117"/>
      <c r="ET101" s="4117"/>
      <c r="EU101" s="4117"/>
      <c r="EV101" s="4117"/>
      <c r="EW101" s="4117"/>
      <c r="EX101" s="4117"/>
      <c r="EY101" s="4117"/>
      <c r="EZ101" s="4117"/>
      <c r="FA101" s="4117"/>
      <c r="FB101" s="4117"/>
      <c r="FC101" s="4117"/>
      <c r="FD101" s="4117"/>
      <c r="FE101" s="4117"/>
      <c r="FF101" s="4117"/>
      <c r="FG101" s="4117"/>
      <c r="FH101" s="4117"/>
      <c r="FI101" s="4117"/>
      <c r="FJ101" s="4117"/>
      <c r="FK101" s="4117"/>
      <c r="FL101" s="4117"/>
      <c r="FM101" s="4117"/>
      <c r="FN101" s="4117"/>
      <c r="FO101" s="4117"/>
      <c r="FP101" s="4117"/>
      <c r="FQ101" s="4117"/>
      <c r="FR101" s="4117"/>
      <c r="FS101" s="4117"/>
      <c r="FT101" s="4117"/>
      <c r="FU101" s="4117"/>
      <c r="FV101" s="4117"/>
      <c r="FW101" s="4117"/>
      <c r="FX101" s="4117"/>
      <c r="FY101" s="4117"/>
      <c r="FZ101" s="4117"/>
      <c r="GA101" s="4117"/>
      <c r="GB101" s="4117"/>
      <c r="GC101" s="4117"/>
      <c r="GD101" s="4117"/>
      <c r="GE101" s="4117"/>
      <c r="GF101" s="4117"/>
      <c r="GG101" s="4117"/>
      <c r="GH101" s="4117"/>
      <c r="GI101" s="4117"/>
      <c r="GJ101" s="4117"/>
      <c r="GK101" s="4117"/>
      <c r="GL101" s="4117"/>
      <c r="GM101" s="4117"/>
      <c r="GN101" s="4117"/>
      <c r="GO101" s="4117"/>
      <c r="GP101" s="4117"/>
      <c r="GQ101" s="4117"/>
      <c r="GR101" s="4117"/>
      <c r="GS101" s="4117"/>
      <c r="GT101" s="4117"/>
      <c r="GU101" s="4117"/>
      <c r="GV101" s="4117"/>
      <c r="GW101" s="4117"/>
      <c r="GX101" s="4117"/>
      <c r="GY101" s="4117"/>
      <c r="GZ101" s="4117"/>
      <c r="HA101" s="4117"/>
      <c r="HB101" s="4117"/>
      <c r="HC101" s="4117"/>
      <c r="HD101" s="4117"/>
      <c r="HE101" s="4117"/>
      <c r="HF101" s="4117"/>
      <c r="HG101" s="4117"/>
      <c r="HH101" s="4117"/>
      <c r="HI101" s="4117"/>
      <c r="HJ101" s="4117"/>
      <c r="HK101" s="4117"/>
      <c r="HL101" s="4117"/>
      <c r="HM101" s="4117"/>
      <c r="HN101" s="4117"/>
      <c r="HO101" s="4117"/>
      <c r="HP101" s="4117"/>
      <c r="HQ101" s="4117"/>
      <c r="HR101" s="4117"/>
      <c r="HS101" s="4117"/>
      <c r="HT101" s="4117"/>
      <c r="HU101" s="4117"/>
      <c r="HV101" s="4117"/>
      <c r="HW101" s="4117"/>
      <c r="HX101" s="4117"/>
      <c r="HY101" s="4117"/>
      <c r="HZ101" s="4117"/>
      <c r="IA101" s="4117"/>
      <c r="IB101" s="4117"/>
      <c r="IC101" s="4117"/>
      <c r="ID101" s="4117"/>
      <c r="IE101" s="4117"/>
      <c r="IF101" s="4117"/>
      <c r="IG101" s="4117"/>
      <c r="IH101" s="4117"/>
      <c r="II101" s="4117"/>
      <c r="IJ101" s="4117"/>
      <c r="IK101" s="4117"/>
      <c r="IL101" s="4117"/>
      <c r="IM101" s="4117"/>
      <c r="IN101" s="4117"/>
      <c r="IO101" s="4117"/>
      <c r="IP101" s="4117"/>
      <c r="IQ101" s="4117"/>
      <c r="IR101" s="4117"/>
      <c r="IS101" s="4117"/>
    </row>
    <row r="102" spans="2:253" ht="13.5" customHeight="1">
      <c r="B102" s="4124"/>
      <c r="C102" s="4146" t="s">
        <v>1231</v>
      </c>
      <c r="D102" s="3649"/>
      <c r="E102" s="3649"/>
      <c r="F102" s="3649"/>
      <c r="G102" s="3649"/>
      <c r="H102" s="3649"/>
      <c r="I102" s="3649"/>
      <c r="J102" s="3649"/>
      <c r="K102" s="3649"/>
      <c r="L102" s="3649"/>
      <c r="M102" s="3649"/>
      <c r="N102" s="3649"/>
      <c r="O102" s="3649" t="str">
        <f>"kt per "&amp;Preferences.EnergyUnits</f>
        <v>kt per PJ</v>
      </c>
    </row>
    <row r="103" spans="2:253" ht="9" customHeight="1">
      <c r="B103" s="4124"/>
      <c r="C103" s="3649"/>
      <c r="D103" s="3649"/>
      <c r="E103" s="4195"/>
      <c r="F103" s="4196"/>
      <c r="G103" s="3649"/>
      <c r="H103" s="3649"/>
      <c r="I103" s="3649"/>
      <c r="J103" s="3649"/>
      <c r="K103" s="3649"/>
      <c r="L103" s="3649"/>
      <c r="M103" s="3649"/>
      <c r="N103" s="3649"/>
      <c r="O103" s="3649"/>
    </row>
    <row r="104" spans="2:253" ht="11.25">
      <c r="B104" s="4124"/>
      <c r="C104" s="4197" t="s">
        <v>66</v>
      </c>
      <c r="D104" s="4197" t="s">
        <v>501</v>
      </c>
      <c r="E104" s="4198" t="s">
        <v>311</v>
      </c>
      <c r="F104" s="4199" t="s">
        <v>1157</v>
      </c>
      <c r="G104" s="4199" t="s">
        <v>228</v>
      </c>
      <c r="H104" s="4199" t="s">
        <v>254</v>
      </c>
      <c r="I104" s="4199" t="s">
        <v>255</v>
      </c>
      <c r="J104" s="4199" t="s">
        <v>256</v>
      </c>
      <c r="K104" s="4199" t="s">
        <v>257</v>
      </c>
      <c r="L104" s="4199" t="s">
        <v>258</v>
      </c>
      <c r="M104" s="4199" t="s">
        <v>259</v>
      </c>
      <c r="N104" s="4199" t="s">
        <v>260</v>
      </c>
      <c r="O104" s="4199" t="s">
        <v>261</v>
      </c>
    </row>
    <row r="105" spans="2:253">
      <c r="B105" s="4124"/>
      <c r="C105" s="4200" t="s">
        <v>339</v>
      </c>
      <c r="D105" s="4201" t="s">
        <v>1632</v>
      </c>
      <c r="E105" s="4202" t="s">
        <v>195</v>
      </c>
      <c r="F105" s="4203">
        <v>7.8888888888888883E-2</v>
      </c>
      <c r="G105" s="4202">
        <f>0.284*(1/Unit.TWh)</f>
        <v>7.8888888888888883E-2</v>
      </c>
      <c r="H105" s="4202">
        <f>0.245666666666667*(1/Unit.TWh)</f>
        <v>6.8240740740740838E-2</v>
      </c>
      <c r="I105" s="4202">
        <f>0.2015*(1/Unit.TWh)</f>
        <v>5.5972222222222229E-2</v>
      </c>
      <c r="J105" s="4202">
        <f>0.157333333333333*(1/Unit.TWh)</f>
        <v>4.3703703703703613E-2</v>
      </c>
      <c r="K105" s="4202">
        <f>0.113166666666667*(1/Unit.TWh)</f>
        <v>3.1435185185185281E-2</v>
      </c>
      <c r="L105" s="4202">
        <f>0.069*(1/Unit.TWh)</f>
        <v>1.9166666666666669E-2</v>
      </c>
      <c r="M105" s="4202">
        <f>0.0308333333333333*(1/Unit.TWh)</f>
        <v>8.5648148148148064E-3</v>
      </c>
      <c r="N105" s="4202">
        <f>0.025*(1/Unit.TWh)</f>
        <v>6.9444444444444449E-3</v>
      </c>
      <c r="O105" s="4202">
        <f>0.025*(1/Unit.TWh)</f>
        <v>6.9444444444444449E-3</v>
      </c>
    </row>
    <row r="106" spans="2:253">
      <c r="B106" s="4124"/>
      <c r="C106" s="4200" t="s">
        <v>339</v>
      </c>
      <c r="D106" s="4201" t="s">
        <v>1632</v>
      </c>
      <c r="E106" s="4202" t="s">
        <v>1655</v>
      </c>
      <c r="F106" s="4203">
        <v>7.8888888888888883E-2</v>
      </c>
      <c r="G106" s="4202">
        <f>0.284*(1/Unit.TWh)</f>
        <v>7.8888888888888883E-2</v>
      </c>
      <c r="H106" s="4202">
        <f>0.245666666666667*(1/Unit.TWh)</f>
        <v>6.8240740740740838E-2</v>
      </c>
      <c r="I106" s="4202">
        <f>0.2015*(1/Unit.TWh)</f>
        <v>5.5972222222222229E-2</v>
      </c>
      <c r="J106" s="4202">
        <f>0.157333333333333*(1/Unit.TWh)</f>
        <v>4.3703703703703613E-2</v>
      </c>
      <c r="K106" s="4202">
        <f>0.113166666666667*(1/Unit.TWh)</f>
        <v>3.1435185185185281E-2</v>
      </c>
      <c r="L106" s="4202">
        <f>0.069*(1/Unit.TWh)</f>
        <v>1.9166666666666669E-2</v>
      </c>
      <c r="M106" s="4202">
        <f>0.0308333333333333*(1/Unit.TWh)</f>
        <v>8.5648148148148064E-3</v>
      </c>
      <c r="N106" s="4202">
        <f>0.025*(1/Unit.TWh)</f>
        <v>6.9444444444444449E-3</v>
      </c>
      <c r="O106" s="4202">
        <f>0.025*(1/Unit.TWh)</f>
        <v>6.9444444444444449E-3</v>
      </c>
    </row>
    <row r="107" spans="2:253">
      <c r="B107" s="4124"/>
      <c r="C107" s="4200" t="s">
        <v>339</v>
      </c>
      <c r="D107" s="4201" t="s">
        <v>1632</v>
      </c>
      <c r="E107" s="4202" t="s">
        <v>136</v>
      </c>
      <c r="F107" s="4203">
        <v>1.4184980189848557E-2</v>
      </c>
      <c r="G107" s="4202">
        <f>0.0510659286834548*(1/Unit.TWh)</f>
        <v>1.4184980189848557E-2</v>
      </c>
      <c r="H107" s="4202">
        <f>0.0376329218937318*(1/Unit.TWh)</f>
        <v>1.0453589414925499E-2</v>
      </c>
      <c r="I107" s="4202">
        <f>0.0314237522645619*(1/Unit.TWh)</f>
        <v>8.7288200734894177E-3</v>
      </c>
      <c r="J107" s="4202">
        <f>0.0304830293892288*(1/Unit.TWh)</f>
        <v>8.4675081636746679E-3</v>
      </c>
      <c r="K107" s="4202">
        <f>0.0304215804075059*(1/Unit.TWh)</f>
        <v>8.4504390020849734E-3</v>
      </c>
      <c r="L107" s="4202">
        <f>0.0302205363536633*(1/Unit.TWh)</f>
        <v>8.3945934315731389E-3</v>
      </c>
      <c r="M107" s="4202">
        <f>0.0302205363536633*(1/Unit.TWh)</f>
        <v>8.3945934315731389E-3</v>
      </c>
      <c r="N107" s="4202">
        <f>0.0302205363536633*(1/Unit.TWh)</f>
        <v>8.3945934315731389E-3</v>
      </c>
      <c r="O107" s="4202">
        <f>0.0302205363536633*(1/Unit.TWh)</f>
        <v>8.3945934315731389E-3</v>
      </c>
    </row>
    <row r="108" spans="2:253">
      <c r="B108" s="4124"/>
      <c r="C108" s="4200" t="s">
        <v>339</v>
      </c>
      <c r="D108" s="4201" t="s">
        <v>3649</v>
      </c>
      <c r="E108" s="4202" t="s">
        <v>195</v>
      </c>
      <c r="F108" s="4203">
        <v>7.8597963616478059E-3</v>
      </c>
      <c r="G108" s="4202">
        <f>0.0282952669019321*(1/Unit.TWh)</f>
        <v>7.8597963616478059E-3</v>
      </c>
      <c r="H108" s="4202">
        <f>0.0297294445846166*(1/Unit.TWh)</f>
        <v>8.258179051282389E-3</v>
      </c>
      <c r="I108" s="4202">
        <f>0.0297426011530885*(1/Unit.TWh)</f>
        <v>8.2618336536356956E-3</v>
      </c>
      <c r="J108" s="4202">
        <f>0.0296209641445674*(1/Unit.TWh)</f>
        <v>8.2280455957131661E-3</v>
      </c>
      <c r="K108" s="4202">
        <f>0.0296297521509535*(1/Unit.TWh)</f>
        <v>8.2304867085981944E-3</v>
      </c>
      <c r="L108" s="4202">
        <f>0.0294306205859705*(1/Unit.TWh)</f>
        <v>8.1751723849918054E-3</v>
      </c>
      <c r="M108" s="4202">
        <f>0.0294306205859705*(1/Unit.TWh)</f>
        <v>8.1751723849918054E-3</v>
      </c>
      <c r="N108" s="4202">
        <f>0.0294306205859705*(1/Unit.TWh)</f>
        <v>8.1751723849918054E-3</v>
      </c>
      <c r="O108" s="4202">
        <f>0.0294306205859705*(1/Unit.TWh)</f>
        <v>8.1751723849918054E-3</v>
      </c>
    </row>
    <row r="109" spans="2:253">
      <c r="B109" s="4124"/>
      <c r="C109" s="4200" t="s">
        <v>339</v>
      </c>
      <c r="D109" s="4201" t="s">
        <v>3649</v>
      </c>
      <c r="E109" s="4202" t="s">
        <v>1655</v>
      </c>
      <c r="F109" s="4203">
        <v>6.4521132532349729E-2</v>
      </c>
      <c r="G109" s="4202">
        <f>0.232276077116459*(1/Unit.TWh)</f>
        <v>6.4521132532349729E-2</v>
      </c>
      <c r="H109" s="4202">
        <f>0.163782197079641*(1/Unit.TWh)</f>
        <v>4.5495054744344725E-2</v>
      </c>
      <c r="I109" s="4202">
        <f t="shared" ref="I109:O109" si="29">0.101877930768909*(1/Unit.TWh)</f>
        <v>2.8299425213585833E-2</v>
      </c>
      <c r="J109" s="4202">
        <f t="shared" si="29"/>
        <v>2.8299425213585833E-2</v>
      </c>
      <c r="K109" s="4202">
        <f t="shared" si="29"/>
        <v>2.8299425213585833E-2</v>
      </c>
      <c r="L109" s="4202">
        <f t="shared" si="29"/>
        <v>2.8299425213585833E-2</v>
      </c>
      <c r="M109" s="4202">
        <f t="shared" si="29"/>
        <v>2.8299425213585833E-2</v>
      </c>
      <c r="N109" s="4202">
        <f t="shared" si="29"/>
        <v>2.8299425213585833E-2</v>
      </c>
      <c r="O109" s="4202">
        <f t="shared" si="29"/>
        <v>2.8299425213585833E-2</v>
      </c>
    </row>
    <row r="110" spans="2:253">
      <c r="B110" s="4124"/>
      <c r="C110" s="4200" t="s">
        <v>339</v>
      </c>
      <c r="D110" s="4204" t="s">
        <v>3649</v>
      </c>
      <c r="E110" s="4202" t="s">
        <v>136</v>
      </c>
      <c r="F110" s="4203">
        <v>1.4184980189848557E-2</v>
      </c>
      <c r="G110" s="4202">
        <f>0.0510659286834548*(1/Unit.TWh)</f>
        <v>1.4184980189848557E-2</v>
      </c>
      <c r="H110" s="4202">
        <f>0.0376329218937318*(1/Unit.TWh)</f>
        <v>1.0453589414925499E-2</v>
      </c>
      <c r="I110" s="4202">
        <f>0.0314237522645619*(1/Unit.TWh)</f>
        <v>8.7288200734894177E-3</v>
      </c>
      <c r="J110" s="4202">
        <f>0.0304830293892288*(1/Unit.TWh)</f>
        <v>8.4675081636746679E-3</v>
      </c>
      <c r="K110" s="4202">
        <f>0.0304215804075059*(1/Unit.TWh)</f>
        <v>8.4504390020849734E-3</v>
      </c>
      <c r="L110" s="4202">
        <f>0.0302205363536633*(1/Unit.TWh)</f>
        <v>8.3945934315731389E-3</v>
      </c>
      <c r="M110" s="4202">
        <f>0.0302205363536633*(1/Unit.TWh)</f>
        <v>8.3945934315731389E-3</v>
      </c>
      <c r="N110" s="4202">
        <f>0.0302205363536633*(1/Unit.TWh)</f>
        <v>8.3945934315731389E-3</v>
      </c>
      <c r="O110" s="4202">
        <f>0.0302205363536633*(1/Unit.TWh)</f>
        <v>8.3945934315731389E-3</v>
      </c>
    </row>
    <row r="111" spans="2:253">
      <c r="B111" s="4124"/>
      <c r="C111" s="4200" t="s">
        <v>339</v>
      </c>
      <c r="D111" s="4204" t="s">
        <v>3648</v>
      </c>
      <c r="E111" s="4202" t="s">
        <v>195</v>
      </c>
      <c r="F111" s="4203">
        <v>7.8597963616478059E-3</v>
      </c>
      <c r="G111" s="4202">
        <f>0.0282952669019321*(1/Unit.TWh)</f>
        <v>7.8597963616478059E-3</v>
      </c>
      <c r="H111" s="4202">
        <f>0.0297294445846166*(1/Unit.TWh)</f>
        <v>8.258179051282389E-3</v>
      </c>
      <c r="I111" s="4202">
        <f>0.0297426011530885*(1/Unit.TWh)</f>
        <v>8.2618336536356956E-3</v>
      </c>
      <c r="J111" s="4202">
        <f>0.0296209641445674*(1/Unit.TWh)</f>
        <v>8.2280455957131661E-3</v>
      </c>
      <c r="K111" s="4202">
        <f>0.0296297521509535*(1/Unit.TWh)</f>
        <v>8.2304867085981944E-3</v>
      </c>
      <c r="L111" s="4202">
        <f>0.0294306205859705*(1/Unit.TWh)</f>
        <v>8.1751723849918054E-3</v>
      </c>
      <c r="M111" s="4202">
        <f>0.0294306205859705*(1/Unit.TWh)</f>
        <v>8.1751723849918054E-3</v>
      </c>
      <c r="N111" s="4202">
        <f>0.0294306205859705*(1/Unit.TWh)</f>
        <v>8.1751723849918054E-3</v>
      </c>
      <c r="O111" s="4202">
        <f>0.0294306205859705*(1/Unit.TWh)</f>
        <v>8.1751723849918054E-3</v>
      </c>
    </row>
    <row r="112" spans="2:253">
      <c r="B112" s="4124"/>
      <c r="C112" s="4200" t="s">
        <v>339</v>
      </c>
      <c r="D112" s="4204" t="s">
        <v>3648</v>
      </c>
      <c r="E112" s="4202" t="s">
        <v>136</v>
      </c>
      <c r="F112" s="4203">
        <v>6.4521132532349729E-2</v>
      </c>
      <c r="G112" s="4202">
        <f>0.232276077116459*(1/Unit.TWh)</f>
        <v>6.4521132532349729E-2</v>
      </c>
      <c r="H112" s="4202">
        <f>0.163782197079641*(1/Unit.TWh)</f>
        <v>4.5495054744344725E-2</v>
      </c>
      <c r="I112" s="4202">
        <f t="shared" ref="I112:O112" si="30">0.101877930768909*(1/Unit.TWh)</f>
        <v>2.8299425213585833E-2</v>
      </c>
      <c r="J112" s="4202">
        <f t="shared" si="30"/>
        <v>2.8299425213585833E-2</v>
      </c>
      <c r="K112" s="4202">
        <f t="shared" si="30"/>
        <v>2.8299425213585833E-2</v>
      </c>
      <c r="L112" s="4202">
        <f t="shared" si="30"/>
        <v>2.8299425213585833E-2</v>
      </c>
      <c r="M112" s="4202">
        <f t="shared" si="30"/>
        <v>2.8299425213585833E-2</v>
      </c>
      <c r="N112" s="4202">
        <f t="shared" si="30"/>
        <v>2.8299425213585833E-2</v>
      </c>
      <c r="O112" s="4202">
        <f t="shared" si="30"/>
        <v>2.8299425213585833E-2</v>
      </c>
    </row>
    <row r="113" spans="2:253">
      <c r="B113" s="4124"/>
      <c r="C113" s="4200"/>
      <c r="D113" s="4205"/>
      <c r="E113" s="4205"/>
      <c r="F113" s="4206"/>
      <c r="G113" s="4202"/>
      <c r="H113" s="4202"/>
      <c r="I113" s="4202"/>
      <c r="J113" s="4202"/>
      <c r="K113" s="4202"/>
      <c r="L113" s="4202"/>
      <c r="M113" s="4202"/>
      <c r="N113" s="4202"/>
      <c r="O113" s="4202"/>
    </row>
    <row r="114" spans="2:253">
      <c r="B114" s="4124"/>
      <c r="C114" s="4146" t="s">
        <v>1232</v>
      </c>
      <c r="D114" s="3649"/>
      <c r="E114" s="3649"/>
      <c r="F114" s="3649"/>
      <c r="G114" s="3649"/>
      <c r="H114" s="3649"/>
      <c r="I114" s="3649"/>
      <c r="J114" s="3649"/>
      <c r="K114" s="3649"/>
      <c r="L114" s="3649"/>
      <c r="M114" s="3649"/>
      <c r="N114" s="3649"/>
      <c r="O114" s="3649" t="str">
        <f>"kt per "&amp;Preferences.EnergyUnits</f>
        <v>kt per PJ</v>
      </c>
    </row>
    <row r="115" spans="2:253">
      <c r="B115" s="4124"/>
      <c r="C115" s="3649"/>
      <c r="D115" s="3649"/>
      <c r="E115" s="4195"/>
      <c r="F115" s="4196"/>
      <c r="G115" s="3649"/>
      <c r="H115" s="3649"/>
      <c r="I115" s="3649"/>
      <c r="J115" s="3649"/>
      <c r="K115" s="3649"/>
      <c r="L115" s="3649"/>
      <c r="M115" s="3649"/>
      <c r="N115" s="3649"/>
      <c r="O115" s="3649"/>
    </row>
    <row r="116" spans="2:253" ht="11.25">
      <c r="B116" s="4124"/>
      <c r="C116" s="4197" t="s">
        <v>66</v>
      </c>
      <c r="D116" s="4197" t="s">
        <v>501</v>
      </c>
      <c r="E116" s="4198" t="s">
        <v>311</v>
      </c>
      <c r="F116" s="4199" t="s">
        <v>1157</v>
      </c>
      <c r="G116" s="4199" t="s">
        <v>228</v>
      </c>
      <c r="H116" s="4199" t="s">
        <v>254</v>
      </c>
      <c r="I116" s="4199" t="s">
        <v>255</v>
      </c>
      <c r="J116" s="4199" t="s">
        <v>256</v>
      </c>
      <c r="K116" s="4199" t="s">
        <v>257</v>
      </c>
      <c r="L116" s="4199" t="s">
        <v>258</v>
      </c>
      <c r="M116" s="4199" t="s">
        <v>259</v>
      </c>
      <c r="N116" s="4199" t="s">
        <v>260</v>
      </c>
      <c r="O116" s="4199" t="s">
        <v>261</v>
      </c>
    </row>
    <row r="117" spans="2:253">
      <c r="B117" s="4124"/>
      <c r="C117" s="4200" t="s">
        <v>339</v>
      </c>
      <c r="D117" s="4207" t="s">
        <v>1632</v>
      </c>
      <c r="E117" s="4208" t="s">
        <v>195</v>
      </c>
      <c r="F117" s="4202">
        <f>EF.XII.b.NOX257314[[#This Row],[2010]]</f>
        <v>3.7744444444444443</v>
      </c>
      <c r="G117" s="4202">
        <f t="shared" ref="G117:G124" si="31">13.588*(1/Unit.TWh)</f>
        <v>3.7744444444444443</v>
      </c>
      <c r="H117" s="4202">
        <f t="shared" ref="H117:H124" si="32">11.9763333333333*(1/Unit.TWh)</f>
        <v>3.3267592592592505</v>
      </c>
      <c r="I117" s="4202">
        <f t="shared" ref="I117:I124" si="33">10.238*(1/Unit.TWh)</f>
        <v>2.8438888888888889</v>
      </c>
      <c r="J117" s="4202">
        <f t="shared" ref="J117:J124" si="34">8.49966666666667*(1/Unit.TWh)</f>
        <v>2.3610185185185193</v>
      </c>
      <c r="K117" s="4202">
        <f t="shared" ref="K117:K124" si="35">6.76133333333333*(1/Unit.TWh)</f>
        <v>1.8781481481481475</v>
      </c>
      <c r="L117" s="4202">
        <f t="shared" ref="L117:L124" si="36">5.023*(1/Unit.TWh)</f>
        <v>1.3952777777777778</v>
      </c>
      <c r="M117" s="4202">
        <f t="shared" ref="M117:M124" si="37">3.72666666666667*(1/Unit.TWh)</f>
        <v>1.0351851851851861</v>
      </c>
      <c r="N117" s="4202">
        <f t="shared" ref="N117:O124" si="38">3.6*(1/Unit.TWh)</f>
        <v>1</v>
      </c>
      <c r="O117" s="4202">
        <f t="shared" si="38"/>
        <v>1</v>
      </c>
    </row>
    <row r="118" spans="2:253">
      <c r="B118" s="4124"/>
      <c r="C118" s="4200" t="s">
        <v>339</v>
      </c>
      <c r="D118" s="4207" t="s">
        <v>1632</v>
      </c>
      <c r="E118" s="4205" t="s">
        <v>1655</v>
      </c>
      <c r="F118" s="4202">
        <f>EF.XII.b.NOX257314[[#This Row],[2010]]</f>
        <v>3.7744444444444443</v>
      </c>
      <c r="G118" s="4202">
        <f t="shared" si="31"/>
        <v>3.7744444444444443</v>
      </c>
      <c r="H118" s="4202">
        <f t="shared" si="32"/>
        <v>3.3267592592592505</v>
      </c>
      <c r="I118" s="4202">
        <f t="shared" si="33"/>
        <v>2.8438888888888889</v>
      </c>
      <c r="J118" s="4202">
        <f t="shared" si="34"/>
        <v>2.3610185185185193</v>
      </c>
      <c r="K118" s="4202">
        <f t="shared" si="35"/>
        <v>1.8781481481481475</v>
      </c>
      <c r="L118" s="4202">
        <f t="shared" si="36"/>
        <v>1.3952777777777778</v>
      </c>
      <c r="M118" s="4202">
        <f t="shared" si="37"/>
        <v>1.0351851851851861</v>
      </c>
      <c r="N118" s="4202">
        <f t="shared" si="38"/>
        <v>1</v>
      </c>
      <c r="O118" s="4202">
        <f t="shared" si="38"/>
        <v>1</v>
      </c>
    </row>
    <row r="119" spans="2:253">
      <c r="B119" s="4124"/>
      <c r="C119" s="4200" t="s">
        <v>339</v>
      </c>
      <c r="D119" s="4204" t="s">
        <v>1632</v>
      </c>
      <c r="E119" s="4205" t="s">
        <v>136</v>
      </c>
      <c r="F119" s="4202">
        <f>EF.XII.b.NOX257314[[#This Row],[2010]]</f>
        <v>3.7744444444444443</v>
      </c>
      <c r="G119" s="4202">
        <f t="shared" si="31"/>
        <v>3.7744444444444443</v>
      </c>
      <c r="H119" s="4202">
        <f t="shared" si="32"/>
        <v>3.3267592592592505</v>
      </c>
      <c r="I119" s="4202">
        <f t="shared" si="33"/>
        <v>2.8438888888888889</v>
      </c>
      <c r="J119" s="4202">
        <f t="shared" si="34"/>
        <v>2.3610185185185193</v>
      </c>
      <c r="K119" s="4202">
        <f t="shared" si="35"/>
        <v>1.8781481481481475</v>
      </c>
      <c r="L119" s="4202">
        <f t="shared" si="36"/>
        <v>1.3952777777777778</v>
      </c>
      <c r="M119" s="4202">
        <f t="shared" si="37"/>
        <v>1.0351851851851861</v>
      </c>
      <c r="N119" s="4202">
        <f t="shared" si="38"/>
        <v>1</v>
      </c>
      <c r="O119" s="4202">
        <f t="shared" si="38"/>
        <v>1</v>
      </c>
    </row>
    <row r="120" spans="2:253" s="4209" customFormat="1">
      <c r="B120" s="4210"/>
      <c r="C120" s="4200" t="s">
        <v>339</v>
      </c>
      <c r="D120" s="4204" t="s">
        <v>3649</v>
      </c>
      <c r="E120" s="4205" t="s">
        <v>195</v>
      </c>
      <c r="F120" s="4202">
        <f>EF.XII.b.NOX257314[[#This Row],[2010]]</f>
        <v>3.7744444444444443</v>
      </c>
      <c r="G120" s="4202">
        <f t="shared" si="31"/>
        <v>3.7744444444444443</v>
      </c>
      <c r="H120" s="4202">
        <f t="shared" si="32"/>
        <v>3.3267592592592505</v>
      </c>
      <c r="I120" s="4202">
        <f t="shared" si="33"/>
        <v>2.8438888888888889</v>
      </c>
      <c r="J120" s="4202">
        <f t="shared" si="34"/>
        <v>2.3610185185185193</v>
      </c>
      <c r="K120" s="4202">
        <f t="shared" si="35"/>
        <v>1.8781481481481475</v>
      </c>
      <c r="L120" s="4202">
        <f t="shared" si="36"/>
        <v>1.3952777777777778</v>
      </c>
      <c r="M120" s="4202">
        <f t="shared" si="37"/>
        <v>1.0351851851851861</v>
      </c>
      <c r="N120" s="4202">
        <f t="shared" si="38"/>
        <v>1</v>
      </c>
      <c r="O120" s="4202">
        <f t="shared" si="38"/>
        <v>1</v>
      </c>
      <c r="P120" s="4211"/>
      <c r="Q120" s="4211"/>
      <c r="R120" s="4211"/>
      <c r="S120" s="4211"/>
      <c r="T120" s="4211"/>
      <c r="U120" s="4211"/>
      <c r="V120" s="4211"/>
      <c r="W120" s="4211"/>
      <c r="X120" s="4211"/>
      <c r="Y120" s="4211"/>
      <c r="Z120" s="4211"/>
      <c r="AA120" s="4211"/>
      <c r="AB120" s="4211"/>
      <c r="AC120" s="4211"/>
      <c r="AD120" s="4211"/>
      <c r="AE120" s="4211"/>
      <c r="AF120" s="4211"/>
      <c r="AG120" s="4211"/>
      <c r="AH120" s="4211"/>
      <c r="AI120" s="4211"/>
      <c r="AJ120" s="4211"/>
      <c r="AK120" s="4211"/>
      <c r="AL120" s="4211"/>
      <c r="AM120" s="4211"/>
      <c r="AN120" s="4211"/>
      <c r="AO120" s="4211"/>
      <c r="AP120" s="4211"/>
      <c r="AQ120" s="4211"/>
      <c r="AR120" s="4211"/>
      <c r="AS120" s="4211"/>
      <c r="AT120" s="4211"/>
      <c r="AU120" s="4211"/>
      <c r="AV120" s="4211"/>
      <c r="AW120" s="4211"/>
      <c r="AX120" s="4211"/>
      <c r="AY120" s="4211"/>
      <c r="AZ120" s="4211"/>
      <c r="BA120" s="4211"/>
      <c r="BB120" s="4211"/>
      <c r="BC120" s="4211"/>
      <c r="BD120" s="4211"/>
      <c r="BE120" s="4211"/>
      <c r="BF120" s="4211"/>
      <c r="BG120" s="4211"/>
      <c r="BH120" s="4211"/>
      <c r="BI120" s="4211"/>
      <c r="BJ120" s="4211"/>
      <c r="BK120" s="4211"/>
      <c r="BL120" s="4211"/>
      <c r="BM120" s="4211"/>
      <c r="BN120" s="4211"/>
      <c r="BO120" s="4211"/>
      <c r="BP120" s="4211"/>
      <c r="BQ120" s="4211"/>
      <c r="BR120" s="4211"/>
      <c r="BS120" s="4211"/>
      <c r="BT120" s="4211"/>
      <c r="BU120" s="4211"/>
      <c r="BV120" s="4211"/>
      <c r="BW120" s="4211"/>
      <c r="BX120" s="4211"/>
      <c r="BY120" s="4211"/>
      <c r="BZ120" s="4211"/>
      <c r="CA120" s="4211"/>
      <c r="CB120" s="4211"/>
      <c r="CC120" s="4211"/>
      <c r="CD120" s="4211"/>
      <c r="CE120" s="4211"/>
      <c r="CF120" s="4211"/>
      <c r="CG120" s="4211"/>
      <c r="CH120" s="4211"/>
      <c r="CI120" s="4211"/>
      <c r="CJ120" s="4211"/>
      <c r="CK120" s="4211"/>
      <c r="CL120" s="4211"/>
      <c r="CM120" s="4211"/>
      <c r="CN120" s="4211"/>
      <c r="CO120" s="4211"/>
      <c r="CP120" s="4211"/>
      <c r="CQ120" s="4211"/>
      <c r="CR120" s="4211"/>
      <c r="CS120" s="4211"/>
      <c r="CT120" s="4211"/>
      <c r="CU120" s="4211"/>
      <c r="CV120" s="4211"/>
      <c r="CW120" s="4211"/>
      <c r="CX120" s="4211"/>
      <c r="CY120" s="4211"/>
      <c r="CZ120" s="4211"/>
      <c r="DA120" s="4211"/>
      <c r="DB120" s="4211"/>
      <c r="DC120" s="4211"/>
      <c r="DD120" s="4211"/>
      <c r="DE120" s="4211"/>
      <c r="DF120" s="4211"/>
      <c r="DG120" s="4211"/>
      <c r="DH120" s="4211"/>
      <c r="DI120" s="4211"/>
      <c r="DJ120" s="4211"/>
      <c r="DK120" s="4211"/>
      <c r="DL120" s="4211"/>
      <c r="DM120" s="4211"/>
      <c r="DN120" s="4211"/>
      <c r="DO120" s="4211"/>
      <c r="DP120" s="4211"/>
      <c r="DQ120" s="4211"/>
      <c r="DR120" s="4211"/>
      <c r="DS120" s="4211"/>
      <c r="DT120" s="4211"/>
      <c r="DU120" s="4211"/>
      <c r="DV120" s="4211"/>
      <c r="DW120" s="4211"/>
      <c r="DX120" s="4211"/>
      <c r="DY120" s="4211"/>
      <c r="DZ120" s="4211"/>
      <c r="EA120" s="4211"/>
      <c r="EB120" s="4211"/>
      <c r="EC120" s="4211"/>
      <c r="ED120" s="4211"/>
      <c r="EE120" s="4211"/>
      <c r="EF120" s="4211"/>
      <c r="EG120" s="4211"/>
      <c r="EH120" s="4211"/>
      <c r="EI120" s="4211"/>
      <c r="EJ120" s="4211"/>
      <c r="EK120" s="4211"/>
      <c r="EL120" s="4211"/>
      <c r="EM120" s="4211"/>
      <c r="EN120" s="4211"/>
      <c r="EO120" s="4211"/>
      <c r="EP120" s="4211"/>
      <c r="EQ120" s="4211"/>
      <c r="ER120" s="4211"/>
      <c r="ES120" s="4211"/>
      <c r="ET120" s="4211"/>
      <c r="EU120" s="4211"/>
      <c r="EV120" s="4211"/>
      <c r="EW120" s="4211"/>
      <c r="EX120" s="4211"/>
      <c r="EY120" s="4211"/>
      <c r="EZ120" s="4211"/>
      <c r="FA120" s="4211"/>
      <c r="FB120" s="4211"/>
      <c r="FC120" s="4211"/>
      <c r="FD120" s="4211"/>
      <c r="FE120" s="4211"/>
      <c r="FF120" s="4211"/>
      <c r="FG120" s="4211"/>
      <c r="FH120" s="4211"/>
      <c r="FI120" s="4211"/>
      <c r="FJ120" s="4211"/>
      <c r="FK120" s="4211"/>
      <c r="FL120" s="4211"/>
      <c r="FM120" s="4211"/>
      <c r="FN120" s="4211"/>
      <c r="FO120" s="4211"/>
      <c r="FP120" s="4211"/>
      <c r="FQ120" s="4211"/>
      <c r="FR120" s="4211"/>
      <c r="FS120" s="4211"/>
      <c r="FT120" s="4211"/>
      <c r="FU120" s="4211"/>
      <c r="FV120" s="4211"/>
      <c r="FW120" s="4211"/>
      <c r="FX120" s="4211"/>
      <c r="FY120" s="4211"/>
      <c r="FZ120" s="4211"/>
      <c r="GA120" s="4211"/>
      <c r="GB120" s="4211"/>
      <c r="GC120" s="4211"/>
      <c r="GD120" s="4211"/>
      <c r="GE120" s="4211"/>
      <c r="GF120" s="4211"/>
      <c r="GG120" s="4211"/>
      <c r="GH120" s="4211"/>
      <c r="GI120" s="4211"/>
      <c r="GJ120" s="4211"/>
      <c r="GK120" s="4211"/>
      <c r="GL120" s="4211"/>
      <c r="GM120" s="4211"/>
      <c r="GN120" s="4211"/>
      <c r="GO120" s="4211"/>
      <c r="GP120" s="4211"/>
      <c r="GQ120" s="4211"/>
      <c r="GR120" s="4211"/>
      <c r="GS120" s="4211"/>
      <c r="GT120" s="4211"/>
      <c r="GU120" s="4211"/>
      <c r="GV120" s="4211"/>
      <c r="GW120" s="4211"/>
      <c r="GX120" s="4211"/>
      <c r="GY120" s="4211"/>
      <c r="GZ120" s="4211"/>
      <c r="HA120" s="4211"/>
      <c r="HB120" s="4211"/>
      <c r="HC120" s="4211"/>
      <c r="HD120" s="4211"/>
      <c r="HE120" s="4211"/>
      <c r="HF120" s="4211"/>
      <c r="HG120" s="4211"/>
      <c r="HH120" s="4211"/>
      <c r="HI120" s="4211"/>
      <c r="HJ120" s="4211"/>
      <c r="HK120" s="4211"/>
      <c r="HL120" s="4211"/>
      <c r="HM120" s="4211"/>
      <c r="HN120" s="4211"/>
      <c r="HO120" s="4211"/>
      <c r="HP120" s="4211"/>
      <c r="HQ120" s="4211"/>
      <c r="HR120" s="4211"/>
      <c r="HS120" s="4211"/>
      <c r="HT120" s="4211"/>
      <c r="HU120" s="4211"/>
      <c r="HV120" s="4211"/>
      <c r="HW120" s="4211"/>
      <c r="HX120" s="4211"/>
      <c r="HY120" s="4211"/>
      <c r="HZ120" s="4211"/>
      <c r="IA120" s="4211"/>
      <c r="IB120" s="4211"/>
      <c r="IC120" s="4211"/>
      <c r="ID120" s="4211"/>
      <c r="IE120" s="4211"/>
      <c r="IF120" s="4211"/>
      <c r="IG120" s="4211"/>
      <c r="IH120" s="4211"/>
      <c r="II120" s="4211"/>
      <c r="IJ120" s="4211"/>
      <c r="IK120" s="4211"/>
      <c r="IL120" s="4211"/>
      <c r="IM120" s="4211"/>
      <c r="IN120" s="4211"/>
      <c r="IO120" s="4211"/>
      <c r="IP120" s="4211"/>
      <c r="IQ120" s="4211"/>
      <c r="IR120" s="4211"/>
      <c r="IS120" s="4211"/>
    </row>
    <row r="121" spans="2:253">
      <c r="B121" s="4124"/>
      <c r="C121" s="4200" t="s">
        <v>339</v>
      </c>
      <c r="D121" s="4204" t="s">
        <v>3649</v>
      </c>
      <c r="E121" s="4205" t="s">
        <v>1655</v>
      </c>
      <c r="F121" s="4202">
        <f>EF.XII.b.NOX257314[[#This Row],[2010]]</f>
        <v>3.7744444444444443</v>
      </c>
      <c r="G121" s="4202">
        <f t="shared" si="31"/>
        <v>3.7744444444444443</v>
      </c>
      <c r="H121" s="4202">
        <f t="shared" si="32"/>
        <v>3.3267592592592505</v>
      </c>
      <c r="I121" s="4202">
        <f t="shared" si="33"/>
        <v>2.8438888888888889</v>
      </c>
      <c r="J121" s="4202">
        <f t="shared" si="34"/>
        <v>2.3610185185185193</v>
      </c>
      <c r="K121" s="4202">
        <f t="shared" si="35"/>
        <v>1.8781481481481475</v>
      </c>
      <c r="L121" s="4202">
        <f t="shared" si="36"/>
        <v>1.3952777777777778</v>
      </c>
      <c r="M121" s="4202">
        <f t="shared" si="37"/>
        <v>1.0351851851851861</v>
      </c>
      <c r="N121" s="4202">
        <f t="shared" si="38"/>
        <v>1</v>
      </c>
      <c r="O121" s="4202">
        <f t="shared" si="38"/>
        <v>1</v>
      </c>
    </row>
    <row r="122" spans="2:253">
      <c r="B122" s="4124"/>
      <c r="C122" s="4200" t="s">
        <v>339</v>
      </c>
      <c r="D122" s="4204" t="s">
        <v>3649</v>
      </c>
      <c r="E122" s="4205" t="s">
        <v>136</v>
      </c>
      <c r="F122" s="4202">
        <f>EF.XII.b.NOX257314[[#This Row],[2010]]</f>
        <v>3.7744444444444443</v>
      </c>
      <c r="G122" s="4202">
        <f t="shared" si="31"/>
        <v>3.7744444444444443</v>
      </c>
      <c r="H122" s="4202">
        <f t="shared" si="32"/>
        <v>3.3267592592592505</v>
      </c>
      <c r="I122" s="4202">
        <f t="shared" si="33"/>
        <v>2.8438888888888889</v>
      </c>
      <c r="J122" s="4202">
        <f t="shared" si="34"/>
        <v>2.3610185185185193</v>
      </c>
      <c r="K122" s="4202">
        <f t="shared" si="35"/>
        <v>1.8781481481481475</v>
      </c>
      <c r="L122" s="4202">
        <f t="shared" si="36"/>
        <v>1.3952777777777778</v>
      </c>
      <c r="M122" s="4202">
        <f t="shared" si="37"/>
        <v>1.0351851851851861</v>
      </c>
      <c r="N122" s="4202">
        <f t="shared" si="38"/>
        <v>1</v>
      </c>
      <c r="O122" s="4202">
        <f t="shared" si="38"/>
        <v>1</v>
      </c>
    </row>
    <row r="123" spans="2:253">
      <c r="B123" s="4124"/>
      <c r="C123" s="4200" t="s">
        <v>339</v>
      </c>
      <c r="D123" s="4204" t="s">
        <v>3648</v>
      </c>
      <c r="E123" s="4205" t="s">
        <v>195</v>
      </c>
      <c r="F123" s="4202">
        <f>EF.XII.b.NOX257314[[#This Row],[2010]]</f>
        <v>3.7744444444444443</v>
      </c>
      <c r="G123" s="4202">
        <f t="shared" si="31"/>
        <v>3.7744444444444443</v>
      </c>
      <c r="H123" s="4202">
        <f t="shared" si="32"/>
        <v>3.3267592592592505</v>
      </c>
      <c r="I123" s="4202">
        <f t="shared" si="33"/>
        <v>2.8438888888888889</v>
      </c>
      <c r="J123" s="4202">
        <f t="shared" si="34"/>
        <v>2.3610185185185193</v>
      </c>
      <c r="K123" s="4202">
        <f t="shared" si="35"/>
        <v>1.8781481481481475</v>
      </c>
      <c r="L123" s="4202">
        <f t="shared" si="36"/>
        <v>1.3952777777777778</v>
      </c>
      <c r="M123" s="4202">
        <f t="shared" si="37"/>
        <v>1.0351851851851861</v>
      </c>
      <c r="N123" s="4202">
        <f t="shared" si="38"/>
        <v>1</v>
      </c>
      <c r="O123" s="4202">
        <f t="shared" si="38"/>
        <v>1</v>
      </c>
    </row>
    <row r="124" spans="2:253">
      <c r="B124" s="4124"/>
      <c r="C124" s="4200" t="s">
        <v>339</v>
      </c>
      <c r="D124" s="4204" t="s">
        <v>3648</v>
      </c>
      <c r="E124" s="4205" t="s">
        <v>136</v>
      </c>
      <c r="F124" s="4202">
        <f>EF.XII.b.NOX257314[[#This Row],[2010]]</f>
        <v>3.7744444444444443</v>
      </c>
      <c r="G124" s="4202">
        <f t="shared" si="31"/>
        <v>3.7744444444444443</v>
      </c>
      <c r="H124" s="4202">
        <f t="shared" si="32"/>
        <v>3.3267592592592505</v>
      </c>
      <c r="I124" s="4202">
        <f t="shared" si="33"/>
        <v>2.8438888888888889</v>
      </c>
      <c r="J124" s="4202">
        <f t="shared" si="34"/>
        <v>2.3610185185185193</v>
      </c>
      <c r="K124" s="4202">
        <f t="shared" si="35"/>
        <v>1.8781481481481475</v>
      </c>
      <c r="L124" s="4202">
        <f t="shared" si="36"/>
        <v>1.3952777777777778</v>
      </c>
      <c r="M124" s="4202">
        <f t="shared" si="37"/>
        <v>1.0351851851851861</v>
      </c>
      <c r="N124" s="4202">
        <f t="shared" si="38"/>
        <v>1</v>
      </c>
      <c r="O124" s="4202">
        <f t="shared" si="38"/>
        <v>1</v>
      </c>
    </row>
    <row r="125" spans="2:253">
      <c r="B125" s="4124"/>
      <c r="C125" s="4200"/>
      <c r="D125" s="4205"/>
      <c r="E125" s="4205"/>
      <c r="F125" s="4206"/>
      <c r="G125" s="4202"/>
      <c r="H125" s="4202"/>
      <c r="I125" s="4202"/>
      <c r="J125" s="4202"/>
      <c r="K125" s="4202"/>
      <c r="L125" s="4202"/>
      <c r="M125" s="4202"/>
      <c r="N125" s="4202"/>
      <c r="O125" s="4202"/>
    </row>
    <row r="126" spans="2:253">
      <c r="B126" s="4124"/>
      <c r="C126" s="4146" t="s">
        <v>1233</v>
      </c>
      <c r="D126" s="3649"/>
      <c r="E126" s="3649"/>
      <c r="F126" s="3649"/>
      <c r="G126" s="3649"/>
      <c r="H126" s="3649"/>
      <c r="I126" s="3649"/>
      <c r="J126" s="3649"/>
      <c r="K126" s="3649"/>
      <c r="L126" s="3649"/>
      <c r="M126" s="3649"/>
      <c r="N126" s="3649"/>
      <c r="O126" s="3649" t="str">
        <f>"kt per "&amp;Preferences.EnergyUnits</f>
        <v>kt per PJ</v>
      </c>
    </row>
    <row r="127" spans="2:253">
      <c r="B127" s="4124"/>
      <c r="C127" s="3649"/>
      <c r="D127" s="3649"/>
      <c r="E127" s="4195"/>
      <c r="F127" s="4196"/>
      <c r="G127" s="3649"/>
      <c r="H127" s="3649"/>
      <c r="I127" s="3649"/>
      <c r="J127" s="3649"/>
      <c r="K127" s="3649"/>
      <c r="L127" s="3649"/>
      <c r="M127" s="3649"/>
      <c r="N127" s="3649"/>
      <c r="O127" s="3649"/>
    </row>
    <row r="128" spans="2:253" ht="11.25">
      <c r="B128" s="4124"/>
      <c r="C128" s="4197" t="s">
        <v>66</v>
      </c>
      <c r="D128" s="4197" t="s">
        <v>501</v>
      </c>
      <c r="E128" s="4198" t="s">
        <v>311</v>
      </c>
      <c r="F128" s="4199" t="s">
        <v>1157</v>
      </c>
      <c r="G128" s="4199" t="s">
        <v>228</v>
      </c>
      <c r="H128" s="4199" t="s">
        <v>254</v>
      </c>
      <c r="I128" s="4199" t="s">
        <v>255</v>
      </c>
      <c r="J128" s="4199" t="s">
        <v>256</v>
      </c>
      <c r="K128" s="4199" t="s">
        <v>257</v>
      </c>
      <c r="L128" s="4199" t="s">
        <v>258</v>
      </c>
      <c r="M128" s="4199" t="s">
        <v>259</v>
      </c>
      <c r="N128" s="4199" t="s">
        <v>260</v>
      </c>
      <c r="O128" s="4199" t="s">
        <v>261</v>
      </c>
    </row>
    <row r="129" spans="2:253">
      <c r="B129" s="4124"/>
      <c r="C129" s="4200" t="s">
        <v>339</v>
      </c>
      <c r="D129" s="4212" t="s">
        <v>1632</v>
      </c>
      <c r="E129" s="4208" t="s">
        <v>195</v>
      </c>
      <c r="F129" s="4202">
        <f>EF.XII.b.SO2258315[[#This Row],[2010]]</f>
        <v>2.4707602339181279E-2</v>
      </c>
      <c r="G129" s="4202">
        <f t="shared" ref="G129:G136" si="39">0.0889473684210526*(1/Unit.TWh)</f>
        <v>2.4707602339181279E-2</v>
      </c>
      <c r="H129" s="4202">
        <f t="shared" ref="H129:O136" si="40">0.00157894736842105*(1/Unit.TWh)</f>
        <v>4.3859649122806948E-4</v>
      </c>
      <c r="I129" s="4202">
        <f t="shared" si="40"/>
        <v>4.3859649122806948E-4</v>
      </c>
      <c r="J129" s="4202">
        <f t="shared" si="40"/>
        <v>4.3859649122806948E-4</v>
      </c>
      <c r="K129" s="4202">
        <f t="shared" si="40"/>
        <v>4.3859649122806948E-4</v>
      </c>
      <c r="L129" s="4202">
        <f t="shared" si="40"/>
        <v>4.3859649122806948E-4</v>
      </c>
      <c r="M129" s="4202">
        <f t="shared" si="40"/>
        <v>4.3859649122806948E-4</v>
      </c>
      <c r="N129" s="4202">
        <f t="shared" si="40"/>
        <v>4.3859649122806948E-4</v>
      </c>
      <c r="O129" s="4202">
        <f t="shared" si="40"/>
        <v>4.3859649122806948E-4</v>
      </c>
    </row>
    <row r="130" spans="2:253">
      <c r="B130" s="4124"/>
      <c r="C130" s="4200" t="s">
        <v>339</v>
      </c>
      <c r="D130" s="4212" t="s">
        <v>1632</v>
      </c>
      <c r="E130" s="4205" t="s">
        <v>1655</v>
      </c>
      <c r="F130" s="4202">
        <f>EF.XII.b.SO2258315[[#This Row],[2010]]</f>
        <v>2.4707602339181279E-2</v>
      </c>
      <c r="G130" s="4202">
        <f t="shared" si="39"/>
        <v>2.4707602339181279E-2</v>
      </c>
      <c r="H130" s="4202">
        <f t="shared" si="40"/>
        <v>4.3859649122806948E-4</v>
      </c>
      <c r="I130" s="4202">
        <f t="shared" si="40"/>
        <v>4.3859649122806948E-4</v>
      </c>
      <c r="J130" s="4202">
        <f t="shared" si="40"/>
        <v>4.3859649122806948E-4</v>
      </c>
      <c r="K130" s="4202">
        <f t="shared" si="40"/>
        <v>4.3859649122806948E-4</v>
      </c>
      <c r="L130" s="4202">
        <f t="shared" si="40"/>
        <v>4.3859649122806948E-4</v>
      </c>
      <c r="M130" s="4202">
        <f t="shared" si="40"/>
        <v>4.3859649122806948E-4</v>
      </c>
      <c r="N130" s="4202">
        <f t="shared" si="40"/>
        <v>4.3859649122806948E-4</v>
      </c>
      <c r="O130" s="4202">
        <f t="shared" si="40"/>
        <v>4.3859649122806948E-4</v>
      </c>
    </row>
    <row r="131" spans="2:253">
      <c r="B131" s="4124"/>
      <c r="C131" s="4200" t="s">
        <v>339</v>
      </c>
      <c r="D131" s="4205" t="s">
        <v>1632</v>
      </c>
      <c r="E131" s="4205" t="s">
        <v>136</v>
      </c>
      <c r="F131" s="4202">
        <f>EF.XII.b.SO2258315[[#This Row],[2010]]</f>
        <v>2.4707602339181279E-2</v>
      </c>
      <c r="G131" s="4202">
        <f t="shared" si="39"/>
        <v>2.4707602339181279E-2</v>
      </c>
      <c r="H131" s="4202">
        <f t="shared" si="40"/>
        <v>4.3859649122806948E-4</v>
      </c>
      <c r="I131" s="4202">
        <f t="shared" si="40"/>
        <v>4.3859649122806948E-4</v>
      </c>
      <c r="J131" s="4202">
        <f t="shared" si="40"/>
        <v>4.3859649122806948E-4</v>
      </c>
      <c r="K131" s="4202">
        <f t="shared" si="40"/>
        <v>4.3859649122806948E-4</v>
      </c>
      <c r="L131" s="4202">
        <f t="shared" si="40"/>
        <v>4.3859649122806948E-4</v>
      </c>
      <c r="M131" s="4202">
        <f t="shared" si="40"/>
        <v>4.3859649122806948E-4</v>
      </c>
      <c r="N131" s="4202">
        <f t="shared" si="40"/>
        <v>4.3859649122806948E-4</v>
      </c>
      <c r="O131" s="4202">
        <f t="shared" si="40"/>
        <v>4.3859649122806948E-4</v>
      </c>
    </row>
    <row r="132" spans="2:253">
      <c r="B132" s="4124"/>
      <c r="C132" s="4200" t="s">
        <v>339</v>
      </c>
      <c r="D132" s="4205" t="s">
        <v>3649</v>
      </c>
      <c r="E132" s="4205" t="s">
        <v>195</v>
      </c>
      <c r="F132" s="4202">
        <f>EF.XII.b.SO2258315[[#This Row],[2010]]</f>
        <v>2.4707602339181279E-2</v>
      </c>
      <c r="G132" s="4202">
        <f t="shared" si="39"/>
        <v>2.4707602339181279E-2</v>
      </c>
      <c r="H132" s="4202">
        <f t="shared" si="40"/>
        <v>4.3859649122806948E-4</v>
      </c>
      <c r="I132" s="4202">
        <f t="shared" si="40"/>
        <v>4.3859649122806948E-4</v>
      </c>
      <c r="J132" s="4202">
        <f t="shared" si="40"/>
        <v>4.3859649122806948E-4</v>
      </c>
      <c r="K132" s="4202">
        <f t="shared" si="40"/>
        <v>4.3859649122806948E-4</v>
      </c>
      <c r="L132" s="4202">
        <f t="shared" si="40"/>
        <v>4.3859649122806948E-4</v>
      </c>
      <c r="M132" s="4202">
        <f t="shared" si="40"/>
        <v>4.3859649122806948E-4</v>
      </c>
      <c r="N132" s="4202">
        <f t="shared" si="40"/>
        <v>4.3859649122806948E-4</v>
      </c>
      <c r="O132" s="4202">
        <f t="shared" si="40"/>
        <v>4.3859649122806948E-4</v>
      </c>
    </row>
    <row r="133" spans="2:253" s="4209" customFormat="1">
      <c r="B133" s="4210"/>
      <c r="C133" s="4200" t="s">
        <v>339</v>
      </c>
      <c r="D133" s="4205" t="s">
        <v>3649</v>
      </c>
      <c r="E133" s="4205" t="s">
        <v>1655</v>
      </c>
      <c r="F133" s="4202">
        <f>EF.XII.b.SO2258315[[#This Row],[2010]]</f>
        <v>2.4707602339181279E-2</v>
      </c>
      <c r="G133" s="4202">
        <f t="shared" si="39"/>
        <v>2.4707602339181279E-2</v>
      </c>
      <c r="H133" s="4202">
        <f t="shared" si="40"/>
        <v>4.3859649122806948E-4</v>
      </c>
      <c r="I133" s="4202">
        <f t="shared" si="40"/>
        <v>4.3859649122806948E-4</v>
      </c>
      <c r="J133" s="4202">
        <f t="shared" si="40"/>
        <v>4.3859649122806948E-4</v>
      </c>
      <c r="K133" s="4202">
        <f t="shared" si="40"/>
        <v>4.3859649122806948E-4</v>
      </c>
      <c r="L133" s="4202">
        <f t="shared" si="40"/>
        <v>4.3859649122806948E-4</v>
      </c>
      <c r="M133" s="4202">
        <f t="shared" si="40"/>
        <v>4.3859649122806948E-4</v>
      </c>
      <c r="N133" s="4202">
        <f t="shared" si="40"/>
        <v>4.3859649122806948E-4</v>
      </c>
      <c r="O133" s="4202">
        <f t="shared" si="40"/>
        <v>4.3859649122806948E-4</v>
      </c>
      <c r="P133" s="4211"/>
      <c r="Q133" s="4211"/>
      <c r="R133" s="4211"/>
      <c r="S133" s="4211"/>
      <c r="T133" s="4211"/>
      <c r="U133" s="4211"/>
      <c r="V133" s="4211"/>
      <c r="W133" s="4211"/>
      <c r="X133" s="4211"/>
      <c r="Y133" s="4211"/>
      <c r="Z133" s="4211"/>
      <c r="AA133" s="4211"/>
      <c r="AB133" s="4211"/>
      <c r="AC133" s="4211"/>
      <c r="AD133" s="4211"/>
      <c r="AE133" s="4211"/>
      <c r="AF133" s="4211"/>
      <c r="AG133" s="4211"/>
      <c r="AH133" s="4211"/>
      <c r="AI133" s="4211"/>
      <c r="AJ133" s="4211"/>
      <c r="AK133" s="4211"/>
      <c r="AL133" s="4211"/>
      <c r="AM133" s="4211"/>
      <c r="AN133" s="4211"/>
      <c r="AO133" s="4211"/>
      <c r="AP133" s="4211"/>
      <c r="AQ133" s="4211"/>
      <c r="AR133" s="4211"/>
      <c r="AS133" s="4211"/>
      <c r="AT133" s="4211"/>
      <c r="AU133" s="4211"/>
      <c r="AV133" s="4211"/>
      <c r="AW133" s="4211"/>
      <c r="AX133" s="4211"/>
      <c r="AY133" s="4211"/>
      <c r="AZ133" s="4211"/>
      <c r="BA133" s="4211"/>
      <c r="BB133" s="4211"/>
      <c r="BC133" s="4211"/>
      <c r="BD133" s="4211"/>
      <c r="BE133" s="4211"/>
      <c r="BF133" s="4211"/>
      <c r="BG133" s="4211"/>
      <c r="BH133" s="4211"/>
      <c r="BI133" s="4211"/>
      <c r="BJ133" s="4211"/>
      <c r="BK133" s="4211"/>
      <c r="BL133" s="4211"/>
      <c r="BM133" s="4211"/>
      <c r="BN133" s="4211"/>
      <c r="BO133" s="4211"/>
      <c r="BP133" s="4211"/>
      <c r="BQ133" s="4211"/>
      <c r="BR133" s="4211"/>
      <c r="BS133" s="4211"/>
      <c r="BT133" s="4211"/>
      <c r="BU133" s="4211"/>
      <c r="BV133" s="4211"/>
      <c r="BW133" s="4211"/>
      <c r="BX133" s="4211"/>
      <c r="BY133" s="4211"/>
      <c r="BZ133" s="4211"/>
      <c r="CA133" s="4211"/>
      <c r="CB133" s="4211"/>
      <c r="CC133" s="4211"/>
      <c r="CD133" s="4211"/>
      <c r="CE133" s="4211"/>
      <c r="CF133" s="4211"/>
      <c r="CG133" s="4211"/>
      <c r="CH133" s="4211"/>
      <c r="CI133" s="4211"/>
      <c r="CJ133" s="4211"/>
      <c r="CK133" s="4211"/>
      <c r="CL133" s="4211"/>
      <c r="CM133" s="4211"/>
      <c r="CN133" s="4211"/>
      <c r="CO133" s="4211"/>
      <c r="CP133" s="4211"/>
      <c r="CQ133" s="4211"/>
      <c r="CR133" s="4211"/>
      <c r="CS133" s="4211"/>
      <c r="CT133" s="4211"/>
      <c r="CU133" s="4211"/>
      <c r="CV133" s="4211"/>
      <c r="CW133" s="4211"/>
      <c r="CX133" s="4211"/>
      <c r="CY133" s="4211"/>
      <c r="CZ133" s="4211"/>
      <c r="DA133" s="4211"/>
      <c r="DB133" s="4211"/>
      <c r="DC133" s="4211"/>
      <c r="DD133" s="4211"/>
      <c r="DE133" s="4211"/>
      <c r="DF133" s="4211"/>
      <c r="DG133" s="4211"/>
      <c r="DH133" s="4211"/>
      <c r="DI133" s="4211"/>
      <c r="DJ133" s="4211"/>
      <c r="DK133" s="4211"/>
      <c r="DL133" s="4211"/>
      <c r="DM133" s="4211"/>
      <c r="DN133" s="4211"/>
      <c r="DO133" s="4211"/>
      <c r="DP133" s="4211"/>
      <c r="DQ133" s="4211"/>
      <c r="DR133" s="4211"/>
      <c r="DS133" s="4211"/>
      <c r="DT133" s="4211"/>
      <c r="DU133" s="4211"/>
      <c r="DV133" s="4211"/>
      <c r="DW133" s="4211"/>
      <c r="DX133" s="4211"/>
      <c r="DY133" s="4211"/>
      <c r="DZ133" s="4211"/>
      <c r="EA133" s="4211"/>
      <c r="EB133" s="4211"/>
      <c r="EC133" s="4211"/>
      <c r="ED133" s="4211"/>
      <c r="EE133" s="4211"/>
      <c r="EF133" s="4211"/>
      <c r="EG133" s="4211"/>
      <c r="EH133" s="4211"/>
      <c r="EI133" s="4211"/>
      <c r="EJ133" s="4211"/>
      <c r="EK133" s="4211"/>
      <c r="EL133" s="4211"/>
      <c r="EM133" s="4211"/>
      <c r="EN133" s="4211"/>
      <c r="EO133" s="4211"/>
      <c r="EP133" s="4211"/>
      <c r="EQ133" s="4211"/>
      <c r="ER133" s="4211"/>
      <c r="ES133" s="4211"/>
      <c r="ET133" s="4211"/>
      <c r="EU133" s="4211"/>
      <c r="EV133" s="4211"/>
      <c r="EW133" s="4211"/>
      <c r="EX133" s="4211"/>
      <c r="EY133" s="4211"/>
      <c r="EZ133" s="4211"/>
      <c r="FA133" s="4211"/>
      <c r="FB133" s="4211"/>
      <c r="FC133" s="4211"/>
      <c r="FD133" s="4211"/>
      <c r="FE133" s="4211"/>
      <c r="FF133" s="4211"/>
      <c r="FG133" s="4211"/>
      <c r="FH133" s="4211"/>
      <c r="FI133" s="4211"/>
      <c r="FJ133" s="4211"/>
      <c r="FK133" s="4211"/>
      <c r="FL133" s="4211"/>
      <c r="FM133" s="4211"/>
      <c r="FN133" s="4211"/>
      <c r="FO133" s="4211"/>
      <c r="FP133" s="4211"/>
      <c r="FQ133" s="4211"/>
      <c r="FR133" s="4211"/>
      <c r="FS133" s="4211"/>
      <c r="FT133" s="4211"/>
      <c r="FU133" s="4211"/>
      <c r="FV133" s="4211"/>
      <c r="FW133" s="4211"/>
      <c r="FX133" s="4211"/>
      <c r="FY133" s="4211"/>
      <c r="FZ133" s="4211"/>
      <c r="GA133" s="4211"/>
      <c r="GB133" s="4211"/>
      <c r="GC133" s="4211"/>
      <c r="GD133" s="4211"/>
      <c r="GE133" s="4211"/>
      <c r="GF133" s="4211"/>
      <c r="GG133" s="4211"/>
      <c r="GH133" s="4211"/>
      <c r="GI133" s="4211"/>
      <c r="GJ133" s="4211"/>
      <c r="GK133" s="4211"/>
      <c r="GL133" s="4211"/>
      <c r="GM133" s="4211"/>
      <c r="GN133" s="4211"/>
      <c r="GO133" s="4211"/>
      <c r="GP133" s="4211"/>
      <c r="GQ133" s="4211"/>
      <c r="GR133" s="4211"/>
      <c r="GS133" s="4211"/>
      <c r="GT133" s="4211"/>
      <c r="GU133" s="4211"/>
      <c r="GV133" s="4211"/>
      <c r="GW133" s="4211"/>
      <c r="GX133" s="4211"/>
      <c r="GY133" s="4211"/>
      <c r="GZ133" s="4211"/>
      <c r="HA133" s="4211"/>
      <c r="HB133" s="4211"/>
      <c r="HC133" s="4211"/>
      <c r="HD133" s="4211"/>
      <c r="HE133" s="4211"/>
      <c r="HF133" s="4211"/>
      <c r="HG133" s="4211"/>
      <c r="HH133" s="4211"/>
      <c r="HI133" s="4211"/>
      <c r="HJ133" s="4211"/>
      <c r="HK133" s="4211"/>
      <c r="HL133" s="4211"/>
      <c r="HM133" s="4211"/>
      <c r="HN133" s="4211"/>
      <c r="HO133" s="4211"/>
      <c r="HP133" s="4211"/>
      <c r="HQ133" s="4211"/>
      <c r="HR133" s="4211"/>
      <c r="HS133" s="4211"/>
      <c r="HT133" s="4211"/>
      <c r="HU133" s="4211"/>
      <c r="HV133" s="4211"/>
      <c r="HW133" s="4211"/>
      <c r="HX133" s="4211"/>
      <c r="HY133" s="4211"/>
      <c r="HZ133" s="4211"/>
      <c r="IA133" s="4211"/>
      <c r="IB133" s="4211"/>
      <c r="IC133" s="4211"/>
      <c r="ID133" s="4211"/>
      <c r="IE133" s="4211"/>
      <c r="IF133" s="4211"/>
      <c r="IG133" s="4211"/>
      <c r="IH133" s="4211"/>
      <c r="II133" s="4211"/>
      <c r="IJ133" s="4211"/>
      <c r="IK133" s="4211"/>
      <c r="IL133" s="4211"/>
      <c r="IM133" s="4211"/>
      <c r="IN133" s="4211"/>
      <c r="IO133" s="4211"/>
      <c r="IP133" s="4211"/>
      <c r="IQ133" s="4211"/>
      <c r="IR133" s="4211"/>
      <c r="IS133" s="4211"/>
    </row>
    <row r="134" spans="2:253">
      <c r="B134" s="4124"/>
      <c r="C134" s="4200" t="s">
        <v>339</v>
      </c>
      <c r="D134" s="4205" t="s">
        <v>3649</v>
      </c>
      <c r="E134" s="4205" t="s">
        <v>136</v>
      </c>
      <c r="F134" s="4202">
        <f>EF.XII.b.SO2258315[[#This Row],[2010]]</f>
        <v>2.4707602339181279E-2</v>
      </c>
      <c r="G134" s="4202">
        <f t="shared" si="39"/>
        <v>2.4707602339181279E-2</v>
      </c>
      <c r="H134" s="4202">
        <f t="shared" si="40"/>
        <v>4.3859649122806948E-4</v>
      </c>
      <c r="I134" s="4202">
        <f t="shared" si="40"/>
        <v>4.3859649122806948E-4</v>
      </c>
      <c r="J134" s="4202">
        <f t="shared" si="40"/>
        <v>4.3859649122806948E-4</v>
      </c>
      <c r="K134" s="4202">
        <f t="shared" si="40"/>
        <v>4.3859649122806948E-4</v>
      </c>
      <c r="L134" s="4202">
        <f t="shared" si="40"/>
        <v>4.3859649122806948E-4</v>
      </c>
      <c r="M134" s="4202">
        <f t="shared" si="40"/>
        <v>4.3859649122806948E-4</v>
      </c>
      <c r="N134" s="4202">
        <f t="shared" si="40"/>
        <v>4.3859649122806948E-4</v>
      </c>
      <c r="O134" s="4202">
        <f t="shared" si="40"/>
        <v>4.3859649122806948E-4</v>
      </c>
    </row>
    <row r="135" spans="2:253">
      <c r="B135" s="4124"/>
      <c r="C135" s="4200" t="s">
        <v>339</v>
      </c>
      <c r="D135" s="4205" t="s">
        <v>3648</v>
      </c>
      <c r="E135" s="4205" t="s">
        <v>195</v>
      </c>
      <c r="F135" s="4202">
        <f>EF.XII.b.SO2258315[[#This Row],[2010]]</f>
        <v>2.4707602339181279E-2</v>
      </c>
      <c r="G135" s="4202">
        <f t="shared" si="39"/>
        <v>2.4707602339181279E-2</v>
      </c>
      <c r="H135" s="4202">
        <f t="shared" si="40"/>
        <v>4.3859649122806948E-4</v>
      </c>
      <c r="I135" s="4202">
        <f t="shared" si="40"/>
        <v>4.3859649122806948E-4</v>
      </c>
      <c r="J135" s="4202">
        <f t="shared" si="40"/>
        <v>4.3859649122806948E-4</v>
      </c>
      <c r="K135" s="4202">
        <f t="shared" si="40"/>
        <v>4.3859649122806948E-4</v>
      </c>
      <c r="L135" s="4202">
        <f t="shared" si="40"/>
        <v>4.3859649122806948E-4</v>
      </c>
      <c r="M135" s="4202">
        <f t="shared" si="40"/>
        <v>4.3859649122806948E-4</v>
      </c>
      <c r="N135" s="4202">
        <f t="shared" si="40"/>
        <v>4.3859649122806948E-4</v>
      </c>
      <c r="O135" s="4202">
        <f t="shared" si="40"/>
        <v>4.3859649122806948E-4</v>
      </c>
    </row>
    <row r="136" spans="2:253">
      <c r="B136" s="4124"/>
      <c r="C136" s="4200" t="s">
        <v>339</v>
      </c>
      <c r="D136" s="4205" t="s">
        <v>3648</v>
      </c>
      <c r="E136" s="4205" t="s">
        <v>136</v>
      </c>
      <c r="F136" s="4202">
        <f>EF.XII.b.SO2258315[[#This Row],[2010]]</f>
        <v>2.4707602339181279E-2</v>
      </c>
      <c r="G136" s="4202">
        <f t="shared" si="39"/>
        <v>2.4707602339181279E-2</v>
      </c>
      <c r="H136" s="4202">
        <f t="shared" si="40"/>
        <v>4.3859649122806948E-4</v>
      </c>
      <c r="I136" s="4202">
        <f t="shared" si="40"/>
        <v>4.3859649122806948E-4</v>
      </c>
      <c r="J136" s="4202">
        <f t="shared" si="40"/>
        <v>4.3859649122806948E-4</v>
      </c>
      <c r="K136" s="4202">
        <f t="shared" si="40"/>
        <v>4.3859649122806948E-4</v>
      </c>
      <c r="L136" s="4202">
        <f t="shared" si="40"/>
        <v>4.3859649122806948E-4</v>
      </c>
      <c r="M136" s="4202">
        <f t="shared" si="40"/>
        <v>4.3859649122806948E-4</v>
      </c>
      <c r="N136" s="4202">
        <f t="shared" si="40"/>
        <v>4.3859649122806948E-4</v>
      </c>
      <c r="O136" s="4202">
        <f t="shared" si="40"/>
        <v>4.3859649122806948E-4</v>
      </c>
    </row>
    <row r="137" spans="2:253">
      <c r="B137" s="4124"/>
      <c r="C137" s="4200"/>
      <c r="D137" s="4205"/>
      <c r="E137" s="4205"/>
      <c r="F137" s="4206"/>
      <c r="G137" s="4202"/>
      <c r="H137" s="4202"/>
      <c r="I137" s="4202"/>
      <c r="J137" s="4202"/>
      <c r="K137" s="4202"/>
      <c r="L137" s="4202"/>
      <c r="M137" s="4202"/>
      <c r="N137" s="4202"/>
      <c r="O137" s="4202"/>
    </row>
    <row r="138" spans="2:253" ht="13.5" customHeight="1">
      <c r="B138" s="4124"/>
      <c r="C138" s="4146" t="s">
        <v>1235</v>
      </c>
      <c r="D138" s="3649"/>
      <c r="E138" s="3649"/>
      <c r="F138" s="3649"/>
      <c r="G138" s="3649"/>
      <c r="H138" s="3649"/>
      <c r="I138" s="3649"/>
      <c r="J138" s="3649"/>
      <c r="K138" s="3649"/>
      <c r="L138" s="3649"/>
      <c r="M138" s="3649"/>
      <c r="N138" s="3649"/>
      <c r="O138" s="3649" t="str">
        <f>"kt per "&amp;Preferences.EnergyUnits</f>
        <v>kt per PJ</v>
      </c>
    </row>
    <row r="139" spans="2:253" ht="13.5" customHeight="1">
      <c r="B139" s="4124"/>
      <c r="C139" s="3649"/>
      <c r="D139" s="3649"/>
      <c r="E139" s="4195"/>
      <c r="F139" s="4196"/>
      <c r="G139" s="3649"/>
      <c r="H139" s="3649"/>
      <c r="I139" s="3649"/>
      <c r="J139" s="3649"/>
      <c r="K139" s="3649"/>
      <c r="L139" s="3649"/>
      <c r="M139" s="3649"/>
      <c r="N139" s="3649"/>
      <c r="O139" s="3649"/>
    </row>
    <row r="140" spans="2:253" ht="13.5" customHeight="1">
      <c r="B140" s="4124"/>
      <c r="C140" s="4197" t="s">
        <v>66</v>
      </c>
      <c r="D140" s="4197" t="s">
        <v>501</v>
      </c>
      <c r="E140" s="4198" t="s">
        <v>311</v>
      </c>
      <c r="F140" s="4199" t="s">
        <v>1157</v>
      </c>
      <c r="G140" s="4199" t="s">
        <v>228</v>
      </c>
      <c r="H140" s="4199" t="s">
        <v>254</v>
      </c>
      <c r="I140" s="4199" t="s">
        <v>255</v>
      </c>
      <c r="J140" s="4199" t="s">
        <v>256</v>
      </c>
      <c r="K140" s="4199" t="s">
        <v>257</v>
      </c>
      <c r="L140" s="4199" t="s">
        <v>258</v>
      </c>
      <c r="M140" s="4199" t="s">
        <v>259</v>
      </c>
      <c r="N140" s="4199" t="s">
        <v>260</v>
      </c>
      <c r="O140" s="4199" t="s">
        <v>261</v>
      </c>
    </row>
    <row r="141" spans="2:253" ht="13.5" customHeight="1">
      <c r="B141" s="4124"/>
      <c r="C141" s="4200" t="s">
        <v>339</v>
      </c>
      <c r="D141" s="4212" t="s">
        <v>1632</v>
      </c>
      <c r="E141" s="4208" t="s">
        <v>195</v>
      </c>
      <c r="F141" s="4202">
        <f>EF.XII.b.NMVOC259316[[#This Row],[2010]]</f>
        <v>0.37114814814814728</v>
      </c>
      <c r="G141" s="4202">
        <f t="shared" ref="G141:G148" si="41">1.33613333333333*(1/Unit.TWh)</f>
        <v>0.37114814814814728</v>
      </c>
      <c r="H141" s="4202">
        <f t="shared" ref="H141:H148" si="42">1.16896666666667*(1/Unit.TWh)</f>
        <v>0.32471296296296392</v>
      </c>
      <c r="I141" s="4202">
        <f t="shared" ref="I141:I148" si="43">1.0018*(1/Unit.TWh)</f>
        <v>0.27827777777777779</v>
      </c>
      <c r="J141" s="4202">
        <f t="shared" ref="J141:J148" si="44">0.834633333333333*(1/Unit.TWh)</f>
        <v>0.23184259259259252</v>
      </c>
      <c r="K141" s="4202">
        <f t="shared" ref="K141:K148" si="45">0.667466666666667*(1/Unit.TWh)</f>
        <v>0.18540740740740749</v>
      </c>
      <c r="L141" s="4202">
        <f t="shared" ref="L141:L148" si="46">0.5003*(1/Unit.TWh)</f>
        <v>0.13897222222222222</v>
      </c>
      <c r="M141" s="4202">
        <f t="shared" ref="M141:O148" si="47">0.4*(1/Unit.TWh)</f>
        <v>0.11111111111111112</v>
      </c>
      <c r="N141" s="4202">
        <f t="shared" si="47"/>
        <v>0.11111111111111112</v>
      </c>
      <c r="O141" s="4202">
        <f t="shared" si="47"/>
        <v>0.11111111111111112</v>
      </c>
    </row>
    <row r="142" spans="2:253" ht="13.5" customHeight="1">
      <c r="B142" s="4124"/>
      <c r="C142" s="4200" t="s">
        <v>339</v>
      </c>
      <c r="D142" s="4212" t="s">
        <v>1632</v>
      </c>
      <c r="E142" s="4205" t="s">
        <v>1655</v>
      </c>
      <c r="F142" s="4202">
        <f>EF.XII.b.NMVOC259316[[#This Row],[2010]]</f>
        <v>0.37114814814814728</v>
      </c>
      <c r="G142" s="4202">
        <f t="shared" si="41"/>
        <v>0.37114814814814728</v>
      </c>
      <c r="H142" s="4202">
        <f t="shared" si="42"/>
        <v>0.32471296296296392</v>
      </c>
      <c r="I142" s="4202">
        <f t="shared" si="43"/>
        <v>0.27827777777777779</v>
      </c>
      <c r="J142" s="4202">
        <f t="shared" si="44"/>
        <v>0.23184259259259252</v>
      </c>
      <c r="K142" s="4202">
        <f t="shared" si="45"/>
        <v>0.18540740740740749</v>
      </c>
      <c r="L142" s="4202">
        <f t="shared" si="46"/>
        <v>0.13897222222222222</v>
      </c>
      <c r="M142" s="4202">
        <f t="shared" si="47"/>
        <v>0.11111111111111112</v>
      </c>
      <c r="N142" s="4202">
        <f t="shared" si="47"/>
        <v>0.11111111111111112</v>
      </c>
      <c r="O142" s="4202">
        <f t="shared" si="47"/>
        <v>0.11111111111111112</v>
      </c>
    </row>
    <row r="143" spans="2:253" ht="13.5" customHeight="1">
      <c r="B143" s="4124"/>
      <c r="C143" s="4200" t="s">
        <v>339</v>
      </c>
      <c r="D143" s="4205" t="s">
        <v>1632</v>
      </c>
      <c r="E143" s="4205" t="s">
        <v>136</v>
      </c>
      <c r="F143" s="4202">
        <f>EF.XII.b.NMVOC259316[[#This Row],[2010]]</f>
        <v>0.37114814814814728</v>
      </c>
      <c r="G143" s="4202">
        <f t="shared" si="41"/>
        <v>0.37114814814814728</v>
      </c>
      <c r="H143" s="4202">
        <f t="shared" si="42"/>
        <v>0.32471296296296392</v>
      </c>
      <c r="I143" s="4202">
        <f t="shared" si="43"/>
        <v>0.27827777777777779</v>
      </c>
      <c r="J143" s="4202">
        <f t="shared" si="44"/>
        <v>0.23184259259259252</v>
      </c>
      <c r="K143" s="4202">
        <f t="shared" si="45"/>
        <v>0.18540740740740749</v>
      </c>
      <c r="L143" s="4202">
        <f t="shared" si="46"/>
        <v>0.13897222222222222</v>
      </c>
      <c r="M143" s="4202">
        <f t="shared" si="47"/>
        <v>0.11111111111111112</v>
      </c>
      <c r="N143" s="4202">
        <f t="shared" si="47"/>
        <v>0.11111111111111112</v>
      </c>
      <c r="O143" s="4202">
        <f t="shared" si="47"/>
        <v>0.11111111111111112</v>
      </c>
    </row>
    <row r="144" spans="2:253">
      <c r="B144" s="4124"/>
      <c r="C144" s="4200" t="s">
        <v>339</v>
      </c>
      <c r="D144" s="4205" t="s">
        <v>3649</v>
      </c>
      <c r="E144" s="4205" t="s">
        <v>195</v>
      </c>
      <c r="F144" s="4202">
        <f>EF.XII.b.NMVOC259316[[#This Row],[2010]]</f>
        <v>0.37114814814814728</v>
      </c>
      <c r="G144" s="4202">
        <f t="shared" si="41"/>
        <v>0.37114814814814728</v>
      </c>
      <c r="H144" s="4202">
        <f t="shared" si="42"/>
        <v>0.32471296296296392</v>
      </c>
      <c r="I144" s="4202">
        <f t="shared" si="43"/>
        <v>0.27827777777777779</v>
      </c>
      <c r="J144" s="4202">
        <f t="shared" si="44"/>
        <v>0.23184259259259252</v>
      </c>
      <c r="K144" s="4202">
        <f t="shared" si="45"/>
        <v>0.18540740740740749</v>
      </c>
      <c r="L144" s="4202">
        <f t="shared" si="46"/>
        <v>0.13897222222222222</v>
      </c>
      <c r="M144" s="4202">
        <f t="shared" si="47"/>
        <v>0.11111111111111112</v>
      </c>
      <c r="N144" s="4202">
        <f t="shared" si="47"/>
        <v>0.11111111111111112</v>
      </c>
      <c r="O144" s="4202">
        <f t="shared" si="47"/>
        <v>0.11111111111111112</v>
      </c>
    </row>
    <row r="145" spans="1:16">
      <c r="B145" s="4124"/>
      <c r="C145" s="4200" t="s">
        <v>339</v>
      </c>
      <c r="D145" s="4205" t="s">
        <v>3649</v>
      </c>
      <c r="E145" s="4205" t="s">
        <v>1655</v>
      </c>
      <c r="F145" s="4202">
        <f>EF.XII.b.NMVOC259316[[#This Row],[2010]]</f>
        <v>0.37114814814814728</v>
      </c>
      <c r="G145" s="4202">
        <f t="shared" si="41"/>
        <v>0.37114814814814728</v>
      </c>
      <c r="H145" s="4202">
        <f t="shared" si="42"/>
        <v>0.32471296296296392</v>
      </c>
      <c r="I145" s="4202">
        <f t="shared" si="43"/>
        <v>0.27827777777777779</v>
      </c>
      <c r="J145" s="4202">
        <f t="shared" si="44"/>
        <v>0.23184259259259252</v>
      </c>
      <c r="K145" s="4202">
        <f t="shared" si="45"/>
        <v>0.18540740740740749</v>
      </c>
      <c r="L145" s="4202">
        <f t="shared" si="46"/>
        <v>0.13897222222222222</v>
      </c>
      <c r="M145" s="4202">
        <f t="shared" si="47"/>
        <v>0.11111111111111112</v>
      </c>
      <c r="N145" s="4202">
        <f t="shared" si="47"/>
        <v>0.11111111111111112</v>
      </c>
      <c r="O145" s="4202">
        <f t="shared" si="47"/>
        <v>0.11111111111111112</v>
      </c>
    </row>
    <row r="146" spans="1:16">
      <c r="B146" s="4124"/>
      <c r="C146" s="4200" t="s">
        <v>339</v>
      </c>
      <c r="D146" s="4205" t="s">
        <v>3649</v>
      </c>
      <c r="E146" s="4205" t="s">
        <v>136</v>
      </c>
      <c r="F146" s="4202">
        <f>EF.XII.b.NMVOC259316[[#This Row],[2010]]</f>
        <v>0.37114814814814728</v>
      </c>
      <c r="G146" s="4202">
        <f t="shared" si="41"/>
        <v>0.37114814814814728</v>
      </c>
      <c r="H146" s="4202">
        <f t="shared" si="42"/>
        <v>0.32471296296296392</v>
      </c>
      <c r="I146" s="4202">
        <f t="shared" si="43"/>
        <v>0.27827777777777779</v>
      </c>
      <c r="J146" s="4202">
        <f t="shared" si="44"/>
        <v>0.23184259259259252</v>
      </c>
      <c r="K146" s="4202">
        <f t="shared" si="45"/>
        <v>0.18540740740740749</v>
      </c>
      <c r="L146" s="4202">
        <f t="shared" si="46"/>
        <v>0.13897222222222222</v>
      </c>
      <c r="M146" s="4202">
        <f t="shared" si="47"/>
        <v>0.11111111111111112</v>
      </c>
      <c r="N146" s="4202">
        <f t="shared" si="47"/>
        <v>0.11111111111111112</v>
      </c>
      <c r="O146" s="4202">
        <f t="shared" si="47"/>
        <v>0.11111111111111112</v>
      </c>
    </row>
    <row r="147" spans="1:16">
      <c r="B147" s="4124"/>
      <c r="C147" s="4200" t="s">
        <v>339</v>
      </c>
      <c r="D147" s="4205" t="s">
        <v>3648</v>
      </c>
      <c r="E147" s="4205" t="s">
        <v>195</v>
      </c>
      <c r="F147" s="4202">
        <f>EF.XII.b.NMVOC259316[[#This Row],[2010]]</f>
        <v>0.37114814814814728</v>
      </c>
      <c r="G147" s="4202">
        <f t="shared" si="41"/>
        <v>0.37114814814814728</v>
      </c>
      <c r="H147" s="4202">
        <f t="shared" si="42"/>
        <v>0.32471296296296392</v>
      </c>
      <c r="I147" s="4202">
        <f t="shared" si="43"/>
        <v>0.27827777777777779</v>
      </c>
      <c r="J147" s="4202">
        <f t="shared" si="44"/>
        <v>0.23184259259259252</v>
      </c>
      <c r="K147" s="4202">
        <f t="shared" si="45"/>
        <v>0.18540740740740749</v>
      </c>
      <c r="L147" s="4202">
        <f t="shared" si="46"/>
        <v>0.13897222222222222</v>
      </c>
      <c r="M147" s="4202">
        <f t="shared" si="47"/>
        <v>0.11111111111111112</v>
      </c>
      <c r="N147" s="4202">
        <f t="shared" si="47"/>
        <v>0.11111111111111112</v>
      </c>
      <c r="O147" s="4202">
        <f t="shared" si="47"/>
        <v>0.11111111111111112</v>
      </c>
    </row>
    <row r="148" spans="1:16">
      <c r="B148" s="4124"/>
      <c r="C148" s="4200" t="s">
        <v>339</v>
      </c>
      <c r="D148" s="4205" t="s">
        <v>3648</v>
      </c>
      <c r="E148" s="4205" t="s">
        <v>136</v>
      </c>
      <c r="F148" s="4202">
        <f>EF.XII.b.NMVOC259316[[#This Row],[2010]]</f>
        <v>0.37114814814814728</v>
      </c>
      <c r="G148" s="4202">
        <f t="shared" si="41"/>
        <v>0.37114814814814728</v>
      </c>
      <c r="H148" s="4202">
        <f t="shared" si="42"/>
        <v>0.32471296296296392</v>
      </c>
      <c r="I148" s="4202">
        <f t="shared" si="43"/>
        <v>0.27827777777777779</v>
      </c>
      <c r="J148" s="4202">
        <f t="shared" si="44"/>
        <v>0.23184259259259252</v>
      </c>
      <c r="K148" s="4202">
        <f t="shared" si="45"/>
        <v>0.18540740740740749</v>
      </c>
      <c r="L148" s="4202">
        <f t="shared" si="46"/>
        <v>0.13897222222222222</v>
      </c>
      <c r="M148" s="4202">
        <f t="shared" si="47"/>
        <v>0.11111111111111112</v>
      </c>
      <c r="N148" s="4202">
        <f t="shared" si="47"/>
        <v>0.11111111111111112</v>
      </c>
      <c r="O148" s="4202">
        <f t="shared" si="47"/>
        <v>0.11111111111111112</v>
      </c>
    </row>
    <row r="149" spans="1:16">
      <c r="B149" s="4124"/>
      <c r="C149" s="4200"/>
      <c r="D149" s="4205"/>
      <c r="E149" s="4205"/>
      <c r="F149" s="4206"/>
      <c r="G149" s="4202"/>
      <c r="H149" s="4202"/>
      <c r="I149" s="4202"/>
      <c r="J149" s="4202"/>
      <c r="K149" s="4202"/>
      <c r="L149" s="4202"/>
      <c r="M149" s="4202"/>
      <c r="N149" s="4202"/>
      <c r="O149" s="4202"/>
    </row>
    <row r="150" spans="1:16" s="4112" customFormat="1">
      <c r="A150" s="4111"/>
      <c r="B150" s="4124"/>
      <c r="O150" s="4111"/>
    </row>
    <row r="151" spans="1:16" s="4112" customFormat="1" hidden="1">
      <c r="A151" s="4111"/>
      <c r="B151" s="4213"/>
      <c r="C151" s="4134"/>
      <c r="D151" s="4134"/>
      <c r="E151" s="4134"/>
      <c r="F151" s="4134"/>
      <c r="G151" s="4134"/>
      <c r="H151" s="4134"/>
      <c r="I151" s="4134"/>
      <c r="J151" s="4134"/>
      <c r="K151" s="4134"/>
      <c r="L151" s="4134"/>
      <c r="M151" s="4134"/>
      <c r="N151" s="4134"/>
    </row>
    <row r="152" spans="1:16" s="4112" customFormat="1" hidden="1">
      <c r="A152" s="4111"/>
      <c r="B152" s="3649"/>
      <c r="C152" s="3649"/>
      <c r="D152" s="3649"/>
      <c r="E152" s="3649"/>
      <c r="F152" s="3649"/>
      <c r="G152" s="3649"/>
      <c r="H152" s="3649"/>
      <c r="I152" s="3649"/>
      <c r="J152" s="3649"/>
      <c r="K152" s="3649"/>
      <c r="L152" s="3649"/>
      <c r="M152" s="3649"/>
      <c r="N152" s="3649"/>
    </row>
    <row r="153" spans="1:16" s="4112" customFormat="1" hidden="1">
      <c r="A153" s="4111"/>
      <c r="B153" s="4146" t="s">
        <v>1005</v>
      </c>
      <c r="C153" s="3649"/>
      <c r="D153" s="3649"/>
      <c r="E153" s="3649"/>
      <c r="F153" s="3649"/>
      <c r="G153" s="3649"/>
      <c r="H153" s="3649"/>
      <c r="I153" s="3649"/>
      <c r="J153" s="3649"/>
      <c r="K153" s="3649"/>
      <c r="L153" s="3649"/>
      <c r="M153" s="3649"/>
      <c r="N153" s="4214" t="str">
        <f>Preferences.moneyunits&amp;" per thousand vehicle units"</f>
        <v>$2010 per thousand vehicle units</v>
      </c>
    </row>
    <row r="154" spans="1:16" s="4112" customFormat="1" hidden="1">
      <c r="A154" s="4111"/>
      <c r="B154" s="4146"/>
      <c r="C154" s="3649"/>
      <c r="D154" s="3649"/>
      <c r="E154" s="3649"/>
      <c r="F154" s="3649"/>
      <c r="G154" s="3649"/>
      <c r="H154" s="3649"/>
      <c r="I154" s="3649"/>
      <c r="J154" s="3649"/>
      <c r="K154" s="3649"/>
      <c r="L154" s="3649"/>
      <c r="M154" s="3649"/>
      <c r="N154" s="4214"/>
    </row>
    <row r="155" spans="1:16" s="4112" customFormat="1" ht="11.25" hidden="1">
      <c r="A155" s="4111"/>
      <c r="B155" s="4107" t="s">
        <v>1289</v>
      </c>
      <c r="C155" s="4215"/>
      <c r="D155" s="4216" t="s">
        <v>943</v>
      </c>
      <c r="E155" s="4217">
        <v>2006</v>
      </c>
      <c r="F155" s="4218">
        <v>2010</v>
      </c>
      <c r="G155" s="4218">
        <v>2015</v>
      </c>
      <c r="H155" s="4218">
        <v>2020</v>
      </c>
      <c r="I155" s="4218">
        <v>2025</v>
      </c>
      <c r="J155" s="4218">
        <v>2030</v>
      </c>
      <c r="K155" s="4218">
        <v>2035</v>
      </c>
      <c r="L155" s="4218">
        <v>2040</v>
      </c>
      <c r="M155" s="4218">
        <v>2045</v>
      </c>
      <c r="N155" s="4218">
        <v>2050</v>
      </c>
    </row>
    <row r="156" spans="1:16" s="4112" customFormat="1" ht="11.25" hidden="1">
      <c r="A156" s="4111"/>
      <c r="B156" s="3649" t="s">
        <v>521</v>
      </c>
      <c r="C156" s="4219" t="s">
        <v>1030</v>
      </c>
      <c r="D156" s="4161">
        <f>(N156-F156)/(N$155-F$155)</f>
        <v>0</v>
      </c>
      <c r="E156" s="4220">
        <f>2545742.9*Price2010*GBP*1000</f>
        <v>3935718523.3999996</v>
      </c>
      <c r="F156" s="4220">
        <f>2545742.9*Price2010*GBP*1000</f>
        <v>3935718523.3999996</v>
      </c>
      <c r="G156" s="4220">
        <f t="shared" ref="G156:M159" si="48">F156+$D156*(G$155-F$155)</f>
        <v>3935718523.3999996</v>
      </c>
      <c r="H156" s="4220">
        <f t="shared" si="48"/>
        <v>3935718523.3999996</v>
      </c>
      <c r="I156" s="4220">
        <f t="shared" si="48"/>
        <v>3935718523.3999996</v>
      </c>
      <c r="J156" s="4220">
        <f t="shared" si="48"/>
        <v>3935718523.3999996</v>
      </c>
      <c r="K156" s="4220">
        <f t="shared" si="48"/>
        <v>3935718523.3999996</v>
      </c>
      <c r="L156" s="4220">
        <f t="shared" si="48"/>
        <v>3935718523.3999996</v>
      </c>
      <c r="M156" s="4220">
        <f t="shared" si="48"/>
        <v>3935718523.3999996</v>
      </c>
      <c r="N156" s="4220">
        <f>2545742.9*Price2010*GBP*1000</f>
        <v>3935718523.3999996</v>
      </c>
    </row>
    <row r="157" spans="1:16" s="4112" customFormat="1" ht="11.25" hidden="1">
      <c r="A157" s="4111"/>
      <c r="B157" s="3649" t="s">
        <v>521</v>
      </c>
      <c r="C157" s="4135" t="s">
        <v>384</v>
      </c>
      <c r="D157" s="3649">
        <f>(N157-F157)/(N$155-F$155)</f>
        <v>7.7300000071525572</v>
      </c>
      <c r="E157" s="4221">
        <f>2233107.8*Price2010*GBP*1000</f>
        <v>3452384658.7999997</v>
      </c>
      <c r="F157" s="4221">
        <f>2233107.8*Price2010*GBP*1000</f>
        <v>3452384658.7999997</v>
      </c>
      <c r="G157" s="4221">
        <f t="shared" si="48"/>
        <v>3452384697.4499998</v>
      </c>
      <c r="H157" s="4221">
        <f t="shared" si="48"/>
        <v>3452384736.0999999</v>
      </c>
      <c r="I157" s="4221">
        <f t="shared" si="48"/>
        <v>3452384774.75</v>
      </c>
      <c r="J157" s="4221">
        <f t="shared" si="48"/>
        <v>3452384813.4000001</v>
      </c>
      <c r="K157" s="4221">
        <f t="shared" si="48"/>
        <v>3452384852.0500002</v>
      </c>
      <c r="L157" s="4221">
        <f t="shared" si="48"/>
        <v>3452384890.7000003</v>
      </c>
      <c r="M157" s="4221">
        <f t="shared" si="48"/>
        <v>3452384929.3500004</v>
      </c>
      <c r="N157" s="4221">
        <f>2233108*1000*Price2010*GBP</f>
        <v>3452384968</v>
      </c>
    </row>
    <row r="158" spans="1:16" s="4112" customFormat="1" ht="11.25" hidden="1">
      <c r="A158" s="4111"/>
      <c r="B158" s="3649" t="s">
        <v>520</v>
      </c>
      <c r="C158" s="4135" t="s">
        <v>1031</v>
      </c>
      <c r="D158" s="3649">
        <f>(N158-F158)/(N$155-F$155)</f>
        <v>0</v>
      </c>
      <c r="E158" s="4221">
        <f>70790*GBP*Price2010*1000</f>
        <v>109441340</v>
      </c>
      <c r="F158" s="4221">
        <f>70790*Price2010*GBP*1000</f>
        <v>109441340</v>
      </c>
      <c r="G158" s="4221">
        <f t="shared" si="48"/>
        <v>109441340</v>
      </c>
      <c r="H158" s="4221">
        <f t="shared" si="48"/>
        <v>109441340</v>
      </c>
      <c r="I158" s="4221">
        <f t="shared" si="48"/>
        <v>109441340</v>
      </c>
      <c r="J158" s="4221">
        <f t="shared" si="48"/>
        <v>109441340</v>
      </c>
      <c r="K158" s="4221">
        <f t="shared" si="48"/>
        <v>109441340</v>
      </c>
      <c r="L158" s="4221">
        <f t="shared" si="48"/>
        <v>109441340</v>
      </c>
      <c r="M158" s="4221">
        <f t="shared" si="48"/>
        <v>109441340</v>
      </c>
      <c r="N158" s="4221">
        <f>70790*Price2010*GBP*1000</f>
        <v>109441340</v>
      </c>
    </row>
    <row r="159" spans="1:16" s="4112" customFormat="1" ht="11.25" hidden="1">
      <c r="B159" s="3649" t="s">
        <v>520</v>
      </c>
      <c r="C159" s="4155" t="s">
        <v>1032</v>
      </c>
      <c r="D159" s="4176">
        <f>(N159-F159)/(N$155-F$155)</f>
        <v>0</v>
      </c>
      <c r="E159" s="4222">
        <f>1727273*GBP*Price2010*1000</f>
        <v>2670364058</v>
      </c>
      <c r="F159" s="4222">
        <f>1727273*Price2010*GBP*1000</f>
        <v>2670364058</v>
      </c>
      <c r="G159" s="4222">
        <f t="shared" si="48"/>
        <v>2670364058</v>
      </c>
      <c r="H159" s="4222">
        <f t="shared" si="48"/>
        <v>2670364058</v>
      </c>
      <c r="I159" s="4222">
        <f t="shared" si="48"/>
        <v>2670364058</v>
      </c>
      <c r="J159" s="4222">
        <f t="shared" si="48"/>
        <v>2670364058</v>
      </c>
      <c r="K159" s="4222">
        <f t="shared" si="48"/>
        <v>2670364058</v>
      </c>
      <c r="L159" s="4222">
        <f t="shared" si="48"/>
        <v>2670364058</v>
      </c>
      <c r="M159" s="4222">
        <f t="shared" si="48"/>
        <v>2670364058</v>
      </c>
      <c r="N159" s="4222">
        <f>1727273*Price2010*GBP*1000</f>
        <v>2670364058</v>
      </c>
      <c r="P159" s="4124"/>
    </row>
    <row r="160" spans="1:16" hidden="1" collapsed="1">
      <c r="B160" s="3649"/>
      <c r="C160" s="4147"/>
      <c r="D160" s="4147"/>
      <c r="E160" s="4147"/>
      <c r="F160" s="4147"/>
      <c r="G160" s="4147"/>
      <c r="H160" s="4147"/>
      <c r="I160" s="4147"/>
      <c r="J160" s="4147"/>
      <c r="K160" s="4147"/>
      <c r="L160" s="4147"/>
      <c r="M160" s="4147"/>
      <c r="N160" s="4147"/>
      <c r="P160" s="4124"/>
    </row>
    <row r="161" spans="2:253" ht="11.25" hidden="1">
      <c r="B161" s="4135"/>
      <c r="C161" s="4135"/>
      <c r="D161" s="3649"/>
      <c r="E161" s="4223"/>
      <c r="F161" s="4223"/>
      <c r="G161" s="4221"/>
      <c r="H161" s="4221"/>
      <c r="I161" s="4221"/>
      <c r="J161" s="4221"/>
      <c r="K161" s="4221"/>
      <c r="L161" s="4221"/>
      <c r="M161" s="4221"/>
      <c r="N161" s="4214" t="str">
        <f>Preferences.moneyunits&amp;" per thousand vehicle units"</f>
        <v>$2010 per thousand vehicle units</v>
      </c>
      <c r="P161" s="4124"/>
    </row>
    <row r="162" spans="2:253" ht="11.25" hidden="1">
      <c r="B162" s="4107" t="s">
        <v>1284</v>
      </c>
      <c r="C162" s="4215"/>
      <c r="D162" s="4216" t="s">
        <v>943</v>
      </c>
      <c r="E162" s="4217">
        <v>2006</v>
      </c>
      <c r="F162" s="4217">
        <v>2010</v>
      </c>
      <c r="G162" s="4217">
        <v>2015</v>
      </c>
      <c r="H162" s="4217">
        <v>2020</v>
      </c>
      <c r="I162" s="4217">
        <v>2025</v>
      </c>
      <c r="J162" s="4217">
        <v>2030</v>
      </c>
      <c r="K162" s="4217">
        <v>2035</v>
      </c>
      <c r="L162" s="4217">
        <v>2040</v>
      </c>
      <c r="M162" s="4224">
        <v>2045</v>
      </c>
      <c r="N162" s="4224">
        <v>2050</v>
      </c>
      <c r="P162" s="4124"/>
    </row>
    <row r="163" spans="2:253" ht="11.25" hidden="1">
      <c r="B163" s="3649" t="s">
        <v>521</v>
      </c>
      <c r="C163" s="4219" t="s">
        <v>1030</v>
      </c>
      <c r="D163" s="4161">
        <f>(N163-F163)/(N$162-F$162)</f>
        <v>-7854170.2752499934</v>
      </c>
      <c r="E163" s="4220">
        <f t="shared" ref="E163:N163" si="49">((E156-E170)*0.35)+E170</f>
        <v>3935718523.3999996</v>
      </c>
      <c r="F163" s="4220">
        <f t="shared" si="49"/>
        <v>3935718523.3999996</v>
      </c>
      <c r="G163" s="4220">
        <f t="shared" si="49"/>
        <v>3896447672.0237494</v>
      </c>
      <c r="H163" s="4220">
        <f t="shared" si="49"/>
        <v>3857176820.6474996</v>
      </c>
      <c r="I163" s="4220">
        <f t="shared" si="49"/>
        <v>3817905969.2712493</v>
      </c>
      <c r="J163" s="4220">
        <f t="shared" si="49"/>
        <v>3778635117.894999</v>
      </c>
      <c r="K163" s="4220">
        <f t="shared" si="49"/>
        <v>3739364266.5187492</v>
      </c>
      <c r="L163" s="4220">
        <f t="shared" si="49"/>
        <v>3700093415.142499</v>
      </c>
      <c r="M163" s="4220">
        <f t="shared" si="49"/>
        <v>3660822563.7662487</v>
      </c>
      <c r="N163" s="4220">
        <f t="shared" si="49"/>
        <v>3621551712.3899999</v>
      </c>
      <c r="P163" s="4124"/>
    </row>
    <row r="164" spans="2:253" ht="11.25" hidden="1">
      <c r="B164" s="3649" t="s">
        <v>521</v>
      </c>
      <c r="C164" s="4135" t="s">
        <v>384</v>
      </c>
      <c r="D164" s="3649">
        <f>(N164-F164)/(N$162-F$162)</f>
        <v>7.7300000071525572</v>
      </c>
      <c r="E164" s="4221">
        <f>2233107.8*Price2010*GBP*1000</f>
        <v>3452384658.7999997</v>
      </c>
      <c r="F164" s="4221">
        <f>2233107.8*Price2010*GBP*1000</f>
        <v>3452384658.7999997</v>
      </c>
      <c r="G164" s="4221">
        <f t="shared" ref="G164:M166" si="50">F164+$D164*(G$155-F$155)</f>
        <v>3452384697.4499998</v>
      </c>
      <c r="H164" s="4221">
        <f t="shared" si="50"/>
        <v>3452384736.0999999</v>
      </c>
      <c r="I164" s="4221">
        <f t="shared" si="50"/>
        <v>3452384774.75</v>
      </c>
      <c r="J164" s="4221">
        <f t="shared" si="50"/>
        <v>3452384813.4000001</v>
      </c>
      <c r="K164" s="4221">
        <f t="shared" si="50"/>
        <v>3452384852.0500002</v>
      </c>
      <c r="L164" s="4221">
        <f t="shared" si="50"/>
        <v>3452384890.7000003</v>
      </c>
      <c r="M164" s="4221">
        <f t="shared" si="50"/>
        <v>3452384929.3500004</v>
      </c>
      <c r="N164" s="4221">
        <f>2233108*Price2010*1000*GBP</f>
        <v>3452384968</v>
      </c>
      <c r="P164" s="4124"/>
    </row>
    <row r="165" spans="2:253" ht="11.25" hidden="1">
      <c r="B165" s="3649" t="s">
        <v>520</v>
      </c>
      <c r="C165" s="4135" t="s">
        <v>1031</v>
      </c>
      <c r="D165" s="3649">
        <f>(N165-F165)/(N$162-F$162)</f>
        <v>-287069.01000000013</v>
      </c>
      <c r="E165" s="4221">
        <f>70790*Price2010*GBP*1000</f>
        <v>109441340</v>
      </c>
      <c r="F165" s="4221">
        <f>70790*Price2010*GBP*1000</f>
        <v>109441340</v>
      </c>
      <c r="G165" s="4221">
        <f t="shared" si="50"/>
        <v>108005994.95</v>
      </c>
      <c r="H165" s="4221">
        <f t="shared" si="50"/>
        <v>106570649.90000001</v>
      </c>
      <c r="I165" s="4221">
        <f t="shared" si="50"/>
        <v>105135304.85000001</v>
      </c>
      <c r="J165" s="4221">
        <f t="shared" si="50"/>
        <v>103699959.80000001</v>
      </c>
      <c r="K165" s="4221">
        <f t="shared" si="50"/>
        <v>102264614.75000001</v>
      </c>
      <c r="L165" s="4221">
        <f t="shared" si="50"/>
        <v>100829269.70000002</v>
      </c>
      <c r="M165" s="4221">
        <f t="shared" si="50"/>
        <v>99393924.650000021</v>
      </c>
      <c r="N165" s="4221">
        <f>63362.6*Price2010*GBP*1000</f>
        <v>97958579.599999994</v>
      </c>
      <c r="P165" s="4124"/>
    </row>
    <row r="166" spans="2:253" ht="11.25" hidden="1">
      <c r="B166" s="3649" t="s">
        <v>520</v>
      </c>
      <c r="C166" s="4155" t="s">
        <v>1032</v>
      </c>
      <c r="D166" s="4176">
        <f>(N166-F166)/(N$162-F$162)</f>
        <v>-39211449.225000001</v>
      </c>
      <c r="E166" s="4225">
        <f>(E173+((E159-E173)*0.35))</f>
        <v>2670364058</v>
      </c>
      <c r="F166" s="4225">
        <f>(F173+((F159-F173)*0.35))</f>
        <v>2670364058</v>
      </c>
      <c r="G166" s="4222">
        <f t="shared" si="50"/>
        <v>2474306811.875</v>
      </c>
      <c r="H166" s="4222">
        <f t="shared" si="50"/>
        <v>2278249565.75</v>
      </c>
      <c r="I166" s="4222">
        <f t="shared" si="50"/>
        <v>2082192319.625</v>
      </c>
      <c r="J166" s="4222">
        <f t="shared" si="50"/>
        <v>1886135073.5</v>
      </c>
      <c r="K166" s="4222">
        <f t="shared" si="50"/>
        <v>1690077827.375</v>
      </c>
      <c r="L166" s="4222">
        <f t="shared" si="50"/>
        <v>1494020581.25</v>
      </c>
      <c r="M166" s="4222">
        <f t="shared" si="50"/>
        <v>1297963335.125</v>
      </c>
      <c r="N166" s="4225">
        <f>(N173+((N159-N173)*0.35))</f>
        <v>1101906089</v>
      </c>
      <c r="P166" s="4124"/>
    </row>
    <row r="167" spans="2:253" hidden="1">
      <c r="B167" s="3649"/>
      <c r="C167" s="4147"/>
      <c r="D167" s="4147"/>
      <c r="E167" s="4147"/>
      <c r="F167" s="4147"/>
      <c r="G167" s="4147"/>
      <c r="H167" s="4147"/>
      <c r="I167" s="4147"/>
      <c r="J167" s="4147"/>
      <c r="K167" s="4147"/>
      <c r="L167" s="4147"/>
      <c r="M167" s="4147"/>
      <c r="N167" s="4147"/>
      <c r="P167" s="4124"/>
    </row>
    <row r="168" spans="2:253" ht="11.25" hidden="1">
      <c r="B168" s="4135"/>
      <c r="C168" s="4155"/>
      <c r="D168" s="4176"/>
      <c r="E168" s="4226"/>
      <c r="F168" s="4226"/>
      <c r="G168" s="4222"/>
      <c r="H168" s="4222"/>
      <c r="I168" s="4222"/>
      <c r="J168" s="4222"/>
      <c r="K168" s="4222"/>
      <c r="L168" s="4222"/>
      <c r="M168" s="4222"/>
      <c r="N168" s="4214" t="str">
        <f>Preferences.moneyunits&amp;" per thousand vehicle units"</f>
        <v>$2010 per thousand vehicle units</v>
      </c>
      <c r="P168" s="4124"/>
    </row>
    <row r="169" spans="2:253" s="4227" customFormat="1" ht="11.25" hidden="1">
      <c r="B169" s="4107" t="s">
        <v>1288</v>
      </c>
      <c r="C169" s="4228"/>
      <c r="D169" s="4229" t="s">
        <v>943</v>
      </c>
      <c r="E169" s="4218">
        <v>2006</v>
      </c>
      <c r="F169" s="4218">
        <v>2010</v>
      </c>
      <c r="G169" s="4218">
        <v>2015</v>
      </c>
      <c r="H169" s="4218">
        <v>2020</v>
      </c>
      <c r="I169" s="4218">
        <v>2025</v>
      </c>
      <c r="J169" s="4218">
        <v>2030</v>
      </c>
      <c r="K169" s="4218">
        <v>2035</v>
      </c>
      <c r="L169" s="4218">
        <v>2040</v>
      </c>
      <c r="M169" s="4218">
        <v>2045</v>
      </c>
      <c r="N169" s="4224">
        <v>2050</v>
      </c>
      <c r="P169" s="4230"/>
      <c r="Q169" s="4231"/>
      <c r="R169" s="4231"/>
      <c r="S169" s="4231"/>
      <c r="T169" s="4231"/>
      <c r="U169" s="4231"/>
      <c r="V169" s="4231"/>
      <c r="W169" s="4231"/>
      <c r="X169" s="4231"/>
      <c r="Y169" s="4231"/>
      <c r="Z169" s="4231"/>
      <c r="AA169" s="4231"/>
      <c r="AB169" s="4231"/>
      <c r="AC169" s="4231"/>
      <c r="AD169" s="4231"/>
      <c r="AE169" s="4231"/>
      <c r="AF169" s="4231"/>
      <c r="AG169" s="4231"/>
      <c r="AH169" s="4231"/>
      <c r="AI169" s="4231"/>
      <c r="AJ169" s="4231"/>
      <c r="AK169" s="4231"/>
      <c r="AL169" s="4231"/>
      <c r="AM169" s="4231"/>
      <c r="AN169" s="4231"/>
      <c r="AO169" s="4231"/>
      <c r="AP169" s="4231"/>
      <c r="AQ169" s="4231"/>
      <c r="AR169" s="4231"/>
      <c r="AS169" s="4231"/>
      <c r="AT169" s="4231"/>
      <c r="AU169" s="4231"/>
      <c r="AV169" s="4231"/>
      <c r="AW169" s="4231"/>
      <c r="AX169" s="4231"/>
      <c r="AY169" s="4231"/>
      <c r="AZ169" s="4231"/>
      <c r="BA169" s="4231"/>
      <c r="BB169" s="4231"/>
      <c r="BC169" s="4231"/>
      <c r="BD169" s="4231"/>
      <c r="BE169" s="4231"/>
      <c r="BF169" s="4231"/>
      <c r="BG169" s="4231"/>
      <c r="BH169" s="4231"/>
      <c r="BI169" s="4231"/>
      <c r="BJ169" s="4231"/>
      <c r="BK169" s="4231"/>
      <c r="BL169" s="4231"/>
      <c r="BM169" s="4231"/>
      <c r="BN169" s="4231"/>
      <c r="BO169" s="4231"/>
      <c r="BP169" s="4231"/>
      <c r="BQ169" s="4231"/>
      <c r="BR169" s="4231"/>
      <c r="BS169" s="4231"/>
      <c r="BT169" s="4231"/>
      <c r="BU169" s="4231"/>
      <c r="BV169" s="4231"/>
      <c r="BW169" s="4231"/>
      <c r="BX169" s="4231"/>
      <c r="BY169" s="4231"/>
      <c r="BZ169" s="4231"/>
      <c r="CA169" s="4231"/>
      <c r="CB169" s="4231"/>
      <c r="CC169" s="4231"/>
      <c r="CD169" s="4231"/>
      <c r="CE169" s="4231"/>
      <c r="CF169" s="4231"/>
      <c r="CG169" s="4231"/>
      <c r="CH169" s="4231"/>
      <c r="CI169" s="4231"/>
      <c r="CJ169" s="4231"/>
      <c r="CK169" s="4231"/>
      <c r="CL169" s="4231"/>
      <c r="CM169" s="4231"/>
      <c r="CN169" s="4231"/>
      <c r="CO169" s="4231"/>
      <c r="CP169" s="4231"/>
      <c r="CQ169" s="4231"/>
      <c r="CR169" s="4231"/>
      <c r="CS169" s="4231"/>
      <c r="CT169" s="4231"/>
      <c r="CU169" s="4231"/>
      <c r="CV169" s="4231"/>
      <c r="CW169" s="4231"/>
      <c r="CX169" s="4231"/>
      <c r="CY169" s="4231"/>
      <c r="CZ169" s="4231"/>
      <c r="DA169" s="4231"/>
      <c r="DB169" s="4231"/>
      <c r="DC169" s="4231"/>
      <c r="DD169" s="4231"/>
      <c r="DE169" s="4231"/>
      <c r="DF169" s="4231"/>
      <c r="DG169" s="4231"/>
      <c r="DH169" s="4231"/>
      <c r="DI169" s="4231"/>
      <c r="DJ169" s="4231"/>
      <c r="DK169" s="4231"/>
      <c r="DL169" s="4231"/>
      <c r="DM169" s="4231"/>
      <c r="DN169" s="4231"/>
      <c r="DO169" s="4231"/>
      <c r="DP169" s="4231"/>
      <c r="DQ169" s="4231"/>
      <c r="DR169" s="4231"/>
      <c r="DS169" s="4231"/>
      <c r="DT169" s="4231"/>
      <c r="DU169" s="4231"/>
      <c r="DV169" s="4231"/>
      <c r="DW169" s="4231"/>
      <c r="DX169" s="4231"/>
      <c r="DY169" s="4231"/>
      <c r="DZ169" s="4231"/>
      <c r="EA169" s="4231"/>
      <c r="EB169" s="4231"/>
      <c r="EC169" s="4231"/>
      <c r="ED169" s="4231"/>
      <c r="EE169" s="4231"/>
      <c r="EF169" s="4231"/>
      <c r="EG169" s="4231"/>
      <c r="EH169" s="4231"/>
      <c r="EI169" s="4231"/>
      <c r="EJ169" s="4231"/>
      <c r="EK169" s="4231"/>
      <c r="EL169" s="4231"/>
      <c r="EM169" s="4231"/>
      <c r="EN169" s="4231"/>
      <c r="EO169" s="4231"/>
      <c r="EP169" s="4231"/>
      <c r="EQ169" s="4231"/>
      <c r="ER169" s="4231"/>
      <c r="ES169" s="4231"/>
      <c r="ET169" s="4231"/>
      <c r="EU169" s="4231"/>
      <c r="EV169" s="4231"/>
      <c r="EW169" s="4231"/>
      <c r="EX169" s="4231"/>
      <c r="EY169" s="4231"/>
      <c r="EZ169" s="4231"/>
      <c r="FA169" s="4231"/>
      <c r="FB169" s="4231"/>
      <c r="FC169" s="4231"/>
      <c r="FD169" s="4231"/>
      <c r="FE169" s="4231"/>
      <c r="FF169" s="4231"/>
      <c r="FG169" s="4231"/>
      <c r="FH169" s="4231"/>
      <c r="FI169" s="4231"/>
      <c r="FJ169" s="4231"/>
      <c r="FK169" s="4231"/>
      <c r="FL169" s="4231"/>
      <c r="FM169" s="4231"/>
      <c r="FN169" s="4231"/>
      <c r="FO169" s="4231"/>
      <c r="FP169" s="4231"/>
      <c r="FQ169" s="4231"/>
      <c r="FR169" s="4231"/>
      <c r="FS169" s="4231"/>
      <c r="FT169" s="4231"/>
      <c r="FU169" s="4231"/>
      <c r="FV169" s="4231"/>
      <c r="FW169" s="4231"/>
      <c r="FX169" s="4231"/>
      <c r="FY169" s="4231"/>
      <c r="FZ169" s="4231"/>
      <c r="GA169" s="4231"/>
      <c r="GB169" s="4231"/>
      <c r="GC169" s="4231"/>
      <c r="GD169" s="4231"/>
      <c r="GE169" s="4231"/>
      <c r="GF169" s="4231"/>
      <c r="GG169" s="4231"/>
      <c r="GH169" s="4231"/>
      <c r="GI169" s="4231"/>
      <c r="GJ169" s="4231"/>
      <c r="GK169" s="4231"/>
      <c r="GL169" s="4231"/>
      <c r="GM169" s="4231"/>
      <c r="GN169" s="4231"/>
      <c r="GO169" s="4231"/>
      <c r="GP169" s="4231"/>
      <c r="GQ169" s="4231"/>
      <c r="GR169" s="4231"/>
      <c r="GS169" s="4231"/>
      <c r="GT169" s="4231"/>
      <c r="GU169" s="4231"/>
      <c r="GV169" s="4231"/>
      <c r="GW169" s="4231"/>
      <c r="GX169" s="4231"/>
      <c r="GY169" s="4231"/>
      <c r="GZ169" s="4231"/>
      <c r="HA169" s="4231"/>
      <c r="HB169" s="4231"/>
      <c r="HC169" s="4231"/>
      <c r="HD169" s="4231"/>
      <c r="HE169" s="4231"/>
      <c r="HF169" s="4231"/>
      <c r="HG169" s="4231"/>
      <c r="HH169" s="4231"/>
      <c r="HI169" s="4231"/>
      <c r="HJ169" s="4231"/>
      <c r="HK169" s="4231"/>
      <c r="HL169" s="4231"/>
      <c r="HM169" s="4231"/>
      <c r="HN169" s="4231"/>
      <c r="HO169" s="4231"/>
      <c r="HP169" s="4231"/>
      <c r="HQ169" s="4231"/>
      <c r="HR169" s="4231"/>
      <c r="HS169" s="4231"/>
      <c r="HT169" s="4231"/>
      <c r="HU169" s="4231"/>
      <c r="HV169" s="4231"/>
      <c r="HW169" s="4231"/>
      <c r="HX169" s="4231"/>
      <c r="HY169" s="4231"/>
      <c r="HZ169" s="4231"/>
      <c r="IA169" s="4231"/>
      <c r="IB169" s="4231"/>
      <c r="IC169" s="4231"/>
      <c r="ID169" s="4231"/>
      <c r="IE169" s="4231"/>
      <c r="IF169" s="4231"/>
      <c r="IG169" s="4231"/>
      <c r="IH169" s="4231"/>
      <c r="II169" s="4231"/>
      <c r="IJ169" s="4231"/>
      <c r="IK169" s="4231"/>
      <c r="IL169" s="4231"/>
      <c r="IM169" s="4231"/>
      <c r="IN169" s="4231"/>
      <c r="IO169" s="4231"/>
      <c r="IP169" s="4231"/>
      <c r="IQ169" s="4231"/>
      <c r="IR169" s="4231"/>
      <c r="IS169" s="4231"/>
    </row>
    <row r="170" spans="2:253" ht="11.25" hidden="1">
      <c r="B170" s="3649" t="s">
        <v>521</v>
      </c>
      <c r="C170" s="4219" t="s">
        <v>1030</v>
      </c>
      <c r="D170" s="4161">
        <f>(N170-F170)/(N$169-F$169)</f>
        <v>-12083338.88499999</v>
      </c>
      <c r="E170" s="4220">
        <f>2545742.9*GBP*Price2010*1000</f>
        <v>3935718523.3999996</v>
      </c>
      <c r="F170" s="4220">
        <f>2545742.9*Price2010*GBP*1000</f>
        <v>3935718523.3999996</v>
      </c>
      <c r="G170" s="4220">
        <f t="shared" ref="G170:M173" si="51">F170+$D170*(G$169-F$169)</f>
        <v>3875301828.9749994</v>
      </c>
      <c r="H170" s="4220">
        <f t="shared" si="51"/>
        <v>3814885134.5499992</v>
      </c>
      <c r="I170" s="4220">
        <f t="shared" si="51"/>
        <v>3754468440.124999</v>
      </c>
      <c r="J170" s="4220">
        <f t="shared" si="51"/>
        <v>3694051745.6999989</v>
      </c>
      <c r="K170" s="4220">
        <f t="shared" si="51"/>
        <v>3633635051.2749987</v>
      </c>
      <c r="L170" s="4220">
        <f t="shared" si="51"/>
        <v>3573218356.8499985</v>
      </c>
      <c r="M170" s="4220">
        <f t="shared" si="51"/>
        <v>3512801662.4249983</v>
      </c>
      <c r="N170" s="4221">
        <f>2233108*1000*Price2010*GBP</f>
        <v>3452384968</v>
      </c>
      <c r="P170" s="4124"/>
    </row>
    <row r="171" spans="2:253" ht="11.25" hidden="1">
      <c r="B171" s="3649" t="s">
        <v>521</v>
      </c>
      <c r="C171" s="4135" t="s">
        <v>384</v>
      </c>
      <c r="D171" s="3649">
        <f>(N171-F171)/(N$169-F$169)</f>
        <v>7.7300000071525572</v>
      </c>
      <c r="E171" s="4221">
        <f>2233107.8*Price2010*GBP*1000</f>
        <v>3452384658.7999997</v>
      </c>
      <c r="F171" s="4221">
        <f>2233107.8*Price2010*GBP*1000</f>
        <v>3452384658.7999997</v>
      </c>
      <c r="G171" s="4221">
        <f t="shared" si="51"/>
        <v>3452384697.4499998</v>
      </c>
      <c r="H171" s="4221">
        <f t="shared" si="51"/>
        <v>3452384736.0999999</v>
      </c>
      <c r="I171" s="4221">
        <f t="shared" si="51"/>
        <v>3452384774.75</v>
      </c>
      <c r="J171" s="4221">
        <f t="shared" si="51"/>
        <v>3452384813.4000001</v>
      </c>
      <c r="K171" s="4221">
        <f t="shared" si="51"/>
        <v>3452384852.0500002</v>
      </c>
      <c r="L171" s="4221">
        <f t="shared" si="51"/>
        <v>3452384890.7000003</v>
      </c>
      <c r="M171" s="4221">
        <f t="shared" si="51"/>
        <v>3452384929.3500004</v>
      </c>
      <c r="N171" s="4221">
        <f>2233108*1000*Price2010*GBP</f>
        <v>3452384968</v>
      </c>
      <c r="P171" s="4124"/>
    </row>
    <row r="172" spans="2:253" s="4115" customFormat="1" ht="11.25" hidden="1">
      <c r="B172" s="3649" t="s">
        <v>520</v>
      </c>
      <c r="C172" s="4135" t="s">
        <v>1031</v>
      </c>
      <c r="D172" s="3649">
        <f>(N172-F172)/(N$169-F$169)</f>
        <v>-996783.5</v>
      </c>
      <c r="E172" s="4221">
        <f>70790*GBP*Price2010*1000</f>
        <v>109441340</v>
      </c>
      <c r="F172" s="4221">
        <f>70790*Price2010*GBP*1000</f>
        <v>109441340</v>
      </c>
      <c r="G172" s="4221">
        <f t="shared" si="51"/>
        <v>104457422.5</v>
      </c>
      <c r="H172" s="4221">
        <f t="shared" si="51"/>
        <v>99473505</v>
      </c>
      <c r="I172" s="4221">
        <f t="shared" si="51"/>
        <v>94489587.5</v>
      </c>
      <c r="J172" s="4221">
        <f t="shared" si="51"/>
        <v>89505670</v>
      </c>
      <c r="K172" s="4221">
        <f t="shared" si="51"/>
        <v>84521752.5</v>
      </c>
      <c r="L172" s="4221">
        <f t="shared" si="51"/>
        <v>79537835</v>
      </c>
      <c r="M172" s="4221">
        <f t="shared" si="51"/>
        <v>74553917.5</v>
      </c>
      <c r="N172" s="4221">
        <f>45000*1000*Price2010*GBP</f>
        <v>69570000</v>
      </c>
      <c r="P172" s="4132"/>
      <c r="Q172" s="4117"/>
      <c r="R172" s="4117"/>
      <c r="S172" s="4117"/>
      <c r="T172" s="4117"/>
      <c r="U172" s="4117"/>
      <c r="V172" s="4117"/>
      <c r="W172" s="4117"/>
      <c r="X172" s="4117"/>
      <c r="Y172" s="4117"/>
      <c r="Z172" s="4117"/>
      <c r="AA172" s="4117"/>
      <c r="AB172" s="4117"/>
      <c r="AC172" s="4117"/>
      <c r="AD172" s="4117"/>
      <c r="AE172" s="4117"/>
      <c r="AF172" s="4117"/>
      <c r="AG172" s="4117"/>
      <c r="AH172" s="4117"/>
      <c r="AI172" s="4117"/>
      <c r="AJ172" s="4117"/>
      <c r="AK172" s="4117"/>
      <c r="AL172" s="4117"/>
      <c r="AM172" s="4117"/>
      <c r="AN172" s="4117"/>
      <c r="AO172" s="4117"/>
      <c r="AP172" s="4117"/>
      <c r="AQ172" s="4117"/>
      <c r="AR172" s="4117"/>
      <c r="AS172" s="4117"/>
      <c r="AT172" s="4117"/>
      <c r="AU172" s="4117"/>
      <c r="AV172" s="4117"/>
      <c r="AW172" s="4117"/>
      <c r="AX172" s="4117"/>
      <c r="AY172" s="4117"/>
      <c r="AZ172" s="4117"/>
      <c r="BA172" s="4117"/>
      <c r="BB172" s="4117"/>
      <c r="BC172" s="4117"/>
      <c r="BD172" s="4117"/>
      <c r="BE172" s="4117"/>
      <c r="BF172" s="4117"/>
      <c r="BG172" s="4117"/>
      <c r="BH172" s="4117"/>
      <c r="BI172" s="4117"/>
      <c r="BJ172" s="4117"/>
      <c r="BK172" s="4117"/>
      <c r="BL172" s="4117"/>
      <c r="BM172" s="4117"/>
      <c r="BN172" s="4117"/>
      <c r="BO172" s="4117"/>
      <c r="BP172" s="4117"/>
      <c r="BQ172" s="4117"/>
      <c r="BR172" s="4117"/>
      <c r="BS172" s="4117"/>
      <c r="BT172" s="4117"/>
      <c r="BU172" s="4117"/>
      <c r="BV172" s="4117"/>
      <c r="BW172" s="4117"/>
      <c r="BX172" s="4117"/>
      <c r="BY172" s="4117"/>
      <c r="BZ172" s="4117"/>
      <c r="CA172" s="4117"/>
      <c r="CB172" s="4117"/>
      <c r="CC172" s="4117"/>
      <c r="CD172" s="4117"/>
      <c r="CE172" s="4117"/>
      <c r="CF172" s="4117"/>
      <c r="CG172" s="4117"/>
      <c r="CH172" s="4117"/>
      <c r="CI172" s="4117"/>
      <c r="CJ172" s="4117"/>
      <c r="CK172" s="4117"/>
      <c r="CL172" s="4117"/>
      <c r="CM172" s="4117"/>
      <c r="CN172" s="4117"/>
      <c r="CO172" s="4117"/>
      <c r="CP172" s="4117"/>
      <c r="CQ172" s="4117"/>
      <c r="CR172" s="4117"/>
      <c r="CS172" s="4117"/>
      <c r="CT172" s="4117"/>
      <c r="CU172" s="4117"/>
      <c r="CV172" s="4117"/>
      <c r="CW172" s="4117"/>
      <c r="CX172" s="4117"/>
      <c r="CY172" s="4117"/>
      <c r="CZ172" s="4117"/>
      <c r="DA172" s="4117"/>
      <c r="DB172" s="4117"/>
      <c r="DC172" s="4117"/>
      <c r="DD172" s="4117"/>
      <c r="DE172" s="4117"/>
      <c r="DF172" s="4117"/>
      <c r="DG172" s="4117"/>
      <c r="DH172" s="4117"/>
      <c r="DI172" s="4117"/>
      <c r="DJ172" s="4117"/>
      <c r="DK172" s="4117"/>
      <c r="DL172" s="4117"/>
      <c r="DM172" s="4117"/>
      <c r="DN172" s="4117"/>
      <c r="DO172" s="4117"/>
      <c r="DP172" s="4117"/>
      <c r="DQ172" s="4117"/>
      <c r="DR172" s="4117"/>
      <c r="DS172" s="4117"/>
      <c r="DT172" s="4117"/>
      <c r="DU172" s="4117"/>
      <c r="DV172" s="4117"/>
      <c r="DW172" s="4117"/>
      <c r="DX172" s="4117"/>
      <c r="DY172" s="4117"/>
      <c r="DZ172" s="4117"/>
      <c r="EA172" s="4117"/>
      <c r="EB172" s="4117"/>
      <c r="EC172" s="4117"/>
      <c r="ED172" s="4117"/>
      <c r="EE172" s="4117"/>
      <c r="EF172" s="4117"/>
      <c r="EG172" s="4117"/>
      <c r="EH172" s="4117"/>
      <c r="EI172" s="4117"/>
      <c r="EJ172" s="4117"/>
      <c r="EK172" s="4117"/>
      <c r="EL172" s="4117"/>
      <c r="EM172" s="4117"/>
      <c r="EN172" s="4117"/>
      <c r="EO172" s="4117"/>
      <c r="EP172" s="4117"/>
      <c r="EQ172" s="4117"/>
      <c r="ER172" s="4117"/>
      <c r="ES172" s="4117"/>
      <c r="ET172" s="4117"/>
      <c r="EU172" s="4117"/>
      <c r="EV172" s="4117"/>
      <c r="EW172" s="4117"/>
      <c r="EX172" s="4117"/>
      <c r="EY172" s="4117"/>
      <c r="EZ172" s="4117"/>
      <c r="FA172" s="4117"/>
      <c r="FB172" s="4117"/>
      <c r="FC172" s="4117"/>
      <c r="FD172" s="4117"/>
      <c r="FE172" s="4117"/>
      <c r="FF172" s="4117"/>
      <c r="FG172" s="4117"/>
      <c r="FH172" s="4117"/>
      <c r="FI172" s="4117"/>
      <c r="FJ172" s="4117"/>
      <c r="FK172" s="4117"/>
      <c r="FL172" s="4117"/>
      <c r="FM172" s="4117"/>
      <c r="FN172" s="4117"/>
      <c r="FO172" s="4117"/>
      <c r="FP172" s="4117"/>
      <c r="FQ172" s="4117"/>
      <c r="FR172" s="4117"/>
      <c r="FS172" s="4117"/>
      <c r="FT172" s="4117"/>
      <c r="FU172" s="4117"/>
      <c r="FV172" s="4117"/>
      <c r="FW172" s="4117"/>
      <c r="FX172" s="4117"/>
      <c r="FY172" s="4117"/>
      <c r="FZ172" s="4117"/>
      <c r="GA172" s="4117"/>
      <c r="GB172" s="4117"/>
      <c r="GC172" s="4117"/>
      <c r="GD172" s="4117"/>
      <c r="GE172" s="4117"/>
      <c r="GF172" s="4117"/>
      <c r="GG172" s="4117"/>
      <c r="GH172" s="4117"/>
      <c r="GI172" s="4117"/>
      <c r="GJ172" s="4117"/>
      <c r="GK172" s="4117"/>
      <c r="GL172" s="4117"/>
      <c r="GM172" s="4117"/>
      <c r="GN172" s="4117"/>
      <c r="GO172" s="4117"/>
      <c r="GP172" s="4117"/>
      <c r="GQ172" s="4117"/>
      <c r="GR172" s="4117"/>
      <c r="GS172" s="4117"/>
      <c r="GT172" s="4117"/>
      <c r="GU172" s="4117"/>
      <c r="GV172" s="4117"/>
      <c r="GW172" s="4117"/>
      <c r="GX172" s="4117"/>
      <c r="GY172" s="4117"/>
      <c r="GZ172" s="4117"/>
      <c r="HA172" s="4117"/>
      <c r="HB172" s="4117"/>
      <c r="HC172" s="4117"/>
      <c r="HD172" s="4117"/>
      <c r="HE172" s="4117"/>
      <c r="HF172" s="4117"/>
      <c r="HG172" s="4117"/>
      <c r="HH172" s="4117"/>
      <c r="HI172" s="4117"/>
      <c r="HJ172" s="4117"/>
      <c r="HK172" s="4117"/>
      <c r="HL172" s="4117"/>
      <c r="HM172" s="4117"/>
      <c r="HN172" s="4117"/>
      <c r="HO172" s="4117"/>
      <c r="HP172" s="4117"/>
      <c r="HQ172" s="4117"/>
      <c r="HR172" s="4117"/>
      <c r="HS172" s="4117"/>
      <c r="HT172" s="4117"/>
      <c r="HU172" s="4117"/>
      <c r="HV172" s="4117"/>
      <c r="HW172" s="4117"/>
      <c r="HX172" s="4117"/>
      <c r="HY172" s="4117"/>
      <c r="HZ172" s="4117"/>
      <c r="IA172" s="4117"/>
      <c r="IB172" s="4117"/>
      <c r="IC172" s="4117"/>
      <c r="ID172" s="4117"/>
      <c r="IE172" s="4117"/>
      <c r="IF172" s="4117"/>
      <c r="IG172" s="4117"/>
      <c r="IH172" s="4117"/>
      <c r="II172" s="4117"/>
      <c r="IJ172" s="4117"/>
      <c r="IK172" s="4117"/>
      <c r="IL172" s="4117"/>
      <c r="IM172" s="4117"/>
      <c r="IN172" s="4117"/>
      <c r="IO172" s="4117"/>
      <c r="IP172" s="4117"/>
      <c r="IQ172" s="4117"/>
      <c r="IR172" s="4117"/>
      <c r="IS172" s="4117"/>
    </row>
    <row r="173" spans="2:253" s="4115" customFormat="1" ht="11.25" hidden="1">
      <c r="B173" s="3649" t="s">
        <v>520</v>
      </c>
      <c r="C173" s="4155" t="s">
        <v>1032</v>
      </c>
      <c r="D173" s="4176">
        <f>(N173-F173)/(N$169-F$169)</f>
        <v>-60325306.5</v>
      </c>
      <c r="E173" s="4222">
        <f>1727273*GBP*Price2010*1000</f>
        <v>2670364058</v>
      </c>
      <c r="F173" s="4222">
        <f>1727273*Price2010*GBP*1000</f>
        <v>2670364058</v>
      </c>
      <c r="G173" s="4222">
        <f t="shared" si="51"/>
        <v>2368737525.5</v>
      </c>
      <c r="H173" s="4222">
        <f t="shared" si="51"/>
        <v>2067110993</v>
      </c>
      <c r="I173" s="4222">
        <f t="shared" si="51"/>
        <v>1765484460.5</v>
      </c>
      <c r="J173" s="4222">
        <f t="shared" si="51"/>
        <v>1463857928</v>
      </c>
      <c r="K173" s="4222">
        <f t="shared" si="51"/>
        <v>1162231395.5</v>
      </c>
      <c r="L173" s="4222">
        <f t="shared" si="51"/>
        <v>860604863</v>
      </c>
      <c r="M173" s="4222">
        <f t="shared" si="51"/>
        <v>558978330.5</v>
      </c>
      <c r="N173" s="4222">
        <f>166463*1000*Price2010*GBP</f>
        <v>257351798</v>
      </c>
      <c r="P173" s="4132"/>
      <c r="Q173" s="4117"/>
      <c r="R173" s="4117"/>
      <c r="S173" s="4117"/>
      <c r="T173" s="4117"/>
      <c r="U173" s="4117"/>
      <c r="V173" s="4117"/>
      <c r="W173" s="4117"/>
      <c r="X173" s="4117"/>
      <c r="Y173" s="4117"/>
      <c r="Z173" s="4117"/>
      <c r="AA173" s="4117"/>
      <c r="AB173" s="4117"/>
      <c r="AC173" s="4117"/>
      <c r="AD173" s="4117"/>
      <c r="AE173" s="4117"/>
      <c r="AF173" s="4117"/>
      <c r="AG173" s="4117"/>
      <c r="AH173" s="4117"/>
      <c r="AI173" s="4117"/>
      <c r="AJ173" s="4117"/>
      <c r="AK173" s="4117"/>
      <c r="AL173" s="4117"/>
      <c r="AM173" s="4117"/>
      <c r="AN173" s="4117"/>
      <c r="AO173" s="4117"/>
      <c r="AP173" s="4117"/>
      <c r="AQ173" s="4117"/>
      <c r="AR173" s="4117"/>
      <c r="AS173" s="4117"/>
      <c r="AT173" s="4117"/>
      <c r="AU173" s="4117"/>
      <c r="AV173" s="4117"/>
      <c r="AW173" s="4117"/>
      <c r="AX173" s="4117"/>
      <c r="AY173" s="4117"/>
      <c r="AZ173" s="4117"/>
      <c r="BA173" s="4117"/>
      <c r="BB173" s="4117"/>
      <c r="BC173" s="4117"/>
      <c r="BD173" s="4117"/>
      <c r="BE173" s="4117"/>
      <c r="BF173" s="4117"/>
      <c r="BG173" s="4117"/>
      <c r="BH173" s="4117"/>
      <c r="BI173" s="4117"/>
      <c r="BJ173" s="4117"/>
      <c r="BK173" s="4117"/>
      <c r="BL173" s="4117"/>
      <c r="BM173" s="4117"/>
      <c r="BN173" s="4117"/>
      <c r="BO173" s="4117"/>
      <c r="BP173" s="4117"/>
      <c r="BQ173" s="4117"/>
      <c r="BR173" s="4117"/>
      <c r="BS173" s="4117"/>
      <c r="BT173" s="4117"/>
      <c r="BU173" s="4117"/>
      <c r="BV173" s="4117"/>
      <c r="BW173" s="4117"/>
      <c r="BX173" s="4117"/>
      <c r="BY173" s="4117"/>
      <c r="BZ173" s="4117"/>
      <c r="CA173" s="4117"/>
      <c r="CB173" s="4117"/>
      <c r="CC173" s="4117"/>
      <c r="CD173" s="4117"/>
      <c r="CE173" s="4117"/>
      <c r="CF173" s="4117"/>
      <c r="CG173" s="4117"/>
      <c r="CH173" s="4117"/>
      <c r="CI173" s="4117"/>
      <c r="CJ173" s="4117"/>
      <c r="CK173" s="4117"/>
      <c r="CL173" s="4117"/>
      <c r="CM173" s="4117"/>
      <c r="CN173" s="4117"/>
      <c r="CO173" s="4117"/>
      <c r="CP173" s="4117"/>
      <c r="CQ173" s="4117"/>
      <c r="CR173" s="4117"/>
      <c r="CS173" s="4117"/>
      <c r="CT173" s="4117"/>
      <c r="CU173" s="4117"/>
      <c r="CV173" s="4117"/>
      <c r="CW173" s="4117"/>
      <c r="CX173" s="4117"/>
      <c r="CY173" s="4117"/>
      <c r="CZ173" s="4117"/>
      <c r="DA173" s="4117"/>
      <c r="DB173" s="4117"/>
      <c r="DC173" s="4117"/>
      <c r="DD173" s="4117"/>
      <c r="DE173" s="4117"/>
      <c r="DF173" s="4117"/>
      <c r="DG173" s="4117"/>
      <c r="DH173" s="4117"/>
      <c r="DI173" s="4117"/>
      <c r="DJ173" s="4117"/>
      <c r="DK173" s="4117"/>
      <c r="DL173" s="4117"/>
      <c r="DM173" s="4117"/>
      <c r="DN173" s="4117"/>
      <c r="DO173" s="4117"/>
      <c r="DP173" s="4117"/>
      <c r="DQ173" s="4117"/>
      <c r="DR173" s="4117"/>
      <c r="DS173" s="4117"/>
      <c r="DT173" s="4117"/>
      <c r="DU173" s="4117"/>
      <c r="DV173" s="4117"/>
      <c r="DW173" s="4117"/>
      <c r="DX173" s="4117"/>
      <c r="DY173" s="4117"/>
      <c r="DZ173" s="4117"/>
      <c r="EA173" s="4117"/>
      <c r="EB173" s="4117"/>
      <c r="EC173" s="4117"/>
      <c r="ED173" s="4117"/>
      <c r="EE173" s="4117"/>
      <c r="EF173" s="4117"/>
      <c r="EG173" s="4117"/>
      <c r="EH173" s="4117"/>
      <c r="EI173" s="4117"/>
      <c r="EJ173" s="4117"/>
      <c r="EK173" s="4117"/>
      <c r="EL173" s="4117"/>
      <c r="EM173" s="4117"/>
      <c r="EN173" s="4117"/>
      <c r="EO173" s="4117"/>
      <c r="EP173" s="4117"/>
      <c r="EQ173" s="4117"/>
      <c r="ER173" s="4117"/>
      <c r="ES173" s="4117"/>
      <c r="ET173" s="4117"/>
      <c r="EU173" s="4117"/>
      <c r="EV173" s="4117"/>
      <c r="EW173" s="4117"/>
      <c r="EX173" s="4117"/>
      <c r="EY173" s="4117"/>
      <c r="EZ173" s="4117"/>
      <c r="FA173" s="4117"/>
      <c r="FB173" s="4117"/>
      <c r="FC173" s="4117"/>
      <c r="FD173" s="4117"/>
      <c r="FE173" s="4117"/>
      <c r="FF173" s="4117"/>
      <c r="FG173" s="4117"/>
      <c r="FH173" s="4117"/>
      <c r="FI173" s="4117"/>
      <c r="FJ173" s="4117"/>
      <c r="FK173" s="4117"/>
      <c r="FL173" s="4117"/>
      <c r="FM173" s="4117"/>
      <c r="FN173" s="4117"/>
      <c r="FO173" s="4117"/>
      <c r="FP173" s="4117"/>
      <c r="FQ173" s="4117"/>
      <c r="FR173" s="4117"/>
      <c r="FS173" s="4117"/>
      <c r="FT173" s="4117"/>
      <c r="FU173" s="4117"/>
      <c r="FV173" s="4117"/>
      <c r="FW173" s="4117"/>
      <c r="FX173" s="4117"/>
      <c r="FY173" s="4117"/>
      <c r="FZ173" s="4117"/>
      <c r="GA173" s="4117"/>
      <c r="GB173" s="4117"/>
      <c r="GC173" s="4117"/>
      <c r="GD173" s="4117"/>
      <c r="GE173" s="4117"/>
      <c r="GF173" s="4117"/>
      <c r="GG173" s="4117"/>
      <c r="GH173" s="4117"/>
      <c r="GI173" s="4117"/>
      <c r="GJ173" s="4117"/>
      <c r="GK173" s="4117"/>
      <c r="GL173" s="4117"/>
      <c r="GM173" s="4117"/>
      <c r="GN173" s="4117"/>
      <c r="GO173" s="4117"/>
      <c r="GP173" s="4117"/>
      <c r="GQ173" s="4117"/>
      <c r="GR173" s="4117"/>
      <c r="GS173" s="4117"/>
      <c r="GT173" s="4117"/>
      <c r="GU173" s="4117"/>
      <c r="GV173" s="4117"/>
      <c r="GW173" s="4117"/>
      <c r="GX173" s="4117"/>
      <c r="GY173" s="4117"/>
      <c r="GZ173" s="4117"/>
      <c r="HA173" s="4117"/>
      <c r="HB173" s="4117"/>
      <c r="HC173" s="4117"/>
      <c r="HD173" s="4117"/>
      <c r="HE173" s="4117"/>
      <c r="HF173" s="4117"/>
      <c r="HG173" s="4117"/>
      <c r="HH173" s="4117"/>
      <c r="HI173" s="4117"/>
      <c r="HJ173" s="4117"/>
      <c r="HK173" s="4117"/>
      <c r="HL173" s="4117"/>
      <c r="HM173" s="4117"/>
      <c r="HN173" s="4117"/>
      <c r="HO173" s="4117"/>
      <c r="HP173" s="4117"/>
      <c r="HQ173" s="4117"/>
      <c r="HR173" s="4117"/>
      <c r="HS173" s="4117"/>
      <c r="HT173" s="4117"/>
      <c r="HU173" s="4117"/>
      <c r="HV173" s="4117"/>
      <c r="HW173" s="4117"/>
      <c r="HX173" s="4117"/>
      <c r="HY173" s="4117"/>
      <c r="HZ173" s="4117"/>
      <c r="IA173" s="4117"/>
      <c r="IB173" s="4117"/>
      <c r="IC173" s="4117"/>
      <c r="ID173" s="4117"/>
      <c r="IE173" s="4117"/>
      <c r="IF173" s="4117"/>
      <c r="IG173" s="4117"/>
      <c r="IH173" s="4117"/>
      <c r="II173" s="4117"/>
      <c r="IJ173" s="4117"/>
      <c r="IK173" s="4117"/>
      <c r="IL173" s="4117"/>
      <c r="IM173" s="4117"/>
      <c r="IN173" s="4117"/>
      <c r="IO173" s="4117"/>
      <c r="IP173" s="4117"/>
      <c r="IQ173" s="4117"/>
      <c r="IR173" s="4117"/>
      <c r="IS173" s="4117"/>
    </row>
    <row r="174" spans="2:253" s="4115" customFormat="1" ht="11.25" hidden="1">
      <c r="B174" s="4135"/>
      <c r="C174" s="4135"/>
      <c r="D174" s="3649"/>
      <c r="E174" s="4223"/>
      <c r="F174" s="4223"/>
      <c r="G174" s="4221"/>
      <c r="H174" s="4221"/>
      <c r="I174" s="4221"/>
      <c r="J174" s="4221"/>
      <c r="K174" s="4221"/>
      <c r="L174" s="4221"/>
      <c r="M174" s="4221"/>
      <c r="N174" s="4223"/>
      <c r="P174" s="4132"/>
      <c r="Q174" s="4117"/>
      <c r="R174" s="4117"/>
      <c r="S174" s="4117"/>
      <c r="T174" s="4117"/>
      <c r="U174" s="4117"/>
      <c r="V174" s="4117"/>
      <c r="W174" s="4117"/>
      <c r="X174" s="4117"/>
      <c r="Y174" s="4117"/>
      <c r="Z174" s="4117"/>
      <c r="AA174" s="4117"/>
      <c r="AB174" s="4117"/>
      <c r="AC174" s="4117"/>
      <c r="AD174" s="4117"/>
      <c r="AE174" s="4117"/>
      <c r="AF174" s="4117"/>
      <c r="AG174" s="4117"/>
      <c r="AH174" s="4117"/>
      <c r="AI174" s="4117"/>
      <c r="AJ174" s="4117"/>
      <c r="AK174" s="4117"/>
      <c r="AL174" s="4117"/>
      <c r="AM174" s="4117"/>
      <c r="AN174" s="4117"/>
      <c r="AO174" s="4117"/>
      <c r="AP174" s="4117"/>
      <c r="AQ174" s="4117"/>
      <c r="AR174" s="4117"/>
      <c r="AS174" s="4117"/>
      <c r="AT174" s="4117"/>
      <c r="AU174" s="4117"/>
      <c r="AV174" s="4117"/>
      <c r="AW174" s="4117"/>
      <c r="AX174" s="4117"/>
      <c r="AY174" s="4117"/>
      <c r="AZ174" s="4117"/>
      <c r="BA174" s="4117"/>
      <c r="BB174" s="4117"/>
      <c r="BC174" s="4117"/>
      <c r="BD174" s="4117"/>
      <c r="BE174" s="4117"/>
      <c r="BF174" s="4117"/>
      <c r="BG174" s="4117"/>
      <c r="BH174" s="4117"/>
      <c r="BI174" s="4117"/>
      <c r="BJ174" s="4117"/>
      <c r="BK174" s="4117"/>
      <c r="BL174" s="4117"/>
      <c r="BM174" s="4117"/>
      <c r="BN174" s="4117"/>
      <c r="BO174" s="4117"/>
      <c r="BP174" s="4117"/>
      <c r="BQ174" s="4117"/>
      <c r="BR174" s="4117"/>
      <c r="BS174" s="4117"/>
      <c r="BT174" s="4117"/>
      <c r="BU174" s="4117"/>
      <c r="BV174" s="4117"/>
      <c r="BW174" s="4117"/>
      <c r="BX174" s="4117"/>
      <c r="BY174" s="4117"/>
      <c r="BZ174" s="4117"/>
      <c r="CA174" s="4117"/>
      <c r="CB174" s="4117"/>
      <c r="CC174" s="4117"/>
      <c r="CD174" s="4117"/>
      <c r="CE174" s="4117"/>
      <c r="CF174" s="4117"/>
      <c r="CG174" s="4117"/>
      <c r="CH174" s="4117"/>
      <c r="CI174" s="4117"/>
      <c r="CJ174" s="4117"/>
      <c r="CK174" s="4117"/>
      <c r="CL174" s="4117"/>
      <c r="CM174" s="4117"/>
      <c r="CN174" s="4117"/>
      <c r="CO174" s="4117"/>
      <c r="CP174" s="4117"/>
      <c r="CQ174" s="4117"/>
      <c r="CR174" s="4117"/>
      <c r="CS174" s="4117"/>
      <c r="CT174" s="4117"/>
      <c r="CU174" s="4117"/>
      <c r="CV174" s="4117"/>
      <c r="CW174" s="4117"/>
      <c r="CX174" s="4117"/>
      <c r="CY174" s="4117"/>
      <c r="CZ174" s="4117"/>
      <c r="DA174" s="4117"/>
      <c r="DB174" s="4117"/>
      <c r="DC174" s="4117"/>
      <c r="DD174" s="4117"/>
      <c r="DE174" s="4117"/>
      <c r="DF174" s="4117"/>
      <c r="DG174" s="4117"/>
      <c r="DH174" s="4117"/>
      <c r="DI174" s="4117"/>
      <c r="DJ174" s="4117"/>
      <c r="DK174" s="4117"/>
      <c r="DL174" s="4117"/>
      <c r="DM174" s="4117"/>
      <c r="DN174" s="4117"/>
      <c r="DO174" s="4117"/>
      <c r="DP174" s="4117"/>
      <c r="DQ174" s="4117"/>
      <c r="DR174" s="4117"/>
      <c r="DS174" s="4117"/>
      <c r="DT174" s="4117"/>
      <c r="DU174" s="4117"/>
      <c r="DV174" s="4117"/>
      <c r="DW174" s="4117"/>
      <c r="DX174" s="4117"/>
      <c r="DY174" s="4117"/>
      <c r="DZ174" s="4117"/>
      <c r="EA174" s="4117"/>
      <c r="EB174" s="4117"/>
      <c r="EC174" s="4117"/>
      <c r="ED174" s="4117"/>
      <c r="EE174" s="4117"/>
      <c r="EF174" s="4117"/>
      <c r="EG174" s="4117"/>
      <c r="EH174" s="4117"/>
      <c r="EI174" s="4117"/>
      <c r="EJ174" s="4117"/>
      <c r="EK174" s="4117"/>
      <c r="EL174" s="4117"/>
      <c r="EM174" s="4117"/>
      <c r="EN174" s="4117"/>
      <c r="EO174" s="4117"/>
      <c r="EP174" s="4117"/>
      <c r="EQ174" s="4117"/>
      <c r="ER174" s="4117"/>
      <c r="ES174" s="4117"/>
      <c r="ET174" s="4117"/>
      <c r="EU174" s="4117"/>
      <c r="EV174" s="4117"/>
      <c r="EW174" s="4117"/>
      <c r="EX174" s="4117"/>
      <c r="EY174" s="4117"/>
      <c r="EZ174" s="4117"/>
      <c r="FA174" s="4117"/>
      <c r="FB174" s="4117"/>
      <c r="FC174" s="4117"/>
      <c r="FD174" s="4117"/>
      <c r="FE174" s="4117"/>
      <c r="FF174" s="4117"/>
      <c r="FG174" s="4117"/>
      <c r="FH174" s="4117"/>
      <c r="FI174" s="4117"/>
      <c r="FJ174" s="4117"/>
      <c r="FK174" s="4117"/>
      <c r="FL174" s="4117"/>
      <c r="FM174" s="4117"/>
      <c r="FN174" s="4117"/>
      <c r="FO174" s="4117"/>
      <c r="FP174" s="4117"/>
      <c r="FQ174" s="4117"/>
      <c r="FR174" s="4117"/>
      <c r="FS174" s="4117"/>
      <c r="FT174" s="4117"/>
      <c r="FU174" s="4117"/>
      <c r="FV174" s="4117"/>
      <c r="FW174" s="4117"/>
      <c r="FX174" s="4117"/>
      <c r="FY174" s="4117"/>
      <c r="FZ174" s="4117"/>
      <c r="GA174" s="4117"/>
      <c r="GB174" s="4117"/>
      <c r="GC174" s="4117"/>
      <c r="GD174" s="4117"/>
      <c r="GE174" s="4117"/>
      <c r="GF174" s="4117"/>
      <c r="GG174" s="4117"/>
      <c r="GH174" s="4117"/>
      <c r="GI174" s="4117"/>
      <c r="GJ174" s="4117"/>
      <c r="GK174" s="4117"/>
      <c r="GL174" s="4117"/>
      <c r="GM174" s="4117"/>
      <c r="GN174" s="4117"/>
      <c r="GO174" s="4117"/>
      <c r="GP174" s="4117"/>
      <c r="GQ174" s="4117"/>
      <c r="GR174" s="4117"/>
      <c r="GS174" s="4117"/>
      <c r="GT174" s="4117"/>
      <c r="GU174" s="4117"/>
      <c r="GV174" s="4117"/>
      <c r="GW174" s="4117"/>
      <c r="GX174" s="4117"/>
      <c r="GY174" s="4117"/>
      <c r="GZ174" s="4117"/>
      <c r="HA174" s="4117"/>
      <c r="HB174" s="4117"/>
      <c r="HC174" s="4117"/>
      <c r="HD174" s="4117"/>
      <c r="HE174" s="4117"/>
      <c r="HF174" s="4117"/>
      <c r="HG174" s="4117"/>
      <c r="HH174" s="4117"/>
      <c r="HI174" s="4117"/>
      <c r="HJ174" s="4117"/>
      <c r="HK174" s="4117"/>
      <c r="HL174" s="4117"/>
      <c r="HM174" s="4117"/>
      <c r="HN174" s="4117"/>
      <c r="HO174" s="4117"/>
      <c r="HP174" s="4117"/>
      <c r="HQ174" s="4117"/>
      <c r="HR174" s="4117"/>
      <c r="HS174" s="4117"/>
      <c r="HT174" s="4117"/>
      <c r="HU174" s="4117"/>
      <c r="HV174" s="4117"/>
      <c r="HW174" s="4117"/>
      <c r="HX174" s="4117"/>
      <c r="HY174" s="4117"/>
      <c r="HZ174" s="4117"/>
      <c r="IA174" s="4117"/>
      <c r="IB174" s="4117"/>
      <c r="IC174" s="4117"/>
      <c r="ID174" s="4117"/>
      <c r="IE174" s="4117"/>
      <c r="IF174" s="4117"/>
      <c r="IG174" s="4117"/>
      <c r="IH174" s="4117"/>
      <c r="II174" s="4117"/>
      <c r="IJ174" s="4117"/>
      <c r="IK174" s="4117"/>
      <c r="IL174" s="4117"/>
      <c r="IM174" s="4117"/>
      <c r="IN174" s="4117"/>
      <c r="IO174" s="4117"/>
      <c r="IP174" s="4117"/>
      <c r="IQ174" s="4117"/>
      <c r="IR174" s="4117"/>
      <c r="IS174" s="4117"/>
    </row>
    <row r="175" spans="2:253" s="4115" customFormat="1" hidden="1">
      <c r="B175" s="4171" t="s">
        <v>1006</v>
      </c>
      <c r="C175" s="4147"/>
      <c r="D175" s="4147"/>
      <c r="E175" s="4147"/>
      <c r="F175" s="4147"/>
      <c r="G175" s="4147"/>
      <c r="H175" s="4147"/>
      <c r="I175" s="4147"/>
      <c r="J175" s="4147"/>
      <c r="K175" s="4147"/>
      <c r="L175" s="4147"/>
      <c r="M175" s="4147"/>
      <c r="N175" s="4147"/>
      <c r="P175" s="4132"/>
      <c r="Q175" s="4117"/>
      <c r="R175" s="4117"/>
      <c r="S175" s="4117"/>
      <c r="T175" s="4117"/>
      <c r="U175" s="4117"/>
      <c r="V175" s="4117"/>
      <c r="W175" s="4117"/>
      <c r="X175" s="4117"/>
      <c r="Y175" s="4117"/>
      <c r="Z175" s="4117"/>
      <c r="AA175" s="4117"/>
      <c r="AB175" s="4117"/>
      <c r="AC175" s="4117"/>
      <c r="AD175" s="4117"/>
      <c r="AE175" s="4117"/>
      <c r="AF175" s="4117"/>
      <c r="AG175" s="4117"/>
      <c r="AH175" s="4117"/>
      <c r="AI175" s="4117"/>
      <c r="AJ175" s="4117"/>
      <c r="AK175" s="4117"/>
      <c r="AL175" s="4117"/>
      <c r="AM175" s="4117"/>
      <c r="AN175" s="4117"/>
      <c r="AO175" s="4117"/>
      <c r="AP175" s="4117"/>
      <c r="AQ175" s="4117"/>
      <c r="AR175" s="4117"/>
      <c r="AS175" s="4117"/>
      <c r="AT175" s="4117"/>
      <c r="AU175" s="4117"/>
      <c r="AV175" s="4117"/>
      <c r="AW175" s="4117"/>
      <c r="AX175" s="4117"/>
      <c r="AY175" s="4117"/>
      <c r="AZ175" s="4117"/>
      <c r="BA175" s="4117"/>
      <c r="BB175" s="4117"/>
      <c r="BC175" s="4117"/>
      <c r="BD175" s="4117"/>
      <c r="BE175" s="4117"/>
      <c r="BF175" s="4117"/>
      <c r="BG175" s="4117"/>
      <c r="BH175" s="4117"/>
      <c r="BI175" s="4117"/>
      <c r="BJ175" s="4117"/>
      <c r="BK175" s="4117"/>
      <c r="BL175" s="4117"/>
      <c r="BM175" s="4117"/>
      <c r="BN175" s="4117"/>
      <c r="BO175" s="4117"/>
      <c r="BP175" s="4117"/>
      <c r="BQ175" s="4117"/>
      <c r="BR175" s="4117"/>
      <c r="BS175" s="4117"/>
      <c r="BT175" s="4117"/>
      <c r="BU175" s="4117"/>
      <c r="BV175" s="4117"/>
      <c r="BW175" s="4117"/>
      <c r="BX175" s="4117"/>
      <c r="BY175" s="4117"/>
      <c r="BZ175" s="4117"/>
      <c r="CA175" s="4117"/>
      <c r="CB175" s="4117"/>
      <c r="CC175" s="4117"/>
      <c r="CD175" s="4117"/>
      <c r="CE175" s="4117"/>
      <c r="CF175" s="4117"/>
      <c r="CG175" s="4117"/>
      <c r="CH175" s="4117"/>
      <c r="CI175" s="4117"/>
      <c r="CJ175" s="4117"/>
      <c r="CK175" s="4117"/>
      <c r="CL175" s="4117"/>
      <c r="CM175" s="4117"/>
      <c r="CN175" s="4117"/>
      <c r="CO175" s="4117"/>
      <c r="CP175" s="4117"/>
      <c r="CQ175" s="4117"/>
      <c r="CR175" s="4117"/>
      <c r="CS175" s="4117"/>
      <c r="CT175" s="4117"/>
      <c r="CU175" s="4117"/>
      <c r="CV175" s="4117"/>
      <c r="CW175" s="4117"/>
      <c r="CX175" s="4117"/>
      <c r="CY175" s="4117"/>
      <c r="CZ175" s="4117"/>
      <c r="DA175" s="4117"/>
      <c r="DB175" s="4117"/>
      <c r="DC175" s="4117"/>
      <c r="DD175" s="4117"/>
      <c r="DE175" s="4117"/>
      <c r="DF175" s="4117"/>
      <c r="DG175" s="4117"/>
      <c r="DH175" s="4117"/>
      <c r="DI175" s="4117"/>
      <c r="DJ175" s="4117"/>
      <c r="DK175" s="4117"/>
      <c r="DL175" s="4117"/>
      <c r="DM175" s="4117"/>
      <c r="DN175" s="4117"/>
      <c r="DO175" s="4117"/>
      <c r="DP175" s="4117"/>
      <c r="DQ175" s="4117"/>
      <c r="DR175" s="4117"/>
      <c r="DS175" s="4117"/>
      <c r="DT175" s="4117"/>
      <c r="DU175" s="4117"/>
      <c r="DV175" s="4117"/>
      <c r="DW175" s="4117"/>
      <c r="DX175" s="4117"/>
      <c r="DY175" s="4117"/>
      <c r="DZ175" s="4117"/>
      <c r="EA175" s="4117"/>
      <c r="EB175" s="4117"/>
      <c r="EC175" s="4117"/>
      <c r="ED175" s="4117"/>
      <c r="EE175" s="4117"/>
      <c r="EF175" s="4117"/>
      <c r="EG175" s="4117"/>
      <c r="EH175" s="4117"/>
      <c r="EI175" s="4117"/>
      <c r="EJ175" s="4117"/>
      <c r="EK175" s="4117"/>
      <c r="EL175" s="4117"/>
      <c r="EM175" s="4117"/>
      <c r="EN175" s="4117"/>
      <c r="EO175" s="4117"/>
      <c r="EP175" s="4117"/>
      <c r="EQ175" s="4117"/>
      <c r="ER175" s="4117"/>
      <c r="ES175" s="4117"/>
      <c r="ET175" s="4117"/>
      <c r="EU175" s="4117"/>
      <c r="EV175" s="4117"/>
      <c r="EW175" s="4117"/>
      <c r="EX175" s="4117"/>
      <c r="EY175" s="4117"/>
      <c r="EZ175" s="4117"/>
      <c r="FA175" s="4117"/>
      <c r="FB175" s="4117"/>
      <c r="FC175" s="4117"/>
      <c r="FD175" s="4117"/>
      <c r="FE175" s="4117"/>
      <c r="FF175" s="4117"/>
      <c r="FG175" s="4117"/>
      <c r="FH175" s="4117"/>
      <c r="FI175" s="4117"/>
      <c r="FJ175" s="4117"/>
      <c r="FK175" s="4117"/>
      <c r="FL175" s="4117"/>
      <c r="FM175" s="4117"/>
      <c r="FN175" s="4117"/>
      <c r="FO175" s="4117"/>
      <c r="FP175" s="4117"/>
      <c r="FQ175" s="4117"/>
      <c r="FR175" s="4117"/>
      <c r="FS175" s="4117"/>
      <c r="FT175" s="4117"/>
      <c r="FU175" s="4117"/>
      <c r="FV175" s="4117"/>
      <c r="FW175" s="4117"/>
      <c r="FX175" s="4117"/>
      <c r="FY175" s="4117"/>
      <c r="FZ175" s="4117"/>
      <c r="GA175" s="4117"/>
      <c r="GB175" s="4117"/>
      <c r="GC175" s="4117"/>
      <c r="GD175" s="4117"/>
      <c r="GE175" s="4117"/>
      <c r="GF175" s="4117"/>
      <c r="GG175" s="4117"/>
      <c r="GH175" s="4117"/>
      <c r="GI175" s="4117"/>
      <c r="GJ175" s="4117"/>
      <c r="GK175" s="4117"/>
      <c r="GL175" s="4117"/>
      <c r="GM175" s="4117"/>
      <c r="GN175" s="4117"/>
      <c r="GO175" s="4117"/>
      <c r="GP175" s="4117"/>
      <c r="GQ175" s="4117"/>
      <c r="GR175" s="4117"/>
      <c r="GS175" s="4117"/>
      <c r="GT175" s="4117"/>
      <c r="GU175" s="4117"/>
      <c r="GV175" s="4117"/>
      <c r="GW175" s="4117"/>
      <c r="GX175" s="4117"/>
      <c r="GY175" s="4117"/>
      <c r="GZ175" s="4117"/>
      <c r="HA175" s="4117"/>
      <c r="HB175" s="4117"/>
      <c r="HC175" s="4117"/>
      <c r="HD175" s="4117"/>
      <c r="HE175" s="4117"/>
      <c r="HF175" s="4117"/>
      <c r="HG175" s="4117"/>
      <c r="HH175" s="4117"/>
      <c r="HI175" s="4117"/>
      <c r="HJ175" s="4117"/>
      <c r="HK175" s="4117"/>
      <c r="HL175" s="4117"/>
      <c r="HM175" s="4117"/>
      <c r="HN175" s="4117"/>
      <c r="HO175" s="4117"/>
      <c r="HP175" s="4117"/>
      <c r="HQ175" s="4117"/>
      <c r="HR175" s="4117"/>
      <c r="HS175" s="4117"/>
      <c r="HT175" s="4117"/>
      <c r="HU175" s="4117"/>
      <c r="HV175" s="4117"/>
      <c r="HW175" s="4117"/>
      <c r="HX175" s="4117"/>
      <c r="HY175" s="4117"/>
      <c r="HZ175" s="4117"/>
      <c r="IA175" s="4117"/>
      <c r="IB175" s="4117"/>
      <c r="IC175" s="4117"/>
      <c r="ID175" s="4117"/>
      <c r="IE175" s="4117"/>
      <c r="IF175" s="4117"/>
      <c r="IG175" s="4117"/>
      <c r="IH175" s="4117"/>
      <c r="II175" s="4117"/>
      <c r="IJ175" s="4117"/>
      <c r="IK175" s="4117"/>
      <c r="IL175" s="4117"/>
      <c r="IM175" s="4117"/>
      <c r="IN175" s="4117"/>
      <c r="IO175" s="4117"/>
      <c r="IP175" s="4117"/>
      <c r="IQ175" s="4117"/>
      <c r="IR175" s="4117"/>
      <c r="IS175" s="4117"/>
    </row>
    <row r="176" spans="2:253" s="4232" customFormat="1" ht="11.25" hidden="1">
      <c r="B176" s="3649"/>
      <c r="C176" s="4135"/>
      <c r="D176" s="3649"/>
      <c r="E176" s="4223"/>
      <c r="F176" s="4223"/>
      <c r="G176" s="4221"/>
      <c r="H176" s="4221"/>
      <c r="I176" s="4221"/>
      <c r="J176" s="4221"/>
      <c r="K176" s="4221"/>
      <c r="L176" s="4221"/>
      <c r="M176" s="4221"/>
      <c r="N176" s="4214" t="str">
        <f>Preferences.moneyunits&amp;" per thousand vehicle units"</f>
        <v>$2010 per thousand vehicle units</v>
      </c>
      <c r="P176" s="4233"/>
      <c r="Q176" s="4234"/>
      <c r="R176" s="4234"/>
      <c r="S176" s="4234"/>
      <c r="T176" s="4234"/>
      <c r="U176" s="4234"/>
      <c r="V176" s="4234"/>
      <c r="W176" s="4234"/>
      <c r="X176" s="4234"/>
      <c r="Y176" s="4234"/>
      <c r="Z176" s="4234"/>
      <c r="AA176" s="4234"/>
      <c r="AB176" s="4234"/>
      <c r="AC176" s="4234"/>
      <c r="AD176" s="4234"/>
      <c r="AE176" s="4234"/>
      <c r="AF176" s="4234"/>
      <c r="AG176" s="4234"/>
      <c r="AH176" s="4234"/>
      <c r="AI176" s="4234"/>
      <c r="AJ176" s="4234"/>
      <c r="AK176" s="4234"/>
      <c r="AL176" s="4234"/>
      <c r="AM176" s="4234"/>
      <c r="AN176" s="4234"/>
      <c r="AO176" s="4234"/>
      <c r="AP176" s="4234"/>
      <c r="AQ176" s="4234"/>
      <c r="AR176" s="4234"/>
      <c r="AS176" s="4234"/>
      <c r="AT176" s="4234"/>
      <c r="AU176" s="4234"/>
      <c r="AV176" s="4234"/>
      <c r="AW176" s="4234"/>
      <c r="AX176" s="4234"/>
      <c r="AY176" s="4234"/>
      <c r="AZ176" s="4234"/>
      <c r="BA176" s="4234"/>
      <c r="BB176" s="4234"/>
      <c r="BC176" s="4234"/>
      <c r="BD176" s="4234"/>
      <c r="BE176" s="4234"/>
      <c r="BF176" s="4234"/>
      <c r="BG176" s="4234"/>
      <c r="BH176" s="4234"/>
      <c r="BI176" s="4234"/>
      <c r="BJ176" s="4234"/>
      <c r="BK176" s="4234"/>
      <c r="BL176" s="4234"/>
      <c r="BM176" s="4234"/>
      <c r="BN176" s="4234"/>
      <c r="BO176" s="4234"/>
      <c r="BP176" s="4234"/>
      <c r="BQ176" s="4234"/>
      <c r="BR176" s="4234"/>
      <c r="BS176" s="4234"/>
      <c r="BT176" s="4234"/>
      <c r="BU176" s="4234"/>
      <c r="BV176" s="4234"/>
      <c r="BW176" s="4234"/>
      <c r="BX176" s="4234"/>
      <c r="BY176" s="4234"/>
      <c r="BZ176" s="4234"/>
      <c r="CA176" s="4234"/>
      <c r="CB176" s="4234"/>
      <c r="CC176" s="4234"/>
      <c r="CD176" s="4234"/>
      <c r="CE176" s="4234"/>
      <c r="CF176" s="4234"/>
      <c r="CG176" s="4234"/>
      <c r="CH176" s="4234"/>
      <c r="CI176" s="4234"/>
      <c r="CJ176" s="4234"/>
      <c r="CK176" s="4234"/>
      <c r="CL176" s="4234"/>
      <c r="CM176" s="4234"/>
      <c r="CN176" s="4234"/>
      <c r="CO176" s="4234"/>
      <c r="CP176" s="4234"/>
      <c r="CQ176" s="4234"/>
      <c r="CR176" s="4234"/>
      <c r="CS176" s="4234"/>
      <c r="CT176" s="4234"/>
      <c r="CU176" s="4234"/>
      <c r="CV176" s="4234"/>
      <c r="CW176" s="4234"/>
      <c r="CX176" s="4234"/>
      <c r="CY176" s="4234"/>
      <c r="CZ176" s="4234"/>
      <c r="DA176" s="4234"/>
      <c r="DB176" s="4234"/>
      <c r="DC176" s="4234"/>
      <c r="DD176" s="4234"/>
      <c r="DE176" s="4234"/>
      <c r="DF176" s="4234"/>
      <c r="DG176" s="4234"/>
      <c r="DH176" s="4234"/>
      <c r="DI176" s="4234"/>
      <c r="DJ176" s="4234"/>
      <c r="DK176" s="4234"/>
      <c r="DL176" s="4234"/>
      <c r="DM176" s="4234"/>
      <c r="DN176" s="4234"/>
      <c r="DO176" s="4234"/>
      <c r="DP176" s="4234"/>
      <c r="DQ176" s="4234"/>
      <c r="DR176" s="4234"/>
      <c r="DS176" s="4234"/>
      <c r="DT176" s="4234"/>
      <c r="DU176" s="4234"/>
      <c r="DV176" s="4234"/>
      <c r="DW176" s="4234"/>
      <c r="DX176" s="4234"/>
      <c r="DY176" s="4234"/>
      <c r="DZ176" s="4234"/>
      <c r="EA176" s="4234"/>
      <c r="EB176" s="4234"/>
      <c r="EC176" s="4234"/>
      <c r="ED176" s="4234"/>
      <c r="EE176" s="4234"/>
      <c r="EF176" s="4234"/>
      <c r="EG176" s="4234"/>
      <c r="EH176" s="4234"/>
      <c r="EI176" s="4234"/>
      <c r="EJ176" s="4234"/>
      <c r="EK176" s="4234"/>
      <c r="EL176" s="4234"/>
      <c r="EM176" s="4234"/>
      <c r="EN176" s="4234"/>
      <c r="EO176" s="4234"/>
      <c r="EP176" s="4234"/>
      <c r="EQ176" s="4234"/>
      <c r="ER176" s="4234"/>
      <c r="ES176" s="4234"/>
      <c r="ET176" s="4234"/>
      <c r="EU176" s="4234"/>
      <c r="EV176" s="4234"/>
      <c r="EW176" s="4234"/>
      <c r="EX176" s="4234"/>
      <c r="EY176" s="4234"/>
      <c r="EZ176" s="4234"/>
      <c r="FA176" s="4234"/>
      <c r="FB176" s="4234"/>
      <c r="FC176" s="4234"/>
      <c r="FD176" s="4234"/>
      <c r="FE176" s="4234"/>
      <c r="FF176" s="4234"/>
      <c r="FG176" s="4234"/>
      <c r="FH176" s="4234"/>
      <c r="FI176" s="4234"/>
      <c r="FJ176" s="4234"/>
      <c r="FK176" s="4234"/>
      <c r="FL176" s="4234"/>
      <c r="FM176" s="4234"/>
      <c r="FN176" s="4234"/>
      <c r="FO176" s="4234"/>
      <c r="FP176" s="4234"/>
      <c r="FQ176" s="4234"/>
      <c r="FR176" s="4234"/>
      <c r="FS176" s="4234"/>
      <c r="FT176" s="4234"/>
      <c r="FU176" s="4234"/>
      <c r="FV176" s="4234"/>
      <c r="FW176" s="4234"/>
      <c r="FX176" s="4234"/>
      <c r="FY176" s="4234"/>
      <c r="FZ176" s="4234"/>
      <c r="GA176" s="4234"/>
      <c r="GB176" s="4234"/>
      <c r="GC176" s="4234"/>
      <c r="GD176" s="4234"/>
      <c r="GE176" s="4234"/>
      <c r="GF176" s="4234"/>
      <c r="GG176" s="4234"/>
      <c r="GH176" s="4234"/>
      <c r="GI176" s="4234"/>
      <c r="GJ176" s="4234"/>
      <c r="GK176" s="4234"/>
      <c r="GL176" s="4234"/>
      <c r="GM176" s="4234"/>
      <c r="GN176" s="4234"/>
      <c r="GO176" s="4234"/>
      <c r="GP176" s="4234"/>
      <c r="GQ176" s="4234"/>
      <c r="GR176" s="4234"/>
      <c r="GS176" s="4234"/>
      <c r="GT176" s="4234"/>
      <c r="GU176" s="4234"/>
      <c r="GV176" s="4234"/>
      <c r="GW176" s="4234"/>
      <c r="GX176" s="4234"/>
      <c r="GY176" s="4234"/>
      <c r="GZ176" s="4234"/>
      <c r="HA176" s="4234"/>
      <c r="HB176" s="4234"/>
      <c r="HC176" s="4234"/>
      <c r="HD176" s="4234"/>
      <c r="HE176" s="4234"/>
      <c r="HF176" s="4234"/>
      <c r="HG176" s="4234"/>
      <c r="HH176" s="4234"/>
      <c r="HI176" s="4234"/>
      <c r="HJ176" s="4234"/>
      <c r="HK176" s="4234"/>
      <c r="HL176" s="4234"/>
      <c r="HM176" s="4234"/>
      <c r="HN176" s="4234"/>
      <c r="HO176" s="4234"/>
      <c r="HP176" s="4234"/>
      <c r="HQ176" s="4234"/>
      <c r="HR176" s="4234"/>
      <c r="HS176" s="4234"/>
      <c r="HT176" s="4234"/>
      <c r="HU176" s="4234"/>
      <c r="HV176" s="4234"/>
      <c r="HW176" s="4234"/>
      <c r="HX176" s="4234"/>
      <c r="HY176" s="4234"/>
      <c r="HZ176" s="4234"/>
      <c r="IA176" s="4234"/>
      <c r="IB176" s="4234"/>
      <c r="IC176" s="4234"/>
      <c r="ID176" s="4234"/>
      <c r="IE176" s="4234"/>
      <c r="IF176" s="4234"/>
      <c r="IG176" s="4234"/>
      <c r="IH176" s="4234"/>
      <c r="II176" s="4234"/>
      <c r="IJ176" s="4234"/>
      <c r="IK176" s="4234"/>
      <c r="IL176" s="4234"/>
      <c r="IM176" s="4234"/>
      <c r="IN176" s="4234"/>
      <c r="IO176" s="4234"/>
      <c r="IP176" s="4234"/>
      <c r="IQ176" s="4234"/>
      <c r="IR176" s="4234"/>
      <c r="IS176" s="4234"/>
    </row>
    <row r="177" spans="2:253" s="4115" customFormat="1" ht="11.25" hidden="1">
      <c r="B177" s="4107" t="s">
        <v>1285</v>
      </c>
      <c r="C177" s="4235"/>
      <c r="D177" s="4236" t="s">
        <v>943</v>
      </c>
      <c r="E177" s="4224">
        <v>2006</v>
      </c>
      <c r="F177" s="4217">
        <v>2010</v>
      </c>
      <c r="G177" s="4218">
        <v>2015</v>
      </c>
      <c r="H177" s="4218">
        <v>2020</v>
      </c>
      <c r="I177" s="4218">
        <v>2025</v>
      </c>
      <c r="J177" s="4218">
        <v>2030</v>
      </c>
      <c r="K177" s="4218">
        <v>2035</v>
      </c>
      <c r="L177" s="4218">
        <v>2040</v>
      </c>
      <c r="M177" s="4218">
        <v>2045</v>
      </c>
      <c r="N177" s="4218">
        <v>2050</v>
      </c>
      <c r="P177" s="4132"/>
      <c r="Q177" s="4117"/>
      <c r="R177" s="4117"/>
      <c r="S177" s="4117"/>
      <c r="T177" s="4117"/>
      <c r="U177" s="4117"/>
      <c r="V177" s="4117"/>
      <c r="W177" s="4117"/>
      <c r="X177" s="4117"/>
      <c r="Y177" s="4117"/>
      <c r="Z177" s="4117"/>
      <c r="AA177" s="4117"/>
      <c r="AB177" s="4117"/>
      <c r="AC177" s="4117"/>
      <c r="AD177" s="4117"/>
      <c r="AE177" s="4117"/>
      <c r="AF177" s="4117"/>
      <c r="AG177" s="4117"/>
      <c r="AH177" s="4117"/>
      <c r="AI177" s="4117"/>
      <c r="AJ177" s="4117"/>
      <c r="AK177" s="4117"/>
      <c r="AL177" s="4117"/>
      <c r="AM177" s="4117"/>
      <c r="AN177" s="4117"/>
      <c r="AO177" s="4117"/>
      <c r="AP177" s="4117"/>
      <c r="AQ177" s="4117"/>
      <c r="AR177" s="4117"/>
      <c r="AS177" s="4117"/>
      <c r="AT177" s="4117"/>
      <c r="AU177" s="4117"/>
      <c r="AV177" s="4117"/>
      <c r="AW177" s="4117"/>
      <c r="AX177" s="4117"/>
      <c r="AY177" s="4117"/>
      <c r="AZ177" s="4117"/>
      <c r="BA177" s="4117"/>
      <c r="BB177" s="4117"/>
      <c r="BC177" s="4117"/>
      <c r="BD177" s="4117"/>
      <c r="BE177" s="4117"/>
      <c r="BF177" s="4117"/>
      <c r="BG177" s="4117"/>
      <c r="BH177" s="4117"/>
      <c r="BI177" s="4117"/>
      <c r="BJ177" s="4117"/>
      <c r="BK177" s="4117"/>
      <c r="BL177" s="4117"/>
      <c r="BM177" s="4117"/>
      <c r="BN177" s="4117"/>
      <c r="BO177" s="4117"/>
      <c r="BP177" s="4117"/>
      <c r="BQ177" s="4117"/>
      <c r="BR177" s="4117"/>
      <c r="BS177" s="4117"/>
      <c r="BT177" s="4117"/>
      <c r="BU177" s="4117"/>
      <c r="BV177" s="4117"/>
      <c r="BW177" s="4117"/>
      <c r="BX177" s="4117"/>
      <c r="BY177" s="4117"/>
      <c r="BZ177" s="4117"/>
      <c r="CA177" s="4117"/>
      <c r="CB177" s="4117"/>
      <c r="CC177" s="4117"/>
      <c r="CD177" s="4117"/>
      <c r="CE177" s="4117"/>
      <c r="CF177" s="4117"/>
      <c r="CG177" s="4117"/>
      <c r="CH177" s="4117"/>
      <c r="CI177" s="4117"/>
      <c r="CJ177" s="4117"/>
      <c r="CK177" s="4117"/>
      <c r="CL177" s="4117"/>
      <c r="CM177" s="4117"/>
      <c r="CN177" s="4117"/>
      <c r="CO177" s="4117"/>
      <c r="CP177" s="4117"/>
      <c r="CQ177" s="4117"/>
      <c r="CR177" s="4117"/>
      <c r="CS177" s="4117"/>
      <c r="CT177" s="4117"/>
      <c r="CU177" s="4117"/>
      <c r="CV177" s="4117"/>
      <c r="CW177" s="4117"/>
      <c r="CX177" s="4117"/>
      <c r="CY177" s="4117"/>
      <c r="CZ177" s="4117"/>
      <c r="DA177" s="4117"/>
      <c r="DB177" s="4117"/>
      <c r="DC177" s="4117"/>
      <c r="DD177" s="4117"/>
      <c r="DE177" s="4117"/>
      <c r="DF177" s="4117"/>
      <c r="DG177" s="4117"/>
      <c r="DH177" s="4117"/>
      <c r="DI177" s="4117"/>
      <c r="DJ177" s="4117"/>
      <c r="DK177" s="4117"/>
      <c r="DL177" s="4117"/>
      <c r="DM177" s="4117"/>
      <c r="DN177" s="4117"/>
      <c r="DO177" s="4117"/>
      <c r="DP177" s="4117"/>
      <c r="DQ177" s="4117"/>
      <c r="DR177" s="4117"/>
      <c r="DS177" s="4117"/>
      <c r="DT177" s="4117"/>
      <c r="DU177" s="4117"/>
      <c r="DV177" s="4117"/>
      <c r="DW177" s="4117"/>
      <c r="DX177" s="4117"/>
      <c r="DY177" s="4117"/>
      <c r="DZ177" s="4117"/>
      <c r="EA177" s="4117"/>
      <c r="EB177" s="4117"/>
      <c r="EC177" s="4117"/>
      <c r="ED177" s="4117"/>
      <c r="EE177" s="4117"/>
      <c r="EF177" s="4117"/>
      <c r="EG177" s="4117"/>
      <c r="EH177" s="4117"/>
      <c r="EI177" s="4117"/>
      <c r="EJ177" s="4117"/>
      <c r="EK177" s="4117"/>
      <c r="EL177" s="4117"/>
      <c r="EM177" s="4117"/>
      <c r="EN177" s="4117"/>
      <c r="EO177" s="4117"/>
      <c r="EP177" s="4117"/>
      <c r="EQ177" s="4117"/>
      <c r="ER177" s="4117"/>
      <c r="ES177" s="4117"/>
      <c r="ET177" s="4117"/>
      <c r="EU177" s="4117"/>
      <c r="EV177" s="4117"/>
      <c r="EW177" s="4117"/>
      <c r="EX177" s="4117"/>
      <c r="EY177" s="4117"/>
      <c r="EZ177" s="4117"/>
      <c r="FA177" s="4117"/>
      <c r="FB177" s="4117"/>
      <c r="FC177" s="4117"/>
      <c r="FD177" s="4117"/>
      <c r="FE177" s="4117"/>
      <c r="FF177" s="4117"/>
      <c r="FG177" s="4117"/>
      <c r="FH177" s="4117"/>
      <c r="FI177" s="4117"/>
      <c r="FJ177" s="4117"/>
      <c r="FK177" s="4117"/>
      <c r="FL177" s="4117"/>
      <c r="FM177" s="4117"/>
      <c r="FN177" s="4117"/>
      <c r="FO177" s="4117"/>
      <c r="FP177" s="4117"/>
      <c r="FQ177" s="4117"/>
      <c r="FR177" s="4117"/>
      <c r="FS177" s="4117"/>
      <c r="FT177" s="4117"/>
      <c r="FU177" s="4117"/>
      <c r="FV177" s="4117"/>
      <c r="FW177" s="4117"/>
      <c r="FX177" s="4117"/>
      <c r="FY177" s="4117"/>
      <c r="FZ177" s="4117"/>
      <c r="GA177" s="4117"/>
      <c r="GB177" s="4117"/>
      <c r="GC177" s="4117"/>
      <c r="GD177" s="4117"/>
      <c r="GE177" s="4117"/>
      <c r="GF177" s="4117"/>
      <c r="GG177" s="4117"/>
      <c r="GH177" s="4117"/>
      <c r="GI177" s="4117"/>
      <c r="GJ177" s="4117"/>
      <c r="GK177" s="4117"/>
      <c r="GL177" s="4117"/>
      <c r="GM177" s="4117"/>
      <c r="GN177" s="4117"/>
      <c r="GO177" s="4117"/>
      <c r="GP177" s="4117"/>
      <c r="GQ177" s="4117"/>
      <c r="GR177" s="4117"/>
      <c r="GS177" s="4117"/>
      <c r="GT177" s="4117"/>
      <c r="GU177" s="4117"/>
      <c r="GV177" s="4117"/>
      <c r="GW177" s="4117"/>
      <c r="GX177" s="4117"/>
      <c r="GY177" s="4117"/>
      <c r="GZ177" s="4117"/>
      <c r="HA177" s="4117"/>
      <c r="HB177" s="4117"/>
      <c r="HC177" s="4117"/>
      <c r="HD177" s="4117"/>
      <c r="HE177" s="4117"/>
      <c r="HF177" s="4117"/>
      <c r="HG177" s="4117"/>
      <c r="HH177" s="4117"/>
      <c r="HI177" s="4117"/>
      <c r="HJ177" s="4117"/>
      <c r="HK177" s="4117"/>
      <c r="HL177" s="4117"/>
      <c r="HM177" s="4117"/>
      <c r="HN177" s="4117"/>
      <c r="HO177" s="4117"/>
      <c r="HP177" s="4117"/>
      <c r="HQ177" s="4117"/>
      <c r="HR177" s="4117"/>
      <c r="HS177" s="4117"/>
      <c r="HT177" s="4117"/>
      <c r="HU177" s="4117"/>
      <c r="HV177" s="4117"/>
      <c r="HW177" s="4117"/>
      <c r="HX177" s="4117"/>
      <c r="HY177" s="4117"/>
      <c r="HZ177" s="4117"/>
      <c r="IA177" s="4117"/>
      <c r="IB177" s="4117"/>
      <c r="IC177" s="4117"/>
      <c r="ID177" s="4117"/>
      <c r="IE177" s="4117"/>
      <c r="IF177" s="4117"/>
      <c r="IG177" s="4117"/>
      <c r="IH177" s="4117"/>
      <c r="II177" s="4117"/>
      <c r="IJ177" s="4117"/>
      <c r="IK177" s="4117"/>
      <c r="IL177" s="4117"/>
      <c r="IM177" s="4117"/>
      <c r="IN177" s="4117"/>
      <c r="IO177" s="4117"/>
      <c r="IP177" s="4117"/>
      <c r="IQ177" s="4117"/>
      <c r="IR177" s="4117"/>
      <c r="IS177" s="4117"/>
    </row>
    <row r="178" spans="2:253" s="4115" customFormat="1" ht="11.25" hidden="1">
      <c r="B178" s="3649" t="s">
        <v>521</v>
      </c>
      <c r="C178" s="4219" t="s">
        <v>1030</v>
      </c>
      <c r="D178" s="4161">
        <f>(N178-F178)/(N$177-F$177)</f>
        <v>0</v>
      </c>
      <c r="E178" s="4220">
        <f>31264*GBP*1000</f>
        <v>48334144</v>
      </c>
      <c r="F178" s="4220">
        <f>31264*GBP*1000</f>
        <v>48334144</v>
      </c>
      <c r="G178" s="4220">
        <f t="shared" ref="G178:M181" si="52">F178+$D178*(G$177-F$177)</f>
        <v>48334144</v>
      </c>
      <c r="H178" s="4220">
        <f t="shared" si="52"/>
        <v>48334144</v>
      </c>
      <c r="I178" s="4220">
        <f t="shared" si="52"/>
        <v>48334144</v>
      </c>
      <c r="J178" s="4220">
        <f t="shared" si="52"/>
        <v>48334144</v>
      </c>
      <c r="K178" s="4220">
        <f t="shared" si="52"/>
        <v>48334144</v>
      </c>
      <c r="L178" s="4220">
        <f t="shared" si="52"/>
        <v>48334144</v>
      </c>
      <c r="M178" s="4220">
        <f t="shared" si="52"/>
        <v>48334144</v>
      </c>
      <c r="N178" s="4220">
        <f>31264*GBP*1000</f>
        <v>48334144</v>
      </c>
      <c r="P178" s="4132"/>
      <c r="Q178" s="4117"/>
      <c r="R178" s="4117"/>
      <c r="S178" s="4117"/>
      <c r="T178" s="4117"/>
      <c r="U178" s="4117"/>
      <c r="V178" s="4117"/>
      <c r="W178" s="4117"/>
      <c r="X178" s="4117"/>
      <c r="Y178" s="4117"/>
      <c r="Z178" s="4117"/>
      <c r="AA178" s="4117"/>
      <c r="AB178" s="4117"/>
      <c r="AC178" s="4117"/>
      <c r="AD178" s="4117"/>
      <c r="AE178" s="4117"/>
      <c r="AF178" s="4117"/>
      <c r="AG178" s="4117"/>
      <c r="AH178" s="4117"/>
      <c r="AI178" s="4117"/>
      <c r="AJ178" s="4117"/>
      <c r="AK178" s="4117"/>
      <c r="AL178" s="4117"/>
      <c r="AM178" s="4117"/>
      <c r="AN178" s="4117"/>
      <c r="AO178" s="4117"/>
      <c r="AP178" s="4117"/>
      <c r="AQ178" s="4117"/>
      <c r="AR178" s="4117"/>
      <c r="AS178" s="4117"/>
      <c r="AT178" s="4117"/>
      <c r="AU178" s="4117"/>
      <c r="AV178" s="4117"/>
      <c r="AW178" s="4117"/>
      <c r="AX178" s="4117"/>
      <c r="AY178" s="4117"/>
      <c r="AZ178" s="4117"/>
      <c r="BA178" s="4117"/>
      <c r="BB178" s="4117"/>
      <c r="BC178" s="4117"/>
      <c r="BD178" s="4117"/>
      <c r="BE178" s="4117"/>
      <c r="BF178" s="4117"/>
      <c r="BG178" s="4117"/>
      <c r="BH178" s="4117"/>
      <c r="BI178" s="4117"/>
      <c r="BJ178" s="4117"/>
      <c r="BK178" s="4117"/>
      <c r="BL178" s="4117"/>
      <c r="BM178" s="4117"/>
      <c r="BN178" s="4117"/>
      <c r="BO178" s="4117"/>
      <c r="BP178" s="4117"/>
      <c r="BQ178" s="4117"/>
      <c r="BR178" s="4117"/>
      <c r="BS178" s="4117"/>
      <c r="BT178" s="4117"/>
      <c r="BU178" s="4117"/>
      <c r="BV178" s="4117"/>
      <c r="BW178" s="4117"/>
      <c r="BX178" s="4117"/>
      <c r="BY178" s="4117"/>
      <c r="BZ178" s="4117"/>
      <c r="CA178" s="4117"/>
      <c r="CB178" s="4117"/>
      <c r="CC178" s="4117"/>
      <c r="CD178" s="4117"/>
      <c r="CE178" s="4117"/>
      <c r="CF178" s="4117"/>
      <c r="CG178" s="4117"/>
      <c r="CH178" s="4117"/>
      <c r="CI178" s="4117"/>
      <c r="CJ178" s="4117"/>
      <c r="CK178" s="4117"/>
      <c r="CL178" s="4117"/>
      <c r="CM178" s="4117"/>
      <c r="CN178" s="4117"/>
      <c r="CO178" s="4117"/>
      <c r="CP178" s="4117"/>
      <c r="CQ178" s="4117"/>
      <c r="CR178" s="4117"/>
      <c r="CS178" s="4117"/>
      <c r="CT178" s="4117"/>
      <c r="CU178" s="4117"/>
      <c r="CV178" s="4117"/>
      <c r="CW178" s="4117"/>
      <c r="CX178" s="4117"/>
      <c r="CY178" s="4117"/>
      <c r="CZ178" s="4117"/>
      <c r="DA178" s="4117"/>
      <c r="DB178" s="4117"/>
      <c r="DC178" s="4117"/>
      <c r="DD178" s="4117"/>
      <c r="DE178" s="4117"/>
      <c r="DF178" s="4117"/>
      <c r="DG178" s="4117"/>
      <c r="DH178" s="4117"/>
      <c r="DI178" s="4117"/>
      <c r="DJ178" s="4117"/>
      <c r="DK178" s="4117"/>
      <c r="DL178" s="4117"/>
      <c r="DM178" s="4117"/>
      <c r="DN178" s="4117"/>
      <c r="DO178" s="4117"/>
      <c r="DP178" s="4117"/>
      <c r="DQ178" s="4117"/>
      <c r="DR178" s="4117"/>
      <c r="DS178" s="4117"/>
      <c r="DT178" s="4117"/>
      <c r="DU178" s="4117"/>
      <c r="DV178" s="4117"/>
      <c r="DW178" s="4117"/>
      <c r="DX178" s="4117"/>
      <c r="DY178" s="4117"/>
      <c r="DZ178" s="4117"/>
      <c r="EA178" s="4117"/>
      <c r="EB178" s="4117"/>
      <c r="EC178" s="4117"/>
      <c r="ED178" s="4117"/>
      <c r="EE178" s="4117"/>
      <c r="EF178" s="4117"/>
      <c r="EG178" s="4117"/>
      <c r="EH178" s="4117"/>
      <c r="EI178" s="4117"/>
      <c r="EJ178" s="4117"/>
      <c r="EK178" s="4117"/>
      <c r="EL178" s="4117"/>
      <c r="EM178" s="4117"/>
      <c r="EN178" s="4117"/>
      <c r="EO178" s="4117"/>
      <c r="EP178" s="4117"/>
      <c r="EQ178" s="4117"/>
      <c r="ER178" s="4117"/>
      <c r="ES178" s="4117"/>
      <c r="ET178" s="4117"/>
      <c r="EU178" s="4117"/>
      <c r="EV178" s="4117"/>
      <c r="EW178" s="4117"/>
      <c r="EX178" s="4117"/>
      <c r="EY178" s="4117"/>
      <c r="EZ178" s="4117"/>
      <c r="FA178" s="4117"/>
      <c r="FB178" s="4117"/>
      <c r="FC178" s="4117"/>
      <c r="FD178" s="4117"/>
      <c r="FE178" s="4117"/>
      <c r="FF178" s="4117"/>
      <c r="FG178" s="4117"/>
      <c r="FH178" s="4117"/>
      <c r="FI178" s="4117"/>
      <c r="FJ178" s="4117"/>
      <c r="FK178" s="4117"/>
      <c r="FL178" s="4117"/>
      <c r="FM178" s="4117"/>
      <c r="FN178" s="4117"/>
      <c r="FO178" s="4117"/>
      <c r="FP178" s="4117"/>
      <c r="FQ178" s="4117"/>
      <c r="FR178" s="4117"/>
      <c r="FS178" s="4117"/>
      <c r="FT178" s="4117"/>
      <c r="FU178" s="4117"/>
      <c r="FV178" s="4117"/>
      <c r="FW178" s="4117"/>
      <c r="FX178" s="4117"/>
      <c r="FY178" s="4117"/>
      <c r="FZ178" s="4117"/>
      <c r="GA178" s="4117"/>
      <c r="GB178" s="4117"/>
      <c r="GC178" s="4117"/>
      <c r="GD178" s="4117"/>
      <c r="GE178" s="4117"/>
      <c r="GF178" s="4117"/>
      <c r="GG178" s="4117"/>
      <c r="GH178" s="4117"/>
      <c r="GI178" s="4117"/>
      <c r="GJ178" s="4117"/>
      <c r="GK178" s="4117"/>
      <c r="GL178" s="4117"/>
      <c r="GM178" s="4117"/>
      <c r="GN178" s="4117"/>
      <c r="GO178" s="4117"/>
      <c r="GP178" s="4117"/>
      <c r="GQ178" s="4117"/>
      <c r="GR178" s="4117"/>
      <c r="GS178" s="4117"/>
      <c r="GT178" s="4117"/>
      <c r="GU178" s="4117"/>
      <c r="GV178" s="4117"/>
      <c r="GW178" s="4117"/>
      <c r="GX178" s="4117"/>
      <c r="GY178" s="4117"/>
      <c r="GZ178" s="4117"/>
      <c r="HA178" s="4117"/>
      <c r="HB178" s="4117"/>
      <c r="HC178" s="4117"/>
      <c r="HD178" s="4117"/>
      <c r="HE178" s="4117"/>
      <c r="HF178" s="4117"/>
      <c r="HG178" s="4117"/>
      <c r="HH178" s="4117"/>
      <c r="HI178" s="4117"/>
      <c r="HJ178" s="4117"/>
      <c r="HK178" s="4117"/>
      <c r="HL178" s="4117"/>
      <c r="HM178" s="4117"/>
      <c r="HN178" s="4117"/>
      <c r="HO178" s="4117"/>
      <c r="HP178" s="4117"/>
      <c r="HQ178" s="4117"/>
      <c r="HR178" s="4117"/>
      <c r="HS178" s="4117"/>
      <c r="HT178" s="4117"/>
      <c r="HU178" s="4117"/>
      <c r="HV178" s="4117"/>
      <c r="HW178" s="4117"/>
      <c r="HX178" s="4117"/>
      <c r="HY178" s="4117"/>
      <c r="HZ178" s="4117"/>
      <c r="IA178" s="4117"/>
      <c r="IB178" s="4117"/>
      <c r="IC178" s="4117"/>
      <c r="ID178" s="4117"/>
      <c r="IE178" s="4117"/>
      <c r="IF178" s="4117"/>
      <c r="IG178" s="4117"/>
      <c r="IH178" s="4117"/>
      <c r="II178" s="4117"/>
      <c r="IJ178" s="4117"/>
      <c r="IK178" s="4117"/>
      <c r="IL178" s="4117"/>
      <c r="IM178" s="4117"/>
      <c r="IN178" s="4117"/>
      <c r="IO178" s="4117"/>
      <c r="IP178" s="4117"/>
      <c r="IQ178" s="4117"/>
      <c r="IR178" s="4117"/>
      <c r="IS178" s="4117"/>
    </row>
    <row r="179" spans="2:253" s="4115" customFormat="1" ht="11.25" hidden="1">
      <c r="B179" s="3649" t="s">
        <v>521</v>
      </c>
      <c r="C179" s="4135" t="s">
        <v>384</v>
      </c>
      <c r="D179" s="3649">
        <f>(N179-F179)/(N$177-F$177)</f>
        <v>0</v>
      </c>
      <c r="E179" s="4221">
        <f>22045*GBP*1000</f>
        <v>34081570</v>
      </c>
      <c r="F179" s="4221">
        <f>22045*GBP*1000</f>
        <v>34081570</v>
      </c>
      <c r="G179" s="4221">
        <f t="shared" si="52"/>
        <v>34081570</v>
      </c>
      <c r="H179" s="4221">
        <f t="shared" si="52"/>
        <v>34081570</v>
      </c>
      <c r="I179" s="4221">
        <f t="shared" si="52"/>
        <v>34081570</v>
      </c>
      <c r="J179" s="4221">
        <f t="shared" si="52"/>
        <v>34081570</v>
      </c>
      <c r="K179" s="4221">
        <f t="shared" si="52"/>
        <v>34081570</v>
      </c>
      <c r="L179" s="4221">
        <f t="shared" si="52"/>
        <v>34081570</v>
      </c>
      <c r="M179" s="4221">
        <f t="shared" si="52"/>
        <v>34081570</v>
      </c>
      <c r="N179" s="4221">
        <f>22045*GBP*1000</f>
        <v>34081570</v>
      </c>
      <c r="P179" s="4132"/>
      <c r="Q179" s="4117"/>
      <c r="R179" s="4117"/>
      <c r="S179" s="4117"/>
      <c r="T179" s="4117"/>
      <c r="U179" s="4117"/>
      <c r="V179" s="4117"/>
      <c r="W179" s="4117"/>
      <c r="X179" s="4117"/>
      <c r="Y179" s="4117"/>
      <c r="Z179" s="4117"/>
      <c r="AA179" s="4117"/>
      <c r="AB179" s="4117"/>
      <c r="AC179" s="4117"/>
      <c r="AD179" s="4117"/>
      <c r="AE179" s="4117"/>
      <c r="AF179" s="4117"/>
      <c r="AG179" s="4117"/>
      <c r="AH179" s="4117"/>
      <c r="AI179" s="4117"/>
      <c r="AJ179" s="4117"/>
      <c r="AK179" s="4117"/>
      <c r="AL179" s="4117"/>
      <c r="AM179" s="4117"/>
      <c r="AN179" s="4117"/>
      <c r="AO179" s="4117"/>
      <c r="AP179" s="4117"/>
      <c r="AQ179" s="4117"/>
      <c r="AR179" s="4117"/>
      <c r="AS179" s="4117"/>
      <c r="AT179" s="4117"/>
      <c r="AU179" s="4117"/>
      <c r="AV179" s="4117"/>
      <c r="AW179" s="4117"/>
      <c r="AX179" s="4117"/>
      <c r="AY179" s="4117"/>
      <c r="AZ179" s="4117"/>
      <c r="BA179" s="4117"/>
      <c r="BB179" s="4117"/>
      <c r="BC179" s="4117"/>
      <c r="BD179" s="4117"/>
      <c r="BE179" s="4117"/>
      <c r="BF179" s="4117"/>
      <c r="BG179" s="4117"/>
      <c r="BH179" s="4117"/>
      <c r="BI179" s="4117"/>
      <c r="BJ179" s="4117"/>
      <c r="BK179" s="4117"/>
      <c r="BL179" s="4117"/>
      <c r="BM179" s="4117"/>
      <c r="BN179" s="4117"/>
      <c r="BO179" s="4117"/>
      <c r="BP179" s="4117"/>
      <c r="BQ179" s="4117"/>
      <c r="BR179" s="4117"/>
      <c r="BS179" s="4117"/>
      <c r="BT179" s="4117"/>
      <c r="BU179" s="4117"/>
      <c r="BV179" s="4117"/>
      <c r="BW179" s="4117"/>
      <c r="BX179" s="4117"/>
      <c r="BY179" s="4117"/>
      <c r="BZ179" s="4117"/>
      <c r="CA179" s="4117"/>
      <c r="CB179" s="4117"/>
      <c r="CC179" s="4117"/>
      <c r="CD179" s="4117"/>
      <c r="CE179" s="4117"/>
      <c r="CF179" s="4117"/>
      <c r="CG179" s="4117"/>
      <c r="CH179" s="4117"/>
      <c r="CI179" s="4117"/>
      <c r="CJ179" s="4117"/>
      <c r="CK179" s="4117"/>
      <c r="CL179" s="4117"/>
      <c r="CM179" s="4117"/>
      <c r="CN179" s="4117"/>
      <c r="CO179" s="4117"/>
      <c r="CP179" s="4117"/>
      <c r="CQ179" s="4117"/>
      <c r="CR179" s="4117"/>
      <c r="CS179" s="4117"/>
      <c r="CT179" s="4117"/>
      <c r="CU179" s="4117"/>
      <c r="CV179" s="4117"/>
      <c r="CW179" s="4117"/>
      <c r="CX179" s="4117"/>
      <c r="CY179" s="4117"/>
      <c r="CZ179" s="4117"/>
      <c r="DA179" s="4117"/>
      <c r="DB179" s="4117"/>
      <c r="DC179" s="4117"/>
      <c r="DD179" s="4117"/>
      <c r="DE179" s="4117"/>
      <c r="DF179" s="4117"/>
      <c r="DG179" s="4117"/>
      <c r="DH179" s="4117"/>
      <c r="DI179" s="4117"/>
      <c r="DJ179" s="4117"/>
      <c r="DK179" s="4117"/>
      <c r="DL179" s="4117"/>
      <c r="DM179" s="4117"/>
      <c r="DN179" s="4117"/>
      <c r="DO179" s="4117"/>
      <c r="DP179" s="4117"/>
      <c r="DQ179" s="4117"/>
      <c r="DR179" s="4117"/>
      <c r="DS179" s="4117"/>
      <c r="DT179" s="4117"/>
      <c r="DU179" s="4117"/>
      <c r="DV179" s="4117"/>
      <c r="DW179" s="4117"/>
      <c r="DX179" s="4117"/>
      <c r="DY179" s="4117"/>
      <c r="DZ179" s="4117"/>
      <c r="EA179" s="4117"/>
      <c r="EB179" s="4117"/>
      <c r="EC179" s="4117"/>
      <c r="ED179" s="4117"/>
      <c r="EE179" s="4117"/>
      <c r="EF179" s="4117"/>
      <c r="EG179" s="4117"/>
      <c r="EH179" s="4117"/>
      <c r="EI179" s="4117"/>
      <c r="EJ179" s="4117"/>
      <c r="EK179" s="4117"/>
      <c r="EL179" s="4117"/>
      <c r="EM179" s="4117"/>
      <c r="EN179" s="4117"/>
      <c r="EO179" s="4117"/>
      <c r="EP179" s="4117"/>
      <c r="EQ179" s="4117"/>
      <c r="ER179" s="4117"/>
      <c r="ES179" s="4117"/>
      <c r="ET179" s="4117"/>
      <c r="EU179" s="4117"/>
      <c r="EV179" s="4117"/>
      <c r="EW179" s="4117"/>
      <c r="EX179" s="4117"/>
      <c r="EY179" s="4117"/>
      <c r="EZ179" s="4117"/>
      <c r="FA179" s="4117"/>
      <c r="FB179" s="4117"/>
      <c r="FC179" s="4117"/>
      <c r="FD179" s="4117"/>
      <c r="FE179" s="4117"/>
      <c r="FF179" s="4117"/>
      <c r="FG179" s="4117"/>
      <c r="FH179" s="4117"/>
      <c r="FI179" s="4117"/>
      <c r="FJ179" s="4117"/>
      <c r="FK179" s="4117"/>
      <c r="FL179" s="4117"/>
      <c r="FM179" s="4117"/>
      <c r="FN179" s="4117"/>
      <c r="FO179" s="4117"/>
      <c r="FP179" s="4117"/>
      <c r="FQ179" s="4117"/>
      <c r="FR179" s="4117"/>
      <c r="FS179" s="4117"/>
      <c r="FT179" s="4117"/>
      <c r="FU179" s="4117"/>
      <c r="FV179" s="4117"/>
      <c r="FW179" s="4117"/>
      <c r="FX179" s="4117"/>
      <c r="FY179" s="4117"/>
      <c r="FZ179" s="4117"/>
      <c r="GA179" s="4117"/>
      <c r="GB179" s="4117"/>
      <c r="GC179" s="4117"/>
      <c r="GD179" s="4117"/>
      <c r="GE179" s="4117"/>
      <c r="GF179" s="4117"/>
      <c r="GG179" s="4117"/>
      <c r="GH179" s="4117"/>
      <c r="GI179" s="4117"/>
      <c r="GJ179" s="4117"/>
      <c r="GK179" s="4117"/>
      <c r="GL179" s="4117"/>
      <c r="GM179" s="4117"/>
      <c r="GN179" s="4117"/>
      <c r="GO179" s="4117"/>
      <c r="GP179" s="4117"/>
      <c r="GQ179" s="4117"/>
      <c r="GR179" s="4117"/>
      <c r="GS179" s="4117"/>
      <c r="GT179" s="4117"/>
      <c r="GU179" s="4117"/>
      <c r="GV179" s="4117"/>
      <c r="GW179" s="4117"/>
      <c r="GX179" s="4117"/>
      <c r="GY179" s="4117"/>
      <c r="GZ179" s="4117"/>
      <c r="HA179" s="4117"/>
      <c r="HB179" s="4117"/>
      <c r="HC179" s="4117"/>
      <c r="HD179" s="4117"/>
      <c r="HE179" s="4117"/>
      <c r="HF179" s="4117"/>
      <c r="HG179" s="4117"/>
      <c r="HH179" s="4117"/>
      <c r="HI179" s="4117"/>
      <c r="HJ179" s="4117"/>
      <c r="HK179" s="4117"/>
      <c r="HL179" s="4117"/>
      <c r="HM179" s="4117"/>
      <c r="HN179" s="4117"/>
      <c r="HO179" s="4117"/>
      <c r="HP179" s="4117"/>
      <c r="HQ179" s="4117"/>
      <c r="HR179" s="4117"/>
      <c r="HS179" s="4117"/>
      <c r="HT179" s="4117"/>
      <c r="HU179" s="4117"/>
      <c r="HV179" s="4117"/>
      <c r="HW179" s="4117"/>
      <c r="HX179" s="4117"/>
      <c r="HY179" s="4117"/>
      <c r="HZ179" s="4117"/>
      <c r="IA179" s="4117"/>
      <c r="IB179" s="4117"/>
      <c r="IC179" s="4117"/>
      <c r="ID179" s="4117"/>
      <c r="IE179" s="4117"/>
      <c r="IF179" s="4117"/>
      <c r="IG179" s="4117"/>
      <c r="IH179" s="4117"/>
      <c r="II179" s="4117"/>
      <c r="IJ179" s="4117"/>
      <c r="IK179" s="4117"/>
      <c r="IL179" s="4117"/>
      <c r="IM179" s="4117"/>
      <c r="IN179" s="4117"/>
      <c r="IO179" s="4117"/>
      <c r="IP179" s="4117"/>
      <c r="IQ179" s="4117"/>
      <c r="IR179" s="4117"/>
      <c r="IS179" s="4117"/>
    </row>
    <row r="180" spans="2:253" s="4115" customFormat="1" ht="11.25" hidden="1">
      <c r="B180" s="3649" t="s">
        <v>520</v>
      </c>
      <c r="C180" s="4135" t="s">
        <v>1031</v>
      </c>
      <c r="D180" s="3649">
        <f>(N180-F180)/(N$177-F$177)</f>
        <v>0</v>
      </c>
      <c r="E180" s="4221">
        <f>15000*GBP*1000</f>
        <v>23190000</v>
      </c>
      <c r="F180" s="4221">
        <f>15000*GBP*1000</f>
        <v>23190000</v>
      </c>
      <c r="G180" s="4221">
        <f t="shared" si="52"/>
        <v>23190000</v>
      </c>
      <c r="H180" s="4221">
        <f t="shared" si="52"/>
        <v>23190000</v>
      </c>
      <c r="I180" s="4221">
        <f t="shared" si="52"/>
        <v>23190000</v>
      </c>
      <c r="J180" s="4221">
        <f t="shared" si="52"/>
        <v>23190000</v>
      </c>
      <c r="K180" s="4221">
        <f t="shared" si="52"/>
        <v>23190000</v>
      </c>
      <c r="L180" s="4221">
        <f t="shared" si="52"/>
        <v>23190000</v>
      </c>
      <c r="M180" s="4221">
        <f t="shared" si="52"/>
        <v>23190000</v>
      </c>
      <c r="N180" s="4221">
        <f>15000*GBP*1000</f>
        <v>23190000</v>
      </c>
      <c r="P180" s="4132"/>
      <c r="Q180" s="4117"/>
      <c r="R180" s="4117"/>
      <c r="S180" s="4117"/>
      <c r="T180" s="4117"/>
      <c r="U180" s="4117"/>
      <c r="V180" s="4117"/>
      <c r="W180" s="4117"/>
      <c r="X180" s="4117"/>
      <c r="Y180" s="4117"/>
      <c r="Z180" s="4117"/>
      <c r="AA180" s="4117"/>
      <c r="AB180" s="4117"/>
      <c r="AC180" s="4117"/>
      <c r="AD180" s="4117"/>
      <c r="AE180" s="4117"/>
      <c r="AF180" s="4117"/>
      <c r="AG180" s="4117"/>
      <c r="AH180" s="4117"/>
      <c r="AI180" s="4117"/>
      <c r="AJ180" s="4117"/>
      <c r="AK180" s="4117"/>
      <c r="AL180" s="4117"/>
      <c r="AM180" s="4117"/>
      <c r="AN180" s="4117"/>
      <c r="AO180" s="4117"/>
      <c r="AP180" s="4117"/>
      <c r="AQ180" s="4117"/>
      <c r="AR180" s="4117"/>
      <c r="AS180" s="4117"/>
      <c r="AT180" s="4117"/>
      <c r="AU180" s="4117"/>
      <c r="AV180" s="4117"/>
      <c r="AW180" s="4117"/>
      <c r="AX180" s="4117"/>
      <c r="AY180" s="4117"/>
      <c r="AZ180" s="4117"/>
      <c r="BA180" s="4117"/>
      <c r="BB180" s="4117"/>
      <c r="BC180" s="4117"/>
      <c r="BD180" s="4117"/>
      <c r="BE180" s="4117"/>
      <c r="BF180" s="4117"/>
      <c r="BG180" s="4117"/>
      <c r="BH180" s="4117"/>
      <c r="BI180" s="4117"/>
      <c r="BJ180" s="4117"/>
      <c r="BK180" s="4117"/>
      <c r="BL180" s="4117"/>
      <c r="BM180" s="4117"/>
      <c r="BN180" s="4117"/>
      <c r="BO180" s="4117"/>
      <c r="BP180" s="4117"/>
      <c r="BQ180" s="4117"/>
      <c r="BR180" s="4117"/>
      <c r="BS180" s="4117"/>
      <c r="BT180" s="4117"/>
      <c r="BU180" s="4117"/>
      <c r="BV180" s="4117"/>
      <c r="BW180" s="4117"/>
      <c r="BX180" s="4117"/>
      <c r="BY180" s="4117"/>
      <c r="BZ180" s="4117"/>
      <c r="CA180" s="4117"/>
      <c r="CB180" s="4117"/>
      <c r="CC180" s="4117"/>
      <c r="CD180" s="4117"/>
      <c r="CE180" s="4117"/>
      <c r="CF180" s="4117"/>
      <c r="CG180" s="4117"/>
      <c r="CH180" s="4117"/>
      <c r="CI180" s="4117"/>
      <c r="CJ180" s="4117"/>
      <c r="CK180" s="4117"/>
      <c r="CL180" s="4117"/>
      <c r="CM180" s="4117"/>
      <c r="CN180" s="4117"/>
      <c r="CO180" s="4117"/>
      <c r="CP180" s="4117"/>
      <c r="CQ180" s="4117"/>
      <c r="CR180" s="4117"/>
      <c r="CS180" s="4117"/>
      <c r="CT180" s="4117"/>
      <c r="CU180" s="4117"/>
      <c r="CV180" s="4117"/>
      <c r="CW180" s="4117"/>
      <c r="CX180" s="4117"/>
      <c r="CY180" s="4117"/>
      <c r="CZ180" s="4117"/>
      <c r="DA180" s="4117"/>
      <c r="DB180" s="4117"/>
      <c r="DC180" s="4117"/>
      <c r="DD180" s="4117"/>
      <c r="DE180" s="4117"/>
      <c r="DF180" s="4117"/>
      <c r="DG180" s="4117"/>
      <c r="DH180" s="4117"/>
      <c r="DI180" s="4117"/>
      <c r="DJ180" s="4117"/>
      <c r="DK180" s="4117"/>
      <c r="DL180" s="4117"/>
      <c r="DM180" s="4117"/>
      <c r="DN180" s="4117"/>
      <c r="DO180" s="4117"/>
      <c r="DP180" s="4117"/>
      <c r="DQ180" s="4117"/>
      <c r="DR180" s="4117"/>
      <c r="DS180" s="4117"/>
      <c r="DT180" s="4117"/>
      <c r="DU180" s="4117"/>
      <c r="DV180" s="4117"/>
      <c r="DW180" s="4117"/>
      <c r="DX180" s="4117"/>
      <c r="DY180" s="4117"/>
      <c r="DZ180" s="4117"/>
      <c r="EA180" s="4117"/>
      <c r="EB180" s="4117"/>
      <c r="EC180" s="4117"/>
      <c r="ED180" s="4117"/>
      <c r="EE180" s="4117"/>
      <c r="EF180" s="4117"/>
      <c r="EG180" s="4117"/>
      <c r="EH180" s="4117"/>
      <c r="EI180" s="4117"/>
      <c r="EJ180" s="4117"/>
      <c r="EK180" s="4117"/>
      <c r="EL180" s="4117"/>
      <c r="EM180" s="4117"/>
      <c r="EN180" s="4117"/>
      <c r="EO180" s="4117"/>
      <c r="EP180" s="4117"/>
      <c r="EQ180" s="4117"/>
      <c r="ER180" s="4117"/>
      <c r="ES180" s="4117"/>
      <c r="ET180" s="4117"/>
      <c r="EU180" s="4117"/>
      <c r="EV180" s="4117"/>
      <c r="EW180" s="4117"/>
      <c r="EX180" s="4117"/>
      <c r="EY180" s="4117"/>
      <c r="EZ180" s="4117"/>
      <c r="FA180" s="4117"/>
      <c r="FB180" s="4117"/>
      <c r="FC180" s="4117"/>
      <c r="FD180" s="4117"/>
      <c r="FE180" s="4117"/>
      <c r="FF180" s="4117"/>
      <c r="FG180" s="4117"/>
      <c r="FH180" s="4117"/>
      <c r="FI180" s="4117"/>
      <c r="FJ180" s="4117"/>
      <c r="FK180" s="4117"/>
      <c r="FL180" s="4117"/>
      <c r="FM180" s="4117"/>
      <c r="FN180" s="4117"/>
      <c r="FO180" s="4117"/>
      <c r="FP180" s="4117"/>
      <c r="FQ180" s="4117"/>
      <c r="FR180" s="4117"/>
      <c r="FS180" s="4117"/>
      <c r="FT180" s="4117"/>
      <c r="FU180" s="4117"/>
      <c r="FV180" s="4117"/>
      <c r="FW180" s="4117"/>
      <c r="FX180" s="4117"/>
      <c r="FY180" s="4117"/>
      <c r="FZ180" s="4117"/>
      <c r="GA180" s="4117"/>
      <c r="GB180" s="4117"/>
      <c r="GC180" s="4117"/>
      <c r="GD180" s="4117"/>
      <c r="GE180" s="4117"/>
      <c r="GF180" s="4117"/>
      <c r="GG180" s="4117"/>
      <c r="GH180" s="4117"/>
      <c r="GI180" s="4117"/>
      <c r="GJ180" s="4117"/>
      <c r="GK180" s="4117"/>
      <c r="GL180" s="4117"/>
      <c r="GM180" s="4117"/>
      <c r="GN180" s="4117"/>
      <c r="GO180" s="4117"/>
      <c r="GP180" s="4117"/>
      <c r="GQ180" s="4117"/>
      <c r="GR180" s="4117"/>
      <c r="GS180" s="4117"/>
      <c r="GT180" s="4117"/>
      <c r="GU180" s="4117"/>
      <c r="GV180" s="4117"/>
      <c r="GW180" s="4117"/>
      <c r="GX180" s="4117"/>
      <c r="GY180" s="4117"/>
      <c r="GZ180" s="4117"/>
      <c r="HA180" s="4117"/>
      <c r="HB180" s="4117"/>
      <c r="HC180" s="4117"/>
      <c r="HD180" s="4117"/>
      <c r="HE180" s="4117"/>
      <c r="HF180" s="4117"/>
      <c r="HG180" s="4117"/>
      <c r="HH180" s="4117"/>
      <c r="HI180" s="4117"/>
      <c r="HJ180" s="4117"/>
      <c r="HK180" s="4117"/>
      <c r="HL180" s="4117"/>
      <c r="HM180" s="4117"/>
      <c r="HN180" s="4117"/>
      <c r="HO180" s="4117"/>
      <c r="HP180" s="4117"/>
      <c r="HQ180" s="4117"/>
      <c r="HR180" s="4117"/>
      <c r="HS180" s="4117"/>
      <c r="HT180" s="4117"/>
      <c r="HU180" s="4117"/>
      <c r="HV180" s="4117"/>
      <c r="HW180" s="4117"/>
      <c r="HX180" s="4117"/>
      <c r="HY180" s="4117"/>
      <c r="HZ180" s="4117"/>
      <c r="IA180" s="4117"/>
      <c r="IB180" s="4117"/>
      <c r="IC180" s="4117"/>
      <c r="ID180" s="4117"/>
      <c r="IE180" s="4117"/>
      <c r="IF180" s="4117"/>
      <c r="IG180" s="4117"/>
      <c r="IH180" s="4117"/>
      <c r="II180" s="4117"/>
      <c r="IJ180" s="4117"/>
      <c r="IK180" s="4117"/>
      <c r="IL180" s="4117"/>
      <c r="IM180" s="4117"/>
      <c r="IN180" s="4117"/>
      <c r="IO180" s="4117"/>
      <c r="IP180" s="4117"/>
      <c r="IQ180" s="4117"/>
      <c r="IR180" s="4117"/>
      <c r="IS180" s="4117"/>
    </row>
    <row r="181" spans="2:253" s="4232" customFormat="1" ht="11.25" hidden="1">
      <c r="B181" s="3649" t="s">
        <v>520</v>
      </c>
      <c r="C181" s="4155" t="s">
        <v>1032</v>
      </c>
      <c r="D181" s="4176">
        <f>(N181-F181)/(N$177-F$177)</f>
        <v>0</v>
      </c>
      <c r="E181" s="4222">
        <f>30519*GBP*1000</f>
        <v>47182374</v>
      </c>
      <c r="F181" s="4222">
        <f>30519*GBP*1000</f>
        <v>47182374</v>
      </c>
      <c r="G181" s="4222">
        <f t="shared" si="52"/>
        <v>47182374</v>
      </c>
      <c r="H181" s="4222">
        <f t="shared" si="52"/>
        <v>47182374</v>
      </c>
      <c r="I181" s="4222">
        <f t="shared" si="52"/>
        <v>47182374</v>
      </c>
      <c r="J181" s="4222">
        <f t="shared" si="52"/>
        <v>47182374</v>
      </c>
      <c r="K181" s="4222">
        <f t="shared" si="52"/>
        <v>47182374</v>
      </c>
      <c r="L181" s="4222">
        <f t="shared" si="52"/>
        <v>47182374</v>
      </c>
      <c r="M181" s="4222">
        <f t="shared" si="52"/>
        <v>47182374</v>
      </c>
      <c r="N181" s="4222">
        <f>30519*GBP*1000</f>
        <v>47182374</v>
      </c>
      <c r="P181" s="4233"/>
      <c r="Q181" s="4234"/>
      <c r="R181" s="4234"/>
      <c r="S181" s="4234"/>
      <c r="T181" s="4234"/>
      <c r="U181" s="4234"/>
      <c r="V181" s="4234"/>
      <c r="W181" s="4234"/>
      <c r="X181" s="4234"/>
      <c r="Y181" s="4234"/>
      <c r="Z181" s="4234"/>
      <c r="AA181" s="4234"/>
      <c r="AB181" s="4234"/>
      <c r="AC181" s="4234"/>
      <c r="AD181" s="4234"/>
      <c r="AE181" s="4234"/>
      <c r="AF181" s="4234"/>
      <c r="AG181" s="4234"/>
      <c r="AH181" s="4234"/>
      <c r="AI181" s="4234"/>
      <c r="AJ181" s="4234"/>
      <c r="AK181" s="4234"/>
      <c r="AL181" s="4234"/>
      <c r="AM181" s="4234"/>
      <c r="AN181" s="4234"/>
      <c r="AO181" s="4234"/>
      <c r="AP181" s="4234"/>
      <c r="AQ181" s="4234"/>
      <c r="AR181" s="4234"/>
      <c r="AS181" s="4234"/>
      <c r="AT181" s="4234"/>
      <c r="AU181" s="4234"/>
      <c r="AV181" s="4234"/>
      <c r="AW181" s="4234"/>
      <c r="AX181" s="4234"/>
      <c r="AY181" s="4234"/>
      <c r="AZ181" s="4234"/>
      <c r="BA181" s="4234"/>
      <c r="BB181" s="4234"/>
      <c r="BC181" s="4234"/>
      <c r="BD181" s="4234"/>
      <c r="BE181" s="4234"/>
      <c r="BF181" s="4234"/>
      <c r="BG181" s="4234"/>
      <c r="BH181" s="4234"/>
      <c r="BI181" s="4234"/>
      <c r="BJ181" s="4234"/>
      <c r="BK181" s="4234"/>
      <c r="BL181" s="4234"/>
      <c r="BM181" s="4234"/>
      <c r="BN181" s="4234"/>
      <c r="BO181" s="4234"/>
      <c r="BP181" s="4234"/>
      <c r="BQ181" s="4234"/>
      <c r="BR181" s="4234"/>
      <c r="BS181" s="4234"/>
      <c r="BT181" s="4234"/>
      <c r="BU181" s="4234"/>
      <c r="BV181" s="4234"/>
      <c r="BW181" s="4234"/>
      <c r="BX181" s="4234"/>
      <c r="BY181" s="4234"/>
      <c r="BZ181" s="4234"/>
      <c r="CA181" s="4234"/>
      <c r="CB181" s="4234"/>
      <c r="CC181" s="4234"/>
      <c r="CD181" s="4234"/>
      <c r="CE181" s="4234"/>
      <c r="CF181" s="4234"/>
      <c r="CG181" s="4234"/>
      <c r="CH181" s="4234"/>
      <c r="CI181" s="4234"/>
      <c r="CJ181" s="4234"/>
      <c r="CK181" s="4234"/>
      <c r="CL181" s="4234"/>
      <c r="CM181" s="4234"/>
      <c r="CN181" s="4234"/>
      <c r="CO181" s="4234"/>
      <c r="CP181" s="4234"/>
      <c r="CQ181" s="4234"/>
      <c r="CR181" s="4234"/>
      <c r="CS181" s="4234"/>
      <c r="CT181" s="4234"/>
      <c r="CU181" s="4234"/>
      <c r="CV181" s="4234"/>
      <c r="CW181" s="4234"/>
      <c r="CX181" s="4234"/>
      <c r="CY181" s="4234"/>
      <c r="CZ181" s="4234"/>
      <c r="DA181" s="4234"/>
      <c r="DB181" s="4234"/>
      <c r="DC181" s="4234"/>
      <c r="DD181" s="4234"/>
      <c r="DE181" s="4234"/>
      <c r="DF181" s="4234"/>
      <c r="DG181" s="4234"/>
      <c r="DH181" s="4234"/>
      <c r="DI181" s="4234"/>
      <c r="DJ181" s="4234"/>
      <c r="DK181" s="4234"/>
      <c r="DL181" s="4234"/>
      <c r="DM181" s="4234"/>
      <c r="DN181" s="4234"/>
      <c r="DO181" s="4234"/>
      <c r="DP181" s="4234"/>
      <c r="DQ181" s="4234"/>
      <c r="DR181" s="4234"/>
      <c r="DS181" s="4234"/>
      <c r="DT181" s="4234"/>
      <c r="DU181" s="4234"/>
      <c r="DV181" s="4234"/>
      <c r="DW181" s="4234"/>
      <c r="DX181" s="4234"/>
      <c r="DY181" s="4234"/>
      <c r="DZ181" s="4234"/>
      <c r="EA181" s="4234"/>
      <c r="EB181" s="4234"/>
      <c r="EC181" s="4234"/>
      <c r="ED181" s="4234"/>
      <c r="EE181" s="4234"/>
      <c r="EF181" s="4234"/>
      <c r="EG181" s="4234"/>
      <c r="EH181" s="4234"/>
      <c r="EI181" s="4234"/>
      <c r="EJ181" s="4234"/>
      <c r="EK181" s="4234"/>
      <c r="EL181" s="4234"/>
      <c r="EM181" s="4234"/>
      <c r="EN181" s="4234"/>
      <c r="EO181" s="4234"/>
      <c r="EP181" s="4234"/>
      <c r="EQ181" s="4234"/>
      <c r="ER181" s="4234"/>
      <c r="ES181" s="4234"/>
      <c r="ET181" s="4234"/>
      <c r="EU181" s="4234"/>
      <c r="EV181" s="4234"/>
      <c r="EW181" s="4234"/>
      <c r="EX181" s="4234"/>
      <c r="EY181" s="4234"/>
      <c r="EZ181" s="4234"/>
      <c r="FA181" s="4234"/>
      <c r="FB181" s="4234"/>
      <c r="FC181" s="4234"/>
      <c r="FD181" s="4234"/>
      <c r="FE181" s="4234"/>
      <c r="FF181" s="4234"/>
      <c r="FG181" s="4234"/>
      <c r="FH181" s="4234"/>
      <c r="FI181" s="4234"/>
      <c r="FJ181" s="4234"/>
      <c r="FK181" s="4234"/>
      <c r="FL181" s="4234"/>
      <c r="FM181" s="4234"/>
      <c r="FN181" s="4234"/>
      <c r="FO181" s="4234"/>
      <c r="FP181" s="4234"/>
      <c r="FQ181" s="4234"/>
      <c r="FR181" s="4234"/>
      <c r="FS181" s="4234"/>
      <c r="FT181" s="4234"/>
      <c r="FU181" s="4234"/>
      <c r="FV181" s="4234"/>
      <c r="FW181" s="4234"/>
      <c r="FX181" s="4234"/>
      <c r="FY181" s="4234"/>
      <c r="FZ181" s="4234"/>
      <c r="GA181" s="4234"/>
      <c r="GB181" s="4234"/>
      <c r="GC181" s="4234"/>
      <c r="GD181" s="4234"/>
      <c r="GE181" s="4234"/>
      <c r="GF181" s="4234"/>
      <c r="GG181" s="4234"/>
      <c r="GH181" s="4234"/>
      <c r="GI181" s="4234"/>
      <c r="GJ181" s="4234"/>
      <c r="GK181" s="4234"/>
      <c r="GL181" s="4234"/>
      <c r="GM181" s="4234"/>
      <c r="GN181" s="4234"/>
      <c r="GO181" s="4234"/>
      <c r="GP181" s="4234"/>
      <c r="GQ181" s="4234"/>
      <c r="GR181" s="4234"/>
      <c r="GS181" s="4234"/>
      <c r="GT181" s="4234"/>
      <c r="GU181" s="4234"/>
      <c r="GV181" s="4234"/>
      <c r="GW181" s="4234"/>
      <c r="GX181" s="4234"/>
      <c r="GY181" s="4234"/>
      <c r="GZ181" s="4234"/>
      <c r="HA181" s="4234"/>
      <c r="HB181" s="4234"/>
      <c r="HC181" s="4234"/>
      <c r="HD181" s="4234"/>
      <c r="HE181" s="4234"/>
      <c r="HF181" s="4234"/>
      <c r="HG181" s="4234"/>
      <c r="HH181" s="4234"/>
      <c r="HI181" s="4234"/>
      <c r="HJ181" s="4234"/>
      <c r="HK181" s="4234"/>
      <c r="HL181" s="4234"/>
      <c r="HM181" s="4234"/>
      <c r="HN181" s="4234"/>
      <c r="HO181" s="4234"/>
      <c r="HP181" s="4234"/>
      <c r="HQ181" s="4234"/>
      <c r="HR181" s="4234"/>
      <c r="HS181" s="4234"/>
      <c r="HT181" s="4234"/>
      <c r="HU181" s="4234"/>
      <c r="HV181" s="4234"/>
      <c r="HW181" s="4234"/>
      <c r="HX181" s="4234"/>
      <c r="HY181" s="4234"/>
      <c r="HZ181" s="4234"/>
      <c r="IA181" s="4234"/>
      <c r="IB181" s="4234"/>
      <c r="IC181" s="4234"/>
      <c r="ID181" s="4234"/>
      <c r="IE181" s="4234"/>
      <c r="IF181" s="4234"/>
      <c r="IG181" s="4234"/>
      <c r="IH181" s="4234"/>
      <c r="II181" s="4234"/>
      <c r="IJ181" s="4234"/>
      <c r="IK181" s="4234"/>
      <c r="IL181" s="4234"/>
      <c r="IM181" s="4234"/>
      <c r="IN181" s="4234"/>
      <c r="IO181" s="4234"/>
      <c r="IP181" s="4234"/>
      <c r="IQ181" s="4234"/>
      <c r="IR181" s="4234"/>
      <c r="IS181" s="4234"/>
    </row>
    <row r="182" spans="2:253" s="4115" customFormat="1" ht="11.25" hidden="1">
      <c r="B182" s="3649"/>
      <c r="C182" s="4135"/>
      <c r="D182" s="3649"/>
      <c r="E182" s="4223"/>
      <c r="F182" s="4223"/>
      <c r="G182" s="4221"/>
      <c r="H182" s="4221"/>
      <c r="I182" s="4221"/>
      <c r="J182" s="4221"/>
      <c r="K182" s="4221"/>
      <c r="L182" s="4221"/>
      <c r="M182" s="4221"/>
      <c r="N182" s="4223"/>
      <c r="P182" s="4132"/>
      <c r="Q182" s="4117"/>
      <c r="R182" s="4117"/>
      <c r="S182" s="4117"/>
      <c r="T182" s="4117"/>
      <c r="U182" s="4117"/>
      <c r="V182" s="4117"/>
      <c r="W182" s="4117"/>
      <c r="X182" s="4117"/>
      <c r="Y182" s="4117"/>
      <c r="Z182" s="4117"/>
      <c r="AA182" s="4117"/>
      <c r="AB182" s="4117"/>
      <c r="AC182" s="4117"/>
      <c r="AD182" s="4117"/>
      <c r="AE182" s="4117"/>
      <c r="AF182" s="4117"/>
      <c r="AG182" s="4117"/>
      <c r="AH182" s="4117"/>
      <c r="AI182" s="4117"/>
      <c r="AJ182" s="4117"/>
      <c r="AK182" s="4117"/>
      <c r="AL182" s="4117"/>
      <c r="AM182" s="4117"/>
      <c r="AN182" s="4117"/>
      <c r="AO182" s="4117"/>
      <c r="AP182" s="4117"/>
      <c r="AQ182" s="4117"/>
      <c r="AR182" s="4117"/>
      <c r="AS182" s="4117"/>
      <c r="AT182" s="4117"/>
      <c r="AU182" s="4117"/>
      <c r="AV182" s="4117"/>
      <c r="AW182" s="4117"/>
      <c r="AX182" s="4117"/>
      <c r="AY182" s="4117"/>
      <c r="AZ182" s="4117"/>
      <c r="BA182" s="4117"/>
      <c r="BB182" s="4117"/>
      <c r="BC182" s="4117"/>
      <c r="BD182" s="4117"/>
      <c r="BE182" s="4117"/>
      <c r="BF182" s="4117"/>
      <c r="BG182" s="4117"/>
      <c r="BH182" s="4117"/>
      <c r="BI182" s="4117"/>
      <c r="BJ182" s="4117"/>
      <c r="BK182" s="4117"/>
      <c r="BL182" s="4117"/>
      <c r="BM182" s="4117"/>
      <c r="BN182" s="4117"/>
      <c r="BO182" s="4117"/>
      <c r="BP182" s="4117"/>
      <c r="BQ182" s="4117"/>
      <c r="BR182" s="4117"/>
      <c r="BS182" s="4117"/>
      <c r="BT182" s="4117"/>
      <c r="BU182" s="4117"/>
      <c r="BV182" s="4117"/>
      <c r="BW182" s="4117"/>
      <c r="BX182" s="4117"/>
      <c r="BY182" s="4117"/>
      <c r="BZ182" s="4117"/>
      <c r="CA182" s="4117"/>
      <c r="CB182" s="4117"/>
      <c r="CC182" s="4117"/>
      <c r="CD182" s="4117"/>
      <c r="CE182" s="4117"/>
      <c r="CF182" s="4117"/>
      <c r="CG182" s="4117"/>
      <c r="CH182" s="4117"/>
      <c r="CI182" s="4117"/>
      <c r="CJ182" s="4117"/>
      <c r="CK182" s="4117"/>
      <c r="CL182" s="4117"/>
      <c r="CM182" s="4117"/>
      <c r="CN182" s="4117"/>
      <c r="CO182" s="4117"/>
      <c r="CP182" s="4117"/>
      <c r="CQ182" s="4117"/>
      <c r="CR182" s="4117"/>
      <c r="CS182" s="4117"/>
      <c r="CT182" s="4117"/>
      <c r="CU182" s="4117"/>
      <c r="CV182" s="4117"/>
      <c r="CW182" s="4117"/>
      <c r="CX182" s="4117"/>
      <c r="CY182" s="4117"/>
      <c r="CZ182" s="4117"/>
      <c r="DA182" s="4117"/>
      <c r="DB182" s="4117"/>
      <c r="DC182" s="4117"/>
      <c r="DD182" s="4117"/>
      <c r="DE182" s="4117"/>
      <c r="DF182" s="4117"/>
      <c r="DG182" s="4117"/>
      <c r="DH182" s="4117"/>
      <c r="DI182" s="4117"/>
      <c r="DJ182" s="4117"/>
      <c r="DK182" s="4117"/>
      <c r="DL182" s="4117"/>
      <c r="DM182" s="4117"/>
      <c r="DN182" s="4117"/>
      <c r="DO182" s="4117"/>
      <c r="DP182" s="4117"/>
      <c r="DQ182" s="4117"/>
      <c r="DR182" s="4117"/>
      <c r="DS182" s="4117"/>
      <c r="DT182" s="4117"/>
      <c r="DU182" s="4117"/>
      <c r="DV182" s="4117"/>
      <c r="DW182" s="4117"/>
      <c r="DX182" s="4117"/>
      <c r="DY182" s="4117"/>
      <c r="DZ182" s="4117"/>
      <c r="EA182" s="4117"/>
      <c r="EB182" s="4117"/>
      <c r="EC182" s="4117"/>
      <c r="ED182" s="4117"/>
      <c r="EE182" s="4117"/>
      <c r="EF182" s="4117"/>
      <c r="EG182" s="4117"/>
      <c r="EH182" s="4117"/>
      <c r="EI182" s="4117"/>
      <c r="EJ182" s="4117"/>
      <c r="EK182" s="4117"/>
      <c r="EL182" s="4117"/>
      <c r="EM182" s="4117"/>
      <c r="EN182" s="4117"/>
      <c r="EO182" s="4117"/>
      <c r="EP182" s="4117"/>
      <c r="EQ182" s="4117"/>
      <c r="ER182" s="4117"/>
      <c r="ES182" s="4117"/>
      <c r="ET182" s="4117"/>
      <c r="EU182" s="4117"/>
      <c r="EV182" s="4117"/>
      <c r="EW182" s="4117"/>
      <c r="EX182" s="4117"/>
      <c r="EY182" s="4117"/>
      <c r="EZ182" s="4117"/>
      <c r="FA182" s="4117"/>
      <c r="FB182" s="4117"/>
      <c r="FC182" s="4117"/>
      <c r="FD182" s="4117"/>
      <c r="FE182" s="4117"/>
      <c r="FF182" s="4117"/>
      <c r="FG182" s="4117"/>
      <c r="FH182" s="4117"/>
      <c r="FI182" s="4117"/>
      <c r="FJ182" s="4117"/>
      <c r="FK182" s="4117"/>
      <c r="FL182" s="4117"/>
      <c r="FM182" s="4117"/>
      <c r="FN182" s="4117"/>
      <c r="FO182" s="4117"/>
      <c r="FP182" s="4117"/>
      <c r="FQ182" s="4117"/>
      <c r="FR182" s="4117"/>
      <c r="FS182" s="4117"/>
      <c r="FT182" s="4117"/>
      <c r="FU182" s="4117"/>
      <c r="FV182" s="4117"/>
      <c r="FW182" s="4117"/>
      <c r="FX182" s="4117"/>
      <c r="FY182" s="4117"/>
      <c r="FZ182" s="4117"/>
      <c r="GA182" s="4117"/>
      <c r="GB182" s="4117"/>
      <c r="GC182" s="4117"/>
      <c r="GD182" s="4117"/>
      <c r="GE182" s="4117"/>
      <c r="GF182" s="4117"/>
      <c r="GG182" s="4117"/>
      <c r="GH182" s="4117"/>
      <c r="GI182" s="4117"/>
      <c r="GJ182" s="4117"/>
      <c r="GK182" s="4117"/>
      <c r="GL182" s="4117"/>
      <c r="GM182" s="4117"/>
      <c r="GN182" s="4117"/>
      <c r="GO182" s="4117"/>
      <c r="GP182" s="4117"/>
      <c r="GQ182" s="4117"/>
      <c r="GR182" s="4117"/>
      <c r="GS182" s="4117"/>
      <c r="GT182" s="4117"/>
      <c r="GU182" s="4117"/>
      <c r="GV182" s="4117"/>
      <c r="GW182" s="4117"/>
      <c r="GX182" s="4117"/>
      <c r="GY182" s="4117"/>
      <c r="GZ182" s="4117"/>
      <c r="HA182" s="4117"/>
      <c r="HB182" s="4117"/>
      <c r="HC182" s="4117"/>
      <c r="HD182" s="4117"/>
      <c r="HE182" s="4117"/>
      <c r="HF182" s="4117"/>
      <c r="HG182" s="4117"/>
      <c r="HH182" s="4117"/>
      <c r="HI182" s="4117"/>
      <c r="HJ182" s="4117"/>
      <c r="HK182" s="4117"/>
      <c r="HL182" s="4117"/>
      <c r="HM182" s="4117"/>
      <c r="HN182" s="4117"/>
      <c r="HO182" s="4117"/>
      <c r="HP182" s="4117"/>
      <c r="HQ182" s="4117"/>
      <c r="HR182" s="4117"/>
      <c r="HS182" s="4117"/>
      <c r="HT182" s="4117"/>
      <c r="HU182" s="4117"/>
      <c r="HV182" s="4117"/>
      <c r="HW182" s="4117"/>
      <c r="HX182" s="4117"/>
      <c r="HY182" s="4117"/>
      <c r="HZ182" s="4117"/>
      <c r="IA182" s="4117"/>
      <c r="IB182" s="4117"/>
      <c r="IC182" s="4117"/>
      <c r="ID182" s="4117"/>
      <c r="IE182" s="4117"/>
      <c r="IF182" s="4117"/>
      <c r="IG182" s="4117"/>
      <c r="IH182" s="4117"/>
      <c r="II182" s="4117"/>
      <c r="IJ182" s="4117"/>
      <c r="IK182" s="4117"/>
      <c r="IL182" s="4117"/>
      <c r="IM182" s="4117"/>
      <c r="IN182" s="4117"/>
      <c r="IO182" s="4117"/>
      <c r="IP182" s="4117"/>
      <c r="IQ182" s="4117"/>
      <c r="IR182" s="4117"/>
      <c r="IS182" s="4117"/>
    </row>
    <row r="183" spans="2:253" s="4115" customFormat="1" ht="11.25" hidden="1">
      <c r="B183" s="4135"/>
      <c r="C183" s="4135"/>
      <c r="D183" s="3649"/>
      <c r="E183" s="4223"/>
      <c r="F183" s="4223"/>
      <c r="G183" s="4221"/>
      <c r="H183" s="4221"/>
      <c r="I183" s="4221"/>
      <c r="J183" s="4221"/>
      <c r="K183" s="4221"/>
      <c r="L183" s="4221"/>
      <c r="M183" s="4221"/>
      <c r="N183" s="4214" t="str">
        <f>Preferences.moneyunits&amp;" per thousand vehicle units"</f>
        <v>$2010 per thousand vehicle units</v>
      </c>
      <c r="P183" s="4132"/>
      <c r="Q183" s="4117"/>
      <c r="R183" s="4117"/>
      <c r="S183" s="4117"/>
      <c r="T183" s="4117"/>
      <c r="U183" s="4117"/>
      <c r="V183" s="4117"/>
      <c r="W183" s="4117"/>
      <c r="X183" s="4117"/>
      <c r="Y183" s="4117"/>
      <c r="Z183" s="4117"/>
      <c r="AA183" s="4117"/>
      <c r="AB183" s="4117"/>
      <c r="AC183" s="4117"/>
      <c r="AD183" s="4117"/>
      <c r="AE183" s="4117"/>
      <c r="AF183" s="4117"/>
      <c r="AG183" s="4117"/>
      <c r="AH183" s="4117"/>
      <c r="AI183" s="4117"/>
      <c r="AJ183" s="4117"/>
      <c r="AK183" s="4117"/>
      <c r="AL183" s="4117"/>
      <c r="AM183" s="4117"/>
      <c r="AN183" s="4117"/>
      <c r="AO183" s="4117"/>
      <c r="AP183" s="4117"/>
      <c r="AQ183" s="4117"/>
      <c r="AR183" s="4117"/>
      <c r="AS183" s="4117"/>
      <c r="AT183" s="4117"/>
      <c r="AU183" s="4117"/>
      <c r="AV183" s="4117"/>
      <c r="AW183" s="4117"/>
      <c r="AX183" s="4117"/>
      <c r="AY183" s="4117"/>
      <c r="AZ183" s="4117"/>
      <c r="BA183" s="4117"/>
      <c r="BB183" s="4117"/>
      <c r="BC183" s="4117"/>
      <c r="BD183" s="4117"/>
      <c r="BE183" s="4117"/>
      <c r="BF183" s="4117"/>
      <c r="BG183" s="4117"/>
      <c r="BH183" s="4117"/>
      <c r="BI183" s="4117"/>
      <c r="BJ183" s="4117"/>
      <c r="BK183" s="4117"/>
      <c r="BL183" s="4117"/>
      <c r="BM183" s="4117"/>
      <c r="BN183" s="4117"/>
      <c r="BO183" s="4117"/>
      <c r="BP183" s="4117"/>
      <c r="BQ183" s="4117"/>
      <c r="BR183" s="4117"/>
      <c r="BS183" s="4117"/>
      <c r="BT183" s="4117"/>
      <c r="BU183" s="4117"/>
      <c r="BV183" s="4117"/>
      <c r="BW183" s="4117"/>
      <c r="BX183" s="4117"/>
      <c r="BY183" s="4117"/>
      <c r="BZ183" s="4117"/>
      <c r="CA183" s="4117"/>
      <c r="CB183" s="4117"/>
      <c r="CC183" s="4117"/>
      <c r="CD183" s="4117"/>
      <c r="CE183" s="4117"/>
      <c r="CF183" s="4117"/>
      <c r="CG183" s="4117"/>
      <c r="CH183" s="4117"/>
      <c r="CI183" s="4117"/>
      <c r="CJ183" s="4117"/>
      <c r="CK183" s="4117"/>
      <c r="CL183" s="4117"/>
      <c r="CM183" s="4117"/>
      <c r="CN183" s="4117"/>
      <c r="CO183" s="4117"/>
      <c r="CP183" s="4117"/>
      <c r="CQ183" s="4117"/>
      <c r="CR183" s="4117"/>
      <c r="CS183" s="4117"/>
      <c r="CT183" s="4117"/>
      <c r="CU183" s="4117"/>
      <c r="CV183" s="4117"/>
      <c r="CW183" s="4117"/>
      <c r="CX183" s="4117"/>
      <c r="CY183" s="4117"/>
      <c r="CZ183" s="4117"/>
      <c r="DA183" s="4117"/>
      <c r="DB183" s="4117"/>
      <c r="DC183" s="4117"/>
      <c r="DD183" s="4117"/>
      <c r="DE183" s="4117"/>
      <c r="DF183" s="4117"/>
      <c r="DG183" s="4117"/>
      <c r="DH183" s="4117"/>
      <c r="DI183" s="4117"/>
      <c r="DJ183" s="4117"/>
      <c r="DK183" s="4117"/>
      <c r="DL183" s="4117"/>
      <c r="DM183" s="4117"/>
      <c r="DN183" s="4117"/>
      <c r="DO183" s="4117"/>
      <c r="DP183" s="4117"/>
      <c r="DQ183" s="4117"/>
      <c r="DR183" s="4117"/>
      <c r="DS183" s="4117"/>
      <c r="DT183" s="4117"/>
      <c r="DU183" s="4117"/>
      <c r="DV183" s="4117"/>
      <c r="DW183" s="4117"/>
      <c r="DX183" s="4117"/>
      <c r="DY183" s="4117"/>
      <c r="DZ183" s="4117"/>
      <c r="EA183" s="4117"/>
      <c r="EB183" s="4117"/>
      <c r="EC183" s="4117"/>
      <c r="ED183" s="4117"/>
      <c r="EE183" s="4117"/>
      <c r="EF183" s="4117"/>
      <c r="EG183" s="4117"/>
      <c r="EH183" s="4117"/>
      <c r="EI183" s="4117"/>
      <c r="EJ183" s="4117"/>
      <c r="EK183" s="4117"/>
      <c r="EL183" s="4117"/>
      <c r="EM183" s="4117"/>
      <c r="EN183" s="4117"/>
      <c r="EO183" s="4117"/>
      <c r="EP183" s="4117"/>
      <c r="EQ183" s="4117"/>
      <c r="ER183" s="4117"/>
      <c r="ES183" s="4117"/>
      <c r="ET183" s="4117"/>
      <c r="EU183" s="4117"/>
      <c r="EV183" s="4117"/>
      <c r="EW183" s="4117"/>
      <c r="EX183" s="4117"/>
      <c r="EY183" s="4117"/>
      <c r="EZ183" s="4117"/>
      <c r="FA183" s="4117"/>
      <c r="FB183" s="4117"/>
      <c r="FC183" s="4117"/>
      <c r="FD183" s="4117"/>
      <c r="FE183" s="4117"/>
      <c r="FF183" s="4117"/>
      <c r="FG183" s="4117"/>
      <c r="FH183" s="4117"/>
      <c r="FI183" s="4117"/>
      <c r="FJ183" s="4117"/>
      <c r="FK183" s="4117"/>
      <c r="FL183" s="4117"/>
      <c r="FM183" s="4117"/>
      <c r="FN183" s="4117"/>
      <c r="FO183" s="4117"/>
      <c r="FP183" s="4117"/>
      <c r="FQ183" s="4117"/>
      <c r="FR183" s="4117"/>
      <c r="FS183" s="4117"/>
      <c r="FT183" s="4117"/>
      <c r="FU183" s="4117"/>
      <c r="FV183" s="4117"/>
      <c r="FW183" s="4117"/>
      <c r="FX183" s="4117"/>
      <c r="FY183" s="4117"/>
      <c r="FZ183" s="4117"/>
      <c r="GA183" s="4117"/>
      <c r="GB183" s="4117"/>
      <c r="GC183" s="4117"/>
      <c r="GD183" s="4117"/>
      <c r="GE183" s="4117"/>
      <c r="GF183" s="4117"/>
      <c r="GG183" s="4117"/>
      <c r="GH183" s="4117"/>
      <c r="GI183" s="4117"/>
      <c r="GJ183" s="4117"/>
      <c r="GK183" s="4117"/>
      <c r="GL183" s="4117"/>
      <c r="GM183" s="4117"/>
      <c r="GN183" s="4117"/>
      <c r="GO183" s="4117"/>
      <c r="GP183" s="4117"/>
      <c r="GQ183" s="4117"/>
      <c r="GR183" s="4117"/>
      <c r="GS183" s="4117"/>
      <c r="GT183" s="4117"/>
      <c r="GU183" s="4117"/>
      <c r="GV183" s="4117"/>
      <c r="GW183" s="4117"/>
      <c r="GX183" s="4117"/>
      <c r="GY183" s="4117"/>
      <c r="GZ183" s="4117"/>
      <c r="HA183" s="4117"/>
      <c r="HB183" s="4117"/>
      <c r="HC183" s="4117"/>
      <c r="HD183" s="4117"/>
      <c r="HE183" s="4117"/>
      <c r="HF183" s="4117"/>
      <c r="HG183" s="4117"/>
      <c r="HH183" s="4117"/>
      <c r="HI183" s="4117"/>
      <c r="HJ183" s="4117"/>
      <c r="HK183" s="4117"/>
      <c r="HL183" s="4117"/>
      <c r="HM183" s="4117"/>
      <c r="HN183" s="4117"/>
      <c r="HO183" s="4117"/>
      <c r="HP183" s="4117"/>
      <c r="HQ183" s="4117"/>
      <c r="HR183" s="4117"/>
      <c r="HS183" s="4117"/>
      <c r="HT183" s="4117"/>
      <c r="HU183" s="4117"/>
      <c r="HV183" s="4117"/>
      <c r="HW183" s="4117"/>
      <c r="HX183" s="4117"/>
      <c r="HY183" s="4117"/>
      <c r="HZ183" s="4117"/>
      <c r="IA183" s="4117"/>
      <c r="IB183" s="4117"/>
      <c r="IC183" s="4117"/>
      <c r="ID183" s="4117"/>
      <c r="IE183" s="4117"/>
      <c r="IF183" s="4117"/>
      <c r="IG183" s="4117"/>
      <c r="IH183" s="4117"/>
      <c r="II183" s="4117"/>
      <c r="IJ183" s="4117"/>
      <c r="IK183" s="4117"/>
      <c r="IL183" s="4117"/>
      <c r="IM183" s="4117"/>
      <c r="IN183" s="4117"/>
      <c r="IO183" s="4117"/>
      <c r="IP183" s="4117"/>
      <c r="IQ183" s="4117"/>
      <c r="IR183" s="4117"/>
      <c r="IS183" s="4117"/>
    </row>
    <row r="184" spans="2:253" s="4115" customFormat="1" ht="11.25" hidden="1">
      <c r="B184" s="4107" t="s">
        <v>1286</v>
      </c>
      <c r="C184" s="4215"/>
      <c r="D184" s="4216" t="s">
        <v>943</v>
      </c>
      <c r="E184" s="4217">
        <v>2006</v>
      </c>
      <c r="F184" s="4217">
        <v>2010</v>
      </c>
      <c r="G184" s="4217">
        <v>2015</v>
      </c>
      <c r="H184" s="4217">
        <v>2020</v>
      </c>
      <c r="I184" s="4217">
        <v>2025</v>
      </c>
      <c r="J184" s="4217">
        <v>2030</v>
      </c>
      <c r="K184" s="4217">
        <v>2035</v>
      </c>
      <c r="L184" s="4217">
        <v>2040</v>
      </c>
      <c r="M184" s="4217">
        <v>2045</v>
      </c>
      <c r="N184" s="4217">
        <v>2050</v>
      </c>
      <c r="P184" s="4132"/>
      <c r="Q184" s="4117"/>
      <c r="R184" s="4117"/>
      <c r="S184" s="4117"/>
      <c r="T184" s="4117"/>
      <c r="U184" s="4117"/>
      <c r="V184" s="4117"/>
      <c r="W184" s="4117"/>
      <c r="X184" s="4117"/>
      <c r="Y184" s="4117"/>
      <c r="Z184" s="4117"/>
      <c r="AA184" s="4117"/>
      <c r="AB184" s="4117"/>
      <c r="AC184" s="4117"/>
      <c r="AD184" s="4117"/>
      <c r="AE184" s="4117"/>
      <c r="AF184" s="4117"/>
      <c r="AG184" s="4117"/>
      <c r="AH184" s="4117"/>
      <c r="AI184" s="4117"/>
      <c r="AJ184" s="4117"/>
      <c r="AK184" s="4117"/>
      <c r="AL184" s="4117"/>
      <c r="AM184" s="4117"/>
      <c r="AN184" s="4117"/>
      <c r="AO184" s="4117"/>
      <c r="AP184" s="4117"/>
      <c r="AQ184" s="4117"/>
      <c r="AR184" s="4117"/>
      <c r="AS184" s="4117"/>
      <c r="AT184" s="4117"/>
      <c r="AU184" s="4117"/>
      <c r="AV184" s="4117"/>
      <c r="AW184" s="4117"/>
      <c r="AX184" s="4117"/>
      <c r="AY184" s="4117"/>
      <c r="AZ184" s="4117"/>
      <c r="BA184" s="4117"/>
      <c r="BB184" s="4117"/>
      <c r="BC184" s="4117"/>
      <c r="BD184" s="4117"/>
      <c r="BE184" s="4117"/>
      <c r="BF184" s="4117"/>
      <c r="BG184" s="4117"/>
      <c r="BH184" s="4117"/>
      <c r="BI184" s="4117"/>
      <c r="BJ184" s="4117"/>
      <c r="BK184" s="4117"/>
      <c r="BL184" s="4117"/>
      <c r="BM184" s="4117"/>
      <c r="BN184" s="4117"/>
      <c r="BO184" s="4117"/>
      <c r="BP184" s="4117"/>
      <c r="BQ184" s="4117"/>
      <c r="BR184" s="4117"/>
      <c r="BS184" s="4117"/>
      <c r="BT184" s="4117"/>
      <c r="BU184" s="4117"/>
      <c r="BV184" s="4117"/>
      <c r="BW184" s="4117"/>
      <c r="BX184" s="4117"/>
      <c r="BY184" s="4117"/>
      <c r="BZ184" s="4117"/>
      <c r="CA184" s="4117"/>
      <c r="CB184" s="4117"/>
      <c r="CC184" s="4117"/>
      <c r="CD184" s="4117"/>
      <c r="CE184" s="4117"/>
      <c r="CF184" s="4117"/>
      <c r="CG184" s="4117"/>
      <c r="CH184" s="4117"/>
      <c r="CI184" s="4117"/>
      <c r="CJ184" s="4117"/>
      <c r="CK184" s="4117"/>
      <c r="CL184" s="4117"/>
      <c r="CM184" s="4117"/>
      <c r="CN184" s="4117"/>
      <c r="CO184" s="4117"/>
      <c r="CP184" s="4117"/>
      <c r="CQ184" s="4117"/>
      <c r="CR184" s="4117"/>
      <c r="CS184" s="4117"/>
      <c r="CT184" s="4117"/>
      <c r="CU184" s="4117"/>
      <c r="CV184" s="4117"/>
      <c r="CW184" s="4117"/>
      <c r="CX184" s="4117"/>
      <c r="CY184" s="4117"/>
      <c r="CZ184" s="4117"/>
      <c r="DA184" s="4117"/>
      <c r="DB184" s="4117"/>
      <c r="DC184" s="4117"/>
      <c r="DD184" s="4117"/>
      <c r="DE184" s="4117"/>
      <c r="DF184" s="4117"/>
      <c r="DG184" s="4117"/>
      <c r="DH184" s="4117"/>
      <c r="DI184" s="4117"/>
      <c r="DJ184" s="4117"/>
      <c r="DK184" s="4117"/>
      <c r="DL184" s="4117"/>
      <c r="DM184" s="4117"/>
      <c r="DN184" s="4117"/>
      <c r="DO184" s="4117"/>
      <c r="DP184" s="4117"/>
      <c r="DQ184" s="4117"/>
      <c r="DR184" s="4117"/>
      <c r="DS184" s="4117"/>
      <c r="DT184" s="4117"/>
      <c r="DU184" s="4117"/>
      <c r="DV184" s="4117"/>
      <c r="DW184" s="4117"/>
      <c r="DX184" s="4117"/>
      <c r="DY184" s="4117"/>
      <c r="DZ184" s="4117"/>
      <c r="EA184" s="4117"/>
      <c r="EB184" s="4117"/>
      <c r="EC184" s="4117"/>
      <c r="ED184" s="4117"/>
      <c r="EE184" s="4117"/>
      <c r="EF184" s="4117"/>
      <c r="EG184" s="4117"/>
      <c r="EH184" s="4117"/>
      <c r="EI184" s="4117"/>
      <c r="EJ184" s="4117"/>
      <c r="EK184" s="4117"/>
      <c r="EL184" s="4117"/>
      <c r="EM184" s="4117"/>
      <c r="EN184" s="4117"/>
      <c r="EO184" s="4117"/>
      <c r="EP184" s="4117"/>
      <c r="EQ184" s="4117"/>
      <c r="ER184" s="4117"/>
      <c r="ES184" s="4117"/>
      <c r="ET184" s="4117"/>
      <c r="EU184" s="4117"/>
      <c r="EV184" s="4117"/>
      <c r="EW184" s="4117"/>
      <c r="EX184" s="4117"/>
      <c r="EY184" s="4117"/>
      <c r="EZ184" s="4117"/>
      <c r="FA184" s="4117"/>
      <c r="FB184" s="4117"/>
      <c r="FC184" s="4117"/>
      <c r="FD184" s="4117"/>
      <c r="FE184" s="4117"/>
      <c r="FF184" s="4117"/>
      <c r="FG184" s="4117"/>
      <c r="FH184" s="4117"/>
      <c r="FI184" s="4117"/>
      <c r="FJ184" s="4117"/>
      <c r="FK184" s="4117"/>
      <c r="FL184" s="4117"/>
      <c r="FM184" s="4117"/>
      <c r="FN184" s="4117"/>
      <c r="FO184" s="4117"/>
      <c r="FP184" s="4117"/>
      <c r="FQ184" s="4117"/>
      <c r="FR184" s="4117"/>
      <c r="FS184" s="4117"/>
      <c r="FT184" s="4117"/>
      <c r="FU184" s="4117"/>
      <c r="FV184" s="4117"/>
      <c r="FW184" s="4117"/>
      <c r="FX184" s="4117"/>
      <c r="FY184" s="4117"/>
      <c r="FZ184" s="4117"/>
      <c r="GA184" s="4117"/>
      <c r="GB184" s="4117"/>
      <c r="GC184" s="4117"/>
      <c r="GD184" s="4117"/>
      <c r="GE184" s="4117"/>
      <c r="GF184" s="4117"/>
      <c r="GG184" s="4117"/>
      <c r="GH184" s="4117"/>
      <c r="GI184" s="4117"/>
      <c r="GJ184" s="4117"/>
      <c r="GK184" s="4117"/>
      <c r="GL184" s="4117"/>
      <c r="GM184" s="4117"/>
      <c r="GN184" s="4117"/>
      <c r="GO184" s="4117"/>
      <c r="GP184" s="4117"/>
      <c r="GQ184" s="4117"/>
      <c r="GR184" s="4117"/>
      <c r="GS184" s="4117"/>
      <c r="GT184" s="4117"/>
      <c r="GU184" s="4117"/>
      <c r="GV184" s="4117"/>
      <c r="GW184" s="4117"/>
      <c r="GX184" s="4117"/>
      <c r="GY184" s="4117"/>
      <c r="GZ184" s="4117"/>
      <c r="HA184" s="4117"/>
      <c r="HB184" s="4117"/>
      <c r="HC184" s="4117"/>
      <c r="HD184" s="4117"/>
      <c r="HE184" s="4117"/>
      <c r="HF184" s="4117"/>
      <c r="HG184" s="4117"/>
      <c r="HH184" s="4117"/>
      <c r="HI184" s="4117"/>
      <c r="HJ184" s="4117"/>
      <c r="HK184" s="4117"/>
      <c r="HL184" s="4117"/>
      <c r="HM184" s="4117"/>
      <c r="HN184" s="4117"/>
      <c r="HO184" s="4117"/>
      <c r="HP184" s="4117"/>
      <c r="HQ184" s="4117"/>
      <c r="HR184" s="4117"/>
      <c r="HS184" s="4117"/>
      <c r="HT184" s="4117"/>
      <c r="HU184" s="4117"/>
      <c r="HV184" s="4117"/>
      <c r="HW184" s="4117"/>
      <c r="HX184" s="4117"/>
      <c r="HY184" s="4117"/>
      <c r="HZ184" s="4117"/>
      <c r="IA184" s="4117"/>
      <c r="IB184" s="4117"/>
      <c r="IC184" s="4117"/>
      <c r="ID184" s="4117"/>
      <c r="IE184" s="4117"/>
      <c r="IF184" s="4117"/>
      <c r="IG184" s="4117"/>
      <c r="IH184" s="4117"/>
      <c r="II184" s="4117"/>
      <c r="IJ184" s="4117"/>
      <c r="IK184" s="4117"/>
      <c r="IL184" s="4117"/>
      <c r="IM184" s="4117"/>
      <c r="IN184" s="4117"/>
      <c r="IO184" s="4117"/>
      <c r="IP184" s="4117"/>
      <c r="IQ184" s="4117"/>
      <c r="IR184" s="4117"/>
      <c r="IS184" s="4117"/>
    </row>
    <row r="185" spans="2:253" s="4115" customFormat="1" ht="11.25" hidden="1">
      <c r="B185" s="3649" t="s">
        <v>521</v>
      </c>
      <c r="C185" s="4219" t="s">
        <v>1030</v>
      </c>
      <c r="D185" s="4161">
        <f>(N185-F185)/(N$184-F$184)</f>
        <v>0</v>
      </c>
      <c r="E185" s="4220">
        <f>31264*GBP*1000</f>
        <v>48334144</v>
      </c>
      <c r="F185" s="4220">
        <f>31264*GBP*1000</f>
        <v>48334144</v>
      </c>
      <c r="G185" s="4220">
        <f t="shared" ref="G185:M186" si="53">F185+$D185*(G$184-F$184)</f>
        <v>48334144</v>
      </c>
      <c r="H185" s="4220">
        <f t="shared" si="53"/>
        <v>48334144</v>
      </c>
      <c r="I185" s="4220">
        <f t="shared" si="53"/>
        <v>48334144</v>
      </c>
      <c r="J185" s="4220">
        <f t="shared" si="53"/>
        <v>48334144</v>
      </c>
      <c r="K185" s="4220">
        <f t="shared" si="53"/>
        <v>48334144</v>
      </c>
      <c r="L185" s="4220">
        <f t="shared" si="53"/>
        <v>48334144</v>
      </c>
      <c r="M185" s="4220">
        <f t="shared" si="53"/>
        <v>48334144</v>
      </c>
      <c r="N185" s="4220">
        <f>31264*GBP*1000</f>
        <v>48334144</v>
      </c>
      <c r="P185" s="4132"/>
      <c r="Q185" s="4117"/>
      <c r="R185" s="4117"/>
      <c r="S185" s="4117"/>
      <c r="T185" s="4117"/>
      <c r="U185" s="4117"/>
      <c r="V185" s="4117"/>
      <c r="W185" s="4117"/>
      <c r="X185" s="4117"/>
      <c r="Y185" s="4117"/>
      <c r="Z185" s="4117"/>
      <c r="AA185" s="4117"/>
      <c r="AB185" s="4117"/>
      <c r="AC185" s="4117"/>
      <c r="AD185" s="4117"/>
      <c r="AE185" s="4117"/>
      <c r="AF185" s="4117"/>
      <c r="AG185" s="4117"/>
      <c r="AH185" s="4117"/>
      <c r="AI185" s="4117"/>
      <c r="AJ185" s="4117"/>
      <c r="AK185" s="4117"/>
      <c r="AL185" s="4117"/>
      <c r="AM185" s="4117"/>
      <c r="AN185" s="4117"/>
      <c r="AO185" s="4117"/>
      <c r="AP185" s="4117"/>
      <c r="AQ185" s="4117"/>
      <c r="AR185" s="4117"/>
      <c r="AS185" s="4117"/>
      <c r="AT185" s="4117"/>
      <c r="AU185" s="4117"/>
      <c r="AV185" s="4117"/>
      <c r="AW185" s="4117"/>
      <c r="AX185" s="4117"/>
      <c r="AY185" s="4117"/>
      <c r="AZ185" s="4117"/>
      <c r="BA185" s="4117"/>
      <c r="BB185" s="4117"/>
      <c r="BC185" s="4117"/>
      <c r="BD185" s="4117"/>
      <c r="BE185" s="4117"/>
      <c r="BF185" s="4117"/>
      <c r="BG185" s="4117"/>
      <c r="BH185" s="4117"/>
      <c r="BI185" s="4117"/>
      <c r="BJ185" s="4117"/>
      <c r="BK185" s="4117"/>
      <c r="BL185" s="4117"/>
      <c r="BM185" s="4117"/>
      <c r="BN185" s="4117"/>
      <c r="BO185" s="4117"/>
      <c r="BP185" s="4117"/>
      <c r="BQ185" s="4117"/>
      <c r="BR185" s="4117"/>
      <c r="BS185" s="4117"/>
      <c r="BT185" s="4117"/>
      <c r="BU185" s="4117"/>
      <c r="BV185" s="4117"/>
      <c r="BW185" s="4117"/>
      <c r="BX185" s="4117"/>
      <c r="BY185" s="4117"/>
      <c r="BZ185" s="4117"/>
      <c r="CA185" s="4117"/>
      <c r="CB185" s="4117"/>
      <c r="CC185" s="4117"/>
      <c r="CD185" s="4117"/>
      <c r="CE185" s="4117"/>
      <c r="CF185" s="4117"/>
      <c r="CG185" s="4117"/>
      <c r="CH185" s="4117"/>
      <c r="CI185" s="4117"/>
      <c r="CJ185" s="4117"/>
      <c r="CK185" s="4117"/>
      <c r="CL185" s="4117"/>
      <c r="CM185" s="4117"/>
      <c r="CN185" s="4117"/>
      <c r="CO185" s="4117"/>
      <c r="CP185" s="4117"/>
      <c r="CQ185" s="4117"/>
      <c r="CR185" s="4117"/>
      <c r="CS185" s="4117"/>
      <c r="CT185" s="4117"/>
      <c r="CU185" s="4117"/>
      <c r="CV185" s="4117"/>
      <c r="CW185" s="4117"/>
      <c r="CX185" s="4117"/>
      <c r="CY185" s="4117"/>
      <c r="CZ185" s="4117"/>
      <c r="DA185" s="4117"/>
      <c r="DB185" s="4117"/>
      <c r="DC185" s="4117"/>
      <c r="DD185" s="4117"/>
      <c r="DE185" s="4117"/>
      <c r="DF185" s="4117"/>
      <c r="DG185" s="4117"/>
      <c r="DH185" s="4117"/>
      <c r="DI185" s="4117"/>
      <c r="DJ185" s="4117"/>
      <c r="DK185" s="4117"/>
      <c r="DL185" s="4117"/>
      <c r="DM185" s="4117"/>
      <c r="DN185" s="4117"/>
      <c r="DO185" s="4117"/>
      <c r="DP185" s="4117"/>
      <c r="DQ185" s="4117"/>
      <c r="DR185" s="4117"/>
      <c r="DS185" s="4117"/>
      <c r="DT185" s="4117"/>
      <c r="DU185" s="4117"/>
      <c r="DV185" s="4117"/>
      <c r="DW185" s="4117"/>
      <c r="DX185" s="4117"/>
      <c r="DY185" s="4117"/>
      <c r="DZ185" s="4117"/>
      <c r="EA185" s="4117"/>
      <c r="EB185" s="4117"/>
      <c r="EC185" s="4117"/>
      <c r="ED185" s="4117"/>
      <c r="EE185" s="4117"/>
      <c r="EF185" s="4117"/>
      <c r="EG185" s="4117"/>
      <c r="EH185" s="4117"/>
      <c r="EI185" s="4117"/>
      <c r="EJ185" s="4117"/>
      <c r="EK185" s="4117"/>
      <c r="EL185" s="4117"/>
      <c r="EM185" s="4117"/>
      <c r="EN185" s="4117"/>
      <c r="EO185" s="4117"/>
      <c r="EP185" s="4117"/>
      <c r="EQ185" s="4117"/>
      <c r="ER185" s="4117"/>
      <c r="ES185" s="4117"/>
      <c r="ET185" s="4117"/>
      <c r="EU185" s="4117"/>
      <c r="EV185" s="4117"/>
      <c r="EW185" s="4117"/>
      <c r="EX185" s="4117"/>
      <c r="EY185" s="4117"/>
      <c r="EZ185" s="4117"/>
      <c r="FA185" s="4117"/>
      <c r="FB185" s="4117"/>
      <c r="FC185" s="4117"/>
      <c r="FD185" s="4117"/>
      <c r="FE185" s="4117"/>
      <c r="FF185" s="4117"/>
      <c r="FG185" s="4117"/>
      <c r="FH185" s="4117"/>
      <c r="FI185" s="4117"/>
      <c r="FJ185" s="4117"/>
      <c r="FK185" s="4117"/>
      <c r="FL185" s="4117"/>
      <c r="FM185" s="4117"/>
      <c r="FN185" s="4117"/>
      <c r="FO185" s="4117"/>
      <c r="FP185" s="4117"/>
      <c r="FQ185" s="4117"/>
      <c r="FR185" s="4117"/>
      <c r="FS185" s="4117"/>
      <c r="FT185" s="4117"/>
      <c r="FU185" s="4117"/>
      <c r="FV185" s="4117"/>
      <c r="FW185" s="4117"/>
      <c r="FX185" s="4117"/>
      <c r="FY185" s="4117"/>
      <c r="FZ185" s="4117"/>
      <c r="GA185" s="4117"/>
      <c r="GB185" s="4117"/>
      <c r="GC185" s="4117"/>
      <c r="GD185" s="4117"/>
      <c r="GE185" s="4117"/>
      <c r="GF185" s="4117"/>
      <c r="GG185" s="4117"/>
      <c r="GH185" s="4117"/>
      <c r="GI185" s="4117"/>
      <c r="GJ185" s="4117"/>
      <c r="GK185" s="4117"/>
      <c r="GL185" s="4117"/>
      <c r="GM185" s="4117"/>
      <c r="GN185" s="4117"/>
      <c r="GO185" s="4117"/>
      <c r="GP185" s="4117"/>
      <c r="GQ185" s="4117"/>
      <c r="GR185" s="4117"/>
      <c r="GS185" s="4117"/>
      <c r="GT185" s="4117"/>
      <c r="GU185" s="4117"/>
      <c r="GV185" s="4117"/>
      <c r="GW185" s="4117"/>
      <c r="GX185" s="4117"/>
      <c r="GY185" s="4117"/>
      <c r="GZ185" s="4117"/>
      <c r="HA185" s="4117"/>
      <c r="HB185" s="4117"/>
      <c r="HC185" s="4117"/>
      <c r="HD185" s="4117"/>
      <c r="HE185" s="4117"/>
      <c r="HF185" s="4117"/>
      <c r="HG185" s="4117"/>
      <c r="HH185" s="4117"/>
      <c r="HI185" s="4117"/>
      <c r="HJ185" s="4117"/>
      <c r="HK185" s="4117"/>
      <c r="HL185" s="4117"/>
      <c r="HM185" s="4117"/>
      <c r="HN185" s="4117"/>
      <c r="HO185" s="4117"/>
      <c r="HP185" s="4117"/>
      <c r="HQ185" s="4117"/>
      <c r="HR185" s="4117"/>
      <c r="HS185" s="4117"/>
      <c r="HT185" s="4117"/>
      <c r="HU185" s="4117"/>
      <c r="HV185" s="4117"/>
      <c r="HW185" s="4117"/>
      <c r="HX185" s="4117"/>
      <c r="HY185" s="4117"/>
      <c r="HZ185" s="4117"/>
      <c r="IA185" s="4117"/>
      <c r="IB185" s="4117"/>
      <c r="IC185" s="4117"/>
      <c r="ID185" s="4117"/>
      <c r="IE185" s="4117"/>
      <c r="IF185" s="4117"/>
      <c r="IG185" s="4117"/>
      <c r="IH185" s="4117"/>
      <c r="II185" s="4117"/>
      <c r="IJ185" s="4117"/>
      <c r="IK185" s="4117"/>
      <c r="IL185" s="4117"/>
      <c r="IM185" s="4117"/>
      <c r="IN185" s="4117"/>
      <c r="IO185" s="4117"/>
      <c r="IP185" s="4117"/>
      <c r="IQ185" s="4117"/>
      <c r="IR185" s="4117"/>
      <c r="IS185" s="4117"/>
    </row>
    <row r="186" spans="2:253" s="4115" customFormat="1" ht="11.25" hidden="1">
      <c r="B186" s="3649" t="s">
        <v>521</v>
      </c>
      <c r="C186" s="4135" t="s">
        <v>384</v>
      </c>
      <c r="D186" s="3649">
        <f>(N186-F186)/(N$184-F$184)</f>
        <v>0</v>
      </c>
      <c r="E186" s="4221">
        <f>22045*GBP*1000</f>
        <v>34081570</v>
      </c>
      <c r="F186" s="4221">
        <f>22045*GBP*1000</f>
        <v>34081570</v>
      </c>
      <c r="G186" s="4221">
        <f t="shared" si="53"/>
        <v>34081570</v>
      </c>
      <c r="H186" s="4221">
        <f t="shared" si="53"/>
        <v>34081570</v>
      </c>
      <c r="I186" s="4221">
        <f t="shared" si="53"/>
        <v>34081570</v>
      </c>
      <c r="J186" s="4221">
        <f t="shared" si="53"/>
        <v>34081570</v>
      </c>
      <c r="K186" s="4221">
        <f t="shared" si="53"/>
        <v>34081570</v>
      </c>
      <c r="L186" s="4221">
        <f t="shared" si="53"/>
        <v>34081570</v>
      </c>
      <c r="M186" s="4221">
        <f t="shared" si="53"/>
        <v>34081570</v>
      </c>
      <c r="N186" s="4221">
        <f>22045*GBP*1000</f>
        <v>34081570</v>
      </c>
      <c r="P186" s="4132"/>
      <c r="Q186" s="4117"/>
      <c r="R186" s="4117"/>
      <c r="S186" s="4117"/>
      <c r="T186" s="4117"/>
      <c r="U186" s="4117"/>
      <c r="V186" s="4117"/>
      <c r="W186" s="4117"/>
      <c r="X186" s="4117"/>
      <c r="Y186" s="4117"/>
      <c r="Z186" s="4117"/>
      <c r="AA186" s="4117"/>
      <c r="AB186" s="4117"/>
      <c r="AC186" s="4117"/>
      <c r="AD186" s="4117"/>
      <c r="AE186" s="4117"/>
      <c r="AF186" s="4117"/>
      <c r="AG186" s="4117"/>
      <c r="AH186" s="4117"/>
      <c r="AI186" s="4117"/>
      <c r="AJ186" s="4117"/>
      <c r="AK186" s="4117"/>
      <c r="AL186" s="4117"/>
      <c r="AM186" s="4117"/>
      <c r="AN186" s="4117"/>
      <c r="AO186" s="4117"/>
      <c r="AP186" s="4117"/>
      <c r="AQ186" s="4117"/>
      <c r="AR186" s="4117"/>
      <c r="AS186" s="4117"/>
      <c r="AT186" s="4117"/>
      <c r="AU186" s="4117"/>
      <c r="AV186" s="4117"/>
      <c r="AW186" s="4117"/>
      <c r="AX186" s="4117"/>
      <c r="AY186" s="4117"/>
      <c r="AZ186" s="4117"/>
      <c r="BA186" s="4117"/>
      <c r="BB186" s="4117"/>
      <c r="BC186" s="4117"/>
      <c r="BD186" s="4117"/>
      <c r="BE186" s="4117"/>
      <c r="BF186" s="4117"/>
      <c r="BG186" s="4117"/>
      <c r="BH186" s="4117"/>
      <c r="BI186" s="4117"/>
      <c r="BJ186" s="4117"/>
      <c r="BK186" s="4117"/>
      <c r="BL186" s="4117"/>
      <c r="BM186" s="4117"/>
      <c r="BN186" s="4117"/>
      <c r="BO186" s="4117"/>
      <c r="BP186" s="4117"/>
      <c r="BQ186" s="4117"/>
      <c r="BR186" s="4117"/>
      <c r="BS186" s="4117"/>
      <c r="BT186" s="4117"/>
      <c r="BU186" s="4117"/>
      <c r="BV186" s="4117"/>
      <c r="BW186" s="4117"/>
      <c r="BX186" s="4117"/>
      <c r="BY186" s="4117"/>
      <c r="BZ186" s="4117"/>
      <c r="CA186" s="4117"/>
      <c r="CB186" s="4117"/>
      <c r="CC186" s="4117"/>
      <c r="CD186" s="4117"/>
      <c r="CE186" s="4117"/>
      <c r="CF186" s="4117"/>
      <c r="CG186" s="4117"/>
      <c r="CH186" s="4117"/>
      <c r="CI186" s="4117"/>
      <c r="CJ186" s="4117"/>
      <c r="CK186" s="4117"/>
      <c r="CL186" s="4117"/>
      <c r="CM186" s="4117"/>
      <c r="CN186" s="4117"/>
      <c r="CO186" s="4117"/>
      <c r="CP186" s="4117"/>
      <c r="CQ186" s="4117"/>
      <c r="CR186" s="4117"/>
      <c r="CS186" s="4117"/>
      <c r="CT186" s="4117"/>
      <c r="CU186" s="4117"/>
      <c r="CV186" s="4117"/>
      <c r="CW186" s="4117"/>
      <c r="CX186" s="4117"/>
      <c r="CY186" s="4117"/>
      <c r="CZ186" s="4117"/>
      <c r="DA186" s="4117"/>
      <c r="DB186" s="4117"/>
      <c r="DC186" s="4117"/>
      <c r="DD186" s="4117"/>
      <c r="DE186" s="4117"/>
      <c r="DF186" s="4117"/>
      <c r="DG186" s="4117"/>
      <c r="DH186" s="4117"/>
      <c r="DI186" s="4117"/>
      <c r="DJ186" s="4117"/>
      <c r="DK186" s="4117"/>
      <c r="DL186" s="4117"/>
      <c r="DM186" s="4117"/>
      <c r="DN186" s="4117"/>
      <c r="DO186" s="4117"/>
      <c r="DP186" s="4117"/>
      <c r="DQ186" s="4117"/>
      <c r="DR186" s="4117"/>
      <c r="DS186" s="4117"/>
      <c r="DT186" s="4117"/>
      <c r="DU186" s="4117"/>
      <c r="DV186" s="4117"/>
      <c r="DW186" s="4117"/>
      <c r="DX186" s="4117"/>
      <c r="DY186" s="4117"/>
      <c r="DZ186" s="4117"/>
      <c r="EA186" s="4117"/>
      <c r="EB186" s="4117"/>
      <c r="EC186" s="4117"/>
      <c r="ED186" s="4117"/>
      <c r="EE186" s="4117"/>
      <c r="EF186" s="4117"/>
      <c r="EG186" s="4117"/>
      <c r="EH186" s="4117"/>
      <c r="EI186" s="4117"/>
      <c r="EJ186" s="4117"/>
      <c r="EK186" s="4117"/>
      <c r="EL186" s="4117"/>
      <c r="EM186" s="4117"/>
      <c r="EN186" s="4117"/>
      <c r="EO186" s="4117"/>
      <c r="EP186" s="4117"/>
      <c r="EQ186" s="4117"/>
      <c r="ER186" s="4117"/>
      <c r="ES186" s="4117"/>
      <c r="ET186" s="4117"/>
      <c r="EU186" s="4117"/>
      <c r="EV186" s="4117"/>
      <c r="EW186" s="4117"/>
      <c r="EX186" s="4117"/>
      <c r="EY186" s="4117"/>
      <c r="EZ186" s="4117"/>
      <c r="FA186" s="4117"/>
      <c r="FB186" s="4117"/>
      <c r="FC186" s="4117"/>
      <c r="FD186" s="4117"/>
      <c r="FE186" s="4117"/>
      <c r="FF186" s="4117"/>
      <c r="FG186" s="4117"/>
      <c r="FH186" s="4117"/>
      <c r="FI186" s="4117"/>
      <c r="FJ186" s="4117"/>
      <c r="FK186" s="4117"/>
      <c r="FL186" s="4117"/>
      <c r="FM186" s="4117"/>
      <c r="FN186" s="4117"/>
      <c r="FO186" s="4117"/>
      <c r="FP186" s="4117"/>
      <c r="FQ186" s="4117"/>
      <c r="FR186" s="4117"/>
      <c r="FS186" s="4117"/>
      <c r="FT186" s="4117"/>
      <c r="FU186" s="4117"/>
      <c r="FV186" s="4117"/>
      <c r="FW186" s="4117"/>
      <c r="FX186" s="4117"/>
      <c r="FY186" s="4117"/>
      <c r="FZ186" s="4117"/>
      <c r="GA186" s="4117"/>
      <c r="GB186" s="4117"/>
      <c r="GC186" s="4117"/>
      <c r="GD186" s="4117"/>
      <c r="GE186" s="4117"/>
      <c r="GF186" s="4117"/>
      <c r="GG186" s="4117"/>
      <c r="GH186" s="4117"/>
      <c r="GI186" s="4117"/>
      <c r="GJ186" s="4117"/>
      <c r="GK186" s="4117"/>
      <c r="GL186" s="4117"/>
      <c r="GM186" s="4117"/>
      <c r="GN186" s="4117"/>
      <c r="GO186" s="4117"/>
      <c r="GP186" s="4117"/>
      <c r="GQ186" s="4117"/>
      <c r="GR186" s="4117"/>
      <c r="GS186" s="4117"/>
      <c r="GT186" s="4117"/>
      <c r="GU186" s="4117"/>
      <c r="GV186" s="4117"/>
      <c r="GW186" s="4117"/>
      <c r="GX186" s="4117"/>
      <c r="GY186" s="4117"/>
      <c r="GZ186" s="4117"/>
      <c r="HA186" s="4117"/>
      <c r="HB186" s="4117"/>
      <c r="HC186" s="4117"/>
      <c r="HD186" s="4117"/>
      <c r="HE186" s="4117"/>
      <c r="HF186" s="4117"/>
      <c r="HG186" s="4117"/>
      <c r="HH186" s="4117"/>
      <c r="HI186" s="4117"/>
      <c r="HJ186" s="4117"/>
      <c r="HK186" s="4117"/>
      <c r="HL186" s="4117"/>
      <c r="HM186" s="4117"/>
      <c r="HN186" s="4117"/>
      <c r="HO186" s="4117"/>
      <c r="HP186" s="4117"/>
      <c r="HQ186" s="4117"/>
      <c r="HR186" s="4117"/>
      <c r="HS186" s="4117"/>
      <c r="HT186" s="4117"/>
      <c r="HU186" s="4117"/>
      <c r="HV186" s="4117"/>
      <c r="HW186" s="4117"/>
      <c r="HX186" s="4117"/>
      <c r="HY186" s="4117"/>
      <c r="HZ186" s="4117"/>
      <c r="IA186" s="4117"/>
      <c r="IB186" s="4117"/>
      <c r="IC186" s="4117"/>
      <c r="ID186" s="4117"/>
      <c r="IE186" s="4117"/>
      <c r="IF186" s="4117"/>
      <c r="IG186" s="4117"/>
      <c r="IH186" s="4117"/>
      <c r="II186" s="4117"/>
      <c r="IJ186" s="4117"/>
      <c r="IK186" s="4117"/>
      <c r="IL186" s="4117"/>
      <c r="IM186" s="4117"/>
      <c r="IN186" s="4117"/>
      <c r="IO186" s="4117"/>
      <c r="IP186" s="4117"/>
      <c r="IQ186" s="4117"/>
      <c r="IR186" s="4117"/>
      <c r="IS186" s="4117"/>
    </row>
    <row r="187" spans="2:253" s="4115" customFormat="1" ht="11.25" hidden="1">
      <c r="B187" s="3649" t="s">
        <v>520</v>
      </c>
      <c r="C187" s="4135" t="s">
        <v>1031</v>
      </c>
      <c r="D187" s="3649">
        <f>(N187-F187)/(N$184-F$184)</f>
        <v>0</v>
      </c>
      <c r="E187" s="4221">
        <f>15000*GBP*1000</f>
        <v>23190000</v>
      </c>
      <c r="F187" s="4221">
        <f>15000*GBP*1000</f>
        <v>23190000</v>
      </c>
      <c r="G187" s="4221">
        <f t="shared" ref="G187:M187" si="54">F187+$D187*(G$177-F$177)</f>
        <v>23190000</v>
      </c>
      <c r="H187" s="4221">
        <f t="shared" si="54"/>
        <v>23190000</v>
      </c>
      <c r="I187" s="4221">
        <f t="shared" si="54"/>
        <v>23190000</v>
      </c>
      <c r="J187" s="4221">
        <f t="shared" si="54"/>
        <v>23190000</v>
      </c>
      <c r="K187" s="4221">
        <f t="shared" si="54"/>
        <v>23190000</v>
      </c>
      <c r="L187" s="4221">
        <f t="shared" si="54"/>
        <v>23190000</v>
      </c>
      <c r="M187" s="4221">
        <f t="shared" si="54"/>
        <v>23190000</v>
      </c>
      <c r="N187" s="4221">
        <f>15000*GBP*1000</f>
        <v>23190000</v>
      </c>
      <c r="P187" s="4132"/>
      <c r="Q187" s="4117"/>
      <c r="R187" s="4117"/>
      <c r="S187" s="4117"/>
      <c r="T187" s="4117"/>
      <c r="U187" s="4117"/>
      <c r="V187" s="4117"/>
      <c r="W187" s="4117"/>
      <c r="X187" s="4117"/>
      <c r="Y187" s="4117"/>
      <c r="Z187" s="4117"/>
      <c r="AA187" s="4117"/>
      <c r="AB187" s="4117"/>
      <c r="AC187" s="4117"/>
      <c r="AD187" s="4117"/>
      <c r="AE187" s="4117"/>
      <c r="AF187" s="4117"/>
      <c r="AG187" s="4117"/>
      <c r="AH187" s="4117"/>
      <c r="AI187" s="4117"/>
      <c r="AJ187" s="4117"/>
      <c r="AK187" s="4117"/>
      <c r="AL187" s="4117"/>
      <c r="AM187" s="4117"/>
      <c r="AN187" s="4117"/>
      <c r="AO187" s="4117"/>
      <c r="AP187" s="4117"/>
      <c r="AQ187" s="4117"/>
      <c r="AR187" s="4117"/>
      <c r="AS187" s="4117"/>
      <c r="AT187" s="4117"/>
      <c r="AU187" s="4117"/>
      <c r="AV187" s="4117"/>
      <c r="AW187" s="4117"/>
      <c r="AX187" s="4117"/>
      <c r="AY187" s="4117"/>
      <c r="AZ187" s="4117"/>
      <c r="BA187" s="4117"/>
      <c r="BB187" s="4117"/>
      <c r="BC187" s="4117"/>
      <c r="BD187" s="4117"/>
      <c r="BE187" s="4117"/>
      <c r="BF187" s="4117"/>
      <c r="BG187" s="4117"/>
      <c r="BH187" s="4117"/>
      <c r="BI187" s="4117"/>
      <c r="BJ187" s="4117"/>
      <c r="BK187" s="4117"/>
      <c r="BL187" s="4117"/>
      <c r="BM187" s="4117"/>
      <c r="BN187" s="4117"/>
      <c r="BO187" s="4117"/>
      <c r="BP187" s="4117"/>
      <c r="BQ187" s="4117"/>
      <c r="BR187" s="4117"/>
      <c r="BS187" s="4117"/>
      <c r="BT187" s="4117"/>
      <c r="BU187" s="4117"/>
      <c r="BV187" s="4117"/>
      <c r="BW187" s="4117"/>
      <c r="BX187" s="4117"/>
      <c r="BY187" s="4117"/>
      <c r="BZ187" s="4117"/>
      <c r="CA187" s="4117"/>
      <c r="CB187" s="4117"/>
      <c r="CC187" s="4117"/>
      <c r="CD187" s="4117"/>
      <c r="CE187" s="4117"/>
      <c r="CF187" s="4117"/>
      <c r="CG187" s="4117"/>
      <c r="CH187" s="4117"/>
      <c r="CI187" s="4117"/>
      <c r="CJ187" s="4117"/>
      <c r="CK187" s="4117"/>
      <c r="CL187" s="4117"/>
      <c r="CM187" s="4117"/>
      <c r="CN187" s="4117"/>
      <c r="CO187" s="4117"/>
      <c r="CP187" s="4117"/>
      <c r="CQ187" s="4117"/>
      <c r="CR187" s="4117"/>
      <c r="CS187" s="4117"/>
      <c r="CT187" s="4117"/>
      <c r="CU187" s="4117"/>
      <c r="CV187" s="4117"/>
      <c r="CW187" s="4117"/>
      <c r="CX187" s="4117"/>
      <c r="CY187" s="4117"/>
      <c r="CZ187" s="4117"/>
      <c r="DA187" s="4117"/>
      <c r="DB187" s="4117"/>
      <c r="DC187" s="4117"/>
      <c r="DD187" s="4117"/>
      <c r="DE187" s="4117"/>
      <c r="DF187" s="4117"/>
      <c r="DG187" s="4117"/>
      <c r="DH187" s="4117"/>
      <c r="DI187" s="4117"/>
      <c r="DJ187" s="4117"/>
      <c r="DK187" s="4117"/>
      <c r="DL187" s="4117"/>
      <c r="DM187" s="4117"/>
      <c r="DN187" s="4117"/>
      <c r="DO187" s="4117"/>
      <c r="DP187" s="4117"/>
      <c r="DQ187" s="4117"/>
      <c r="DR187" s="4117"/>
      <c r="DS187" s="4117"/>
      <c r="DT187" s="4117"/>
      <c r="DU187" s="4117"/>
      <c r="DV187" s="4117"/>
      <c r="DW187" s="4117"/>
      <c r="DX187" s="4117"/>
      <c r="DY187" s="4117"/>
      <c r="DZ187" s="4117"/>
      <c r="EA187" s="4117"/>
      <c r="EB187" s="4117"/>
      <c r="EC187" s="4117"/>
      <c r="ED187" s="4117"/>
      <c r="EE187" s="4117"/>
      <c r="EF187" s="4117"/>
      <c r="EG187" s="4117"/>
      <c r="EH187" s="4117"/>
      <c r="EI187" s="4117"/>
      <c r="EJ187" s="4117"/>
      <c r="EK187" s="4117"/>
      <c r="EL187" s="4117"/>
      <c r="EM187" s="4117"/>
      <c r="EN187" s="4117"/>
      <c r="EO187" s="4117"/>
      <c r="EP187" s="4117"/>
      <c r="EQ187" s="4117"/>
      <c r="ER187" s="4117"/>
      <c r="ES187" s="4117"/>
      <c r="ET187" s="4117"/>
      <c r="EU187" s="4117"/>
      <c r="EV187" s="4117"/>
      <c r="EW187" s="4117"/>
      <c r="EX187" s="4117"/>
      <c r="EY187" s="4117"/>
      <c r="EZ187" s="4117"/>
      <c r="FA187" s="4117"/>
      <c r="FB187" s="4117"/>
      <c r="FC187" s="4117"/>
      <c r="FD187" s="4117"/>
      <c r="FE187" s="4117"/>
      <c r="FF187" s="4117"/>
      <c r="FG187" s="4117"/>
      <c r="FH187" s="4117"/>
      <c r="FI187" s="4117"/>
      <c r="FJ187" s="4117"/>
      <c r="FK187" s="4117"/>
      <c r="FL187" s="4117"/>
      <c r="FM187" s="4117"/>
      <c r="FN187" s="4117"/>
      <c r="FO187" s="4117"/>
      <c r="FP187" s="4117"/>
      <c r="FQ187" s="4117"/>
      <c r="FR187" s="4117"/>
      <c r="FS187" s="4117"/>
      <c r="FT187" s="4117"/>
      <c r="FU187" s="4117"/>
      <c r="FV187" s="4117"/>
      <c r="FW187" s="4117"/>
      <c r="FX187" s="4117"/>
      <c r="FY187" s="4117"/>
      <c r="FZ187" s="4117"/>
      <c r="GA187" s="4117"/>
      <c r="GB187" s="4117"/>
      <c r="GC187" s="4117"/>
      <c r="GD187" s="4117"/>
      <c r="GE187" s="4117"/>
      <c r="GF187" s="4117"/>
      <c r="GG187" s="4117"/>
      <c r="GH187" s="4117"/>
      <c r="GI187" s="4117"/>
      <c r="GJ187" s="4117"/>
      <c r="GK187" s="4117"/>
      <c r="GL187" s="4117"/>
      <c r="GM187" s="4117"/>
      <c r="GN187" s="4117"/>
      <c r="GO187" s="4117"/>
      <c r="GP187" s="4117"/>
      <c r="GQ187" s="4117"/>
      <c r="GR187" s="4117"/>
      <c r="GS187" s="4117"/>
      <c r="GT187" s="4117"/>
      <c r="GU187" s="4117"/>
      <c r="GV187" s="4117"/>
      <c r="GW187" s="4117"/>
      <c r="GX187" s="4117"/>
      <c r="GY187" s="4117"/>
      <c r="GZ187" s="4117"/>
      <c r="HA187" s="4117"/>
      <c r="HB187" s="4117"/>
      <c r="HC187" s="4117"/>
      <c r="HD187" s="4117"/>
      <c r="HE187" s="4117"/>
      <c r="HF187" s="4117"/>
      <c r="HG187" s="4117"/>
      <c r="HH187" s="4117"/>
      <c r="HI187" s="4117"/>
      <c r="HJ187" s="4117"/>
      <c r="HK187" s="4117"/>
      <c r="HL187" s="4117"/>
      <c r="HM187" s="4117"/>
      <c r="HN187" s="4117"/>
      <c r="HO187" s="4117"/>
      <c r="HP187" s="4117"/>
      <c r="HQ187" s="4117"/>
      <c r="HR187" s="4117"/>
      <c r="HS187" s="4117"/>
      <c r="HT187" s="4117"/>
      <c r="HU187" s="4117"/>
      <c r="HV187" s="4117"/>
      <c r="HW187" s="4117"/>
      <c r="HX187" s="4117"/>
      <c r="HY187" s="4117"/>
      <c r="HZ187" s="4117"/>
      <c r="IA187" s="4117"/>
      <c r="IB187" s="4117"/>
      <c r="IC187" s="4117"/>
      <c r="ID187" s="4117"/>
      <c r="IE187" s="4117"/>
      <c r="IF187" s="4117"/>
      <c r="IG187" s="4117"/>
      <c r="IH187" s="4117"/>
      <c r="II187" s="4117"/>
      <c r="IJ187" s="4117"/>
      <c r="IK187" s="4117"/>
      <c r="IL187" s="4117"/>
      <c r="IM187" s="4117"/>
      <c r="IN187" s="4117"/>
      <c r="IO187" s="4117"/>
      <c r="IP187" s="4117"/>
      <c r="IQ187" s="4117"/>
      <c r="IR187" s="4117"/>
      <c r="IS187" s="4117"/>
    </row>
    <row r="188" spans="2:253" s="4115" customFormat="1" ht="11.25" hidden="1">
      <c r="B188" s="3649" t="s">
        <v>520</v>
      </c>
      <c r="C188" s="4155" t="s">
        <v>1032</v>
      </c>
      <c r="D188" s="4176">
        <f>(N188-F188)/(N$184-F$184)</f>
        <v>-722538.55999999994</v>
      </c>
      <c r="E188" s="4222">
        <f>30519*GBP*1000</f>
        <v>47182374</v>
      </c>
      <c r="F188" s="4222">
        <f>30519*GBP*1000</f>
        <v>47182374</v>
      </c>
      <c r="G188" s="4222">
        <f t="shared" ref="G188:M188" si="55">F188+$D188*(G$184-F$184)</f>
        <v>43569681.200000003</v>
      </c>
      <c r="H188" s="4222">
        <f t="shared" si="55"/>
        <v>39956988.400000006</v>
      </c>
      <c r="I188" s="4222">
        <f t="shared" si="55"/>
        <v>36344295.600000009</v>
      </c>
      <c r="J188" s="4222">
        <f t="shared" si="55"/>
        <v>32731602.800000008</v>
      </c>
      <c r="K188" s="4222">
        <f t="shared" si="55"/>
        <v>29118910.000000007</v>
      </c>
      <c r="L188" s="4222">
        <f t="shared" si="55"/>
        <v>25506217.200000007</v>
      </c>
      <c r="M188" s="4222">
        <f t="shared" si="55"/>
        <v>21893524.400000006</v>
      </c>
      <c r="N188" s="4222">
        <f>11824.6*GBP*1000</f>
        <v>18280831.600000001</v>
      </c>
      <c r="P188" s="4132"/>
      <c r="Q188" s="4117"/>
      <c r="R188" s="4117"/>
      <c r="S188" s="4117"/>
      <c r="T188" s="4117"/>
      <c r="U188" s="4117"/>
      <c r="V188" s="4117"/>
      <c r="W188" s="4117"/>
      <c r="X188" s="4117"/>
      <c r="Y188" s="4117"/>
      <c r="Z188" s="4117"/>
      <c r="AA188" s="4117"/>
      <c r="AB188" s="4117"/>
      <c r="AC188" s="4117"/>
      <c r="AD188" s="4117"/>
      <c r="AE188" s="4117"/>
      <c r="AF188" s="4117"/>
      <c r="AG188" s="4117"/>
      <c r="AH188" s="4117"/>
      <c r="AI188" s="4117"/>
      <c r="AJ188" s="4117"/>
      <c r="AK188" s="4117"/>
      <c r="AL188" s="4117"/>
      <c r="AM188" s="4117"/>
      <c r="AN188" s="4117"/>
      <c r="AO188" s="4117"/>
      <c r="AP188" s="4117"/>
      <c r="AQ188" s="4117"/>
      <c r="AR188" s="4117"/>
      <c r="AS188" s="4117"/>
      <c r="AT188" s="4117"/>
      <c r="AU188" s="4117"/>
      <c r="AV188" s="4117"/>
      <c r="AW188" s="4117"/>
      <c r="AX188" s="4117"/>
      <c r="AY188" s="4117"/>
      <c r="AZ188" s="4117"/>
      <c r="BA188" s="4117"/>
      <c r="BB188" s="4117"/>
      <c r="BC188" s="4117"/>
      <c r="BD188" s="4117"/>
      <c r="BE188" s="4117"/>
      <c r="BF188" s="4117"/>
      <c r="BG188" s="4117"/>
      <c r="BH188" s="4117"/>
      <c r="BI188" s="4117"/>
      <c r="BJ188" s="4117"/>
      <c r="BK188" s="4117"/>
      <c r="BL188" s="4117"/>
      <c r="BM188" s="4117"/>
      <c r="BN188" s="4117"/>
      <c r="BO188" s="4117"/>
      <c r="BP188" s="4117"/>
      <c r="BQ188" s="4117"/>
      <c r="BR188" s="4117"/>
      <c r="BS188" s="4117"/>
      <c r="BT188" s="4117"/>
      <c r="BU188" s="4117"/>
      <c r="BV188" s="4117"/>
      <c r="BW188" s="4117"/>
      <c r="BX188" s="4117"/>
      <c r="BY188" s="4117"/>
      <c r="BZ188" s="4117"/>
      <c r="CA188" s="4117"/>
      <c r="CB188" s="4117"/>
      <c r="CC188" s="4117"/>
      <c r="CD188" s="4117"/>
      <c r="CE188" s="4117"/>
      <c r="CF188" s="4117"/>
      <c r="CG188" s="4117"/>
      <c r="CH188" s="4117"/>
      <c r="CI188" s="4117"/>
      <c r="CJ188" s="4117"/>
      <c r="CK188" s="4117"/>
      <c r="CL188" s="4117"/>
      <c r="CM188" s="4117"/>
      <c r="CN188" s="4117"/>
      <c r="CO188" s="4117"/>
      <c r="CP188" s="4117"/>
      <c r="CQ188" s="4117"/>
      <c r="CR188" s="4117"/>
      <c r="CS188" s="4117"/>
      <c r="CT188" s="4117"/>
      <c r="CU188" s="4117"/>
      <c r="CV188" s="4117"/>
      <c r="CW188" s="4117"/>
      <c r="CX188" s="4117"/>
      <c r="CY188" s="4117"/>
      <c r="CZ188" s="4117"/>
      <c r="DA188" s="4117"/>
      <c r="DB188" s="4117"/>
      <c r="DC188" s="4117"/>
      <c r="DD188" s="4117"/>
      <c r="DE188" s="4117"/>
      <c r="DF188" s="4117"/>
      <c r="DG188" s="4117"/>
      <c r="DH188" s="4117"/>
      <c r="DI188" s="4117"/>
      <c r="DJ188" s="4117"/>
      <c r="DK188" s="4117"/>
      <c r="DL188" s="4117"/>
      <c r="DM188" s="4117"/>
      <c r="DN188" s="4117"/>
      <c r="DO188" s="4117"/>
      <c r="DP188" s="4117"/>
      <c r="DQ188" s="4117"/>
      <c r="DR188" s="4117"/>
      <c r="DS188" s="4117"/>
      <c r="DT188" s="4117"/>
      <c r="DU188" s="4117"/>
      <c r="DV188" s="4117"/>
      <c r="DW188" s="4117"/>
      <c r="DX188" s="4117"/>
      <c r="DY188" s="4117"/>
      <c r="DZ188" s="4117"/>
      <c r="EA188" s="4117"/>
      <c r="EB188" s="4117"/>
      <c r="EC188" s="4117"/>
      <c r="ED188" s="4117"/>
      <c r="EE188" s="4117"/>
      <c r="EF188" s="4117"/>
      <c r="EG188" s="4117"/>
      <c r="EH188" s="4117"/>
      <c r="EI188" s="4117"/>
      <c r="EJ188" s="4117"/>
      <c r="EK188" s="4117"/>
      <c r="EL188" s="4117"/>
      <c r="EM188" s="4117"/>
      <c r="EN188" s="4117"/>
      <c r="EO188" s="4117"/>
      <c r="EP188" s="4117"/>
      <c r="EQ188" s="4117"/>
      <c r="ER188" s="4117"/>
      <c r="ES188" s="4117"/>
      <c r="ET188" s="4117"/>
      <c r="EU188" s="4117"/>
      <c r="EV188" s="4117"/>
      <c r="EW188" s="4117"/>
      <c r="EX188" s="4117"/>
      <c r="EY188" s="4117"/>
      <c r="EZ188" s="4117"/>
      <c r="FA188" s="4117"/>
      <c r="FB188" s="4117"/>
      <c r="FC188" s="4117"/>
      <c r="FD188" s="4117"/>
      <c r="FE188" s="4117"/>
      <c r="FF188" s="4117"/>
      <c r="FG188" s="4117"/>
      <c r="FH188" s="4117"/>
      <c r="FI188" s="4117"/>
      <c r="FJ188" s="4117"/>
      <c r="FK188" s="4117"/>
      <c r="FL188" s="4117"/>
      <c r="FM188" s="4117"/>
      <c r="FN188" s="4117"/>
      <c r="FO188" s="4117"/>
      <c r="FP188" s="4117"/>
      <c r="FQ188" s="4117"/>
      <c r="FR188" s="4117"/>
      <c r="FS188" s="4117"/>
      <c r="FT188" s="4117"/>
      <c r="FU188" s="4117"/>
      <c r="FV188" s="4117"/>
      <c r="FW188" s="4117"/>
      <c r="FX188" s="4117"/>
      <c r="FY188" s="4117"/>
      <c r="FZ188" s="4117"/>
      <c r="GA188" s="4117"/>
      <c r="GB188" s="4117"/>
      <c r="GC188" s="4117"/>
      <c r="GD188" s="4117"/>
      <c r="GE188" s="4117"/>
      <c r="GF188" s="4117"/>
      <c r="GG188" s="4117"/>
      <c r="GH188" s="4117"/>
      <c r="GI188" s="4117"/>
      <c r="GJ188" s="4117"/>
      <c r="GK188" s="4117"/>
      <c r="GL188" s="4117"/>
      <c r="GM188" s="4117"/>
      <c r="GN188" s="4117"/>
      <c r="GO188" s="4117"/>
      <c r="GP188" s="4117"/>
      <c r="GQ188" s="4117"/>
      <c r="GR188" s="4117"/>
      <c r="GS188" s="4117"/>
      <c r="GT188" s="4117"/>
      <c r="GU188" s="4117"/>
      <c r="GV188" s="4117"/>
      <c r="GW188" s="4117"/>
      <c r="GX188" s="4117"/>
      <c r="GY188" s="4117"/>
      <c r="GZ188" s="4117"/>
      <c r="HA188" s="4117"/>
      <c r="HB188" s="4117"/>
      <c r="HC188" s="4117"/>
      <c r="HD188" s="4117"/>
      <c r="HE188" s="4117"/>
      <c r="HF188" s="4117"/>
      <c r="HG188" s="4117"/>
      <c r="HH188" s="4117"/>
      <c r="HI188" s="4117"/>
      <c r="HJ188" s="4117"/>
      <c r="HK188" s="4117"/>
      <c r="HL188" s="4117"/>
      <c r="HM188" s="4117"/>
      <c r="HN188" s="4117"/>
      <c r="HO188" s="4117"/>
      <c r="HP188" s="4117"/>
      <c r="HQ188" s="4117"/>
      <c r="HR188" s="4117"/>
      <c r="HS188" s="4117"/>
      <c r="HT188" s="4117"/>
      <c r="HU188" s="4117"/>
      <c r="HV188" s="4117"/>
      <c r="HW188" s="4117"/>
      <c r="HX188" s="4117"/>
      <c r="HY188" s="4117"/>
      <c r="HZ188" s="4117"/>
      <c r="IA188" s="4117"/>
      <c r="IB188" s="4117"/>
      <c r="IC188" s="4117"/>
      <c r="ID188" s="4117"/>
      <c r="IE188" s="4117"/>
      <c r="IF188" s="4117"/>
      <c r="IG188" s="4117"/>
      <c r="IH188" s="4117"/>
      <c r="II188" s="4117"/>
      <c r="IJ188" s="4117"/>
      <c r="IK188" s="4117"/>
      <c r="IL188" s="4117"/>
      <c r="IM188" s="4117"/>
      <c r="IN188" s="4117"/>
      <c r="IO188" s="4117"/>
      <c r="IP188" s="4117"/>
      <c r="IQ188" s="4117"/>
      <c r="IR188" s="4117"/>
      <c r="IS188" s="4117"/>
    </row>
    <row r="189" spans="2:253" s="4115" customFormat="1" ht="11.25" hidden="1">
      <c r="B189" s="3649"/>
      <c r="C189" s="4135"/>
      <c r="D189" s="3649"/>
      <c r="E189" s="4223"/>
      <c r="F189" s="4223"/>
      <c r="G189" s="4221"/>
      <c r="H189" s="4221"/>
      <c r="I189" s="4221"/>
      <c r="J189" s="4221"/>
      <c r="K189" s="4221"/>
      <c r="L189" s="4221"/>
      <c r="M189" s="4221"/>
      <c r="N189" s="4223"/>
      <c r="P189" s="4132"/>
      <c r="Q189" s="4117"/>
      <c r="R189" s="4117"/>
      <c r="S189" s="4117"/>
      <c r="T189" s="4117"/>
      <c r="U189" s="4117"/>
      <c r="V189" s="4117"/>
      <c r="W189" s="4117"/>
      <c r="X189" s="4117"/>
      <c r="Y189" s="4117"/>
      <c r="Z189" s="4117"/>
      <c r="AA189" s="4117"/>
      <c r="AB189" s="4117"/>
      <c r="AC189" s="4117"/>
      <c r="AD189" s="4117"/>
      <c r="AE189" s="4117"/>
      <c r="AF189" s="4117"/>
      <c r="AG189" s="4117"/>
      <c r="AH189" s="4117"/>
      <c r="AI189" s="4117"/>
      <c r="AJ189" s="4117"/>
      <c r="AK189" s="4117"/>
      <c r="AL189" s="4117"/>
      <c r="AM189" s="4117"/>
      <c r="AN189" s="4117"/>
      <c r="AO189" s="4117"/>
      <c r="AP189" s="4117"/>
      <c r="AQ189" s="4117"/>
      <c r="AR189" s="4117"/>
      <c r="AS189" s="4117"/>
      <c r="AT189" s="4117"/>
      <c r="AU189" s="4117"/>
      <c r="AV189" s="4117"/>
      <c r="AW189" s="4117"/>
      <c r="AX189" s="4117"/>
      <c r="AY189" s="4117"/>
      <c r="AZ189" s="4117"/>
      <c r="BA189" s="4117"/>
      <c r="BB189" s="4117"/>
      <c r="BC189" s="4117"/>
      <c r="BD189" s="4117"/>
      <c r="BE189" s="4117"/>
      <c r="BF189" s="4117"/>
      <c r="BG189" s="4117"/>
      <c r="BH189" s="4117"/>
      <c r="BI189" s="4117"/>
      <c r="BJ189" s="4117"/>
      <c r="BK189" s="4117"/>
      <c r="BL189" s="4117"/>
      <c r="BM189" s="4117"/>
      <c r="BN189" s="4117"/>
      <c r="BO189" s="4117"/>
      <c r="BP189" s="4117"/>
      <c r="BQ189" s="4117"/>
      <c r="BR189" s="4117"/>
      <c r="BS189" s="4117"/>
      <c r="BT189" s="4117"/>
      <c r="BU189" s="4117"/>
      <c r="BV189" s="4117"/>
      <c r="BW189" s="4117"/>
      <c r="BX189" s="4117"/>
      <c r="BY189" s="4117"/>
      <c r="BZ189" s="4117"/>
      <c r="CA189" s="4117"/>
      <c r="CB189" s="4117"/>
      <c r="CC189" s="4117"/>
      <c r="CD189" s="4117"/>
      <c r="CE189" s="4117"/>
      <c r="CF189" s="4117"/>
      <c r="CG189" s="4117"/>
      <c r="CH189" s="4117"/>
      <c r="CI189" s="4117"/>
      <c r="CJ189" s="4117"/>
      <c r="CK189" s="4117"/>
      <c r="CL189" s="4117"/>
      <c r="CM189" s="4117"/>
      <c r="CN189" s="4117"/>
      <c r="CO189" s="4117"/>
      <c r="CP189" s="4117"/>
      <c r="CQ189" s="4117"/>
      <c r="CR189" s="4117"/>
      <c r="CS189" s="4117"/>
      <c r="CT189" s="4117"/>
      <c r="CU189" s="4117"/>
      <c r="CV189" s="4117"/>
      <c r="CW189" s="4117"/>
      <c r="CX189" s="4117"/>
      <c r="CY189" s="4117"/>
      <c r="CZ189" s="4117"/>
      <c r="DA189" s="4117"/>
      <c r="DB189" s="4117"/>
      <c r="DC189" s="4117"/>
      <c r="DD189" s="4117"/>
      <c r="DE189" s="4117"/>
      <c r="DF189" s="4117"/>
      <c r="DG189" s="4117"/>
      <c r="DH189" s="4117"/>
      <c r="DI189" s="4117"/>
      <c r="DJ189" s="4117"/>
      <c r="DK189" s="4117"/>
      <c r="DL189" s="4117"/>
      <c r="DM189" s="4117"/>
      <c r="DN189" s="4117"/>
      <c r="DO189" s="4117"/>
      <c r="DP189" s="4117"/>
      <c r="DQ189" s="4117"/>
      <c r="DR189" s="4117"/>
      <c r="DS189" s="4117"/>
      <c r="DT189" s="4117"/>
      <c r="DU189" s="4117"/>
      <c r="DV189" s="4117"/>
      <c r="DW189" s="4117"/>
      <c r="DX189" s="4117"/>
      <c r="DY189" s="4117"/>
      <c r="DZ189" s="4117"/>
      <c r="EA189" s="4117"/>
      <c r="EB189" s="4117"/>
      <c r="EC189" s="4117"/>
      <c r="ED189" s="4117"/>
      <c r="EE189" s="4117"/>
      <c r="EF189" s="4117"/>
      <c r="EG189" s="4117"/>
      <c r="EH189" s="4117"/>
      <c r="EI189" s="4117"/>
      <c r="EJ189" s="4117"/>
      <c r="EK189" s="4117"/>
      <c r="EL189" s="4117"/>
      <c r="EM189" s="4117"/>
      <c r="EN189" s="4117"/>
      <c r="EO189" s="4117"/>
      <c r="EP189" s="4117"/>
      <c r="EQ189" s="4117"/>
      <c r="ER189" s="4117"/>
      <c r="ES189" s="4117"/>
      <c r="ET189" s="4117"/>
      <c r="EU189" s="4117"/>
      <c r="EV189" s="4117"/>
      <c r="EW189" s="4117"/>
      <c r="EX189" s="4117"/>
      <c r="EY189" s="4117"/>
      <c r="EZ189" s="4117"/>
      <c r="FA189" s="4117"/>
      <c r="FB189" s="4117"/>
      <c r="FC189" s="4117"/>
      <c r="FD189" s="4117"/>
      <c r="FE189" s="4117"/>
      <c r="FF189" s="4117"/>
      <c r="FG189" s="4117"/>
      <c r="FH189" s="4117"/>
      <c r="FI189" s="4117"/>
      <c r="FJ189" s="4117"/>
      <c r="FK189" s="4117"/>
      <c r="FL189" s="4117"/>
      <c r="FM189" s="4117"/>
      <c r="FN189" s="4117"/>
      <c r="FO189" s="4117"/>
      <c r="FP189" s="4117"/>
      <c r="FQ189" s="4117"/>
      <c r="FR189" s="4117"/>
      <c r="FS189" s="4117"/>
      <c r="FT189" s="4117"/>
      <c r="FU189" s="4117"/>
      <c r="FV189" s="4117"/>
      <c r="FW189" s="4117"/>
      <c r="FX189" s="4117"/>
      <c r="FY189" s="4117"/>
      <c r="FZ189" s="4117"/>
      <c r="GA189" s="4117"/>
      <c r="GB189" s="4117"/>
      <c r="GC189" s="4117"/>
      <c r="GD189" s="4117"/>
      <c r="GE189" s="4117"/>
      <c r="GF189" s="4117"/>
      <c r="GG189" s="4117"/>
      <c r="GH189" s="4117"/>
      <c r="GI189" s="4117"/>
      <c r="GJ189" s="4117"/>
      <c r="GK189" s="4117"/>
      <c r="GL189" s="4117"/>
      <c r="GM189" s="4117"/>
      <c r="GN189" s="4117"/>
      <c r="GO189" s="4117"/>
      <c r="GP189" s="4117"/>
      <c r="GQ189" s="4117"/>
      <c r="GR189" s="4117"/>
      <c r="GS189" s="4117"/>
      <c r="GT189" s="4117"/>
      <c r="GU189" s="4117"/>
      <c r="GV189" s="4117"/>
      <c r="GW189" s="4117"/>
      <c r="GX189" s="4117"/>
      <c r="GY189" s="4117"/>
      <c r="GZ189" s="4117"/>
      <c r="HA189" s="4117"/>
      <c r="HB189" s="4117"/>
      <c r="HC189" s="4117"/>
      <c r="HD189" s="4117"/>
      <c r="HE189" s="4117"/>
      <c r="HF189" s="4117"/>
      <c r="HG189" s="4117"/>
      <c r="HH189" s="4117"/>
      <c r="HI189" s="4117"/>
      <c r="HJ189" s="4117"/>
      <c r="HK189" s="4117"/>
      <c r="HL189" s="4117"/>
      <c r="HM189" s="4117"/>
      <c r="HN189" s="4117"/>
      <c r="HO189" s="4117"/>
      <c r="HP189" s="4117"/>
      <c r="HQ189" s="4117"/>
      <c r="HR189" s="4117"/>
      <c r="HS189" s="4117"/>
      <c r="HT189" s="4117"/>
      <c r="HU189" s="4117"/>
      <c r="HV189" s="4117"/>
      <c r="HW189" s="4117"/>
      <c r="HX189" s="4117"/>
      <c r="HY189" s="4117"/>
      <c r="HZ189" s="4117"/>
      <c r="IA189" s="4117"/>
      <c r="IB189" s="4117"/>
      <c r="IC189" s="4117"/>
      <c r="ID189" s="4117"/>
      <c r="IE189" s="4117"/>
      <c r="IF189" s="4117"/>
      <c r="IG189" s="4117"/>
      <c r="IH189" s="4117"/>
      <c r="II189" s="4117"/>
      <c r="IJ189" s="4117"/>
      <c r="IK189" s="4117"/>
      <c r="IL189" s="4117"/>
      <c r="IM189" s="4117"/>
      <c r="IN189" s="4117"/>
      <c r="IO189" s="4117"/>
      <c r="IP189" s="4117"/>
      <c r="IQ189" s="4117"/>
      <c r="IR189" s="4117"/>
      <c r="IS189" s="4117"/>
    </row>
    <row r="190" spans="2:253" s="4115" customFormat="1" ht="11.25" hidden="1">
      <c r="B190" s="4135"/>
      <c r="C190" s="4135"/>
      <c r="D190" s="3649"/>
      <c r="E190" s="4223"/>
      <c r="F190" s="4223"/>
      <c r="G190" s="4221"/>
      <c r="H190" s="4221"/>
      <c r="I190" s="4221"/>
      <c r="J190" s="4221"/>
      <c r="K190" s="4221"/>
      <c r="L190" s="4221"/>
      <c r="M190" s="4221"/>
      <c r="N190" s="4214" t="str">
        <f>Preferences.moneyunits&amp;" per thousand vehicle units"</f>
        <v>$2010 per thousand vehicle units</v>
      </c>
      <c r="P190" s="4132"/>
      <c r="Q190" s="4117"/>
      <c r="R190" s="4117"/>
      <c r="S190" s="4117"/>
      <c r="T190" s="4117"/>
      <c r="U190" s="4117"/>
      <c r="V190" s="4117"/>
      <c r="W190" s="4117"/>
      <c r="X190" s="4117"/>
      <c r="Y190" s="4117"/>
      <c r="Z190" s="4117"/>
      <c r="AA190" s="4117"/>
      <c r="AB190" s="4117"/>
      <c r="AC190" s="4117"/>
      <c r="AD190" s="4117"/>
      <c r="AE190" s="4117"/>
      <c r="AF190" s="4117"/>
      <c r="AG190" s="4117"/>
      <c r="AH190" s="4117"/>
      <c r="AI190" s="4117"/>
      <c r="AJ190" s="4117"/>
      <c r="AK190" s="4117"/>
      <c r="AL190" s="4117"/>
      <c r="AM190" s="4117"/>
      <c r="AN190" s="4117"/>
      <c r="AO190" s="4117"/>
      <c r="AP190" s="4117"/>
      <c r="AQ190" s="4117"/>
      <c r="AR190" s="4117"/>
      <c r="AS190" s="4117"/>
      <c r="AT190" s="4117"/>
      <c r="AU190" s="4117"/>
      <c r="AV190" s="4117"/>
      <c r="AW190" s="4117"/>
      <c r="AX190" s="4117"/>
      <c r="AY190" s="4117"/>
      <c r="AZ190" s="4117"/>
      <c r="BA190" s="4117"/>
      <c r="BB190" s="4117"/>
      <c r="BC190" s="4117"/>
      <c r="BD190" s="4117"/>
      <c r="BE190" s="4117"/>
      <c r="BF190" s="4117"/>
      <c r="BG190" s="4117"/>
      <c r="BH190" s="4117"/>
      <c r="BI190" s="4117"/>
      <c r="BJ190" s="4117"/>
      <c r="BK190" s="4117"/>
      <c r="BL190" s="4117"/>
      <c r="BM190" s="4117"/>
      <c r="BN190" s="4117"/>
      <c r="BO190" s="4117"/>
      <c r="BP190" s="4117"/>
      <c r="BQ190" s="4117"/>
      <c r="BR190" s="4117"/>
      <c r="BS190" s="4117"/>
      <c r="BT190" s="4117"/>
      <c r="BU190" s="4117"/>
      <c r="BV190" s="4117"/>
      <c r="BW190" s="4117"/>
      <c r="BX190" s="4117"/>
      <c r="BY190" s="4117"/>
      <c r="BZ190" s="4117"/>
      <c r="CA190" s="4117"/>
      <c r="CB190" s="4117"/>
      <c r="CC190" s="4117"/>
      <c r="CD190" s="4117"/>
      <c r="CE190" s="4117"/>
      <c r="CF190" s="4117"/>
      <c r="CG190" s="4117"/>
      <c r="CH190" s="4117"/>
      <c r="CI190" s="4117"/>
      <c r="CJ190" s="4117"/>
      <c r="CK190" s="4117"/>
      <c r="CL190" s="4117"/>
      <c r="CM190" s="4117"/>
      <c r="CN190" s="4117"/>
      <c r="CO190" s="4117"/>
      <c r="CP190" s="4117"/>
      <c r="CQ190" s="4117"/>
      <c r="CR190" s="4117"/>
      <c r="CS190" s="4117"/>
      <c r="CT190" s="4117"/>
      <c r="CU190" s="4117"/>
      <c r="CV190" s="4117"/>
      <c r="CW190" s="4117"/>
      <c r="CX190" s="4117"/>
      <c r="CY190" s="4117"/>
      <c r="CZ190" s="4117"/>
      <c r="DA190" s="4117"/>
      <c r="DB190" s="4117"/>
      <c r="DC190" s="4117"/>
      <c r="DD190" s="4117"/>
      <c r="DE190" s="4117"/>
      <c r="DF190" s="4117"/>
      <c r="DG190" s="4117"/>
      <c r="DH190" s="4117"/>
      <c r="DI190" s="4117"/>
      <c r="DJ190" s="4117"/>
      <c r="DK190" s="4117"/>
      <c r="DL190" s="4117"/>
      <c r="DM190" s="4117"/>
      <c r="DN190" s="4117"/>
      <c r="DO190" s="4117"/>
      <c r="DP190" s="4117"/>
      <c r="DQ190" s="4117"/>
      <c r="DR190" s="4117"/>
      <c r="DS190" s="4117"/>
      <c r="DT190" s="4117"/>
      <c r="DU190" s="4117"/>
      <c r="DV190" s="4117"/>
      <c r="DW190" s="4117"/>
      <c r="DX190" s="4117"/>
      <c r="DY190" s="4117"/>
      <c r="DZ190" s="4117"/>
      <c r="EA190" s="4117"/>
      <c r="EB190" s="4117"/>
      <c r="EC190" s="4117"/>
      <c r="ED190" s="4117"/>
      <c r="EE190" s="4117"/>
      <c r="EF190" s="4117"/>
      <c r="EG190" s="4117"/>
      <c r="EH190" s="4117"/>
      <c r="EI190" s="4117"/>
      <c r="EJ190" s="4117"/>
      <c r="EK190" s="4117"/>
      <c r="EL190" s="4117"/>
      <c r="EM190" s="4117"/>
      <c r="EN190" s="4117"/>
      <c r="EO190" s="4117"/>
      <c r="EP190" s="4117"/>
      <c r="EQ190" s="4117"/>
      <c r="ER190" s="4117"/>
      <c r="ES190" s="4117"/>
      <c r="ET190" s="4117"/>
      <c r="EU190" s="4117"/>
      <c r="EV190" s="4117"/>
      <c r="EW190" s="4117"/>
      <c r="EX190" s="4117"/>
      <c r="EY190" s="4117"/>
      <c r="EZ190" s="4117"/>
      <c r="FA190" s="4117"/>
      <c r="FB190" s="4117"/>
      <c r="FC190" s="4117"/>
      <c r="FD190" s="4117"/>
      <c r="FE190" s="4117"/>
      <c r="FF190" s="4117"/>
      <c r="FG190" s="4117"/>
      <c r="FH190" s="4117"/>
      <c r="FI190" s="4117"/>
      <c r="FJ190" s="4117"/>
      <c r="FK190" s="4117"/>
      <c r="FL190" s="4117"/>
      <c r="FM190" s="4117"/>
      <c r="FN190" s="4117"/>
      <c r="FO190" s="4117"/>
      <c r="FP190" s="4117"/>
      <c r="FQ190" s="4117"/>
      <c r="FR190" s="4117"/>
      <c r="FS190" s="4117"/>
      <c r="FT190" s="4117"/>
      <c r="FU190" s="4117"/>
      <c r="FV190" s="4117"/>
      <c r="FW190" s="4117"/>
      <c r="FX190" s="4117"/>
      <c r="FY190" s="4117"/>
      <c r="FZ190" s="4117"/>
      <c r="GA190" s="4117"/>
      <c r="GB190" s="4117"/>
      <c r="GC190" s="4117"/>
      <c r="GD190" s="4117"/>
      <c r="GE190" s="4117"/>
      <c r="GF190" s="4117"/>
      <c r="GG190" s="4117"/>
      <c r="GH190" s="4117"/>
      <c r="GI190" s="4117"/>
      <c r="GJ190" s="4117"/>
      <c r="GK190" s="4117"/>
      <c r="GL190" s="4117"/>
      <c r="GM190" s="4117"/>
      <c r="GN190" s="4117"/>
      <c r="GO190" s="4117"/>
      <c r="GP190" s="4117"/>
      <c r="GQ190" s="4117"/>
      <c r="GR190" s="4117"/>
      <c r="GS190" s="4117"/>
      <c r="GT190" s="4117"/>
      <c r="GU190" s="4117"/>
      <c r="GV190" s="4117"/>
      <c r="GW190" s="4117"/>
      <c r="GX190" s="4117"/>
      <c r="GY190" s="4117"/>
      <c r="GZ190" s="4117"/>
      <c r="HA190" s="4117"/>
      <c r="HB190" s="4117"/>
      <c r="HC190" s="4117"/>
      <c r="HD190" s="4117"/>
      <c r="HE190" s="4117"/>
      <c r="HF190" s="4117"/>
      <c r="HG190" s="4117"/>
      <c r="HH190" s="4117"/>
      <c r="HI190" s="4117"/>
      <c r="HJ190" s="4117"/>
      <c r="HK190" s="4117"/>
      <c r="HL190" s="4117"/>
      <c r="HM190" s="4117"/>
      <c r="HN190" s="4117"/>
      <c r="HO190" s="4117"/>
      <c r="HP190" s="4117"/>
      <c r="HQ190" s="4117"/>
      <c r="HR190" s="4117"/>
      <c r="HS190" s="4117"/>
      <c r="HT190" s="4117"/>
      <c r="HU190" s="4117"/>
      <c r="HV190" s="4117"/>
      <c r="HW190" s="4117"/>
      <c r="HX190" s="4117"/>
      <c r="HY190" s="4117"/>
      <c r="HZ190" s="4117"/>
      <c r="IA190" s="4117"/>
      <c r="IB190" s="4117"/>
      <c r="IC190" s="4117"/>
      <c r="ID190" s="4117"/>
      <c r="IE190" s="4117"/>
      <c r="IF190" s="4117"/>
      <c r="IG190" s="4117"/>
      <c r="IH190" s="4117"/>
      <c r="II190" s="4117"/>
      <c r="IJ190" s="4117"/>
      <c r="IK190" s="4117"/>
      <c r="IL190" s="4117"/>
      <c r="IM190" s="4117"/>
      <c r="IN190" s="4117"/>
      <c r="IO190" s="4117"/>
      <c r="IP190" s="4117"/>
      <c r="IQ190" s="4117"/>
      <c r="IR190" s="4117"/>
      <c r="IS190" s="4117"/>
    </row>
    <row r="191" spans="2:253" s="4115" customFormat="1" ht="11.25" hidden="1">
      <c r="B191" s="4107" t="s">
        <v>1287</v>
      </c>
      <c r="C191" s="4235"/>
      <c r="D191" s="4236" t="s">
        <v>943</v>
      </c>
      <c r="E191" s="4224">
        <v>2006</v>
      </c>
      <c r="F191" s="4224">
        <v>2010</v>
      </c>
      <c r="G191" s="4224">
        <v>2015</v>
      </c>
      <c r="H191" s="4224">
        <v>2020</v>
      </c>
      <c r="I191" s="4224">
        <v>2025</v>
      </c>
      <c r="J191" s="4224">
        <v>2030</v>
      </c>
      <c r="K191" s="4224">
        <v>2035</v>
      </c>
      <c r="L191" s="4224">
        <v>2040</v>
      </c>
      <c r="M191" s="4224">
        <v>2045</v>
      </c>
      <c r="N191" s="4224">
        <v>2050</v>
      </c>
      <c r="P191" s="4132"/>
      <c r="Q191" s="4117"/>
      <c r="R191" s="4117"/>
      <c r="S191" s="4117"/>
      <c r="T191" s="4117"/>
      <c r="U191" s="4117"/>
      <c r="V191" s="4117"/>
      <c r="W191" s="4117"/>
      <c r="X191" s="4117"/>
      <c r="Y191" s="4117"/>
      <c r="Z191" s="4117"/>
      <c r="AA191" s="4117"/>
      <c r="AB191" s="4117"/>
      <c r="AC191" s="4117"/>
      <c r="AD191" s="4117"/>
      <c r="AE191" s="4117"/>
      <c r="AF191" s="4117"/>
      <c r="AG191" s="4117"/>
      <c r="AH191" s="4117"/>
      <c r="AI191" s="4117"/>
      <c r="AJ191" s="4117"/>
      <c r="AK191" s="4117"/>
      <c r="AL191" s="4117"/>
      <c r="AM191" s="4117"/>
      <c r="AN191" s="4117"/>
      <c r="AO191" s="4117"/>
      <c r="AP191" s="4117"/>
      <c r="AQ191" s="4117"/>
      <c r="AR191" s="4117"/>
      <c r="AS191" s="4117"/>
      <c r="AT191" s="4117"/>
      <c r="AU191" s="4117"/>
      <c r="AV191" s="4117"/>
      <c r="AW191" s="4117"/>
      <c r="AX191" s="4117"/>
      <c r="AY191" s="4117"/>
      <c r="AZ191" s="4117"/>
      <c r="BA191" s="4117"/>
      <c r="BB191" s="4117"/>
      <c r="BC191" s="4117"/>
      <c r="BD191" s="4117"/>
      <c r="BE191" s="4117"/>
      <c r="BF191" s="4117"/>
      <c r="BG191" s="4117"/>
      <c r="BH191" s="4117"/>
      <c r="BI191" s="4117"/>
      <c r="BJ191" s="4117"/>
      <c r="BK191" s="4117"/>
      <c r="BL191" s="4117"/>
      <c r="BM191" s="4117"/>
      <c r="BN191" s="4117"/>
      <c r="BO191" s="4117"/>
      <c r="BP191" s="4117"/>
      <c r="BQ191" s="4117"/>
      <c r="BR191" s="4117"/>
      <c r="BS191" s="4117"/>
      <c r="BT191" s="4117"/>
      <c r="BU191" s="4117"/>
      <c r="BV191" s="4117"/>
      <c r="BW191" s="4117"/>
      <c r="BX191" s="4117"/>
      <c r="BY191" s="4117"/>
      <c r="BZ191" s="4117"/>
      <c r="CA191" s="4117"/>
      <c r="CB191" s="4117"/>
      <c r="CC191" s="4117"/>
      <c r="CD191" s="4117"/>
      <c r="CE191" s="4117"/>
      <c r="CF191" s="4117"/>
      <c r="CG191" s="4117"/>
      <c r="CH191" s="4117"/>
      <c r="CI191" s="4117"/>
      <c r="CJ191" s="4117"/>
      <c r="CK191" s="4117"/>
      <c r="CL191" s="4117"/>
      <c r="CM191" s="4117"/>
      <c r="CN191" s="4117"/>
      <c r="CO191" s="4117"/>
      <c r="CP191" s="4117"/>
      <c r="CQ191" s="4117"/>
      <c r="CR191" s="4117"/>
      <c r="CS191" s="4117"/>
      <c r="CT191" s="4117"/>
      <c r="CU191" s="4117"/>
      <c r="CV191" s="4117"/>
      <c r="CW191" s="4117"/>
      <c r="CX191" s="4117"/>
      <c r="CY191" s="4117"/>
      <c r="CZ191" s="4117"/>
      <c r="DA191" s="4117"/>
      <c r="DB191" s="4117"/>
      <c r="DC191" s="4117"/>
      <c r="DD191" s="4117"/>
      <c r="DE191" s="4117"/>
      <c r="DF191" s="4117"/>
      <c r="DG191" s="4117"/>
      <c r="DH191" s="4117"/>
      <c r="DI191" s="4117"/>
      <c r="DJ191" s="4117"/>
      <c r="DK191" s="4117"/>
      <c r="DL191" s="4117"/>
      <c r="DM191" s="4117"/>
      <c r="DN191" s="4117"/>
      <c r="DO191" s="4117"/>
      <c r="DP191" s="4117"/>
      <c r="DQ191" s="4117"/>
      <c r="DR191" s="4117"/>
      <c r="DS191" s="4117"/>
      <c r="DT191" s="4117"/>
      <c r="DU191" s="4117"/>
      <c r="DV191" s="4117"/>
      <c r="DW191" s="4117"/>
      <c r="DX191" s="4117"/>
      <c r="DY191" s="4117"/>
      <c r="DZ191" s="4117"/>
      <c r="EA191" s="4117"/>
      <c r="EB191" s="4117"/>
      <c r="EC191" s="4117"/>
      <c r="ED191" s="4117"/>
      <c r="EE191" s="4117"/>
      <c r="EF191" s="4117"/>
      <c r="EG191" s="4117"/>
      <c r="EH191" s="4117"/>
      <c r="EI191" s="4117"/>
      <c r="EJ191" s="4117"/>
      <c r="EK191" s="4117"/>
      <c r="EL191" s="4117"/>
      <c r="EM191" s="4117"/>
      <c r="EN191" s="4117"/>
      <c r="EO191" s="4117"/>
      <c r="EP191" s="4117"/>
      <c r="EQ191" s="4117"/>
      <c r="ER191" s="4117"/>
      <c r="ES191" s="4117"/>
      <c r="ET191" s="4117"/>
      <c r="EU191" s="4117"/>
      <c r="EV191" s="4117"/>
      <c r="EW191" s="4117"/>
      <c r="EX191" s="4117"/>
      <c r="EY191" s="4117"/>
      <c r="EZ191" s="4117"/>
      <c r="FA191" s="4117"/>
      <c r="FB191" s="4117"/>
      <c r="FC191" s="4117"/>
      <c r="FD191" s="4117"/>
      <c r="FE191" s="4117"/>
      <c r="FF191" s="4117"/>
      <c r="FG191" s="4117"/>
      <c r="FH191" s="4117"/>
      <c r="FI191" s="4117"/>
      <c r="FJ191" s="4117"/>
      <c r="FK191" s="4117"/>
      <c r="FL191" s="4117"/>
      <c r="FM191" s="4117"/>
      <c r="FN191" s="4117"/>
      <c r="FO191" s="4117"/>
      <c r="FP191" s="4117"/>
      <c r="FQ191" s="4117"/>
      <c r="FR191" s="4117"/>
      <c r="FS191" s="4117"/>
      <c r="FT191" s="4117"/>
      <c r="FU191" s="4117"/>
      <c r="FV191" s="4117"/>
      <c r="FW191" s="4117"/>
      <c r="FX191" s="4117"/>
      <c r="FY191" s="4117"/>
      <c r="FZ191" s="4117"/>
      <c r="GA191" s="4117"/>
      <c r="GB191" s="4117"/>
      <c r="GC191" s="4117"/>
      <c r="GD191" s="4117"/>
      <c r="GE191" s="4117"/>
      <c r="GF191" s="4117"/>
      <c r="GG191" s="4117"/>
      <c r="GH191" s="4117"/>
      <c r="GI191" s="4117"/>
      <c r="GJ191" s="4117"/>
      <c r="GK191" s="4117"/>
      <c r="GL191" s="4117"/>
      <c r="GM191" s="4117"/>
      <c r="GN191" s="4117"/>
      <c r="GO191" s="4117"/>
      <c r="GP191" s="4117"/>
      <c r="GQ191" s="4117"/>
      <c r="GR191" s="4117"/>
      <c r="GS191" s="4117"/>
      <c r="GT191" s="4117"/>
      <c r="GU191" s="4117"/>
      <c r="GV191" s="4117"/>
      <c r="GW191" s="4117"/>
      <c r="GX191" s="4117"/>
      <c r="GY191" s="4117"/>
      <c r="GZ191" s="4117"/>
      <c r="HA191" s="4117"/>
      <c r="HB191" s="4117"/>
      <c r="HC191" s="4117"/>
      <c r="HD191" s="4117"/>
      <c r="HE191" s="4117"/>
      <c r="HF191" s="4117"/>
      <c r="HG191" s="4117"/>
      <c r="HH191" s="4117"/>
      <c r="HI191" s="4117"/>
      <c r="HJ191" s="4117"/>
      <c r="HK191" s="4117"/>
      <c r="HL191" s="4117"/>
      <c r="HM191" s="4117"/>
      <c r="HN191" s="4117"/>
      <c r="HO191" s="4117"/>
      <c r="HP191" s="4117"/>
      <c r="HQ191" s="4117"/>
      <c r="HR191" s="4117"/>
      <c r="HS191" s="4117"/>
      <c r="HT191" s="4117"/>
      <c r="HU191" s="4117"/>
      <c r="HV191" s="4117"/>
      <c r="HW191" s="4117"/>
      <c r="HX191" s="4117"/>
      <c r="HY191" s="4117"/>
      <c r="HZ191" s="4117"/>
      <c r="IA191" s="4117"/>
      <c r="IB191" s="4117"/>
      <c r="IC191" s="4117"/>
      <c r="ID191" s="4117"/>
      <c r="IE191" s="4117"/>
      <c r="IF191" s="4117"/>
      <c r="IG191" s="4117"/>
      <c r="IH191" s="4117"/>
      <c r="II191" s="4117"/>
      <c r="IJ191" s="4117"/>
      <c r="IK191" s="4117"/>
      <c r="IL191" s="4117"/>
      <c r="IM191" s="4117"/>
      <c r="IN191" s="4117"/>
      <c r="IO191" s="4117"/>
      <c r="IP191" s="4117"/>
      <c r="IQ191" s="4117"/>
      <c r="IR191" s="4117"/>
      <c r="IS191" s="4117"/>
    </row>
    <row r="192" spans="2:253" s="4115" customFormat="1" ht="11.25" hidden="1">
      <c r="B192" s="3649" t="s">
        <v>521</v>
      </c>
      <c r="C192" s="4219" t="s">
        <v>1030</v>
      </c>
      <c r="D192" s="4161">
        <f>(N192-F192)/(N$191-F$191)</f>
        <v>0</v>
      </c>
      <c r="E192" s="4220">
        <f>31264*GBP*1000</f>
        <v>48334144</v>
      </c>
      <c r="F192" s="4220">
        <f>31264*GBP*1000</f>
        <v>48334144</v>
      </c>
      <c r="G192" s="4220">
        <f t="shared" ref="G192:M193" si="56">F192+$D192*(G$191-F$191)</f>
        <v>48334144</v>
      </c>
      <c r="H192" s="4220">
        <f t="shared" si="56"/>
        <v>48334144</v>
      </c>
      <c r="I192" s="4220">
        <f t="shared" si="56"/>
        <v>48334144</v>
      </c>
      <c r="J192" s="4220">
        <f t="shared" si="56"/>
        <v>48334144</v>
      </c>
      <c r="K192" s="4220">
        <f t="shared" si="56"/>
        <v>48334144</v>
      </c>
      <c r="L192" s="4220">
        <f t="shared" si="56"/>
        <v>48334144</v>
      </c>
      <c r="M192" s="4220">
        <f t="shared" si="56"/>
        <v>48334144</v>
      </c>
      <c r="N192" s="4220">
        <f>31264*GBP*1000</f>
        <v>48334144</v>
      </c>
      <c r="P192" s="4132"/>
      <c r="Q192" s="4117"/>
      <c r="R192" s="4117"/>
      <c r="S192" s="4117"/>
      <c r="T192" s="4117"/>
      <c r="U192" s="4117"/>
      <c r="V192" s="4117"/>
      <c r="W192" s="4117"/>
      <c r="X192" s="4117"/>
      <c r="Y192" s="4117"/>
      <c r="Z192" s="4117"/>
      <c r="AA192" s="4117"/>
      <c r="AB192" s="4117"/>
      <c r="AC192" s="4117"/>
      <c r="AD192" s="4117"/>
      <c r="AE192" s="4117"/>
      <c r="AF192" s="4117"/>
      <c r="AG192" s="4117"/>
      <c r="AH192" s="4117"/>
      <c r="AI192" s="4117"/>
      <c r="AJ192" s="4117"/>
      <c r="AK192" s="4117"/>
      <c r="AL192" s="4117"/>
      <c r="AM192" s="4117"/>
      <c r="AN192" s="4117"/>
      <c r="AO192" s="4117"/>
      <c r="AP192" s="4117"/>
      <c r="AQ192" s="4117"/>
      <c r="AR192" s="4117"/>
      <c r="AS192" s="4117"/>
      <c r="AT192" s="4117"/>
      <c r="AU192" s="4117"/>
      <c r="AV192" s="4117"/>
      <c r="AW192" s="4117"/>
      <c r="AX192" s="4117"/>
      <c r="AY192" s="4117"/>
      <c r="AZ192" s="4117"/>
      <c r="BA192" s="4117"/>
      <c r="BB192" s="4117"/>
      <c r="BC192" s="4117"/>
      <c r="BD192" s="4117"/>
      <c r="BE192" s="4117"/>
      <c r="BF192" s="4117"/>
      <c r="BG192" s="4117"/>
      <c r="BH192" s="4117"/>
      <c r="BI192" s="4117"/>
      <c r="BJ192" s="4117"/>
      <c r="BK192" s="4117"/>
      <c r="BL192" s="4117"/>
      <c r="BM192" s="4117"/>
      <c r="BN192" s="4117"/>
      <c r="BO192" s="4117"/>
      <c r="BP192" s="4117"/>
      <c r="BQ192" s="4117"/>
      <c r="BR192" s="4117"/>
      <c r="BS192" s="4117"/>
      <c r="BT192" s="4117"/>
      <c r="BU192" s="4117"/>
      <c r="BV192" s="4117"/>
      <c r="BW192" s="4117"/>
      <c r="BX192" s="4117"/>
      <c r="BY192" s="4117"/>
      <c r="BZ192" s="4117"/>
      <c r="CA192" s="4117"/>
      <c r="CB192" s="4117"/>
      <c r="CC192" s="4117"/>
      <c r="CD192" s="4117"/>
      <c r="CE192" s="4117"/>
      <c r="CF192" s="4117"/>
      <c r="CG192" s="4117"/>
      <c r="CH192" s="4117"/>
      <c r="CI192" s="4117"/>
      <c r="CJ192" s="4117"/>
      <c r="CK192" s="4117"/>
      <c r="CL192" s="4117"/>
      <c r="CM192" s="4117"/>
      <c r="CN192" s="4117"/>
      <c r="CO192" s="4117"/>
      <c r="CP192" s="4117"/>
      <c r="CQ192" s="4117"/>
      <c r="CR192" s="4117"/>
      <c r="CS192" s="4117"/>
      <c r="CT192" s="4117"/>
      <c r="CU192" s="4117"/>
      <c r="CV192" s="4117"/>
      <c r="CW192" s="4117"/>
      <c r="CX192" s="4117"/>
      <c r="CY192" s="4117"/>
      <c r="CZ192" s="4117"/>
      <c r="DA192" s="4117"/>
      <c r="DB192" s="4117"/>
      <c r="DC192" s="4117"/>
      <c r="DD192" s="4117"/>
      <c r="DE192" s="4117"/>
      <c r="DF192" s="4117"/>
      <c r="DG192" s="4117"/>
      <c r="DH192" s="4117"/>
      <c r="DI192" s="4117"/>
      <c r="DJ192" s="4117"/>
      <c r="DK192" s="4117"/>
      <c r="DL192" s="4117"/>
      <c r="DM192" s="4117"/>
      <c r="DN192" s="4117"/>
      <c r="DO192" s="4117"/>
      <c r="DP192" s="4117"/>
      <c r="DQ192" s="4117"/>
      <c r="DR192" s="4117"/>
      <c r="DS192" s="4117"/>
      <c r="DT192" s="4117"/>
      <c r="DU192" s="4117"/>
      <c r="DV192" s="4117"/>
      <c r="DW192" s="4117"/>
      <c r="DX192" s="4117"/>
      <c r="DY192" s="4117"/>
      <c r="DZ192" s="4117"/>
      <c r="EA192" s="4117"/>
      <c r="EB192" s="4117"/>
      <c r="EC192" s="4117"/>
      <c r="ED192" s="4117"/>
      <c r="EE192" s="4117"/>
      <c r="EF192" s="4117"/>
      <c r="EG192" s="4117"/>
      <c r="EH192" s="4117"/>
      <c r="EI192" s="4117"/>
      <c r="EJ192" s="4117"/>
      <c r="EK192" s="4117"/>
      <c r="EL192" s="4117"/>
      <c r="EM192" s="4117"/>
      <c r="EN192" s="4117"/>
      <c r="EO192" s="4117"/>
      <c r="EP192" s="4117"/>
      <c r="EQ192" s="4117"/>
      <c r="ER192" s="4117"/>
      <c r="ES192" s="4117"/>
      <c r="ET192" s="4117"/>
      <c r="EU192" s="4117"/>
      <c r="EV192" s="4117"/>
      <c r="EW192" s="4117"/>
      <c r="EX192" s="4117"/>
      <c r="EY192" s="4117"/>
      <c r="EZ192" s="4117"/>
      <c r="FA192" s="4117"/>
      <c r="FB192" s="4117"/>
      <c r="FC192" s="4117"/>
      <c r="FD192" s="4117"/>
      <c r="FE192" s="4117"/>
      <c r="FF192" s="4117"/>
      <c r="FG192" s="4117"/>
      <c r="FH192" s="4117"/>
      <c r="FI192" s="4117"/>
      <c r="FJ192" s="4117"/>
      <c r="FK192" s="4117"/>
      <c r="FL192" s="4117"/>
      <c r="FM192" s="4117"/>
      <c r="FN192" s="4117"/>
      <c r="FO192" s="4117"/>
      <c r="FP192" s="4117"/>
      <c r="FQ192" s="4117"/>
      <c r="FR192" s="4117"/>
      <c r="FS192" s="4117"/>
      <c r="FT192" s="4117"/>
      <c r="FU192" s="4117"/>
      <c r="FV192" s="4117"/>
      <c r="FW192" s="4117"/>
      <c r="FX192" s="4117"/>
      <c r="FY192" s="4117"/>
      <c r="FZ192" s="4117"/>
      <c r="GA192" s="4117"/>
      <c r="GB192" s="4117"/>
      <c r="GC192" s="4117"/>
      <c r="GD192" s="4117"/>
      <c r="GE192" s="4117"/>
      <c r="GF192" s="4117"/>
      <c r="GG192" s="4117"/>
      <c r="GH192" s="4117"/>
      <c r="GI192" s="4117"/>
      <c r="GJ192" s="4117"/>
      <c r="GK192" s="4117"/>
      <c r="GL192" s="4117"/>
      <c r="GM192" s="4117"/>
      <c r="GN192" s="4117"/>
      <c r="GO192" s="4117"/>
      <c r="GP192" s="4117"/>
      <c r="GQ192" s="4117"/>
      <c r="GR192" s="4117"/>
      <c r="GS192" s="4117"/>
      <c r="GT192" s="4117"/>
      <c r="GU192" s="4117"/>
      <c r="GV192" s="4117"/>
      <c r="GW192" s="4117"/>
      <c r="GX192" s="4117"/>
      <c r="GY192" s="4117"/>
      <c r="GZ192" s="4117"/>
      <c r="HA192" s="4117"/>
      <c r="HB192" s="4117"/>
      <c r="HC192" s="4117"/>
      <c r="HD192" s="4117"/>
      <c r="HE192" s="4117"/>
      <c r="HF192" s="4117"/>
      <c r="HG192" s="4117"/>
      <c r="HH192" s="4117"/>
      <c r="HI192" s="4117"/>
      <c r="HJ192" s="4117"/>
      <c r="HK192" s="4117"/>
      <c r="HL192" s="4117"/>
      <c r="HM192" s="4117"/>
      <c r="HN192" s="4117"/>
      <c r="HO192" s="4117"/>
      <c r="HP192" s="4117"/>
      <c r="HQ192" s="4117"/>
      <c r="HR192" s="4117"/>
      <c r="HS192" s="4117"/>
      <c r="HT192" s="4117"/>
      <c r="HU192" s="4117"/>
      <c r="HV192" s="4117"/>
      <c r="HW192" s="4117"/>
      <c r="HX192" s="4117"/>
      <c r="HY192" s="4117"/>
      <c r="HZ192" s="4117"/>
      <c r="IA192" s="4117"/>
      <c r="IB192" s="4117"/>
      <c r="IC192" s="4117"/>
      <c r="ID192" s="4117"/>
      <c r="IE192" s="4117"/>
      <c r="IF192" s="4117"/>
      <c r="IG192" s="4117"/>
      <c r="IH192" s="4117"/>
      <c r="II192" s="4117"/>
      <c r="IJ192" s="4117"/>
      <c r="IK192" s="4117"/>
      <c r="IL192" s="4117"/>
      <c r="IM192" s="4117"/>
      <c r="IN192" s="4117"/>
      <c r="IO192" s="4117"/>
      <c r="IP192" s="4117"/>
      <c r="IQ192" s="4117"/>
      <c r="IR192" s="4117"/>
      <c r="IS192" s="4117"/>
    </row>
    <row r="193" spans="1:253" s="4115" customFormat="1" ht="11.25" hidden="1">
      <c r="B193" s="3649" t="s">
        <v>521</v>
      </c>
      <c r="C193" s="4135" t="s">
        <v>384</v>
      </c>
      <c r="D193" s="3649">
        <f>(N193-F193)/(N$191-F$191)</f>
        <v>0</v>
      </c>
      <c r="E193" s="4221">
        <f>22045*GBP*1000</f>
        <v>34081570</v>
      </c>
      <c r="F193" s="4221">
        <f>22045*GBP*1000</f>
        <v>34081570</v>
      </c>
      <c r="G193" s="4221">
        <f t="shared" si="56"/>
        <v>34081570</v>
      </c>
      <c r="H193" s="4221">
        <f t="shared" si="56"/>
        <v>34081570</v>
      </c>
      <c r="I193" s="4221">
        <f t="shared" si="56"/>
        <v>34081570</v>
      </c>
      <c r="J193" s="4221">
        <f t="shared" si="56"/>
        <v>34081570</v>
      </c>
      <c r="K193" s="4221">
        <f t="shared" si="56"/>
        <v>34081570</v>
      </c>
      <c r="L193" s="4221">
        <f t="shared" si="56"/>
        <v>34081570</v>
      </c>
      <c r="M193" s="4221">
        <f t="shared" si="56"/>
        <v>34081570</v>
      </c>
      <c r="N193" s="4221">
        <f>22045*GBP*1000</f>
        <v>34081570</v>
      </c>
      <c r="P193" s="4132"/>
      <c r="Q193" s="4117"/>
      <c r="R193" s="4117"/>
      <c r="S193" s="4117"/>
      <c r="T193" s="4117"/>
      <c r="U193" s="4117"/>
      <c r="V193" s="4117"/>
      <c r="W193" s="4117"/>
      <c r="X193" s="4117"/>
      <c r="Y193" s="4117"/>
      <c r="Z193" s="4117"/>
      <c r="AA193" s="4117"/>
      <c r="AB193" s="4117"/>
      <c r="AC193" s="4117"/>
      <c r="AD193" s="4117"/>
      <c r="AE193" s="4117"/>
      <c r="AF193" s="4117"/>
      <c r="AG193" s="4117"/>
      <c r="AH193" s="4117"/>
      <c r="AI193" s="4117"/>
      <c r="AJ193" s="4117"/>
      <c r="AK193" s="4117"/>
      <c r="AL193" s="4117"/>
      <c r="AM193" s="4117"/>
      <c r="AN193" s="4117"/>
      <c r="AO193" s="4117"/>
      <c r="AP193" s="4117"/>
      <c r="AQ193" s="4117"/>
      <c r="AR193" s="4117"/>
      <c r="AS193" s="4117"/>
      <c r="AT193" s="4117"/>
      <c r="AU193" s="4117"/>
      <c r="AV193" s="4117"/>
      <c r="AW193" s="4117"/>
      <c r="AX193" s="4117"/>
      <c r="AY193" s="4117"/>
      <c r="AZ193" s="4117"/>
      <c r="BA193" s="4117"/>
      <c r="BB193" s="4117"/>
      <c r="BC193" s="4117"/>
      <c r="BD193" s="4117"/>
      <c r="BE193" s="4117"/>
      <c r="BF193" s="4117"/>
      <c r="BG193" s="4117"/>
      <c r="BH193" s="4117"/>
      <c r="BI193" s="4117"/>
      <c r="BJ193" s="4117"/>
      <c r="BK193" s="4117"/>
      <c r="BL193" s="4117"/>
      <c r="BM193" s="4117"/>
      <c r="BN193" s="4117"/>
      <c r="BO193" s="4117"/>
      <c r="BP193" s="4117"/>
      <c r="BQ193" s="4117"/>
      <c r="BR193" s="4117"/>
      <c r="BS193" s="4117"/>
      <c r="BT193" s="4117"/>
      <c r="BU193" s="4117"/>
      <c r="BV193" s="4117"/>
      <c r="BW193" s="4117"/>
      <c r="BX193" s="4117"/>
      <c r="BY193" s="4117"/>
      <c r="BZ193" s="4117"/>
      <c r="CA193" s="4117"/>
      <c r="CB193" s="4117"/>
      <c r="CC193" s="4117"/>
      <c r="CD193" s="4117"/>
      <c r="CE193" s="4117"/>
      <c r="CF193" s="4117"/>
      <c r="CG193" s="4117"/>
      <c r="CH193" s="4117"/>
      <c r="CI193" s="4117"/>
      <c r="CJ193" s="4117"/>
      <c r="CK193" s="4117"/>
      <c r="CL193" s="4117"/>
      <c r="CM193" s="4117"/>
      <c r="CN193" s="4117"/>
      <c r="CO193" s="4117"/>
      <c r="CP193" s="4117"/>
      <c r="CQ193" s="4117"/>
      <c r="CR193" s="4117"/>
      <c r="CS193" s="4117"/>
      <c r="CT193" s="4117"/>
      <c r="CU193" s="4117"/>
      <c r="CV193" s="4117"/>
      <c r="CW193" s="4117"/>
      <c r="CX193" s="4117"/>
      <c r="CY193" s="4117"/>
      <c r="CZ193" s="4117"/>
      <c r="DA193" s="4117"/>
      <c r="DB193" s="4117"/>
      <c r="DC193" s="4117"/>
      <c r="DD193" s="4117"/>
      <c r="DE193" s="4117"/>
      <c r="DF193" s="4117"/>
      <c r="DG193" s="4117"/>
      <c r="DH193" s="4117"/>
      <c r="DI193" s="4117"/>
      <c r="DJ193" s="4117"/>
      <c r="DK193" s="4117"/>
      <c r="DL193" s="4117"/>
      <c r="DM193" s="4117"/>
      <c r="DN193" s="4117"/>
      <c r="DO193" s="4117"/>
      <c r="DP193" s="4117"/>
      <c r="DQ193" s="4117"/>
      <c r="DR193" s="4117"/>
      <c r="DS193" s="4117"/>
      <c r="DT193" s="4117"/>
      <c r="DU193" s="4117"/>
      <c r="DV193" s="4117"/>
      <c r="DW193" s="4117"/>
      <c r="DX193" s="4117"/>
      <c r="DY193" s="4117"/>
      <c r="DZ193" s="4117"/>
      <c r="EA193" s="4117"/>
      <c r="EB193" s="4117"/>
      <c r="EC193" s="4117"/>
      <c r="ED193" s="4117"/>
      <c r="EE193" s="4117"/>
      <c r="EF193" s="4117"/>
      <c r="EG193" s="4117"/>
      <c r="EH193" s="4117"/>
      <c r="EI193" s="4117"/>
      <c r="EJ193" s="4117"/>
      <c r="EK193" s="4117"/>
      <c r="EL193" s="4117"/>
      <c r="EM193" s="4117"/>
      <c r="EN193" s="4117"/>
      <c r="EO193" s="4117"/>
      <c r="EP193" s="4117"/>
      <c r="EQ193" s="4117"/>
      <c r="ER193" s="4117"/>
      <c r="ES193" s="4117"/>
      <c r="ET193" s="4117"/>
      <c r="EU193" s="4117"/>
      <c r="EV193" s="4117"/>
      <c r="EW193" s="4117"/>
      <c r="EX193" s="4117"/>
      <c r="EY193" s="4117"/>
      <c r="EZ193" s="4117"/>
      <c r="FA193" s="4117"/>
      <c r="FB193" s="4117"/>
      <c r="FC193" s="4117"/>
      <c r="FD193" s="4117"/>
      <c r="FE193" s="4117"/>
      <c r="FF193" s="4117"/>
      <c r="FG193" s="4117"/>
      <c r="FH193" s="4117"/>
      <c r="FI193" s="4117"/>
      <c r="FJ193" s="4117"/>
      <c r="FK193" s="4117"/>
      <c r="FL193" s="4117"/>
      <c r="FM193" s="4117"/>
      <c r="FN193" s="4117"/>
      <c r="FO193" s="4117"/>
      <c r="FP193" s="4117"/>
      <c r="FQ193" s="4117"/>
      <c r="FR193" s="4117"/>
      <c r="FS193" s="4117"/>
      <c r="FT193" s="4117"/>
      <c r="FU193" s="4117"/>
      <c r="FV193" s="4117"/>
      <c r="FW193" s="4117"/>
      <c r="FX193" s="4117"/>
      <c r="FY193" s="4117"/>
      <c r="FZ193" s="4117"/>
      <c r="GA193" s="4117"/>
      <c r="GB193" s="4117"/>
      <c r="GC193" s="4117"/>
      <c r="GD193" s="4117"/>
      <c r="GE193" s="4117"/>
      <c r="GF193" s="4117"/>
      <c r="GG193" s="4117"/>
      <c r="GH193" s="4117"/>
      <c r="GI193" s="4117"/>
      <c r="GJ193" s="4117"/>
      <c r="GK193" s="4117"/>
      <c r="GL193" s="4117"/>
      <c r="GM193" s="4117"/>
      <c r="GN193" s="4117"/>
      <c r="GO193" s="4117"/>
      <c r="GP193" s="4117"/>
      <c r="GQ193" s="4117"/>
      <c r="GR193" s="4117"/>
      <c r="GS193" s="4117"/>
      <c r="GT193" s="4117"/>
      <c r="GU193" s="4117"/>
      <c r="GV193" s="4117"/>
      <c r="GW193" s="4117"/>
      <c r="GX193" s="4117"/>
      <c r="GY193" s="4117"/>
      <c r="GZ193" s="4117"/>
      <c r="HA193" s="4117"/>
      <c r="HB193" s="4117"/>
      <c r="HC193" s="4117"/>
      <c r="HD193" s="4117"/>
      <c r="HE193" s="4117"/>
      <c r="HF193" s="4117"/>
      <c r="HG193" s="4117"/>
      <c r="HH193" s="4117"/>
      <c r="HI193" s="4117"/>
      <c r="HJ193" s="4117"/>
      <c r="HK193" s="4117"/>
      <c r="HL193" s="4117"/>
      <c r="HM193" s="4117"/>
      <c r="HN193" s="4117"/>
      <c r="HO193" s="4117"/>
      <c r="HP193" s="4117"/>
      <c r="HQ193" s="4117"/>
      <c r="HR193" s="4117"/>
      <c r="HS193" s="4117"/>
      <c r="HT193" s="4117"/>
      <c r="HU193" s="4117"/>
      <c r="HV193" s="4117"/>
      <c r="HW193" s="4117"/>
      <c r="HX193" s="4117"/>
      <c r="HY193" s="4117"/>
      <c r="HZ193" s="4117"/>
      <c r="IA193" s="4117"/>
      <c r="IB193" s="4117"/>
      <c r="IC193" s="4117"/>
      <c r="ID193" s="4117"/>
      <c r="IE193" s="4117"/>
      <c r="IF193" s="4117"/>
      <c r="IG193" s="4117"/>
      <c r="IH193" s="4117"/>
      <c r="II193" s="4117"/>
      <c r="IJ193" s="4117"/>
      <c r="IK193" s="4117"/>
      <c r="IL193" s="4117"/>
      <c r="IM193" s="4117"/>
      <c r="IN193" s="4117"/>
      <c r="IO193" s="4117"/>
      <c r="IP193" s="4117"/>
      <c r="IQ193" s="4117"/>
      <c r="IR193" s="4117"/>
      <c r="IS193" s="4117"/>
    </row>
    <row r="194" spans="1:253" s="4115" customFormat="1" ht="11.25" hidden="1">
      <c r="B194" s="3649" t="s">
        <v>520</v>
      </c>
      <c r="C194" s="4135" t="s">
        <v>1031</v>
      </c>
      <c r="D194" s="3649">
        <f>(N194-F194)/(N$191-F$191)</f>
        <v>0</v>
      </c>
      <c r="E194" s="4221">
        <f t="shared" ref="E194:N194" si="57">15000*GBP*1000</f>
        <v>23190000</v>
      </c>
      <c r="F194" s="4221">
        <f t="shared" si="57"/>
        <v>23190000</v>
      </c>
      <c r="G194" s="4221">
        <f t="shared" si="57"/>
        <v>23190000</v>
      </c>
      <c r="H194" s="4221">
        <f t="shared" si="57"/>
        <v>23190000</v>
      </c>
      <c r="I194" s="4221">
        <f t="shared" si="57"/>
        <v>23190000</v>
      </c>
      <c r="J194" s="4221">
        <f t="shared" si="57"/>
        <v>23190000</v>
      </c>
      <c r="K194" s="4221">
        <f t="shared" si="57"/>
        <v>23190000</v>
      </c>
      <c r="L194" s="4221">
        <f t="shared" si="57"/>
        <v>23190000</v>
      </c>
      <c r="M194" s="4221">
        <f t="shared" si="57"/>
        <v>23190000</v>
      </c>
      <c r="N194" s="4221">
        <f t="shared" si="57"/>
        <v>23190000</v>
      </c>
      <c r="P194" s="4132"/>
      <c r="Q194" s="4117"/>
      <c r="R194" s="4117"/>
      <c r="S194" s="4117"/>
      <c r="T194" s="4117"/>
      <c r="U194" s="4117"/>
      <c r="V194" s="4117"/>
      <c r="W194" s="4117"/>
      <c r="X194" s="4117"/>
      <c r="Y194" s="4117"/>
      <c r="Z194" s="4117"/>
      <c r="AA194" s="4117"/>
      <c r="AB194" s="4117"/>
      <c r="AC194" s="4117"/>
      <c r="AD194" s="4117"/>
      <c r="AE194" s="4117"/>
      <c r="AF194" s="4117"/>
      <c r="AG194" s="4117"/>
      <c r="AH194" s="4117"/>
      <c r="AI194" s="4117"/>
      <c r="AJ194" s="4117"/>
      <c r="AK194" s="4117"/>
      <c r="AL194" s="4117"/>
      <c r="AM194" s="4117"/>
      <c r="AN194" s="4117"/>
      <c r="AO194" s="4117"/>
      <c r="AP194" s="4117"/>
      <c r="AQ194" s="4117"/>
      <c r="AR194" s="4117"/>
      <c r="AS194" s="4117"/>
      <c r="AT194" s="4117"/>
      <c r="AU194" s="4117"/>
      <c r="AV194" s="4117"/>
      <c r="AW194" s="4117"/>
      <c r="AX194" s="4117"/>
      <c r="AY194" s="4117"/>
      <c r="AZ194" s="4117"/>
      <c r="BA194" s="4117"/>
      <c r="BB194" s="4117"/>
      <c r="BC194" s="4117"/>
      <c r="BD194" s="4117"/>
      <c r="BE194" s="4117"/>
      <c r="BF194" s="4117"/>
      <c r="BG194" s="4117"/>
      <c r="BH194" s="4117"/>
      <c r="BI194" s="4117"/>
      <c r="BJ194" s="4117"/>
      <c r="BK194" s="4117"/>
      <c r="BL194" s="4117"/>
      <c r="BM194" s="4117"/>
      <c r="BN194" s="4117"/>
      <c r="BO194" s="4117"/>
      <c r="BP194" s="4117"/>
      <c r="BQ194" s="4117"/>
      <c r="BR194" s="4117"/>
      <c r="BS194" s="4117"/>
      <c r="BT194" s="4117"/>
      <c r="BU194" s="4117"/>
      <c r="BV194" s="4117"/>
      <c r="BW194" s="4117"/>
      <c r="BX194" s="4117"/>
      <c r="BY194" s="4117"/>
      <c r="BZ194" s="4117"/>
      <c r="CA194" s="4117"/>
      <c r="CB194" s="4117"/>
      <c r="CC194" s="4117"/>
      <c r="CD194" s="4117"/>
      <c r="CE194" s="4117"/>
      <c r="CF194" s="4117"/>
      <c r="CG194" s="4117"/>
      <c r="CH194" s="4117"/>
      <c r="CI194" s="4117"/>
      <c r="CJ194" s="4117"/>
      <c r="CK194" s="4117"/>
      <c r="CL194" s="4117"/>
      <c r="CM194" s="4117"/>
      <c r="CN194" s="4117"/>
      <c r="CO194" s="4117"/>
      <c r="CP194" s="4117"/>
      <c r="CQ194" s="4117"/>
      <c r="CR194" s="4117"/>
      <c r="CS194" s="4117"/>
      <c r="CT194" s="4117"/>
      <c r="CU194" s="4117"/>
      <c r="CV194" s="4117"/>
      <c r="CW194" s="4117"/>
      <c r="CX194" s="4117"/>
      <c r="CY194" s="4117"/>
      <c r="CZ194" s="4117"/>
      <c r="DA194" s="4117"/>
      <c r="DB194" s="4117"/>
      <c r="DC194" s="4117"/>
      <c r="DD194" s="4117"/>
      <c r="DE194" s="4117"/>
      <c r="DF194" s="4117"/>
      <c r="DG194" s="4117"/>
      <c r="DH194" s="4117"/>
      <c r="DI194" s="4117"/>
      <c r="DJ194" s="4117"/>
      <c r="DK194" s="4117"/>
      <c r="DL194" s="4117"/>
      <c r="DM194" s="4117"/>
      <c r="DN194" s="4117"/>
      <c r="DO194" s="4117"/>
      <c r="DP194" s="4117"/>
      <c r="DQ194" s="4117"/>
      <c r="DR194" s="4117"/>
      <c r="DS194" s="4117"/>
      <c r="DT194" s="4117"/>
      <c r="DU194" s="4117"/>
      <c r="DV194" s="4117"/>
      <c r="DW194" s="4117"/>
      <c r="DX194" s="4117"/>
      <c r="DY194" s="4117"/>
      <c r="DZ194" s="4117"/>
      <c r="EA194" s="4117"/>
      <c r="EB194" s="4117"/>
      <c r="EC194" s="4117"/>
      <c r="ED194" s="4117"/>
      <c r="EE194" s="4117"/>
      <c r="EF194" s="4117"/>
      <c r="EG194" s="4117"/>
      <c r="EH194" s="4117"/>
      <c r="EI194" s="4117"/>
      <c r="EJ194" s="4117"/>
      <c r="EK194" s="4117"/>
      <c r="EL194" s="4117"/>
      <c r="EM194" s="4117"/>
      <c r="EN194" s="4117"/>
      <c r="EO194" s="4117"/>
      <c r="EP194" s="4117"/>
      <c r="EQ194" s="4117"/>
      <c r="ER194" s="4117"/>
      <c r="ES194" s="4117"/>
      <c r="ET194" s="4117"/>
      <c r="EU194" s="4117"/>
      <c r="EV194" s="4117"/>
      <c r="EW194" s="4117"/>
      <c r="EX194" s="4117"/>
      <c r="EY194" s="4117"/>
      <c r="EZ194" s="4117"/>
      <c r="FA194" s="4117"/>
      <c r="FB194" s="4117"/>
      <c r="FC194" s="4117"/>
      <c r="FD194" s="4117"/>
      <c r="FE194" s="4117"/>
      <c r="FF194" s="4117"/>
      <c r="FG194" s="4117"/>
      <c r="FH194" s="4117"/>
      <c r="FI194" s="4117"/>
      <c r="FJ194" s="4117"/>
      <c r="FK194" s="4117"/>
      <c r="FL194" s="4117"/>
      <c r="FM194" s="4117"/>
      <c r="FN194" s="4117"/>
      <c r="FO194" s="4117"/>
      <c r="FP194" s="4117"/>
      <c r="FQ194" s="4117"/>
      <c r="FR194" s="4117"/>
      <c r="FS194" s="4117"/>
      <c r="FT194" s="4117"/>
      <c r="FU194" s="4117"/>
      <c r="FV194" s="4117"/>
      <c r="FW194" s="4117"/>
      <c r="FX194" s="4117"/>
      <c r="FY194" s="4117"/>
      <c r="FZ194" s="4117"/>
      <c r="GA194" s="4117"/>
      <c r="GB194" s="4117"/>
      <c r="GC194" s="4117"/>
      <c r="GD194" s="4117"/>
      <c r="GE194" s="4117"/>
      <c r="GF194" s="4117"/>
      <c r="GG194" s="4117"/>
      <c r="GH194" s="4117"/>
      <c r="GI194" s="4117"/>
      <c r="GJ194" s="4117"/>
      <c r="GK194" s="4117"/>
      <c r="GL194" s="4117"/>
      <c r="GM194" s="4117"/>
      <c r="GN194" s="4117"/>
      <c r="GO194" s="4117"/>
      <c r="GP194" s="4117"/>
      <c r="GQ194" s="4117"/>
      <c r="GR194" s="4117"/>
      <c r="GS194" s="4117"/>
      <c r="GT194" s="4117"/>
      <c r="GU194" s="4117"/>
      <c r="GV194" s="4117"/>
      <c r="GW194" s="4117"/>
      <c r="GX194" s="4117"/>
      <c r="GY194" s="4117"/>
      <c r="GZ194" s="4117"/>
      <c r="HA194" s="4117"/>
      <c r="HB194" s="4117"/>
      <c r="HC194" s="4117"/>
      <c r="HD194" s="4117"/>
      <c r="HE194" s="4117"/>
      <c r="HF194" s="4117"/>
      <c r="HG194" s="4117"/>
      <c r="HH194" s="4117"/>
      <c r="HI194" s="4117"/>
      <c r="HJ194" s="4117"/>
      <c r="HK194" s="4117"/>
      <c r="HL194" s="4117"/>
      <c r="HM194" s="4117"/>
      <c r="HN194" s="4117"/>
      <c r="HO194" s="4117"/>
      <c r="HP194" s="4117"/>
      <c r="HQ194" s="4117"/>
      <c r="HR194" s="4117"/>
      <c r="HS194" s="4117"/>
      <c r="HT194" s="4117"/>
      <c r="HU194" s="4117"/>
      <c r="HV194" s="4117"/>
      <c r="HW194" s="4117"/>
      <c r="HX194" s="4117"/>
      <c r="HY194" s="4117"/>
      <c r="HZ194" s="4117"/>
      <c r="IA194" s="4117"/>
      <c r="IB194" s="4117"/>
      <c r="IC194" s="4117"/>
      <c r="ID194" s="4117"/>
      <c r="IE194" s="4117"/>
      <c r="IF194" s="4117"/>
      <c r="IG194" s="4117"/>
      <c r="IH194" s="4117"/>
      <c r="II194" s="4117"/>
      <c r="IJ194" s="4117"/>
      <c r="IK194" s="4117"/>
      <c r="IL194" s="4117"/>
      <c r="IM194" s="4117"/>
      <c r="IN194" s="4117"/>
      <c r="IO194" s="4117"/>
      <c r="IP194" s="4117"/>
      <c r="IQ194" s="4117"/>
      <c r="IR194" s="4117"/>
      <c r="IS194" s="4117"/>
    </row>
    <row r="195" spans="1:253" s="4115" customFormat="1" ht="11.25" hidden="1">
      <c r="B195" s="3649" t="s">
        <v>520</v>
      </c>
      <c r="C195" s="4155" t="s">
        <v>1032</v>
      </c>
      <c r="D195" s="4176">
        <f>(N195-F195)/(N$191-F$191)</f>
        <v>-1086412.8500000001</v>
      </c>
      <c r="E195" s="4222">
        <f>30519*GBP*1000</f>
        <v>47182374</v>
      </c>
      <c r="F195" s="4222">
        <f>30519*GBP*1000</f>
        <v>47182374</v>
      </c>
      <c r="G195" s="4222">
        <f t="shared" ref="G195:M195" si="58">F195+$D195*(G$191-F$191)</f>
        <v>41750309.75</v>
      </c>
      <c r="H195" s="4222">
        <f t="shared" si="58"/>
        <v>36318245.5</v>
      </c>
      <c r="I195" s="4222">
        <f t="shared" si="58"/>
        <v>30886181.25</v>
      </c>
      <c r="J195" s="4222">
        <f t="shared" si="58"/>
        <v>25454117</v>
      </c>
      <c r="K195" s="4222">
        <f t="shared" si="58"/>
        <v>20022052.75</v>
      </c>
      <c r="L195" s="4222">
        <f t="shared" si="58"/>
        <v>14589988.5</v>
      </c>
      <c r="M195" s="4222">
        <f t="shared" si="58"/>
        <v>9157924.25</v>
      </c>
      <c r="N195" s="4222">
        <f>2410*GBP*1000</f>
        <v>3725860</v>
      </c>
      <c r="P195" s="4132"/>
      <c r="Q195" s="4117"/>
      <c r="R195" s="4117"/>
      <c r="S195" s="4117"/>
      <c r="T195" s="4117"/>
      <c r="U195" s="4117"/>
      <c r="V195" s="4117"/>
      <c r="W195" s="4117"/>
      <c r="X195" s="4117"/>
      <c r="Y195" s="4117"/>
      <c r="Z195" s="4117"/>
      <c r="AA195" s="4117"/>
      <c r="AB195" s="4117"/>
      <c r="AC195" s="4117"/>
      <c r="AD195" s="4117"/>
      <c r="AE195" s="4117"/>
      <c r="AF195" s="4117"/>
      <c r="AG195" s="4117"/>
      <c r="AH195" s="4117"/>
      <c r="AI195" s="4117"/>
      <c r="AJ195" s="4117"/>
      <c r="AK195" s="4117"/>
      <c r="AL195" s="4117"/>
      <c r="AM195" s="4117"/>
      <c r="AN195" s="4117"/>
      <c r="AO195" s="4117"/>
      <c r="AP195" s="4117"/>
      <c r="AQ195" s="4117"/>
      <c r="AR195" s="4117"/>
      <c r="AS195" s="4117"/>
      <c r="AT195" s="4117"/>
      <c r="AU195" s="4117"/>
      <c r="AV195" s="4117"/>
      <c r="AW195" s="4117"/>
      <c r="AX195" s="4117"/>
      <c r="AY195" s="4117"/>
      <c r="AZ195" s="4117"/>
      <c r="BA195" s="4117"/>
      <c r="BB195" s="4117"/>
      <c r="BC195" s="4117"/>
      <c r="BD195" s="4117"/>
      <c r="BE195" s="4117"/>
      <c r="BF195" s="4117"/>
      <c r="BG195" s="4117"/>
      <c r="BH195" s="4117"/>
      <c r="BI195" s="4117"/>
      <c r="BJ195" s="4117"/>
      <c r="BK195" s="4117"/>
      <c r="BL195" s="4117"/>
      <c r="BM195" s="4117"/>
      <c r="BN195" s="4117"/>
      <c r="BO195" s="4117"/>
      <c r="BP195" s="4117"/>
      <c r="BQ195" s="4117"/>
      <c r="BR195" s="4117"/>
      <c r="BS195" s="4117"/>
      <c r="BT195" s="4117"/>
      <c r="BU195" s="4117"/>
      <c r="BV195" s="4117"/>
      <c r="BW195" s="4117"/>
      <c r="BX195" s="4117"/>
      <c r="BY195" s="4117"/>
      <c r="BZ195" s="4117"/>
      <c r="CA195" s="4117"/>
      <c r="CB195" s="4117"/>
      <c r="CC195" s="4117"/>
      <c r="CD195" s="4117"/>
      <c r="CE195" s="4117"/>
      <c r="CF195" s="4117"/>
      <c r="CG195" s="4117"/>
      <c r="CH195" s="4117"/>
      <c r="CI195" s="4117"/>
      <c r="CJ195" s="4117"/>
      <c r="CK195" s="4117"/>
      <c r="CL195" s="4117"/>
      <c r="CM195" s="4117"/>
      <c r="CN195" s="4117"/>
      <c r="CO195" s="4117"/>
      <c r="CP195" s="4117"/>
      <c r="CQ195" s="4117"/>
      <c r="CR195" s="4117"/>
      <c r="CS195" s="4117"/>
      <c r="CT195" s="4117"/>
      <c r="CU195" s="4117"/>
      <c r="CV195" s="4117"/>
      <c r="CW195" s="4117"/>
      <c r="CX195" s="4117"/>
      <c r="CY195" s="4117"/>
      <c r="CZ195" s="4117"/>
      <c r="DA195" s="4117"/>
      <c r="DB195" s="4117"/>
      <c r="DC195" s="4117"/>
      <c r="DD195" s="4117"/>
      <c r="DE195" s="4117"/>
      <c r="DF195" s="4117"/>
      <c r="DG195" s="4117"/>
      <c r="DH195" s="4117"/>
      <c r="DI195" s="4117"/>
      <c r="DJ195" s="4117"/>
      <c r="DK195" s="4117"/>
      <c r="DL195" s="4117"/>
      <c r="DM195" s="4117"/>
      <c r="DN195" s="4117"/>
      <c r="DO195" s="4117"/>
      <c r="DP195" s="4117"/>
      <c r="DQ195" s="4117"/>
      <c r="DR195" s="4117"/>
      <c r="DS195" s="4117"/>
      <c r="DT195" s="4117"/>
      <c r="DU195" s="4117"/>
      <c r="DV195" s="4117"/>
      <c r="DW195" s="4117"/>
      <c r="DX195" s="4117"/>
      <c r="DY195" s="4117"/>
      <c r="DZ195" s="4117"/>
      <c r="EA195" s="4117"/>
      <c r="EB195" s="4117"/>
      <c r="EC195" s="4117"/>
      <c r="ED195" s="4117"/>
      <c r="EE195" s="4117"/>
      <c r="EF195" s="4117"/>
      <c r="EG195" s="4117"/>
      <c r="EH195" s="4117"/>
      <c r="EI195" s="4117"/>
      <c r="EJ195" s="4117"/>
      <c r="EK195" s="4117"/>
      <c r="EL195" s="4117"/>
      <c r="EM195" s="4117"/>
      <c r="EN195" s="4117"/>
      <c r="EO195" s="4117"/>
      <c r="EP195" s="4117"/>
      <c r="EQ195" s="4117"/>
      <c r="ER195" s="4117"/>
      <c r="ES195" s="4117"/>
      <c r="ET195" s="4117"/>
      <c r="EU195" s="4117"/>
      <c r="EV195" s="4117"/>
      <c r="EW195" s="4117"/>
      <c r="EX195" s="4117"/>
      <c r="EY195" s="4117"/>
      <c r="EZ195" s="4117"/>
      <c r="FA195" s="4117"/>
      <c r="FB195" s="4117"/>
      <c r="FC195" s="4117"/>
      <c r="FD195" s="4117"/>
      <c r="FE195" s="4117"/>
      <c r="FF195" s="4117"/>
      <c r="FG195" s="4117"/>
      <c r="FH195" s="4117"/>
      <c r="FI195" s="4117"/>
      <c r="FJ195" s="4117"/>
      <c r="FK195" s="4117"/>
      <c r="FL195" s="4117"/>
      <c r="FM195" s="4117"/>
      <c r="FN195" s="4117"/>
      <c r="FO195" s="4117"/>
      <c r="FP195" s="4117"/>
      <c r="FQ195" s="4117"/>
      <c r="FR195" s="4117"/>
      <c r="FS195" s="4117"/>
      <c r="FT195" s="4117"/>
      <c r="FU195" s="4117"/>
      <c r="FV195" s="4117"/>
      <c r="FW195" s="4117"/>
      <c r="FX195" s="4117"/>
      <c r="FY195" s="4117"/>
      <c r="FZ195" s="4117"/>
      <c r="GA195" s="4117"/>
      <c r="GB195" s="4117"/>
      <c r="GC195" s="4117"/>
      <c r="GD195" s="4117"/>
      <c r="GE195" s="4117"/>
      <c r="GF195" s="4117"/>
      <c r="GG195" s="4117"/>
      <c r="GH195" s="4117"/>
      <c r="GI195" s="4117"/>
      <c r="GJ195" s="4117"/>
      <c r="GK195" s="4117"/>
      <c r="GL195" s="4117"/>
      <c r="GM195" s="4117"/>
      <c r="GN195" s="4117"/>
      <c r="GO195" s="4117"/>
      <c r="GP195" s="4117"/>
      <c r="GQ195" s="4117"/>
      <c r="GR195" s="4117"/>
      <c r="GS195" s="4117"/>
      <c r="GT195" s="4117"/>
      <c r="GU195" s="4117"/>
      <c r="GV195" s="4117"/>
      <c r="GW195" s="4117"/>
      <c r="GX195" s="4117"/>
      <c r="GY195" s="4117"/>
      <c r="GZ195" s="4117"/>
      <c r="HA195" s="4117"/>
      <c r="HB195" s="4117"/>
      <c r="HC195" s="4117"/>
      <c r="HD195" s="4117"/>
      <c r="HE195" s="4117"/>
      <c r="HF195" s="4117"/>
      <c r="HG195" s="4117"/>
      <c r="HH195" s="4117"/>
      <c r="HI195" s="4117"/>
      <c r="HJ195" s="4117"/>
      <c r="HK195" s="4117"/>
      <c r="HL195" s="4117"/>
      <c r="HM195" s="4117"/>
      <c r="HN195" s="4117"/>
      <c r="HO195" s="4117"/>
      <c r="HP195" s="4117"/>
      <c r="HQ195" s="4117"/>
      <c r="HR195" s="4117"/>
      <c r="HS195" s="4117"/>
      <c r="HT195" s="4117"/>
      <c r="HU195" s="4117"/>
      <c r="HV195" s="4117"/>
      <c r="HW195" s="4117"/>
      <c r="HX195" s="4117"/>
      <c r="HY195" s="4117"/>
      <c r="HZ195" s="4117"/>
      <c r="IA195" s="4117"/>
      <c r="IB195" s="4117"/>
      <c r="IC195" s="4117"/>
      <c r="ID195" s="4117"/>
      <c r="IE195" s="4117"/>
      <c r="IF195" s="4117"/>
      <c r="IG195" s="4117"/>
      <c r="IH195" s="4117"/>
      <c r="II195" s="4117"/>
      <c r="IJ195" s="4117"/>
      <c r="IK195" s="4117"/>
      <c r="IL195" s="4117"/>
      <c r="IM195" s="4117"/>
      <c r="IN195" s="4117"/>
      <c r="IO195" s="4117"/>
      <c r="IP195" s="4117"/>
      <c r="IQ195" s="4117"/>
      <c r="IR195" s="4117"/>
      <c r="IS195" s="4117"/>
    </row>
    <row r="196" spans="1:253" s="4115" customFormat="1" ht="11.25" hidden="1">
      <c r="B196" s="4135"/>
      <c r="C196" s="4135"/>
      <c r="D196" s="4237"/>
      <c r="E196" s="4223"/>
      <c r="F196" s="4223"/>
      <c r="G196" s="4221"/>
      <c r="H196" s="4221"/>
      <c r="I196" s="4221"/>
      <c r="J196" s="4221"/>
      <c r="K196" s="4221"/>
      <c r="L196" s="4221"/>
      <c r="M196" s="4221"/>
      <c r="N196" s="4223"/>
      <c r="P196" s="4132"/>
      <c r="Q196" s="4117"/>
      <c r="R196" s="4117"/>
      <c r="S196" s="4117"/>
      <c r="T196" s="4117"/>
      <c r="U196" s="4117"/>
      <c r="V196" s="4117"/>
      <c r="W196" s="4117"/>
      <c r="X196" s="4117"/>
      <c r="Y196" s="4117"/>
      <c r="Z196" s="4117"/>
      <c r="AA196" s="4117"/>
      <c r="AB196" s="4117"/>
      <c r="AC196" s="4117"/>
      <c r="AD196" s="4117"/>
      <c r="AE196" s="4117"/>
      <c r="AF196" s="4117"/>
      <c r="AG196" s="4117"/>
      <c r="AH196" s="4117"/>
      <c r="AI196" s="4117"/>
      <c r="AJ196" s="4117"/>
      <c r="AK196" s="4117"/>
      <c r="AL196" s="4117"/>
      <c r="AM196" s="4117"/>
      <c r="AN196" s="4117"/>
      <c r="AO196" s="4117"/>
      <c r="AP196" s="4117"/>
      <c r="AQ196" s="4117"/>
      <c r="AR196" s="4117"/>
      <c r="AS196" s="4117"/>
      <c r="AT196" s="4117"/>
      <c r="AU196" s="4117"/>
      <c r="AV196" s="4117"/>
      <c r="AW196" s="4117"/>
      <c r="AX196" s="4117"/>
      <c r="AY196" s="4117"/>
      <c r="AZ196" s="4117"/>
      <c r="BA196" s="4117"/>
      <c r="BB196" s="4117"/>
      <c r="BC196" s="4117"/>
      <c r="BD196" s="4117"/>
      <c r="BE196" s="4117"/>
      <c r="BF196" s="4117"/>
      <c r="BG196" s="4117"/>
      <c r="BH196" s="4117"/>
      <c r="BI196" s="4117"/>
      <c r="BJ196" s="4117"/>
      <c r="BK196" s="4117"/>
      <c r="BL196" s="4117"/>
      <c r="BM196" s="4117"/>
      <c r="BN196" s="4117"/>
      <c r="BO196" s="4117"/>
      <c r="BP196" s="4117"/>
      <c r="BQ196" s="4117"/>
      <c r="BR196" s="4117"/>
      <c r="BS196" s="4117"/>
      <c r="BT196" s="4117"/>
      <c r="BU196" s="4117"/>
      <c r="BV196" s="4117"/>
      <c r="BW196" s="4117"/>
      <c r="BX196" s="4117"/>
      <c r="BY196" s="4117"/>
      <c r="BZ196" s="4117"/>
      <c r="CA196" s="4117"/>
      <c r="CB196" s="4117"/>
      <c r="CC196" s="4117"/>
      <c r="CD196" s="4117"/>
      <c r="CE196" s="4117"/>
      <c r="CF196" s="4117"/>
      <c r="CG196" s="4117"/>
      <c r="CH196" s="4117"/>
      <c r="CI196" s="4117"/>
      <c r="CJ196" s="4117"/>
      <c r="CK196" s="4117"/>
      <c r="CL196" s="4117"/>
      <c r="CM196" s="4117"/>
      <c r="CN196" s="4117"/>
      <c r="CO196" s="4117"/>
      <c r="CP196" s="4117"/>
      <c r="CQ196" s="4117"/>
      <c r="CR196" s="4117"/>
      <c r="CS196" s="4117"/>
      <c r="CT196" s="4117"/>
      <c r="CU196" s="4117"/>
      <c r="CV196" s="4117"/>
      <c r="CW196" s="4117"/>
      <c r="CX196" s="4117"/>
      <c r="CY196" s="4117"/>
      <c r="CZ196" s="4117"/>
      <c r="DA196" s="4117"/>
      <c r="DB196" s="4117"/>
      <c r="DC196" s="4117"/>
      <c r="DD196" s="4117"/>
      <c r="DE196" s="4117"/>
      <c r="DF196" s="4117"/>
      <c r="DG196" s="4117"/>
      <c r="DH196" s="4117"/>
      <c r="DI196" s="4117"/>
      <c r="DJ196" s="4117"/>
      <c r="DK196" s="4117"/>
      <c r="DL196" s="4117"/>
      <c r="DM196" s="4117"/>
      <c r="DN196" s="4117"/>
      <c r="DO196" s="4117"/>
      <c r="DP196" s="4117"/>
      <c r="DQ196" s="4117"/>
      <c r="DR196" s="4117"/>
      <c r="DS196" s="4117"/>
      <c r="DT196" s="4117"/>
      <c r="DU196" s="4117"/>
      <c r="DV196" s="4117"/>
      <c r="DW196" s="4117"/>
      <c r="DX196" s="4117"/>
      <c r="DY196" s="4117"/>
      <c r="DZ196" s="4117"/>
      <c r="EA196" s="4117"/>
      <c r="EB196" s="4117"/>
      <c r="EC196" s="4117"/>
      <c r="ED196" s="4117"/>
      <c r="EE196" s="4117"/>
      <c r="EF196" s="4117"/>
      <c r="EG196" s="4117"/>
      <c r="EH196" s="4117"/>
      <c r="EI196" s="4117"/>
      <c r="EJ196" s="4117"/>
      <c r="EK196" s="4117"/>
      <c r="EL196" s="4117"/>
      <c r="EM196" s="4117"/>
      <c r="EN196" s="4117"/>
      <c r="EO196" s="4117"/>
      <c r="EP196" s="4117"/>
      <c r="EQ196" s="4117"/>
      <c r="ER196" s="4117"/>
      <c r="ES196" s="4117"/>
      <c r="ET196" s="4117"/>
      <c r="EU196" s="4117"/>
      <c r="EV196" s="4117"/>
      <c r="EW196" s="4117"/>
      <c r="EX196" s="4117"/>
      <c r="EY196" s="4117"/>
      <c r="EZ196" s="4117"/>
      <c r="FA196" s="4117"/>
      <c r="FB196" s="4117"/>
      <c r="FC196" s="4117"/>
      <c r="FD196" s="4117"/>
      <c r="FE196" s="4117"/>
      <c r="FF196" s="4117"/>
      <c r="FG196" s="4117"/>
      <c r="FH196" s="4117"/>
      <c r="FI196" s="4117"/>
      <c r="FJ196" s="4117"/>
      <c r="FK196" s="4117"/>
      <c r="FL196" s="4117"/>
      <c r="FM196" s="4117"/>
      <c r="FN196" s="4117"/>
      <c r="FO196" s="4117"/>
      <c r="FP196" s="4117"/>
      <c r="FQ196" s="4117"/>
      <c r="FR196" s="4117"/>
      <c r="FS196" s="4117"/>
      <c r="FT196" s="4117"/>
      <c r="FU196" s="4117"/>
      <c r="FV196" s="4117"/>
      <c r="FW196" s="4117"/>
      <c r="FX196" s="4117"/>
      <c r="FY196" s="4117"/>
      <c r="FZ196" s="4117"/>
      <c r="GA196" s="4117"/>
      <c r="GB196" s="4117"/>
      <c r="GC196" s="4117"/>
      <c r="GD196" s="4117"/>
      <c r="GE196" s="4117"/>
      <c r="GF196" s="4117"/>
      <c r="GG196" s="4117"/>
      <c r="GH196" s="4117"/>
      <c r="GI196" s="4117"/>
      <c r="GJ196" s="4117"/>
      <c r="GK196" s="4117"/>
      <c r="GL196" s="4117"/>
      <c r="GM196" s="4117"/>
      <c r="GN196" s="4117"/>
      <c r="GO196" s="4117"/>
      <c r="GP196" s="4117"/>
      <c r="GQ196" s="4117"/>
      <c r="GR196" s="4117"/>
      <c r="GS196" s="4117"/>
      <c r="GT196" s="4117"/>
      <c r="GU196" s="4117"/>
      <c r="GV196" s="4117"/>
      <c r="GW196" s="4117"/>
      <c r="GX196" s="4117"/>
      <c r="GY196" s="4117"/>
      <c r="GZ196" s="4117"/>
      <c r="HA196" s="4117"/>
      <c r="HB196" s="4117"/>
      <c r="HC196" s="4117"/>
      <c r="HD196" s="4117"/>
      <c r="HE196" s="4117"/>
      <c r="HF196" s="4117"/>
      <c r="HG196" s="4117"/>
      <c r="HH196" s="4117"/>
      <c r="HI196" s="4117"/>
      <c r="HJ196" s="4117"/>
      <c r="HK196" s="4117"/>
      <c r="HL196" s="4117"/>
      <c r="HM196" s="4117"/>
      <c r="HN196" s="4117"/>
      <c r="HO196" s="4117"/>
      <c r="HP196" s="4117"/>
      <c r="HQ196" s="4117"/>
      <c r="HR196" s="4117"/>
      <c r="HS196" s="4117"/>
      <c r="HT196" s="4117"/>
      <c r="HU196" s="4117"/>
      <c r="HV196" s="4117"/>
      <c r="HW196" s="4117"/>
      <c r="HX196" s="4117"/>
      <c r="HY196" s="4117"/>
      <c r="HZ196" s="4117"/>
      <c r="IA196" s="4117"/>
      <c r="IB196" s="4117"/>
      <c r="IC196" s="4117"/>
      <c r="ID196" s="4117"/>
      <c r="IE196" s="4117"/>
      <c r="IF196" s="4117"/>
      <c r="IG196" s="4117"/>
      <c r="IH196" s="4117"/>
      <c r="II196" s="4117"/>
      <c r="IJ196" s="4117"/>
      <c r="IK196" s="4117"/>
      <c r="IL196" s="4117"/>
      <c r="IM196" s="4117"/>
      <c r="IN196" s="4117"/>
      <c r="IO196" s="4117"/>
      <c r="IP196" s="4117"/>
      <c r="IQ196" s="4117"/>
      <c r="IR196" s="4117"/>
      <c r="IS196" s="4117"/>
    </row>
    <row r="197" spans="1:253" s="4115" customFormat="1" hidden="1">
      <c r="B197" s="3649" t="s">
        <v>178</v>
      </c>
      <c r="C197" s="3649"/>
      <c r="D197" s="3649"/>
      <c r="E197" s="3649"/>
      <c r="F197" s="3649"/>
      <c r="G197" s="3649"/>
      <c r="H197" s="3649"/>
      <c r="I197" s="3649"/>
      <c r="J197" s="3649"/>
      <c r="K197" s="3649"/>
      <c r="L197" s="3649"/>
      <c r="M197" s="3649"/>
      <c r="N197" s="3649"/>
      <c r="P197" s="4132"/>
      <c r="Q197" s="4117"/>
      <c r="R197" s="4117"/>
      <c r="S197" s="4117"/>
      <c r="T197" s="4117"/>
      <c r="U197" s="4117"/>
      <c r="V197" s="4117"/>
      <c r="W197" s="4117"/>
      <c r="X197" s="4117"/>
      <c r="Y197" s="4117"/>
      <c r="Z197" s="4117"/>
      <c r="AA197" s="4117"/>
      <c r="AB197" s="4117"/>
      <c r="AC197" s="4117"/>
      <c r="AD197" s="4117"/>
      <c r="AE197" s="4117"/>
      <c r="AF197" s="4117"/>
      <c r="AG197" s="4117"/>
      <c r="AH197" s="4117"/>
      <c r="AI197" s="4117"/>
      <c r="AJ197" s="4117"/>
      <c r="AK197" s="4117"/>
      <c r="AL197" s="4117"/>
      <c r="AM197" s="4117"/>
      <c r="AN197" s="4117"/>
      <c r="AO197" s="4117"/>
      <c r="AP197" s="4117"/>
      <c r="AQ197" s="4117"/>
      <c r="AR197" s="4117"/>
      <c r="AS197" s="4117"/>
      <c r="AT197" s="4117"/>
      <c r="AU197" s="4117"/>
      <c r="AV197" s="4117"/>
      <c r="AW197" s="4117"/>
      <c r="AX197" s="4117"/>
      <c r="AY197" s="4117"/>
      <c r="AZ197" s="4117"/>
      <c r="BA197" s="4117"/>
      <c r="BB197" s="4117"/>
      <c r="BC197" s="4117"/>
      <c r="BD197" s="4117"/>
      <c r="BE197" s="4117"/>
      <c r="BF197" s="4117"/>
      <c r="BG197" s="4117"/>
      <c r="BH197" s="4117"/>
      <c r="BI197" s="4117"/>
      <c r="BJ197" s="4117"/>
      <c r="BK197" s="4117"/>
      <c r="BL197" s="4117"/>
      <c r="BM197" s="4117"/>
      <c r="BN197" s="4117"/>
      <c r="BO197" s="4117"/>
      <c r="BP197" s="4117"/>
      <c r="BQ197" s="4117"/>
      <c r="BR197" s="4117"/>
      <c r="BS197" s="4117"/>
      <c r="BT197" s="4117"/>
      <c r="BU197" s="4117"/>
      <c r="BV197" s="4117"/>
      <c r="BW197" s="4117"/>
      <c r="BX197" s="4117"/>
      <c r="BY197" s="4117"/>
      <c r="BZ197" s="4117"/>
      <c r="CA197" s="4117"/>
      <c r="CB197" s="4117"/>
      <c r="CC197" s="4117"/>
      <c r="CD197" s="4117"/>
      <c r="CE197" s="4117"/>
      <c r="CF197" s="4117"/>
      <c r="CG197" s="4117"/>
      <c r="CH197" s="4117"/>
      <c r="CI197" s="4117"/>
      <c r="CJ197" s="4117"/>
      <c r="CK197" s="4117"/>
      <c r="CL197" s="4117"/>
      <c r="CM197" s="4117"/>
      <c r="CN197" s="4117"/>
      <c r="CO197" s="4117"/>
      <c r="CP197" s="4117"/>
      <c r="CQ197" s="4117"/>
      <c r="CR197" s="4117"/>
      <c r="CS197" s="4117"/>
      <c r="CT197" s="4117"/>
      <c r="CU197" s="4117"/>
      <c r="CV197" s="4117"/>
      <c r="CW197" s="4117"/>
      <c r="CX197" s="4117"/>
      <c r="CY197" s="4117"/>
      <c r="CZ197" s="4117"/>
      <c r="DA197" s="4117"/>
      <c r="DB197" s="4117"/>
      <c r="DC197" s="4117"/>
      <c r="DD197" s="4117"/>
      <c r="DE197" s="4117"/>
      <c r="DF197" s="4117"/>
      <c r="DG197" s="4117"/>
      <c r="DH197" s="4117"/>
      <c r="DI197" s="4117"/>
      <c r="DJ197" s="4117"/>
      <c r="DK197" s="4117"/>
      <c r="DL197" s="4117"/>
      <c r="DM197" s="4117"/>
      <c r="DN197" s="4117"/>
      <c r="DO197" s="4117"/>
      <c r="DP197" s="4117"/>
      <c r="DQ197" s="4117"/>
      <c r="DR197" s="4117"/>
      <c r="DS197" s="4117"/>
      <c r="DT197" s="4117"/>
      <c r="DU197" s="4117"/>
      <c r="DV197" s="4117"/>
      <c r="DW197" s="4117"/>
      <c r="DX197" s="4117"/>
      <c r="DY197" s="4117"/>
      <c r="DZ197" s="4117"/>
      <c r="EA197" s="4117"/>
      <c r="EB197" s="4117"/>
      <c r="EC197" s="4117"/>
      <c r="ED197" s="4117"/>
      <c r="EE197" s="4117"/>
      <c r="EF197" s="4117"/>
      <c r="EG197" s="4117"/>
      <c r="EH197" s="4117"/>
      <c r="EI197" s="4117"/>
      <c r="EJ197" s="4117"/>
      <c r="EK197" s="4117"/>
      <c r="EL197" s="4117"/>
      <c r="EM197" s="4117"/>
      <c r="EN197" s="4117"/>
      <c r="EO197" s="4117"/>
      <c r="EP197" s="4117"/>
      <c r="EQ197" s="4117"/>
      <c r="ER197" s="4117"/>
      <c r="ES197" s="4117"/>
      <c r="ET197" s="4117"/>
      <c r="EU197" s="4117"/>
      <c r="EV197" s="4117"/>
      <c r="EW197" s="4117"/>
      <c r="EX197" s="4117"/>
      <c r="EY197" s="4117"/>
      <c r="EZ197" s="4117"/>
      <c r="FA197" s="4117"/>
      <c r="FB197" s="4117"/>
      <c r="FC197" s="4117"/>
      <c r="FD197" s="4117"/>
      <c r="FE197" s="4117"/>
      <c r="FF197" s="4117"/>
      <c r="FG197" s="4117"/>
      <c r="FH197" s="4117"/>
      <c r="FI197" s="4117"/>
      <c r="FJ197" s="4117"/>
      <c r="FK197" s="4117"/>
      <c r="FL197" s="4117"/>
      <c r="FM197" s="4117"/>
      <c r="FN197" s="4117"/>
      <c r="FO197" s="4117"/>
      <c r="FP197" s="4117"/>
      <c r="FQ197" s="4117"/>
      <c r="FR197" s="4117"/>
      <c r="FS197" s="4117"/>
      <c r="FT197" s="4117"/>
      <c r="FU197" s="4117"/>
      <c r="FV197" s="4117"/>
      <c r="FW197" s="4117"/>
      <c r="FX197" s="4117"/>
      <c r="FY197" s="4117"/>
      <c r="FZ197" s="4117"/>
      <c r="GA197" s="4117"/>
      <c r="GB197" s="4117"/>
      <c r="GC197" s="4117"/>
      <c r="GD197" s="4117"/>
      <c r="GE197" s="4117"/>
      <c r="GF197" s="4117"/>
      <c r="GG197" s="4117"/>
      <c r="GH197" s="4117"/>
      <c r="GI197" s="4117"/>
      <c r="GJ197" s="4117"/>
      <c r="GK197" s="4117"/>
      <c r="GL197" s="4117"/>
      <c r="GM197" s="4117"/>
      <c r="GN197" s="4117"/>
      <c r="GO197" s="4117"/>
      <c r="GP197" s="4117"/>
      <c r="GQ197" s="4117"/>
      <c r="GR197" s="4117"/>
      <c r="GS197" s="4117"/>
      <c r="GT197" s="4117"/>
      <c r="GU197" s="4117"/>
      <c r="GV197" s="4117"/>
      <c r="GW197" s="4117"/>
      <c r="GX197" s="4117"/>
      <c r="GY197" s="4117"/>
      <c r="GZ197" s="4117"/>
      <c r="HA197" s="4117"/>
      <c r="HB197" s="4117"/>
      <c r="HC197" s="4117"/>
      <c r="HD197" s="4117"/>
      <c r="HE197" s="4117"/>
      <c r="HF197" s="4117"/>
      <c r="HG197" s="4117"/>
      <c r="HH197" s="4117"/>
      <c r="HI197" s="4117"/>
      <c r="HJ197" s="4117"/>
      <c r="HK197" s="4117"/>
      <c r="HL197" s="4117"/>
      <c r="HM197" s="4117"/>
      <c r="HN197" s="4117"/>
      <c r="HO197" s="4117"/>
      <c r="HP197" s="4117"/>
      <c r="HQ197" s="4117"/>
      <c r="HR197" s="4117"/>
      <c r="HS197" s="4117"/>
      <c r="HT197" s="4117"/>
      <c r="HU197" s="4117"/>
      <c r="HV197" s="4117"/>
      <c r="HW197" s="4117"/>
      <c r="HX197" s="4117"/>
      <c r="HY197" s="4117"/>
      <c r="HZ197" s="4117"/>
      <c r="IA197" s="4117"/>
      <c r="IB197" s="4117"/>
      <c r="IC197" s="4117"/>
      <c r="ID197" s="4117"/>
      <c r="IE197" s="4117"/>
      <c r="IF197" s="4117"/>
      <c r="IG197" s="4117"/>
      <c r="IH197" s="4117"/>
      <c r="II197" s="4117"/>
      <c r="IJ197" s="4117"/>
      <c r="IK197" s="4117"/>
      <c r="IL197" s="4117"/>
      <c r="IM197" s="4117"/>
      <c r="IN197" s="4117"/>
      <c r="IO197" s="4117"/>
      <c r="IP197" s="4117"/>
      <c r="IQ197" s="4117"/>
      <c r="IR197" s="4117"/>
      <c r="IS197" s="4117"/>
    </row>
    <row r="198" spans="1:253" s="4115" customFormat="1" hidden="1">
      <c r="B198" s="4238" t="s">
        <v>91</v>
      </c>
      <c r="C198" s="4239" t="s">
        <v>1041</v>
      </c>
      <c r="D198" s="3649"/>
      <c r="E198" s="3649"/>
      <c r="F198" s="3649"/>
      <c r="G198" s="3649"/>
      <c r="H198" s="3649"/>
      <c r="I198" s="3649"/>
      <c r="J198" s="3649"/>
      <c r="K198" s="3649"/>
      <c r="L198" s="3649"/>
      <c r="M198" s="3649"/>
      <c r="N198" s="3649"/>
      <c r="P198" s="4132"/>
      <c r="Q198" s="4117"/>
      <c r="R198" s="4117"/>
      <c r="S198" s="4117"/>
      <c r="T198" s="4117"/>
      <c r="U198" s="4117"/>
      <c r="V198" s="4117"/>
      <c r="W198" s="4117"/>
      <c r="X198" s="4117"/>
      <c r="Y198" s="4117"/>
      <c r="Z198" s="4117"/>
      <c r="AA198" s="4117"/>
      <c r="AB198" s="4117"/>
      <c r="AC198" s="4117"/>
      <c r="AD198" s="4117"/>
      <c r="AE198" s="4117"/>
      <c r="AF198" s="4117"/>
      <c r="AG198" s="4117"/>
      <c r="AH198" s="4117"/>
      <c r="AI198" s="4117"/>
      <c r="AJ198" s="4117"/>
      <c r="AK198" s="4117"/>
      <c r="AL198" s="4117"/>
      <c r="AM198" s="4117"/>
      <c r="AN198" s="4117"/>
      <c r="AO198" s="4117"/>
      <c r="AP198" s="4117"/>
      <c r="AQ198" s="4117"/>
      <c r="AR198" s="4117"/>
      <c r="AS198" s="4117"/>
      <c r="AT198" s="4117"/>
      <c r="AU198" s="4117"/>
      <c r="AV198" s="4117"/>
      <c r="AW198" s="4117"/>
      <c r="AX198" s="4117"/>
      <c r="AY198" s="4117"/>
      <c r="AZ198" s="4117"/>
      <c r="BA198" s="4117"/>
      <c r="BB198" s="4117"/>
      <c r="BC198" s="4117"/>
      <c r="BD198" s="4117"/>
      <c r="BE198" s="4117"/>
      <c r="BF198" s="4117"/>
      <c r="BG198" s="4117"/>
      <c r="BH198" s="4117"/>
      <c r="BI198" s="4117"/>
      <c r="BJ198" s="4117"/>
      <c r="BK198" s="4117"/>
      <c r="BL198" s="4117"/>
      <c r="BM198" s="4117"/>
      <c r="BN198" s="4117"/>
      <c r="BO198" s="4117"/>
      <c r="BP198" s="4117"/>
      <c r="BQ198" s="4117"/>
      <c r="BR198" s="4117"/>
      <c r="BS198" s="4117"/>
      <c r="BT198" s="4117"/>
      <c r="BU198" s="4117"/>
      <c r="BV198" s="4117"/>
      <c r="BW198" s="4117"/>
      <c r="BX198" s="4117"/>
      <c r="BY198" s="4117"/>
      <c r="BZ198" s="4117"/>
      <c r="CA198" s="4117"/>
      <c r="CB198" s="4117"/>
      <c r="CC198" s="4117"/>
      <c r="CD198" s="4117"/>
      <c r="CE198" s="4117"/>
      <c r="CF198" s="4117"/>
      <c r="CG198" s="4117"/>
      <c r="CH198" s="4117"/>
      <c r="CI198" s="4117"/>
      <c r="CJ198" s="4117"/>
      <c r="CK198" s="4117"/>
      <c r="CL198" s="4117"/>
      <c r="CM198" s="4117"/>
      <c r="CN198" s="4117"/>
      <c r="CO198" s="4117"/>
      <c r="CP198" s="4117"/>
      <c r="CQ198" s="4117"/>
      <c r="CR198" s="4117"/>
      <c r="CS198" s="4117"/>
      <c r="CT198" s="4117"/>
      <c r="CU198" s="4117"/>
      <c r="CV198" s="4117"/>
      <c r="CW198" s="4117"/>
      <c r="CX198" s="4117"/>
      <c r="CY198" s="4117"/>
      <c r="CZ198" s="4117"/>
      <c r="DA198" s="4117"/>
      <c r="DB198" s="4117"/>
      <c r="DC198" s="4117"/>
      <c r="DD198" s="4117"/>
      <c r="DE198" s="4117"/>
      <c r="DF198" s="4117"/>
      <c r="DG198" s="4117"/>
      <c r="DH198" s="4117"/>
      <c r="DI198" s="4117"/>
      <c r="DJ198" s="4117"/>
      <c r="DK198" s="4117"/>
      <c r="DL198" s="4117"/>
      <c r="DM198" s="4117"/>
      <c r="DN198" s="4117"/>
      <c r="DO198" s="4117"/>
      <c r="DP198" s="4117"/>
      <c r="DQ198" s="4117"/>
      <c r="DR198" s="4117"/>
      <c r="DS198" s="4117"/>
      <c r="DT198" s="4117"/>
      <c r="DU198" s="4117"/>
      <c r="DV198" s="4117"/>
      <c r="DW198" s="4117"/>
      <c r="DX198" s="4117"/>
      <c r="DY198" s="4117"/>
      <c r="DZ198" s="4117"/>
      <c r="EA198" s="4117"/>
      <c r="EB198" s="4117"/>
      <c r="EC198" s="4117"/>
      <c r="ED198" s="4117"/>
      <c r="EE198" s="4117"/>
      <c r="EF198" s="4117"/>
      <c r="EG198" s="4117"/>
      <c r="EH198" s="4117"/>
      <c r="EI198" s="4117"/>
      <c r="EJ198" s="4117"/>
      <c r="EK198" s="4117"/>
      <c r="EL198" s="4117"/>
      <c r="EM198" s="4117"/>
      <c r="EN198" s="4117"/>
      <c r="EO198" s="4117"/>
      <c r="EP198" s="4117"/>
      <c r="EQ198" s="4117"/>
      <c r="ER198" s="4117"/>
      <c r="ES198" s="4117"/>
      <c r="ET198" s="4117"/>
      <c r="EU198" s="4117"/>
      <c r="EV198" s="4117"/>
      <c r="EW198" s="4117"/>
      <c r="EX198" s="4117"/>
      <c r="EY198" s="4117"/>
      <c r="EZ198" s="4117"/>
      <c r="FA198" s="4117"/>
      <c r="FB198" s="4117"/>
      <c r="FC198" s="4117"/>
      <c r="FD198" s="4117"/>
      <c r="FE198" s="4117"/>
      <c r="FF198" s="4117"/>
      <c r="FG198" s="4117"/>
      <c r="FH198" s="4117"/>
      <c r="FI198" s="4117"/>
      <c r="FJ198" s="4117"/>
      <c r="FK198" s="4117"/>
      <c r="FL198" s="4117"/>
      <c r="FM198" s="4117"/>
      <c r="FN198" s="4117"/>
      <c r="FO198" s="4117"/>
      <c r="FP198" s="4117"/>
      <c r="FQ198" s="4117"/>
      <c r="FR198" s="4117"/>
      <c r="FS198" s="4117"/>
      <c r="FT198" s="4117"/>
      <c r="FU198" s="4117"/>
      <c r="FV198" s="4117"/>
      <c r="FW198" s="4117"/>
      <c r="FX198" s="4117"/>
      <c r="FY198" s="4117"/>
      <c r="FZ198" s="4117"/>
      <c r="GA198" s="4117"/>
      <c r="GB198" s="4117"/>
      <c r="GC198" s="4117"/>
      <c r="GD198" s="4117"/>
      <c r="GE198" s="4117"/>
      <c r="GF198" s="4117"/>
      <c r="GG198" s="4117"/>
      <c r="GH198" s="4117"/>
      <c r="GI198" s="4117"/>
      <c r="GJ198" s="4117"/>
      <c r="GK198" s="4117"/>
      <c r="GL198" s="4117"/>
      <c r="GM198" s="4117"/>
      <c r="GN198" s="4117"/>
      <c r="GO198" s="4117"/>
      <c r="GP198" s="4117"/>
      <c r="GQ198" s="4117"/>
      <c r="GR198" s="4117"/>
      <c r="GS198" s="4117"/>
      <c r="GT198" s="4117"/>
      <c r="GU198" s="4117"/>
      <c r="GV198" s="4117"/>
      <c r="GW198" s="4117"/>
      <c r="GX198" s="4117"/>
      <c r="GY198" s="4117"/>
      <c r="GZ198" s="4117"/>
      <c r="HA198" s="4117"/>
      <c r="HB198" s="4117"/>
      <c r="HC198" s="4117"/>
      <c r="HD198" s="4117"/>
      <c r="HE198" s="4117"/>
      <c r="HF198" s="4117"/>
      <c r="HG198" s="4117"/>
      <c r="HH198" s="4117"/>
      <c r="HI198" s="4117"/>
      <c r="HJ198" s="4117"/>
      <c r="HK198" s="4117"/>
      <c r="HL198" s="4117"/>
      <c r="HM198" s="4117"/>
      <c r="HN198" s="4117"/>
      <c r="HO198" s="4117"/>
      <c r="HP198" s="4117"/>
      <c r="HQ198" s="4117"/>
      <c r="HR198" s="4117"/>
      <c r="HS198" s="4117"/>
      <c r="HT198" s="4117"/>
      <c r="HU198" s="4117"/>
      <c r="HV198" s="4117"/>
      <c r="HW198" s="4117"/>
      <c r="HX198" s="4117"/>
      <c r="HY198" s="4117"/>
      <c r="HZ198" s="4117"/>
      <c r="IA198" s="4117"/>
      <c r="IB198" s="4117"/>
      <c r="IC198" s="4117"/>
      <c r="ID198" s="4117"/>
      <c r="IE198" s="4117"/>
      <c r="IF198" s="4117"/>
      <c r="IG198" s="4117"/>
      <c r="IH198" s="4117"/>
      <c r="II198" s="4117"/>
      <c r="IJ198" s="4117"/>
      <c r="IK198" s="4117"/>
      <c r="IL198" s="4117"/>
      <c r="IM198" s="4117"/>
      <c r="IN198" s="4117"/>
      <c r="IO198" s="4117"/>
      <c r="IP198" s="4117"/>
      <c r="IQ198" s="4117"/>
      <c r="IR198" s="4117"/>
      <c r="IS198" s="4117"/>
    </row>
    <row r="199" spans="1:253" s="4115" customFormat="1" hidden="1">
      <c r="B199" s="4238" t="s">
        <v>98</v>
      </c>
      <c r="C199" s="3649" t="s">
        <v>1045</v>
      </c>
      <c r="D199" s="3649"/>
      <c r="E199" s="3649"/>
      <c r="F199" s="3649"/>
      <c r="G199" s="3649"/>
      <c r="H199" s="3649"/>
      <c r="I199" s="3649"/>
      <c r="J199" s="3649"/>
      <c r="K199" s="3649"/>
      <c r="L199" s="3649"/>
      <c r="M199" s="3649"/>
      <c r="N199" s="3649"/>
      <c r="P199" s="4132"/>
      <c r="Q199" s="4117"/>
      <c r="R199" s="4117"/>
      <c r="S199" s="4117"/>
      <c r="T199" s="4117"/>
      <c r="U199" s="4117"/>
      <c r="V199" s="4117"/>
      <c r="W199" s="4117"/>
      <c r="X199" s="4117"/>
      <c r="Y199" s="4117"/>
      <c r="Z199" s="4117"/>
      <c r="AA199" s="4117"/>
      <c r="AB199" s="4117"/>
      <c r="AC199" s="4117"/>
      <c r="AD199" s="4117"/>
      <c r="AE199" s="4117"/>
      <c r="AF199" s="4117"/>
      <c r="AG199" s="4117"/>
      <c r="AH199" s="4117"/>
      <c r="AI199" s="4117"/>
      <c r="AJ199" s="4117"/>
      <c r="AK199" s="4117"/>
      <c r="AL199" s="4117"/>
      <c r="AM199" s="4117"/>
      <c r="AN199" s="4117"/>
      <c r="AO199" s="4117"/>
      <c r="AP199" s="4117"/>
      <c r="AQ199" s="4117"/>
      <c r="AR199" s="4117"/>
      <c r="AS199" s="4117"/>
      <c r="AT199" s="4117"/>
      <c r="AU199" s="4117"/>
      <c r="AV199" s="4117"/>
      <c r="AW199" s="4117"/>
      <c r="AX199" s="4117"/>
      <c r="AY199" s="4117"/>
      <c r="AZ199" s="4117"/>
      <c r="BA199" s="4117"/>
      <c r="BB199" s="4117"/>
      <c r="BC199" s="4117"/>
      <c r="BD199" s="4117"/>
      <c r="BE199" s="4117"/>
      <c r="BF199" s="4117"/>
      <c r="BG199" s="4117"/>
      <c r="BH199" s="4117"/>
      <c r="BI199" s="4117"/>
      <c r="BJ199" s="4117"/>
      <c r="BK199" s="4117"/>
      <c r="BL199" s="4117"/>
      <c r="BM199" s="4117"/>
      <c r="BN199" s="4117"/>
      <c r="BO199" s="4117"/>
      <c r="BP199" s="4117"/>
      <c r="BQ199" s="4117"/>
      <c r="BR199" s="4117"/>
      <c r="BS199" s="4117"/>
      <c r="BT199" s="4117"/>
      <c r="BU199" s="4117"/>
      <c r="BV199" s="4117"/>
      <c r="BW199" s="4117"/>
      <c r="BX199" s="4117"/>
      <c r="BY199" s="4117"/>
      <c r="BZ199" s="4117"/>
      <c r="CA199" s="4117"/>
      <c r="CB199" s="4117"/>
      <c r="CC199" s="4117"/>
      <c r="CD199" s="4117"/>
      <c r="CE199" s="4117"/>
      <c r="CF199" s="4117"/>
      <c r="CG199" s="4117"/>
      <c r="CH199" s="4117"/>
      <c r="CI199" s="4117"/>
      <c r="CJ199" s="4117"/>
      <c r="CK199" s="4117"/>
      <c r="CL199" s="4117"/>
      <c r="CM199" s="4117"/>
      <c r="CN199" s="4117"/>
      <c r="CO199" s="4117"/>
      <c r="CP199" s="4117"/>
      <c r="CQ199" s="4117"/>
      <c r="CR199" s="4117"/>
      <c r="CS199" s="4117"/>
      <c r="CT199" s="4117"/>
      <c r="CU199" s="4117"/>
      <c r="CV199" s="4117"/>
      <c r="CW199" s="4117"/>
      <c r="CX199" s="4117"/>
      <c r="CY199" s="4117"/>
      <c r="CZ199" s="4117"/>
      <c r="DA199" s="4117"/>
      <c r="DB199" s="4117"/>
      <c r="DC199" s="4117"/>
      <c r="DD199" s="4117"/>
      <c r="DE199" s="4117"/>
      <c r="DF199" s="4117"/>
      <c r="DG199" s="4117"/>
      <c r="DH199" s="4117"/>
      <c r="DI199" s="4117"/>
      <c r="DJ199" s="4117"/>
      <c r="DK199" s="4117"/>
      <c r="DL199" s="4117"/>
      <c r="DM199" s="4117"/>
      <c r="DN199" s="4117"/>
      <c r="DO199" s="4117"/>
      <c r="DP199" s="4117"/>
      <c r="DQ199" s="4117"/>
      <c r="DR199" s="4117"/>
      <c r="DS199" s="4117"/>
      <c r="DT199" s="4117"/>
      <c r="DU199" s="4117"/>
      <c r="DV199" s="4117"/>
      <c r="DW199" s="4117"/>
      <c r="DX199" s="4117"/>
      <c r="DY199" s="4117"/>
      <c r="DZ199" s="4117"/>
      <c r="EA199" s="4117"/>
      <c r="EB199" s="4117"/>
      <c r="EC199" s="4117"/>
      <c r="ED199" s="4117"/>
      <c r="EE199" s="4117"/>
      <c r="EF199" s="4117"/>
      <c r="EG199" s="4117"/>
      <c r="EH199" s="4117"/>
      <c r="EI199" s="4117"/>
      <c r="EJ199" s="4117"/>
      <c r="EK199" s="4117"/>
      <c r="EL199" s="4117"/>
      <c r="EM199" s="4117"/>
      <c r="EN199" s="4117"/>
      <c r="EO199" s="4117"/>
      <c r="EP199" s="4117"/>
      <c r="EQ199" s="4117"/>
      <c r="ER199" s="4117"/>
      <c r="ES199" s="4117"/>
      <c r="ET199" s="4117"/>
      <c r="EU199" s="4117"/>
      <c r="EV199" s="4117"/>
      <c r="EW199" s="4117"/>
      <c r="EX199" s="4117"/>
      <c r="EY199" s="4117"/>
      <c r="EZ199" s="4117"/>
      <c r="FA199" s="4117"/>
      <c r="FB199" s="4117"/>
      <c r="FC199" s="4117"/>
      <c r="FD199" s="4117"/>
      <c r="FE199" s="4117"/>
      <c r="FF199" s="4117"/>
      <c r="FG199" s="4117"/>
      <c r="FH199" s="4117"/>
      <c r="FI199" s="4117"/>
      <c r="FJ199" s="4117"/>
      <c r="FK199" s="4117"/>
      <c r="FL199" s="4117"/>
      <c r="FM199" s="4117"/>
      <c r="FN199" s="4117"/>
      <c r="FO199" s="4117"/>
      <c r="FP199" s="4117"/>
      <c r="FQ199" s="4117"/>
      <c r="FR199" s="4117"/>
      <c r="FS199" s="4117"/>
      <c r="FT199" s="4117"/>
      <c r="FU199" s="4117"/>
      <c r="FV199" s="4117"/>
      <c r="FW199" s="4117"/>
      <c r="FX199" s="4117"/>
      <c r="FY199" s="4117"/>
      <c r="FZ199" s="4117"/>
      <c r="GA199" s="4117"/>
      <c r="GB199" s="4117"/>
      <c r="GC199" s="4117"/>
      <c r="GD199" s="4117"/>
      <c r="GE199" s="4117"/>
      <c r="GF199" s="4117"/>
      <c r="GG199" s="4117"/>
      <c r="GH199" s="4117"/>
      <c r="GI199" s="4117"/>
      <c r="GJ199" s="4117"/>
      <c r="GK199" s="4117"/>
      <c r="GL199" s="4117"/>
      <c r="GM199" s="4117"/>
      <c r="GN199" s="4117"/>
      <c r="GO199" s="4117"/>
      <c r="GP199" s="4117"/>
      <c r="GQ199" s="4117"/>
      <c r="GR199" s="4117"/>
      <c r="GS199" s="4117"/>
      <c r="GT199" s="4117"/>
      <c r="GU199" s="4117"/>
      <c r="GV199" s="4117"/>
      <c r="GW199" s="4117"/>
      <c r="GX199" s="4117"/>
      <c r="GY199" s="4117"/>
      <c r="GZ199" s="4117"/>
      <c r="HA199" s="4117"/>
      <c r="HB199" s="4117"/>
      <c r="HC199" s="4117"/>
      <c r="HD199" s="4117"/>
      <c r="HE199" s="4117"/>
      <c r="HF199" s="4117"/>
      <c r="HG199" s="4117"/>
      <c r="HH199" s="4117"/>
      <c r="HI199" s="4117"/>
      <c r="HJ199" s="4117"/>
      <c r="HK199" s="4117"/>
      <c r="HL199" s="4117"/>
      <c r="HM199" s="4117"/>
      <c r="HN199" s="4117"/>
      <c r="HO199" s="4117"/>
      <c r="HP199" s="4117"/>
      <c r="HQ199" s="4117"/>
      <c r="HR199" s="4117"/>
      <c r="HS199" s="4117"/>
      <c r="HT199" s="4117"/>
      <c r="HU199" s="4117"/>
      <c r="HV199" s="4117"/>
      <c r="HW199" s="4117"/>
      <c r="HX199" s="4117"/>
      <c r="HY199" s="4117"/>
      <c r="HZ199" s="4117"/>
      <c r="IA199" s="4117"/>
      <c r="IB199" s="4117"/>
      <c r="IC199" s="4117"/>
      <c r="ID199" s="4117"/>
      <c r="IE199" s="4117"/>
      <c r="IF199" s="4117"/>
      <c r="IG199" s="4117"/>
      <c r="IH199" s="4117"/>
      <c r="II199" s="4117"/>
      <c r="IJ199" s="4117"/>
      <c r="IK199" s="4117"/>
      <c r="IL199" s="4117"/>
      <c r="IM199" s="4117"/>
      <c r="IN199" s="4117"/>
      <c r="IO199" s="4117"/>
      <c r="IP199" s="4117"/>
      <c r="IQ199" s="4117"/>
      <c r="IR199" s="4117"/>
      <c r="IS199" s="4117"/>
    </row>
    <row r="200" spans="1:253" s="4115" customFormat="1" hidden="1">
      <c r="B200" s="4238" t="s">
        <v>99</v>
      </c>
      <c r="C200" s="3649" t="s">
        <v>1177</v>
      </c>
      <c r="D200" s="3649"/>
      <c r="E200" s="3649"/>
      <c r="F200" s="3649"/>
      <c r="G200" s="3649"/>
      <c r="H200" s="3649"/>
      <c r="I200" s="3649"/>
      <c r="J200" s="3649"/>
      <c r="K200" s="3649"/>
      <c r="L200" s="3649"/>
      <c r="M200" s="3649"/>
      <c r="N200" s="3649"/>
      <c r="P200" s="4132"/>
      <c r="Q200" s="4117"/>
      <c r="R200" s="4117"/>
      <c r="S200" s="4117"/>
      <c r="T200" s="4117"/>
      <c r="U200" s="4117"/>
      <c r="V200" s="4117"/>
      <c r="W200" s="4117"/>
      <c r="X200" s="4117"/>
      <c r="Y200" s="4117"/>
      <c r="Z200" s="4117"/>
      <c r="AA200" s="4117"/>
      <c r="AB200" s="4117"/>
      <c r="AC200" s="4117"/>
      <c r="AD200" s="4117"/>
      <c r="AE200" s="4117"/>
      <c r="AF200" s="4117"/>
      <c r="AG200" s="4117"/>
      <c r="AH200" s="4117"/>
      <c r="AI200" s="4117"/>
      <c r="AJ200" s="4117"/>
      <c r="AK200" s="4117"/>
      <c r="AL200" s="4117"/>
      <c r="AM200" s="4117"/>
      <c r="AN200" s="4117"/>
      <c r="AO200" s="4117"/>
      <c r="AP200" s="4117"/>
      <c r="AQ200" s="4117"/>
      <c r="AR200" s="4117"/>
      <c r="AS200" s="4117"/>
      <c r="AT200" s="4117"/>
      <c r="AU200" s="4117"/>
      <c r="AV200" s="4117"/>
      <c r="AW200" s="4117"/>
      <c r="AX200" s="4117"/>
      <c r="AY200" s="4117"/>
      <c r="AZ200" s="4117"/>
      <c r="BA200" s="4117"/>
      <c r="BB200" s="4117"/>
      <c r="BC200" s="4117"/>
      <c r="BD200" s="4117"/>
      <c r="BE200" s="4117"/>
      <c r="BF200" s="4117"/>
      <c r="BG200" s="4117"/>
      <c r="BH200" s="4117"/>
      <c r="BI200" s="4117"/>
      <c r="BJ200" s="4117"/>
      <c r="BK200" s="4117"/>
      <c r="BL200" s="4117"/>
      <c r="BM200" s="4117"/>
      <c r="BN200" s="4117"/>
      <c r="BO200" s="4117"/>
      <c r="BP200" s="4117"/>
      <c r="BQ200" s="4117"/>
      <c r="BR200" s="4117"/>
      <c r="BS200" s="4117"/>
      <c r="BT200" s="4117"/>
      <c r="BU200" s="4117"/>
      <c r="BV200" s="4117"/>
      <c r="BW200" s="4117"/>
      <c r="BX200" s="4117"/>
      <c r="BY200" s="4117"/>
      <c r="BZ200" s="4117"/>
      <c r="CA200" s="4117"/>
      <c r="CB200" s="4117"/>
      <c r="CC200" s="4117"/>
      <c r="CD200" s="4117"/>
      <c r="CE200" s="4117"/>
      <c r="CF200" s="4117"/>
      <c r="CG200" s="4117"/>
      <c r="CH200" s="4117"/>
      <c r="CI200" s="4117"/>
      <c r="CJ200" s="4117"/>
      <c r="CK200" s="4117"/>
      <c r="CL200" s="4117"/>
      <c r="CM200" s="4117"/>
      <c r="CN200" s="4117"/>
      <c r="CO200" s="4117"/>
      <c r="CP200" s="4117"/>
      <c r="CQ200" s="4117"/>
      <c r="CR200" s="4117"/>
      <c r="CS200" s="4117"/>
      <c r="CT200" s="4117"/>
      <c r="CU200" s="4117"/>
      <c r="CV200" s="4117"/>
      <c r="CW200" s="4117"/>
      <c r="CX200" s="4117"/>
      <c r="CY200" s="4117"/>
      <c r="CZ200" s="4117"/>
      <c r="DA200" s="4117"/>
      <c r="DB200" s="4117"/>
      <c r="DC200" s="4117"/>
      <c r="DD200" s="4117"/>
      <c r="DE200" s="4117"/>
      <c r="DF200" s="4117"/>
      <c r="DG200" s="4117"/>
      <c r="DH200" s="4117"/>
      <c r="DI200" s="4117"/>
      <c r="DJ200" s="4117"/>
      <c r="DK200" s="4117"/>
      <c r="DL200" s="4117"/>
      <c r="DM200" s="4117"/>
      <c r="DN200" s="4117"/>
      <c r="DO200" s="4117"/>
      <c r="DP200" s="4117"/>
      <c r="DQ200" s="4117"/>
      <c r="DR200" s="4117"/>
      <c r="DS200" s="4117"/>
      <c r="DT200" s="4117"/>
      <c r="DU200" s="4117"/>
      <c r="DV200" s="4117"/>
      <c r="DW200" s="4117"/>
      <c r="DX200" s="4117"/>
      <c r="DY200" s="4117"/>
      <c r="DZ200" s="4117"/>
      <c r="EA200" s="4117"/>
      <c r="EB200" s="4117"/>
      <c r="EC200" s="4117"/>
      <c r="ED200" s="4117"/>
      <c r="EE200" s="4117"/>
      <c r="EF200" s="4117"/>
      <c r="EG200" s="4117"/>
      <c r="EH200" s="4117"/>
      <c r="EI200" s="4117"/>
      <c r="EJ200" s="4117"/>
      <c r="EK200" s="4117"/>
      <c r="EL200" s="4117"/>
      <c r="EM200" s="4117"/>
      <c r="EN200" s="4117"/>
      <c r="EO200" s="4117"/>
      <c r="EP200" s="4117"/>
      <c r="EQ200" s="4117"/>
      <c r="ER200" s="4117"/>
      <c r="ES200" s="4117"/>
      <c r="ET200" s="4117"/>
      <c r="EU200" s="4117"/>
      <c r="EV200" s="4117"/>
      <c r="EW200" s="4117"/>
      <c r="EX200" s="4117"/>
      <c r="EY200" s="4117"/>
      <c r="EZ200" s="4117"/>
      <c r="FA200" s="4117"/>
      <c r="FB200" s="4117"/>
      <c r="FC200" s="4117"/>
      <c r="FD200" s="4117"/>
      <c r="FE200" s="4117"/>
      <c r="FF200" s="4117"/>
      <c r="FG200" s="4117"/>
      <c r="FH200" s="4117"/>
      <c r="FI200" s="4117"/>
      <c r="FJ200" s="4117"/>
      <c r="FK200" s="4117"/>
      <c r="FL200" s="4117"/>
      <c r="FM200" s="4117"/>
      <c r="FN200" s="4117"/>
      <c r="FO200" s="4117"/>
      <c r="FP200" s="4117"/>
      <c r="FQ200" s="4117"/>
      <c r="FR200" s="4117"/>
      <c r="FS200" s="4117"/>
      <c r="FT200" s="4117"/>
      <c r="FU200" s="4117"/>
      <c r="FV200" s="4117"/>
      <c r="FW200" s="4117"/>
      <c r="FX200" s="4117"/>
      <c r="FY200" s="4117"/>
      <c r="FZ200" s="4117"/>
      <c r="GA200" s="4117"/>
      <c r="GB200" s="4117"/>
      <c r="GC200" s="4117"/>
      <c r="GD200" s="4117"/>
      <c r="GE200" s="4117"/>
      <c r="GF200" s="4117"/>
      <c r="GG200" s="4117"/>
      <c r="GH200" s="4117"/>
      <c r="GI200" s="4117"/>
      <c r="GJ200" s="4117"/>
      <c r="GK200" s="4117"/>
      <c r="GL200" s="4117"/>
      <c r="GM200" s="4117"/>
      <c r="GN200" s="4117"/>
      <c r="GO200" s="4117"/>
      <c r="GP200" s="4117"/>
      <c r="GQ200" s="4117"/>
      <c r="GR200" s="4117"/>
      <c r="GS200" s="4117"/>
      <c r="GT200" s="4117"/>
      <c r="GU200" s="4117"/>
      <c r="GV200" s="4117"/>
      <c r="GW200" s="4117"/>
      <c r="GX200" s="4117"/>
      <c r="GY200" s="4117"/>
      <c r="GZ200" s="4117"/>
      <c r="HA200" s="4117"/>
      <c r="HB200" s="4117"/>
      <c r="HC200" s="4117"/>
      <c r="HD200" s="4117"/>
      <c r="HE200" s="4117"/>
      <c r="HF200" s="4117"/>
      <c r="HG200" s="4117"/>
      <c r="HH200" s="4117"/>
      <c r="HI200" s="4117"/>
      <c r="HJ200" s="4117"/>
      <c r="HK200" s="4117"/>
      <c r="HL200" s="4117"/>
      <c r="HM200" s="4117"/>
      <c r="HN200" s="4117"/>
      <c r="HO200" s="4117"/>
      <c r="HP200" s="4117"/>
      <c r="HQ200" s="4117"/>
      <c r="HR200" s="4117"/>
      <c r="HS200" s="4117"/>
      <c r="HT200" s="4117"/>
      <c r="HU200" s="4117"/>
      <c r="HV200" s="4117"/>
      <c r="HW200" s="4117"/>
      <c r="HX200" s="4117"/>
      <c r="HY200" s="4117"/>
      <c r="HZ200" s="4117"/>
      <c r="IA200" s="4117"/>
      <c r="IB200" s="4117"/>
      <c r="IC200" s="4117"/>
      <c r="ID200" s="4117"/>
      <c r="IE200" s="4117"/>
      <c r="IF200" s="4117"/>
      <c r="IG200" s="4117"/>
      <c r="IH200" s="4117"/>
      <c r="II200" s="4117"/>
      <c r="IJ200" s="4117"/>
      <c r="IK200" s="4117"/>
      <c r="IL200" s="4117"/>
      <c r="IM200" s="4117"/>
      <c r="IN200" s="4117"/>
      <c r="IO200" s="4117"/>
      <c r="IP200" s="4117"/>
      <c r="IQ200" s="4117"/>
      <c r="IR200" s="4117"/>
      <c r="IS200" s="4117"/>
    </row>
    <row r="201" spans="1:253" s="4115" customFormat="1" hidden="1">
      <c r="B201" s="4238" t="s">
        <v>177</v>
      </c>
      <c r="C201" s="3649" t="s">
        <v>1178</v>
      </c>
      <c r="D201" s="3649"/>
      <c r="E201" s="3649"/>
      <c r="F201" s="3649"/>
      <c r="G201" s="3649"/>
      <c r="H201" s="3649"/>
      <c r="I201" s="3649"/>
      <c r="J201" s="3649"/>
      <c r="K201" s="3649"/>
      <c r="L201" s="3649"/>
      <c r="M201" s="3649"/>
      <c r="N201" s="3649"/>
      <c r="P201" s="4132"/>
      <c r="Q201" s="4117"/>
      <c r="R201" s="4117"/>
      <c r="S201" s="4117"/>
      <c r="T201" s="4117"/>
      <c r="U201" s="4117"/>
      <c r="V201" s="4117"/>
      <c r="W201" s="4117"/>
      <c r="X201" s="4117"/>
      <c r="Y201" s="4117"/>
      <c r="Z201" s="4117"/>
      <c r="AA201" s="4117"/>
      <c r="AB201" s="4117"/>
      <c r="AC201" s="4117"/>
      <c r="AD201" s="4117"/>
      <c r="AE201" s="4117"/>
      <c r="AF201" s="4117"/>
      <c r="AG201" s="4117"/>
      <c r="AH201" s="4117"/>
      <c r="AI201" s="4117"/>
      <c r="AJ201" s="4117"/>
      <c r="AK201" s="4117"/>
      <c r="AL201" s="4117"/>
      <c r="AM201" s="4117"/>
      <c r="AN201" s="4117"/>
      <c r="AO201" s="4117"/>
      <c r="AP201" s="4117"/>
      <c r="AQ201" s="4117"/>
      <c r="AR201" s="4117"/>
      <c r="AS201" s="4117"/>
      <c r="AT201" s="4117"/>
      <c r="AU201" s="4117"/>
      <c r="AV201" s="4117"/>
      <c r="AW201" s="4117"/>
      <c r="AX201" s="4117"/>
      <c r="AY201" s="4117"/>
      <c r="AZ201" s="4117"/>
      <c r="BA201" s="4117"/>
      <c r="BB201" s="4117"/>
      <c r="BC201" s="4117"/>
      <c r="BD201" s="4117"/>
      <c r="BE201" s="4117"/>
      <c r="BF201" s="4117"/>
      <c r="BG201" s="4117"/>
      <c r="BH201" s="4117"/>
      <c r="BI201" s="4117"/>
      <c r="BJ201" s="4117"/>
      <c r="BK201" s="4117"/>
      <c r="BL201" s="4117"/>
      <c r="BM201" s="4117"/>
      <c r="BN201" s="4117"/>
      <c r="BO201" s="4117"/>
      <c r="BP201" s="4117"/>
      <c r="BQ201" s="4117"/>
      <c r="BR201" s="4117"/>
      <c r="BS201" s="4117"/>
      <c r="BT201" s="4117"/>
      <c r="BU201" s="4117"/>
      <c r="BV201" s="4117"/>
      <c r="BW201" s="4117"/>
      <c r="BX201" s="4117"/>
      <c r="BY201" s="4117"/>
      <c r="BZ201" s="4117"/>
      <c r="CA201" s="4117"/>
      <c r="CB201" s="4117"/>
      <c r="CC201" s="4117"/>
      <c r="CD201" s="4117"/>
      <c r="CE201" s="4117"/>
      <c r="CF201" s="4117"/>
      <c r="CG201" s="4117"/>
      <c r="CH201" s="4117"/>
      <c r="CI201" s="4117"/>
      <c r="CJ201" s="4117"/>
      <c r="CK201" s="4117"/>
      <c r="CL201" s="4117"/>
      <c r="CM201" s="4117"/>
      <c r="CN201" s="4117"/>
      <c r="CO201" s="4117"/>
      <c r="CP201" s="4117"/>
      <c r="CQ201" s="4117"/>
      <c r="CR201" s="4117"/>
      <c r="CS201" s="4117"/>
      <c r="CT201" s="4117"/>
      <c r="CU201" s="4117"/>
      <c r="CV201" s="4117"/>
      <c r="CW201" s="4117"/>
      <c r="CX201" s="4117"/>
      <c r="CY201" s="4117"/>
      <c r="CZ201" s="4117"/>
      <c r="DA201" s="4117"/>
      <c r="DB201" s="4117"/>
      <c r="DC201" s="4117"/>
      <c r="DD201" s="4117"/>
      <c r="DE201" s="4117"/>
      <c r="DF201" s="4117"/>
      <c r="DG201" s="4117"/>
      <c r="DH201" s="4117"/>
      <c r="DI201" s="4117"/>
      <c r="DJ201" s="4117"/>
      <c r="DK201" s="4117"/>
      <c r="DL201" s="4117"/>
      <c r="DM201" s="4117"/>
      <c r="DN201" s="4117"/>
      <c r="DO201" s="4117"/>
      <c r="DP201" s="4117"/>
      <c r="DQ201" s="4117"/>
      <c r="DR201" s="4117"/>
      <c r="DS201" s="4117"/>
      <c r="DT201" s="4117"/>
      <c r="DU201" s="4117"/>
      <c r="DV201" s="4117"/>
      <c r="DW201" s="4117"/>
      <c r="DX201" s="4117"/>
      <c r="DY201" s="4117"/>
      <c r="DZ201" s="4117"/>
      <c r="EA201" s="4117"/>
      <c r="EB201" s="4117"/>
      <c r="EC201" s="4117"/>
      <c r="ED201" s="4117"/>
      <c r="EE201" s="4117"/>
      <c r="EF201" s="4117"/>
      <c r="EG201" s="4117"/>
      <c r="EH201" s="4117"/>
      <c r="EI201" s="4117"/>
      <c r="EJ201" s="4117"/>
      <c r="EK201" s="4117"/>
      <c r="EL201" s="4117"/>
      <c r="EM201" s="4117"/>
      <c r="EN201" s="4117"/>
      <c r="EO201" s="4117"/>
      <c r="EP201" s="4117"/>
      <c r="EQ201" s="4117"/>
      <c r="ER201" s="4117"/>
      <c r="ES201" s="4117"/>
      <c r="ET201" s="4117"/>
      <c r="EU201" s="4117"/>
      <c r="EV201" s="4117"/>
      <c r="EW201" s="4117"/>
      <c r="EX201" s="4117"/>
      <c r="EY201" s="4117"/>
      <c r="EZ201" s="4117"/>
      <c r="FA201" s="4117"/>
      <c r="FB201" s="4117"/>
      <c r="FC201" s="4117"/>
      <c r="FD201" s="4117"/>
      <c r="FE201" s="4117"/>
      <c r="FF201" s="4117"/>
      <c r="FG201" s="4117"/>
      <c r="FH201" s="4117"/>
      <c r="FI201" s="4117"/>
      <c r="FJ201" s="4117"/>
      <c r="FK201" s="4117"/>
      <c r="FL201" s="4117"/>
      <c r="FM201" s="4117"/>
      <c r="FN201" s="4117"/>
      <c r="FO201" s="4117"/>
      <c r="FP201" s="4117"/>
      <c r="FQ201" s="4117"/>
      <c r="FR201" s="4117"/>
      <c r="FS201" s="4117"/>
      <c r="FT201" s="4117"/>
      <c r="FU201" s="4117"/>
      <c r="FV201" s="4117"/>
      <c r="FW201" s="4117"/>
      <c r="FX201" s="4117"/>
      <c r="FY201" s="4117"/>
      <c r="FZ201" s="4117"/>
      <c r="GA201" s="4117"/>
      <c r="GB201" s="4117"/>
      <c r="GC201" s="4117"/>
      <c r="GD201" s="4117"/>
      <c r="GE201" s="4117"/>
      <c r="GF201" s="4117"/>
      <c r="GG201" s="4117"/>
      <c r="GH201" s="4117"/>
      <c r="GI201" s="4117"/>
      <c r="GJ201" s="4117"/>
      <c r="GK201" s="4117"/>
      <c r="GL201" s="4117"/>
      <c r="GM201" s="4117"/>
      <c r="GN201" s="4117"/>
      <c r="GO201" s="4117"/>
      <c r="GP201" s="4117"/>
      <c r="GQ201" s="4117"/>
      <c r="GR201" s="4117"/>
      <c r="GS201" s="4117"/>
      <c r="GT201" s="4117"/>
      <c r="GU201" s="4117"/>
      <c r="GV201" s="4117"/>
      <c r="GW201" s="4117"/>
      <c r="GX201" s="4117"/>
      <c r="GY201" s="4117"/>
      <c r="GZ201" s="4117"/>
      <c r="HA201" s="4117"/>
      <c r="HB201" s="4117"/>
      <c r="HC201" s="4117"/>
      <c r="HD201" s="4117"/>
      <c r="HE201" s="4117"/>
      <c r="HF201" s="4117"/>
      <c r="HG201" s="4117"/>
      <c r="HH201" s="4117"/>
      <c r="HI201" s="4117"/>
      <c r="HJ201" s="4117"/>
      <c r="HK201" s="4117"/>
      <c r="HL201" s="4117"/>
      <c r="HM201" s="4117"/>
      <c r="HN201" s="4117"/>
      <c r="HO201" s="4117"/>
      <c r="HP201" s="4117"/>
      <c r="HQ201" s="4117"/>
      <c r="HR201" s="4117"/>
      <c r="HS201" s="4117"/>
      <c r="HT201" s="4117"/>
      <c r="HU201" s="4117"/>
      <c r="HV201" s="4117"/>
      <c r="HW201" s="4117"/>
      <c r="HX201" s="4117"/>
      <c r="HY201" s="4117"/>
      <c r="HZ201" s="4117"/>
      <c r="IA201" s="4117"/>
      <c r="IB201" s="4117"/>
      <c r="IC201" s="4117"/>
      <c r="ID201" s="4117"/>
      <c r="IE201" s="4117"/>
      <c r="IF201" s="4117"/>
      <c r="IG201" s="4117"/>
      <c r="IH201" s="4117"/>
      <c r="II201" s="4117"/>
      <c r="IJ201" s="4117"/>
      <c r="IK201" s="4117"/>
      <c r="IL201" s="4117"/>
      <c r="IM201" s="4117"/>
      <c r="IN201" s="4117"/>
      <c r="IO201" s="4117"/>
      <c r="IP201" s="4117"/>
      <c r="IQ201" s="4117"/>
      <c r="IR201" s="4117"/>
      <c r="IS201" s="4117"/>
    </row>
    <row r="202" spans="1:253" s="4115" customFormat="1" hidden="1">
      <c r="B202" s="4240"/>
      <c r="C202" s="4241"/>
      <c r="D202" s="4241"/>
      <c r="E202" s="4241"/>
      <c r="F202" s="4241"/>
      <c r="G202" s="4241"/>
      <c r="H202" s="4241"/>
      <c r="I202" s="4241"/>
      <c r="J202" s="4241"/>
      <c r="K202" s="4241"/>
      <c r="L202" s="4241"/>
      <c r="M202" s="4241"/>
      <c r="N202" s="4241"/>
      <c r="P202" s="4132"/>
      <c r="Q202" s="4117"/>
      <c r="R202" s="4117"/>
      <c r="S202" s="4117"/>
      <c r="T202" s="4117"/>
      <c r="U202" s="4117"/>
      <c r="V202" s="4117"/>
      <c r="W202" s="4117"/>
      <c r="X202" s="4117"/>
      <c r="Y202" s="4117"/>
      <c r="Z202" s="4117"/>
      <c r="AA202" s="4117"/>
      <c r="AB202" s="4117"/>
      <c r="AC202" s="4117"/>
      <c r="AD202" s="4117"/>
      <c r="AE202" s="4117"/>
      <c r="AF202" s="4117"/>
      <c r="AG202" s="4117"/>
      <c r="AH202" s="4117"/>
      <c r="AI202" s="4117"/>
      <c r="AJ202" s="4117"/>
      <c r="AK202" s="4117"/>
      <c r="AL202" s="4117"/>
      <c r="AM202" s="4117"/>
      <c r="AN202" s="4117"/>
      <c r="AO202" s="4117"/>
      <c r="AP202" s="4117"/>
      <c r="AQ202" s="4117"/>
      <c r="AR202" s="4117"/>
      <c r="AS202" s="4117"/>
      <c r="AT202" s="4117"/>
      <c r="AU202" s="4117"/>
      <c r="AV202" s="4117"/>
      <c r="AW202" s="4117"/>
      <c r="AX202" s="4117"/>
      <c r="AY202" s="4117"/>
      <c r="AZ202" s="4117"/>
      <c r="BA202" s="4117"/>
      <c r="BB202" s="4117"/>
      <c r="BC202" s="4117"/>
      <c r="BD202" s="4117"/>
      <c r="BE202" s="4117"/>
      <c r="BF202" s="4117"/>
      <c r="BG202" s="4117"/>
      <c r="BH202" s="4117"/>
      <c r="BI202" s="4117"/>
      <c r="BJ202" s="4117"/>
      <c r="BK202" s="4117"/>
      <c r="BL202" s="4117"/>
      <c r="BM202" s="4117"/>
      <c r="BN202" s="4117"/>
      <c r="BO202" s="4117"/>
      <c r="BP202" s="4117"/>
      <c r="BQ202" s="4117"/>
      <c r="BR202" s="4117"/>
      <c r="BS202" s="4117"/>
      <c r="BT202" s="4117"/>
      <c r="BU202" s="4117"/>
      <c r="BV202" s="4117"/>
      <c r="BW202" s="4117"/>
      <c r="BX202" s="4117"/>
      <c r="BY202" s="4117"/>
      <c r="BZ202" s="4117"/>
      <c r="CA202" s="4117"/>
      <c r="CB202" s="4117"/>
      <c r="CC202" s="4117"/>
      <c r="CD202" s="4117"/>
      <c r="CE202" s="4117"/>
      <c r="CF202" s="4117"/>
      <c r="CG202" s="4117"/>
      <c r="CH202" s="4117"/>
      <c r="CI202" s="4117"/>
      <c r="CJ202" s="4117"/>
      <c r="CK202" s="4117"/>
      <c r="CL202" s="4117"/>
      <c r="CM202" s="4117"/>
      <c r="CN202" s="4117"/>
      <c r="CO202" s="4117"/>
      <c r="CP202" s="4117"/>
      <c r="CQ202" s="4117"/>
      <c r="CR202" s="4117"/>
      <c r="CS202" s="4117"/>
      <c r="CT202" s="4117"/>
      <c r="CU202" s="4117"/>
      <c r="CV202" s="4117"/>
      <c r="CW202" s="4117"/>
      <c r="CX202" s="4117"/>
      <c r="CY202" s="4117"/>
      <c r="CZ202" s="4117"/>
      <c r="DA202" s="4117"/>
      <c r="DB202" s="4117"/>
      <c r="DC202" s="4117"/>
      <c r="DD202" s="4117"/>
      <c r="DE202" s="4117"/>
      <c r="DF202" s="4117"/>
      <c r="DG202" s="4117"/>
      <c r="DH202" s="4117"/>
      <c r="DI202" s="4117"/>
      <c r="DJ202" s="4117"/>
      <c r="DK202" s="4117"/>
      <c r="DL202" s="4117"/>
      <c r="DM202" s="4117"/>
      <c r="DN202" s="4117"/>
      <c r="DO202" s="4117"/>
      <c r="DP202" s="4117"/>
      <c r="DQ202" s="4117"/>
      <c r="DR202" s="4117"/>
      <c r="DS202" s="4117"/>
      <c r="DT202" s="4117"/>
      <c r="DU202" s="4117"/>
      <c r="DV202" s="4117"/>
      <c r="DW202" s="4117"/>
      <c r="DX202" s="4117"/>
      <c r="DY202" s="4117"/>
      <c r="DZ202" s="4117"/>
      <c r="EA202" s="4117"/>
      <c r="EB202" s="4117"/>
      <c r="EC202" s="4117"/>
      <c r="ED202" s="4117"/>
      <c r="EE202" s="4117"/>
      <c r="EF202" s="4117"/>
      <c r="EG202" s="4117"/>
      <c r="EH202" s="4117"/>
      <c r="EI202" s="4117"/>
      <c r="EJ202" s="4117"/>
      <c r="EK202" s="4117"/>
      <c r="EL202" s="4117"/>
      <c r="EM202" s="4117"/>
      <c r="EN202" s="4117"/>
      <c r="EO202" s="4117"/>
      <c r="EP202" s="4117"/>
      <c r="EQ202" s="4117"/>
      <c r="ER202" s="4117"/>
      <c r="ES202" s="4117"/>
      <c r="ET202" s="4117"/>
      <c r="EU202" s="4117"/>
      <c r="EV202" s="4117"/>
      <c r="EW202" s="4117"/>
      <c r="EX202" s="4117"/>
      <c r="EY202" s="4117"/>
      <c r="EZ202" s="4117"/>
      <c r="FA202" s="4117"/>
      <c r="FB202" s="4117"/>
      <c r="FC202" s="4117"/>
      <c r="FD202" s="4117"/>
      <c r="FE202" s="4117"/>
      <c r="FF202" s="4117"/>
      <c r="FG202" s="4117"/>
      <c r="FH202" s="4117"/>
      <c r="FI202" s="4117"/>
      <c r="FJ202" s="4117"/>
      <c r="FK202" s="4117"/>
      <c r="FL202" s="4117"/>
      <c r="FM202" s="4117"/>
      <c r="FN202" s="4117"/>
      <c r="FO202" s="4117"/>
      <c r="FP202" s="4117"/>
      <c r="FQ202" s="4117"/>
      <c r="FR202" s="4117"/>
      <c r="FS202" s="4117"/>
      <c r="FT202" s="4117"/>
      <c r="FU202" s="4117"/>
      <c r="FV202" s="4117"/>
      <c r="FW202" s="4117"/>
      <c r="FX202" s="4117"/>
      <c r="FY202" s="4117"/>
      <c r="FZ202" s="4117"/>
      <c r="GA202" s="4117"/>
      <c r="GB202" s="4117"/>
      <c r="GC202" s="4117"/>
      <c r="GD202" s="4117"/>
      <c r="GE202" s="4117"/>
      <c r="GF202" s="4117"/>
      <c r="GG202" s="4117"/>
      <c r="GH202" s="4117"/>
      <c r="GI202" s="4117"/>
      <c r="GJ202" s="4117"/>
      <c r="GK202" s="4117"/>
      <c r="GL202" s="4117"/>
      <c r="GM202" s="4117"/>
      <c r="GN202" s="4117"/>
      <c r="GO202" s="4117"/>
      <c r="GP202" s="4117"/>
      <c r="GQ202" s="4117"/>
      <c r="GR202" s="4117"/>
      <c r="GS202" s="4117"/>
      <c r="GT202" s="4117"/>
      <c r="GU202" s="4117"/>
      <c r="GV202" s="4117"/>
      <c r="GW202" s="4117"/>
      <c r="GX202" s="4117"/>
      <c r="GY202" s="4117"/>
      <c r="GZ202" s="4117"/>
      <c r="HA202" s="4117"/>
      <c r="HB202" s="4117"/>
      <c r="HC202" s="4117"/>
      <c r="HD202" s="4117"/>
      <c r="HE202" s="4117"/>
      <c r="HF202" s="4117"/>
      <c r="HG202" s="4117"/>
      <c r="HH202" s="4117"/>
      <c r="HI202" s="4117"/>
      <c r="HJ202" s="4117"/>
      <c r="HK202" s="4117"/>
      <c r="HL202" s="4117"/>
      <c r="HM202" s="4117"/>
      <c r="HN202" s="4117"/>
      <c r="HO202" s="4117"/>
      <c r="HP202" s="4117"/>
      <c r="HQ202" s="4117"/>
      <c r="HR202" s="4117"/>
      <c r="HS202" s="4117"/>
      <c r="HT202" s="4117"/>
      <c r="HU202" s="4117"/>
      <c r="HV202" s="4117"/>
      <c r="HW202" s="4117"/>
      <c r="HX202" s="4117"/>
      <c r="HY202" s="4117"/>
      <c r="HZ202" s="4117"/>
      <c r="IA202" s="4117"/>
      <c r="IB202" s="4117"/>
      <c r="IC202" s="4117"/>
      <c r="ID202" s="4117"/>
      <c r="IE202" s="4117"/>
      <c r="IF202" s="4117"/>
      <c r="IG202" s="4117"/>
      <c r="IH202" s="4117"/>
      <c r="II202" s="4117"/>
      <c r="IJ202" s="4117"/>
      <c r="IK202" s="4117"/>
      <c r="IL202" s="4117"/>
      <c r="IM202" s="4117"/>
      <c r="IN202" s="4117"/>
      <c r="IO202" s="4117"/>
      <c r="IP202" s="4117"/>
      <c r="IQ202" s="4117"/>
      <c r="IR202" s="4117"/>
      <c r="IS202" s="4117"/>
    </row>
    <row r="203" spans="1:253" s="4115" customFormat="1">
      <c r="A203" s="4242"/>
      <c r="B203" s="4243"/>
      <c r="C203" s="4112"/>
      <c r="D203" s="4112"/>
      <c r="E203" s="4112"/>
      <c r="F203" s="4112"/>
      <c r="G203" s="4112"/>
      <c r="H203" s="4112"/>
      <c r="I203" s="4112"/>
      <c r="J203" s="4112"/>
      <c r="K203" s="4112"/>
      <c r="L203" s="4112"/>
      <c r="M203" s="4112"/>
      <c r="N203" s="4112"/>
      <c r="O203" s="4112"/>
      <c r="P203" s="4132"/>
      <c r="Q203" s="4117"/>
      <c r="R203" s="4117"/>
      <c r="S203" s="4117"/>
      <c r="T203" s="4117"/>
      <c r="U203" s="4117"/>
      <c r="V203" s="4117"/>
      <c r="W203" s="4117"/>
      <c r="X203" s="4117"/>
      <c r="Y203" s="4117"/>
      <c r="Z203" s="4117"/>
      <c r="AA203" s="4117"/>
      <c r="AB203" s="4117"/>
      <c r="AC203" s="4117"/>
      <c r="AD203" s="4117"/>
      <c r="AE203" s="4117"/>
      <c r="AF203" s="4117"/>
      <c r="AG203" s="4117"/>
      <c r="AH203" s="4117"/>
      <c r="AI203" s="4117"/>
      <c r="AJ203" s="4117"/>
      <c r="AK203" s="4117"/>
      <c r="AL203" s="4117"/>
      <c r="AM203" s="4117"/>
      <c r="AN203" s="4117"/>
      <c r="AO203" s="4117"/>
      <c r="AP203" s="4117"/>
      <c r="AQ203" s="4117"/>
      <c r="AR203" s="4117"/>
      <c r="AS203" s="4117"/>
      <c r="AT203" s="4117"/>
      <c r="AU203" s="4117"/>
      <c r="AV203" s="4117"/>
      <c r="AW203" s="4117"/>
      <c r="AX203" s="4117"/>
      <c r="AY203" s="4117"/>
      <c r="AZ203" s="4117"/>
      <c r="BA203" s="4117"/>
      <c r="BB203" s="4117"/>
      <c r="BC203" s="4117"/>
      <c r="BD203" s="4117"/>
      <c r="BE203" s="4117"/>
      <c r="BF203" s="4117"/>
      <c r="BG203" s="4117"/>
      <c r="BH203" s="4117"/>
      <c r="BI203" s="4117"/>
      <c r="BJ203" s="4117"/>
      <c r="BK203" s="4117"/>
      <c r="BL203" s="4117"/>
      <c r="BM203" s="4117"/>
      <c r="BN203" s="4117"/>
      <c r="BO203" s="4117"/>
      <c r="BP203" s="4117"/>
      <c r="BQ203" s="4117"/>
      <c r="BR203" s="4117"/>
      <c r="BS203" s="4117"/>
      <c r="BT203" s="4117"/>
      <c r="BU203" s="4117"/>
      <c r="BV203" s="4117"/>
      <c r="BW203" s="4117"/>
      <c r="BX203" s="4117"/>
      <c r="BY203" s="4117"/>
      <c r="BZ203" s="4117"/>
      <c r="CA203" s="4117"/>
      <c r="CB203" s="4117"/>
      <c r="CC203" s="4117"/>
      <c r="CD203" s="4117"/>
      <c r="CE203" s="4117"/>
      <c r="CF203" s="4117"/>
      <c r="CG203" s="4117"/>
      <c r="CH203" s="4117"/>
      <c r="CI203" s="4117"/>
      <c r="CJ203" s="4117"/>
      <c r="CK203" s="4117"/>
      <c r="CL203" s="4117"/>
      <c r="CM203" s="4117"/>
      <c r="CN203" s="4117"/>
      <c r="CO203" s="4117"/>
      <c r="CP203" s="4117"/>
      <c r="CQ203" s="4117"/>
      <c r="CR203" s="4117"/>
      <c r="CS203" s="4117"/>
      <c r="CT203" s="4117"/>
      <c r="CU203" s="4117"/>
      <c r="CV203" s="4117"/>
      <c r="CW203" s="4117"/>
      <c r="CX203" s="4117"/>
      <c r="CY203" s="4117"/>
      <c r="CZ203" s="4117"/>
      <c r="DA203" s="4117"/>
      <c r="DB203" s="4117"/>
      <c r="DC203" s="4117"/>
      <c r="DD203" s="4117"/>
      <c r="DE203" s="4117"/>
      <c r="DF203" s="4117"/>
      <c r="DG203" s="4117"/>
      <c r="DH203" s="4117"/>
      <c r="DI203" s="4117"/>
      <c r="DJ203" s="4117"/>
      <c r="DK203" s="4117"/>
      <c r="DL203" s="4117"/>
      <c r="DM203" s="4117"/>
      <c r="DN203" s="4117"/>
      <c r="DO203" s="4117"/>
      <c r="DP203" s="4117"/>
      <c r="DQ203" s="4117"/>
      <c r="DR203" s="4117"/>
      <c r="DS203" s="4117"/>
      <c r="DT203" s="4117"/>
      <c r="DU203" s="4117"/>
      <c r="DV203" s="4117"/>
      <c r="DW203" s="4117"/>
      <c r="DX203" s="4117"/>
      <c r="DY203" s="4117"/>
      <c r="DZ203" s="4117"/>
      <c r="EA203" s="4117"/>
      <c r="EB203" s="4117"/>
      <c r="EC203" s="4117"/>
      <c r="ED203" s="4117"/>
      <c r="EE203" s="4117"/>
      <c r="EF203" s="4117"/>
      <c r="EG203" s="4117"/>
      <c r="EH203" s="4117"/>
      <c r="EI203" s="4117"/>
      <c r="EJ203" s="4117"/>
      <c r="EK203" s="4117"/>
      <c r="EL203" s="4117"/>
      <c r="EM203" s="4117"/>
      <c r="EN203" s="4117"/>
      <c r="EO203" s="4117"/>
      <c r="EP203" s="4117"/>
      <c r="EQ203" s="4117"/>
      <c r="ER203" s="4117"/>
      <c r="ES203" s="4117"/>
      <c r="ET203" s="4117"/>
      <c r="EU203" s="4117"/>
      <c r="EV203" s="4117"/>
      <c r="EW203" s="4117"/>
      <c r="EX203" s="4117"/>
      <c r="EY203" s="4117"/>
      <c r="EZ203" s="4117"/>
      <c r="FA203" s="4117"/>
      <c r="FB203" s="4117"/>
      <c r="FC203" s="4117"/>
      <c r="FD203" s="4117"/>
      <c r="FE203" s="4117"/>
      <c r="FF203" s="4117"/>
      <c r="FG203" s="4117"/>
      <c r="FH203" s="4117"/>
      <c r="FI203" s="4117"/>
      <c r="FJ203" s="4117"/>
      <c r="FK203" s="4117"/>
      <c r="FL203" s="4117"/>
      <c r="FM203" s="4117"/>
      <c r="FN203" s="4117"/>
      <c r="FO203" s="4117"/>
      <c r="FP203" s="4117"/>
      <c r="FQ203" s="4117"/>
      <c r="FR203" s="4117"/>
      <c r="FS203" s="4117"/>
      <c r="FT203" s="4117"/>
      <c r="FU203" s="4117"/>
      <c r="FV203" s="4117"/>
      <c r="FW203" s="4117"/>
      <c r="FX203" s="4117"/>
      <c r="FY203" s="4117"/>
      <c r="FZ203" s="4117"/>
      <c r="GA203" s="4117"/>
      <c r="GB203" s="4117"/>
      <c r="GC203" s="4117"/>
      <c r="GD203" s="4117"/>
      <c r="GE203" s="4117"/>
      <c r="GF203" s="4117"/>
      <c r="GG203" s="4117"/>
      <c r="GH203" s="4117"/>
      <c r="GI203" s="4117"/>
      <c r="GJ203" s="4117"/>
      <c r="GK203" s="4117"/>
      <c r="GL203" s="4117"/>
      <c r="GM203" s="4117"/>
      <c r="GN203" s="4117"/>
      <c r="GO203" s="4117"/>
      <c r="GP203" s="4117"/>
      <c r="GQ203" s="4117"/>
      <c r="GR203" s="4117"/>
      <c r="GS203" s="4117"/>
      <c r="GT203" s="4117"/>
      <c r="GU203" s="4117"/>
      <c r="GV203" s="4117"/>
      <c r="GW203" s="4117"/>
      <c r="GX203" s="4117"/>
      <c r="GY203" s="4117"/>
      <c r="GZ203" s="4117"/>
      <c r="HA203" s="4117"/>
      <c r="HB203" s="4117"/>
      <c r="HC203" s="4117"/>
      <c r="HD203" s="4117"/>
      <c r="HE203" s="4117"/>
      <c r="HF203" s="4117"/>
      <c r="HG203" s="4117"/>
      <c r="HH203" s="4117"/>
      <c r="HI203" s="4117"/>
      <c r="HJ203" s="4117"/>
      <c r="HK203" s="4117"/>
      <c r="HL203" s="4117"/>
      <c r="HM203" s="4117"/>
      <c r="HN203" s="4117"/>
      <c r="HO203" s="4117"/>
      <c r="HP203" s="4117"/>
      <c r="HQ203" s="4117"/>
      <c r="HR203" s="4117"/>
      <c r="HS203" s="4117"/>
      <c r="HT203" s="4117"/>
      <c r="HU203" s="4117"/>
      <c r="HV203" s="4117"/>
      <c r="HW203" s="4117"/>
      <c r="HX203" s="4117"/>
      <c r="HY203" s="4117"/>
      <c r="HZ203" s="4117"/>
      <c r="IA203" s="4117"/>
      <c r="IB203" s="4117"/>
      <c r="IC203" s="4117"/>
      <c r="ID203" s="4117"/>
      <c r="IE203" s="4117"/>
      <c r="IF203" s="4117"/>
      <c r="IG203" s="4117"/>
      <c r="IH203" s="4117"/>
      <c r="II203" s="4117"/>
      <c r="IJ203" s="4117"/>
      <c r="IK203" s="4117"/>
      <c r="IL203" s="4117"/>
      <c r="IM203" s="4117"/>
      <c r="IN203" s="4117"/>
      <c r="IO203" s="4117"/>
      <c r="IP203" s="4117"/>
      <c r="IQ203" s="4117"/>
      <c r="IR203" s="4117"/>
      <c r="IS203" s="4117"/>
    </row>
    <row r="204" spans="1:253" s="4115" customFormat="1">
      <c r="A204" s="4242"/>
      <c r="B204" s="4244"/>
      <c r="C204" s="4111"/>
      <c r="D204" s="4111"/>
      <c r="E204" s="4111"/>
      <c r="F204" s="4111"/>
      <c r="G204" s="4111"/>
      <c r="H204" s="4111"/>
      <c r="I204" s="4111"/>
      <c r="J204" s="4111"/>
      <c r="K204" s="4111"/>
      <c r="L204" s="4111"/>
      <c r="M204" s="4111"/>
      <c r="N204" s="4111"/>
      <c r="O204" s="4111"/>
      <c r="P204" s="4132"/>
      <c r="Q204" s="4117"/>
      <c r="R204" s="4117"/>
      <c r="S204" s="4117"/>
      <c r="T204" s="4117"/>
      <c r="U204" s="4117"/>
      <c r="V204" s="4117"/>
      <c r="W204" s="4117"/>
      <c r="X204" s="4117"/>
      <c r="Y204" s="4117"/>
      <c r="Z204" s="4117"/>
      <c r="AA204" s="4117"/>
      <c r="AB204" s="4117"/>
      <c r="AC204" s="4117"/>
      <c r="AD204" s="4117"/>
      <c r="AE204" s="4117"/>
      <c r="AF204" s="4117"/>
      <c r="AG204" s="4117"/>
      <c r="AH204" s="4117"/>
      <c r="AI204" s="4117"/>
      <c r="AJ204" s="4117"/>
      <c r="AK204" s="4117"/>
      <c r="AL204" s="4117"/>
      <c r="AM204" s="4117"/>
      <c r="AN204" s="4117"/>
      <c r="AO204" s="4117"/>
      <c r="AP204" s="4117"/>
      <c r="AQ204" s="4117"/>
      <c r="AR204" s="4117"/>
      <c r="AS204" s="4117"/>
      <c r="AT204" s="4117"/>
      <c r="AU204" s="4117"/>
      <c r="AV204" s="4117"/>
      <c r="AW204" s="4117"/>
      <c r="AX204" s="4117"/>
      <c r="AY204" s="4117"/>
      <c r="AZ204" s="4117"/>
      <c r="BA204" s="4117"/>
      <c r="BB204" s="4117"/>
      <c r="BC204" s="4117"/>
      <c r="BD204" s="4117"/>
      <c r="BE204" s="4117"/>
      <c r="BF204" s="4117"/>
      <c r="BG204" s="4117"/>
      <c r="BH204" s="4117"/>
      <c r="BI204" s="4117"/>
      <c r="BJ204" s="4117"/>
      <c r="BK204" s="4117"/>
      <c r="BL204" s="4117"/>
      <c r="BM204" s="4117"/>
      <c r="BN204" s="4117"/>
      <c r="BO204" s="4117"/>
      <c r="BP204" s="4117"/>
      <c r="BQ204" s="4117"/>
      <c r="BR204" s="4117"/>
      <c r="BS204" s="4117"/>
      <c r="BT204" s="4117"/>
      <c r="BU204" s="4117"/>
      <c r="BV204" s="4117"/>
      <c r="BW204" s="4117"/>
      <c r="BX204" s="4117"/>
      <c r="BY204" s="4117"/>
      <c r="BZ204" s="4117"/>
      <c r="CA204" s="4117"/>
      <c r="CB204" s="4117"/>
      <c r="CC204" s="4117"/>
      <c r="CD204" s="4117"/>
      <c r="CE204" s="4117"/>
      <c r="CF204" s="4117"/>
      <c r="CG204" s="4117"/>
      <c r="CH204" s="4117"/>
      <c r="CI204" s="4117"/>
      <c r="CJ204" s="4117"/>
      <c r="CK204" s="4117"/>
      <c r="CL204" s="4117"/>
      <c r="CM204" s="4117"/>
      <c r="CN204" s="4117"/>
      <c r="CO204" s="4117"/>
      <c r="CP204" s="4117"/>
      <c r="CQ204" s="4117"/>
      <c r="CR204" s="4117"/>
      <c r="CS204" s="4117"/>
      <c r="CT204" s="4117"/>
      <c r="CU204" s="4117"/>
      <c r="CV204" s="4117"/>
      <c r="CW204" s="4117"/>
      <c r="CX204" s="4117"/>
      <c r="CY204" s="4117"/>
      <c r="CZ204" s="4117"/>
      <c r="DA204" s="4117"/>
      <c r="DB204" s="4117"/>
      <c r="DC204" s="4117"/>
      <c r="DD204" s="4117"/>
      <c r="DE204" s="4117"/>
      <c r="DF204" s="4117"/>
      <c r="DG204" s="4117"/>
      <c r="DH204" s="4117"/>
      <c r="DI204" s="4117"/>
      <c r="DJ204" s="4117"/>
      <c r="DK204" s="4117"/>
      <c r="DL204" s="4117"/>
      <c r="DM204" s="4117"/>
      <c r="DN204" s="4117"/>
      <c r="DO204" s="4117"/>
      <c r="DP204" s="4117"/>
      <c r="DQ204" s="4117"/>
      <c r="DR204" s="4117"/>
      <c r="DS204" s="4117"/>
      <c r="DT204" s="4117"/>
      <c r="DU204" s="4117"/>
      <c r="DV204" s="4117"/>
      <c r="DW204" s="4117"/>
      <c r="DX204" s="4117"/>
      <c r="DY204" s="4117"/>
      <c r="DZ204" s="4117"/>
      <c r="EA204" s="4117"/>
      <c r="EB204" s="4117"/>
      <c r="EC204" s="4117"/>
      <c r="ED204" s="4117"/>
      <c r="EE204" s="4117"/>
      <c r="EF204" s="4117"/>
      <c r="EG204" s="4117"/>
      <c r="EH204" s="4117"/>
      <c r="EI204" s="4117"/>
      <c r="EJ204" s="4117"/>
      <c r="EK204" s="4117"/>
      <c r="EL204" s="4117"/>
      <c r="EM204" s="4117"/>
      <c r="EN204" s="4117"/>
      <c r="EO204" s="4117"/>
      <c r="EP204" s="4117"/>
      <c r="EQ204" s="4117"/>
      <c r="ER204" s="4117"/>
      <c r="ES204" s="4117"/>
      <c r="ET204" s="4117"/>
      <c r="EU204" s="4117"/>
      <c r="EV204" s="4117"/>
      <c r="EW204" s="4117"/>
      <c r="EX204" s="4117"/>
      <c r="EY204" s="4117"/>
      <c r="EZ204" s="4117"/>
      <c r="FA204" s="4117"/>
      <c r="FB204" s="4117"/>
      <c r="FC204" s="4117"/>
      <c r="FD204" s="4117"/>
      <c r="FE204" s="4117"/>
      <c r="FF204" s="4117"/>
      <c r="FG204" s="4117"/>
      <c r="FH204" s="4117"/>
      <c r="FI204" s="4117"/>
      <c r="FJ204" s="4117"/>
      <c r="FK204" s="4117"/>
      <c r="FL204" s="4117"/>
      <c r="FM204" s="4117"/>
      <c r="FN204" s="4117"/>
      <c r="FO204" s="4117"/>
      <c r="FP204" s="4117"/>
      <c r="FQ204" s="4117"/>
      <c r="FR204" s="4117"/>
      <c r="FS204" s="4117"/>
      <c r="FT204" s="4117"/>
      <c r="FU204" s="4117"/>
      <c r="FV204" s="4117"/>
      <c r="FW204" s="4117"/>
      <c r="FX204" s="4117"/>
      <c r="FY204" s="4117"/>
      <c r="FZ204" s="4117"/>
      <c r="GA204" s="4117"/>
      <c r="GB204" s="4117"/>
      <c r="GC204" s="4117"/>
      <c r="GD204" s="4117"/>
      <c r="GE204" s="4117"/>
      <c r="GF204" s="4117"/>
      <c r="GG204" s="4117"/>
      <c r="GH204" s="4117"/>
      <c r="GI204" s="4117"/>
      <c r="GJ204" s="4117"/>
      <c r="GK204" s="4117"/>
      <c r="GL204" s="4117"/>
      <c r="GM204" s="4117"/>
      <c r="GN204" s="4117"/>
      <c r="GO204" s="4117"/>
      <c r="GP204" s="4117"/>
      <c r="GQ204" s="4117"/>
      <c r="GR204" s="4117"/>
      <c r="GS204" s="4117"/>
      <c r="GT204" s="4117"/>
      <c r="GU204" s="4117"/>
      <c r="GV204" s="4117"/>
      <c r="GW204" s="4117"/>
      <c r="GX204" s="4117"/>
      <c r="GY204" s="4117"/>
      <c r="GZ204" s="4117"/>
      <c r="HA204" s="4117"/>
      <c r="HB204" s="4117"/>
      <c r="HC204" s="4117"/>
      <c r="HD204" s="4117"/>
      <c r="HE204" s="4117"/>
      <c r="HF204" s="4117"/>
      <c r="HG204" s="4117"/>
      <c r="HH204" s="4117"/>
      <c r="HI204" s="4117"/>
      <c r="HJ204" s="4117"/>
      <c r="HK204" s="4117"/>
      <c r="HL204" s="4117"/>
      <c r="HM204" s="4117"/>
      <c r="HN204" s="4117"/>
      <c r="HO204" s="4117"/>
      <c r="HP204" s="4117"/>
      <c r="HQ204" s="4117"/>
      <c r="HR204" s="4117"/>
      <c r="HS204" s="4117"/>
      <c r="HT204" s="4117"/>
      <c r="HU204" s="4117"/>
      <c r="HV204" s="4117"/>
      <c r="HW204" s="4117"/>
      <c r="HX204" s="4117"/>
      <c r="HY204" s="4117"/>
      <c r="HZ204" s="4117"/>
      <c r="IA204" s="4117"/>
      <c r="IB204" s="4117"/>
      <c r="IC204" s="4117"/>
      <c r="ID204" s="4117"/>
      <c r="IE204" s="4117"/>
      <c r="IF204" s="4117"/>
      <c r="IG204" s="4117"/>
      <c r="IH204" s="4117"/>
      <c r="II204" s="4117"/>
      <c r="IJ204" s="4117"/>
      <c r="IK204" s="4117"/>
      <c r="IL204" s="4117"/>
      <c r="IM204" s="4117"/>
      <c r="IN204" s="4117"/>
      <c r="IO204" s="4117"/>
      <c r="IP204" s="4117"/>
      <c r="IQ204" s="4117"/>
      <c r="IR204" s="4117"/>
      <c r="IS204" s="4117"/>
    </row>
    <row r="205" spans="1:253" s="4115" customFormat="1">
      <c r="A205" s="4242"/>
      <c r="B205" s="4245">
        <v>1</v>
      </c>
      <c r="C205" s="4111" t="s">
        <v>3270</v>
      </c>
      <c r="D205" s="4111"/>
      <c r="E205" s="4111"/>
      <c r="F205" s="4111"/>
      <c r="G205" s="4111"/>
      <c r="H205" s="4111"/>
      <c r="I205" s="4111"/>
      <c r="J205" s="4111"/>
      <c r="K205" s="4111"/>
      <c r="L205" s="4111"/>
      <c r="M205" s="4111"/>
      <c r="N205" s="4111"/>
      <c r="O205" s="4111"/>
      <c r="P205" s="4132"/>
      <c r="Q205" s="4117"/>
      <c r="R205" s="4117"/>
      <c r="S205" s="4117"/>
      <c r="T205" s="4117"/>
      <c r="U205" s="4117"/>
      <c r="V205" s="4117"/>
      <c r="W205" s="4117"/>
      <c r="X205" s="4117"/>
      <c r="Y205" s="4117"/>
      <c r="Z205" s="4117"/>
      <c r="AA205" s="4117"/>
      <c r="AB205" s="4117"/>
      <c r="AC205" s="4117"/>
      <c r="AD205" s="4117"/>
      <c r="AE205" s="4117"/>
      <c r="AF205" s="4117"/>
      <c r="AG205" s="4117"/>
      <c r="AH205" s="4117"/>
      <c r="AI205" s="4117"/>
      <c r="AJ205" s="4117"/>
      <c r="AK205" s="4117"/>
      <c r="AL205" s="4117"/>
      <c r="AM205" s="4117"/>
      <c r="AN205" s="4117"/>
      <c r="AO205" s="4117"/>
      <c r="AP205" s="4117"/>
      <c r="AQ205" s="4117"/>
      <c r="AR205" s="4117"/>
      <c r="AS205" s="4117"/>
      <c r="AT205" s="4117"/>
      <c r="AU205" s="4117"/>
      <c r="AV205" s="4117"/>
      <c r="AW205" s="4117"/>
      <c r="AX205" s="4117"/>
      <c r="AY205" s="4117"/>
      <c r="AZ205" s="4117"/>
      <c r="BA205" s="4117"/>
      <c r="BB205" s="4117"/>
      <c r="BC205" s="4117"/>
      <c r="BD205" s="4117"/>
      <c r="BE205" s="4117"/>
      <c r="BF205" s="4117"/>
      <c r="BG205" s="4117"/>
      <c r="BH205" s="4117"/>
      <c r="BI205" s="4117"/>
      <c r="BJ205" s="4117"/>
      <c r="BK205" s="4117"/>
      <c r="BL205" s="4117"/>
      <c r="BM205" s="4117"/>
      <c r="BN205" s="4117"/>
      <c r="BO205" s="4117"/>
      <c r="BP205" s="4117"/>
      <c r="BQ205" s="4117"/>
      <c r="BR205" s="4117"/>
      <c r="BS205" s="4117"/>
      <c r="BT205" s="4117"/>
      <c r="BU205" s="4117"/>
      <c r="BV205" s="4117"/>
      <c r="BW205" s="4117"/>
      <c r="BX205" s="4117"/>
      <c r="BY205" s="4117"/>
      <c r="BZ205" s="4117"/>
      <c r="CA205" s="4117"/>
      <c r="CB205" s="4117"/>
      <c r="CC205" s="4117"/>
      <c r="CD205" s="4117"/>
      <c r="CE205" s="4117"/>
      <c r="CF205" s="4117"/>
      <c r="CG205" s="4117"/>
      <c r="CH205" s="4117"/>
      <c r="CI205" s="4117"/>
      <c r="CJ205" s="4117"/>
      <c r="CK205" s="4117"/>
      <c r="CL205" s="4117"/>
      <c r="CM205" s="4117"/>
      <c r="CN205" s="4117"/>
      <c r="CO205" s="4117"/>
      <c r="CP205" s="4117"/>
      <c r="CQ205" s="4117"/>
      <c r="CR205" s="4117"/>
      <c r="CS205" s="4117"/>
      <c r="CT205" s="4117"/>
      <c r="CU205" s="4117"/>
      <c r="CV205" s="4117"/>
      <c r="CW205" s="4117"/>
      <c r="CX205" s="4117"/>
      <c r="CY205" s="4117"/>
      <c r="CZ205" s="4117"/>
      <c r="DA205" s="4117"/>
      <c r="DB205" s="4117"/>
      <c r="DC205" s="4117"/>
      <c r="DD205" s="4117"/>
      <c r="DE205" s="4117"/>
      <c r="DF205" s="4117"/>
      <c r="DG205" s="4117"/>
      <c r="DH205" s="4117"/>
      <c r="DI205" s="4117"/>
      <c r="DJ205" s="4117"/>
      <c r="DK205" s="4117"/>
      <c r="DL205" s="4117"/>
      <c r="DM205" s="4117"/>
      <c r="DN205" s="4117"/>
      <c r="DO205" s="4117"/>
      <c r="DP205" s="4117"/>
      <c r="DQ205" s="4117"/>
      <c r="DR205" s="4117"/>
      <c r="DS205" s="4117"/>
      <c r="DT205" s="4117"/>
      <c r="DU205" s="4117"/>
      <c r="DV205" s="4117"/>
      <c r="DW205" s="4117"/>
      <c r="DX205" s="4117"/>
      <c r="DY205" s="4117"/>
      <c r="DZ205" s="4117"/>
      <c r="EA205" s="4117"/>
      <c r="EB205" s="4117"/>
      <c r="EC205" s="4117"/>
      <c r="ED205" s="4117"/>
      <c r="EE205" s="4117"/>
      <c r="EF205" s="4117"/>
      <c r="EG205" s="4117"/>
      <c r="EH205" s="4117"/>
      <c r="EI205" s="4117"/>
      <c r="EJ205" s="4117"/>
      <c r="EK205" s="4117"/>
      <c r="EL205" s="4117"/>
      <c r="EM205" s="4117"/>
      <c r="EN205" s="4117"/>
      <c r="EO205" s="4117"/>
      <c r="EP205" s="4117"/>
      <c r="EQ205" s="4117"/>
      <c r="ER205" s="4117"/>
      <c r="ES205" s="4117"/>
      <c r="ET205" s="4117"/>
      <c r="EU205" s="4117"/>
      <c r="EV205" s="4117"/>
      <c r="EW205" s="4117"/>
      <c r="EX205" s="4117"/>
      <c r="EY205" s="4117"/>
      <c r="EZ205" s="4117"/>
      <c r="FA205" s="4117"/>
      <c r="FB205" s="4117"/>
      <c r="FC205" s="4117"/>
      <c r="FD205" s="4117"/>
      <c r="FE205" s="4117"/>
      <c r="FF205" s="4117"/>
      <c r="FG205" s="4117"/>
      <c r="FH205" s="4117"/>
      <c r="FI205" s="4117"/>
      <c r="FJ205" s="4117"/>
      <c r="FK205" s="4117"/>
      <c r="FL205" s="4117"/>
      <c r="FM205" s="4117"/>
      <c r="FN205" s="4117"/>
      <c r="FO205" s="4117"/>
      <c r="FP205" s="4117"/>
      <c r="FQ205" s="4117"/>
      <c r="FR205" s="4117"/>
      <c r="FS205" s="4117"/>
      <c r="FT205" s="4117"/>
      <c r="FU205" s="4117"/>
      <c r="FV205" s="4117"/>
      <c r="FW205" s="4117"/>
      <c r="FX205" s="4117"/>
      <c r="FY205" s="4117"/>
      <c r="FZ205" s="4117"/>
      <c r="GA205" s="4117"/>
      <c r="GB205" s="4117"/>
      <c r="GC205" s="4117"/>
      <c r="GD205" s="4117"/>
      <c r="GE205" s="4117"/>
      <c r="GF205" s="4117"/>
      <c r="GG205" s="4117"/>
      <c r="GH205" s="4117"/>
      <c r="GI205" s="4117"/>
      <c r="GJ205" s="4117"/>
      <c r="GK205" s="4117"/>
      <c r="GL205" s="4117"/>
      <c r="GM205" s="4117"/>
      <c r="GN205" s="4117"/>
      <c r="GO205" s="4117"/>
      <c r="GP205" s="4117"/>
      <c r="GQ205" s="4117"/>
      <c r="GR205" s="4117"/>
      <c r="GS205" s="4117"/>
      <c r="GT205" s="4117"/>
      <c r="GU205" s="4117"/>
      <c r="GV205" s="4117"/>
      <c r="GW205" s="4117"/>
      <c r="GX205" s="4117"/>
      <c r="GY205" s="4117"/>
      <c r="GZ205" s="4117"/>
      <c r="HA205" s="4117"/>
      <c r="HB205" s="4117"/>
      <c r="HC205" s="4117"/>
      <c r="HD205" s="4117"/>
      <c r="HE205" s="4117"/>
      <c r="HF205" s="4117"/>
      <c r="HG205" s="4117"/>
      <c r="HH205" s="4117"/>
      <c r="HI205" s="4117"/>
      <c r="HJ205" s="4117"/>
      <c r="HK205" s="4117"/>
      <c r="HL205" s="4117"/>
      <c r="HM205" s="4117"/>
      <c r="HN205" s="4117"/>
      <c r="HO205" s="4117"/>
      <c r="HP205" s="4117"/>
      <c r="HQ205" s="4117"/>
      <c r="HR205" s="4117"/>
      <c r="HS205" s="4117"/>
      <c r="HT205" s="4117"/>
      <c r="HU205" s="4117"/>
      <c r="HV205" s="4117"/>
      <c r="HW205" s="4117"/>
      <c r="HX205" s="4117"/>
      <c r="HY205" s="4117"/>
      <c r="HZ205" s="4117"/>
      <c r="IA205" s="4117"/>
      <c r="IB205" s="4117"/>
      <c r="IC205" s="4117"/>
      <c r="ID205" s="4117"/>
      <c r="IE205" s="4117"/>
      <c r="IF205" s="4117"/>
      <c r="IG205" s="4117"/>
      <c r="IH205" s="4117"/>
      <c r="II205" s="4117"/>
      <c r="IJ205" s="4117"/>
      <c r="IK205" s="4117"/>
      <c r="IL205" s="4117"/>
      <c r="IM205" s="4117"/>
      <c r="IN205" s="4117"/>
      <c r="IO205" s="4117"/>
      <c r="IP205" s="4117"/>
      <c r="IQ205" s="4117"/>
      <c r="IR205" s="4117"/>
      <c r="IS205" s="4117"/>
    </row>
    <row r="206" spans="1:253" s="4115" customFormat="1">
      <c r="A206" s="4242"/>
      <c r="B206" s="4244">
        <v>2</v>
      </c>
      <c r="C206" s="4111" t="s">
        <v>3273</v>
      </c>
      <c r="D206" s="4111"/>
      <c r="E206" s="4111"/>
      <c r="F206" s="4111"/>
      <c r="G206" s="4111"/>
      <c r="H206" s="4111"/>
      <c r="I206" s="4111"/>
      <c r="J206" s="4111"/>
      <c r="K206" s="4111"/>
      <c r="L206" s="4111"/>
      <c r="M206" s="4111"/>
      <c r="N206" s="4111"/>
      <c r="O206" s="4111"/>
      <c r="P206" s="4132"/>
      <c r="Q206" s="4117"/>
      <c r="R206" s="4117"/>
      <c r="S206" s="4117"/>
      <c r="T206" s="4117"/>
      <c r="U206" s="4117"/>
      <c r="V206" s="4117"/>
      <c r="W206" s="4117"/>
      <c r="X206" s="4117"/>
      <c r="Y206" s="4117"/>
      <c r="Z206" s="4117"/>
      <c r="AA206" s="4117"/>
      <c r="AB206" s="4117"/>
      <c r="AC206" s="4117"/>
      <c r="AD206" s="4117"/>
      <c r="AE206" s="4117"/>
      <c r="AF206" s="4117"/>
      <c r="AG206" s="4117"/>
      <c r="AH206" s="4117"/>
      <c r="AI206" s="4117"/>
      <c r="AJ206" s="4117"/>
      <c r="AK206" s="4117"/>
      <c r="AL206" s="4117"/>
      <c r="AM206" s="4117"/>
      <c r="AN206" s="4117"/>
      <c r="AO206" s="4117"/>
      <c r="AP206" s="4117"/>
      <c r="AQ206" s="4117"/>
      <c r="AR206" s="4117"/>
      <c r="AS206" s="4117"/>
      <c r="AT206" s="4117"/>
      <c r="AU206" s="4117"/>
      <c r="AV206" s="4117"/>
      <c r="AW206" s="4117"/>
      <c r="AX206" s="4117"/>
      <c r="AY206" s="4117"/>
      <c r="AZ206" s="4117"/>
      <c r="BA206" s="4117"/>
      <c r="BB206" s="4117"/>
      <c r="BC206" s="4117"/>
      <c r="BD206" s="4117"/>
      <c r="BE206" s="4117"/>
      <c r="BF206" s="4117"/>
      <c r="BG206" s="4117"/>
      <c r="BH206" s="4117"/>
      <c r="BI206" s="4117"/>
      <c r="BJ206" s="4117"/>
      <c r="BK206" s="4117"/>
      <c r="BL206" s="4117"/>
      <c r="BM206" s="4117"/>
      <c r="BN206" s="4117"/>
      <c r="BO206" s="4117"/>
      <c r="BP206" s="4117"/>
      <c r="BQ206" s="4117"/>
      <c r="BR206" s="4117"/>
      <c r="BS206" s="4117"/>
      <c r="BT206" s="4117"/>
      <c r="BU206" s="4117"/>
      <c r="BV206" s="4117"/>
      <c r="BW206" s="4117"/>
      <c r="BX206" s="4117"/>
      <c r="BY206" s="4117"/>
      <c r="BZ206" s="4117"/>
      <c r="CA206" s="4117"/>
      <c r="CB206" s="4117"/>
      <c r="CC206" s="4117"/>
      <c r="CD206" s="4117"/>
      <c r="CE206" s="4117"/>
      <c r="CF206" s="4117"/>
      <c r="CG206" s="4117"/>
      <c r="CH206" s="4117"/>
      <c r="CI206" s="4117"/>
      <c r="CJ206" s="4117"/>
      <c r="CK206" s="4117"/>
      <c r="CL206" s="4117"/>
      <c r="CM206" s="4117"/>
      <c r="CN206" s="4117"/>
      <c r="CO206" s="4117"/>
      <c r="CP206" s="4117"/>
      <c r="CQ206" s="4117"/>
      <c r="CR206" s="4117"/>
      <c r="CS206" s="4117"/>
      <c r="CT206" s="4117"/>
      <c r="CU206" s="4117"/>
      <c r="CV206" s="4117"/>
      <c r="CW206" s="4117"/>
      <c r="CX206" s="4117"/>
      <c r="CY206" s="4117"/>
      <c r="CZ206" s="4117"/>
      <c r="DA206" s="4117"/>
      <c r="DB206" s="4117"/>
      <c r="DC206" s="4117"/>
      <c r="DD206" s="4117"/>
      <c r="DE206" s="4117"/>
      <c r="DF206" s="4117"/>
      <c r="DG206" s="4117"/>
      <c r="DH206" s="4117"/>
      <c r="DI206" s="4117"/>
      <c r="DJ206" s="4117"/>
      <c r="DK206" s="4117"/>
      <c r="DL206" s="4117"/>
      <c r="DM206" s="4117"/>
      <c r="DN206" s="4117"/>
      <c r="DO206" s="4117"/>
      <c r="DP206" s="4117"/>
      <c r="DQ206" s="4117"/>
      <c r="DR206" s="4117"/>
      <c r="DS206" s="4117"/>
      <c r="DT206" s="4117"/>
      <c r="DU206" s="4117"/>
      <c r="DV206" s="4117"/>
      <c r="DW206" s="4117"/>
      <c r="DX206" s="4117"/>
      <c r="DY206" s="4117"/>
      <c r="DZ206" s="4117"/>
      <c r="EA206" s="4117"/>
      <c r="EB206" s="4117"/>
      <c r="EC206" s="4117"/>
      <c r="ED206" s="4117"/>
      <c r="EE206" s="4117"/>
      <c r="EF206" s="4117"/>
      <c r="EG206" s="4117"/>
      <c r="EH206" s="4117"/>
      <c r="EI206" s="4117"/>
      <c r="EJ206" s="4117"/>
      <c r="EK206" s="4117"/>
      <c r="EL206" s="4117"/>
      <c r="EM206" s="4117"/>
      <c r="EN206" s="4117"/>
      <c r="EO206" s="4117"/>
      <c r="EP206" s="4117"/>
      <c r="EQ206" s="4117"/>
      <c r="ER206" s="4117"/>
      <c r="ES206" s="4117"/>
      <c r="ET206" s="4117"/>
      <c r="EU206" s="4117"/>
      <c r="EV206" s="4117"/>
      <c r="EW206" s="4117"/>
      <c r="EX206" s="4117"/>
      <c r="EY206" s="4117"/>
      <c r="EZ206" s="4117"/>
      <c r="FA206" s="4117"/>
      <c r="FB206" s="4117"/>
      <c r="FC206" s="4117"/>
      <c r="FD206" s="4117"/>
      <c r="FE206" s="4117"/>
      <c r="FF206" s="4117"/>
      <c r="FG206" s="4117"/>
      <c r="FH206" s="4117"/>
      <c r="FI206" s="4117"/>
      <c r="FJ206" s="4117"/>
      <c r="FK206" s="4117"/>
      <c r="FL206" s="4117"/>
      <c r="FM206" s="4117"/>
      <c r="FN206" s="4117"/>
      <c r="FO206" s="4117"/>
      <c r="FP206" s="4117"/>
      <c r="FQ206" s="4117"/>
      <c r="FR206" s="4117"/>
      <c r="FS206" s="4117"/>
      <c r="FT206" s="4117"/>
      <c r="FU206" s="4117"/>
      <c r="FV206" s="4117"/>
      <c r="FW206" s="4117"/>
      <c r="FX206" s="4117"/>
      <c r="FY206" s="4117"/>
      <c r="FZ206" s="4117"/>
      <c r="GA206" s="4117"/>
      <c r="GB206" s="4117"/>
      <c r="GC206" s="4117"/>
      <c r="GD206" s="4117"/>
      <c r="GE206" s="4117"/>
      <c r="GF206" s="4117"/>
      <c r="GG206" s="4117"/>
      <c r="GH206" s="4117"/>
      <c r="GI206" s="4117"/>
      <c r="GJ206" s="4117"/>
      <c r="GK206" s="4117"/>
      <c r="GL206" s="4117"/>
      <c r="GM206" s="4117"/>
      <c r="GN206" s="4117"/>
      <c r="GO206" s="4117"/>
      <c r="GP206" s="4117"/>
      <c r="GQ206" s="4117"/>
      <c r="GR206" s="4117"/>
      <c r="GS206" s="4117"/>
      <c r="GT206" s="4117"/>
      <c r="GU206" s="4117"/>
      <c r="GV206" s="4117"/>
      <c r="GW206" s="4117"/>
      <c r="GX206" s="4117"/>
      <c r="GY206" s="4117"/>
      <c r="GZ206" s="4117"/>
      <c r="HA206" s="4117"/>
      <c r="HB206" s="4117"/>
      <c r="HC206" s="4117"/>
      <c r="HD206" s="4117"/>
      <c r="HE206" s="4117"/>
      <c r="HF206" s="4117"/>
      <c r="HG206" s="4117"/>
      <c r="HH206" s="4117"/>
      <c r="HI206" s="4117"/>
      <c r="HJ206" s="4117"/>
      <c r="HK206" s="4117"/>
      <c r="HL206" s="4117"/>
      <c r="HM206" s="4117"/>
      <c r="HN206" s="4117"/>
      <c r="HO206" s="4117"/>
      <c r="HP206" s="4117"/>
      <c r="HQ206" s="4117"/>
      <c r="HR206" s="4117"/>
      <c r="HS206" s="4117"/>
      <c r="HT206" s="4117"/>
      <c r="HU206" s="4117"/>
      <c r="HV206" s="4117"/>
      <c r="HW206" s="4117"/>
      <c r="HX206" s="4117"/>
      <c r="HY206" s="4117"/>
      <c r="HZ206" s="4117"/>
      <c r="IA206" s="4117"/>
      <c r="IB206" s="4117"/>
      <c r="IC206" s="4117"/>
      <c r="ID206" s="4117"/>
      <c r="IE206" s="4117"/>
      <c r="IF206" s="4117"/>
      <c r="IG206" s="4117"/>
      <c r="IH206" s="4117"/>
      <c r="II206" s="4117"/>
      <c r="IJ206" s="4117"/>
      <c r="IK206" s="4117"/>
      <c r="IL206" s="4117"/>
      <c r="IM206" s="4117"/>
      <c r="IN206" s="4117"/>
      <c r="IO206" s="4117"/>
      <c r="IP206" s="4117"/>
      <c r="IQ206" s="4117"/>
      <c r="IR206" s="4117"/>
      <c r="IS206" s="4117"/>
    </row>
    <row r="207" spans="1:253" s="4115" customFormat="1">
      <c r="A207" s="4242"/>
      <c r="B207" s="4245">
        <v>3</v>
      </c>
      <c r="C207" s="4111" t="s">
        <v>448</v>
      </c>
      <c r="D207" s="4111"/>
      <c r="E207" s="4111"/>
      <c r="F207" s="4111"/>
      <c r="G207" s="4111"/>
      <c r="H207" s="4111"/>
      <c r="I207" s="4111"/>
      <c r="J207" s="4111"/>
      <c r="K207" s="4111"/>
      <c r="L207" s="4111"/>
      <c r="M207" s="4111"/>
      <c r="N207" s="4111"/>
      <c r="O207" s="4111"/>
      <c r="P207" s="4132"/>
      <c r="Q207" s="4117"/>
      <c r="R207" s="4117"/>
      <c r="S207" s="4117"/>
      <c r="T207" s="4117"/>
      <c r="U207" s="4117"/>
      <c r="V207" s="4117"/>
      <c r="W207" s="4117"/>
      <c r="X207" s="4117"/>
      <c r="Y207" s="4117"/>
      <c r="Z207" s="4117"/>
      <c r="AA207" s="4117"/>
      <c r="AB207" s="4117"/>
      <c r="AC207" s="4117"/>
      <c r="AD207" s="4117"/>
      <c r="AE207" s="4117"/>
      <c r="AF207" s="4117"/>
      <c r="AG207" s="4117"/>
      <c r="AH207" s="4117"/>
      <c r="AI207" s="4117"/>
      <c r="AJ207" s="4117"/>
      <c r="AK207" s="4117"/>
      <c r="AL207" s="4117"/>
      <c r="AM207" s="4117"/>
      <c r="AN207" s="4117"/>
      <c r="AO207" s="4117"/>
      <c r="AP207" s="4117"/>
      <c r="AQ207" s="4117"/>
      <c r="AR207" s="4117"/>
      <c r="AS207" s="4117"/>
      <c r="AT207" s="4117"/>
      <c r="AU207" s="4117"/>
      <c r="AV207" s="4117"/>
      <c r="AW207" s="4117"/>
      <c r="AX207" s="4117"/>
      <c r="AY207" s="4117"/>
      <c r="AZ207" s="4117"/>
      <c r="BA207" s="4117"/>
      <c r="BB207" s="4117"/>
      <c r="BC207" s="4117"/>
      <c r="BD207" s="4117"/>
      <c r="BE207" s="4117"/>
      <c r="BF207" s="4117"/>
      <c r="BG207" s="4117"/>
      <c r="BH207" s="4117"/>
      <c r="BI207" s="4117"/>
      <c r="BJ207" s="4117"/>
      <c r="BK207" s="4117"/>
      <c r="BL207" s="4117"/>
      <c r="BM207" s="4117"/>
      <c r="BN207" s="4117"/>
      <c r="BO207" s="4117"/>
      <c r="BP207" s="4117"/>
      <c r="BQ207" s="4117"/>
      <c r="BR207" s="4117"/>
      <c r="BS207" s="4117"/>
      <c r="BT207" s="4117"/>
      <c r="BU207" s="4117"/>
      <c r="BV207" s="4117"/>
      <c r="BW207" s="4117"/>
      <c r="BX207" s="4117"/>
      <c r="BY207" s="4117"/>
      <c r="BZ207" s="4117"/>
      <c r="CA207" s="4117"/>
      <c r="CB207" s="4117"/>
      <c r="CC207" s="4117"/>
      <c r="CD207" s="4117"/>
      <c r="CE207" s="4117"/>
      <c r="CF207" s="4117"/>
      <c r="CG207" s="4117"/>
      <c r="CH207" s="4117"/>
      <c r="CI207" s="4117"/>
      <c r="CJ207" s="4117"/>
      <c r="CK207" s="4117"/>
      <c r="CL207" s="4117"/>
      <c r="CM207" s="4117"/>
      <c r="CN207" s="4117"/>
      <c r="CO207" s="4117"/>
      <c r="CP207" s="4117"/>
      <c r="CQ207" s="4117"/>
      <c r="CR207" s="4117"/>
      <c r="CS207" s="4117"/>
      <c r="CT207" s="4117"/>
      <c r="CU207" s="4117"/>
      <c r="CV207" s="4117"/>
      <c r="CW207" s="4117"/>
      <c r="CX207" s="4117"/>
      <c r="CY207" s="4117"/>
      <c r="CZ207" s="4117"/>
      <c r="DA207" s="4117"/>
      <c r="DB207" s="4117"/>
      <c r="DC207" s="4117"/>
      <c r="DD207" s="4117"/>
      <c r="DE207" s="4117"/>
      <c r="DF207" s="4117"/>
      <c r="DG207" s="4117"/>
      <c r="DH207" s="4117"/>
      <c r="DI207" s="4117"/>
      <c r="DJ207" s="4117"/>
      <c r="DK207" s="4117"/>
      <c r="DL207" s="4117"/>
      <c r="DM207" s="4117"/>
      <c r="DN207" s="4117"/>
      <c r="DO207" s="4117"/>
      <c r="DP207" s="4117"/>
      <c r="DQ207" s="4117"/>
      <c r="DR207" s="4117"/>
      <c r="DS207" s="4117"/>
      <c r="DT207" s="4117"/>
      <c r="DU207" s="4117"/>
      <c r="DV207" s="4117"/>
      <c r="DW207" s="4117"/>
      <c r="DX207" s="4117"/>
      <c r="DY207" s="4117"/>
      <c r="DZ207" s="4117"/>
      <c r="EA207" s="4117"/>
      <c r="EB207" s="4117"/>
      <c r="EC207" s="4117"/>
      <c r="ED207" s="4117"/>
      <c r="EE207" s="4117"/>
      <c r="EF207" s="4117"/>
      <c r="EG207" s="4117"/>
      <c r="EH207" s="4117"/>
      <c r="EI207" s="4117"/>
      <c r="EJ207" s="4117"/>
      <c r="EK207" s="4117"/>
      <c r="EL207" s="4117"/>
      <c r="EM207" s="4117"/>
      <c r="EN207" s="4117"/>
      <c r="EO207" s="4117"/>
      <c r="EP207" s="4117"/>
      <c r="EQ207" s="4117"/>
      <c r="ER207" s="4117"/>
      <c r="ES207" s="4117"/>
      <c r="ET207" s="4117"/>
      <c r="EU207" s="4117"/>
      <c r="EV207" s="4117"/>
      <c r="EW207" s="4117"/>
      <c r="EX207" s="4117"/>
      <c r="EY207" s="4117"/>
      <c r="EZ207" s="4117"/>
      <c r="FA207" s="4117"/>
      <c r="FB207" s="4117"/>
      <c r="FC207" s="4117"/>
      <c r="FD207" s="4117"/>
      <c r="FE207" s="4117"/>
      <c r="FF207" s="4117"/>
      <c r="FG207" s="4117"/>
      <c r="FH207" s="4117"/>
      <c r="FI207" s="4117"/>
      <c r="FJ207" s="4117"/>
      <c r="FK207" s="4117"/>
      <c r="FL207" s="4117"/>
      <c r="FM207" s="4117"/>
      <c r="FN207" s="4117"/>
      <c r="FO207" s="4117"/>
      <c r="FP207" s="4117"/>
      <c r="FQ207" s="4117"/>
      <c r="FR207" s="4117"/>
      <c r="FS207" s="4117"/>
      <c r="FT207" s="4117"/>
      <c r="FU207" s="4117"/>
      <c r="FV207" s="4117"/>
      <c r="FW207" s="4117"/>
      <c r="FX207" s="4117"/>
      <c r="FY207" s="4117"/>
      <c r="FZ207" s="4117"/>
      <c r="GA207" s="4117"/>
      <c r="GB207" s="4117"/>
      <c r="GC207" s="4117"/>
      <c r="GD207" s="4117"/>
      <c r="GE207" s="4117"/>
      <c r="GF207" s="4117"/>
      <c r="GG207" s="4117"/>
      <c r="GH207" s="4117"/>
      <c r="GI207" s="4117"/>
      <c r="GJ207" s="4117"/>
      <c r="GK207" s="4117"/>
      <c r="GL207" s="4117"/>
      <c r="GM207" s="4117"/>
      <c r="GN207" s="4117"/>
      <c r="GO207" s="4117"/>
      <c r="GP207" s="4117"/>
      <c r="GQ207" s="4117"/>
      <c r="GR207" s="4117"/>
      <c r="GS207" s="4117"/>
      <c r="GT207" s="4117"/>
      <c r="GU207" s="4117"/>
      <c r="GV207" s="4117"/>
      <c r="GW207" s="4117"/>
      <c r="GX207" s="4117"/>
      <c r="GY207" s="4117"/>
      <c r="GZ207" s="4117"/>
      <c r="HA207" s="4117"/>
      <c r="HB207" s="4117"/>
      <c r="HC207" s="4117"/>
      <c r="HD207" s="4117"/>
      <c r="HE207" s="4117"/>
      <c r="HF207" s="4117"/>
      <c r="HG207" s="4117"/>
      <c r="HH207" s="4117"/>
      <c r="HI207" s="4117"/>
      <c r="HJ207" s="4117"/>
      <c r="HK207" s="4117"/>
      <c r="HL207" s="4117"/>
      <c r="HM207" s="4117"/>
      <c r="HN207" s="4117"/>
      <c r="HO207" s="4117"/>
      <c r="HP207" s="4117"/>
      <c r="HQ207" s="4117"/>
      <c r="HR207" s="4117"/>
      <c r="HS207" s="4117"/>
      <c r="HT207" s="4117"/>
      <c r="HU207" s="4117"/>
      <c r="HV207" s="4117"/>
      <c r="HW207" s="4117"/>
      <c r="HX207" s="4117"/>
      <c r="HY207" s="4117"/>
      <c r="HZ207" s="4117"/>
      <c r="IA207" s="4117"/>
      <c r="IB207" s="4117"/>
      <c r="IC207" s="4117"/>
      <c r="ID207" s="4117"/>
      <c r="IE207" s="4117"/>
      <c r="IF207" s="4117"/>
      <c r="IG207" s="4117"/>
      <c r="IH207" s="4117"/>
      <c r="II207" s="4117"/>
      <c r="IJ207" s="4117"/>
      <c r="IK207" s="4117"/>
      <c r="IL207" s="4117"/>
      <c r="IM207" s="4117"/>
      <c r="IN207" s="4117"/>
      <c r="IO207" s="4117"/>
      <c r="IP207" s="4117"/>
      <c r="IQ207" s="4117"/>
      <c r="IR207" s="4117"/>
      <c r="IS207" s="4117"/>
    </row>
    <row r="208" spans="1:253" s="4115" customFormat="1">
      <c r="A208" s="4242"/>
      <c r="B208" s="4244"/>
      <c r="C208" s="4111"/>
      <c r="D208" s="4111"/>
      <c r="E208" s="4111"/>
      <c r="F208" s="4111"/>
      <c r="G208" s="4111"/>
      <c r="H208" s="4111"/>
      <c r="I208" s="4111"/>
      <c r="J208" s="4111"/>
      <c r="K208" s="4111"/>
      <c r="L208" s="4111"/>
      <c r="M208" s="4111"/>
      <c r="N208" s="4111"/>
      <c r="O208" s="4111"/>
      <c r="P208" s="4132"/>
      <c r="Q208" s="4117"/>
      <c r="R208" s="4117"/>
      <c r="S208" s="4117"/>
      <c r="T208" s="4117"/>
      <c r="U208" s="4117"/>
      <c r="V208" s="4117"/>
      <c r="W208" s="4117"/>
      <c r="X208" s="4117"/>
      <c r="Y208" s="4117"/>
      <c r="Z208" s="4117"/>
      <c r="AA208" s="4117"/>
      <c r="AB208" s="4117"/>
      <c r="AC208" s="4117"/>
      <c r="AD208" s="4117"/>
      <c r="AE208" s="4117"/>
      <c r="AF208" s="4117"/>
      <c r="AG208" s="4117"/>
      <c r="AH208" s="4117"/>
      <c r="AI208" s="4117"/>
      <c r="AJ208" s="4117"/>
      <c r="AK208" s="4117"/>
      <c r="AL208" s="4117"/>
      <c r="AM208" s="4117"/>
      <c r="AN208" s="4117"/>
      <c r="AO208" s="4117"/>
      <c r="AP208" s="4117"/>
      <c r="AQ208" s="4117"/>
      <c r="AR208" s="4117"/>
      <c r="AS208" s="4117"/>
      <c r="AT208" s="4117"/>
      <c r="AU208" s="4117"/>
      <c r="AV208" s="4117"/>
      <c r="AW208" s="4117"/>
      <c r="AX208" s="4117"/>
      <c r="AY208" s="4117"/>
      <c r="AZ208" s="4117"/>
      <c r="BA208" s="4117"/>
      <c r="BB208" s="4117"/>
      <c r="BC208" s="4117"/>
      <c r="BD208" s="4117"/>
      <c r="BE208" s="4117"/>
      <c r="BF208" s="4117"/>
      <c r="BG208" s="4117"/>
      <c r="BH208" s="4117"/>
      <c r="BI208" s="4117"/>
      <c r="BJ208" s="4117"/>
      <c r="BK208" s="4117"/>
      <c r="BL208" s="4117"/>
      <c r="BM208" s="4117"/>
      <c r="BN208" s="4117"/>
      <c r="BO208" s="4117"/>
      <c r="BP208" s="4117"/>
      <c r="BQ208" s="4117"/>
      <c r="BR208" s="4117"/>
      <c r="BS208" s="4117"/>
      <c r="BT208" s="4117"/>
      <c r="BU208" s="4117"/>
      <c r="BV208" s="4117"/>
      <c r="BW208" s="4117"/>
      <c r="BX208" s="4117"/>
      <c r="BY208" s="4117"/>
      <c r="BZ208" s="4117"/>
      <c r="CA208" s="4117"/>
      <c r="CB208" s="4117"/>
      <c r="CC208" s="4117"/>
      <c r="CD208" s="4117"/>
      <c r="CE208" s="4117"/>
      <c r="CF208" s="4117"/>
      <c r="CG208" s="4117"/>
      <c r="CH208" s="4117"/>
      <c r="CI208" s="4117"/>
      <c r="CJ208" s="4117"/>
      <c r="CK208" s="4117"/>
      <c r="CL208" s="4117"/>
      <c r="CM208" s="4117"/>
      <c r="CN208" s="4117"/>
      <c r="CO208" s="4117"/>
      <c r="CP208" s="4117"/>
      <c r="CQ208" s="4117"/>
      <c r="CR208" s="4117"/>
      <c r="CS208" s="4117"/>
      <c r="CT208" s="4117"/>
      <c r="CU208" s="4117"/>
      <c r="CV208" s="4117"/>
      <c r="CW208" s="4117"/>
      <c r="CX208" s="4117"/>
      <c r="CY208" s="4117"/>
      <c r="CZ208" s="4117"/>
      <c r="DA208" s="4117"/>
      <c r="DB208" s="4117"/>
      <c r="DC208" s="4117"/>
      <c r="DD208" s="4117"/>
      <c r="DE208" s="4117"/>
      <c r="DF208" s="4117"/>
      <c r="DG208" s="4117"/>
      <c r="DH208" s="4117"/>
      <c r="DI208" s="4117"/>
      <c r="DJ208" s="4117"/>
      <c r="DK208" s="4117"/>
      <c r="DL208" s="4117"/>
      <c r="DM208" s="4117"/>
      <c r="DN208" s="4117"/>
      <c r="DO208" s="4117"/>
      <c r="DP208" s="4117"/>
      <c r="DQ208" s="4117"/>
      <c r="DR208" s="4117"/>
      <c r="DS208" s="4117"/>
      <c r="DT208" s="4117"/>
      <c r="DU208" s="4117"/>
      <c r="DV208" s="4117"/>
      <c r="DW208" s="4117"/>
      <c r="DX208" s="4117"/>
      <c r="DY208" s="4117"/>
      <c r="DZ208" s="4117"/>
      <c r="EA208" s="4117"/>
      <c r="EB208" s="4117"/>
      <c r="EC208" s="4117"/>
      <c r="ED208" s="4117"/>
      <c r="EE208" s="4117"/>
      <c r="EF208" s="4117"/>
      <c r="EG208" s="4117"/>
      <c r="EH208" s="4117"/>
      <c r="EI208" s="4117"/>
      <c r="EJ208" s="4117"/>
      <c r="EK208" s="4117"/>
      <c r="EL208" s="4117"/>
      <c r="EM208" s="4117"/>
      <c r="EN208" s="4117"/>
      <c r="EO208" s="4117"/>
      <c r="EP208" s="4117"/>
      <c r="EQ208" s="4117"/>
      <c r="ER208" s="4117"/>
      <c r="ES208" s="4117"/>
      <c r="ET208" s="4117"/>
      <c r="EU208" s="4117"/>
      <c r="EV208" s="4117"/>
      <c r="EW208" s="4117"/>
      <c r="EX208" s="4117"/>
      <c r="EY208" s="4117"/>
      <c r="EZ208" s="4117"/>
      <c r="FA208" s="4117"/>
      <c r="FB208" s="4117"/>
      <c r="FC208" s="4117"/>
      <c r="FD208" s="4117"/>
      <c r="FE208" s="4117"/>
      <c r="FF208" s="4117"/>
      <c r="FG208" s="4117"/>
      <c r="FH208" s="4117"/>
      <c r="FI208" s="4117"/>
      <c r="FJ208" s="4117"/>
      <c r="FK208" s="4117"/>
      <c r="FL208" s="4117"/>
      <c r="FM208" s="4117"/>
      <c r="FN208" s="4117"/>
      <c r="FO208" s="4117"/>
      <c r="FP208" s="4117"/>
      <c r="FQ208" s="4117"/>
      <c r="FR208" s="4117"/>
      <c r="FS208" s="4117"/>
      <c r="FT208" s="4117"/>
      <c r="FU208" s="4117"/>
      <c r="FV208" s="4117"/>
      <c r="FW208" s="4117"/>
      <c r="FX208" s="4117"/>
      <c r="FY208" s="4117"/>
      <c r="FZ208" s="4117"/>
      <c r="GA208" s="4117"/>
      <c r="GB208" s="4117"/>
      <c r="GC208" s="4117"/>
      <c r="GD208" s="4117"/>
      <c r="GE208" s="4117"/>
      <c r="GF208" s="4117"/>
      <c r="GG208" s="4117"/>
      <c r="GH208" s="4117"/>
      <c r="GI208" s="4117"/>
      <c r="GJ208" s="4117"/>
      <c r="GK208" s="4117"/>
      <c r="GL208" s="4117"/>
      <c r="GM208" s="4117"/>
      <c r="GN208" s="4117"/>
      <c r="GO208" s="4117"/>
      <c r="GP208" s="4117"/>
      <c r="GQ208" s="4117"/>
      <c r="GR208" s="4117"/>
      <c r="GS208" s="4117"/>
      <c r="GT208" s="4117"/>
      <c r="GU208" s="4117"/>
      <c r="GV208" s="4117"/>
      <c r="GW208" s="4117"/>
      <c r="GX208" s="4117"/>
      <c r="GY208" s="4117"/>
      <c r="GZ208" s="4117"/>
      <c r="HA208" s="4117"/>
      <c r="HB208" s="4117"/>
      <c r="HC208" s="4117"/>
      <c r="HD208" s="4117"/>
      <c r="HE208" s="4117"/>
      <c r="HF208" s="4117"/>
      <c r="HG208" s="4117"/>
      <c r="HH208" s="4117"/>
      <c r="HI208" s="4117"/>
      <c r="HJ208" s="4117"/>
      <c r="HK208" s="4117"/>
      <c r="HL208" s="4117"/>
      <c r="HM208" s="4117"/>
      <c r="HN208" s="4117"/>
      <c r="HO208" s="4117"/>
      <c r="HP208" s="4117"/>
      <c r="HQ208" s="4117"/>
      <c r="HR208" s="4117"/>
      <c r="HS208" s="4117"/>
      <c r="HT208" s="4117"/>
      <c r="HU208" s="4117"/>
      <c r="HV208" s="4117"/>
      <c r="HW208" s="4117"/>
      <c r="HX208" s="4117"/>
      <c r="HY208" s="4117"/>
      <c r="HZ208" s="4117"/>
      <c r="IA208" s="4117"/>
      <c r="IB208" s="4117"/>
      <c r="IC208" s="4117"/>
      <c r="ID208" s="4117"/>
      <c r="IE208" s="4117"/>
      <c r="IF208" s="4117"/>
      <c r="IG208" s="4117"/>
      <c r="IH208" s="4117"/>
      <c r="II208" s="4117"/>
      <c r="IJ208" s="4117"/>
      <c r="IK208" s="4117"/>
      <c r="IL208" s="4117"/>
      <c r="IM208" s="4117"/>
      <c r="IN208" s="4117"/>
      <c r="IO208" s="4117"/>
      <c r="IP208" s="4117"/>
      <c r="IQ208" s="4117"/>
      <c r="IR208" s="4117"/>
      <c r="IS208" s="4117"/>
    </row>
    <row r="209" spans="1:253" s="4115" customFormat="1" ht="11.25">
      <c r="A209" s="4242"/>
      <c r="B209" s="4244"/>
      <c r="C209" s="4242" t="s">
        <v>599</v>
      </c>
      <c r="D209" s="4111"/>
      <c r="E209" s="4111"/>
      <c r="F209" s="4246">
        <v>2006</v>
      </c>
      <c r="G209" s="4246">
        <v>2010</v>
      </c>
      <c r="H209" s="4246">
        <v>2015</v>
      </c>
      <c r="I209" s="4246">
        <v>2020</v>
      </c>
      <c r="J209" s="4246">
        <v>2025</v>
      </c>
      <c r="K209" s="4246">
        <v>2030</v>
      </c>
      <c r="L209" s="4246">
        <v>2035</v>
      </c>
      <c r="M209" s="4246">
        <v>2040</v>
      </c>
      <c r="N209" s="4246">
        <v>2045</v>
      </c>
      <c r="O209" s="4246">
        <v>2050</v>
      </c>
      <c r="P209" s="4132"/>
      <c r="Q209" s="4117"/>
      <c r="R209" s="4117"/>
      <c r="S209" s="4117"/>
      <c r="T209" s="4117"/>
      <c r="U209" s="4117"/>
      <c r="V209" s="4117"/>
      <c r="W209" s="4117"/>
      <c r="X209" s="4117"/>
      <c r="Y209" s="4117"/>
      <c r="Z209" s="4117"/>
      <c r="AA209" s="4117"/>
      <c r="AB209" s="4117"/>
      <c r="AC209" s="4117"/>
      <c r="AD209" s="4117"/>
      <c r="AE209" s="4117"/>
      <c r="AF209" s="4117"/>
      <c r="AG209" s="4117"/>
      <c r="AH209" s="4117"/>
      <c r="AI209" s="4117"/>
      <c r="AJ209" s="4117"/>
      <c r="AK209" s="4117"/>
      <c r="AL209" s="4117"/>
      <c r="AM209" s="4117"/>
      <c r="AN209" s="4117"/>
      <c r="AO209" s="4117"/>
      <c r="AP209" s="4117"/>
      <c r="AQ209" s="4117"/>
      <c r="AR209" s="4117"/>
      <c r="AS209" s="4117"/>
      <c r="AT209" s="4117"/>
      <c r="AU209" s="4117"/>
      <c r="AV209" s="4117"/>
      <c r="AW209" s="4117"/>
      <c r="AX209" s="4117"/>
      <c r="AY209" s="4117"/>
      <c r="AZ209" s="4117"/>
      <c r="BA209" s="4117"/>
      <c r="BB209" s="4117"/>
      <c r="BC209" s="4117"/>
      <c r="BD209" s="4117"/>
      <c r="BE209" s="4117"/>
      <c r="BF209" s="4117"/>
      <c r="BG209" s="4117"/>
      <c r="BH209" s="4117"/>
      <c r="BI209" s="4117"/>
      <c r="BJ209" s="4117"/>
      <c r="BK209" s="4117"/>
      <c r="BL209" s="4117"/>
      <c r="BM209" s="4117"/>
      <c r="BN209" s="4117"/>
      <c r="BO209" s="4117"/>
      <c r="BP209" s="4117"/>
      <c r="BQ209" s="4117"/>
      <c r="BR209" s="4117"/>
      <c r="BS209" s="4117"/>
      <c r="BT209" s="4117"/>
      <c r="BU209" s="4117"/>
      <c r="BV209" s="4117"/>
      <c r="BW209" s="4117"/>
      <c r="BX209" s="4117"/>
      <c r="BY209" s="4117"/>
      <c r="BZ209" s="4117"/>
      <c r="CA209" s="4117"/>
      <c r="CB209" s="4117"/>
      <c r="CC209" s="4117"/>
      <c r="CD209" s="4117"/>
      <c r="CE209" s="4117"/>
      <c r="CF209" s="4117"/>
      <c r="CG209" s="4117"/>
      <c r="CH209" s="4117"/>
      <c r="CI209" s="4117"/>
      <c r="CJ209" s="4117"/>
      <c r="CK209" s="4117"/>
      <c r="CL209" s="4117"/>
      <c r="CM209" s="4117"/>
      <c r="CN209" s="4117"/>
      <c r="CO209" s="4117"/>
      <c r="CP209" s="4117"/>
      <c r="CQ209" s="4117"/>
      <c r="CR209" s="4117"/>
      <c r="CS209" s="4117"/>
      <c r="CT209" s="4117"/>
      <c r="CU209" s="4117"/>
      <c r="CV209" s="4117"/>
      <c r="CW209" s="4117"/>
      <c r="CX209" s="4117"/>
      <c r="CY209" s="4117"/>
      <c r="CZ209" s="4117"/>
      <c r="DA209" s="4117"/>
      <c r="DB209" s="4117"/>
      <c r="DC209" s="4117"/>
      <c r="DD209" s="4117"/>
      <c r="DE209" s="4117"/>
      <c r="DF209" s="4117"/>
      <c r="DG209" s="4117"/>
      <c r="DH209" s="4117"/>
      <c r="DI209" s="4117"/>
      <c r="DJ209" s="4117"/>
      <c r="DK209" s="4117"/>
      <c r="DL209" s="4117"/>
      <c r="DM209" s="4117"/>
      <c r="DN209" s="4117"/>
      <c r="DO209" s="4117"/>
      <c r="DP209" s="4117"/>
      <c r="DQ209" s="4117"/>
      <c r="DR209" s="4117"/>
      <c r="DS209" s="4117"/>
      <c r="DT209" s="4117"/>
      <c r="DU209" s="4117"/>
      <c r="DV209" s="4117"/>
      <c r="DW209" s="4117"/>
      <c r="DX209" s="4117"/>
      <c r="DY209" s="4117"/>
      <c r="DZ209" s="4117"/>
      <c r="EA209" s="4117"/>
      <c r="EB209" s="4117"/>
      <c r="EC209" s="4117"/>
      <c r="ED209" s="4117"/>
      <c r="EE209" s="4117"/>
      <c r="EF209" s="4117"/>
      <c r="EG209" s="4117"/>
      <c r="EH209" s="4117"/>
      <c r="EI209" s="4117"/>
      <c r="EJ209" s="4117"/>
      <c r="EK209" s="4117"/>
      <c r="EL209" s="4117"/>
      <c r="EM209" s="4117"/>
      <c r="EN209" s="4117"/>
      <c r="EO209" s="4117"/>
      <c r="EP209" s="4117"/>
      <c r="EQ209" s="4117"/>
      <c r="ER209" s="4117"/>
      <c r="ES209" s="4117"/>
      <c r="ET209" s="4117"/>
      <c r="EU209" s="4117"/>
      <c r="EV209" s="4117"/>
      <c r="EW209" s="4117"/>
      <c r="EX209" s="4117"/>
      <c r="EY209" s="4117"/>
      <c r="EZ209" s="4117"/>
      <c r="FA209" s="4117"/>
      <c r="FB209" s="4117"/>
      <c r="FC209" s="4117"/>
      <c r="FD209" s="4117"/>
      <c r="FE209" s="4117"/>
      <c r="FF209" s="4117"/>
      <c r="FG209" s="4117"/>
      <c r="FH209" s="4117"/>
      <c r="FI209" s="4117"/>
      <c r="FJ209" s="4117"/>
      <c r="FK209" s="4117"/>
      <c r="FL209" s="4117"/>
      <c r="FM209" s="4117"/>
      <c r="FN209" s="4117"/>
      <c r="FO209" s="4117"/>
      <c r="FP209" s="4117"/>
      <c r="FQ209" s="4117"/>
      <c r="FR209" s="4117"/>
      <c r="FS209" s="4117"/>
      <c r="FT209" s="4117"/>
      <c r="FU209" s="4117"/>
      <c r="FV209" s="4117"/>
      <c r="FW209" s="4117"/>
      <c r="FX209" s="4117"/>
      <c r="FY209" s="4117"/>
      <c r="FZ209" s="4117"/>
      <c r="GA209" s="4117"/>
      <c r="GB209" s="4117"/>
      <c r="GC209" s="4117"/>
      <c r="GD209" s="4117"/>
      <c r="GE209" s="4117"/>
      <c r="GF209" s="4117"/>
      <c r="GG209" s="4117"/>
      <c r="GH209" s="4117"/>
      <c r="GI209" s="4117"/>
      <c r="GJ209" s="4117"/>
      <c r="GK209" s="4117"/>
      <c r="GL209" s="4117"/>
      <c r="GM209" s="4117"/>
      <c r="GN209" s="4117"/>
      <c r="GO209" s="4117"/>
      <c r="GP209" s="4117"/>
      <c r="GQ209" s="4117"/>
      <c r="GR209" s="4117"/>
      <c r="GS209" s="4117"/>
      <c r="GT209" s="4117"/>
      <c r="GU209" s="4117"/>
      <c r="GV209" s="4117"/>
      <c r="GW209" s="4117"/>
      <c r="GX209" s="4117"/>
      <c r="GY209" s="4117"/>
      <c r="GZ209" s="4117"/>
      <c r="HA209" s="4117"/>
      <c r="HB209" s="4117"/>
      <c r="HC209" s="4117"/>
      <c r="HD209" s="4117"/>
      <c r="HE209" s="4117"/>
      <c r="HF209" s="4117"/>
      <c r="HG209" s="4117"/>
      <c r="HH209" s="4117"/>
      <c r="HI209" s="4117"/>
      <c r="HJ209" s="4117"/>
      <c r="HK209" s="4117"/>
      <c r="HL209" s="4117"/>
      <c r="HM209" s="4117"/>
      <c r="HN209" s="4117"/>
      <c r="HO209" s="4117"/>
      <c r="HP209" s="4117"/>
      <c r="HQ209" s="4117"/>
      <c r="HR209" s="4117"/>
      <c r="HS209" s="4117"/>
      <c r="HT209" s="4117"/>
      <c r="HU209" s="4117"/>
      <c r="HV209" s="4117"/>
      <c r="HW209" s="4117"/>
      <c r="HX209" s="4117"/>
      <c r="HY209" s="4117"/>
      <c r="HZ209" s="4117"/>
      <c r="IA209" s="4117"/>
      <c r="IB209" s="4117"/>
      <c r="IC209" s="4117"/>
      <c r="ID209" s="4117"/>
      <c r="IE209" s="4117"/>
      <c r="IF209" s="4117"/>
      <c r="IG209" s="4117"/>
      <c r="IH209" s="4117"/>
      <c r="II209" s="4117"/>
      <c r="IJ209" s="4117"/>
      <c r="IK209" s="4117"/>
      <c r="IL209" s="4117"/>
      <c r="IM209" s="4117"/>
      <c r="IN209" s="4117"/>
      <c r="IO209" s="4117"/>
      <c r="IP209" s="4117"/>
      <c r="IQ209" s="4117"/>
      <c r="IR209" s="4117"/>
      <c r="IS209" s="4117"/>
    </row>
    <row r="210" spans="1:253" s="4115" customFormat="1" ht="11.25">
      <c r="A210" s="4247"/>
      <c r="B210" s="4248" t="s">
        <v>3271</v>
      </c>
      <c r="C210" s="4111" t="s">
        <v>521</v>
      </c>
      <c r="D210" s="4111"/>
      <c r="E210" s="4249" t="s">
        <v>69</v>
      </c>
      <c r="G210" s="4250"/>
      <c r="H210" s="4250"/>
      <c r="I210" s="4250"/>
      <c r="J210" s="4250"/>
      <c r="K210" s="4250"/>
      <c r="L210" s="4250"/>
      <c r="M210" s="4250"/>
      <c r="N210" s="4250"/>
      <c r="O210" s="4250"/>
      <c r="P210" s="4132"/>
      <c r="Q210" s="4117"/>
      <c r="R210" s="4117"/>
      <c r="S210" s="4117"/>
      <c r="T210" s="4117"/>
      <c r="U210" s="4117"/>
      <c r="V210" s="4117"/>
      <c r="W210" s="4117"/>
      <c r="X210" s="4117"/>
      <c r="Y210" s="4117"/>
      <c r="Z210" s="4117"/>
      <c r="AA210" s="4117"/>
      <c r="AB210" s="4117"/>
      <c r="AC210" s="4117"/>
      <c r="AD210" s="4117"/>
      <c r="AE210" s="4117"/>
      <c r="AF210" s="4117"/>
      <c r="AG210" s="4117"/>
      <c r="AH210" s="4117"/>
      <c r="AI210" s="4117"/>
      <c r="AJ210" s="4117"/>
      <c r="AK210" s="4117"/>
      <c r="AL210" s="4117"/>
      <c r="AM210" s="4117"/>
      <c r="AN210" s="4117"/>
      <c r="AO210" s="4117"/>
      <c r="AP210" s="4117"/>
      <c r="AQ210" s="4117"/>
      <c r="AR210" s="4117"/>
      <c r="AS210" s="4117"/>
      <c r="AT210" s="4117"/>
      <c r="AU210" s="4117"/>
      <c r="AV210" s="4117"/>
      <c r="AW210" s="4117"/>
      <c r="AX210" s="4117"/>
      <c r="AY210" s="4117"/>
      <c r="AZ210" s="4117"/>
      <c r="BA210" s="4117"/>
      <c r="BB210" s="4117"/>
      <c r="BC210" s="4117"/>
      <c r="BD210" s="4117"/>
      <c r="BE210" s="4117"/>
      <c r="BF210" s="4117"/>
      <c r="BG210" s="4117"/>
      <c r="BH210" s="4117"/>
      <c r="BI210" s="4117"/>
      <c r="BJ210" s="4117"/>
      <c r="BK210" s="4117"/>
      <c r="BL210" s="4117"/>
      <c r="BM210" s="4117"/>
      <c r="BN210" s="4117"/>
      <c r="BO210" s="4117"/>
      <c r="BP210" s="4117"/>
      <c r="BQ210" s="4117"/>
      <c r="BR210" s="4117"/>
      <c r="BS210" s="4117"/>
      <c r="BT210" s="4117"/>
      <c r="BU210" s="4117"/>
      <c r="BV210" s="4117"/>
      <c r="BW210" s="4117"/>
      <c r="BX210" s="4117"/>
      <c r="BY210" s="4117"/>
      <c r="BZ210" s="4117"/>
      <c r="CA210" s="4117"/>
      <c r="CB210" s="4117"/>
      <c r="CC210" s="4117"/>
      <c r="CD210" s="4117"/>
      <c r="CE210" s="4117"/>
      <c r="CF210" s="4117"/>
      <c r="CG210" s="4117"/>
      <c r="CH210" s="4117"/>
      <c r="CI210" s="4117"/>
      <c r="CJ210" s="4117"/>
      <c r="CK210" s="4117"/>
      <c r="CL210" s="4117"/>
      <c r="CM210" s="4117"/>
      <c r="CN210" s="4117"/>
      <c r="CO210" s="4117"/>
      <c r="CP210" s="4117"/>
      <c r="CQ210" s="4117"/>
      <c r="CR210" s="4117"/>
      <c r="CS210" s="4117"/>
      <c r="CT210" s="4117"/>
      <c r="CU210" s="4117"/>
      <c r="CV210" s="4117"/>
      <c r="CW210" s="4117"/>
      <c r="CX210" s="4117"/>
      <c r="CY210" s="4117"/>
      <c r="CZ210" s="4117"/>
      <c r="DA210" s="4117"/>
      <c r="DB210" s="4117"/>
      <c r="DC210" s="4117"/>
      <c r="DD210" s="4117"/>
      <c r="DE210" s="4117"/>
      <c r="DF210" s="4117"/>
      <c r="DG210" s="4117"/>
      <c r="DH210" s="4117"/>
      <c r="DI210" s="4117"/>
      <c r="DJ210" s="4117"/>
      <c r="DK210" s="4117"/>
      <c r="DL210" s="4117"/>
      <c r="DM210" s="4117"/>
      <c r="DN210" s="4117"/>
      <c r="DO210" s="4117"/>
      <c r="DP210" s="4117"/>
      <c r="DQ210" s="4117"/>
      <c r="DR210" s="4117"/>
      <c r="DS210" s="4117"/>
      <c r="DT210" s="4117"/>
      <c r="DU210" s="4117"/>
      <c r="DV210" s="4117"/>
      <c r="DW210" s="4117"/>
      <c r="DX210" s="4117"/>
      <c r="DY210" s="4117"/>
      <c r="DZ210" s="4117"/>
      <c r="EA210" s="4117"/>
      <c r="EB210" s="4117"/>
      <c r="EC210" s="4117"/>
      <c r="ED210" s="4117"/>
      <c r="EE210" s="4117"/>
      <c r="EF210" s="4117"/>
      <c r="EG210" s="4117"/>
      <c r="EH210" s="4117"/>
      <c r="EI210" s="4117"/>
      <c r="EJ210" s="4117"/>
      <c r="EK210" s="4117"/>
      <c r="EL210" s="4117"/>
      <c r="EM210" s="4117"/>
      <c r="EN210" s="4117"/>
      <c r="EO210" s="4117"/>
      <c r="EP210" s="4117"/>
      <c r="EQ210" s="4117"/>
      <c r="ER210" s="4117"/>
      <c r="ES210" s="4117"/>
      <c r="ET210" s="4117"/>
      <c r="EU210" s="4117"/>
      <c r="EV210" s="4117"/>
      <c r="EW210" s="4117"/>
      <c r="EX210" s="4117"/>
      <c r="EY210" s="4117"/>
      <c r="EZ210" s="4117"/>
      <c r="FA210" s="4117"/>
      <c r="FB210" s="4117"/>
      <c r="FC210" s="4117"/>
      <c r="FD210" s="4117"/>
      <c r="FE210" s="4117"/>
      <c r="FF210" s="4117"/>
      <c r="FG210" s="4117"/>
      <c r="FH210" s="4117"/>
      <c r="FI210" s="4117"/>
      <c r="FJ210" s="4117"/>
      <c r="FK210" s="4117"/>
      <c r="FL210" s="4117"/>
      <c r="FM210" s="4117"/>
      <c r="FN210" s="4117"/>
      <c r="FO210" s="4117"/>
      <c r="FP210" s="4117"/>
      <c r="FQ210" s="4117"/>
      <c r="FR210" s="4117"/>
      <c r="FS210" s="4117"/>
      <c r="FT210" s="4117"/>
      <c r="FU210" s="4117"/>
      <c r="FV210" s="4117"/>
      <c r="FW210" s="4117"/>
      <c r="FX210" s="4117"/>
      <c r="FY210" s="4117"/>
      <c r="FZ210" s="4117"/>
      <c r="GA210" s="4117"/>
      <c r="GB210" s="4117"/>
      <c r="GC210" s="4117"/>
      <c r="GD210" s="4117"/>
      <c r="GE210" s="4117"/>
      <c r="GF210" s="4117"/>
      <c r="GG210" s="4117"/>
      <c r="GH210" s="4117"/>
      <c r="GI210" s="4117"/>
      <c r="GJ210" s="4117"/>
      <c r="GK210" s="4117"/>
      <c r="GL210" s="4117"/>
      <c r="GM210" s="4117"/>
      <c r="GN210" s="4117"/>
      <c r="GO210" s="4117"/>
      <c r="GP210" s="4117"/>
      <c r="GQ210" s="4117"/>
      <c r="GR210" s="4117"/>
      <c r="GS210" s="4117"/>
      <c r="GT210" s="4117"/>
      <c r="GU210" s="4117"/>
      <c r="GV210" s="4117"/>
      <c r="GW210" s="4117"/>
      <c r="GX210" s="4117"/>
      <c r="GY210" s="4117"/>
      <c r="GZ210" s="4117"/>
      <c r="HA210" s="4117"/>
      <c r="HB210" s="4117"/>
      <c r="HC210" s="4117"/>
      <c r="HD210" s="4117"/>
      <c r="HE210" s="4117"/>
      <c r="HF210" s="4117"/>
      <c r="HG210" s="4117"/>
      <c r="HH210" s="4117"/>
      <c r="HI210" s="4117"/>
      <c r="HJ210" s="4117"/>
      <c r="HK210" s="4117"/>
      <c r="HL210" s="4117"/>
      <c r="HM210" s="4117"/>
      <c r="HN210" s="4117"/>
      <c r="HO210" s="4117"/>
      <c r="HP210" s="4117"/>
      <c r="HQ210" s="4117"/>
      <c r="HR210" s="4117"/>
      <c r="HS210" s="4117"/>
      <c r="HT210" s="4117"/>
      <c r="HU210" s="4117"/>
      <c r="HV210" s="4117"/>
      <c r="HW210" s="4117"/>
      <c r="HX210" s="4117"/>
      <c r="HY210" s="4117"/>
      <c r="HZ210" s="4117"/>
      <c r="IA210" s="4117"/>
      <c r="IB210" s="4117"/>
      <c r="IC210" s="4117"/>
      <c r="ID210" s="4117"/>
      <c r="IE210" s="4117"/>
      <c r="IF210" s="4117"/>
      <c r="IG210" s="4117"/>
      <c r="IH210" s="4117"/>
      <c r="II210" s="4117"/>
      <c r="IJ210" s="4117"/>
      <c r="IK210" s="4117"/>
      <c r="IL210" s="4117"/>
      <c r="IM210" s="4117"/>
      <c r="IN210" s="4117"/>
      <c r="IO210" s="4117"/>
      <c r="IP210" s="4117"/>
      <c r="IQ210" s="4117"/>
      <c r="IR210" s="4117"/>
      <c r="IS210" s="4117"/>
    </row>
    <row r="211" spans="1:253" s="4115" customFormat="1" ht="11.25">
      <c r="A211" s="4247"/>
      <c r="B211" s="4153"/>
      <c r="D211" s="4111" t="s">
        <v>512</v>
      </c>
      <c r="E211" s="4111" t="s">
        <v>195</v>
      </c>
      <c r="F211" s="4251">
        <f t="shared" ref="F211:O211" si="59">F97*(SUM(F76:F81))</f>
        <v>1.4567353199999991</v>
      </c>
      <c r="G211" s="4251">
        <f t="shared" si="59"/>
        <v>1.5087094169264741</v>
      </c>
      <c r="H211" s="4251">
        <f t="shared" si="59"/>
        <v>1.5154777399017394</v>
      </c>
      <c r="I211" s="4251">
        <f t="shared" si="59"/>
        <v>1.5181384879220174</v>
      </c>
      <c r="J211" s="4251">
        <f t="shared" si="59"/>
        <v>1.5171130873366505</v>
      </c>
      <c r="K211" s="4251">
        <f t="shared" si="59"/>
        <v>1.5173429818797639</v>
      </c>
      <c r="L211" s="4251">
        <f t="shared" si="59"/>
        <v>1.5181167971790062</v>
      </c>
      <c r="M211" s="4251">
        <f t="shared" si="59"/>
        <v>1.5148096590038571</v>
      </c>
      <c r="N211" s="4251">
        <f t="shared" si="59"/>
        <v>1.5064886626342275</v>
      </c>
      <c r="O211" s="4251">
        <f t="shared" si="59"/>
        <v>1.4959258930039108</v>
      </c>
      <c r="P211" s="4132"/>
      <c r="Q211" s="4117"/>
      <c r="R211" s="4117"/>
      <c r="S211" s="4117"/>
      <c r="T211" s="4117"/>
      <c r="U211" s="4117"/>
      <c r="V211" s="4117"/>
      <c r="W211" s="4117"/>
      <c r="X211" s="4117"/>
      <c r="Y211" s="4117"/>
      <c r="Z211" s="4117"/>
      <c r="AA211" s="4117"/>
      <c r="AB211" s="4117"/>
      <c r="AC211" s="4117"/>
      <c r="AD211" s="4117"/>
      <c r="AE211" s="4117"/>
      <c r="AF211" s="4117"/>
      <c r="AG211" s="4117"/>
      <c r="AH211" s="4117"/>
      <c r="AI211" s="4117"/>
      <c r="AJ211" s="4117"/>
      <c r="AK211" s="4117"/>
      <c r="AL211" s="4117"/>
      <c r="AM211" s="4117"/>
      <c r="AN211" s="4117"/>
      <c r="AO211" s="4117"/>
      <c r="AP211" s="4117"/>
      <c r="AQ211" s="4117"/>
      <c r="AR211" s="4117"/>
      <c r="AS211" s="4117"/>
      <c r="AT211" s="4117"/>
      <c r="AU211" s="4117"/>
      <c r="AV211" s="4117"/>
      <c r="AW211" s="4117"/>
      <c r="AX211" s="4117"/>
      <c r="AY211" s="4117"/>
      <c r="AZ211" s="4117"/>
      <c r="BA211" s="4117"/>
      <c r="BB211" s="4117"/>
      <c r="BC211" s="4117"/>
      <c r="BD211" s="4117"/>
      <c r="BE211" s="4117"/>
      <c r="BF211" s="4117"/>
      <c r="BG211" s="4117"/>
      <c r="BH211" s="4117"/>
      <c r="BI211" s="4117"/>
      <c r="BJ211" s="4117"/>
      <c r="BK211" s="4117"/>
      <c r="BL211" s="4117"/>
      <c r="BM211" s="4117"/>
      <c r="BN211" s="4117"/>
      <c r="BO211" s="4117"/>
      <c r="BP211" s="4117"/>
      <c r="BQ211" s="4117"/>
      <c r="BR211" s="4117"/>
      <c r="BS211" s="4117"/>
      <c r="BT211" s="4117"/>
      <c r="BU211" s="4117"/>
      <c r="BV211" s="4117"/>
      <c r="BW211" s="4117"/>
      <c r="BX211" s="4117"/>
      <c r="BY211" s="4117"/>
      <c r="BZ211" s="4117"/>
      <c r="CA211" s="4117"/>
      <c r="CB211" s="4117"/>
      <c r="CC211" s="4117"/>
      <c r="CD211" s="4117"/>
      <c r="CE211" s="4117"/>
      <c r="CF211" s="4117"/>
      <c r="CG211" s="4117"/>
      <c r="CH211" s="4117"/>
      <c r="CI211" s="4117"/>
      <c r="CJ211" s="4117"/>
      <c r="CK211" s="4117"/>
      <c r="CL211" s="4117"/>
      <c r="CM211" s="4117"/>
      <c r="CN211" s="4117"/>
      <c r="CO211" s="4117"/>
      <c r="CP211" s="4117"/>
      <c r="CQ211" s="4117"/>
      <c r="CR211" s="4117"/>
      <c r="CS211" s="4117"/>
      <c r="CT211" s="4117"/>
      <c r="CU211" s="4117"/>
      <c r="CV211" s="4117"/>
      <c r="CW211" s="4117"/>
      <c r="CX211" s="4117"/>
      <c r="CY211" s="4117"/>
      <c r="CZ211" s="4117"/>
      <c r="DA211" s="4117"/>
      <c r="DB211" s="4117"/>
      <c r="DC211" s="4117"/>
      <c r="DD211" s="4117"/>
      <c r="DE211" s="4117"/>
      <c r="DF211" s="4117"/>
      <c r="DG211" s="4117"/>
      <c r="DH211" s="4117"/>
      <c r="DI211" s="4117"/>
      <c r="DJ211" s="4117"/>
      <c r="DK211" s="4117"/>
      <c r="DL211" s="4117"/>
      <c r="DM211" s="4117"/>
      <c r="DN211" s="4117"/>
      <c r="DO211" s="4117"/>
      <c r="DP211" s="4117"/>
      <c r="DQ211" s="4117"/>
      <c r="DR211" s="4117"/>
      <c r="DS211" s="4117"/>
      <c r="DT211" s="4117"/>
      <c r="DU211" s="4117"/>
      <c r="DV211" s="4117"/>
      <c r="DW211" s="4117"/>
      <c r="DX211" s="4117"/>
      <c r="DY211" s="4117"/>
      <c r="DZ211" s="4117"/>
      <c r="EA211" s="4117"/>
      <c r="EB211" s="4117"/>
      <c r="EC211" s="4117"/>
      <c r="ED211" s="4117"/>
      <c r="EE211" s="4117"/>
      <c r="EF211" s="4117"/>
      <c r="EG211" s="4117"/>
      <c r="EH211" s="4117"/>
      <c r="EI211" s="4117"/>
      <c r="EJ211" s="4117"/>
      <c r="EK211" s="4117"/>
      <c r="EL211" s="4117"/>
      <c r="EM211" s="4117"/>
      <c r="EN211" s="4117"/>
      <c r="EO211" s="4117"/>
      <c r="EP211" s="4117"/>
      <c r="EQ211" s="4117"/>
      <c r="ER211" s="4117"/>
      <c r="ES211" s="4117"/>
      <c r="ET211" s="4117"/>
      <c r="EU211" s="4117"/>
      <c r="EV211" s="4117"/>
      <c r="EW211" s="4117"/>
      <c r="EX211" s="4117"/>
      <c r="EY211" s="4117"/>
      <c r="EZ211" s="4117"/>
      <c r="FA211" s="4117"/>
      <c r="FB211" s="4117"/>
      <c r="FC211" s="4117"/>
      <c r="FD211" s="4117"/>
      <c r="FE211" s="4117"/>
      <c r="FF211" s="4117"/>
      <c r="FG211" s="4117"/>
      <c r="FH211" s="4117"/>
      <c r="FI211" s="4117"/>
      <c r="FJ211" s="4117"/>
      <c r="FK211" s="4117"/>
      <c r="FL211" s="4117"/>
      <c r="FM211" s="4117"/>
      <c r="FN211" s="4117"/>
      <c r="FO211" s="4117"/>
      <c r="FP211" s="4117"/>
      <c r="FQ211" s="4117"/>
      <c r="FR211" s="4117"/>
      <c r="FS211" s="4117"/>
      <c r="FT211" s="4117"/>
      <c r="FU211" s="4117"/>
      <c r="FV211" s="4117"/>
      <c r="FW211" s="4117"/>
      <c r="FX211" s="4117"/>
      <c r="FY211" s="4117"/>
      <c r="FZ211" s="4117"/>
      <c r="GA211" s="4117"/>
      <c r="GB211" s="4117"/>
      <c r="GC211" s="4117"/>
      <c r="GD211" s="4117"/>
      <c r="GE211" s="4117"/>
      <c r="GF211" s="4117"/>
      <c r="GG211" s="4117"/>
      <c r="GH211" s="4117"/>
      <c r="GI211" s="4117"/>
      <c r="GJ211" s="4117"/>
      <c r="GK211" s="4117"/>
      <c r="GL211" s="4117"/>
      <c r="GM211" s="4117"/>
      <c r="GN211" s="4117"/>
      <c r="GO211" s="4117"/>
      <c r="GP211" s="4117"/>
      <c r="GQ211" s="4117"/>
      <c r="GR211" s="4117"/>
      <c r="GS211" s="4117"/>
      <c r="GT211" s="4117"/>
      <c r="GU211" s="4117"/>
      <c r="GV211" s="4117"/>
      <c r="GW211" s="4117"/>
      <c r="GX211" s="4117"/>
      <c r="GY211" s="4117"/>
      <c r="GZ211" s="4117"/>
      <c r="HA211" s="4117"/>
      <c r="HB211" s="4117"/>
      <c r="HC211" s="4117"/>
      <c r="HD211" s="4117"/>
      <c r="HE211" s="4117"/>
      <c r="HF211" s="4117"/>
      <c r="HG211" s="4117"/>
      <c r="HH211" s="4117"/>
      <c r="HI211" s="4117"/>
      <c r="HJ211" s="4117"/>
      <c r="HK211" s="4117"/>
      <c r="HL211" s="4117"/>
      <c r="HM211" s="4117"/>
      <c r="HN211" s="4117"/>
      <c r="HO211" s="4117"/>
      <c r="HP211" s="4117"/>
      <c r="HQ211" s="4117"/>
      <c r="HR211" s="4117"/>
      <c r="HS211" s="4117"/>
      <c r="HT211" s="4117"/>
      <c r="HU211" s="4117"/>
      <c r="HV211" s="4117"/>
      <c r="HW211" s="4117"/>
      <c r="HX211" s="4117"/>
      <c r="HY211" s="4117"/>
      <c r="HZ211" s="4117"/>
      <c r="IA211" s="4117"/>
      <c r="IB211" s="4117"/>
      <c r="IC211" s="4117"/>
      <c r="ID211" s="4117"/>
      <c r="IE211" s="4117"/>
      <c r="IF211" s="4117"/>
      <c r="IG211" s="4117"/>
      <c r="IH211" s="4117"/>
      <c r="II211" s="4117"/>
      <c r="IJ211" s="4117"/>
      <c r="IK211" s="4117"/>
      <c r="IL211" s="4117"/>
      <c r="IM211" s="4117"/>
      <c r="IN211" s="4117"/>
      <c r="IO211" s="4117"/>
      <c r="IP211" s="4117"/>
      <c r="IQ211" s="4117"/>
      <c r="IR211" s="4117"/>
      <c r="IS211" s="4117"/>
    </row>
    <row r="212" spans="1:253" s="4115" customFormat="1" ht="11.25">
      <c r="A212" s="4247"/>
      <c r="B212" s="4153"/>
      <c r="D212" s="4111"/>
      <c r="E212" s="4111"/>
      <c r="F212" s="4251"/>
      <c r="G212" s="4251"/>
      <c r="H212" s="4251"/>
      <c r="I212" s="4251"/>
      <c r="J212" s="4251"/>
      <c r="K212" s="4251"/>
      <c r="L212" s="4251"/>
      <c r="M212" s="4251"/>
      <c r="N212" s="4251"/>
      <c r="O212" s="4251"/>
      <c r="P212" s="4132"/>
      <c r="Q212" s="4117"/>
      <c r="R212" s="4117"/>
      <c r="S212" s="4117"/>
      <c r="T212" s="4117"/>
      <c r="U212" s="4117"/>
      <c r="V212" s="4117"/>
      <c r="W212" s="4117"/>
      <c r="X212" s="4117"/>
      <c r="Y212" s="4117"/>
      <c r="Z212" s="4117"/>
      <c r="AA212" s="4117"/>
      <c r="AB212" s="4117"/>
      <c r="AC212" s="4117"/>
      <c r="AD212" s="4117"/>
      <c r="AE212" s="4117"/>
      <c r="AF212" s="4117"/>
      <c r="AG212" s="4117"/>
      <c r="AH212" s="4117"/>
      <c r="AI212" s="4117"/>
      <c r="AJ212" s="4117"/>
      <c r="AK212" s="4117"/>
      <c r="AL212" s="4117"/>
      <c r="AM212" s="4117"/>
      <c r="AN212" s="4117"/>
      <c r="AO212" s="4117"/>
      <c r="AP212" s="4117"/>
      <c r="AQ212" s="4117"/>
      <c r="AR212" s="4117"/>
      <c r="AS212" s="4117"/>
      <c r="AT212" s="4117"/>
      <c r="AU212" s="4117"/>
      <c r="AV212" s="4117"/>
      <c r="AW212" s="4117"/>
      <c r="AX212" s="4117"/>
      <c r="AY212" s="4117"/>
      <c r="AZ212" s="4117"/>
      <c r="BA212" s="4117"/>
      <c r="BB212" s="4117"/>
      <c r="BC212" s="4117"/>
      <c r="BD212" s="4117"/>
      <c r="BE212" s="4117"/>
      <c r="BF212" s="4117"/>
      <c r="BG212" s="4117"/>
      <c r="BH212" s="4117"/>
      <c r="BI212" s="4117"/>
      <c r="BJ212" s="4117"/>
      <c r="BK212" s="4117"/>
      <c r="BL212" s="4117"/>
      <c r="BM212" s="4117"/>
      <c r="BN212" s="4117"/>
      <c r="BO212" s="4117"/>
      <c r="BP212" s="4117"/>
      <c r="BQ212" s="4117"/>
      <c r="BR212" s="4117"/>
      <c r="BS212" s="4117"/>
      <c r="BT212" s="4117"/>
      <c r="BU212" s="4117"/>
      <c r="BV212" s="4117"/>
      <c r="BW212" s="4117"/>
      <c r="BX212" s="4117"/>
      <c r="BY212" s="4117"/>
      <c r="BZ212" s="4117"/>
      <c r="CA212" s="4117"/>
      <c r="CB212" s="4117"/>
      <c r="CC212" s="4117"/>
      <c r="CD212" s="4117"/>
      <c r="CE212" s="4117"/>
      <c r="CF212" s="4117"/>
      <c r="CG212" s="4117"/>
      <c r="CH212" s="4117"/>
      <c r="CI212" s="4117"/>
      <c r="CJ212" s="4117"/>
      <c r="CK212" s="4117"/>
      <c r="CL212" s="4117"/>
      <c r="CM212" s="4117"/>
      <c r="CN212" s="4117"/>
      <c r="CO212" s="4117"/>
      <c r="CP212" s="4117"/>
      <c r="CQ212" s="4117"/>
      <c r="CR212" s="4117"/>
      <c r="CS212" s="4117"/>
      <c r="CT212" s="4117"/>
      <c r="CU212" s="4117"/>
      <c r="CV212" s="4117"/>
      <c r="CW212" s="4117"/>
      <c r="CX212" s="4117"/>
      <c r="CY212" s="4117"/>
      <c r="CZ212" s="4117"/>
      <c r="DA212" s="4117"/>
      <c r="DB212" s="4117"/>
      <c r="DC212" s="4117"/>
      <c r="DD212" s="4117"/>
      <c r="DE212" s="4117"/>
      <c r="DF212" s="4117"/>
      <c r="DG212" s="4117"/>
      <c r="DH212" s="4117"/>
      <c r="DI212" s="4117"/>
      <c r="DJ212" s="4117"/>
      <c r="DK212" s="4117"/>
      <c r="DL212" s="4117"/>
      <c r="DM212" s="4117"/>
      <c r="DN212" s="4117"/>
      <c r="DO212" s="4117"/>
      <c r="DP212" s="4117"/>
      <c r="DQ212" s="4117"/>
      <c r="DR212" s="4117"/>
      <c r="DS212" s="4117"/>
      <c r="DT212" s="4117"/>
      <c r="DU212" s="4117"/>
      <c r="DV212" s="4117"/>
      <c r="DW212" s="4117"/>
      <c r="DX212" s="4117"/>
      <c r="DY212" s="4117"/>
      <c r="DZ212" s="4117"/>
      <c r="EA212" s="4117"/>
      <c r="EB212" s="4117"/>
      <c r="EC212" s="4117"/>
      <c r="ED212" s="4117"/>
      <c r="EE212" s="4117"/>
      <c r="EF212" s="4117"/>
      <c r="EG212" s="4117"/>
      <c r="EH212" s="4117"/>
      <c r="EI212" s="4117"/>
      <c r="EJ212" s="4117"/>
      <c r="EK212" s="4117"/>
      <c r="EL212" s="4117"/>
      <c r="EM212" s="4117"/>
      <c r="EN212" s="4117"/>
      <c r="EO212" s="4117"/>
      <c r="EP212" s="4117"/>
      <c r="EQ212" s="4117"/>
      <c r="ER212" s="4117"/>
      <c r="ES212" s="4117"/>
      <c r="ET212" s="4117"/>
      <c r="EU212" s="4117"/>
      <c r="EV212" s="4117"/>
      <c r="EW212" s="4117"/>
      <c r="EX212" s="4117"/>
      <c r="EY212" s="4117"/>
      <c r="EZ212" s="4117"/>
      <c r="FA212" s="4117"/>
      <c r="FB212" s="4117"/>
      <c r="FC212" s="4117"/>
      <c r="FD212" s="4117"/>
      <c r="FE212" s="4117"/>
      <c r="FF212" s="4117"/>
      <c r="FG212" s="4117"/>
      <c r="FH212" s="4117"/>
      <c r="FI212" s="4117"/>
      <c r="FJ212" s="4117"/>
      <c r="FK212" s="4117"/>
      <c r="FL212" s="4117"/>
      <c r="FM212" s="4117"/>
      <c r="FN212" s="4117"/>
      <c r="FO212" s="4117"/>
      <c r="FP212" s="4117"/>
      <c r="FQ212" s="4117"/>
      <c r="FR212" s="4117"/>
      <c r="FS212" s="4117"/>
      <c r="FT212" s="4117"/>
      <c r="FU212" s="4117"/>
      <c r="FV212" s="4117"/>
      <c r="FW212" s="4117"/>
      <c r="FX212" s="4117"/>
      <c r="FY212" s="4117"/>
      <c r="FZ212" s="4117"/>
      <c r="GA212" s="4117"/>
      <c r="GB212" s="4117"/>
      <c r="GC212" s="4117"/>
      <c r="GD212" s="4117"/>
      <c r="GE212" s="4117"/>
      <c r="GF212" s="4117"/>
      <c r="GG212" s="4117"/>
      <c r="GH212" s="4117"/>
      <c r="GI212" s="4117"/>
      <c r="GJ212" s="4117"/>
      <c r="GK212" s="4117"/>
      <c r="GL212" s="4117"/>
      <c r="GM212" s="4117"/>
      <c r="GN212" s="4117"/>
      <c r="GO212" s="4117"/>
      <c r="GP212" s="4117"/>
      <c r="GQ212" s="4117"/>
      <c r="GR212" s="4117"/>
      <c r="GS212" s="4117"/>
      <c r="GT212" s="4117"/>
      <c r="GU212" s="4117"/>
      <c r="GV212" s="4117"/>
      <c r="GW212" s="4117"/>
      <c r="GX212" s="4117"/>
      <c r="GY212" s="4117"/>
      <c r="GZ212" s="4117"/>
      <c r="HA212" s="4117"/>
      <c r="HB212" s="4117"/>
      <c r="HC212" s="4117"/>
      <c r="HD212" s="4117"/>
      <c r="HE212" s="4117"/>
      <c r="HF212" s="4117"/>
      <c r="HG212" s="4117"/>
      <c r="HH212" s="4117"/>
      <c r="HI212" s="4117"/>
      <c r="HJ212" s="4117"/>
      <c r="HK212" s="4117"/>
      <c r="HL212" s="4117"/>
      <c r="HM212" s="4117"/>
      <c r="HN212" s="4117"/>
      <c r="HO212" s="4117"/>
      <c r="HP212" s="4117"/>
      <c r="HQ212" s="4117"/>
      <c r="HR212" s="4117"/>
      <c r="HS212" s="4117"/>
      <c r="HT212" s="4117"/>
      <c r="HU212" s="4117"/>
      <c r="HV212" s="4117"/>
      <c r="HW212" s="4117"/>
      <c r="HX212" s="4117"/>
      <c r="HY212" s="4117"/>
      <c r="HZ212" s="4117"/>
      <c r="IA212" s="4117"/>
      <c r="IB212" s="4117"/>
      <c r="IC212" s="4117"/>
      <c r="ID212" s="4117"/>
      <c r="IE212" s="4117"/>
      <c r="IF212" s="4117"/>
      <c r="IG212" s="4117"/>
      <c r="IH212" s="4117"/>
      <c r="II212" s="4117"/>
      <c r="IJ212" s="4117"/>
      <c r="IK212" s="4117"/>
      <c r="IL212" s="4117"/>
      <c r="IM212" s="4117"/>
      <c r="IN212" s="4117"/>
      <c r="IO212" s="4117"/>
      <c r="IP212" s="4117"/>
      <c r="IQ212" s="4117"/>
      <c r="IR212" s="4117"/>
      <c r="IS212" s="4117"/>
    </row>
    <row r="213" spans="1:253" s="4115" customFormat="1" ht="11.25">
      <c r="A213" s="4247"/>
      <c r="B213" s="4153" t="s">
        <v>3272</v>
      </c>
      <c r="C213" s="4242" t="s">
        <v>600</v>
      </c>
      <c r="D213" s="4111"/>
      <c r="E213" s="4249" t="s">
        <v>69</v>
      </c>
      <c r="F213" s="4250"/>
      <c r="G213" s="4250"/>
      <c r="H213" s="4250"/>
      <c r="I213" s="4250"/>
      <c r="J213" s="4250"/>
      <c r="K213" s="4250"/>
      <c r="L213" s="4250"/>
      <c r="M213" s="4250"/>
      <c r="N213" s="4250"/>
      <c r="O213" s="4250"/>
      <c r="P213" s="4132"/>
      <c r="Q213" s="4117"/>
      <c r="R213" s="4117"/>
      <c r="S213" s="4117"/>
      <c r="T213" s="4117"/>
      <c r="U213" s="4117"/>
      <c r="V213" s="4117"/>
      <c r="W213" s="4117"/>
      <c r="X213" s="4117"/>
      <c r="Y213" s="4117"/>
      <c r="Z213" s="4117"/>
      <c r="AA213" s="4117"/>
      <c r="AB213" s="4117"/>
      <c r="AC213" s="4117"/>
      <c r="AD213" s="4117"/>
      <c r="AE213" s="4117"/>
      <c r="AF213" s="4117"/>
      <c r="AG213" s="4117"/>
      <c r="AH213" s="4117"/>
      <c r="AI213" s="4117"/>
      <c r="AJ213" s="4117"/>
      <c r="AK213" s="4117"/>
      <c r="AL213" s="4117"/>
      <c r="AM213" s="4117"/>
      <c r="AN213" s="4117"/>
      <c r="AO213" s="4117"/>
      <c r="AP213" s="4117"/>
      <c r="AQ213" s="4117"/>
      <c r="AR213" s="4117"/>
      <c r="AS213" s="4117"/>
      <c r="AT213" s="4117"/>
      <c r="AU213" s="4117"/>
      <c r="AV213" s="4117"/>
      <c r="AW213" s="4117"/>
      <c r="AX213" s="4117"/>
      <c r="AY213" s="4117"/>
      <c r="AZ213" s="4117"/>
      <c r="BA213" s="4117"/>
      <c r="BB213" s="4117"/>
      <c r="BC213" s="4117"/>
      <c r="BD213" s="4117"/>
      <c r="BE213" s="4117"/>
      <c r="BF213" s="4117"/>
      <c r="BG213" s="4117"/>
      <c r="BH213" s="4117"/>
      <c r="BI213" s="4117"/>
      <c r="BJ213" s="4117"/>
      <c r="BK213" s="4117"/>
      <c r="BL213" s="4117"/>
      <c r="BM213" s="4117"/>
      <c r="BN213" s="4117"/>
      <c r="BO213" s="4117"/>
      <c r="BP213" s="4117"/>
      <c r="BQ213" s="4117"/>
      <c r="BR213" s="4117"/>
      <c r="BS213" s="4117"/>
      <c r="BT213" s="4117"/>
      <c r="BU213" s="4117"/>
      <c r="BV213" s="4117"/>
      <c r="BW213" s="4117"/>
      <c r="BX213" s="4117"/>
      <c r="BY213" s="4117"/>
      <c r="BZ213" s="4117"/>
      <c r="CA213" s="4117"/>
      <c r="CB213" s="4117"/>
      <c r="CC213" s="4117"/>
      <c r="CD213" s="4117"/>
      <c r="CE213" s="4117"/>
      <c r="CF213" s="4117"/>
      <c r="CG213" s="4117"/>
      <c r="CH213" s="4117"/>
      <c r="CI213" s="4117"/>
      <c r="CJ213" s="4117"/>
      <c r="CK213" s="4117"/>
      <c r="CL213" s="4117"/>
      <c r="CM213" s="4117"/>
      <c r="CN213" s="4117"/>
      <c r="CO213" s="4117"/>
      <c r="CP213" s="4117"/>
      <c r="CQ213" s="4117"/>
      <c r="CR213" s="4117"/>
      <c r="CS213" s="4117"/>
      <c r="CT213" s="4117"/>
      <c r="CU213" s="4117"/>
      <c r="CV213" s="4117"/>
      <c r="CW213" s="4117"/>
      <c r="CX213" s="4117"/>
      <c r="CY213" s="4117"/>
      <c r="CZ213" s="4117"/>
      <c r="DA213" s="4117"/>
      <c r="DB213" s="4117"/>
      <c r="DC213" s="4117"/>
      <c r="DD213" s="4117"/>
      <c r="DE213" s="4117"/>
      <c r="DF213" s="4117"/>
      <c r="DG213" s="4117"/>
      <c r="DH213" s="4117"/>
      <c r="DI213" s="4117"/>
      <c r="DJ213" s="4117"/>
      <c r="DK213" s="4117"/>
      <c r="DL213" s="4117"/>
      <c r="DM213" s="4117"/>
      <c r="DN213" s="4117"/>
      <c r="DO213" s="4117"/>
      <c r="DP213" s="4117"/>
      <c r="DQ213" s="4117"/>
      <c r="DR213" s="4117"/>
      <c r="DS213" s="4117"/>
      <c r="DT213" s="4117"/>
      <c r="DU213" s="4117"/>
      <c r="DV213" s="4117"/>
      <c r="DW213" s="4117"/>
      <c r="DX213" s="4117"/>
      <c r="DY213" s="4117"/>
      <c r="DZ213" s="4117"/>
      <c r="EA213" s="4117"/>
      <c r="EB213" s="4117"/>
      <c r="EC213" s="4117"/>
      <c r="ED213" s="4117"/>
      <c r="EE213" s="4117"/>
      <c r="EF213" s="4117"/>
      <c r="EG213" s="4117"/>
      <c r="EH213" s="4117"/>
      <c r="EI213" s="4117"/>
      <c r="EJ213" s="4117"/>
      <c r="EK213" s="4117"/>
      <c r="EL213" s="4117"/>
      <c r="EM213" s="4117"/>
      <c r="EN213" s="4117"/>
      <c r="EO213" s="4117"/>
      <c r="EP213" s="4117"/>
      <c r="EQ213" s="4117"/>
      <c r="ER213" s="4117"/>
      <c r="ES213" s="4117"/>
      <c r="ET213" s="4117"/>
      <c r="EU213" s="4117"/>
      <c r="EV213" s="4117"/>
      <c r="EW213" s="4117"/>
      <c r="EX213" s="4117"/>
      <c r="EY213" s="4117"/>
      <c r="EZ213" s="4117"/>
      <c r="FA213" s="4117"/>
      <c r="FB213" s="4117"/>
      <c r="FC213" s="4117"/>
      <c r="FD213" s="4117"/>
      <c r="FE213" s="4117"/>
      <c r="FF213" s="4117"/>
      <c r="FG213" s="4117"/>
      <c r="FH213" s="4117"/>
      <c r="FI213" s="4117"/>
      <c r="FJ213" s="4117"/>
      <c r="FK213" s="4117"/>
      <c r="FL213" s="4117"/>
      <c r="FM213" s="4117"/>
      <c r="FN213" s="4117"/>
      <c r="FO213" s="4117"/>
      <c r="FP213" s="4117"/>
      <c r="FQ213" s="4117"/>
      <c r="FR213" s="4117"/>
      <c r="FS213" s="4117"/>
      <c r="FT213" s="4117"/>
      <c r="FU213" s="4117"/>
      <c r="FV213" s="4117"/>
      <c r="FW213" s="4117"/>
      <c r="FX213" s="4117"/>
      <c r="FY213" s="4117"/>
      <c r="FZ213" s="4117"/>
      <c r="GA213" s="4117"/>
      <c r="GB213" s="4117"/>
      <c r="GC213" s="4117"/>
      <c r="GD213" s="4117"/>
      <c r="GE213" s="4117"/>
      <c r="GF213" s="4117"/>
      <c r="GG213" s="4117"/>
      <c r="GH213" s="4117"/>
      <c r="GI213" s="4117"/>
      <c r="GJ213" s="4117"/>
      <c r="GK213" s="4117"/>
      <c r="GL213" s="4117"/>
      <c r="GM213" s="4117"/>
      <c r="GN213" s="4117"/>
      <c r="GO213" s="4117"/>
      <c r="GP213" s="4117"/>
      <c r="GQ213" s="4117"/>
      <c r="GR213" s="4117"/>
      <c r="GS213" s="4117"/>
      <c r="GT213" s="4117"/>
      <c r="GU213" s="4117"/>
      <c r="GV213" s="4117"/>
      <c r="GW213" s="4117"/>
      <c r="GX213" s="4117"/>
      <c r="GY213" s="4117"/>
      <c r="GZ213" s="4117"/>
      <c r="HA213" s="4117"/>
      <c r="HB213" s="4117"/>
      <c r="HC213" s="4117"/>
      <c r="HD213" s="4117"/>
      <c r="HE213" s="4117"/>
      <c r="HF213" s="4117"/>
      <c r="HG213" s="4117"/>
      <c r="HH213" s="4117"/>
      <c r="HI213" s="4117"/>
      <c r="HJ213" s="4117"/>
      <c r="HK213" s="4117"/>
      <c r="HL213" s="4117"/>
      <c r="HM213" s="4117"/>
      <c r="HN213" s="4117"/>
      <c r="HO213" s="4117"/>
      <c r="HP213" s="4117"/>
      <c r="HQ213" s="4117"/>
      <c r="HR213" s="4117"/>
      <c r="HS213" s="4117"/>
      <c r="HT213" s="4117"/>
      <c r="HU213" s="4117"/>
      <c r="HV213" s="4117"/>
      <c r="HW213" s="4117"/>
      <c r="HX213" s="4117"/>
      <c r="HY213" s="4117"/>
      <c r="HZ213" s="4117"/>
      <c r="IA213" s="4117"/>
      <c r="IB213" s="4117"/>
      <c r="IC213" s="4117"/>
      <c r="ID213" s="4117"/>
      <c r="IE213" s="4117"/>
      <c r="IF213" s="4117"/>
      <c r="IG213" s="4117"/>
      <c r="IH213" s="4117"/>
      <c r="II213" s="4117"/>
      <c r="IJ213" s="4117"/>
      <c r="IK213" s="4117"/>
      <c r="IL213" s="4117"/>
      <c r="IM213" s="4117"/>
      <c r="IN213" s="4117"/>
      <c r="IO213" s="4117"/>
      <c r="IP213" s="4117"/>
      <c r="IQ213" s="4117"/>
      <c r="IR213" s="4117"/>
      <c r="IS213" s="4117"/>
    </row>
    <row r="214" spans="1:253" s="4115" customFormat="1" ht="11.25">
      <c r="A214" s="4247"/>
      <c r="B214" s="4153"/>
      <c r="C214" s="4111"/>
      <c r="D214" s="4111" t="s">
        <v>512</v>
      </c>
      <c r="E214" s="4111" t="s">
        <v>340</v>
      </c>
      <c r="F214" s="4251">
        <f t="shared" ref="F214:O214" si="60">F98*(F76+F78+F80)</f>
        <v>5.8609123299999979</v>
      </c>
      <c r="G214" s="4251">
        <f t="shared" si="60"/>
        <v>5.7811045168614017</v>
      </c>
      <c r="H214" s="4251">
        <f t="shared" si="60"/>
        <v>5.6552887340658256</v>
      </c>
      <c r="I214" s="4251">
        <f t="shared" si="60"/>
        <v>5.5339827898859131</v>
      </c>
      <c r="J214" s="4251">
        <f t="shared" si="60"/>
        <v>5.41121082629705</v>
      </c>
      <c r="K214" s="4251">
        <f t="shared" si="60"/>
        <v>5.2990565733946129</v>
      </c>
      <c r="L214" s="4251">
        <f t="shared" si="60"/>
        <v>5.1906464528194549</v>
      </c>
      <c r="M214" s="4251">
        <f t="shared" si="60"/>
        <v>5.0676220167697394</v>
      </c>
      <c r="N214" s="4251">
        <f t="shared" si="60"/>
        <v>4.9261427964256521</v>
      </c>
      <c r="O214" s="4251">
        <f t="shared" si="60"/>
        <v>4.7753445837071666</v>
      </c>
      <c r="P214" s="4132"/>
      <c r="Q214" s="4117"/>
      <c r="R214" s="4117"/>
      <c r="S214" s="4117"/>
      <c r="T214" s="4117"/>
      <c r="U214" s="4117"/>
      <c r="V214" s="4117"/>
      <c r="W214" s="4117"/>
      <c r="X214" s="4117"/>
      <c r="Y214" s="4117"/>
      <c r="Z214" s="4117"/>
      <c r="AA214" s="4117"/>
      <c r="AB214" s="4117"/>
      <c r="AC214" s="4117"/>
      <c r="AD214" s="4117"/>
      <c r="AE214" s="4117"/>
      <c r="AF214" s="4117"/>
      <c r="AG214" s="4117"/>
      <c r="AH214" s="4117"/>
      <c r="AI214" s="4117"/>
      <c r="AJ214" s="4117"/>
      <c r="AK214" s="4117"/>
      <c r="AL214" s="4117"/>
      <c r="AM214" s="4117"/>
      <c r="AN214" s="4117"/>
      <c r="AO214" s="4117"/>
      <c r="AP214" s="4117"/>
      <c r="AQ214" s="4117"/>
      <c r="AR214" s="4117"/>
      <c r="AS214" s="4117"/>
      <c r="AT214" s="4117"/>
      <c r="AU214" s="4117"/>
      <c r="AV214" s="4117"/>
      <c r="AW214" s="4117"/>
      <c r="AX214" s="4117"/>
      <c r="AY214" s="4117"/>
      <c r="AZ214" s="4117"/>
      <c r="BA214" s="4117"/>
      <c r="BB214" s="4117"/>
      <c r="BC214" s="4117"/>
      <c r="BD214" s="4117"/>
      <c r="BE214" s="4117"/>
      <c r="BF214" s="4117"/>
      <c r="BG214" s="4117"/>
      <c r="BH214" s="4117"/>
      <c r="BI214" s="4117"/>
      <c r="BJ214" s="4117"/>
      <c r="BK214" s="4117"/>
      <c r="BL214" s="4117"/>
      <c r="BM214" s="4117"/>
      <c r="BN214" s="4117"/>
      <c r="BO214" s="4117"/>
      <c r="BP214" s="4117"/>
      <c r="BQ214" s="4117"/>
      <c r="BR214" s="4117"/>
      <c r="BS214" s="4117"/>
      <c r="BT214" s="4117"/>
      <c r="BU214" s="4117"/>
      <c r="BV214" s="4117"/>
      <c r="BW214" s="4117"/>
      <c r="BX214" s="4117"/>
      <c r="BY214" s="4117"/>
      <c r="BZ214" s="4117"/>
      <c r="CA214" s="4117"/>
      <c r="CB214" s="4117"/>
      <c r="CC214" s="4117"/>
      <c r="CD214" s="4117"/>
      <c r="CE214" s="4117"/>
      <c r="CF214" s="4117"/>
      <c r="CG214" s="4117"/>
      <c r="CH214" s="4117"/>
      <c r="CI214" s="4117"/>
      <c r="CJ214" s="4117"/>
      <c r="CK214" s="4117"/>
      <c r="CL214" s="4117"/>
      <c r="CM214" s="4117"/>
      <c r="CN214" s="4117"/>
      <c r="CO214" s="4117"/>
      <c r="CP214" s="4117"/>
      <c r="CQ214" s="4117"/>
      <c r="CR214" s="4117"/>
      <c r="CS214" s="4117"/>
      <c r="CT214" s="4117"/>
      <c r="CU214" s="4117"/>
      <c r="CV214" s="4117"/>
      <c r="CW214" s="4117"/>
      <c r="CX214" s="4117"/>
      <c r="CY214" s="4117"/>
      <c r="CZ214" s="4117"/>
      <c r="DA214" s="4117"/>
      <c r="DB214" s="4117"/>
      <c r="DC214" s="4117"/>
      <c r="DD214" s="4117"/>
      <c r="DE214" s="4117"/>
      <c r="DF214" s="4117"/>
      <c r="DG214" s="4117"/>
      <c r="DH214" s="4117"/>
      <c r="DI214" s="4117"/>
      <c r="DJ214" s="4117"/>
      <c r="DK214" s="4117"/>
      <c r="DL214" s="4117"/>
      <c r="DM214" s="4117"/>
      <c r="DN214" s="4117"/>
      <c r="DO214" s="4117"/>
      <c r="DP214" s="4117"/>
      <c r="DQ214" s="4117"/>
      <c r="DR214" s="4117"/>
      <c r="DS214" s="4117"/>
      <c r="DT214" s="4117"/>
      <c r="DU214" s="4117"/>
      <c r="DV214" s="4117"/>
      <c r="DW214" s="4117"/>
      <c r="DX214" s="4117"/>
      <c r="DY214" s="4117"/>
      <c r="DZ214" s="4117"/>
      <c r="EA214" s="4117"/>
      <c r="EB214" s="4117"/>
      <c r="EC214" s="4117"/>
      <c r="ED214" s="4117"/>
      <c r="EE214" s="4117"/>
      <c r="EF214" s="4117"/>
      <c r="EG214" s="4117"/>
      <c r="EH214" s="4117"/>
      <c r="EI214" s="4117"/>
      <c r="EJ214" s="4117"/>
      <c r="EK214" s="4117"/>
      <c r="EL214" s="4117"/>
      <c r="EM214" s="4117"/>
      <c r="EN214" s="4117"/>
      <c r="EO214" s="4117"/>
      <c r="EP214" s="4117"/>
      <c r="EQ214" s="4117"/>
      <c r="ER214" s="4117"/>
      <c r="ES214" s="4117"/>
      <c r="ET214" s="4117"/>
      <c r="EU214" s="4117"/>
      <c r="EV214" s="4117"/>
      <c r="EW214" s="4117"/>
      <c r="EX214" s="4117"/>
      <c r="EY214" s="4117"/>
      <c r="EZ214" s="4117"/>
      <c r="FA214" s="4117"/>
      <c r="FB214" s="4117"/>
      <c r="FC214" s="4117"/>
      <c r="FD214" s="4117"/>
      <c r="FE214" s="4117"/>
      <c r="FF214" s="4117"/>
      <c r="FG214" s="4117"/>
      <c r="FH214" s="4117"/>
      <c r="FI214" s="4117"/>
      <c r="FJ214" s="4117"/>
      <c r="FK214" s="4117"/>
      <c r="FL214" s="4117"/>
      <c r="FM214" s="4117"/>
      <c r="FN214" s="4117"/>
      <c r="FO214" s="4117"/>
      <c r="FP214" s="4117"/>
      <c r="FQ214" s="4117"/>
      <c r="FR214" s="4117"/>
      <c r="FS214" s="4117"/>
      <c r="FT214" s="4117"/>
      <c r="FU214" s="4117"/>
      <c r="FV214" s="4117"/>
      <c r="FW214" s="4117"/>
      <c r="FX214" s="4117"/>
      <c r="FY214" s="4117"/>
      <c r="FZ214" s="4117"/>
      <c r="GA214" s="4117"/>
      <c r="GB214" s="4117"/>
      <c r="GC214" s="4117"/>
      <c r="GD214" s="4117"/>
      <c r="GE214" s="4117"/>
      <c r="GF214" s="4117"/>
      <c r="GG214" s="4117"/>
      <c r="GH214" s="4117"/>
      <c r="GI214" s="4117"/>
      <c r="GJ214" s="4117"/>
      <c r="GK214" s="4117"/>
      <c r="GL214" s="4117"/>
      <c r="GM214" s="4117"/>
      <c r="GN214" s="4117"/>
      <c r="GO214" s="4117"/>
      <c r="GP214" s="4117"/>
      <c r="GQ214" s="4117"/>
      <c r="GR214" s="4117"/>
      <c r="GS214" s="4117"/>
      <c r="GT214" s="4117"/>
      <c r="GU214" s="4117"/>
      <c r="GV214" s="4117"/>
      <c r="GW214" s="4117"/>
      <c r="GX214" s="4117"/>
      <c r="GY214" s="4117"/>
      <c r="GZ214" s="4117"/>
      <c r="HA214" s="4117"/>
      <c r="HB214" s="4117"/>
      <c r="HC214" s="4117"/>
      <c r="HD214" s="4117"/>
      <c r="HE214" s="4117"/>
      <c r="HF214" s="4117"/>
      <c r="HG214" s="4117"/>
      <c r="HH214" s="4117"/>
      <c r="HI214" s="4117"/>
      <c r="HJ214" s="4117"/>
      <c r="HK214" s="4117"/>
      <c r="HL214" s="4117"/>
      <c r="HM214" s="4117"/>
      <c r="HN214" s="4117"/>
      <c r="HO214" s="4117"/>
      <c r="HP214" s="4117"/>
      <c r="HQ214" s="4117"/>
      <c r="HR214" s="4117"/>
      <c r="HS214" s="4117"/>
      <c r="HT214" s="4117"/>
      <c r="HU214" s="4117"/>
      <c r="HV214" s="4117"/>
      <c r="HW214" s="4117"/>
      <c r="HX214" s="4117"/>
      <c r="HY214" s="4117"/>
      <c r="HZ214" s="4117"/>
      <c r="IA214" s="4117"/>
      <c r="IB214" s="4117"/>
      <c r="IC214" s="4117"/>
      <c r="ID214" s="4117"/>
      <c r="IE214" s="4117"/>
      <c r="IF214" s="4117"/>
      <c r="IG214" s="4117"/>
      <c r="IH214" s="4117"/>
      <c r="II214" s="4117"/>
      <c r="IJ214" s="4117"/>
      <c r="IK214" s="4117"/>
      <c r="IL214" s="4117"/>
      <c r="IM214" s="4117"/>
      <c r="IN214" s="4117"/>
      <c r="IO214" s="4117"/>
      <c r="IP214" s="4117"/>
      <c r="IQ214" s="4117"/>
      <c r="IR214" s="4117"/>
      <c r="IS214" s="4117"/>
    </row>
    <row r="215" spans="1:253" s="4115" customFormat="1" ht="11.25">
      <c r="A215" s="4247"/>
      <c r="B215" s="4153"/>
      <c r="D215" s="4111"/>
      <c r="E215" s="4111"/>
      <c r="F215" s="4251"/>
      <c r="G215" s="4251"/>
      <c r="H215" s="4251"/>
      <c r="I215" s="4251"/>
      <c r="J215" s="4251"/>
      <c r="K215" s="4251"/>
      <c r="L215" s="4251"/>
      <c r="M215" s="4251"/>
      <c r="N215" s="4251"/>
      <c r="O215" s="4251"/>
      <c r="P215" s="4132"/>
      <c r="Q215" s="4117"/>
      <c r="R215" s="4117"/>
      <c r="S215" s="4117"/>
      <c r="T215" s="4117"/>
      <c r="U215" s="4117"/>
      <c r="V215" s="4117"/>
      <c r="W215" s="4117"/>
      <c r="X215" s="4117"/>
      <c r="Y215" s="4117"/>
      <c r="Z215" s="4117"/>
      <c r="AA215" s="4117"/>
      <c r="AB215" s="4117"/>
      <c r="AC215" s="4117"/>
      <c r="AD215" s="4117"/>
      <c r="AE215" s="4117"/>
      <c r="AF215" s="4117"/>
      <c r="AG215" s="4117"/>
      <c r="AH215" s="4117"/>
      <c r="AI215" s="4117"/>
      <c r="AJ215" s="4117"/>
      <c r="AK215" s="4117"/>
      <c r="AL215" s="4117"/>
      <c r="AM215" s="4117"/>
      <c r="AN215" s="4117"/>
      <c r="AO215" s="4117"/>
      <c r="AP215" s="4117"/>
      <c r="AQ215" s="4117"/>
      <c r="AR215" s="4117"/>
      <c r="AS215" s="4117"/>
      <c r="AT215" s="4117"/>
      <c r="AU215" s="4117"/>
      <c r="AV215" s="4117"/>
      <c r="AW215" s="4117"/>
      <c r="AX215" s="4117"/>
      <c r="AY215" s="4117"/>
      <c r="AZ215" s="4117"/>
      <c r="BA215" s="4117"/>
      <c r="BB215" s="4117"/>
      <c r="BC215" s="4117"/>
      <c r="BD215" s="4117"/>
      <c r="BE215" s="4117"/>
      <c r="BF215" s="4117"/>
      <c r="BG215" s="4117"/>
      <c r="BH215" s="4117"/>
      <c r="BI215" s="4117"/>
      <c r="BJ215" s="4117"/>
      <c r="BK215" s="4117"/>
      <c r="BL215" s="4117"/>
      <c r="BM215" s="4117"/>
      <c r="BN215" s="4117"/>
      <c r="BO215" s="4117"/>
      <c r="BP215" s="4117"/>
      <c r="BQ215" s="4117"/>
      <c r="BR215" s="4117"/>
      <c r="BS215" s="4117"/>
      <c r="BT215" s="4117"/>
      <c r="BU215" s="4117"/>
      <c r="BV215" s="4117"/>
      <c r="BW215" s="4117"/>
      <c r="BX215" s="4117"/>
      <c r="BY215" s="4117"/>
      <c r="BZ215" s="4117"/>
      <c r="CA215" s="4117"/>
      <c r="CB215" s="4117"/>
      <c r="CC215" s="4117"/>
      <c r="CD215" s="4117"/>
      <c r="CE215" s="4117"/>
      <c r="CF215" s="4117"/>
      <c r="CG215" s="4117"/>
      <c r="CH215" s="4117"/>
      <c r="CI215" s="4117"/>
      <c r="CJ215" s="4117"/>
      <c r="CK215" s="4117"/>
      <c r="CL215" s="4117"/>
      <c r="CM215" s="4117"/>
      <c r="CN215" s="4117"/>
      <c r="CO215" s="4117"/>
      <c r="CP215" s="4117"/>
      <c r="CQ215" s="4117"/>
      <c r="CR215" s="4117"/>
      <c r="CS215" s="4117"/>
      <c r="CT215" s="4117"/>
      <c r="CU215" s="4117"/>
      <c r="CV215" s="4117"/>
      <c r="CW215" s="4117"/>
      <c r="CX215" s="4117"/>
      <c r="CY215" s="4117"/>
      <c r="CZ215" s="4117"/>
      <c r="DA215" s="4117"/>
      <c r="DB215" s="4117"/>
      <c r="DC215" s="4117"/>
      <c r="DD215" s="4117"/>
      <c r="DE215" s="4117"/>
      <c r="DF215" s="4117"/>
      <c r="DG215" s="4117"/>
      <c r="DH215" s="4117"/>
      <c r="DI215" s="4117"/>
      <c r="DJ215" s="4117"/>
      <c r="DK215" s="4117"/>
      <c r="DL215" s="4117"/>
      <c r="DM215" s="4117"/>
      <c r="DN215" s="4117"/>
      <c r="DO215" s="4117"/>
      <c r="DP215" s="4117"/>
      <c r="DQ215" s="4117"/>
      <c r="DR215" s="4117"/>
      <c r="DS215" s="4117"/>
      <c r="DT215" s="4117"/>
      <c r="DU215" s="4117"/>
      <c r="DV215" s="4117"/>
      <c r="DW215" s="4117"/>
      <c r="DX215" s="4117"/>
      <c r="DY215" s="4117"/>
      <c r="DZ215" s="4117"/>
      <c r="EA215" s="4117"/>
      <c r="EB215" s="4117"/>
      <c r="EC215" s="4117"/>
      <c r="ED215" s="4117"/>
      <c r="EE215" s="4117"/>
      <c r="EF215" s="4117"/>
      <c r="EG215" s="4117"/>
      <c r="EH215" s="4117"/>
      <c r="EI215" s="4117"/>
      <c r="EJ215" s="4117"/>
      <c r="EK215" s="4117"/>
      <c r="EL215" s="4117"/>
      <c r="EM215" s="4117"/>
      <c r="EN215" s="4117"/>
      <c r="EO215" s="4117"/>
      <c r="EP215" s="4117"/>
      <c r="EQ215" s="4117"/>
      <c r="ER215" s="4117"/>
      <c r="ES215" s="4117"/>
      <c r="ET215" s="4117"/>
      <c r="EU215" s="4117"/>
      <c r="EV215" s="4117"/>
      <c r="EW215" s="4117"/>
      <c r="EX215" s="4117"/>
      <c r="EY215" s="4117"/>
      <c r="EZ215" s="4117"/>
      <c r="FA215" s="4117"/>
      <c r="FB215" s="4117"/>
      <c r="FC215" s="4117"/>
      <c r="FD215" s="4117"/>
      <c r="FE215" s="4117"/>
      <c r="FF215" s="4117"/>
      <c r="FG215" s="4117"/>
      <c r="FH215" s="4117"/>
      <c r="FI215" s="4117"/>
      <c r="FJ215" s="4117"/>
      <c r="FK215" s="4117"/>
      <c r="FL215" s="4117"/>
      <c r="FM215" s="4117"/>
      <c r="FN215" s="4117"/>
      <c r="FO215" s="4117"/>
      <c r="FP215" s="4117"/>
      <c r="FQ215" s="4117"/>
      <c r="FR215" s="4117"/>
      <c r="FS215" s="4117"/>
      <c r="FT215" s="4117"/>
      <c r="FU215" s="4117"/>
      <c r="FV215" s="4117"/>
      <c r="FW215" s="4117"/>
      <c r="FX215" s="4117"/>
      <c r="FY215" s="4117"/>
      <c r="FZ215" s="4117"/>
      <c r="GA215" s="4117"/>
      <c r="GB215" s="4117"/>
      <c r="GC215" s="4117"/>
      <c r="GD215" s="4117"/>
      <c r="GE215" s="4117"/>
      <c r="GF215" s="4117"/>
      <c r="GG215" s="4117"/>
      <c r="GH215" s="4117"/>
      <c r="GI215" s="4117"/>
      <c r="GJ215" s="4117"/>
      <c r="GK215" s="4117"/>
      <c r="GL215" s="4117"/>
      <c r="GM215" s="4117"/>
      <c r="GN215" s="4117"/>
      <c r="GO215" s="4117"/>
      <c r="GP215" s="4117"/>
      <c r="GQ215" s="4117"/>
      <c r="GR215" s="4117"/>
      <c r="GS215" s="4117"/>
      <c r="GT215" s="4117"/>
      <c r="GU215" s="4117"/>
      <c r="GV215" s="4117"/>
      <c r="GW215" s="4117"/>
      <c r="GX215" s="4117"/>
      <c r="GY215" s="4117"/>
      <c r="GZ215" s="4117"/>
      <c r="HA215" s="4117"/>
      <c r="HB215" s="4117"/>
      <c r="HC215" s="4117"/>
      <c r="HD215" s="4117"/>
      <c r="HE215" s="4117"/>
      <c r="HF215" s="4117"/>
      <c r="HG215" s="4117"/>
      <c r="HH215" s="4117"/>
      <c r="HI215" s="4117"/>
      <c r="HJ215" s="4117"/>
      <c r="HK215" s="4117"/>
      <c r="HL215" s="4117"/>
      <c r="HM215" s="4117"/>
      <c r="HN215" s="4117"/>
      <c r="HO215" s="4117"/>
      <c r="HP215" s="4117"/>
      <c r="HQ215" s="4117"/>
      <c r="HR215" s="4117"/>
      <c r="HS215" s="4117"/>
      <c r="HT215" s="4117"/>
      <c r="HU215" s="4117"/>
      <c r="HV215" s="4117"/>
      <c r="HW215" s="4117"/>
      <c r="HX215" s="4117"/>
      <c r="HY215" s="4117"/>
      <c r="HZ215" s="4117"/>
      <c r="IA215" s="4117"/>
      <c r="IB215" s="4117"/>
      <c r="IC215" s="4117"/>
      <c r="ID215" s="4117"/>
      <c r="IE215" s="4117"/>
      <c r="IF215" s="4117"/>
      <c r="IG215" s="4117"/>
      <c r="IH215" s="4117"/>
      <c r="II215" s="4117"/>
      <c r="IJ215" s="4117"/>
      <c r="IK215" s="4117"/>
      <c r="IL215" s="4117"/>
      <c r="IM215" s="4117"/>
      <c r="IN215" s="4117"/>
      <c r="IO215" s="4117"/>
      <c r="IP215" s="4117"/>
      <c r="IQ215" s="4117"/>
      <c r="IR215" s="4117"/>
      <c r="IS215" s="4117"/>
    </row>
    <row r="216" spans="1:253" s="4115" customFormat="1" ht="11.25">
      <c r="A216" s="4247"/>
      <c r="B216" s="4248">
        <v>2</v>
      </c>
      <c r="C216" s="4242" t="s">
        <v>2238</v>
      </c>
      <c r="E216" s="4249" t="s">
        <v>69</v>
      </c>
      <c r="F216" s="4250"/>
      <c r="G216" s="4250"/>
      <c r="H216" s="4250"/>
      <c r="I216" s="4250"/>
      <c r="J216" s="4250"/>
      <c r="K216" s="4250"/>
      <c r="L216" s="4250"/>
      <c r="M216" s="4250"/>
      <c r="N216" s="4250"/>
      <c r="O216" s="4250"/>
      <c r="P216" s="4132"/>
      <c r="Q216" s="4117"/>
      <c r="R216" s="4117"/>
      <c r="S216" s="4117"/>
      <c r="T216" s="4117"/>
      <c r="U216" s="4117"/>
      <c r="V216" s="4117"/>
      <c r="W216" s="4117"/>
      <c r="X216" s="4117"/>
      <c r="Y216" s="4117"/>
      <c r="Z216" s="4117"/>
      <c r="AA216" s="4117"/>
      <c r="AB216" s="4117"/>
      <c r="AC216" s="4117"/>
      <c r="AD216" s="4117"/>
      <c r="AE216" s="4117"/>
      <c r="AF216" s="4117"/>
      <c r="AG216" s="4117"/>
      <c r="AH216" s="4117"/>
      <c r="AI216" s="4117"/>
      <c r="AJ216" s="4117"/>
      <c r="AK216" s="4117"/>
      <c r="AL216" s="4117"/>
      <c r="AM216" s="4117"/>
      <c r="AN216" s="4117"/>
      <c r="AO216" s="4117"/>
      <c r="AP216" s="4117"/>
      <c r="AQ216" s="4117"/>
      <c r="AR216" s="4117"/>
      <c r="AS216" s="4117"/>
      <c r="AT216" s="4117"/>
      <c r="AU216" s="4117"/>
      <c r="AV216" s="4117"/>
      <c r="AW216" s="4117"/>
      <c r="AX216" s="4117"/>
      <c r="AY216" s="4117"/>
      <c r="AZ216" s="4117"/>
      <c r="BA216" s="4117"/>
      <c r="BB216" s="4117"/>
      <c r="BC216" s="4117"/>
      <c r="BD216" s="4117"/>
      <c r="BE216" s="4117"/>
      <c r="BF216" s="4117"/>
      <c r="BG216" s="4117"/>
      <c r="BH216" s="4117"/>
      <c r="BI216" s="4117"/>
      <c r="BJ216" s="4117"/>
      <c r="BK216" s="4117"/>
      <c r="BL216" s="4117"/>
      <c r="BM216" s="4117"/>
      <c r="BN216" s="4117"/>
      <c r="BO216" s="4117"/>
      <c r="BP216" s="4117"/>
      <c r="BQ216" s="4117"/>
      <c r="BR216" s="4117"/>
      <c r="BS216" s="4117"/>
      <c r="BT216" s="4117"/>
      <c r="BU216" s="4117"/>
      <c r="BV216" s="4117"/>
      <c r="BW216" s="4117"/>
      <c r="BX216" s="4117"/>
      <c r="BY216" s="4117"/>
      <c r="BZ216" s="4117"/>
      <c r="CA216" s="4117"/>
      <c r="CB216" s="4117"/>
      <c r="CC216" s="4117"/>
      <c r="CD216" s="4117"/>
      <c r="CE216" s="4117"/>
      <c r="CF216" s="4117"/>
      <c r="CG216" s="4117"/>
      <c r="CH216" s="4117"/>
      <c r="CI216" s="4117"/>
      <c r="CJ216" s="4117"/>
      <c r="CK216" s="4117"/>
      <c r="CL216" s="4117"/>
      <c r="CM216" s="4117"/>
      <c r="CN216" s="4117"/>
      <c r="CO216" s="4117"/>
      <c r="CP216" s="4117"/>
      <c r="CQ216" s="4117"/>
      <c r="CR216" s="4117"/>
      <c r="CS216" s="4117"/>
      <c r="CT216" s="4117"/>
      <c r="CU216" s="4117"/>
      <c r="CV216" s="4117"/>
      <c r="CW216" s="4117"/>
      <c r="CX216" s="4117"/>
      <c r="CY216" s="4117"/>
      <c r="CZ216" s="4117"/>
      <c r="DA216" s="4117"/>
      <c r="DB216" s="4117"/>
      <c r="DC216" s="4117"/>
      <c r="DD216" s="4117"/>
      <c r="DE216" s="4117"/>
      <c r="DF216" s="4117"/>
      <c r="DG216" s="4117"/>
      <c r="DH216" s="4117"/>
      <c r="DI216" s="4117"/>
      <c r="DJ216" s="4117"/>
      <c r="DK216" s="4117"/>
      <c r="DL216" s="4117"/>
      <c r="DM216" s="4117"/>
      <c r="DN216" s="4117"/>
      <c r="DO216" s="4117"/>
      <c r="DP216" s="4117"/>
      <c r="DQ216" s="4117"/>
      <c r="DR216" s="4117"/>
      <c r="DS216" s="4117"/>
      <c r="DT216" s="4117"/>
      <c r="DU216" s="4117"/>
      <c r="DV216" s="4117"/>
      <c r="DW216" s="4117"/>
      <c r="DX216" s="4117"/>
      <c r="DY216" s="4117"/>
      <c r="DZ216" s="4117"/>
      <c r="EA216" s="4117"/>
      <c r="EB216" s="4117"/>
      <c r="EC216" s="4117"/>
      <c r="ED216" s="4117"/>
      <c r="EE216" s="4117"/>
      <c r="EF216" s="4117"/>
      <c r="EG216" s="4117"/>
      <c r="EH216" s="4117"/>
      <c r="EI216" s="4117"/>
      <c r="EJ216" s="4117"/>
      <c r="EK216" s="4117"/>
      <c r="EL216" s="4117"/>
      <c r="EM216" s="4117"/>
      <c r="EN216" s="4117"/>
      <c r="EO216" s="4117"/>
      <c r="EP216" s="4117"/>
      <c r="EQ216" s="4117"/>
      <c r="ER216" s="4117"/>
      <c r="ES216" s="4117"/>
      <c r="ET216" s="4117"/>
      <c r="EU216" s="4117"/>
      <c r="EV216" s="4117"/>
      <c r="EW216" s="4117"/>
      <c r="EX216" s="4117"/>
      <c r="EY216" s="4117"/>
      <c r="EZ216" s="4117"/>
      <c r="FA216" s="4117"/>
      <c r="FB216" s="4117"/>
      <c r="FC216" s="4117"/>
      <c r="FD216" s="4117"/>
      <c r="FE216" s="4117"/>
      <c r="FF216" s="4117"/>
      <c r="FG216" s="4117"/>
      <c r="FH216" s="4117"/>
      <c r="FI216" s="4117"/>
      <c r="FJ216" s="4117"/>
      <c r="FK216" s="4117"/>
      <c r="FL216" s="4117"/>
      <c r="FM216" s="4117"/>
      <c r="FN216" s="4117"/>
      <c r="FO216" s="4117"/>
      <c r="FP216" s="4117"/>
      <c r="FQ216" s="4117"/>
      <c r="FR216" s="4117"/>
      <c r="FS216" s="4117"/>
      <c r="FT216" s="4117"/>
      <c r="FU216" s="4117"/>
      <c r="FV216" s="4117"/>
      <c r="FW216" s="4117"/>
      <c r="FX216" s="4117"/>
      <c r="FY216" s="4117"/>
      <c r="FZ216" s="4117"/>
      <c r="GA216" s="4117"/>
      <c r="GB216" s="4117"/>
      <c r="GC216" s="4117"/>
      <c r="GD216" s="4117"/>
      <c r="GE216" s="4117"/>
      <c r="GF216" s="4117"/>
      <c r="GG216" s="4117"/>
      <c r="GH216" s="4117"/>
      <c r="GI216" s="4117"/>
      <c r="GJ216" s="4117"/>
      <c r="GK216" s="4117"/>
      <c r="GL216" s="4117"/>
      <c r="GM216" s="4117"/>
      <c r="GN216" s="4117"/>
      <c r="GO216" s="4117"/>
      <c r="GP216" s="4117"/>
      <c r="GQ216" s="4117"/>
      <c r="GR216" s="4117"/>
      <c r="GS216" s="4117"/>
      <c r="GT216" s="4117"/>
      <c r="GU216" s="4117"/>
      <c r="GV216" s="4117"/>
      <c r="GW216" s="4117"/>
      <c r="GX216" s="4117"/>
      <c r="GY216" s="4117"/>
      <c r="GZ216" s="4117"/>
      <c r="HA216" s="4117"/>
      <c r="HB216" s="4117"/>
      <c r="HC216" s="4117"/>
      <c r="HD216" s="4117"/>
      <c r="HE216" s="4117"/>
      <c r="HF216" s="4117"/>
      <c r="HG216" s="4117"/>
      <c r="HH216" s="4117"/>
      <c r="HI216" s="4117"/>
      <c r="HJ216" s="4117"/>
      <c r="HK216" s="4117"/>
      <c r="HL216" s="4117"/>
      <c r="HM216" s="4117"/>
      <c r="HN216" s="4117"/>
      <c r="HO216" s="4117"/>
      <c r="HP216" s="4117"/>
      <c r="HQ216" s="4117"/>
      <c r="HR216" s="4117"/>
      <c r="HS216" s="4117"/>
      <c r="HT216" s="4117"/>
      <c r="HU216" s="4117"/>
      <c r="HV216" s="4117"/>
      <c r="HW216" s="4117"/>
      <c r="HX216" s="4117"/>
      <c r="HY216" s="4117"/>
      <c r="HZ216" s="4117"/>
      <c r="IA216" s="4117"/>
      <c r="IB216" s="4117"/>
      <c r="IC216" s="4117"/>
      <c r="ID216" s="4117"/>
      <c r="IE216" s="4117"/>
      <c r="IF216" s="4117"/>
      <c r="IG216" s="4117"/>
      <c r="IH216" s="4117"/>
      <c r="II216" s="4117"/>
      <c r="IJ216" s="4117"/>
      <c r="IK216" s="4117"/>
      <c r="IL216" s="4117"/>
      <c r="IM216" s="4117"/>
      <c r="IN216" s="4117"/>
      <c r="IO216" s="4117"/>
      <c r="IP216" s="4117"/>
      <c r="IQ216" s="4117"/>
      <c r="IR216" s="4117"/>
      <c r="IS216" s="4117"/>
    </row>
    <row r="217" spans="1:253" s="4115" customFormat="1" ht="11.25">
      <c r="A217" s="4247"/>
      <c r="B217" s="4153"/>
      <c r="C217" s="4111"/>
      <c r="D217" s="4111" t="s">
        <v>1632</v>
      </c>
      <c r="E217" s="4111" t="s">
        <v>195</v>
      </c>
      <c r="F217" s="4251">
        <f t="shared" ref="F217:O224" si="61">SUMIFS(F$86:F$93,$C$86:$C$93,$D$217:$D$224,$E$86:$E$93,$E$217:$E$224)*INDEX(F$73:F$82,MATCH($D217,$C$73:$C$82,0))*10^9*Unit.MJ</f>
        <v>46.246957464372237</v>
      </c>
      <c r="G217" s="4251">
        <f t="shared" si="61"/>
        <v>53.879921665649313</v>
      </c>
      <c r="H217" s="4251">
        <f t="shared" si="61"/>
        <v>55.698069318835593</v>
      </c>
      <c r="I217" s="4251">
        <f t="shared" si="61"/>
        <v>59.285849664524562</v>
      </c>
      <c r="J217" s="4251">
        <f t="shared" si="61"/>
        <v>62.47525168251984</v>
      </c>
      <c r="K217" s="4251">
        <f t="shared" si="61"/>
        <v>65.700767889110224</v>
      </c>
      <c r="L217" s="4251">
        <f t="shared" si="61"/>
        <v>68.499251826461986</v>
      </c>
      <c r="M217" s="4251">
        <f t="shared" si="61"/>
        <v>70.995816429366855</v>
      </c>
      <c r="N217" s="4251">
        <f t="shared" si="61"/>
        <v>73.151739555995391</v>
      </c>
      <c r="O217" s="4251">
        <f t="shared" si="61"/>
        <v>75.062743110479019</v>
      </c>
      <c r="P217" s="4132"/>
      <c r="Q217" s="4117"/>
      <c r="R217" s="4117"/>
      <c r="S217" s="4117"/>
      <c r="T217" s="4117"/>
      <c r="U217" s="4117"/>
      <c r="V217" s="4117"/>
      <c r="W217" s="4117"/>
      <c r="X217" s="4117"/>
      <c r="Y217" s="4117"/>
      <c r="Z217" s="4117"/>
      <c r="AA217" s="4117"/>
      <c r="AB217" s="4117"/>
      <c r="AC217" s="4117"/>
      <c r="AD217" s="4117"/>
      <c r="AE217" s="4117"/>
      <c r="AF217" s="4117"/>
      <c r="AG217" s="4117"/>
      <c r="AH217" s="4117"/>
      <c r="AI217" s="4117"/>
      <c r="AJ217" s="4117"/>
      <c r="AK217" s="4117"/>
      <c r="AL217" s="4117"/>
      <c r="AM217" s="4117"/>
      <c r="AN217" s="4117"/>
      <c r="AO217" s="4117"/>
      <c r="AP217" s="4117"/>
      <c r="AQ217" s="4117"/>
      <c r="AR217" s="4117"/>
      <c r="AS217" s="4117"/>
      <c r="AT217" s="4117"/>
      <c r="AU217" s="4117"/>
      <c r="AV217" s="4117"/>
      <c r="AW217" s="4117"/>
      <c r="AX217" s="4117"/>
      <c r="AY217" s="4117"/>
      <c r="AZ217" s="4117"/>
      <c r="BA217" s="4117"/>
      <c r="BB217" s="4117"/>
      <c r="BC217" s="4117"/>
      <c r="BD217" s="4117"/>
      <c r="BE217" s="4117"/>
      <c r="BF217" s="4117"/>
      <c r="BG217" s="4117"/>
      <c r="BH217" s="4117"/>
      <c r="BI217" s="4117"/>
      <c r="BJ217" s="4117"/>
      <c r="BK217" s="4117"/>
      <c r="BL217" s="4117"/>
      <c r="BM217" s="4117"/>
      <c r="BN217" s="4117"/>
      <c r="BO217" s="4117"/>
      <c r="BP217" s="4117"/>
      <c r="BQ217" s="4117"/>
      <c r="BR217" s="4117"/>
      <c r="BS217" s="4117"/>
      <c r="BT217" s="4117"/>
      <c r="BU217" s="4117"/>
      <c r="BV217" s="4117"/>
      <c r="BW217" s="4117"/>
      <c r="BX217" s="4117"/>
      <c r="BY217" s="4117"/>
      <c r="BZ217" s="4117"/>
      <c r="CA217" s="4117"/>
      <c r="CB217" s="4117"/>
      <c r="CC217" s="4117"/>
      <c r="CD217" s="4117"/>
      <c r="CE217" s="4117"/>
      <c r="CF217" s="4117"/>
      <c r="CG217" s="4117"/>
      <c r="CH217" s="4117"/>
      <c r="CI217" s="4117"/>
      <c r="CJ217" s="4117"/>
      <c r="CK217" s="4117"/>
      <c r="CL217" s="4117"/>
      <c r="CM217" s="4117"/>
      <c r="CN217" s="4117"/>
      <c r="CO217" s="4117"/>
      <c r="CP217" s="4117"/>
      <c r="CQ217" s="4117"/>
      <c r="CR217" s="4117"/>
      <c r="CS217" s="4117"/>
      <c r="CT217" s="4117"/>
      <c r="CU217" s="4117"/>
      <c r="CV217" s="4117"/>
      <c r="CW217" s="4117"/>
      <c r="CX217" s="4117"/>
      <c r="CY217" s="4117"/>
      <c r="CZ217" s="4117"/>
      <c r="DA217" s="4117"/>
      <c r="DB217" s="4117"/>
      <c r="DC217" s="4117"/>
      <c r="DD217" s="4117"/>
      <c r="DE217" s="4117"/>
      <c r="DF217" s="4117"/>
      <c r="DG217" s="4117"/>
      <c r="DH217" s="4117"/>
      <c r="DI217" s="4117"/>
      <c r="DJ217" s="4117"/>
      <c r="DK217" s="4117"/>
      <c r="DL217" s="4117"/>
      <c r="DM217" s="4117"/>
      <c r="DN217" s="4117"/>
      <c r="DO217" s="4117"/>
      <c r="DP217" s="4117"/>
      <c r="DQ217" s="4117"/>
      <c r="DR217" s="4117"/>
      <c r="DS217" s="4117"/>
      <c r="DT217" s="4117"/>
      <c r="DU217" s="4117"/>
      <c r="DV217" s="4117"/>
      <c r="DW217" s="4117"/>
      <c r="DX217" s="4117"/>
      <c r="DY217" s="4117"/>
      <c r="DZ217" s="4117"/>
      <c r="EA217" s="4117"/>
      <c r="EB217" s="4117"/>
      <c r="EC217" s="4117"/>
      <c r="ED217" s="4117"/>
      <c r="EE217" s="4117"/>
      <c r="EF217" s="4117"/>
      <c r="EG217" s="4117"/>
      <c r="EH217" s="4117"/>
      <c r="EI217" s="4117"/>
      <c r="EJ217" s="4117"/>
      <c r="EK217" s="4117"/>
      <c r="EL217" s="4117"/>
      <c r="EM217" s="4117"/>
      <c r="EN217" s="4117"/>
      <c r="EO217" s="4117"/>
      <c r="EP217" s="4117"/>
      <c r="EQ217" s="4117"/>
      <c r="ER217" s="4117"/>
      <c r="ES217" s="4117"/>
      <c r="ET217" s="4117"/>
      <c r="EU217" s="4117"/>
      <c r="EV217" s="4117"/>
      <c r="EW217" s="4117"/>
      <c r="EX217" s="4117"/>
      <c r="EY217" s="4117"/>
      <c r="EZ217" s="4117"/>
      <c r="FA217" s="4117"/>
      <c r="FB217" s="4117"/>
      <c r="FC217" s="4117"/>
      <c r="FD217" s="4117"/>
      <c r="FE217" s="4117"/>
      <c r="FF217" s="4117"/>
      <c r="FG217" s="4117"/>
      <c r="FH217" s="4117"/>
      <c r="FI217" s="4117"/>
      <c r="FJ217" s="4117"/>
      <c r="FK217" s="4117"/>
      <c r="FL217" s="4117"/>
      <c r="FM217" s="4117"/>
      <c r="FN217" s="4117"/>
      <c r="FO217" s="4117"/>
      <c r="FP217" s="4117"/>
      <c r="FQ217" s="4117"/>
      <c r="FR217" s="4117"/>
      <c r="FS217" s="4117"/>
      <c r="FT217" s="4117"/>
      <c r="FU217" s="4117"/>
      <c r="FV217" s="4117"/>
      <c r="FW217" s="4117"/>
      <c r="FX217" s="4117"/>
      <c r="FY217" s="4117"/>
      <c r="FZ217" s="4117"/>
      <c r="GA217" s="4117"/>
      <c r="GB217" s="4117"/>
      <c r="GC217" s="4117"/>
      <c r="GD217" s="4117"/>
      <c r="GE217" s="4117"/>
      <c r="GF217" s="4117"/>
      <c r="GG217" s="4117"/>
      <c r="GH217" s="4117"/>
      <c r="GI217" s="4117"/>
      <c r="GJ217" s="4117"/>
      <c r="GK217" s="4117"/>
      <c r="GL217" s="4117"/>
      <c r="GM217" s="4117"/>
      <c r="GN217" s="4117"/>
      <c r="GO217" s="4117"/>
      <c r="GP217" s="4117"/>
      <c r="GQ217" s="4117"/>
      <c r="GR217" s="4117"/>
      <c r="GS217" s="4117"/>
      <c r="GT217" s="4117"/>
      <c r="GU217" s="4117"/>
      <c r="GV217" s="4117"/>
      <c r="GW217" s="4117"/>
      <c r="GX217" s="4117"/>
      <c r="GY217" s="4117"/>
      <c r="GZ217" s="4117"/>
      <c r="HA217" s="4117"/>
      <c r="HB217" s="4117"/>
      <c r="HC217" s="4117"/>
      <c r="HD217" s="4117"/>
      <c r="HE217" s="4117"/>
      <c r="HF217" s="4117"/>
      <c r="HG217" s="4117"/>
      <c r="HH217" s="4117"/>
      <c r="HI217" s="4117"/>
      <c r="HJ217" s="4117"/>
      <c r="HK217" s="4117"/>
      <c r="HL217" s="4117"/>
      <c r="HM217" s="4117"/>
      <c r="HN217" s="4117"/>
      <c r="HO217" s="4117"/>
      <c r="HP217" s="4117"/>
      <c r="HQ217" s="4117"/>
      <c r="HR217" s="4117"/>
      <c r="HS217" s="4117"/>
      <c r="HT217" s="4117"/>
      <c r="HU217" s="4117"/>
      <c r="HV217" s="4117"/>
      <c r="HW217" s="4117"/>
      <c r="HX217" s="4117"/>
      <c r="HY217" s="4117"/>
      <c r="HZ217" s="4117"/>
      <c r="IA217" s="4117"/>
      <c r="IB217" s="4117"/>
      <c r="IC217" s="4117"/>
      <c r="ID217" s="4117"/>
      <c r="IE217" s="4117"/>
      <c r="IF217" s="4117"/>
      <c r="IG217" s="4117"/>
      <c r="IH217" s="4117"/>
      <c r="II217" s="4117"/>
      <c r="IJ217" s="4117"/>
      <c r="IK217" s="4117"/>
      <c r="IL217" s="4117"/>
      <c r="IM217" s="4117"/>
      <c r="IN217" s="4117"/>
      <c r="IO217" s="4117"/>
      <c r="IP217" s="4117"/>
      <c r="IQ217" s="4117"/>
      <c r="IR217" s="4117"/>
      <c r="IS217" s="4117"/>
    </row>
    <row r="218" spans="1:253" s="4115" customFormat="1" ht="11.25">
      <c r="A218" s="4247"/>
      <c r="B218" s="4153"/>
      <c r="C218" s="4111"/>
      <c r="D218" s="4111" t="s">
        <v>1632</v>
      </c>
      <c r="E218" s="4111" t="s">
        <v>1655</v>
      </c>
      <c r="F218" s="4251">
        <f t="shared" si="61"/>
        <v>87.442145765726195</v>
      </c>
      <c r="G218" s="4251">
        <f t="shared" si="61"/>
        <v>83.829676476909114</v>
      </c>
      <c r="H218" s="4251">
        <f t="shared" si="61"/>
        <v>86.186868067967339</v>
      </c>
      <c r="I218" s="4251">
        <f t="shared" si="61"/>
        <v>87.019012029795633</v>
      </c>
      <c r="J218" s="4251">
        <f t="shared" si="61"/>
        <v>88.345691647239406</v>
      </c>
      <c r="K218" s="4251">
        <f t="shared" si="61"/>
        <v>90.080284332914005</v>
      </c>
      <c r="L218" s="4251">
        <f t="shared" si="61"/>
        <v>92.522745981626016</v>
      </c>
      <c r="M218" s="4251">
        <f t="shared" si="61"/>
        <v>94.967061371191704</v>
      </c>
      <c r="N218" s="4251">
        <f t="shared" si="61"/>
        <v>97.240107032702156</v>
      </c>
      <c r="O218" s="4251">
        <f t="shared" si="61"/>
        <v>99.467529951436546</v>
      </c>
      <c r="P218" s="4132"/>
      <c r="Q218" s="4117"/>
      <c r="R218" s="4117"/>
      <c r="S218" s="4117"/>
      <c r="T218" s="4117"/>
      <c r="U218" s="4117"/>
      <c r="V218" s="4117"/>
      <c r="W218" s="4117"/>
      <c r="X218" s="4117"/>
      <c r="Y218" s="4117"/>
      <c r="Z218" s="4117"/>
      <c r="AA218" s="4117"/>
      <c r="AB218" s="4117"/>
      <c r="AC218" s="4117"/>
      <c r="AD218" s="4117"/>
      <c r="AE218" s="4117"/>
      <c r="AF218" s="4117"/>
      <c r="AG218" s="4117"/>
      <c r="AH218" s="4117"/>
      <c r="AI218" s="4117"/>
      <c r="AJ218" s="4117"/>
      <c r="AK218" s="4117"/>
      <c r="AL218" s="4117"/>
      <c r="AM218" s="4117"/>
      <c r="AN218" s="4117"/>
      <c r="AO218" s="4117"/>
      <c r="AP218" s="4117"/>
      <c r="AQ218" s="4117"/>
      <c r="AR218" s="4117"/>
      <c r="AS218" s="4117"/>
      <c r="AT218" s="4117"/>
      <c r="AU218" s="4117"/>
      <c r="AV218" s="4117"/>
      <c r="AW218" s="4117"/>
      <c r="AX218" s="4117"/>
      <c r="AY218" s="4117"/>
      <c r="AZ218" s="4117"/>
      <c r="BA218" s="4117"/>
      <c r="BB218" s="4117"/>
      <c r="BC218" s="4117"/>
      <c r="BD218" s="4117"/>
      <c r="BE218" s="4117"/>
      <c r="BF218" s="4117"/>
      <c r="BG218" s="4117"/>
      <c r="BH218" s="4117"/>
      <c r="BI218" s="4117"/>
      <c r="BJ218" s="4117"/>
      <c r="BK218" s="4117"/>
      <c r="BL218" s="4117"/>
      <c r="BM218" s="4117"/>
      <c r="BN218" s="4117"/>
      <c r="BO218" s="4117"/>
      <c r="BP218" s="4117"/>
      <c r="BQ218" s="4117"/>
      <c r="BR218" s="4117"/>
      <c r="BS218" s="4117"/>
      <c r="BT218" s="4117"/>
      <c r="BU218" s="4117"/>
      <c r="BV218" s="4117"/>
      <c r="BW218" s="4117"/>
      <c r="BX218" s="4117"/>
      <c r="BY218" s="4117"/>
      <c r="BZ218" s="4117"/>
      <c r="CA218" s="4117"/>
      <c r="CB218" s="4117"/>
      <c r="CC218" s="4117"/>
      <c r="CD218" s="4117"/>
      <c r="CE218" s="4117"/>
      <c r="CF218" s="4117"/>
      <c r="CG218" s="4117"/>
      <c r="CH218" s="4117"/>
      <c r="CI218" s="4117"/>
      <c r="CJ218" s="4117"/>
      <c r="CK218" s="4117"/>
      <c r="CL218" s="4117"/>
      <c r="CM218" s="4117"/>
      <c r="CN218" s="4117"/>
      <c r="CO218" s="4117"/>
      <c r="CP218" s="4117"/>
      <c r="CQ218" s="4117"/>
      <c r="CR218" s="4117"/>
      <c r="CS218" s="4117"/>
      <c r="CT218" s="4117"/>
      <c r="CU218" s="4117"/>
      <c r="CV218" s="4117"/>
      <c r="CW218" s="4117"/>
      <c r="CX218" s="4117"/>
      <c r="CY218" s="4117"/>
      <c r="CZ218" s="4117"/>
      <c r="DA218" s="4117"/>
      <c r="DB218" s="4117"/>
      <c r="DC218" s="4117"/>
      <c r="DD218" s="4117"/>
      <c r="DE218" s="4117"/>
      <c r="DF218" s="4117"/>
      <c r="DG218" s="4117"/>
      <c r="DH218" s="4117"/>
      <c r="DI218" s="4117"/>
      <c r="DJ218" s="4117"/>
      <c r="DK218" s="4117"/>
      <c r="DL218" s="4117"/>
      <c r="DM218" s="4117"/>
      <c r="DN218" s="4117"/>
      <c r="DO218" s="4117"/>
      <c r="DP218" s="4117"/>
      <c r="DQ218" s="4117"/>
      <c r="DR218" s="4117"/>
      <c r="DS218" s="4117"/>
      <c r="DT218" s="4117"/>
      <c r="DU218" s="4117"/>
      <c r="DV218" s="4117"/>
      <c r="DW218" s="4117"/>
      <c r="DX218" s="4117"/>
      <c r="DY218" s="4117"/>
      <c r="DZ218" s="4117"/>
      <c r="EA218" s="4117"/>
      <c r="EB218" s="4117"/>
      <c r="EC218" s="4117"/>
      <c r="ED218" s="4117"/>
      <c r="EE218" s="4117"/>
      <c r="EF218" s="4117"/>
      <c r="EG218" s="4117"/>
      <c r="EH218" s="4117"/>
      <c r="EI218" s="4117"/>
      <c r="EJ218" s="4117"/>
      <c r="EK218" s="4117"/>
      <c r="EL218" s="4117"/>
      <c r="EM218" s="4117"/>
      <c r="EN218" s="4117"/>
      <c r="EO218" s="4117"/>
      <c r="EP218" s="4117"/>
      <c r="EQ218" s="4117"/>
      <c r="ER218" s="4117"/>
      <c r="ES218" s="4117"/>
      <c r="ET218" s="4117"/>
      <c r="EU218" s="4117"/>
      <c r="EV218" s="4117"/>
      <c r="EW218" s="4117"/>
      <c r="EX218" s="4117"/>
      <c r="EY218" s="4117"/>
      <c r="EZ218" s="4117"/>
      <c r="FA218" s="4117"/>
      <c r="FB218" s="4117"/>
      <c r="FC218" s="4117"/>
      <c r="FD218" s="4117"/>
      <c r="FE218" s="4117"/>
      <c r="FF218" s="4117"/>
      <c r="FG218" s="4117"/>
      <c r="FH218" s="4117"/>
      <c r="FI218" s="4117"/>
      <c r="FJ218" s="4117"/>
      <c r="FK218" s="4117"/>
      <c r="FL218" s="4117"/>
      <c r="FM218" s="4117"/>
      <c r="FN218" s="4117"/>
      <c r="FO218" s="4117"/>
      <c r="FP218" s="4117"/>
      <c r="FQ218" s="4117"/>
      <c r="FR218" s="4117"/>
      <c r="FS218" s="4117"/>
      <c r="FT218" s="4117"/>
      <c r="FU218" s="4117"/>
      <c r="FV218" s="4117"/>
      <c r="FW218" s="4117"/>
      <c r="FX218" s="4117"/>
      <c r="FY218" s="4117"/>
      <c r="FZ218" s="4117"/>
      <c r="GA218" s="4117"/>
      <c r="GB218" s="4117"/>
      <c r="GC218" s="4117"/>
      <c r="GD218" s="4117"/>
      <c r="GE218" s="4117"/>
      <c r="GF218" s="4117"/>
      <c r="GG218" s="4117"/>
      <c r="GH218" s="4117"/>
      <c r="GI218" s="4117"/>
      <c r="GJ218" s="4117"/>
      <c r="GK218" s="4117"/>
      <c r="GL218" s="4117"/>
      <c r="GM218" s="4117"/>
      <c r="GN218" s="4117"/>
      <c r="GO218" s="4117"/>
      <c r="GP218" s="4117"/>
      <c r="GQ218" s="4117"/>
      <c r="GR218" s="4117"/>
      <c r="GS218" s="4117"/>
      <c r="GT218" s="4117"/>
      <c r="GU218" s="4117"/>
      <c r="GV218" s="4117"/>
      <c r="GW218" s="4117"/>
      <c r="GX218" s="4117"/>
      <c r="GY218" s="4117"/>
      <c r="GZ218" s="4117"/>
      <c r="HA218" s="4117"/>
      <c r="HB218" s="4117"/>
      <c r="HC218" s="4117"/>
      <c r="HD218" s="4117"/>
      <c r="HE218" s="4117"/>
      <c r="HF218" s="4117"/>
      <c r="HG218" s="4117"/>
      <c r="HH218" s="4117"/>
      <c r="HI218" s="4117"/>
      <c r="HJ218" s="4117"/>
      <c r="HK218" s="4117"/>
      <c r="HL218" s="4117"/>
      <c r="HM218" s="4117"/>
      <c r="HN218" s="4117"/>
      <c r="HO218" s="4117"/>
      <c r="HP218" s="4117"/>
      <c r="HQ218" s="4117"/>
      <c r="HR218" s="4117"/>
      <c r="HS218" s="4117"/>
      <c r="HT218" s="4117"/>
      <c r="HU218" s="4117"/>
      <c r="HV218" s="4117"/>
      <c r="HW218" s="4117"/>
      <c r="HX218" s="4117"/>
      <c r="HY218" s="4117"/>
      <c r="HZ218" s="4117"/>
      <c r="IA218" s="4117"/>
      <c r="IB218" s="4117"/>
      <c r="IC218" s="4117"/>
      <c r="ID218" s="4117"/>
      <c r="IE218" s="4117"/>
      <c r="IF218" s="4117"/>
      <c r="IG218" s="4117"/>
      <c r="IH218" s="4117"/>
      <c r="II218" s="4117"/>
      <c r="IJ218" s="4117"/>
      <c r="IK218" s="4117"/>
      <c r="IL218" s="4117"/>
      <c r="IM218" s="4117"/>
      <c r="IN218" s="4117"/>
      <c r="IO218" s="4117"/>
      <c r="IP218" s="4117"/>
      <c r="IQ218" s="4117"/>
      <c r="IR218" s="4117"/>
      <c r="IS218" s="4117"/>
    </row>
    <row r="219" spans="1:253" s="4115" customFormat="1" ht="11.25">
      <c r="A219" s="4247"/>
      <c r="B219" s="4153"/>
      <c r="C219" s="4111"/>
      <c r="D219" s="4111" t="s">
        <v>1632</v>
      </c>
      <c r="E219" s="4111" t="s">
        <v>136</v>
      </c>
      <c r="F219" s="4251">
        <f t="shared" si="61"/>
        <v>0</v>
      </c>
      <c r="G219" s="4251">
        <f t="shared" si="61"/>
        <v>0</v>
      </c>
      <c r="H219" s="4251">
        <f t="shared" si="61"/>
        <v>0</v>
      </c>
      <c r="I219" s="4251">
        <f t="shared" si="61"/>
        <v>0</v>
      </c>
      <c r="J219" s="4251">
        <f t="shared" si="61"/>
        <v>0</v>
      </c>
      <c r="K219" s="4251">
        <f t="shared" si="61"/>
        <v>0</v>
      </c>
      <c r="L219" s="4251">
        <f t="shared" si="61"/>
        <v>0</v>
      </c>
      <c r="M219" s="4251">
        <f t="shared" si="61"/>
        <v>0</v>
      </c>
      <c r="N219" s="4251">
        <f t="shared" si="61"/>
        <v>0</v>
      </c>
      <c r="O219" s="4251">
        <f t="shared" si="61"/>
        <v>0</v>
      </c>
      <c r="P219" s="4132"/>
      <c r="Q219" s="4117"/>
      <c r="R219" s="4117"/>
      <c r="S219" s="4117"/>
      <c r="T219" s="4117"/>
      <c r="U219" s="4117"/>
      <c r="V219" s="4117"/>
      <c r="W219" s="4117"/>
      <c r="X219" s="4117"/>
      <c r="Y219" s="4117"/>
      <c r="Z219" s="4117"/>
      <c r="AA219" s="4117"/>
      <c r="AB219" s="4117"/>
      <c r="AC219" s="4117"/>
      <c r="AD219" s="4117"/>
      <c r="AE219" s="4117"/>
      <c r="AF219" s="4117"/>
      <c r="AG219" s="4117"/>
      <c r="AH219" s="4117"/>
      <c r="AI219" s="4117"/>
      <c r="AJ219" s="4117"/>
      <c r="AK219" s="4117"/>
      <c r="AL219" s="4117"/>
      <c r="AM219" s="4117"/>
      <c r="AN219" s="4117"/>
      <c r="AO219" s="4117"/>
      <c r="AP219" s="4117"/>
      <c r="AQ219" s="4117"/>
      <c r="AR219" s="4117"/>
      <c r="AS219" s="4117"/>
      <c r="AT219" s="4117"/>
      <c r="AU219" s="4117"/>
      <c r="AV219" s="4117"/>
      <c r="AW219" s="4117"/>
      <c r="AX219" s="4117"/>
      <c r="AY219" s="4117"/>
      <c r="AZ219" s="4117"/>
      <c r="BA219" s="4117"/>
      <c r="BB219" s="4117"/>
      <c r="BC219" s="4117"/>
      <c r="BD219" s="4117"/>
      <c r="BE219" s="4117"/>
      <c r="BF219" s="4117"/>
      <c r="BG219" s="4117"/>
      <c r="BH219" s="4117"/>
      <c r="BI219" s="4117"/>
      <c r="BJ219" s="4117"/>
      <c r="BK219" s="4117"/>
      <c r="BL219" s="4117"/>
      <c r="BM219" s="4117"/>
      <c r="BN219" s="4117"/>
      <c r="BO219" s="4117"/>
      <c r="BP219" s="4117"/>
      <c r="BQ219" s="4117"/>
      <c r="BR219" s="4117"/>
      <c r="BS219" s="4117"/>
      <c r="BT219" s="4117"/>
      <c r="BU219" s="4117"/>
      <c r="BV219" s="4117"/>
      <c r="BW219" s="4117"/>
      <c r="BX219" s="4117"/>
      <c r="BY219" s="4117"/>
      <c r="BZ219" s="4117"/>
      <c r="CA219" s="4117"/>
      <c r="CB219" s="4117"/>
      <c r="CC219" s="4117"/>
      <c r="CD219" s="4117"/>
      <c r="CE219" s="4117"/>
      <c r="CF219" s="4117"/>
      <c r="CG219" s="4117"/>
      <c r="CH219" s="4117"/>
      <c r="CI219" s="4117"/>
      <c r="CJ219" s="4117"/>
      <c r="CK219" s="4117"/>
      <c r="CL219" s="4117"/>
      <c r="CM219" s="4117"/>
      <c r="CN219" s="4117"/>
      <c r="CO219" s="4117"/>
      <c r="CP219" s="4117"/>
      <c r="CQ219" s="4117"/>
      <c r="CR219" s="4117"/>
      <c r="CS219" s="4117"/>
      <c r="CT219" s="4117"/>
      <c r="CU219" s="4117"/>
      <c r="CV219" s="4117"/>
      <c r="CW219" s="4117"/>
      <c r="CX219" s="4117"/>
      <c r="CY219" s="4117"/>
      <c r="CZ219" s="4117"/>
      <c r="DA219" s="4117"/>
      <c r="DB219" s="4117"/>
      <c r="DC219" s="4117"/>
      <c r="DD219" s="4117"/>
      <c r="DE219" s="4117"/>
      <c r="DF219" s="4117"/>
      <c r="DG219" s="4117"/>
      <c r="DH219" s="4117"/>
      <c r="DI219" s="4117"/>
      <c r="DJ219" s="4117"/>
      <c r="DK219" s="4117"/>
      <c r="DL219" s="4117"/>
      <c r="DM219" s="4117"/>
      <c r="DN219" s="4117"/>
      <c r="DO219" s="4117"/>
      <c r="DP219" s="4117"/>
      <c r="DQ219" s="4117"/>
      <c r="DR219" s="4117"/>
      <c r="DS219" s="4117"/>
      <c r="DT219" s="4117"/>
      <c r="DU219" s="4117"/>
      <c r="DV219" s="4117"/>
      <c r="DW219" s="4117"/>
      <c r="DX219" s="4117"/>
      <c r="DY219" s="4117"/>
      <c r="DZ219" s="4117"/>
      <c r="EA219" s="4117"/>
      <c r="EB219" s="4117"/>
      <c r="EC219" s="4117"/>
      <c r="ED219" s="4117"/>
      <c r="EE219" s="4117"/>
      <c r="EF219" s="4117"/>
      <c r="EG219" s="4117"/>
      <c r="EH219" s="4117"/>
      <c r="EI219" s="4117"/>
      <c r="EJ219" s="4117"/>
      <c r="EK219" s="4117"/>
      <c r="EL219" s="4117"/>
      <c r="EM219" s="4117"/>
      <c r="EN219" s="4117"/>
      <c r="EO219" s="4117"/>
      <c r="EP219" s="4117"/>
      <c r="EQ219" s="4117"/>
      <c r="ER219" s="4117"/>
      <c r="ES219" s="4117"/>
      <c r="ET219" s="4117"/>
      <c r="EU219" s="4117"/>
      <c r="EV219" s="4117"/>
      <c r="EW219" s="4117"/>
      <c r="EX219" s="4117"/>
      <c r="EY219" s="4117"/>
      <c r="EZ219" s="4117"/>
      <c r="FA219" s="4117"/>
      <c r="FB219" s="4117"/>
      <c r="FC219" s="4117"/>
      <c r="FD219" s="4117"/>
      <c r="FE219" s="4117"/>
      <c r="FF219" s="4117"/>
      <c r="FG219" s="4117"/>
      <c r="FH219" s="4117"/>
      <c r="FI219" s="4117"/>
      <c r="FJ219" s="4117"/>
      <c r="FK219" s="4117"/>
      <c r="FL219" s="4117"/>
      <c r="FM219" s="4117"/>
      <c r="FN219" s="4117"/>
      <c r="FO219" s="4117"/>
      <c r="FP219" s="4117"/>
      <c r="FQ219" s="4117"/>
      <c r="FR219" s="4117"/>
      <c r="FS219" s="4117"/>
      <c r="FT219" s="4117"/>
      <c r="FU219" s="4117"/>
      <c r="FV219" s="4117"/>
      <c r="FW219" s="4117"/>
      <c r="FX219" s="4117"/>
      <c r="FY219" s="4117"/>
      <c r="FZ219" s="4117"/>
      <c r="GA219" s="4117"/>
      <c r="GB219" s="4117"/>
      <c r="GC219" s="4117"/>
      <c r="GD219" s="4117"/>
      <c r="GE219" s="4117"/>
      <c r="GF219" s="4117"/>
      <c r="GG219" s="4117"/>
      <c r="GH219" s="4117"/>
      <c r="GI219" s="4117"/>
      <c r="GJ219" s="4117"/>
      <c r="GK219" s="4117"/>
      <c r="GL219" s="4117"/>
      <c r="GM219" s="4117"/>
      <c r="GN219" s="4117"/>
      <c r="GO219" s="4117"/>
      <c r="GP219" s="4117"/>
      <c r="GQ219" s="4117"/>
      <c r="GR219" s="4117"/>
      <c r="GS219" s="4117"/>
      <c r="GT219" s="4117"/>
      <c r="GU219" s="4117"/>
      <c r="GV219" s="4117"/>
      <c r="GW219" s="4117"/>
      <c r="GX219" s="4117"/>
      <c r="GY219" s="4117"/>
      <c r="GZ219" s="4117"/>
      <c r="HA219" s="4117"/>
      <c r="HB219" s="4117"/>
      <c r="HC219" s="4117"/>
      <c r="HD219" s="4117"/>
      <c r="HE219" s="4117"/>
      <c r="HF219" s="4117"/>
      <c r="HG219" s="4117"/>
      <c r="HH219" s="4117"/>
      <c r="HI219" s="4117"/>
      <c r="HJ219" s="4117"/>
      <c r="HK219" s="4117"/>
      <c r="HL219" s="4117"/>
      <c r="HM219" s="4117"/>
      <c r="HN219" s="4117"/>
      <c r="HO219" s="4117"/>
      <c r="HP219" s="4117"/>
      <c r="HQ219" s="4117"/>
      <c r="HR219" s="4117"/>
      <c r="HS219" s="4117"/>
      <c r="HT219" s="4117"/>
      <c r="HU219" s="4117"/>
      <c r="HV219" s="4117"/>
      <c r="HW219" s="4117"/>
      <c r="HX219" s="4117"/>
      <c r="HY219" s="4117"/>
      <c r="HZ219" s="4117"/>
      <c r="IA219" s="4117"/>
      <c r="IB219" s="4117"/>
      <c r="IC219" s="4117"/>
      <c r="ID219" s="4117"/>
      <c r="IE219" s="4117"/>
      <c r="IF219" s="4117"/>
      <c r="IG219" s="4117"/>
      <c r="IH219" s="4117"/>
      <c r="II219" s="4117"/>
      <c r="IJ219" s="4117"/>
      <c r="IK219" s="4117"/>
      <c r="IL219" s="4117"/>
      <c r="IM219" s="4117"/>
      <c r="IN219" s="4117"/>
      <c r="IO219" s="4117"/>
      <c r="IP219" s="4117"/>
      <c r="IQ219" s="4117"/>
      <c r="IR219" s="4117"/>
      <c r="IS219" s="4117"/>
    </row>
    <row r="220" spans="1:253" s="4115" customFormat="1" ht="11.25">
      <c r="A220" s="4247"/>
      <c r="B220" s="4153"/>
      <c r="C220" s="4111"/>
      <c r="D220" s="4111" t="s">
        <v>3649</v>
      </c>
      <c r="E220" s="4111" t="s">
        <v>195</v>
      </c>
      <c r="F220" s="4251">
        <f t="shared" si="61"/>
        <v>38.936607747909527</v>
      </c>
      <c r="G220" s="4251">
        <f t="shared" si="61"/>
        <v>47.354850443316295</v>
      </c>
      <c r="H220" s="4251">
        <f t="shared" si="61"/>
        <v>57.859549100290089</v>
      </c>
      <c r="I220" s="4251">
        <f t="shared" si="61"/>
        <v>68.890002412608709</v>
      </c>
      <c r="J220" s="4251">
        <f t="shared" si="61"/>
        <v>80.472574785579909</v>
      </c>
      <c r="K220" s="4251">
        <f t="shared" si="61"/>
        <v>92.90731468491883</v>
      </c>
      <c r="L220" s="4251">
        <f t="shared" si="61"/>
        <v>105.93883291946955</v>
      </c>
      <c r="M220" s="4251">
        <f t="shared" si="61"/>
        <v>119.33594291421618</v>
      </c>
      <c r="N220" s="4251">
        <f t="shared" si="61"/>
        <v>132.88722299285163</v>
      </c>
      <c r="O220" s="4251">
        <f t="shared" si="61"/>
        <v>146.66982577228879</v>
      </c>
      <c r="P220" s="4132"/>
      <c r="Q220" s="4117"/>
      <c r="R220" s="4117"/>
      <c r="S220" s="4117"/>
      <c r="T220" s="4117"/>
      <c r="U220" s="4117"/>
      <c r="V220" s="4117"/>
      <c r="W220" s="4117"/>
      <c r="X220" s="4117"/>
      <c r="Y220" s="4117"/>
      <c r="Z220" s="4117"/>
      <c r="AA220" s="4117"/>
      <c r="AB220" s="4117"/>
      <c r="AC220" s="4117"/>
      <c r="AD220" s="4117"/>
      <c r="AE220" s="4117"/>
      <c r="AF220" s="4117"/>
      <c r="AG220" s="4117"/>
      <c r="AH220" s="4117"/>
      <c r="AI220" s="4117"/>
      <c r="AJ220" s="4117"/>
      <c r="AK220" s="4117"/>
      <c r="AL220" s="4117"/>
      <c r="AM220" s="4117"/>
      <c r="AN220" s="4117"/>
      <c r="AO220" s="4117"/>
      <c r="AP220" s="4117"/>
      <c r="AQ220" s="4117"/>
      <c r="AR220" s="4117"/>
      <c r="AS220" s="4117"/>
      <c r="AT220" s="4117"/>
      <c r="AU220" s="4117"/>
      <c r="AV220" s="4117"/>
      <c r="AW220" s="4117"/>
      <c r="AX220" s="4117"/>
      <c r="AY220" s="4117"/>
      <c r="AZ220" s="4117"/>
      <c r="BA220" s="4117"/>
      <c r="BB220" s="4117"/>
      <c r="BC220" s="4117"/>
      <c r="BD220" s="4117"/>
      <c r="BE220" s="4117"/>
      <c r="BF220" s="4117"/>
      <c r="BG220" s="4117"/>
      <c r="BH220" s="4117"/>
      <c r="BI220" s="4117"/>
      <c r="BJ220" s="4117"/>
      <c r="BK220" s="4117"/>
      <c r="BL220" s="4117"/>
      <c r="BM220" s="4117"/>
      <c r="BN220" s="4117"/>
      <c r="BO220" s="4117"/>
      <c r="BP220" s="4117"/>
      <c r="BQ220" s="4117"/>
      <c r="BR220" s="4117"/>
      <c r="BS220" s="4117"/>
      <c r="BT220" s="4117"/>
      <c r="BU220" s="4117"/>
      <c r="BV220" s="4117"/>
      <c r="BW220" s="4117"/>
      <c r="BX220" s="4117"/>
      <c r="BY220" s="4117"/>
      <c r="BZ220" s="4117"/>
      <c r="CA220" s="4117"/>
      <c r="CB220" s="4117"/>
      <c r="CC220" s="4117"/>
      <c r="CD220" s="4117"/>
      <c r="CE220" s="4117"/>
      <c r="CF220" s="4117"/>
      <c r="CG220" s="4117"/>
      <c r="CH220" s="4117"/>
      <c r="CI220" s="4117"/>
      <c r="CJ220" s="4117"/>
      <c r="CK220" s="4117"/>
      <c r="CL220" s="4117"/>
      <c r="CM220" s="4117"/>
      <c r="CN220" s="4117"/>
      <c r="CO220" s="4117"/>
      <c r="CP220" s="4117"/>
      <c r="CQ220" s="4117"/>
      <c r="CR220" s="4117"/>
      <c r="CS220" s="4117"/>
      <c r="CT220" s="4117"/>
      <c r="CU220" s="4117"/>
      <c r="CV220" s="4117"/>
      <c r="CW220" s="4117"/>
      <c r="CX220" s="4117"/>
      <c r="CY220" s="4117"/>
      <c r="CZ220" s="4117"/>
      <c r="DA220" s="4117"/>
      <c r="DB220" s="4117"/>
      <c r="DC220" s="4117"/>
      <c r="DD220" s="4117"/>
      <c r="DE220" s="4117"/>
      <c r="DF220" s="4117"/>
      <c r="DG220" s="4117"/>
      <c r="DH220" s="4117"/>
      <c r="DI220" s="4117"/>
      <c r="DJ220" s="4117"/>
      <c r="DK220" s="4117"/>
      <c r="DL220" s="4117"/>
      <c r="DM220" s="4117"/>
      <c r="DN220" s="4117"/>
      <c r="DO220" s="4117"/>
      <c r="DP220" s="4117"/>
      <c r="DQ220" s="4117"/>
      <c r="DR220" s="4117"/>
      <c r="DS220" s="4117"/>
      <c r="DT220" s="4117"/>
      <c r="DU220" s="4117"/>
      <c r="DV220" s="4117"/>
      <c r="DW220" s="4117"/>
      <c r="DX220" s="4117"/>
      <c r="DY220" s="4117"/>
      <c r="DZ220" s="4117"/>
      <c r="EA220" s="4117"/>
      <c r="EB220" s="4117"/>
      <c r="EC220" s="4117"/>
      <c r="ED220" s="4117"/>
      <c r="EE220" s="4117"/>
      <c r="EF220" s="4117"/>
      <c r="EG220" s="4117"/>
      <c r="EH220" s="4117"/>
      <c r="EI220" s="4117"/>
      <c r="EJ220" s="4117"/>
      <c r="EK220" s="4117"/>
      <c r="EL220" s="4117"/>
      <c r="EM220" s="4117"/>
      <c r="EN220" s="4117"/>
      <c r="EO220" s="4117"/>
      <c r="EP220" s="4117"/>
      <c r="EQ220" s="4117"/>
      <c r="ER220" s="4117"/>
      <c r="ES220" s="4117"/>
      <c r="ET220" s="4117"/>
      <c r="EU220" s="4117"/>
      <c r="EV220" s="4117"/>
      <c r="EW220" s="4117"/>
      <c r="EX220" s="4117"/>
      <c r="EY220" s="4117"/>
      <c r="EZ220" s="4117"/>
      <c r="FA220" s="4117"/>
      <c r="FB220" s="4117"/>
      <c r="FC220" s="4117"/>
      <c r="FD220" s="4117"/>
      <c r="FE220" s="4117"/>
      <c r="FF220" s="4117"/>
      <c r="FG220" s="4117"/>
      <c r="FH220" s="4117"/>
      <c r="FI220" s="4117"/>
      <c r="FJ220" s="4117"/>
      <c r="FK220" s="4117"/>
      <c r="FL220" s="4117"/>
      <c r="FM220" s="4117"/>
      <c r="FN220" s="4117"/>
      <c r="FO220" s="4117"/>
      <c r="FP220" s="4117"/>
      <c r="FQ220" s="4117"/>
      <c r="FR220" s="4117"/>
      <c r="FS220" s="4117"/>
      <c r="FT220" s="4117"/>
      <c r="FU220" s="4117"/>
      <c r="FV220" s="4117"/>
      <c r="FW220" s="4117"/>
      <c r="FX220" s="4117"/>
      <c r="FY220" s="4117"/>
      <c r="FZ220" s="4117"/>
      <c r="GA220" s="4117"/>
      <c r="GB220" s="4117"/>
      <c r="GC220" s="4117"/>
      <c r="GD220" s="4117"/>
      <c r="GE220" s="4117"/>
      <c r="GF220" s="4117"/>
      <c r="GG220" s="4117"/>
      <c r="GH220" s="4117"/>
      <c r="GI220" s="4117"/>
      <c r="GJ220" s="4117"/>
      <c r="GK220" s="4117"/>
      <c r="GL220" s="4117"/>
      <c r="GM220" s="4117"/>
      <c r="GN220" s="4117"/>
      <c r="GO220" s="4117"/>
      <c r="GP220" s="4117"/>
      <c r="GQ220" s="4117"/>
      <c r="GR220" s="4117"/>
      <c r="GS220" s="4117"/>
      <c r="GT220" s="4117"/>
      <c r="GU220" s="4117"/>
      <c r="GV220" s="4117"/>
      <c r="GW220" s="4117"/>
      <c r="GX220" s="4117"/>
      <c r="GY220" s="4117"/>
      <c r="GZ220" s="4117"/>
      <c r="HA220" s="4117"/>
      <c r="HB220" s="4117"/>
      <c r="HC220" s="4117"/>
      <c r="HD220" s="4117"/>
      <c r="HE220" s="4117"/>
      <c r="HF220" s="4117"/>
      <c r="HG220" s="4117"/>
      <c r="HH220" s="4117"/>
      <c r="HI220" s="4117"/>
      <c r="HJ220" s="4117"/>
      <c r="HK220" s="4117"/>
      <c r="HL220" s="4117"/>
      <c r="HM220" s="4117"/>
      <c r="HN220" s="4117"/>
      <c r="HO220" s="4117"/>
      <c r="HP220" s="4117"/>
      <c r="HQ220" s="4117"/>
      <c r="HR220" s="4117"/>
      <c r="HS220" s="4117"/>
      <c r="HT220" s="4117"/>
      <c r="HU220" s="4117"/>
      <c r="HV220" s="4117"/>
      <c r="HW220" s="4117"/>
      <c r="HX220" s="4117"/>
      <c r="HY220" s="4117"/>
      <c r="HZ220" s="4117"/>
      <c r="IA220" s="4117"/>
      <c r="IB220" s="4117"/>
      <c r="IC220" s="4117"/>
      <c r="ID220" s="4117"/>
      <c r="IE220" s="4117"/>
      <c r="IF220" s="4117"/>
      <c r="IG220" s="4117"/>
      <c r="IH220" s="4117"/>
      <c r="II220" s="4117"/>
      <c r="IJ220" s="4117"/>
      <c r="IK220" s="4117"/>
      <c r="IL220" s="4117"/>
      <c r="IM220" s="4117"/>
      <c r="IN220" s="4117"/>
      <c r="IO220" s="4117"/>
      <c r="IP220" s="4117"/>
      <c r="IQ220" s="4117"/>
      <c r="IR220" s="4117"/>
      <c r="IS220" s="4117"/>
    </row>
    <row r="221" spans="1:253" s="4115" customFormat="1" ht="11.25">
      <c r="A221" s="4247"/>
      <c r="B221" s="4153"/>
      <c r="C221" s="4111"/>
      <c r="D221" s="4111" t="s">
        <v>3649</v>
      </c>
      <c r="E221" s="4111" t="s">
        <v>1655</v>
      </c>
      <c r="F221" s="4251">
        <f t="shared" si="61"/>
        <v>2.896647539697784</v>
      </c>
      <c r="G221" s="4251">
        <f t="shared" si="61"/>
        <v>2.3585759581921444</v>
      </c>
      <c r="H221" s="4251">
        <f t="shared" si="61"/>
        <v>1.8897844245158628</v>
      </c>
      <c r="I221" s="4251">
        <f t="shared" si="61"/>
        <v>1.5148908619320305</v>
      </c>
      <c r="J221" s="4251">
        <f t="shared" si="61"/>
        <v>1.1712880147008755</v>
      </c>
      <c r="K221" s="4251">
        <f t="shared" si="61"/>
        <v>0.78548981257621653</v>
      </c>
      <c r="L221" s="4251">
        <f t="shared" si="61"/>
        <v>0.58499748458878487</v>
      </c>
      <c r="M221" s="4251">
        <f t="shared" si="61"/>
        <v>0.43242773637506243</v>
      </c>
      <c r="N221" s="4251">
        <f t="shared" si="61"/>
        <v>0.31947818122584187</v>
      </c>
      <c r="O221" s="4251">
        <f t="shared" si="61"/>
        <v>0.26304954682504261</v>
      </c>
      <c r="P221" s="4132"/>
      <c r="Q221" s="4117"/>
      <c r="R221" s="4117"/>
      <c r="S221" s="4117"/>
      <c r="T221" s="4117"/>
      <c r="U221" s="4117"/>
      <c r="V221" s="4117"/>
      <c r="W221" s="4117"/>
      <c r="X221" s="4117"/>
      <c r="Y221" s="4117"/>
      <c r="Z221" s="4117"/>
      <c r="AA221" s="4117"/>
      <c r="AB221" s="4117"/>
      <c r="AC221" s="4117"/>
      <c r="AD221" s="4117"/>
      <c r="AE221" s="4117"/>
      <c r="AF221" s="4117"/>
      <c r="AG221" s="4117"/>
      <c r="AH221" s="4117"/>
      <c r="AI221" s="4117"/>
      <c r="AJ221" s="4117"/>
      <c r="AK221" s="4117"/>
      <c r="AL221" s="4117"/>
      <c r="AM221" s="4117"/>
      <c r="AN221" s="4117"/>
      <c r="AO221" s="4117"/>
      <c r="AP221" s="4117"/>
      <c r="AQ221" s="4117"/>
      <c r="AR221" s="4117"/>
      <c r="AS221" s="4117"/>
      <c r="AT221" s="4117"/>
      <c r="AU221" s="4117"/>
      <c r="AV221" s="4117"/>
      <c r="AW221" s="4117"/>
      <c r="AX221" s="4117"/>
      <c r="AY221" s="4117"/>
      <c r="AZ221" s="4117"/>
      <c r="BA221" s="4117"/>
      <c r="BB221" s="4117"/>
      <c r="BC221" s="4117"/>
      <c r="BD221" s="4117"/>
      <c r="BE221" s="4117"/>
      <c r="BF221" s="4117"/>
      <c r="BG221" s="4117"/>
      <c r="BH221" s="4117"/>
      <c r="BI221" s="4117"/>
      <c r="BJ221" s="4117"/>
      <c r="BK221" s="4117"/>
      <c r="BL221" s="4117"/>
      <c r="BM221" s="4117"/>
      <c r="BN221" s="4117"/>
      <c r="BO221" s="4117"/>
      <c r="BP221" s="4117"/>
      <c r="BQ221" s="4117"/>
      <c r="BR221" s="4117"/>
      <c r="BS221" s="4117"/>
      <c r="BT221" s="4117"/>
      <c r="BU221" s="4117"/>
      <c r="BV221" s="4117"/>
      <c r="BW221" s="4117"/>
      <c r="BX221" s="4117"/>
      <c r="BY221" s="4117"/>
      <c r="BZ221" s="4117"/>
      <c r="CA221" s="4117"/>
      <c r="CB221" s="4117"/>
      <c r="CC221" s="4117"/>
      <c r="CD221" s="4117"/>
      <c r="CE221" s="4117"/>
      <c r="CF221" s="4117"/>
      <c r="CG221" s="4117"/>
      <c r="CH221" s="4117"/>
      <c r="CI221" s="4117"/>
      <c r="CJ221" s="4117"/>
      <c r="CK221" s="4117"/>
      <c r="CL221" s="4117"/>
      <c r="CM221" s="4117"/>
      <c r="CN221" s="4117"/>
      <c r="CO221" s="4117"/>
      <c r="CP221" s="4117"/>
      <c r="CQ221" s="4117"/>
      <c r="CR221" s="4117"/>
      <c r="CS221" s="4117"/>
      <c r="CT221" s="4117"/>
      <c r="CU221" s="4117"/>
      <c r="CV221" s="4117"/>
      <c r="CW221" s="4117"/>
      <c r="CX221" s="4117"/>
      <c r="CY221" s="4117"/>
      <c r="CZ221" s="4117"/>
      <c r="DA221" s="4117"/>
      <c r="DB221" s="4117"/>
      <c r="DC221" s="4117"/>
      <c r="DD221" s="4117"/>
      <c r="DE221" s="4117"/>
      <c r="DF221" s="4117"/>
      <c r="DG221" s="4117"/>
      <c r="DH221" s="4117"/>
      <c r="DI221" s="4117"/>
      <c r="DJ221" s="4117"/>
      <c r="DK221" s="4117"/>
      <c r="DL221" s="4117"/>
      <c r="DM221" s="4117"/>
      <c r="DN221" s="4117"/>
      <c r="DO221" s="4117"/>
      <c r="DP221" s="4117"/>
      <c r="DQ221" s="4117"/>
      <c r="DR221" s="4117"/>
      <c r="DS221" s="4117"/>
      <c r="DT221" s="4117"/>
      <c r="DU221" s="4117"/>
      <c r="DV221" s="4117"/>
      <c r="DW221" s="4117"/>
      <c r="DX221" s="4117"/>
      <c r="DY221" s="4117"/>
      <c r="DZ221" s="4117"/>
      <c r="EA221" s="4117"/>
      <c r="EB221" s="4117"/>
      <c r="EC221" s="4117"/>
      <c r="ED221" s="4117"/>
      <c r="EE221" s="4117"/>
      <c r="EF221" s="4117"/>
      <c r="EG221" s="4117"/>
      <c r="EH221" s="4117"/>
      <c r="EI221" s="4117"/>
      <c r="EJ221" s="4117"/>
      <c r="EK221" s="4117"/>
      <c r="EL221" s="4117"/>
      <c r="EM221" s="4117"/>
      <c r="EN221" s="4117"/>
      <c r="EO221" s="4117"/>
      <c r="EP221" s="4117"/>
      <c r="EQ221" s="4117"/>
      <c r="ER221" s="4117"/>
      <c r="ES221" s="4117"/>
      <c r="ET221" s="4117"/>
      <c r="EU221" s="4117"/>
      <c r="EV221" s="4117"/>
      <c r="EW221" s="4117"/>
      <c r="EX221" s="4117"/>
      <c r="EY221" s="4117"/>
      <c r="EZ221" s="4117"/>
      <c r="FA221" s="4117"/>
      <c r="FB221" s="4117"/>
      <c r="FC221" s="4117"/>
      <c r="FD221" s="4117"/>
      <c r="FE221" s="4117"/>
      <c r="FF221" s="4117"/>
      <c r="FG221" s="4117"/>
      <c r="FH221" s="4117"/>
      <c r="FI221" s="4117"/>
      <c r="FJ221" s="4117"/>
      <c r="FK221" s="4117"/>
      <c r="FL221" s="4117"/>
      <c r="FM221" s="4117"/>
      <c r="FN221" s="4117"/>
      <c r="FO221" s="4117"/>
      <c r="FP221" s="4117"/>
      <c r="FQ221" s="4117"/>
      <c r="FR221" s="4117"/>
      <c r="FS221" s="4117"/>
      <c r="FT221" s="4117"/>
      <c r="FU221" s="4117"/>
      <c r="FV221" s="4117"/>
      <c r="FW221" s="4117"/>
      <c r="FX221" s="4117"/>
      <c r="FY221" s="4117"/>
      <c r="FZ221" s="4117"/>
      <c r="GA221" s="4117"/>
      <c r="GB221" s="4117"/>
      <c r="GC221" s="4117"/>
      <c r="GD221" s="4117"/>
      <c r="GE221" s="4117"/>
      <c r="GF221" s="4117"/>
      <c r="GG221" s="4117"/>
      <c r="GH221" s="4117"/>
      <c r="GI221" s="4117"/>
      <c r="GJ221" s="4117"/>
      <c r="GK221" s="4117"/>
      <c r="GL221" s="4117"/>
      <c r="GM221" s="4117"/>
      <c r="GN221" s="4117"/>
      <c r="GO221" s="4117"/>
      <c r="GP221" s="4117"/>
      <c r="GQ221" s="4117"/>
      <c r="GR221" s="4117"/>
      <c r="GS221" s="4117"/>
      <c r="GT221" s="4117"/>
      <c r="GU221" s="4117"/>
      <c r="GV221" s="4117"/>
      <c r="GW221" s="4117"/>
      <c r="GX221" s="4117"/>
      <c r="GY221" s="4117"/>
      <c r="GZ221" s="4117"/>
      <c r="HA221" s="4117"/>
      <c r="HB221" s="4117"/>
      <c r="HC221" s="4117"/>
      <c r="HD221" s="4117"/>
      <c r="HE221" s="4117"/>
      <c r="HF221" s="4117"/>
      <c r="HG221" s="4117"/>
      <c r="HH221" s="4117"/>
      <c r="HI221" s="4117"/>
      <c r="HJ221" s="4117"/>
      <c r="HK221" s="4117"/>
      <c r="HL221" s="4117"/>
      <c r="HM221" s="4117"/>
      <c r="HN221" s="4117"/>
      <c r="HO221" s="4117"/>
      <c r="HP221" s="4117"/>
      <c r="HQ221" s="4117"/>
      <c r="HR221" s="4117"/>
      <c r="HS221" s="4117"/>
      <c r="HT221" s="4117"/>
      <c r="HU221" s="4117"/>
      <c r="HV221" s="4117"/>
      <c r="HW221" s="4117"/>
      <c r="HX221" s="4117"/>
      <c r="HY221" s="4117"/>
      <c r="HZ221" s="4117"/>
      <c r="IA221" s="4117"/>
      <c r="IB221" s="4117"/>
      <c r="IC221" s="4117"/>
      <c r="ID221" s="4117"/>
      <c r="IE221" s="4117"/>
      <c r="IF221" s="4117"/>
      <c r="IG221" s="4117"/>
      <c r="IH221" s="4117"/>
      <c r="II221" s="4117"/>
      <c r="IJ221" s="4117"/>
      <c r="IK221" s="4117"/>
      <c r="IL221" s="4117"/>
      <c r="IM221" s="4117"/>
      <c r="IN221" s="4117"/>
      <c r="IO221" s="4117"/>
      <c r="IP221" s="4117"/>
      <c r="IQ221" s="4117"/>
      <c r="IR221" s="4117"/>
      <c r="IS221" s="4117"/>
    </row>
    <row r="222" spans="1:253" s="4115" customFormat="1" ht="11.25">
      <c r="A222" s="4247"/>
      <c r="B222" s="4153"/>
      <c r="C222" s="4111"/>
      <c r="D222" s="4111" t="s">
        <v>3649</v>
      </c>
      <c r="E222" s="4111" t="s">
        <v>136</v>
      </c>
      <c r="F222" s="4251">
        <f t="shared" si="61"/>
        <v>0</v>
      </c>
      <c r="G222" s="4251">
        <f t="shared" si="61"/>
        <v>0</v>
      </c>
      <c r="H222" s="4251">
        <f t="shared" si="61"/>
        <v>0</v>
      </c>
      <c r="I222" s="4251">
        <f t="shared" si="61"/>
        <v>0</v>
      </c>
      <c r="J222" s="4251">
        <f t="shared" si="61"/>
        <v>0</v>
      </c>
      <c r="K222" s="4251">
        <f t="shared" si="61"/>
        <v>0</v>
      </c>
      <c r="L222" s="4251">
        <f t="shared" si="61"/>
        <v>0</v>
      </c>
      <c r="M222" s="4251">
        <f t="shared" si="61"/>
        <v>0</v>
      </c>
      <c r="N222" s="4251">
        <f t="shared" si="61"/>
        <v>0</v>
      </c>
      <c r="O222" s="4251">
        <f t="shared" si="61"/>
        <v>0</v>
      </c>
      <c r="P222" s="4132"/>
      <c r="Q222" s="4117"/>
      <c r="R222" s="4117"/>
      <c r="S222" s="4117"/>
      <c r="T222" s="4117"/>
      <c r="U222" s="4117"/>
      <c r="V222" s="4117"/>
      <c r="W222" s="4117"/>
      <c r="X222" s="4117"/>
      <c r="Y222" s="4117"/>
      <c r="Z222" s="4117"/>
      <c r="AA222" s="4117"/>
      <c r="AB222" s="4117"/>
      <c r="AC222" s="4117"/>
      <c r="AD222" s="4117"/>
      <c r="AE222" s="4117"/>
      <c r="AF222" s="4117"/>
      <c r="AG222" s="4117"/>
      <c r="AH222" s="4117"/>
      <c r="AI222" s="4117"/>
      <c r="AJ222" s="4117"/>
      <c r="AK222" s="4117"/>
      <c r="AL222" s="4117"/>
      <c r="AM222" s="4117"/>
      <c r="AN222" s="4117"/>
      <c r="AO222" s="4117"/>
      <c r="AP222" s="4117"/>
      <c r="AQ222" s="4117"/>
      <c r="AR222" s="4117"/>
      <c r="AS222" s="4117"/>
      <c r="AT222" s="4117"/>
      <c r="AU222" s="4117"/>
      <c r="AV222" s="4117"/>
      <c r="AW222" s="4117"/>
      <c r="AX222" s="4117"/>
      <c r="AY222" s="4117"/>
      <c r="AZ222" s="4117"/>
      <c r="BA222" s="4117"/>
      <c r="BB222" s="4117"/>
      <c r="BC222" s="4117"/>
      <c r="BD222" s="4117"/>
      <c r="BE222" s="4117"/>
      <c r="BF222" s="4117"/>
      <c r="BG222" s="4117"/>
      <c r="BH222" s="4117"/>
      <c r="BI222" s="4117"/>
      <c r="BJ222" s="4117"/>
      <c r="BK222" s="4117"/>
      <c r="BL222" s="4117"/>
      <c r="BM222" s="4117"/>
      <c r="BN222" s="4117"/>
      <c r="BO222" s="4117"/>
      <c r="BP222" s="4117"/>
      <c r="BQ222" s="4117"/>
      <c r="BR222" s="4117"/>
      <c r="BS222" s="4117"/>
      <c r="BT222" s="4117"/>
      <c r="BU222" s="4117"/>
      <c r="BV222" s="4117"/>
      <c r="BW222" s="4117"/>
      <c r="BX222" s="4117"/>
      <c r="BY222" s="4117"/>
      <c r="BZ222" s="4117"/>
      <c r="CA222" s="4117"/>
      <c r="CB222" s="4117"/>
      <c r="CC222" s="4117"/>
      <c r="CD222" s="4117"/>
      <c r="CE222" s="4117"/>
      <c r="CF222" s="4117"/>
      <c r="CG222" s="4117"/>
      <c r="CH222" s="4117"/>
      <c r="CI222" s="4117"/>
      <c r="CJ222" s="4117"/>
      <c r="CK222" s="4117"/>
      <c r="CL222" s="4117"/>
      <c r="CM222" s="4117"/>
      <c r="CN222" s="4117"/>
      <c r="CO222" s="4117"/>
      <c r="CP222" s="4117"/>
      <c r="CQ222" s="4117"/>
      <c r="CR222" s="4117"/>
      <c r="CS222" s="4117"/>
      <c r="CT222" s="4117"/>
      <c r="CU222" s="4117"/>
      <c r="CV222" s="4117"/>
      <c r="CW222" s="4117"/>
      <c r="CX222" s="4117"/>
      <c r="CY222" s="4117"/>
      <c r="CZ222" s="4117"/>
      <c r="DA222" s="4117"/>
      <c r="DB222" s="4117"/>
      <c r="DC222" s="4117"/>
      <c r="DD222" s="4117"/>
      <c r="DE222" s="4117"/>
      <c r="DF222" s="4117"/>
      <c r="DG222" s="4117"/>
      <c r="DH222" s="4117"/>
      <c r="DI222" s="4117"/>
      <c r="DJ222" s="4117"/>
      <c r="DK222" s="4117"/>
      <c r="DL222" s="4117"/>
      <c r="DM222" s="4117"/>
      <c r="DN222" s="4117"/>
      <c r="DO222" s="4117"/>
      <c r="DP222" s="4117"/>
      <c r="DQ222" s="4117"/>
      <c r="DR222" s="4117"/>
      <c r="DS222" s="4117"/>
      <c r="DT222" s="4117"/>
      <c r="DU222" s="4117"/>
      <c r="DV222" s="4117"/>
      <c r="DW222" s="4117"/>
      <c r="DX222" s="4117"/>
      <c r="DY222" s="4117"/>
      <c r="DZ222" s="4117"/>
      <c r="EA222" s="4117"/>
      <c r="EB222" s="4117"/>
      <c r="EC222" s="4117"/>
      <c r="ED222" s="4117"/>
      <c r="EE222" s="4117"/>
      <c r="EF222" s="4117"/>
      <c r="EG222" s="4117"/>
      <c r="EH222" s="4117"/>
      <c r="EI222" s="4117"/>
      <c r="EJ222" s="4117"/>
      <c r="EK222" s="4117"/>
      <c r="EL222" s="4117"/>
      <c r="EM222" s="4117"/>
      <c r="EN222" s="4117"/>
      <c r="EO222" s="4117"/>
      <c r="EP222" s="4117"/>
      <c r="EQ222" s="4117"/>
      <c r="ER222" s="4117"/>
      <c r="ES222" s="4117"/>
      <c r="ET222" s="4117"/>
      <c r="EU222" s="4117"/>
      <c r="EV222" s="4117"/>
      <c r="EW222" s="4117"/>
      <c r="EX222" s="4117"/>
      <c r="EY222" s="4117"/>
      <c r="EZ222" s="4117"/>
      <c r="FA222" s="4117"/>
      <c r="FB222" s="4117"/>
      <c r="FC222" s="4117"/>
      <c r="FD222" s="4117"/>
      <c r="FE222" s="4117"/>
      <c r="FF222" s="4117"/>
      <c r="FG222" s="4117"/>
      <c r="FH222" s="4117"/>
      <c r="FI222" s="4117"/>
      <c r="FJ222" s="4117"/>
      <c r="FK222" s="4117"/>
      <c r="FL222" s="4117"/>
      <c r="FM222" s="4117"/>
      <c r="FN222" s="4117"/>
      <c r="FO222" s="4117"/>
      <c r="FP222" s="4117"/>
      <c r="FQ222" s="4117"/>
      <c r="FR222" s="4117"/>
      <c r="FS222" s="4117"/>
      <c r="FT222" s="4117"/>
      <c r="FU222" s="4117"/>
      <c r="FV222" s="4117"/>
      <c r="FW222" s="4117"/>
      <c r="FX222" s="4117"/>
      <c r="FY222" s="4117"/>
      <c r="FZ222" s="4117"/>
      <c r="GA222" s="4117"/>
      <c r="GB222" s="4117"/>
      <c r="GC222" s="4117"/>
      <c r="GD222" s="4117"/>
      <c r="GE222" s="4117"/>
      <c r="GF222" s="4117"/>
      <c r="GG222" s="4117"/>
      <c r="GH222" s="4117"/>
      <c r="GI222" s="4117"/>
      <c r="GJ222" s="4117"/>
      <c r="GK222" s="4117"/>
      <c r="GL222" s="4117"/>
      <c r="GM222" s="4117"/>
      <c r="GN222" s="4117"/>
      <c r="GO222" s="4117"/>
      <c r="GP222" s="4117"/>
      <c r="GQ222" s="4117"/>
      <c r="GR222" s="4117"/>
      <c r="GS222" s="4117"/>
      <c r="GT222" s="4117"/>
      <c r="GU222" s="4117"/>
      <c r="GV222" s="4117"/>
      <c r="GW222" s="4117"/>
      <c r="GX222" s="4117"/>
      <c r="GY222" s="4117"/>
      <c r="GZ222" s="4117"/>
      <c r="HA222" s="4117"/>
      <c r="HB222" s="4117"/>
      <c r="HC222" s="4117"/>
      <c r="HD222" s="4117"/>
      <c r="HE222" s="4117"/>
      <c r="HF222" s="4117"/>
      <c r="HG222" s="4117"/>
      <c r="HH222" s="4117"/>
      <c r="HI222" s="4117"/>
      <c r="HJ222" s="4117"/>
      <c r="HK222" s="4117"/>
      <c r="HL222" s="4117"/>
      <c r="HM222" s="4117"/>
      <c r="HN222" s="4117"/>
      <c r="HO222" s="4117"/>
      <c r="HP222" s="4117"/>
      <c r="HQ222" s="4117"/>
      <c r="HR222" s="4117"/>
      <c r="HS222" s="4117"/>
      <c r="HT222" s="4117"/>
      <c r="HU222" s="4117"/>
      <c r="HV222" s="4117"/>
      <c r="HW222" s="4117"/>
      <c r="HX222" s="4117"/>
      <c r="HY222" s="4117"/>
      <c r="HZ222" s="4117"/>
      <c r="IA222" s="4117"/>
      <c r="IB222" s="4117"/>
      <c r="IC222" s="4117"/>
      <c r="ID222" s="4117"/>
      <c r="IE222" s="4117"/>
      <c r="IF222" s="4117"/>
      <c r="IG222" s="4117"/>
      <c r="IH222" s="4117"/>
      <c r="II222" s="4117"/>
      <c r="IJ222" s="4117"/>
      <c r="IK222" s="4117"/>
      <c r="IL222" s="4117"/>
      <c r="IM222" s="4117"/>
      <c r="IN222" s="4117"/>
      <c r="IO222" s="4117"/>
      <c r="IP222" s="4117"/>
      <c r="IQ222" s="4117"/>
      <c r="IR222" s="4117"/>
      <c r="IS222" s="4117"/>
    </row>
    <row r="223" spans="1:253" s="4115" customFormat="1" ht="11.25">
      <c r="A223" s="4247"/>
      <c r="B223" s="4153"/>
      <c r="C223" s="4111"/>
      <c r="D223" s="4111" t="s">
        <v>3648</v>
      </c>
      <c r="E223" s="4111" t="s">
        <v>195</v>
      </c>
      <c r="F223" s="4251">
        <f t="shared" si="61"/>
        <v>124.15690799499899</v>
      </c>
      <c r="G223" s="4251">
        <f t="shared" si="61"/>
        <v>126.30024797564808</v>
      </c>
      <c r="H223" s="4251">
        <f t="shared" si="61"/>
        <v>128.08126677367312</v>
      </c>
      <c r="I223" s="4251">
        <f t="shared" si="61"/>
        <v>129.95898583378965</v>
      </c>
      <c r="J223" s="4251">
        <f t="shared" si="61"/>
        <v>131.79311011226619</v>
      </c>
      <c r="K223" s="4251">
        <f t="shared" si="61"/>
        <v>133.87843480454947</v>
      </c>
      <c r="L223" s="4251">
        <f t="shared" si="61"/>
        <v>136.05783847174223</v>
      </c>
      <c r="M223" s="4251">
        <f t="shared" si="61"/>
        <v>137.83670259655037</v>
      </c>
      <c r="N223" s="4251">
        <f t="shared" si="61"/>
        <v>139.05513814932158</v>
      </c>
      <c r="O223" s="4251">
        <f t="shared" si="61"/>
        <v>139.91277759942133</v>
      </c>
      <c r="P223" s="4132"/>
      <c r="Q223" s="4117"/>
      <c r="R223" s="4117"/>
      <c r="S223" s="4117"/>
      <c r="T223" s="4117"/>
      <c r="U223" s="4117"/>
      <c r="V223" s="4117"/>
      <c r="W223" s="4117"/>
      <c r="X223" s="4117"/>
      <c r="Y223" s="4117"/>
      <c r="Z223" s="4117"/>
      <c r="AA223" s="4117"/>
      <c r="AB223" s="4117"/>
      <c r="AC223" s="4117"/>
      <c r="AD223" s="4117"/>
      <c r="AE223" s="4117"/>
      <c r="AF223" s="4117"/>
      <c r="AG223" s="4117"/>
      <c r="AH223" s="4117"/>
      <c r="AI223" s="4117"/>
      <c r="AJ223" s="4117"/>
      <c r="AK223" s="4117"/>
      <c r="AL223" s="4117"/>
      <c r="AM223" s="4117"/>
      <c r="AN223" s="4117"/>
      <c r="AO223" s="4117"/>
      <c r="AP223" s="4117"/>
      <c r="AQ223" s="4117"/>
      <c r="AR223" s="4117"/>
      <c r="AS223" s="4117"/>
      <c r="AT223" s="4117"/>
      <c r="AU223" s="4117"/>
      <c r="AV223" s="4117"/>
      <c r="AW223" s="4117"/>
      <c r="AX223" s="4117"/>
      <c r="AY223" s="4117"/>
      <c r="AZ223" s="4117"/>
      <c r="BA223" s="4117"/>
      <c r="BB223" s="4117"/>
      <c r="BC223" s="4117"/>
      <c r="BD223" s="4117"/>
      <c r="BE223" s="4117"/>
      <c r="BF223" s="4117"/>
      <c r="BG223" s="4117"/>
      <c r="BH223" s="4117"/>
      <c r="BI223" s="4117"/>
      <c r="BJ223" s="4117"/>
      <c r="BK223" s="4117"/>
      <c r="BL223" s="4117"/>
      <c r="BM223" s="4117"/>
      <c r="BN223" s="4117"/>
      <c r="BO223" s="4117"/>
      <c r="BP223" s="4117"/>
      <c r="BQ223" s="4117"/>
      <c r="BR223" s="4117"/>
      <c r="BS223" s="4117"/>
      <c r="BT223" s="4117"/>
      <c r="BU223" s="4117"/>
      <c r="BV223" s="4117"/>
      <c r="BW223" s="4117"/>
      <c r="BX223" s="4117"/>
      <c r="BY223" s="4117"/>
      <c r="BZ223" s="4117"/>
      <c r="CA223" s="4117"/>
      <c r="CB223" s="4117"/>
      <c r="CC223" s="4117"/>
      <c r="CD223" s="4117"/>
      <c r="CE223" s="4117"/>
      <c r="CF223" s="4117"/>
      <c r="CG223" s="4117"/>
      <c r="CH223" s="4117"/>
      <c r="CI223" s="4117"/>
      <c r="CJ223" s="4117"/>
      <c r="CK223" s="4117"/>
      <c r="CL223" s="4117"/>
      <c r="CM223" s="4117"/>
      <c r="CN223" s="4117"/>
      <c r="CO223" s="4117"/>
      <c r="CP223" s="4117"/>
      <c r="CQ223" s="4117"/>
      <c r="CR223" s="4117"/>
      <c r="CS223" s="4117"/>
      <c r="CT223" s="4117"/>
      <c r="CU223" s="4117"/>
      <c r="CV223" s="4117"/>
      <c r="CW223" s="4117"/>
      <c r="CX223" s="4117"/>
      <c r="CY223" s="4117"/>
      <c r="CZ223" s="4117"/>
      <c r="DA223" s="4117"/>
      <c r="DB223" s="4117"/>
      <c r="DC223" s="4117"/>
      <c r="DD223" s="4117"/>
      <c r="DE223" s="4117"/>
      <c r="DF223" s="4117"/>
      <c r="DG223" s="4117"/>
      <c r="DH223" s="4117"/>
      <c r="DI223" s="4117"/>
      <c r="DJ223" s="4117"/>
      <c r="DK223" s="4117"/>
      <c r="DL223" s="4117"/>
      <c r="DM223" s="4117"/>
      <c r="DN223" s="4117"/>
      <c r="DO223" s="4117"/>
      <c r="DP223" s="4117"/>
      <c r="DQ223" s="4117"/>
      <c r="DR223" s="4117"/>
      <c r="DS223" s="4117"/>
      <c r="DT223" s="4117"/>
      <c r="DU223" s="4117"/>
      <c r="DV223" s="4117"/>
      <c r="DW223" s="4117"/>
      <c r="DX223" s="4117"/>
      <c r="DY223" s="4117"/>
      <c r="DZ223" s="4117"/>
      <c r="EA223" s="4117"/>
      <c r="EB223" s="4117"/>
      <c r="EC223" s="4117"/>
      <c r="ED223" s="4117"/>
      <c r="EE223" s="4117"/>
      <c r="EF223" s="4117"/>
      <c r="EG223" s="4117"/>
      <c r="EH223" s="4117"/>
      <c r="EI223" s="4117"/>
      <c r="EJ223" s="4117"/>
      <c r="EK223" s="4117"/>
      <c r="EL223" s="4117"/>
      <c r="EM223" s="4117"/>
      <c r="EN223" s="4117"/>
      <c r="EO223" s="4117"/>
      <c r="EP223" s="4117"/>
      <c r="EQ223" s="4117"/>
      <c r="ER223" s="4117"/>
      <c r="ES223" s="4117"/>
      <c r="ET223" s="4117"/>
      <c r="EU223" s="4117"/>
      <c r="EV223" s="4117"/>
      <c r="EW223" s="4117"/>
      <c r="EX223" s="4117"/>
      <c r="EY223" s="4117"/>
      <c r="EZ223" s="4117"/>
      <c r="FA223" s="4117"/>
      <c r="FB223" s="4117"/>
      <c r="FC223" s="4117"/>
      <c r="FD223" s="4117"/>
      <c r="FE223" s="4117"/>
      <c r="FF223" s="4117"/>
      <c r="FG223" s="4117"/>
      <c r="FH223" s="4117"/>
      <c r="FI223" s="4117"/>
      <c r="FJ223" s="4117"/>
      <c r="FK223" s="4117"/>
      <c r="FL223" s="4117"/>
      <c r="FM223" s="4117"/>
      <c r="FN223" s="4117"/>
      <c r="FO223" s="4117"/>
      <c r="FP223" s="4117"/>
      <c r="FQ223" s="4117"/>
      <c r="FR223" s="4117"/>
      <c r="FS223" s="4117"/>
      <c r="FT223" s="4117"/>
      <c r="FU223" s="4117"/>
      <c r="FV223" s="4117"/>
      <c r="FW223" s="4117"/>
      <c r="FX223" s="4117"/>
      <c r="FY223" s="4117"/>
      <c r="FZ223" s="4117"/>
      <c r="GA223" s="4117"/>
      <c r="GB223" s="4117"/>
      <c r="GC223" s="4117"/>
      <c r="GD223" s="4117"/>
      <c r="GE223" s="4117"/>
      <c r="GF223" s="4117"/>
      <c r="GG223" s="4117"/>
      <c r="GH223" s="4117"/>
      <c r="GI223" s="4117"/>
      <c r="GJ223" s="4117"/>
      <c r="GK223" s="4117"/>
      <c r="GL223" s="4117"/>
      <c r="GM223" s="4117"/>
      <c r="GN223" s="4117"/>
      <c r="GO223" s="4117"/>
      <c r="GP223" s="4117"/>
      <c r="GQ223" s="4117"/>
      <c r="GR223" s="4117"/>
      <c r="GS223" s="4117"/>
      <c r="GT223" s="4117"/>
      <c r="GU223" s="4117"/>
      <c r="GV223" s="4117"/>
      <c r="GW223" s="4117"/>
      <c r="GX223" s="4117"/>
      <c r="GY223" s="4117"/>
      <c r="GZ223" s="4117"/>
      <c r="HA223" s="4117"/>
      <c r="HB223" s="4117"/>
      <c r="HC223" s="4117"/>
      <c r="HD223" s="4117"/>
      <c r="HE223" s="4117"/>
      <c r="HF223" s="4117"/>
      <c r="HG223" s="4117"/>
      <c r="HH223" s="4117"/>
      <c r="HI223" s="4117"/>
      <c r="HJ223" s="4117"/>
      <c r="HK223" s="4117"/>
      <c r="HL223" s="4117"/>
      <c r="HM223" s="4117"/>
      <c r="HN223" s="4117"/>
      <c r="HO223" s="4117"/>
      <c r="HP223" s="4117"/>
      <c r="HQ223" s="4117"/>
      <c r="HR223" s="4117"/>
      <c r="HS223" s="4117"/>
      <c r="HT223" s="4117"/>
      <c r="HU223" s="4117"/>
      <c r="HV223" s="4117"/>
      <c r="HW223" s="4117"/>
      <c r="HX223" s="4117"/>
      <c r="HY223" s="4117"/>
      <c r="HZ223" s="4117"/>
      <c r="IA223" s="4117"/>
      <c r="IB223" s="4117"/>
      <c r="IC223" s="4117"/>
      <c r="ID223" s="4117"/>
      <c r="IE223" s="4117"/>
      <c r="IF223" s="4117"/>
      <c r="IG223" s="4117"/>
      <c r="IH223" s="4117"/>
      <c r="II223" s="4117"/>
      <c r="IJ223" s="4117"/>
      <c r="IK223" s="4117"/>
      <c r="IL223" s="4117"/>
      <c r="IM223" s="4117"/>
      <c r="IN223" s="4117"/>
      <c r="IO223" s="4117"/>
      <c r="IP223" s="4117"/>
      <c r="IQ223" s="4117"/>
      <c r="IR223" s="4117"/>
      <c r="IS223" s="4117"/>
    </row>
    <row r="224" spans="1:253" s="4115" customFormat="1" ht="11.25">
      <c r="A224" s="4247"/>
      <c r="B224" s="4153"/>
      <c r="C224" s="4111"/>
      <c r="D224" s="4115" t="s">
        <v>3648</v>
      </c>
      <c r="E224" s="4252" t="s">
        <v>1598</v>
      </c>
      <c r="F224" s="4251">
        <f t="shared" si="61"/>
        <v>0</v>
      </c>
      <c r="G224" s="4251">
        <f t="shared" si="61"/>
        <v>0</v>
      </c>
      <c r="H224" s="4251">
        <f t="shared" si="61"/>
        <v>0</v>
      </c>
      <c r="I224" s="4251">
        <f t="shared" si="61"/>
        <v>0</v>
      </c>
      <c r="J224" s="4251">
        <f t="shared" si="61"/>
        <v>0</v>
      </c>
      <c r="K224" s="4251">
        <f t="shared" si="61"/>
        <v>0</v>
      </c>
      <c r="L224" s="4251">
        <f t="shared" si="61"/>
        <v>0</v>
      </c>
      <c r="M224" s="4251">
        <f t="shared" si="61"/>
        <v>0</v>
      </c>
      <c r="N224" s="4251">
        <f t="shared" si="61"/>
        <v>0</v>
      </c>
      <c r="O224" s="4251">
        <f t="shared" si="61"/>
        <v>0</v>
      </c>
      <c r="P224" s="4132"/>
      <c r="Q224" s="4117"/>
      <c r="R224" s="4117"/>
      <c r="S224" s="4117"/>
      <c r="T224" s="4117"/>
      <c r="U224" s="4117"/>
      <c r="V224" s="4117"/>
      <c r="W224" s="4117"/>
      <c r="X224" s="4117"/>
      <c r="Y224" s="4117"/>
      <c r="Z224" s="4117"/>
      <c r="AA224" s="4117"/>
      <c r="AB224" s="4117"/>
      <c r="AC224" s="4117"/>
      <c r="AD224" s="4117"/>
      <c r="AE224" s="4117"/>
      <c r="AF224" s="4117"/>
      <c r="AG224" s="4117"/>
      <c r="AH224" s="4117"/>
      <c r="AI224" s="4117"/>
      <c r="AJ224" s="4117"/>
      <c r="AK224" s="4117"/>
      <c r="AL224" s="4117"/>
      <c r="AM224" s="4117"/>
      <c r="AN224" s="4117"/>
      <c r="AO224" s="4117"/>
      <c r="AP224" s="4117"/>
      <c r="AQ224" s="4117"/>
      <c r="AR224" s="4117"/>
      <c r="AS224" s="4117"/>
      <c r="AT224" s="4117"/>
      <c r="AU224" s="4117"/>
      <c r="AV224" s="4117"/>
      <c r="AW224" s="4117"/>
      <c r="AX224" s="4117"/>
      <c r="AY224" s="4117"/>
      <c r="AZ224" s="4117"/>
      <c r="BA224" s="4117"/>
      <c r="BB224" s="4117"/>
      <c r="BC224" s="4117"/>
      <c r="BD224" s="4117"/>
      <c r="BE224" s="4117"/>
      <c r="BF224" s="4117"/>
      <c r="BG224" s="4117"/>
      <c r="BH224" s="4117"/>
      <c r="BI224" s="4117"/>
      <c r="BJ224" s="4117"/>
      <c r="BK224" s="4117"/>
      <c r="BL224" s="4117"/>
      <c r="BM224" s="4117"/>
      <c r="BN224" s="4117"/>
      <c r="BO224" s="4117"/>
      <c r="BP224" s="4117"/>
      <c r="BQ224" s="4117"/>
      <c r="BR224" s="4117"/>
      <c r="BS224" s="4117"/>
      <c r="BT224" s="4117"/>
      <c r="BU224" s="4117"/>
      <c r="BV224" s="4117"/>
      <c r="BW224" s="4117"/>
      <c r="BX224" s="4117"/>
      <c r="BY224" s="4117"/>
      <c r="BZ224" s="4117"/>
      <c r="CA224" s="4117"/>
      <c r="CB224" s="4117"/>
      <c r="CC224" s="4117"/>
      <c r="CD224" s="4117"/>
      <c r="CE224" s="4117"/>
      <c r="CF224" s="4117"/>
      <c r="CG224" s="4117"/>
      <c r="CH224" s="4117"/>
      <c r="CI224" s="4117"/>
      <c r="CJ224" s="4117"/>
      <c r="CK224" s="4117"/>
      <c r="CL224" s="4117"/>
      <c r="CM224" s="4117"/>
      <c r="CN224" s="4117"/>
      <c r="CO224" s="4117"/>
      <c r="CP224" s="4117"/>
      <c r="CQ224" s="4117"/>
      <c r="CR224" s="4117"/>
      <c r="CS224" s="4117"/>
      <c r="CT224" s="4117"/>
      <c r="CU224" s="4117"/>
      <c r="CV224" s="4117"/>
      <c r="CW224" s="4117"/>
      <c r="CX224" s="4117"/>
      <c r="CY224" s="4117"/>
      <c r="CZ224" s="4117"/>
      <c r="DA224" s="4117"/>
      <c r="DB224" s="4117"/>
      <c r="DC224" s="4117"/>
      <c r="DD224" s="4117"/>
      <c r="DE224" s="4117"/>
      <c r="DF224" s="4117"/>
      <c r="DG224" s="4117"/>
      <c r="DH224" s="4117"/>
      <c r="DI224" s="4117"/>
      <c r="DJ224" s="4117"/>
      <c r="DK224" s="4117"/>
      <c r="DL224" s="4117"/>
      <c r="DM224" s="4117"/>
      <c r="DN224" s="4117"/>
      <c r="DO224" s="4117"/>
      <c r="DP224" s="4117"/>
      <c r="DQ224" s="4117"/>
      <c r="DR224" s="4117"/>
      <c r="DS224" s="4117"/>
      <c r="DT224" s="4117"/>
      <c r="DU224" s="4117"/>
      <c r="DV224" s="4117"/>
      <c r="DW224" s="4117"/>
      <c r="DX224" s="4117"/>
      <c r="DY224" s="4117"/>
      <c r="DZ224" s="4117"/>
      <c r="EA224" s="4117"/>
      <c r="EB224" s="4117"/>
      <c r="EC224" s="4117"/>
      <c r="ED224" s="4117"/>
      <c r="EE224" s="4117"/>
      <c r="EF224" s="4117"/>
      <c r="EG224" s="4117"/>
      <c r="EH224" s="4117"/>
      <c r="EI224" s="4117"/>
      <c r="EJ224" s="4117"/>
      <c r="EK224" s="4117"/>
      <c r="EL224" s="4117"/>
      <c r="EM224" s="4117"/>
      <c r="EN224" s="4117"/>
      <c r="EO224" s="4117"/>
      <c r="EP224" s="4117"/>
      <c r="EQ224" s="4117"/>
      <c r="ER224" s="4117"/>
      <c r="ES224" s="4117"/>
      <c r="ET224" s="4117"/>
      <c r="EU224" s="4117"/>
      <c r="EV224" s="4117"/>
      <c r="EW224" s="4117"/>
      <c r="EX224" s="4117"/>
      <c r="EY224" s="4117"/>
      <c r="EZ224" s="4117"/>
      <c r="FA224" s="4117"/>
      <c r="FB224" s="4117"/>
      <c r="FC224" s="4117"/>
      <c r="FD224" s="4117"/>
      <c r="FE224" s="4117"/>
      <c r="FF224" s="4117"/>
      <c r="FG224" s="4117"/>
      <c r="FH224" s="4117"/>
      <c r="FI224" s="4117"/>
      <c r="FJ224" s="4117"/>
      <c r="FK224" s="4117"/>
      <c r="FL224" s="4117"/>
      <c r="FM224" s="4117"/>
      <c r="FN224" s="4117"/>
      <c r="FO224" s="4117"/>
      <c r="FP224" s="4117"/>
      <c r="FQ224" s="4117"/>
      <c r="FR224" s="4117"/>
      <c r="FS224" s="4117"/>
      <c r="FT224" s="4117"/>
      <c r="FU224" s="4117"/>
      <c r="FV224" s="4117"/>
      <c r="FW224" s="4117"/>
      <c r="FX224" s="4117"/>
      <c r="FY224" s="4117"/>
      <c r="FZ224" s="4117"/>
      <c r="GA224" s="4117"/>
      <c r="GB224" s="4117"/>
      <c r="GC224" s="4117"/>
      <c r="GD224" s="4117"/>
      <c r="GE224" s="4117"/>
      <c r="GF224" s="4117"/>
      <c r="GG224" s="4117"/>
      <c r="GH224" s="4117"/>
      <c r="GI224" s="4117"/>
      <c r="GJ224" s="4117"/>
      <c r="GK224" s="4117"/>
      <c r="GL224" s="4117"/>
      <c r="GM224" s="4117"/>
      <c r="GN224" s="4117"/>
      <c r="GO224" s="4117"/>
      <c r="GP224" s="4117"/>
      <c r="GQ224" s="4117"/>
      <c r="GR224" s="4117"/>
      <c r="GS224" s="4117"/>
      <c r="GT224" s="4117"/>
      <c r="GU224" s="4117"/>
      <c r="GV224" s="4117"/>
      <c r="GW224" s="4117"/>
      <c r="GX224" s="4117"/>
      <c r="GY224" s="4117"/>
      <c r="GZ224" s="4117"/>
      <c r="HA224" s="4117"/>
      <c r="HB224" s="4117"/>
      <c r="HC224" s="4117"/>
      <c r="HD224" s="4117"/>
      <c r="HE224" s="4117"/>
      <c r="HF224" s="4117"/>
      <c r="HG224" s="4117"/>
      <c r="HH224" s="4117"/>
      <c r="HI224" s="4117"/>
      <c r="HJ224" s="4117"/>
      <c r="HK224" s="4117"/>
      <c r="HL224" s="4117"/>
      <c r="HM224" s="4117"/>
      <c r="HN224" s="4117"/>
      <c r="HO224" s="4117"/>
      <c r="HP224" s="4117"/>
      <c r="HQ224" s="4117"/>
      <c r="HR224" s="4117"/>
      <c r="HS224" s="4117"/>
      <c r="HT224" s="4117"/>
      <c r="HU224" s="4117"/>
      <c r="HV224" s="4117"/>
      <c r="HW224" s="4117"/>
      <c r="HX224" s="4117"/>
      <c r="HY224" s="4117"/>
      <c r="HZ224" s="4117"/>
      <c r="IA224" s="4117"/>
      <c r="IB224" s="4117"/>
      <c r="IC224" s="4117"/>
      <c r="ID224" s="4117"/>
      <c r="IE224" s="4117"/>
      <c r="IF224" s="4117"/>
      <c r="IG224" s="4117"/>
      <c r="IH224" s="4117"/>
      <c r="II224" s="4117"/>
      <c r="IJ224" s="4117"/>
      <c r="IK224" s="4117"/>
      <c r="IL224" s="4117"/>
      <c r="IM224" s="4117"/>
      <c r="IN224" s="4117"/>
      <c r="IO224" s="4117"/>
      <c r="IP224" s="4117"/>
      <c r="IQ224" s="4117"/>
      <c r="IR224" s="4117"/>
      <c r="IS224" s="4117"/>
    </row>
    <row r="225" spans="1:253" s="4115" customFormat="1" ht="11.25">
      <c r="A225" s="4247"/>
      <c r="B225" s="4153"/>
      <c r="C225" s="4111"/>
      <c r="D225" s="4111"/>
      <c r="E225" s="4253"/>
      <c r="F225" s="4251"/>
      <c r="G225" s="4251"/>
      <c r="H225" s="4251"/>
      <c r="I225" s="4251"/>
      <c r="J225" s="4251"/>
      <c r="K225" s="4251"/>
      <c r="L225" s="4251"/>
      <c r="M225" s="4251"/>
      <c r="N225" s="4251"/>
      <c r="O225" s="4251"/>
      <c r="P225" s="4132"/>
      <c r="Q225" s="4117"/>
      <c r="R225" s="4117"/>
      <c r="S225" s="4117"/>
      <c r="T225" s="4117"/>
      <c r="U225" s="4117"/>
      <c r="V225" s="4117"/>
      <c r="W225" s="4117"/>
      <c r="X225" s="4117"/>
      <c r="Y225" s="4117"/>
      <c r="Z225" s="4117"/>
      <c r="AA225" s="4117"/>
      <c r="AB225" s="4117"/>
      <c r="AC225" s="4117"/>
      <c r="AD225" s="4117"/>
      <c r="AE225" s="4117"/>
      <c r="AF225" s="4117"/>
      <c r="AG225" s="4117"/>
      <c r="AH225" s="4117"/>
      <c r="AI225" s="4117"/>
      <c r="AJ225" s="4117"/>
      <c r="AK225" s="4117"/>
      <c r="AL225" s="4117"/>
      <c r="AM225" s="4117"/>
      <c r="AN225" s="4117"/>
      <c r="AO225" s="4117"/>
      <c r="AP225" s="4117"/>
      <c r="AQ225" s="4117"/>
      <c r="AR225" s="4117"/>
      <c r="AS225" s="4117"/>
      <c r="AT225" s="4117"/>
      <c r="AU225" s="4117"/>
      <c r="AV225" s="4117"/>
      <c r="AW225" s="4117"/>
      <c r="AX225" s="4117"/>
      <c r="AY225" s="4117"/>
      <c r="AZ225" s="4117"/>
      <c r="BA225" s="4117"/>
      <c r="BB225" s="4117"/>
      <c r="BC225" s="4117"/>
      <c r="BD225" s="4117"/>
      <c r="BE225" s="4117"/>
      <c r="BF225" s="4117"/>
      <c r="BG225" s="4117"/>
      <c r="BH225" s="4117"/>
      <c r="BI225" s="4117"/>
      <c r="BJ225" s="4117"/>
      <c r="BK225" s="4117"/>
      <c r="BL225" s="4117"/>
      <c r="BM225" s="4117"/>
      <c r="BN225" s="4117"/>
      <c r="BO225" s="4117"/>
      <c r="BP225" s="4117"/>
      <c r="BQ225" s="4117"/>
      <c r="BR225" s="4117"/>
      <c r="BS225" s="4117"/>
      <c r="BT225" s="4117"/>
      <c r="BU225" s="4117"/>
      <c r="BV225" s="4117"/>
      <c r="BW225" s="4117"/>
      <c r="BX225" s="4117"/>
      <c r="BY225" s="4117"/>
      <c r="BZ225" s="4117"/>
      <c r="CA225" s="4117"/>
      <c r="CB225" s="4117"/>
      <c r="CC225" s="4117"/>
      <c r="CD225" s="4117"/>
      <c r="CE225" s="4117"/>
      <c r="CF225" s="4117"/>
      <c r="CG225" s="4117"/>
      <c r="CH225" s="4117"/>
      <c r="CI225" s="4117"/>
      <c r="CJ225" s="4117"/>
      <c r="CK225" s="4117"/>
      <c r="CL225" s="4117"/>
      <c r="CM225" s="4117"/>
      <c r="CN225" s="4117"/>
      <c r="CO225" s="4117"/>
      <c r="CP225" s="4117"/>
      <c r="CQ225" s="4117"/>
      <c r="CR225" s="4117"/>
      <c r="CS225" s="4117"/>
      <c r="CT225" s="4117"/>
      <c r="CU225" s="4117"/>
      <c r="CV225" s="4117"/>
      <c r="CW225" s="4117"/>
      <c r="CX225" s="4117"/>
      <c r="CY225" s="4117"/>
      <c r="CZ225" s="4117"/>
      <c r="DA225" s="4117"/>
      <c r="DB225" s="4117"/>
      <c r="DC225" s="4117"/>
      <c r="DD225" s="4117"/>
      <c r="DE225" s="4117"/>
      <c r="DF225" s="4117"/>
      <c r="DG225" s="4117"/>
      <c r="DH225" s="4117"/>
      <c r="DI225" s="4117"/>
      <c r="DJ225" s="4117"/>
      <c r="DK225" s="4117"/>
      <c r="DL225" s="4117"/>
      <c r="DM225" s="4117"/>
      <c r="DN225" s="4117"/>
      <c r="DO225" s="4117"/>
      <c r="DP225" s="4117"/>
      <c r="DQ225" s="4117"/>
      <c r="DR225" s="4117"/>
      <c r="DS225" s="4117"/>
      <c r="DT225" s="4117"/>
      <c r="DU225" s="4117"/>
      <c r="DV225" s="4117"/>
      <c r="DW225" s="4117"/>
      <c r="DX225" s="4117"/>
      <c r="DY225" s="4117"/>
      <c r="DZ225" s="4117"/>
      <c r="EA225" s="4117"/>
      <c r="EB225" s="4117"/>
      <c r="EC225" s="4117"/>
      <c r="ED225" s="4117"/>
      <c r="EE225" s="4117"/>
      <c r="EF225" s="4117"/>
      <c r="EG225" s="4117"/>
      <c r="EH225" s="4117"/>
      <c r="EI225" s="4117"/>
      <c r="EJ225" s="4117"/>
      <c r="EK225" s="4117"/>
      <c r="EL225" s="4117"/>
      <c r="EM225" s="4117"/>
      <c r="EN225" s="4117"/>
      <c r="EO225" s="4117"/>
      <c r="EP225" s="4117"/>
      <c r="EQ225" s="4117"/>
      <c r="ER225" s="4117"/>
      <c r="ES225" s="4117"/>
      <c r="ET225" s="4117"/>
      <c r="EU225" s="4117"/>
      <c r="EV225" s="4117"/>
      <c r="EW225" s="4117"/>
      <c r="EX225" s="4117"/>
      <c r="EY225" s="4117"/>
      <c r="EZ225" s="4117"/>
      <c r="FA225" s="4117"/>
      <c r="FB225" s="4117"/>
      <c r="FC225" s="4117"/>
      <c r="FD225" s="4117"/>
      <c r="FE225" s="4117"/>
      <c r="FF225" s="4117"/>
      <c r="FG225" s="4117"/>
      <c r="FH225" s="4117"/>
      <c r="FI225" s="4117"/>
      <c r="FJ225" s="4117"/>
      <c r="FK225" s="4117"/>
      <c r="FL225" s="4117"/>
      <c r="FM225" s="4117"/>
      <c r="FN225" s="4117"/>
      <c r="FO225" s="4117"/>
      <c r="FP225" s="4117"/>
      <c r="FQ225" s="4117"/>
      <c r="FR225" s="4117"/>
      <c r="FS225" s="4117"/>
      <c r="FT225" s="4117"/>
      <c r="FU225" s="4117"/>
      <c r="FV225" s="4117"/>
      <c r="FW225" s="4117"/>
      <c r="FX225" s="4117"/>
      <c r="FY225" s="4117"/>
      <c r="FZ225" s="4117"/>
      <c r="GA225" s="4117"/>
      <c r="GB225" s="4117"/>
      <c r="GC225" s="4117"/>
      <c r="GD225" s="4117"/>
      <c r="GE225" s="4117"/>
      <c r="GF225" s="4117"/>
      <c r="GG225" s="4117"/>
      <c r="GH225" s="4117"/>
      <c r="GI225" s="4117"/>
      <c r="GJ225" s="4117"/>
      <c r="GK225" s="4117"/>
      <c r="GL225" s="4117"/>
      <c r="GM225" s="4117"/>
      <c r="GN225" s="4117"/>
      <c r="GO225" s="4117"/>
      <c r="GP225" s="4117"/>
      <c r="GQ225" s="4117"/>
      <c r="GR225" s="4117"/>
      <c r="GS225" s="4117"/>
      <c r="GT225" s="4117"/>
      <c r="GU225" s="4117"/>
      <c r="GV225" s="4117"/>
      <c r="GW225" s="4117"/>
      <c r="GX225" s="4117"/>
      <c r="GY225" s="4117"/>
      <c r="GZ225" s="4117"/>
      <c r="HA225" s="4117"/>
      <c r="HB225" s="4117"/>
      <c r="HC225" s="4117"/>
      <c r="HD225" s="4117"/>
      <c r="HE225" s="4117"/>
      <c r="HF225" s="4117"/>
      <c r="HG225" s="4117"/>
      <c r="HH225" s="4117"/>
      <c r="HI225" s="4117"/>
      <c r="HJ225" s="4117"/>
      <c r="HK225" s="4117"/>
      <c r="HL225" s="4117"/>
      <c r="HM225" s="4117"/>
      <c r="HN225" s="4117"/>
      <c r="HO225" s="4117"/>
      <c r="HP225" s="4117"/>
      <c r="HQ225" s="4117"/>
      <c r="HR225" s="4117"/>
      <c r="HS225" s="4117"/>
      <c r="HT225" s="4117"/>
      <c r="HU225" s="4117"/>
      <c r="HV225" s="4117"/>
      <c r="HW225" s="4117"/>
      <c r="HX225" s="4117"/>
      <c r="HY225" s="4117"/>
      <c r="HZ225" s="4117"/>
      <c r="IA225" s="4117"/>
      <c r="IB225" s="4117"/>
      <c r="IC225" s="4117"/>
      <c r="ID225" s="4117"/>
      <c r="IE225" s="4117"/>
      <c r="IF225" s="4117"/>
      <c r="IG225" s="4117"/>
      <c r="IH225" s="4117"/>
      <c r="II225" s="4117"/>
      <c r="IJ225" s="4117"/>
      <c r="IK225" s="4117"/>
      <c r="IL225" s="4117"/>
      <c r="IM225" s="4117"/>
      <c r="IN225" s="4117"/>
      <c r="IO225" s="4117"/>
      <c r="IP225" s="4117"/>
      <c r="IQ225" s="4117"/>
      <c r="IR225" s="4117"/>
      <c r="IS225" s="4117"/>
    </row>
    <row r="226" spans="1:253" s="4115" customFormat="1" ht="11.25">
      <c r="A226" s="4247"/>
      <c r="B226" s="4153"/>
      <c r="C226" s="4111"/>
      <c r="D226" s="4111"/>
      <c r="E226" s="4253"/>
      <c r="F226" s="4250"/>
      <c r="G226" s="4250"/>
      <c r="H226" s="4250"/>
      <c r="I226" s="4250"/>
      <c r="J226" s="4250"/>
      <c r="K226" s="4250"/>
      <c r="L226" s="4250"/>
      <c r="M226" s="4250"/>
      <c r="N226" s="4250"/>
      <c r="O226" s="4250"/>
      <c r="P226" s="4132"/>
      <c r="Q226" s="4117"/>
      <c r="R226" s="4117"/>
      <c r="S226" s="4117"/>
      <c r="T226" s="4117"/>
      <c r="U226" s="4117"/>
      <c r="V226" s="4117"/>
      <c r="W226" s="4117"/>
      <c r="X226" s="4117"/>
      <c r="Y226" s="4117"/>
      <c r="Z226" s="4117"/>
      <c r="AA226" s="4117"/>
      <c r="AB226" s="4117"/>
      <c r="AC226" s="4117"/>
      <c r="AD226" s="4117"/>
      <c r="AE226" s="4117"/>
      <c r="AF226" s="4117"/>
      <c r="AG226" s="4117"/>
      <c r="AH226" s="4117"/>
      <c r="AI226" s="4117"/>
      <c r="AJ226" s="4117"/>
      <c r="AK226" s="4117"/>
      <c r="AL226" s="4117"/>
      <c r="AM226" s="4117"/>
      <c r="AN226" s="4117"/>
      <c r="AO226" s="4117"/>
      <c r="AP226" s="4117"/>
      <c r="AQ226" s="4117"/>
      <c r="AR226" s="4117"/>
      <c r="AS226" s="4117"/>
      <c r="AT226" s="4117"/>
      <c r="AU226" s="4117"/>
      <c r="AV226" s="4117"/>
      <c r="AW226" s="4117"/>
      <c r="AX226" s="4117"/>
      <c r="AY226" s="4117"/>
      <c r="AZ226" s="4117"/>
      <c r="BA226" s="4117"/>
      <c r="BB226" s="4117"/>
      <c r="BC226" s="4117"/>
      <c r="BD226" s="4117"/>
      <c r="BE226" s="4117"/>
      <c r="BF226" s="4117"/>
      <c r="BG226" s="4117"/>
      <c r="BH226" s="4117"/>
      <c r="BI226" s="4117"/>
      <c r="BJ226" s="4117"/>
      <c r="BK226" s="4117"/>
      <c r="BL226" s="4117"/>
      <c r="BM226" s="4117"/>
      <c r="BN226" s="4117"/>
      <c r="BO226" s="4117"/>
      <c r="BP226" s="4117"/>
      <c r="BQ226" s="4117"/>
      <c r="BR226" s="4117"/>
      <c r="BS226" s="4117"/>
      <c r="BT226" s="4117"/>
      <c r="BU226" s="4117"/>
      <c r="BV226" s="4117"/>
      <c r="BW226" s="4117"/>
      <c r="BX226" s="4117"/>
      <c r="BY226" s="4117"/>
      <c r="BZ226" s="4117"/>
      <c r="CA226" s="4117"/>
      <c r="CB226" s="4117"/>
      <c r="CC226" s="4117"/>
      <c r="CD226" s="4117"/>
      <c r="CE226" s="4117"/>
      <c r="CF226" s="4117"/>
      <c r="CG226" s="4117"/>
      <c r="CH226" s="4117"/>
      <c r="CI226" s="4117"/>
      <c r="CJ226" s="4117"/>
      <c r="CK226" s="4117"/>
      <c r="CL226" s="4117"/>
      <c r="CM226" s="4117"/>
      <c r="CN226" s="4117"/>
      <c r="CO226" s="4117"/>
      <c r="CP226" s="4117"/>
      <c r="CQ226" s="4117"/>
      <c r="CR226" s="4117"/>
      <c r="CS226" s="4117"/>
      <c r="CT226" s="4117"/>
      <c r="CU226" s="4117"/>
      <c r="CV226" s="4117"/>
      <c r="CW226" s="4117"/>
      <c r="CX226" s="4117"/>
      <c r="CY226" s="4117"/>
      <c r="CZ226" s="4117"/>
      <c r="DA226" s="4117"/>
      <c r="DB226" s="4117"/>
      <c r="DC226" s="4117"/>
      <c r="DD226" s="4117"/>
      <c r="DE226" s="4117"/>
      <c r="DF226" s="4117"/>
      <c r="DG226" s="4117"/>
      <c r="DH226" s="4117"/>
      <c r="DI226" s="4117"/>
      <c r="DJ226" s="4117"/>
      <c r="DK226" s="4117"/>
      <c r="DL226" s="4117"/>
      <c r="DM226" s="4117"/>
      <c r="DN226" s="4117"/>
      <c r="DO226" s="4117"/>
      <c r="DP226" s="4117"/>
      <c r="DQ226" s="4117"/>
      <c r="DR226" s="4117"/>
      <c r="DS226" s="4117"/>
      <c r="DT226" s="4117"/>
      <c r="DU226" s="4117"/>
      <c r="DV226" s="4117"/>
      <c r="DW226" s="4117"/>
      <c r="DX226" s="4117"/>
      <c r="DY226" s="4117"/>
      <c r="DZ226" s="4117"/>
      <c r="EA226" s="4117"/>
      <c r="EB226" s="4117"/>
      <c r="EC226" s="4117"/>
      <c r="ED226" s="4117"/>
      <c r="EE226" s="4117"/>
      <c r="EF226" s="4117"/>
      <c r="EG226" s="4117"/>
      <c r="EH226" s="4117"/>
      <c r="EI226" s="4117"/>
      <c r="EJ226" s="4117"/>
      <c r="EK226" s="4117"/>
      <c r="EL226" s="4117"/>
      <c r="EM226" s="4117"/>
      <c r="EN226" s="4117"/>
      <c r="EO226" s="4117"/>
      <c r="EP226" s="4117"/>
      <c r="EQ226" s="4117"/>
      <c r="ER226" s="4117"/>
      <c r="ES226" s="4117"/>
      <c r="ET226" s="4117"/>
      <c r="EU226" s="4117"/>
      <c r="EV226" s="4117"/>
      <c r="EW226" s="4117"/>
      <c r="EX226" s="4117"/>
      <c r="EY226" s="4117"/>
      <c r="EZ226" s="4117"/>
      <c r="FA226" s="4117"/>
      <c r="FB226" s="4117"/>
      <c r="FC226" s="4117"/>
      <c r="FD226" s="4117"/>
      <c r="FE226" s="4117"/>
      <c r="FF226" s="4117"/>
      <c r="FG226" s="4117"/>
      <c r="FH226" s="4117"/>
      <c r="FI226" s="4117"/>
      <c r="FJ226" s="4117"/>
      <c r="FK226" s="4117"/>
      <c r="FL226" s="4117"/>
      <c r="FM226" s="4117"/>
      <c r="FN226" s="4117"/>
      <c r="FO226" s="4117"/>
      <c r="FP226" s="4117"/>
      <c r="FQ226" s="4117"/>
      <c r="FR226" s="4117"/>
      <c r="FS226" s="4117"/>
      <c r="FT226" s="4117"/>
      <c r="FU226" s="4117"/>
      <c r="FV226" s="4117"/>
      <c r="FW226" s="4117"/>
      <c r="FX226" s="4117"/>
      <c r="FY226" s="4117"/>
      <c r="FZ226" s="4117"/>
      <c r="GA226" s="4117"/>
      <c r="GB226" s="4117"/>
      <c r="GC226" s="4117"/>
      <c r="GD226" s="4117"/>
      <c r="GE226" s="4117"/>
      <c r="GF226" s="4117"/>
      <c r="GG226" s="4117"/>
      <c r="GH226" s="4117"/>
      <c r="GI226" s="4117"/>
      <c r="GJ226" s="4117"/>
      <c r="GK226" s="4117"/>
      <c r="GL226" s="4117"/>
      <c r="GM226" s="4117"/>
      <c r="GN226" s="4117"/>
      <c r="GO226" s="4117"/>
      <c r="GP226" s="4117"/>
      <c r="GQ226" s="4117"/>
      <c r="GR226" s="4117"/>
      <c r="GS226" s="4117"/>
      <c r="GT226" s="4117"/>
      <c r="GU226" s="4117"/>
      <c r="GV226" s="4117"/>
      <c r="GW226" s="4117"/>
      <c r="GX226" s="4117"/>
      <c r="GY226" s="4117"/>
      <c r="GZ226" s="4117"/>
      <c r="HA226" s="4117"/>
      <c r="HB226" s="4117"/>
      <c r="HC226" s="4117"/>
      <c r="HD226" s="4117"/>
      <c r="HE226" s="4117"/>
      <c r="HF226" s="4117"/>
      <c r="HG226" s="4117"/>
      <c r="HH226" s="4117"/>
      <c r="HI226" s="4117"/>
      <c r="HJ226" s="4117"/>
      <c r="HK226" s="4117"/>
      <c r="HL226" s="4117"/>
      <c r="HM226" s="4117"/>
      <c r="HN226" s="4117"/>
      <c r="HO226" s="4117"/>
      <c r="HP226" s="4117"/>
      <c r="HQ226" s="4117"/>
      <c r="HR226" s="4117"/>
      <c r="HS226" s="4117"/>
      <c r="HT226" s="4117"/>
      <c r="HU226" s="4117"/>
      <c r="HV226" s="4117"/>
      <c r="HW226" s="4117"/>
      <c r="HX226" s="4117"/>
      <c r="HY226" s="4117"/>
      <c r="HZ226" s="4117"/>
      <c r="IA226" s="4117"/>
      <c r="IB226" s="4117"/>
      <c r="IC226" s="4117"/>
      <c r="ID226" s="4117"/>
      <c r="IE226" s="4117"/>
      <c r="IF226" s="4117"/>
      <c r="IG226" s="4117"/>
      <c r="IH226" s="4117"/>
      <c r="II226" s="4117"/>
      <c r="IJ226" s="4117"/>
      <c r="IK226" s="4117"/>
      <c r="IL226" s="4117"/>
      <c r="IM226" s="4117"/>
      <c r="IN226" s="4117"/>
      <c r="IO226" s="4117"/>
      <c r="IP226" s="4117"/>
      <c r="IQ226" s="4117"/>
      <c r="IR226" s="4117"/>
      <c r="IS226" s="4117"/>
    </row>
    <row r="227" spans="1:253" s="4115" customFormat="1" ht="11.25">
      <c r="A227" s="4242"/>
      <c r="B227" s="4254"/>
      <c r="C227" s="4242"/>
      <c r="E227" s="4249"/>
      <c r="F227" s="4255"/>
      <c r="G227" s="4255"/>
      <c r="H227" s="4255"/>
      <c r="I227" s="4255"/>
      <c r="J227" s="4255"/>
      <c r="K227" s="4255"/>
      <c r="L227" s="4255"/>
      <c r="M227" s="4255"/>
      <c r="N227" s="4255"/>
      <c r="O227" s="4255"/>
      <c r="P227" s="4117"/>
      <c r="Q227" s="4117"/>
      <c r="R227" s="4117"/>
      <c r="S227" s="4117"/>
      <c r="T227" s="4117"/>
      <c r="U227" s="4117"/>
      <c r="V227" s="4117"/>
      <c r="W227" s="4117"/>
      <c r="X227" s="4117"/>
      <c r="Y227" s="4117"/>
      <c r="Z227" s="4117"/>
      <c r="AA227" s="4117"/>
      <c r="AB227" s="4117"/>
      <c r="AC227" s="4117"/>
      <c r="AD227" s="4117"/>
      <c r="AE227" s="4117"/>
      <c r="AF227" s="4117"/>
      <c r="AG227" s="4117"/>
      <c r="AH227" s="4117"/>
      <c r="AI227" s="4117"/>
      <c r="AJ227" s="4117"/>
      <c r="AK227" s="4117"/>
      <c r="AL227" s="4117"/>
      <c r="AM227" s="4117"/>
      <c r="AN227" s="4117"/>
      <c r="AO227" s="4117"/>
      <c r="AP227" s="4117"/>
      <c r="AQ227" s="4117"/>
      <c r="AR227" s="4117"/>
      <c r="AS227" s="4117"/>
      <c r="AT227" s="4117"/>
      <c r="AU227" s="4117"/>
      <c r="AV227" s="4117"/>
      <c r="AW227" s="4117"/>
      <c r="AX227" s="4117"/>
      <c r="AY227" s="4117"/>
      <c r="AZ227" s="4117"/>
      <c r="BA227" s="4117"/>
      <c r="BB227" s="4117"/>
      <c r="BC227" s="4117"/>
      <c r="BD227" s="4117"/>
      <c r="BE227" s="4117"/>
      <c r="BF227" s="4117"/>
      <c r="BG227" s="4117"/>
      <c r="BH227" s="4117"/>
      <c r="BI227" s="4117"/>
      <c r="BJ227" s="4117"/>
      <c r="BK227" s="4117"/>
      <c r="BL227" s="4117"/>
      <c r="BM227" s="4117"/>
      <c r="BN227" s="4117"/>
      <c r="BO227" s="4117"/>
      <c r="BP227" s="4117"/>
      <c r="BQ227" s="4117"/>
      <c r="BR227" s="4117"/>
      <c r="BS227" s="4117"/>
      <c r="BT227" s="4117"/>
      <c r="BU227" s="4117"/>
      <c r="BV227" s="4117"/>
      <c r="BW227" s="4117"/>
      <c r="BX227" s="4117"/>
      <c r="BY227" s="4117"/>
      <c r="BZ227" s="4117"/>
      <c r="CA227" s="4117"/>
      <c r="CB227" s="4117"/>
      <c r="CC227" s="4117"/>
      <c r="CD227" s="4117"/>
      <c r="CE227" s="4117"/>
      <c r="CF227" s="4117"/>
      <c r="CG227" s="4117"/>
      <c r="CH227" s="4117"/>
      <c r="CI227" s="4117"/>
      <c r="CJ227" s="4117"/>
      <c r="CK227" s="4117"/>
      <c r="CL227" s="4117"/>
      <c r="CM227" s="4117"/>
      <c r="CN227" s="4117"/>
      <c r="CO227" s="4117"/>
      <c r="CP227" s="4117"/>
      <c r="CQ227" s="4117"/>
      <c r="CR227" s="4117"/>
      <c r="CS227" s="4117"/>
      <c r="CT227" s="4117"/>
      <c r="CU227" s="4117"/>
      <c r="CV227" s="4117"/>
      <c r="CW227" s="4117"/>
      <c r="CX227" s="4117"/>
      <c r="CY227" s="4117"/>
      <c r="CZ227" s="4117"/>
      <c r="DA227" s="4117"/>
      <c r="DB227" s="4117"/>
      <c r="DC227" s="4117"/>
      <c r="DD227" s="4117"/>
      <c r="DE227" s="4117"/>
      <c r="DF227" s="4117"/>
      <c r="DG227" s="4117"/>
      <c r="DH227" s="4117"/>
      <c r="DI227" s="4117"/>
      <c r="DJ227" s="4117"/>
      <c r="DK227" s="4117"/>
      <c r="DL227" s="4117"/>
      <c r="DM227" s="4117"/>
      <c r="DN227" s="4117"/>
      <c r="DO227" s="4117"/>
      <c r="DP227" s="4117"/>
      <c r="DQ227" s="4117"/>
      <c r="DR227" s="4117"/>
      <c r="DS227" s="4117"/>
      <c r="DT227" s="4117"/>
      <c r="DU227" s="4117"/>
      <c r="DV227" s="4117"/>
      <c r="DW227" s="4117"/>
      <c r="DX227" s="4117"/>
      <c r="DY227" s="4117"/>
      <c r="DZ227" s="4117"/>
      <c r="EA227" s="4117"/>
      <c r="EB227" s="4117"/>
      <c r="EC227" s="4117"/>
      <c r="ED227" s="4117"/>
      <c r="EE227" s="4117"/>
      <c r="EF227" s="4117"/>
      <c r="EG227" s="4117"/>
      <c r="EH227" s="4117"/>
      <c r="EI227" s="4117"/>
      <c r="EJ227" s="4117"/>
      <c r="EK227" s="4117"/>
      <c r="EL227" s="4117"/>
      <c r="EM227" s="4117"/>
      <c r="EN227" s="4117"/>
      <c r="EO227" s="4117"/>
      <c r="EP227" s="4117"/>
      <c r="EQ227" s="4117"/>
      <c r="ER227" s="4117"/>
      <c r="ES227" s="4117"/>
      <c r="ET227" s="4117"/>
      <c r="EU227" s="4117"/>
      <c r="EV227" s="4117"/>
      <c r="EW227" s="4117"/>
      <c r="EX227" s="4117"/>
      <c r="EY227" s="4117"/>
      <c r="EZ227" s="4117"/>
      <c r="FA227" s="4117"/>
      <c r="FB227" s="4117"/>
      <c r="FC227" s="4117"/>
      <c r="FD227" s="4117"/>
      <c r="FE227" s="4117"/>
      <c r="FF227" s="4117"/>
      <c r="FG227" s="4117"/>
      <c r="FH227" s="4117"/>
      <c r="FI227" s="4117"/>
      <c r="FJ227" s="4117"/>
      <c r="FK227" s="4117"/>
      <c r="FL227" s="4117"/>
      <c r="FM227" s="4117"/>
      <c r="FN227" s="4117"/>
      <c r="FO227" s="4117"/>
      <c r="FP227" s="4117"/>
      <c r="FQ227" s="4117"/>
      <c r="FR227" s="4117"/>
      <c r="FS227" s="4117"/>
      <c r="FT227" s="4117"/>
      <c r="FU227" s="4117"/>
      <c r="FV227" s="4117"/>
      <c r="FW227" s="4117"/>
      <c r="FX227" s="4117"/>
      <c r="FY227" s="4117"/>
      <c r="FZ227" s="4117"/>
      <c r="GA227" s="4117"/>
      <c r="GB227" s="4117"/>
      <c r="GC227" s="4117"/>
      <c r="GD227" s="4117"/>
      <c r="GE227" s="4117"/>
      <c r="GF227" s="4117"/>
      <c r="GG227" s="4117"/>
      <c r="GH227" s="4117"/>
      <c r="GI227" s="4117"/>
      <c r="GJ227" s="4117"/>
      <c r="GK227" s="4117"/>
      <c r="GL227" s="4117"/>
      <c r="GM227" s="4117"/>
      <c r="GN227" s="4117"/>
      <c r="GO227" s="4117"/>
      <c r="GP227" s="4117"/>
      <c r="GQ227" s="4117"/>
      <c r="GR227" s="4117"/>
      <c r="GS227" s="4117"/>
      <c r="GT227" s="4117"/>
      <c r="GU227" s="4117"/>
      <c r="GV227" s="4117"/>
      <c r="GW227" s="4117"/>
      <c r="GX227" s="4117"/>
      <c r="GY227" s="4117"/>
      <c r="GZ227" s="4117"/>
      <c r="HA227" s="4117"/>
      <c r="HB227" s="4117"/>
      <c r="HC227" s="4117"/>
      <c r="HD227" s="4117"/>
      <c r="HE227" s="4117"/>
      <c r="HF227" s="4117"/>
      <c r="HG227" s="4117"/>
      <c r="HH227" s="4117"/>
      <c r="HI227" s="4117"/>
      <c r="HJ227" s="4117"/>
      <c r="HK227" s="4117"/>
      <c r="HL227" s="4117"/>
      <c r="HM227" s="4117"/>
      <c r="HN227" s="4117"/>
      <c r="HO227" s="4117"/>
      <c r="HP227" s="4117"/>
      <c r="HQ227" s="4117"/>
      <c r="HR227" s="4117"/>
      <c r="HS227" s="4117"/>
      <c r="HT227" s="4117"/>
      <c r="HU227" s="4117"/>
      <c r="HV227" s="4117"/>
      <c r="HW227" s="4117"/>
      <c r="HX227" s="4117"/>
      <c r="HY227" s="4117"/>
      <c r="HZ227" s="4117"/>
      <c r="IA227" s="4117"/>
      <c r="IB227" s="4117"/>
      <c r="IC227" s="4117"/>
      <c r="ID227" s="4117"/>
      <c r="IE227" s="4117"/>
      <c r="IF227" s="4117"/>
      <c r="IG227" s="4117"/>
      <c r="IH227" s="4117"/>
      <c r="II227" s="4117"/>
      <c r="IJ227" s="4117"/>
      <c r="IK227" s="4117"/>
      <c r="IL227" s="4117"/>
      <c r="IM227" s="4117"/>
      <c r="IN227" s="4117"/>
      <c r="IO227" s="4117"/>
      <c r="IP227" s="4117"/>
      <c r="IQ227" s="4117"/>
      <c r="IR227" s="4117"/>
      <c r="IS227" s="4117"/>
    </row>
    <row r="228" spans="1:253" s="4115" customFormat="1" ht="11.25">
      <c r="A228" s="4242"/>
      <c r="B228" s="4244"/>
      <c r="C228" s="4111"/>
      <c r="E228" s="4242"/>
      <c r="F228" s="4256"/>
      <c r="G228" s="4256"/>
      <c r="H228" s="4256"/>
      <c r="I228" s="4256"/>
      <c r="J228" s="4256"/>
      <c r="K228" s="4256"/>
      <c r="L228" s="4256"/>
      <c r="M228" s="4256"/>
      <c r="N228" s="4256"/>
      <c r="O228" s="4256"/>
      <c r="P228" s="4117"/>
      <c r="Q228" s="4117"/>
      <c r="R228" s="4117"/>
      <c r="S228" s="4117"/>
      <c r="T228" s="4117"/>
      <c r="U228" s="4117"/>
      <c r="V228" s="4117"/>
      <c r="W228" s="4117"/>
      <c r="X228" s="4117"/>
      <c r="Y228" s="4117"/>
      <c r="Z228" s="4117"/>
      <c r="AA228" s="4117"/>
      <c r="AB228" s="4117"/>
      <c r="AC228" s="4117"/>
      <c r="AD228" s="4117"/>
      <c r="AE228" s="4117"/>
      <c r="AF228" s="4117"/>
      <c r="AG228" s="4117"/>
      <c r="AH228" s="4117"/>
      <c r="AI228" s="4117"/>
      <c r="AJ228" s="4117"/>
      <c r="AK228" s="4117"/>
      <c r="AL228" s="4117"/>
      <c r="AM228" s="4117"/>
      <c r="AN228" s="4117"/>
      <c r="AO228" s="4117"/>
      <c r="AP228" s="4117"/>
      <c r="AQ228" s="4117"/>
      <c r="AR228" s="4117"/>
      <c r="AS228" s="4117"/>
      <c r="AT228" s="4117"/>
      <c r="AU228" s="4117"/>
      <c r="AV228" s="4117"/>
      <c r="AW228" s="4117"/>
      <c r="AX228" s="4117"/>
      <c r="AY228" s="4117"/>
      <c r="AZ228" s="4117"/>
      <c r="BA228" s="4117"/>
      <c r="BB228" s="4117"/>
      <c r="BC228" s="4117"/>
      <c r="BD228" s="4117"/>
      <c r="BE228" s="4117"/>
      <c r="BF228" s="4117"/>
      <c r="BG228" s="4117"/>
      <c r="BH228" s="4117"/>
      <c r="BI228" s="4117"/>
      <c r="BJ228" s="4117"/>
      <c r="BK228" s="4117"/>
      <c r="BL228" s="4117"/>
      <c r="BM228" s="4117"/>
      <c r="BN228" s="4117"/>
      <c r="BO228" s="4117"/>
      <c r="BP228" s="4117"/>
      <c r="BQ228" s="4117"/>
      <c r="BR228" s="4117"/>
      <c r="BS228" s="4117"/>
      <c r="BT228" s="4117"/>
      <c r="BU228" s="4117"/>
      <c r="BV228" s="4117"/>
      <c r="BW228" s="4117"/>
      <c r="BX228" s="4117"/>
      <c r="BY228" s="4117"/>
      <c r="BZ228" s="4117"/>
      <c r="CA228" s="4117"/>
      <c r="CB228" s="4117"/>
      <c r="CC228" s="4117"/>
      <c r="CD228" s="4117"/>
      <c r="CE228" s="4117"/>
      <c r="CF228" s="4117"/>
      <c r="CG228" s="4117"/>
      <c r="CH228" s="4117"/>
      <c r="CI228" s="4117"/>
      <c r="CJ228" s="4117"/>
      <c r="CK228" s="4117"/>
      <c r="CL228" s="4117"/>
      <c r="CM228" s="4117"/>
      <c r="CN228" s="4117"/>
      <c r="CO228" s="4117"/>
      <c r="CP228" s="4117"/>
      <c r="CQ228" s="4117"/>
      <c r="CR228" s="4117"/>
      <c r="CS228" s="4117"/>
      <c r="CT228" s="4117"/>
      <c r="CU228" s="4117"/>
      <c r="CV228" s="4117"/>
      <c r="CW228" s="4117"/>
      <c r="CX228" s="4117"/>
      <c r="CY228" s="4117"/>
      <c r="CZ228" s="4117"/>
      <c r="DA228" s="4117"/>
      <c r="DB228" s="4117"/>
      <c r="DC228" s="4117"/>
      <c r="DD228" s="4117"/>
      <c r="DE228" s="4117"/>
      <c r="DF228" s="4117"/>
      <c r="DG228" s="4117"/>
      <c r="DH228" s="4117"/>
      <c r="DI228" s="4117"/>
      <c r="DJ228" s="4117"/>
      <c r="DK228" s="4117"/>
      <c r="DL228" s="4117"/>
      <c r="DM228" s="4117"/>
      <c r="DN228" s="4117"/>
      <c r="DO228" s="4117"/>
      <c r="DP228" s="4117"/>
      <c r="DQ228" s="4117"/>
      <c r="DR228" s="4117"/>
      <c r="DS228" s="4117"/>
      <c r="DT228" s="4117"/>
      <c r="DU228" s="4117"/>
      <c r="DV228" s="4117"/>
      <c r="DW228" s="4117"/>
      <c r="DX228" s="4117"/>
      <c r="DY228" s="4117"/>
      <c r="DZ228" s="4117"/>
      <c r="EA228" s="4117"/>
      <c r="EB228" s="4117"/>
      <c r="EC228" s="4117"/>
      <c r="ED228" s="4117"/>
      <c r="EE228" s="4117"/>
      <c r="EF228" s="4117"/>
      <c r="EG228" s="4117"/>
      <c r="EH228" s="4117"/>
      <c r="EI228" s="4117"/>
      <c r="EJ228" s="4117"/>
      <c r="EK228" s="4117"/>
      <c r="EL228" s="4117"/>
      <c r="EM228" s="4117"/>
      <c r="EN228" s="4117"/>
      <c r="EO228" s="4117"/>
      <c r="EP228" s="4117"/>
      <c r="EQ228" s="4117"/>
      <c r="ER228" s="4117"/>
      <c r="ES228" s="4117"/>
      <c r="ET228" s="4117"/>
      <c r="EU228" s="4117"/>
      <c r="EV228" s="4117"/>
      <c r="EW228" s="4117"/>
      <c r="EX228" s="4117"/>
      <c r="EY228" s="4117"/>
      <c r="EZ228" s="4117"/>
      <c r="FA228" s="4117"/>
      <c r="FB228" s="4117"/>
      <c r="FC228" s="4117"/>
      <c r="FD228" s="4117"/>
      <c r="FE228" s="4117"/>
      <c r="FF228" s="4117"/>
      <c r="FG228" s="4117"/>
      <c r="FH228" s="4117"/>
      <c r="FI228" s="4117"/>
      <c r="FJ228" s="4117"/>
      <c r="FK228" s="4117"/>
      <c r="FL228" s="4117"/>
      <c r="FM228" s="4117"/>
      <c r="FN228" s="4117"/>
      <c r="FO228" s="4117"/>
      <c r="FP228" s="4117"/>
      <c r="FQ228" s="4117"/>
      <c r="FR228" s="4117"/>
      <c r="FS228" s="4117"/>
      <c r="FT228" s="4117"/>
      <c r="FU228" s="4117"/>
      <c r="FV228" s="4117"/>
      <c r="FW228" s="4117"/>
      <c r="FX228" s="4117"/>
      <c r="FY228" s="4117"/>
      <c r="FZ228" s="4117"/>
      <c r="GA228" s="4117"/>
      <c r="GB228" s="4117"/>
      <c r="GC228" s="4117"/>
      <c r="GD228" s="4117"/>
      <c r="GE228" s="4117"/>
      <c r="GF228" s="4117"/>
      <c r="GG228" s="4117"/>
      <c r="GH228" s="4117"/>
      <c r="GI228" s="4117"/>
      <c r="GJ228" s="4117"/>
      <c r="GK228" s="4117"/>
      <c r="GL228" s="4117"/>
      <c r="GM228" s="4117"/>
      <c r="GN228" s="4117"/>
      <c r="GO228" s="4117"/>
      <c r="GP228" s="4117"/>
      <c r="GQ228" s="4117"/>
      <c r="GR228" s="4117"/>
      <c r="GS228" s="4117"/>
      <c r="GT228" s="4117"/>
      <c r="GU228" s="4117"/>
      <c r="GV228" s="4117"/>
      <c r="GW228" s="4117"/>
      <c r="GX228" s="4117"/>
      <c r="GY228" s="4117"/>
      <c r="GZ228" s="4117"/>
      <c r="HA228" s="4117"/>
      <c r="HB228" s="4117"/>
      <c r="HC228" s="4117"/>
      <c r="HD228" s="4117"/>
      <c r="HE228" s="4117"/>
      <c r="HF228" s="4117"/>
      <c r="HG228" s="4117"/>
      <c r="HH228" s="4117"/>
      <c r="HI228" s="4117"/>
      <c r="HJ228" s="4117"/>
      <c r="HK228" s="4117"/>
      <c r="HL228" s="4117"/>
      <c r="HM228" s="4117"/>
      <c r="HN228" s="4117"/>
      <c r="HO228" s="4117"/>
      <c r="HP228" s="4117"/>
      <c r="HQ228" s="4117"/>
      <c r="HR228" s="4117"/>
      <c r="HS228" s="4117"/>
      <c r="HT228" s="4117"/>
      <c r="HU228" s="4117"/>
      <c r="HV228" s="4117"/>
      <c r="HW228" s="4117"/>
      <c r="HX228" s="4117"/>
      <c r="HY228" s="4117"/>
      <c r="HZ228" s="4117"/>
      <c r="IA228" s="4117"/>
      <c r="IB228" s="4117"/>
      <c r="IC228" s="4117"/>
      <c r="ID228" s="4117"/>
      <c r="IE228" s="4117"/>
      <c r="IF228" s="4117"/>
      <c r="IG228" s="4117"/>
      <c r="IH228" s="4117"/>
      <c r="II228" s="4117"/>
      <c r="IJ228" s="4117"/>
      <c r="IK228" s="4117"/>
      <c r="IL228" s="4117"/>
      <c r="IM228" s="4117"/>
      <c r="IN228" s="4117"/>
      <c r="IO228" s="4117"/>
      <c r="IP228" s="4117"/>
      <c r="IQ228" s="4117"/>
      <c r="IR228" s="4117"/>
      <c r="IS228" s="4117"/>
    </row>
    <row r="229" spans="1:253" s="4115" customFormat="1">
      <c r="A229" s="4242"/>
      <c r="B229" s="4248">
        <v>3</v>
      </c>
      <c r="C229" s="4242" t="s">
        <v>601</v>
      </c>
      <c r="F229" s="4257"/>
      <c r="G229" s="4257"/>
      <c r="H229" s="4257"/>
      <c r="I229" s="4257"/>
      <c r="J229" s="4257"/>
      <c r="K229" s="4257"/>
      <c r="L229" s="4257"/>
      <c r="M229" s="4257"/>
      <c r="N229" s="4257"/>
      <c r="O229" s="4257"/>
      <c r="P229" s="4117"/>
      <c r="Q229" s="4117"/>
      <c r="R229" s="4117"/>
      <c r="S229" s="4117"/>
      <c r="T229" s="4117"/>
      <c r="U229" s="4117"/>
      <c r="V229" s="4117"/>
      <c r="W229" s="4117"/>
      <c r="X229" s="4117"/>
      <c r="Y229" s="4117"/>
      <c r="Z229" s="4117"/>
      <c r="AA229" s="4117"/>
      <c r="AB229" s="4117"/>
      <c r="AC229" s="4117"/>
      <c r="AD229" s="4117"/>
      <c r="AE229" s="4117"/>
      <c r="AF229" s="4117"/>
      <c r="AG229" s="4117"/>
      <c r="AH229" s="4117"/>
      <c r="AI229" s="4117"/>
      <c r="AJ229" s="4117"/>
      <c r="AK229" s="4117"/>
      <c r="AL229" s="4117"/>
      <c r="AM229" s="4117"/>
      <c r="AN229" s="4117"/>
      <c r="AO229" s="4117"/>
      <c r="AP229" s="4117"/>
      <c r="AQ229" s="4117"/>
      <c r="AR229" s="4117"/>
      <c r="AS229" s="4117"/>
      <c r="AT229" s="4117"/>
      <c r="AU229" s="4117"/>
      <c r="AV229" s="4117"/>
      <c r="AW229" s="4117"/>
      <c r="AX229" s="4117"/>
      <c r="AY229" s="4117"/>
      <c r="AZ229" s="4117"/>
      <c r="BA229" s="4117"/>
      <c r="BB229" s="4117"/>
      <c r="BC229" s="4117"/>
      <c r="BD229" s="4117"/>
      <c r="BE229" s="4117"/>
      <c r="BF229" s="4117"/>
      <c r="BG229" s="4117"/>
      <c r="BH229" s="4117"/>
      <c r="BI229" s="4117"/>
      <c r="BJ229" s="4117"/>
      <c r="BK229" s="4117"/>
      <c r="BL229" s="4117"/>
      <c r="BM229" s="4117"/>
      <c r="BN229" s="4117"/>
      <c r="BO229" s="4117"/>
      <c r="BP229" s="4117"/>
      <c r="BQ229" s="4117"/>
      <c r="BR229" s="4117"/>
      <c r="BS229" s="4117"/>
      <c r="BT229" s="4117"/>
      <c r="BU229" s="4117"/>
      <c r="BV229" s="4117"/>
      <c r="BW229" s="4117"/>
      <c r="BX229" s="4117"/>
      <c r="BY229" s="4117"/>
      <c r="BZ229" s="4117"/>
      <c r="CA229" s="4117"/>
      <c r="CB229" s="4117"/>
      <c r="CC229" s="4117"/>
      <c r="CD229" s="4117"/>
      <c r="CE229" s="4117"/>
      <c r="CF229" s="4117"/>
      <c r="CG229" s="4117"/>
      <c r="CH229" s="4117"/>
      <c r="CI229" s="4117"/>
      <c r="CJ229" s="4117"/>
      <c r="CK229" s="4117"/>
      <c r="CL229" s="4117"/>
      <c r="CM229" s="4117"/>
      <c r="CN229" s="4117"/>
      <c r="CO229" s="4117"/>
      <c r="CP229" s="4117"/>
      <c r="CQ229" s="4117"/>
      <c r="CR229" s="4117"/>
      <c r="CS229" s="4117"/>
      <c r="CT229" s="4117"/>
      <c r="CU229" s="4117"/>
      <c r="CV229" s="4117"/>
      <c r="CW229" s="4117"/>
      <c r="CX229" s="4117"/>
      <c r="CY229" s="4117"/>
      <c r="CZ229" s="4117"/>
      <c r="DA229" s="4117"/>
      <c r="DB229" s="4117"/>
      <c r="DC229" s="4117"/>
      <c r="DD229" s="4117"/>
      <c r="DE229" s="4117"/>
      <c r="DF229" s="4117"/>
      <c r="DG229" s="4117"/>
      <c r="DH229" s="4117"/>
      <c r="DI229" s="4117"/>
      <c r="DJ229" s="4117"/>
      <c r="DK229" s="4117"/>
      <c r="DL229" s="4117"/>
      <c r="DM229" s="4117"/>
      <c r="DN229" s="4117"/>
      <c r="DO229" s="4117"/>
      <c r="DP229" s="4117"/>
      <c r="DQ229" s="4117"/>
      <c r="DR229" s="4117"/>
      <c r="DS229" s="4117"/>
      <c r="DT229" s="4117"/>
      <c r="DU229" s="4117"/>
      <c r="DV229" s="4117"/>
      <c r="DW229" s="4117"/>
      <c r="DX229" s="4117"/>
      <c r="DY229" s="4117"/>
      <c r="DZ229" s="4117"/>
      <c r="EA229" s="4117"/>
      <c r="EB229" s="4117"/>
      <c r="EC229" s="4117"/>
      <c r="ED229" s="4117"/>
      <c r="EE229" s="4117"/>
      <c r="EF229" s="4117"/>
      <c r="EG229" s="4117"/>
      <c r="EH229" s="4117"/>
      <c r="EI229" s="4117"/>
      <c r="EJ229" s="4117"/>
      <c r="EK229" s="4117"/>
      <c r="EL229" s="4117"/>
      <c r="EM229" s="4117"/>
      <c r="EN229" s="4117"/>
      <c r="EO229" s="4117"/>
      <c r="EP229" s="4117"/>
      <c r="EQ229" s="4117"/>
      <c r="ER229" s="4117"/>
      <c r="ES229" s="4117"/>
      <c r="ET229" s="4117"/>
      <c r="EU229" s="4117"/>
      <c r="EV229" s="4117"/>
      <c r="EW229" s="4117"/>
      <c r="EX229" s="4117"/>
      <c r="EY229" s="4117"/>
      <c r="EZ229" s="4117"/>
      <c r="FA229" s="4117"/>
      <c r="FB229" s="4117"/>
      <c r="FC229" s="4117"/>
      <c r="FD229" s="4117"/>
      <c r="FE229" s="4117"/>
      <c r="FF229" s="4117"/>
      <c r="FG229" s="4117"/>
      <c r="FH229" s="4117"/>
      <c r="FI229" s="4117"/>
      <c r="FJ229" s="4117"/>
      <c r="FK229" s="4117"/>
      <c r="FL229" s="4117"/>
      <c r="FM229" s="4117"/>
      <c r="FN229" s="4117"/>
      <c r="FO229" s="4117"/>
      <c r="FP229" s="4117"/>
      <c r="FQ229" s="4117"/>
      <c r="FR229" s="4117"/>
      <c r="FS229" s="4117"/>
      <c r="FT229" s="4117"/>
      <c r="FU229" s="4117"/>
      <c r="FV229" s="4117"/>
      <c r="FW229" s="4117"/>
      <c r="FX229" s="4117"/>
      <c r="FY229" s="4117"/>
      <c r="FZ229" s="4117"/>
      <c r="GA229" s="4117"/>
      <c r="GB229" s="4117"/>
      <c r="GC229" s="4117"/>
      <c r="GD229" s="4117"/>
      <c r="GE229" s="4117"/>
      <c r="GF229" s="4117"/>
      <c r="GG229" s="4117"/>
      <c r="GH229" s="4117"/>
      <c r="GI229" s="4117"/>
      <c r="GJ229" s="4117"/>
      <c r="GK229" s="4117"/>
      <c r="GL229" s="4117"/>
      <c r="GM229" s="4117"/>
      <c r="GN229" s="4117"/>
      <c r="GO229" s="4117"/>
      <c r="GP229" s="4117"/>
      <c r="GQ229" s="4117"/>
      <c r="GR229" s="4117"/>
      <c r="GS229" s="4117"/>
      <c r="GT229" s="4117"/>
      <c r="GU229" s="4117"/>
      <c r="GV229" s="4117"/>
      <c r="GW229" s="4117"/>
      <c r="GX229" s="4117"/>
      <c r="GY229" s="4117"/>
      <c r="GZ229" s="4117"/>
      <c r="HA229" s="4117"/>
      <c r="HB229" s="4117"/>
      <c r="HC229" s="4117"/>
      <c r="HD229" s="4117"/>
      <c r="HE229" s="4117"/>
      <c r="HF229" s="4117"/>
      <c r="HG229" s="4117"/>
      <c r="HH229" s="4117"/>
      <c r="HI229" s="4117"/>
      <c r="HJ229" s="4117"/>
      <c r="HK229" s="4117"/>
      <c r="HL229" s="4117"/>
      <c r="HM229" s="4117"/>
      <c r="HN229" s="4117"/>
      <c r="HO229" s="4117"/>
      <c r="HP229" s="4117"/>
      <c r="HQ229" s="4117"/>
      <c r="HR229" s="4117"/>
      <c r="HS229" s="4117"/>
      <c r="HT229" s="4117"/>
      <c r="HU229" s="4117"/>
      <c r="HV229" s="4117"/>
      <c r="HW229" s="4117"/>
      <c r="HX229" s="4117"/>
      <c r="HY229" s="4117"/>
      <c r="HZ229" s="4117"/>
      <c r="IA229" s="4117"/>
      <c r="IB229" s="4117"/>
      <c r="IC229" s="4117"/>
      <c r="ID229" s="4117"/>
      <c r="IE229" s="4117"/>
      <c r="IF229" s="4117"/>
      <c r="IG229" s="4117"/>
      <c r="IH229" s="4117"/>
      <c r="II229" s="4117"/>
      <c r="IJ229" s="4117"/>
      <c r="IK229" s="4117"/>
      <c r="IL229" s="4117"/>
      <c r="IM229" s="4117"/>
      <c r="IN229" s="4117"/>
      <c r="IO229" s="4117"/>
      <c r="IP229" s="4117"/>
      <c r="IQ229" s="4117"/>
      <c r="IR229" s="4117"/>
      <c r="IS229" s="4117"/>
    </row>
    <row r="230" spans="1:253" s="4115" customFormat="1">
      <c r="A230" s="4242"/>
      <c r="B230" s="4244"/>
      <c r="C230" s="4111"/>
      <c r="F230" s="4258"/>
      <c r="G230" s="4258"/>
      <c r="H230" s="4258"/>
      <c r="I230" s="4258"/>
      <c r="J230" s="4258"/>
      <c r="K230" s="4258"/>
      <c r="L230" s="4258"/>
      <c r="M230" s="4258"/>
      <c r="N230" s="4258"/>
      <c r="O230" s="4258"/>
      <c r="P230" s="4117"/>
      <c r="Q230" s="4117"/>
      <c r="R230" s="4117"/>
      <c r="S230" s="4117"/>
      <c r="T230" s="4117"/>
      <c r="U230" s="4117"/>
      <c r="V230" s="4117"/>
      <c r="W230" s="4117"/>
      <c r="X230" s="4117"/>
      <c r="Y230" s="4117"/>
      <c r="Z230" s="4117"/>
      <c r="AA230" s="4117"/>
      <c r="AB230" s="4117"/>
      <c r="AC230" s="4117"/>
      <c r="AD230" s="4117"/>
      <c r="AE230" s="4117"/>
      <c r="AF230" s="4117"/>
      <c r="AG230" s="4117"/>
      <c r="AH230" s="4117"/>
      <c r="AI230" s="4117"/>
      <c r="AJ230" s="4117"/>
      <c r="AK230" s="4117"/>
      <c r="AL230" s="4117"/>
      <c r="AM230" s="4117"/>
      <c r="AN230" s="4117"/>
      <c r="AO230" s="4117"/>
      <c r="AP230" s="4117"/>
      <c r="AQ230" s="4117"/>
      <c r="AR230" s="4117"/>
      <c r="AS230" s="4117"/>
      <c r="AT230" s="4117"/>
      <c r="AU230" s="4117"/>
      <c r="AV230" s="4117"/>
      <c r="AW230" s="4117"/>
      <c r="AX230" s="4117"/>
      <c r="AY230" s="4117"/>
      <c r="AZ230" s="4117"/>
      <c r="BA230" s="4117"/>
      <c r="BB230" s="4117"/>
      <c r="BC230" s="4117"/>
      <c r="BD230" s="4117"/>
      <c r="BE230" s="4117"/>
      <c r="BF230" s="4117"/>
      <c r="BG230" s="4117"/>
      <c r="BH230" s="4117"/>
      <c r="BI230" s="4117"/>
      <c r="BJ230" s="4117"/>
      <c r="BK230" s="4117"/>
      <c r="BL230" s="4117"/>
      <c r="BM230" s="4117"/>
      <c r="BN230" s="4117"/>
      <c r="BO230" s="4117"/>
      <c r="BP230" s="4117"/>
      <c r="BQ230" s="4117"/>
      <c r="BR230" s="4117"/>
      <c r="BS230" s="4117"/>
      <c r="BT230" s="4117"/>
      <c r="BU230" s="4117"/>
      <c r="BV230" s="4117"/>
      <c r="BW230" s="4117"/>
      <c r="BX230" s="4117"/>
      <c r="BY230" s="4117"/>
      <c r="BZ230" s="4117"/>
      <c r="CA230" s="4117"/>
      <c r="CB230" s="4117"/>
      <c r="CC230" s="4117"/>
      <c r="CD230" s="4117"/>
      <c r="CE230" s="4117"/>
      <c r="CF230" s="4117"/>
      <c r="CG230" s="4117"/>
      <c r="CH230" s="4117"/>
      <c r="CI230" s="4117"/>
      <c r="CJ230" s="4117"/>
      <c r="CK230" s="4117"/>
      <c r="CL230" s="4117"/>
      <c r="CM230" s="4117"/>
      <c r="CN230" s="4117"/>
      <c r="CO230" s="4117"/>
      <c r="CP230" s="4117"/>
      <c r="CQ230" s="4117"/>
      <c r="CR230" s="4117"/>
      <c r="CS230" s="4117"/>
      <c r="CT230" s="4117"/>
      <c r="CU230" s="4117"/>
      <c r="CV230" s="4117"/>
      <c r="CW230" s="4117"/>
      <c r="CX230" s="4117"/>
      <c r="CY230" s="4117"/>
      <c r="CZ230" s="4117"/>
      <c r="DA230" s="4117"/>
      <c r="DB230" s="4117"/>
      <c r="DC230" s="4117"/>
      <c r="DD230" s="4117"/>
      <c r="DE230" s="4117"/>
      <c r="DF230" s="4117"/>
      <c r="DG230" s="4117"/>
      <c r="DH230" s="4117"/>
      <c r="DI230" s="4117"/>
      <c r="DJ230" s="4117"/>
      <c r="DK230" s="4117"/>
      <c r="DL230" s="4117"/>
      <c r="DM230" s="4117"/>
      <c r="DN230" s="4117"/>
      <c r="DO230" s="4117"/>
      <c r="DP230" s="4117"/>
      <c r="DQ230" s="4117"/>
      <c r="DR230" s="4117"/>
      <c r="DS230" s="4117"/>
      <c r="DT230" s="4117"/>
      <c r="DU230" s="4117"/>
      <c r="DV230" s="4117"/>
      <c r="DW230" s="4117"/>
      <c r="DX230" s="4117"/>
      <c r="DY230" s="4117"/>
      <c r="DZ230" s="4117"/>
      <c r="EA230" s="4117"/>
      <c r="EB230" s="4117"/>
      <c r="EC230" s="4117"/>
      <c r="ED230" s="4117"/>
      <c r="EE230" s="4117"/>
      <c r="EF230" s="4117"/>
      <c r="EG230" s="4117"/>
      <c r="EH230" s="4117"/>
      <c r="EI230" s="4117"/>
      <c r="EJ230" s="4117"/>
      <c r="EK230" s="4117"/>
      <c r="EL230" s="4117"/>
      <c r="EM230" s="4117"/>
      <c r="EN230" s="4117"/>
      <c r="EO230" s="4117"/>
      <c r="EP230" s="4117"/>
      <c r="EQ230" s="4117"/>
      <c r="ER230" s="4117"/>
      <c r="ES230" s="4117"/>
      <c r="ET230" s="4117"/>
      <c r="EU230" s="4117"/>
      <c r="EV230" s="4117"/>
      <c r="EW230" s="4117"/>
      <c r="EX230" s="4117"/>
      <c r="EY230" s="4117"/>
      <c r="EZ230" s="4117"/>
      <c r="FA230" s="4117"/>
      <c r="FB230" s="4117"/>
      <c r="FC230" s="4117"/>
      <c r="FD230" s="4117"/>
      <c r="FE230" s="4117"/>
      <c r="FF230" s="4117"/>
      <c r="FG230" s="4117"/>
      <c r="FH230" s="4117"/>
      <c r="FI230" s="4117"/>
      <c r="FJ230" s="4117"/>
      <c r="FK230" s="4117"/>
      <c r="FL230" s="4117"/>
      <c r="FM230" s="4117"/>
      <c r="FN230" s="4117"/>
      <c r="FO230" s="4117"/>
      <c r="FP230" s="4117"/>
      <c r="FQ230" s="4117"/>
      <c r="FR230" s="4117"/>
      <c r="FS230" s="4117"/>
      <c r="FT230" s="4117"/>
      <c r="FU230" s="4117"/>
      <c r="FV230" s="4117"/>
      <c r="FW230" s="4117"/>
      <c r="FX230" s="4117"/>
      <c r="FY230" s="4117"/>
      <c r="FZ230" s="4117"/>
      <c r="GA230" s="4117"/>
      <c r="GB230" s="4117"/>
      <c r="GC230" s="4117"/>
      <c r="GD230" s="4117"/>
      <c r="GE230" s="4117"/>
      <c r="GF230" s="4117"/>
      <c r="GG230" s="4117"/>
      <c r="GH230" s="4117"/>
      <c r="GI230" s="4117"/>
      <c r="GJ230" s="4117"/>
      <c r="GK230" s="4117"/>
      <c r="GL230" s="4117"/>
      <c r="GM230" s="4117"/>
      <c r="GN230" s="4117"/>
      <c r="GO230" s="4117"/>
      <c r="GP230" s="4117"/>
      <c r="GQ230" s="4117"/>
      <c r="GR230" s="4117"/>
      <c r="GS230" s="4117"/>
      <c r="GT230" s="4117"/>
      <c r="GU230" s="4117"/>
      <c r="GV230" s="4117"/>
      <c r="GW230" s="4117"/>
      <c r="GX230" s="4117"/>
      <c r="GY230" s="4117"/>
      <c r="GZ230" s="4117"/>
      <c r="HA230" s="4117"/>
      <c r="HB230" s="4117"/>
      <c r="HC230" s="4117"/>
      <c r="HD230" s="4117"/>
      <c r="HE230" s="4117"/>
      <c r="HF230" s="4117"/>
      <c r="HG230" s="4117"/>
      <c r="HH230" s="4117"/>
      <c r="HI230" s="4117"/>
      <c r="HJ230" s="4117"/>
      <c r="HK230" s="4117"/>
      <c r="HL230" s="4117"/>
      <c r="HM230" s="4117"/>
      <c r="HN230" s="4117"/>
      <c r="HO230" s="4117"/>
      <c r="HP230" s="4117"/>
      <c r="HQ230" s="4117"/>
      <c r="HR230" s="4117"/>
      <c r="HS230" s="4117"/>
      <c r="HT230" s="4117"/>
      <c r="HU230" s="4117"/>
      <c r="HV230" s="4117"/>
      <c r="HW230" s="4117"/>
      <c r="HX230" s="4117"/>
      <c r="HY230" s="4117"/>
      <c r="HZ230" s="4117"/>
      <c r="IA230" s="4117"/>
      <c r="IB230" s="4117"/>
      <c r="IC230" s="4117"/>
      <c r="ID230" s="4117"/>
      <c r="IE230" s="4117"/>
      <c r="IF230" s="4117"/>
      <c r="IG230" s="4117"/>
      <c r="IH230" s="4117"/>
      <c r="II230" s="4117"/>
      <c r="IJ230" s="4117"/>
      <c r="IK230" s="4117"/>
      <c r="IL230" s="4117"/>
      <c r="IM230" s="4117"/>
      <c r="IN230" s="4117"/>
      <c r="IO230" s="4117"/>
      <c r="IP230" s="4117"/>
      <c r="IQ230" s="4117"/>
      <c r="IR230" s="4117"/>
      <c r="IS230" s="4117"/>
    </row>
    <row r="231" spans="1:253" s="4115" customFormat="1">
      <c r="A231" s="4242"/>
      <c r="B231" s="4244"/>
      <c r="C231" s="4242" t="s">
        <v>899</v>
      </c>
      <c r="D231" s="4259" t="s">
        <v>2238</v>
      </c>
      <c r="F231" s="4258"/>
      <c r="G231" s="4258"/>
      <c r="H231" s="4258"/>
      <c r="I231" s="4258"/>
      <c r="J231" s="4258"/>
      <c r="K231" s="4258"/>
      <c r="L231" s="4258"/>
      <c r="M231" s="4258"/>
      <c r="N231" s="4258"/>
      <c r="O231" s="4258"/>
      <c r="P231" s="4117"/>
      <c r="Q231" s="4117"/>
      <c r="R231" s="4117"/>
      <c r="S231" s="4117"/>
      <c r="T231" s="4117"/>
      <c r="U231" s="4117"/>
      <c r="V231" s="4117"/>
      <c r="W231" s="4117"/>
      <c r="X231" s="4117"/>
      <c r="Y231" s="4117"/>
      <c r="Z231" s="4117"/>
      <c r="AA231" s="4117"/>
      <c r="AB231" s="4117"/>
      <c r="AC231" s="4117"/>
      <c r="AD231" s="4117"/>
      <c r="AE231" s="4117"/>
      <c r="AF231" s="4117"/>
      <c r="AG231" s="4117"/>
      <c r="AH231" s="4117"/>
      <c r="AI231" s="4117"/>
      <c r="AJ231" s="4117"/>
      <c r="AK231" s="4117"/>
      <c r="AL231" s="4117"/>
      <c r="AM231" s="4117"/>
      <c r="AN231" s="4117"/>
      <c r="AO231" s="4117"/>
      <c r="AP231" s="4117"/>
      <c r="AQ231" s="4117"/>
      <c r="AR231" s="4117"/>
      <c r="AS231" s="4117"/>
      <c r="AT231" s="4117"/>
      <c r="AU231" s="4117"/>
      <c r="AV231" s="4117"/>
      <c r="AW231" s="4117"/>
      <c r="AX231" s="4117"/>
      <c r="AY231" s="4117"/>
      <c r="AZ231" s="4117"/>
      <c r="BA231" s="4117"/>
      <c r="BB231" s="4117"/>
      <c r="BC231" s="4117"/>
      <c r="BD231" s="4117"/>
      <c r="BE231" s="4117"/>
      <c r="BF231" s="4117"/>
      <c r="BG231" s="4117"/>
      <c r="BH231" s="4117"/>
      <c r="BI231" s="4117"/>
      <c r="BJ231" s="4117"/>
      <c r="BK231" s="4117"/>
      <c r="BL231" s="4117"/>
      <c r="BM231" s="4117"/>
      <c r="BN231" s="4117"/>
      <c r="BO231" s="4117"/>
      <c r="BP231" s="4117"/>
      <c r="BQ231" s="4117"/>
      <c r="BR231" s="4117"/>
      <c r="BS231" s="4117"/>
      <c r="BT231" s="4117"/>
      <c r="BU231" s="4117"/>
      <c r="BV231" s="4117"/>
      <c r="BW231" s="4117"/>
      <c r="BX231" s="4117"/>
      <c r="BY231" s="4117"/>
      <c r="BZ231" s="4117"/>
      <c r="CA231" s="4117"/>
      <c r="CB231" s="4117"/>
      <c r="CC231" s="4117"/>
      <c r="CD231" s="4117"/>
      <c r="CE231" s="4117"/>
      <c r="CF231" s="4117"/>
      <c r="CG231" s="4117"/>
      <c r="CH231" s="4117"/>
      <c r="CI231" s="4117"/>
      <c r="CJ231" s="4117"/>
      <c r="CK231" s="4117"/>
      <c r="CL231" s="4117"/>
      <c r="CM231" s="4117"/>
      <c r="CN231" s="4117"/>
      <c r="CO231" s="4117"/>
      <c r="CP231" s="4117"/>
      <c r="CQ231" s="4117"/>
      <c r="CR231" s="4117"/>
      <c r="CS231" s="4117"/>
      <c r="CT231" s="4117"/>
      <c r="CU231" s="4117"/>
      <c r="CV231" s="4117"/>
      <c r="CW231" s="4117"/>
      <c r="CX231" s="4117"/>
      <c r="CY231" s="4117"/>
      <c r="CZ231" s="4117"/>
      <c r="DA231" s="4117"/>
      <c r="DB231" s="4117"/>
      <c r="DC231" s="4117"/>
      <c r="DD231" s="4117"/>
      <c r="DE231" s="4117"/>
      <c r="DF231" s="4117"/>
      <c r="DG231" s="4117"/>
      <c r="DH231" s="4117"/>
      <c r="DI231" s="4117"/>
      <c r="DJ231" s="4117"/>
      <c r="DK231" s="4117"/>
      <c r="DL231" s="4117"/>
      <c r="DM231" s="4117"/>
      <c r="DN231" s="4117"/>
      <c r="DO231" s="4117"/>
      <c r="DP231" s="4117"/>
      <c r="DQ231" s="4117"/>
      <c r="DR231" s="4117"/>
      <c r="DS231" s="4117"/>
      <c r="DT231" s="4117"/>
      <c r="DU231" s="4117"/>
      <c r="DV231" s="4117"/>
      <c r="DW231" s="4117"/>
      <c r="DX231" s="4117"/>
      <c r="DY231" s="4117"/>
      <c r="DZ231" s="4117"/>
      <c r="EA231" s="4117"/>
      <c r="EB231" s="4117"/>
      <c r="EC231" s="4117"/>
      <c r="ED231" s="4117"/>
      <c r="EE231" s="4117"/>
      <c r="EF231" s="4117"/>
      <c r="EG231" s="4117"/>
      <c r="EH231" s="4117"/>
      <c r="EI231" s="4117"/>
      <c r="EJ231" s="4117"/>
      <c r="EK231" s="4117"/>
      <c r="EL231" s="4117"/>
      <c r="EM231" s="4117"/>
      <c r="EN231" s="4117"/>
      <c r="EO231" s="4117"/>
      <c r="EP231" s="4117"/>
      <c r="EQ231" s="4117"/>
      <c r="ER231" s="4117"/>
      <c r="ES231" s="4117"/>
      <c r="ET231" s="4117"/>
      <c r="EU231" s="4117"/>
      <c r="EV231" s="4117"/>
      <c r="EW231" s="4117"/>
      <c r="EX231" s="4117"/>
      <c r="EY231" s="4117"/>
      <c r="EZ231" s="4117"/>
      <c r="FA231" s="4117"/>
      <c r="FB231" s="4117"/>
      <c r="FC231" s="4117"/>
      <c r="FD231" s="4117"/>
      <c r="FE231" s="4117"/>
      <c r="FF231" s="4117"/>
      <c r="FG231" s="4117"/>
      <c r="FH231" s="4117"/>
      <c r="FI231" s="4117"/>
      <c r="FJ231" s="4117"/>
      <c r="FK231" s="4117"/>
      <c r="FL231" s="4117"/>
      <c r="FM231" s="4117"/>
      <c r="FN231" s="4117"/>
      <c r="FO231" s="4117"/>
      <c r="FP231" s="4117"/>
      <c r="FQ231" s="4117"/>
      <c r="FR231" s="4117"/>
      <c r="FS231" s="4117"/>
      <c r="FT231" s="4117"/>
      <c r="FU231" s="4117"/>
      <c r="FV231" s="4117"/>
      <c r="FW231" s="4117"/>
      <c r="FX231" s="4117"/>
      <c r="FY231" s="4117"/>
      <c r="FZ231" s="4117"/>
      <c r="GA231" s="4117"/>
      <c r="GB231" s="4117"/>
      <c r="GC231" s="4117"/>
      <c r="GD231" s="4117"/>
      <c r="GE231" s="4117"/>
      <c r="GF231" s="4117"/>
      <c r="GG231" s="4117"/>
      <c r="GH231" s="4117"/>
      <c r="GI231" s="4117"/>
      <c r="GJ231" s="4117"/>
      <c r="GK231" s="4117"/>
      <c r="GL231" s="4117"/>
      <c r="GM231" s="4117"/>
      <c r="GN231" s="4117"/>
      <c r="GO231" s="4117"/>
      <c r="GP231" s="4117"/>
      <c r="GQ231" s="4117"/>
      <c r="GR231" s="4117"/>
      <c r="GS231" s="4117"/>
      <c r="GT231" s="4117"/>
      <c r="GU231" s="4117"/>
      <c r="GV231" s="4117"/>
      <c r="GW231" s="4117"/>
      <c r="GX231" s="4117"/>
      <c r="GY231" s="4117"/>
      <c r="GZ231" s="4117"/>
      <c r="HA231" s="4117"/>
      <c r="HB231" s="4117"/>
      <c r="HC231" s="4117"/>
      <c r="HD231" s="4117"/>
      <c r="HE231" s="4117"/>
      <c r="HF231" s="4117"/>
      <c r="HG231" s="4117"/>
      <c r="HH231" s="4117"/>
      <c r="HI231" s="4117"/>
      <c r="HJ231" s="4117"/>
      <c r="HK231" s="4117"/>
      <c r="HL231" s="4117"/>
      <c r="HM231" s="4117"/>
      <c r="HN231" s="4117"/>
      <c r="HO231" s="4117"/>
      <c r="HP231" s="4117"/>
      <c r="HQ231" s="4117"/>
      <c r="HR231" s="4117"/>
      <c r="HS231" s="4117"/>
      <c r="HT231" s="4117"/>
      <c r="HU231" s="4117"/>
      <c r="HV231" s="4117"/>
      <c r="HW231" s="4117"/>
      <c r="HX231" s="4117"/>
      <c r="HY231" s="4117"/>
      <c r="HZ231" s="4117"/>
      <c r="IA231" s="4117"/>
      <c r="IB231" s="4117"/>
      <c r="IC231" s="4117"/>
      <c r="ID231" s="4117"/>
      <c r="IE231" s="4117"/>
      <c r="IF231" s="4117"/>
      <c r="IG231" s="4117"/>
      <c r="IH231" s="4117"/>
      <c r="II231" s="4117"/>
      <c r="IJ231" s="4117"/>
      <c r="IK231" s="4117"/>
      <c r="IL231" s="4117"/>
      <c r="IM231" s="4117"/>
      <c r="IN231" s="4117"/>
      <c r="IO231" s="4117"/>
      <c r="IP231" s="4117"/>
      <c r="IQ231" s="4117"/>
      <c r="IR231" s="4117"/>
      <c r="IS231" s="4117"/>
    </row>
    <row r="232" spans="1:253" s="4115" customFormat="1" ht="13.5">
      <c r="A232" s="4242"/>
      <c r="B232" s="4244"/>
      <c r="C232" s="4111" t="s">
        <v>416</v>
      </c>
      <c r="D232" s="4260" t="s">
        <v>1643</v>
      </c>
      <c r="E232" s="4115" t="s">
        <v>4249</v>
      </c>
      <c r="F232" s="4258">
        <f>SUM(F$211,F$217,F$220,F$223)*INDEX(EF[CO2],MATCH(RIGHT($D232,3),EF[SATIM Code],0))</f>
        <v>15.613053604827545</v>
      </c>
      <c r="G232" s="4258">
        <f>SUM(G$211,G$217,G$220,G$223)*INDEX(EF[CO2],MATCH(RIGHT($D232,3),EF[SATIM Code],0))</f>
        <v>16.964513199871725</v>
      </c>
      <c r="H232" s="4258">
        <f>SUM(H$211,H$217,H$220,H$223)*INDEX(EF[CO2],MATCH(RIGHT($D232,3),EF[SATIM Code],0))</f>
        <v>18.00964125302745</v>
      </c>
      <c r="I232" s="4258">
        <f>SUM(I$211,I$217,I$220,I$223)*INDEX(EF[CO2],MATCH(RIGHT($D232,3),EF[SATIM Code],0))</f>
        <v>19.23163910704033</v>
      </c>
      <c r="J232" s="4258">
        <f>SUM(J$211,J$217,J$220,J$223)*INDEX(EF[CO2],MATCH(RIGHT($D232,3),EF[SATIM Code],0))</f>
        <v>20.461522087322827</v>
      </c>
      <c r="K232" s="4258">
        <f>SUM(K$211,K$217,K$220,K$223)*INDEX(EF[CO2],MATCH(RIGHT($D232,3),EF[SATIM Code],0))</f>
        <v>21.775895724159952</v>
      </c>
      <c r="L232" s="4258">
        <f>SUM(L$211,L$217,L$220,L$223)*INDEX(EF[CO2],MATCH(RIGHT($D232,3),EF[SATIM Code],0))</f>
        <v>23.109850297568094</v>
      </c>
      <c r="M232" s="4258">
        <f>SUM(M$211,M$217,M$220,M$223)*INDEX(EF[CO2],MATCH(RIGHT($D232,3),EF[SATIM Code],0))</f>
        <v>24.418551972551818</v>
      </c>
      <c r="N232" s="4258">
        <f>SUM(N$211,N$217,N$220,N$223)*INDEX(EF[CO2],MATCH(RIGHT($D232,3),EF[SATIM Code],0))</f>
        <v>25.671561872009775</v>
      </c>
      <c r="O232" s="4258">
        <f>SUM(O$211,O$217,O$220,O$223)*INDEX(EF[CO2],MATCH(RIGHT($D232,3),EF[SATIM Code],0))</f>
        <v>26.896675678631709</v>
      </c>
      <c r="P232" s="4117"/>
      <c r="Q232" s="4117"/>
      <c r="R232" s="4117"/>
      <c r="S232" s="4117"/>
      <c r="T232" s="4117"/>
      <c r="U232" s="4117"/>
      <c r="V232" s="4117"/>
      <c r="W232" s="4117"/>
      <c r="X232" s="4117"/>
      <c r="Y232" s="4117"/>
      <c r="Z232" s="4117"/>
      <c r="AA232" s="4117"/>
      <c r="AB232" s="4117"/>
      <c r="AC232" s="4117"/>
      <c r="AD232" s="4117"/>
      <c r="AE232" s="4117"/>
      <c r="AF232" s="4117"/>
      <c r="AG232" s="4117"/>
      <c r="AH232" s="4117"/>
      <c r="AI232" s="4117"/>
      <c r="AJ232" s="4117"/>
      <c r="AK232" s="4117"/>
      <c r="AL232" s="4117"/>
      <c r="AM232" s="4117"/>
      <c r="AN232" s="4117"/>
      <c r="AO232" s="4117"/>
      <c r="AP232" s="4117"/>
      <c r="AQ232" s="4117"/>
      <c r="AR232" s="4117"/>
      <c r="AS232" s="4117"/>
      <c r="AT232" s="4117"/>
      <c r="AU232" s="4117"/>
      <c r="AV232" s="4117"/>
      <c r="AW232" s="4117"/>
      <c r="AX232" s="4117"/>
      <c r="AY232" s="4117"/>
      <c r="AZ232" s="4117"/>
      <c r="BA232" s="4117"/>
      <c r="BB232" s="4117"/>
      <c r="BC232" s="4117"/>
      <c r="BD232" s="4117"/>
      <c r="BE232" s="4117"/>
      <c r="BF232" s="4117"/>
      <c r="BG232" s="4117"/>
      <c r="BH232" s="4117"/>
      <c r="BI232" s="4117"/>
      <c r="BJ232" s="4117"/>
      <c r="BK232" s="4117"/>
      <c r="BL232" s="4117"/>
      <c r="BM232" s="4117"/>
      <c r="BN232" s="4117"/>
      <c r="BO232" s="4117"/>
      <c r="BP232" s="4117"/>
      <c r="BQ232" s="4117"/>
      <c r="BR232" s="4117"/>
      <c r="BS232" s="4117"/>
      <c r="BT232" s="4117"/>
      <c r="BU232" s="4117"/>
      <c r="BV232" s="4117"/>
      <c r="BW232" s="4117"/>
      <c r="BX232" s="4117"/>
      <c r="BY232" s="4117"/>
      <c r="BZ232" s="4117"/>
      <c r="CA232" s="4117"/>
      <c r="CB232" s="4117"/>
      <c r="CC232" s="4117"/>
      <c r="CD232" s="4117"/>
      <c r="CE232" s="4117"/>
      <c r="CF232" s="4117"/>
      <c r="CG232" s="4117"/>
      <c r="CH232" s="4117"/>
      <c r="CI232" s="4117"/>
      <c r="CJ232" s="4117"/>
      <c r="CK232" s="4117"/>
      <c r="CL232" s="4117"/>
      <c r="CM232" s="4117"/>
      <c r="CN232" s="4117"/>
      <c r="CO232" s="4117"/>
      <c r="CP232" s="4117"/>
      <c r="CQ232" s="4117"/>
      <c r="CR232" s="4117"/>
      <c r="CS232" s="4117"/>
      <c r="CT232" s="4117"/>
      <c r="CU232" s="4117"/>
      <c r="CV232" s="4117"/>
      <c r="CW232" s="4117"/>
      <c r="CX232" s="4117"/>
      <c r="CY232" s="4117"/>
      <c r="CZ232" s="4117"/>
      <c r="DA232" s="4117"/>
      <c r="DB232" s="4117"/>
      <c r="DC232" s="4117"/>
      <c r="DD232" s="4117"/>
      <c r="DE232" s="4117"/>
      <c r="DF232" s="4117"/>
      <c r="DG232" s="4117"/>
      <c r="DH232" s="4117"/>
      <c r="DI232" s="4117"/>
      <c r="DJ232" s="4117"/>
      <c r="DK232" s="4117"/>
      <c r="DL232" s="4117"/>
      <c r="DM232" s="4117"/>
      <c r="DN232" s="4117"/>
      <c r="DO232" s="4117"/>
      <c r="DP232" s="4117"/>
      <c r="DQ232" s="4117"/>
      <c r="DR232" s="4117"/>
      <c r="DS232" s="4117"/>
      <c r="DT232" s="4117"/>
      <c r="DU232" s="4117"/>
      <c r="DV232" s="4117"/>
      <c r="DW232" s="4117"/>
      <c r="DX232" s="4117"/>
      <c r="DY232" s="4117"/>
      <c r="DZ232" s="4117"/>
      <c r="EA232" s="4117"/>
      <c r="EB232" s="4117"/>
      <c r="EC232" s="4117"/>
      <c r="ED232" s="4117"/>
      <c r="EE232" s="4117"/>
      <c r="EF232" s="4117"/>
      <c r="EG232" s="4117"/>
      <c r="EH232" s="4117"/>
      <c r="EI232" s="4117"/>
      <c r="EJ232" s="4117"/>
      <c r="EK232" s="4117"/>
      <c r="EL232" s="4117"/>
      <c r="EM232" s="4117"/>
      <c r="EN232" s="4117"/>
      <c r="EO232" s="4117"/>
      <c r="EP232" s="4117"/>
      <c r="EQ232" s="4117"/>
      <c r="ER232" s="4117"/>
      <c r="ES232" s="4117"/>
      <c r="ET232" s="4117"/>
      <c r="EU232" s="4117"/>
      <c r="EV232" s="4117"/>
      <c r="EW232" s="4117"/>
      <c r="EX232" s="4117"/>
      <c r="EY232" s="4117"/>
      <c r="EZ232" s="4117"/>
      <c r="FA232" s="4117"/>
      <c r="FB232" s="4117"/>
      <c r="FC232" s="4117"/>
      <c r="FD232" s="4117"/>
      <c r="FE232" s="4117"/>
      <c r="FF232" s="4117"/>
      <c r="FG232" s="4117"/>
      <c r="FH232" s="4117"/>
      <c r="FI232" s="4117"/>
      <c r="FJ232" s="4117"/>
      <c r="FK232" s="4117"/>
      <c r="FL232" s="4117"/>
      <c r="FM232" s="4117"/>
      <c r="FN232" s="4117"/>
      <c r="FO232" s="4117"/>
      <c r="FP232" s="4117"/>
      <c r="FQ232" s="4117"/>
      <c r="FR232" s="4117"/>
      <c r="FS232" s="4117"/>
      <c r="FT232" s="4117"/>
      <c r="FU232" s="4117"/>
      <c r="FV232" s="4117"/>
      <c r="FW232" s="4117"/>
      <c r="FX232" s="4117"/>
      <c r="FY232" s="4117"/>
      <c r="FZ232" s="4117"/>
      <c r="GA232" s="4117"/>
      <c r="GB232" s="4117"/>
      <c r="GC232" s="4117"/>
      <c r="GD232" s="4117"/>
      <c r="GE232" s="4117"/>
      <c r="GF232" s="4117"/>
      <c r="GG232" s="4117"/>
      <c r="GH232" s="4117"/>
      <c r="GI232" s="4117"/>
      <c r="GJ232" s="4117"/>
      <c r="GK232" s="4117"/>
      <c r="GL232" s="4117"/>
      <c r="GM232" s="4117"/>
      <c r="GN232" s="4117"/>
      <c r="GO232" s="4117"/>
      <c r="GP232" s="4117"/>
      <c r="GQ232" s="4117"/>
      <c r="GR232" s="4117"/>
      <c r="GS232" s="4117"/>
      <c r="GT232" s="4117"/>
      <c r="GU232" s="4117"/>
      <c r="GV232" s="4117"/>
      <c r="GW232" s="4117"/>
      <c r="GX232" s="4117"/>
      <c r="GY232" s="4117"/>
      <c r="GZ232" s="4117"/>
      <c r="HA232" s="4117"/>
      <c r="HB232" s="4117"/>
      <c r="HC232" s="4117"/>
      <c r="HD232" s="4117"/>
      <c r="HE232" s="4117"/>
      <c r="HF232" s="4117"/>
      <c r="HG232" s="4117"/>
      <c r="HH232" s="4117"/>
      <c r="HI232" s="4117"/>
      <c r="HJ232" s="4117"/>
      <c r="HK232" s="4117"/>
      <c r="HL232" s="4117"/>
      <c r="HM232" s="4117"/>
      <c r="HN232" s="4117"/>
      <c r="HO232" s="4117"/>
      <c r="HP232" s="4117"/>
      <c r="HQ232" s="4117"/>
      <c r="HR232" s="4117"/>
      <c r="HS232" s="4117"/>
      <c r="HT232" s="4117"/>
      <c r="HU232" s="4117"/>
      <c r="HV232" s="4117"/>
      <c r="HW232" s="4117"/>
      <c r="HX232" s="4117"/>
      <c r="HY232" s="4117"/>
      <c r="HZ232" s="4117"/>
      <c r="IA232" s="4117"/>
      <c r="IB232" s="4117"/>
      <c r="IC232" s="4117"/>
      <c r="ID232" s="4117"/>
      <c r="IE232" s="4117"/>
      <c r="IF232" s="4117"/>
      <c r="IG232" s="4117"/>
      <c r="IH232" s="4117"/>
      <c r="II232" s="4117"/>
      <c r="IJ232" s="4117"/>
      <c r="IK232" s="4117"/>
      <c r="IL232" s="4117"/>
      <c r="IM232" s="4117"/>
      <c r="IN232" s="4117"/>
      <c r="IO232" s="4117"/>
      <c r="IP232" s="4117"/>
      <c r="IQ232" s="4117"/>
      <c r="IR232" s="4117"/>
      <c r="IS232" s="4117"/>
    </row>
    <row r="233" spans="1:253" s="4115" customFormat="1" ht="13.5">
      <c r="A233" s="4242"/>
      <c r="B233" s="4244"/>
      <c r="C233" s="4111"/>
      <c r="D233" s="4260" t="s">
        <v>1666</v>
      </c>
      <c r="E233" s="4115" t="s">
        <v>4249</v>
      </c>
      <c r="F233" s="4258">
        <f>SUM(F$218,F$221)*INDEX(EF[CO2],MATCH(RIGHT($D233,3),EF[SATIM Code],0))</f>
        <v>6.2604783760658815</v>
      </c>
      <c r="G233" s="4258">
        <f>SUM(G$218,G$221)*INDEX(EF[CO2],MATCH(RIGHT($D233,3),EF[SATIM Code],0))</f>
        <v>5.9728458937525177</v>
      </c>
      <c r="H233" s="4258">
        <f>SUM(H$218,H$221)*INDEX(EF[CO2],MATCH(RIGHT($D233,3),EF[SATIM Code],0))</f>
        <v>6.1037120177290864</v>
      </c>
      <c r="I233" s="4258">
        <f>SUM(I$218,I$221)*INDEX(EF[CO2],MATCH(RIGHT($D233,3),EF[SATIM Code],0))</f>
        <v>6.1353994703967274</v>
      </c>
      <c r="J233" s="4258">
        <f>SUM(J$218,J$221)*INDEX(EF[CO2],MATCH(RIGHT($D233,3),EF[SATIM Code],0))</f>
        <v>6.2035266905724615</v>
      </c>
      <c r="K233" s="4258">
        <f>SUM(K$218,K$221)*INDEX(EF[CO2],MATCH(RIGHT($D233,3),EF[SATIM Code],0))</f>
        <v>6.296998148282472</v>
      </c>
      <c r="L233" s="4258">
        <f>SUM(L$218,L$221)*INDEX(EF[CO2],MATCH(RIGHT($D233,3),EF[SATIM Code],0))</f>
        <v>6.452366622208686</v>
      </c>
      <c r="M233" s="4258">
        <f>SUM(M$218,M$221)*INDEX(EF[CO2],MATCH(RIGHT($D233,3),EF[SATIM Code],0))</f>
        <v>6.6111845951543771</v>
      </c>
      <c r="N233" s="4258">
        <f>SUM(N$218,N$221)*INDEX(EF[CO2],MATCH(RIGHT($D233,3),EF[SATIM Code],0))</f>
        <v>6.7608792553252108</v>
      </c>
      <c r="O233" s="4258">
        <f>SUM(O$218,O$221)*INDEX(EF[CO2],MATCH(RIGHT($D233,3),EF[SATIM Code],0))</f>
        <v>6.9113291592295285</v>
      </c>
      <c r="P233" s="4117"/>
      <c r="Q233" s="4117"/>
      <c r="R233" s="4117"/>
      <c r="S233" s="4117"/>
      <c r="T233" s="4117"/>
      <c r="U233" s="4117"/>
      <c r="V233" s="4117"/>
      <c r="W233" s="4117"/>
      <c r="X233" s="4117"/>
      <c r="Y233" s="4117"/>
      <c r="Z233" s="4117"/>
      <c r="AA233" s="4117"/>
      <c r="AB233" s="4117"/>
      <c r="AC233" s="4117"/>
      <c r="AD233" s="4117"/>
      <c r="AE233" s="4117"/>
      <c r="AF233" s="4117"/>
      <c r="AG233" s="4117"/>
      <c r="AH233" s="4117"/>
      <c r="AI233" s="4117"/>
      <c r="AJ233" s="4117"/>
      <c r="AK233" s="4117"/>
      <c r="AL233" s="4117"/>
      <c r="AM233" s="4117"/>
      <c r="AN233" s="4117"/>
      <c r="AO233" s="4117"/>
      <c r="AP233" s="4117"/>
      <c r="AQ233" s="4117"/>
      <c r="AR233" s="4117"/>
      <c r="AS233" s="4117"/>
      <c r="AT233" s="4117"/>
      <c r="AU233" s="4117"/>
      <c r="AV233" s="4117"/>
      <c r="AW233" s="4117"/>
      <c r="AX233" s="4117"/>
      <c r="AY233" s="4117"/>
      <c r="AZ233" s="4117"/>
      <c r="BA233" s="4117"/>
      <c r="BB233" s="4117"/>
      <c r="BC233" s="4117"/>
      <c r="BD233" s="4117"/>
      <c r="BE233" s="4117"/>
      <c r="BF233" s="4117"/>
      <c r="BG233" s="4117"/>
      <c r="BH233" s="4117"/>
      <c r="BI233" s="4117"/>
      <c r="BJ233" s="4117"/>
      <c r="BK233" s="4117"/>
      <c r="BL233" s="4117"/>
      <c r="BM233" s="4117"/>
      <c r="BN233" s="4117"/>
      <c r="BO233" s="4117"/>
      <c r="BP233" s="4117"/>
      <c r="BQ233" s="4117"/>
      <c r="BR233" s="4117"/>
      <c r="BS233" s="4117"/>
      <c r="BT233" s="4117"/>
      <c r="BU233" s="4117"/>
      <c r="BV233" s="4117"/>
      <c r="BW233" s="4117"/>
      <c r="BX233" s="4117"/>
      <c r="BY233" s="4117"/>
      <c r="BZ233" s="4117"/>
      <c r="CA233" s="4117"/>
      <c r="CB233" s="4117"/>
      <c r="CC233" s="4117"/>
      <c r="CD233" s="4117"/>
      <c r="CE233" s="4117"/>
      <c r="CF233" s="4117"/>
      <c r="CG233" s="4117"/>
      <c r="CH233" s="4117"/>
      <c r="CI233" s="4117"/>
      <c r="CJ233" s="4117"/>
      <c r="CK233" s="4117"/>
      <c r="CL233" s="4117"/>
      <c r="CM233" s="4117"/>
      <c r="CN233" s="4117"/>
      <c r="CO233" s="4117"/>
      <c r="CP233" s="4117"/>
      <c r="CQ233" s="4117"/>
      <c r="CR233" s="4117"/>
      <c r="CS233" s="4117"/>
      <c r="CT233" s="4117"/>
      <c r="CU233" s="4117"/>
      <c r="CV233" s="4117"/>
      <c r="CW233" s="4117"/>
      <c r="CX233" s="4117"/>
      <c r="CY233" s="4117"/>
      <c r="CZ233" s="4117"/>
      <c r="DA233" s="4117"/>
      <c r="DB233" s="4117"/>
      <c r="DC233" s="4117"/>
      <c r="DD233" s="4117"/>
      <c r="DE233" s="4117"/>
      <c r="DF233" s="4117"/>
      <c r="DG233" s="4117"/>
      <c r="DH233" s="4117"/>
      <c r="DI233" s="4117"/>
      <c r="DJ233" s="4117"/>
      <c r="DK233" s="4117"/>
      <c r="DL233" s="4117"/>
      <c r="DM233" s="4117"/>
      <c r="DN233" s="4117"/>
      <c r="DO233" s="4117"/>
      <c r="DP233" s="4117"/>
      <c r="DQ233" s="4117"/>
      <c r="DR233" s="4117"/>
      <c r="DS233" s="4117"/>
      <c r="DT233" s="4117"/>
      <c r="DU233" s="4117"/>
      <c r="DV233" s="4117"/>
      <c r="DW233" s="4117"/>
      <c r="DX233" s="4117"/>
      <c r="DY233" s="4117"/>
      <c r="DZ233" s="4117"/>
      <c r="EA233" s="4117"/>
      <c r="EB233" s="4117"/>
      <c r="EC233" s="4117"/>
      <c r="ED233" s="4117"/>
      <c r="EE233" s="4117"/>
      <c r="EF233" s="4117"/>
      <c r="EG233" s="4117"/>
      <c r="EH233" s="4117"/>
      <c r="EI233" s="4117"/>
      <c r="EJ233" s="4117"/>
      <c r="EK233" s="4117"/>
      <c r="EL233" s="4117"/>
      <c r="EM233" s="4117"/>
      <c r="EN233" s="4117"/>
      <c r="EO233" s="4117"/>
      <c r="EP233" s="4117"/>
      <c r="EQ233" s="4117"/>
      <c r="ER233" s="4117"/>
      <c r="ES233" s="4117"/>
      <c r="ET233" s="4117"/>
      <c r="EU233" s="4117"/>
      <c r="EV233" s="4117"/>
      <c r="EW233" s="4117"/>
      <c r="EX233" s="4117"/>
      <c r="EY233" s="4117"/>
      <c r="EZ233" s="4117"/>
      <c r="FA233" s="4117"/>
      <c r="FB233" s="4117"/>
      <c r="FC233" s="4117"/>
      <c r="FD233" s="4117"/>
      <c r="FE233" s="4117"/>
      <c r="FF233" s="4117"/>
      <c r="FG233" s="4117"/>
      <c r="FH233" s="4117"/>
      <c r="FI233" s="4117"/>
      <c r="FJ233" s="4117"/>
      <c r="FK233" s="4117"/>
      <c r="FL233" s="4117"/>
      <c r="FM233" s="4117"/>
      <c r="FN233" s="4117"/>
      <c r="FO233" s="4117"/>
      <c r="FP233" s="4117"/>
      <c r="FQ233" s="4117"/>
      <c r="FR233" s="4117"/>
      <c r="FS233" s="4117"/>
      <c r="FT233" s="4117"/>
      <c r="FU233" s="4117"/>
      <c r="FV233" s="4117"/>
      <c r="FW233" s="4117"/>
      <c r="FX233" s="4117"/>
      <c r="FY233" s="4117"/>
      <c r="FZ233" s="4117"/>
      <c r="GA233" s="4117"/>
      <c r="GB233" s="4117"/>
      <c r="GC233" s="4117"/>
      <c r="GD233" s="4117"/>
      <c r="GE233" s="4117"/>
      <c r="GF233" s="4117"/>
      <c r="GG233" s="4117"/>
      <c r="GH233" s="4117"/>
      <c r="GI233" s="4117"/>
      <c r="GJ233" s="4117"/>
      <c r="GK233" s="4117"/>
      <c r="GL233" s="4117"/>
      <c r="GM233" s="4117"/>
      <c r="GN233" s="4117"/>
      <c r="GO233" s="4117"/>
      <c r="GP233" s="4117"/>
      <c r="GQ233" s="4117"/>
      <c r="GR233" s="4117"/>
      <c r="GS233" s="4117"/>
      <c r="GT233" s="4117"/>
      <c r="GU233" s="4117"/>
      <c r="GV233" s="4117"/>
      <c r="GW233" s="4117"/>
      <c r="GX233" s="4117"/>
      <c r="GY233" s="4117"/>
      <c r="GZ233" s="4117"/>
      <c r="HA233" s="4117"/>
      <c r="HB233" s="4117"/>
      <c r="HC233" s="4117"/>
      <c r="HD233" s="4117"/>
      <c r="HE233" s="4117"/>
      <c r="HF233" s="4117"/>
      <c r="HG233" s="4117"/>
      <c r="HH233" s="4117"/>
      <c r="HI233" s="4117"/>
      <c r="HJ233" s="4117"/>
      <c r="HK233" s="4117"/>
      <c r="HL233" s="4117"/>
      <c r="HM233" s="4117"/>
      <c r="HN233" s="4117"/>
      <c r="HO233" s="4117"/>
      <c r="HP233" s="4117"/>
      <c r="HQ233" s="4117"/>
      <c r="HR233" s="4117"/>
      <c r="HS233" s="4117"/>
      <c r="HT233" s="4117"/>
      <c r="HU233" s="4117"/>
      <c r="HV233" s="4117"/>
      <c r="HW233" s="4117"/>
      <c r="HX233" s="4117"/>
      <c r="HY233" s="4117"/>
      <c r="HZ233" s="4117"/>
      <c r="IA233" s="4117"/>
      <c r="IB233" s="4117"/>
      <c r="IC233" s="4117"/>
      <c r="ID233" s="4117"/>
      <c r="IE233" s="4117"/>
      <c r="IF233" s="4117"/>
      <c r="IG233" s="4117"/>
      <c r="IH233" s="4117"/>
      <c r="II233" s="4117"/>
      <c r="IJ233" s="4117"/>
      <c r="IK233" s="4117"/>
      <c r="IL233" s="4117"/>
      <c r="IM233" s="4117"/>
      <c r="IN233" s="4117"/>
      <c r="IO233" s="4117"/>
      <c r="IP233" s="4117"/>
      <c r="IQ233" s="4117"/>
      <c r="IR233" s="4117"/>
      <c r="IS233" s="4117"/>
    </row>
    <row r="234" spans="1:253" s="4115" customFormat="1" ht="13.5">
      <c r="A234" s="4242"/>
      <c r="B234" s="4244"/>
      <c r="C234" s="4111"/>
      <c r="D234" s="4260" t="s">
        <v>1598</v>
      </c>
      <c r="E234" s="4115" t="s">
        <v>4249</v>
      </c>
      <c r="F234" s="4258">
        <f>SUM(F$219,F$224,F$222)*INDEX(EF[CO2],MATCH(RIGHT($D234,3),EF[SATIM Code],0))</f>
        <v>0</v>
      </c>
      <c r="G234" s="4258">
        <f>SUM(G$219,G$224,G$222)*INDEX(EF[CO2],MATCH(RIGHT($D234,3),EF[SATIM Code],0))</f>
        <v>0</v>
      </c>
      <c r="H234" s="4258">
        <f>SUM(H$219,H$224,H$222)*INDEX(EF[CO2],MATCH(RIGHT($D234,3),EF[SATIM Code],0))</f>
        <v>0</v>
      </c>
      <c r="I234" s="4258">
        <f>SUM(I$219,I$224,I$222)*INDEX(EF[CO2],MATCH(RIGHT($D234,3),EF[SATIM Code],0))</f>
        <v>0</v>
      </c>
      <c r="J234" s="4258">
        <f>SUM(J$219,J$224,J$222)*INDEX(EF[CO2],MATCH(RIGHT($D234,3),EF[SATIM Code],0))</f>
        <v>0</v>
      </c>
      <c r="K234" s="4258">
        <f>SUM(K$219,K$224,K$222)*INDEX(EF[CO2],MATCH(RIGHT($D234,3),EF[SATIM Code],0))</f>
        <v>0</v>
      </c>
      <c r="L234" s="4258">
        <f>SUM(L$219,L$224,L$222)*INDEX(EF[CO2],MATCH(RIGHT($D234,3),EF[SATIM Code],0))</f>
        <v>0</v>
      </c>
      <c r="M234" s="4258">
        <f>SUM(M$219,M$224,M$222)*INDEX(EF[CO2],MATCH(RIGHT($D234,3),EF[SATIM Code],0))</f>
        <v>0</v>
      </c>
      <c r="N234" s="4258">
        <f>SUM(N$219,N$224,N$222)*INDEX(EF[CO2],MATCH(RIGHT($D234,3),EF[SATIM Code],0))</f>
        <v>0</v>
      </c>
      <c r="O234" s="4258">
        <f>SUM(O$219,O$224,O$222)*INDEX(EF[CO2],MATCH(RIGHT($D234,3),EF[SATIM Code],0))</f>
        <v>0</v>
      </c>
      <c r="P234" s="4117"/>
      <c r="Q234" s="4117"/>
      <c r="R234" s="4117"/>
      <c r="S234" s="4117"/>
      <c r="T234" s="4117"/>
      <c r="U234" s="4117"/>
      <c r="V234" s="4117"/>
      <c r="W234" s="4117"/>
      <c r="X234" s="4117"/>
      <c r="Y234" s="4117"/>
      <c r="Z234" s="4117"/>
      <c r="AA234" s="4117"/>
      <c r="AB234" s="4117"/>
      <c r="AC234" s="4117"/>
      <c r="AD234" s="4117"/>
      <c r="AE234" s="4117"/>
      <c r="AF234" s="4117"/>
      <c r="AG234" s="4117"/>
      <c r="AH234" s="4117"/>
      <c r="AI234" s="4117"/>
      <c r="AJ234" s="4117"/>
      <c r="AK234" s="4117"/>
      <c r="AL234" s="4117"/>
      <c r="AM234" s="4117"/>
      <c r="AN234" s="4117"/>
      <c r="AO234" s="4117"/>
      <c r="AP234" s="4117"/>
      <c r="AQ234" s="4117"/>
      <c r="AR234" s="4117"/>
      <c r="AS234" s="4117"/>
      <c r="AT234" s="4117"/>
      <c r="AU234" s="4117"/>
      <c r="AV234" s="4117"/>
      <c r="AW234" s="4117"/>
      <c r="AX234" s="4117"/>
      <c r="AY234" s="4117"/>
      <c r="AZ234" s="4117"/>
      <c r="BA234" s="4117"/>
      <c r="BB234" s="4117"/>
      <c r="BC234" s="4117"/>
      <c r="BD234" s="4117"/>
      <c r="BE234" s="4117"/>
      <c r="BF234" s="4117"/>
      <c r="BG234" s="4117"/>
      <c r="BH234" s="4117"/>
      <c r="BI234" s="4117"/>
      <c r="BJ234" s="4117"/>
      <c r="BK234" s="4117"/>
      <c r="BL234" s="4117"/>
      <c r="BM234" s="4117"/>
      <c r="BN234" s="4117"/>
      <c r="BO234" s="4117"/>
      <c r="BP234" s="4117"/>
      <c r="BQ234" s="4117"/>
      <c r="BR234" s="4117"/>
      <c r="BS234" s="4117"/>
      <c r="BT234" s="4117"/>
      <c r="BU234" s="4117"/>
      <c r="BV234" s="4117"/>
      <c r="BW234" s="4117"/>
      <c r="BX234" s="4117"/>
      <c r="BY234" s="4117"/>
      <c r="BZ234" s="4117"/>
      <c r="CA234" s="4117"/>
      <c r="CB234" s="4117"/>
      <c r="CC234" s="4117"/>
      <c r="CD234" s="4117"/>
      <c r="CE234" s="4117"/>
      <c r="CF234" s="4117"/>
      <c r="CG234" s="4117"/>
      <c r="CH234" s="4117"/>
      <c r="CI234" s="4117"/>
      <c r="CJ234" s="4117"/>
      <c r="CK234" s="4117"/>
      <c r="CL234" s="4117"/>
      <c r="CM234" s="4117"/>
      <c r="CN234" s="4117"/>
      <c r="CO234" s="4117"/>
      <c r="CP234" s="4117"/>
      <c r="CQ234" s="4117"/>
      <c r="CR234" s="4117"/>
      <c r="CS234" s="4117"/>
      <c r="CT234" s="4117"/>
      <c r="CU234" s="4117"/>
      <c r="CV234" s="4117"/>
      <c r="CW234" s="4117"/>
      <c r="CX234" s="4117"/>
      <c r="CY234" s="4117"/>
      <c r="CZ234" s="4117"/>
      <c r="DA234" s="4117"/>
      <c r="DB234" s="4117"/>
      <c r="DC234" s="4117"/>
      <c r="DD234" s="4117"/>
      <c r="DE234" s="4117"/>
      <c r="DF234" s="4117"/>
      <c r="DG234" s="4117"/>
      <c r="DH234" s="4117"/>
      <c r="DI234" s="4117"/>
      <c r="DJ234" s="4117"/>
      <c r="DK234" s="4117"/>
      <c r="DL234" s="4117"/>
      <c r="DM234" s="4117"/>
      <c r="DN234" s="4117"/>
      <c r="DO234" s="4117"/>
      <c r="DP234" s="4117"/>
      <c r="DQ234" s="4117"/>
      <c r="DR234" s="4117"/>
      <c r="DS234" s="4117"/>
      <c r="DT234" s="4117"/>
      <c r="DU234" s="4117"/>
      <c r="DV234" s="4117"/>
      <c r="DW234" s="4117"/>
      <c r="DX234" s="4117"/>
      <c r="DY234" s="4117"/>
      <c r="DZ234" s="4117"/>
      <c r="EA234" s="4117"/>
      <c r="EB234" s="4117"/>
      <c r="EC234" s="4117"/>
      <c r="ED234" s="4117"/>
      <c r="EE234" s="4117"/>
      <c r="EF234" s="4117"/>
      <c r="EG234" s="4117"/>
      <c r="EH234" s="4117"/>
      <c r="EI234" s="4117"/>
      <c r="EJ234" s="4117"/>
      <c r="EK234" s="4117"/>
      <c r="EL234" s="4117"/>
      <c r="EM234" s="4117"/>
      <c r="EN234" s="4117"/>
      <c r="EO234" s="4117"/>
      <c r="EP234" s="4117"/>
      <c r="EQ234" s="4117"/>
      <c r="ER234" s="4117"/>
      <c r="ES234" s="4117"/>
      <c r="ET234" s="4117"/>
      <c r="EU234" s="4117"/>
      <c r="EV234" s="4117"/>
      <c r="EW234" s="4117"/>
      <c r="EX234" s="4117"/>
      <c r="EY234" s="4117"/>
      <c r="EZ234" s="4117"/>
      <c r="FA234" s="4117"/>
      <c r="FB234" s="4117"/>
      <c r="FC234" s="4117"/>
      <c r="FD234" s="4117"/>
      <c r="FE234" s="4117"/>
      <c r="FF234" s="4117"/>
      <c r="FG234" s="4117"/>
      <c r="FH234" s="4117"/>
      <c r="FI234" s="4117"/>
      <c r="FJ234" s="4117"/>
      <c r="FK234" s="4117"/>
      <c r="FL234" s="4117"/>
      <c r="FM234" s="4117"/>
      <c r="FN234" s="4117"/>
      <c r="FO234" s="4117"/>
      <c r="FP234" s="4117"/>
      <c r="FQ234" s="4117"/>
      <c r="FR234" s="4117"/>
      <c r="FS234" s="4117"/>
      <c r="FT234" s="4117"/>
      <c r="FU234" s="4117"/>
      <c r="FV234" s="4117"/>
      <c r="FW234" s="4117"/>
      <c r="FX234" s="4117"/>
      <c r="FY234" s="4117"/>
      <c r="FZ234" s="4117"/>
      <c r="GA234" s="4117"/>
      <c r="GB234" s="4117"/>
      <c r="GC234" s="4117"/>
      <c r="GD234" s="4117"/>
      <c r="GE234" s="4117"/>
      <c r="GF234" s="4117"/>
      <c r="GG234" s="4117"/>
      <c r="GH234" s="4117"/>
      <c r="GI234" s="4117"/>
      <c r="GJ234" s="4117"/>
      <c r="GK234" s="4117"/>
      <c r="GL234" s="4117"/>
      <c r="GM234" s="4117"/>
      <c r="GN234" s="4117"/>
      <c r="GO234" s="4117"/>
      <c r="GP234" s="4117"/>
      <c r="GQ234" s="4117"/>
      <c r="GR234" s="4117"/>
      <c r="GS234" s="4117"/>
      <c r="GT234" s="4117"/>
      <c r="GU234" s="4117"/>
      <c r="GV234" s="4117"/>
      <c r="GW234" s="4117"/>
      <c r="GX234" s="4117"/>
      <c r="GY234" s="4117"/>
      <c r="GZ234" s="4117"/>
      <c r="HA234" s="4117"/>
      <c r="HB234" s="4117"/>
      <c r="HC234" s="4117"/>
      <c r="HD234" s="4117"/>
      <c r="HE234" s="4117"/>
      <c r="HF234" s="4117"/>
      <c r="HG234" s="4117"/>
      <c r="HH234" s="4117"/>
      <c r="HI234" s="4117"/>
      <c r="HJ234" s="4117"/>
      <c r="HK234" s="4117"/>
      <c r="HL234" s="4117"/>
      <c r="HM234" s="4117"/>
      <c r="HN234" s="4117"/>
      <c r="HO234" s="4117"/>
      <c r="HP234" s="4117"/>
      <c r="HQ234" s="4117"/>
      <c r="HR234" s="4117"/>
      <c r="HS234" s="4117"/>
      <c r="HT234" s="4117"/>
      <c r="HU234" s="4117"/>
      <c r="HV234" s="4117"/>
      <c r="HW234" s="4117"/>
      <c r="HX234" s="4117"/>
      <c r="HY234" s="4117"/>
      <c r="HZ234" s="4117"/>
      <c r="IA234" s="4117"/>
      <c r="IB234" s="4117"/>
      <c r="IC234" s="4117"/>
      <c r="ID234" s="4117"/>
      <c r="IE234" s="4117"/>
      <c r="IF234" s="4117"/>
      <c r="IG234" s="4117"/>
      <c r="IH234" s="4117"/>
      <c r="II234" s="4117"/>
      <c r="IJ234" s="4117"/>
      <c r="IK234" s="4117"/>
      <c r="IL234" s="4117"/>
      <c r="IM234" s="4117"/>
      <c r="IN234" s="4117"/>
      <c r="IO234" s="4117"/>
      <c r="IP234" s="4117"/>
      <c r="IQ234" s="4117"/>
      <c r="IR234" s="4117"/>
      <c r="IS234" s="4117"/>
    </row>
    <row r="235" spans="1:253" s="4115" customFormat="1" ht="13.5">
      <c r="A235" s="4242"/>
      <c r="B235" s="4244"/>
      <c r="C235" s="4111" t="s">
        <v>417</v>
      </c>
      <c r="D235" s="4115" t="s">
        <v>1643</v>
      </c>
      <c r="E235" s="4115" t="s">
        <v>4249</v>
      </c>
      <c r="F235" s="4258">
        <f>SUM(F$211,F$217,F$220,F$223)*INDEX(EF[CH4],MATCH(RIGHT($D235,3),EF[SATIM Code],0))</f>
        <v>1.3280224137218688E-2</v>
      </c>
      <c r="G235" s="4258">
        <f>SUM(G$211,G$217,G$220,G$223)*INDEX(EF[CH4],MATCH(RIGHT($D235,3),EF[SATIM Code],0))</f>
        <v>1.4429754958597029E-2</v>
      </c>
      <c r="H235" s="4258">
        <f>SUM(H$211,H$217,H$220,H$223)*INDEX(EF[CH4],MATCH(RIGHT($D235,3),EF[SATIM Code],0))</f>
        <v>1.5318724864760134E-2</v>
      </c>
      <c r="I235" s="4258">
        <f>SUM(I$211,I$217,I$220,I$223)*INDEX(EF[CH4],MATCH(RIGHT($D235,3),EF[SATIM Code],0))</f>
        <v>1.635813751312723E-2</v>
      </c>
      <c r="J235" s="4258">
        <f>SUM(J$211,J$217,J$220,J$223)*INDEX(EF[CH4],MATCH(RIGHT($D235,3),EF[SATIM Code],0))</f>
        <v>1.7404257129065265E-2</v>
      </c>
      <c r="K235" s="4258">
        <f>SUM(K$211,K$217,K$220,K$223)*INDEX(EF[CH4],MATCH(RIGHT($D235,3),EF[SATIM Code],0))</f>
        <v>1.8522243202708871E-2</v>
      </c>
      <c r="L235" s="4258">
        <f>SUM(L$211,L$217,L$220,L$223)*INDEX(EF[CH4],MATCH(RIGHT($D235,3),EF[SATIM Code],0))</f>
        <v>1.9656884520935725E-2</v>
      </c>
      <c r="M235" s="4258">
        <f>SUM(M$211,M$217,M$220,M$223)*INDEX(EF[CH4],MATCH(RIGHT($D235,3),EF[SATIM Code],0))</f>
        <v>2.0770046110745646E-2</v>
      </c>
      <c r="N235" s="4258">
        <f>SUM(N$211,N$217,N$220,N$223)*INDEX(EF[CH4],MATCH(RIGHT($D235,3),EF[SATIM Code],0))</f>
        <v>2.1835837129730577E-2</v>
      </c>
      <c r="O235" s="4258">
        <f>SUM(O$211,O$217,O$220,O$223)*INDEX(EF[CH4],MATCH(RIGHT($D235,3),EF[SATIM Code],0))</f>
        <v>2.2877900159637161E-2</v>
      </c>
      <c r="P235" s="4117"/>
      <c r="Q235" s="4117"/>
      <c r="R235" s="4117"/>
      <c r="S235" s="4117"/>
      <c r="T235" s="4117"/>
      <c r="U235" s="4117"/>
      <c r="V235" s="4117"/>
      <c r="W235" s="4117"/>
      <c r="X235" s="4117"/>
      <c r="Y235" s="4117"/>
      <c r="Z235" s="4117"/>
      <c r="AA235" s="4117"/>
      <c r="AB235" s="4117"/>
      <c r="AC235" s="4117"/>
      <c r="AD235" s="4117"/>
      <c r="AE235" s="4117"/>
      <c r="AF235" s="4117"/>
      <c r="AG235" s="4117"/>
      <c r="AH235" s="4117"/>
      <c r="AI235" s="4117"/>
      <c r="AJ235" s="4117"/>
      <c r="AK235" s="4117"/>
      <c r="AL235" s="4117"/>
      <c r="AM235" s="4117"/>
      <c r="AN235" s="4117"/>
      <c r="AO235" s="4117"/>
      <c r="AP235" s="4117"/>
      <c r="AQ235" s="4117"/>
      <c r="AR235" s="4117"/>
      <c r="AS235" s="4117"/>
      <c r="AT235" s="4117"/>
      <c r="AU235" s="4117"/>
      <c r="AV235" s="4117"/>
      <c r="AW235" s="4117"/>
      <c r="AX235" s="4117"/>
      <c r="AY235" s="4117"/>
      <c r="AZ235" s="4117"/>
      <c r="BA235" s="4117"/>
      <c r="BB235" s="4117"/>
      <c r="BC235" s="4117"/>
      <c r="BD235" s="4117"/>
      <c r="BE235" s="4117"/>
      <c r="BF235" s="4117"/>
      <c r="BG235" s="4117"/>
      <c r="BH235" s="4117"/>
      <c r="BI235" s="4117"/>
      <c r="BJ235" s="4117"/>
      <c r="BK235" s="4117"/>
      <c r="BL235" s="4117"/>
      <c r="BM235" s="4117"/>
      <c r="BN235" s="4117"/>
      <c r="BO235" s="4117"/>
      <c r="BP235" s="4117"/>
      <c r="BQ235" s="4117"/>
      <c r="BR235" s="4117"/>
      <c r="BS235" s="4117"/>
      <c r="BT235" s="4117"/>
      <c r="BU235" s="4117"/>
      <c r="BV235" s="4117"/>
      <c r="BW235" s="4117"/>
      <c r="BX235" s="4117"/>
      <c r="BY235" s="4117"/>
      <c r="BZ235" s="4117"/>
      <c r="CA235" s="4117"/>
      <c r="CB235" s="4117"/>
      <c r="CC235" s="4117"/>
      <c r="CD235" s="4117"/>
      <c r="CE235" s="4117"/>
      <c r="CF235" s="4117"/>
      <c r="CG235" s="4117"/>
      <c r="CH235" s="4117"/>
      <c r="CI235" s="4117"/>
      <c r="CJ235" s="4117"/>
      <c r="CK235" s="4117"/>
      <c r="CL235" s="4117"/>
      <c r="CM235" s="4117"/>
      <c r="CN235" s="4117"/>
      <c r="CO235" s="4117"/>
      <c r="CP235" s="4117"/>
      <c r="CQ235" s="4117"/>
      <c r="CR235" s="4117"/>
      <c r="CS235" s="4117"/>
      <c r="CT235" s="4117"/>
      <c r="CU235" s="4117"/>
      <c r="CV235" s="4117"/>
      <c r="CW235" s="4117"/>
      <c r="CX235" s="4117"/>
      <c r="CY235" s="4117"/>
      <c r="CZ235" s="4117"/>
      <c r="DA235" s="4117"/>
      <c r="DB235" s="4117"/>
      <c r="DC235" s="4117"/>
      <c r="DD235" s="4117"/>
      <c r="DE235" s="4117"/>
      <c r="DF235" s="4117"/>
      <c r="DG235" s="4117"/>
      <c r="DH235" s="4117"/>
      <c r="DI235" s="4117"/>
      <c r="DJ235" s="4117"/>
      <c r="DK235" s="4117"/>
      <c r="DL235" s="4117"/>
      <c r="DM235" s="4117"/>
      <c r="DN235" s="4117"/>
      <c r="DO235" s="4117"/>
      <c r="DP235" s="4117"/>
      <c r="DQ235" s="4117"/>
      <c r="DR235" s="4117"/>
      <c r="DS235" s="4117"/>
      <c r="DT235" s="4117"/>
      <c r="DU235" s="4117"/>
      <c r="DV235" s="4117"/>
      <c r="DW235" s="4117"/>
      <c r="DX235" s="4117"/>
      <c r="DY235" s="4117"/>
      <c r="DZ235" s="4117"/>
      <c r="EA235" s="4117"/>
      <c r="EB235" s="4117"/>
      <c r="EC235" s="4117"/>
      <c r="ED235" s="4117"/>
      <c r="EE235" s="4117"/>
      <c r="EF235" s="4117"/>
      <c r="EG235" s="4117"/>
      <c r="EH235" s="4117"/>
      <c r="EI235" s="4117"/>
      <c r="EJ235" s="4117"/>
      <c r="EK235" s="4117"/>
      <c r="EL235" s="4117"/>
      <c r="EM235" s="4117"/>
      <c r="EN235" s="4117"/>
      <c r="EO235" s="4117"/>
      <c r="EP235" s="4117"/>
      <c r="EQ235" s="4117"/>
      <c r="ER235" s="4117"/>
      <c r="ES235" s="4117"/>
      <c r="ET235" s="4117"/>
      <c r="EU235" s="4117"/>
      <c r="EV235" s="4117"/>
      <c r="EW235" s="4117"/>
      <c r="EX235" s="4117"/>
      <c r="EY235" s="4117"/>
      <c r="EZ235" s="4117"/>
      <c r="FA235" s="4117"/>
      <c r="FB235" s="4117"/>
      <c r="FC235" s="4117"/>
      <c r="FD235" s="4117"/>
      <c r="FE235" s="4117"/>
      <c r="FF235" s="4117"/>
      <c r="FG235" s="4117"/>
      <c r="FH235" s="4117"/>
      <c r="FI235" s="4117"/>
      <c r="FJ235" s="4117"/>
      <c r="FK235" s="4117"/>
      <c r="FL235" s="4117"/>
      <c r="FM235" s="4117"/>
      <c r="FN235" s="4117"/>
      <c r="FO235" s="4117"/>
      <c r="FP235" s="4117"/>
      <c r="FQ235" s="4117"/>
      <c r="FR235" s="4117"/>
      <c r="FS235" s="4117"/>
      <c r="FT235" s="4117"/>
      <c r="FU235" s="4117"/>
      <c r="FV235" s="4117"/>
      <c r="FW235" s="4117"/>
      <c r="FX235" s="4117"/>
      <c r="FY235" s="4117"/>
      <c r="FZ235" s="4117"/>
      <c r="GA235" s="4117"/>
      <c r="GB235" s="4117"/>
      <c r="GC235" s="4117"/>
      <c r="GD235" s="4117"/>
      <c r="GE235" s="4117"/>
      <c r="GF235" s="4117"/>
      <c r="GG235" s="4117"/>
      <c r="GH235" s="4117"/>
      <c r="GI235" s="4117"/>
      <c r="GJ235" s="4117"/>
      <c r="GK235" s="4117"/>
      <c r="GL235" s="4117"/>
      <c r="GM235" s="4117"/>
      <c r="GN235" s="4117"/>
      <c r="GO235" s="4117"/>
      <c r="GP235" s="4117"/>
      <c r="GQ235" s="4117"/>
      <c r="GR235" s="4117"/>
      <c r="GS235" s="4117"/>
      <c r="GT235" s="4117"/>
      <c r="GU235" s="4117"/>
      <c r="GV235" s="4117"/>
      <c r="GW235" s="4117"/>
      <c r="GX235" s="4117"/>
      <c r="GY235" s="4117"/>
      <c r="GZ235" s="4117"/>
      <c r="HA235" s="4117"/>
      <c r="HB235" s="4117"/>
      <c r="HC235" s="4117"/>
      <c r="HD235" s="4117"/>
      <c r="HE235" s="4117"/>
      <c r="HF235" s="4117"/>
      <c r="HG235" s="4117"/>
      <c r="HH235" s="4117"/>
      <c r="HI235" s="4117"/>
      <c r="HJ235" s="4117"/>
      <c r="HK235" s="4117"/>
      <c r="HL235" s="4117"/>
      <c r="HM235" s="4117"/>
      <c r="HN235" s="4117"/>
      <c r="HO235" s="4117"/>
      <c r="HP235" s="4117"/>
      <c r="HQ235" s="4117"/>
      <c r="HR235" s="4117"/>
      <c r="HS235" s="4117"/>
      <c r="HT235" s="4117"/>
      <c r="HU235" s="4117"/>
      <c r="HV235" s="4117"/>
      <c r="HW235" s="4117"/>
      <c r="HX235" s="4117"/>
      <c r="HY235" s="4117"/>
      <c r="HZ235" s="4117"/>
      <c r="IA235" s="4117"/>
      <c r="IB235" s="4117"/>
      <c r="IC235" s="4117"/>
      <c r="ID235" s="4117"/>
      <c r="IE235" s="4117"/>
      <c r="IF235" s="4117"/>
      <c r="IG235" s="4117"/>
      <c r="IH235" s="4117"/>
      <c r="II235" s="4117"/>
      <c r="IJ235" s="4117"/>
      <c r="IK235" s="4117"/>
      <c r="IL235" s="4117"/>
      <c r="IM235" s="4117"/>
      <c r="IN235" s="4117"/>
      <c r="IO235" s="4117"/>
      <c r="IP235" s="4117"/>
      <c r="IQ235" s="4117"/>
      <c r="IR235" s="4117"/>
      <c r="IS235" s="4117"/>
    </row>
    <row r="236" spans="1:253" s="4117" customFormat="1" ht="13.5">
      <c r="A236" s="4247"/>
      <c r="B236" s="4261"/>
      <c r="D236" s="4260" t="s">
        <v>1666</v>
      </c>
      <c r="E236" s="4115" t="s">
        <v>4249</v>
      </c>
      <c r="F236" s="4258">
        <f>SUM(F$218,F$221)*INDEX(EF[CH4],MATCH(RIGHT($D236,3),EF[SATIM Code],0))</f>
        <v>4.5169396652711992E-4</v>
      </c>
      <c r="G236" s="4258">
        <f>SUM(G$218,G$221)*INDEX(EF[CH4],MATCH(RIGHT($D236,3),EF[SATIM Code],0))</f>
        <v>4.3094126217550635E-4</v>
      </c>
      <c r="H236" s="4258">
        <f>SUM(H$218,H$221)*INDEX(EF[CH4],MATCH(RIGHT($D236,3),EF[SATIM Code],0))</f>
        <v>4.4038326246241609E-4</v>
      </c>
      <c r="I236" s="4258">
        <f>SUM(I$218,I$221)*INDEX(EF[CH4],MATCH(RIGHT($D236,3),EF[SATIM Code],0))</f>
        <v>4.4266951445863837E-4</v>
      </c>
      <c r="J236" s="4258">
        <f>SUM(J$218,J$221)*INDEX(EF[CH4],MATCH(RIGHT($D236,3),EF[SATIM Code],0))</f>
        <v>4.4758489830970148E-4</v>
      </c>
      <c r="K236" s="4258">
        <f>SUM(K$218,K$221)*INDEX(EF[CH4],MATCH(RIGHT($D236,3),EF[SATIM Code],0))</f>
        <v>4.5432887072745112E-4</v>
      </c>
      <c r="L236" s="4258">
        <f>SUM(L$218,L$221)*INDEX(EF[CH4],MATCH(RIGHT($D236,3),EF[SATIM Code],0))</f>
        <v>4.6553871733107403E-4</v>
      </c>
      <c r="M236" s="4258">
        <f>SUM(M$218,M$221)*INDEX(EF[CH4],MATCH(RIGHT($D236,3),EF[SATIM Code],0))</f>
        <v>4.7699744553783384E-4</v>
      </c>
      <c r="N236" s="4258">
        <f>SUM(N$218,N$221)*INDEX(EF[CH4],MATCH(RIGHT($D236,3),EF[SATIM Code],0))</f>
        <v>4.8779792606964007E-4</v>
      </c>
      <c r="O236" s="4258">
        <f>SUM(O$218,O$221)*INDEX(EF[CH4],MATCH(RIGHT($D236,3),EF[SATIM Code],0))</f>
        <v>4.9865289749130798E-4</v>
      </c>
    </row>
    <row r="237" spans="1:253" s="4117" customFormat="1" ht="13.5">
      <c r="A237" s="4247"/>
      <c r="B237" s="4261"/>
      <c r="C237" s="4111"/>
      <c r="D237" s="4260" t="s">
        <v>1598</v>
      </c>
      <c r="E237" s="4115" t="s">
        <v>4249</v>
      </c>
      <c r="F237" s="4258">
        <f>SUM(F$219,F$224,F$222)*INDEX(EF[CH4],MATCH(RIGHT($D237,3),EF[SATIM Code],0))</f>
        <v>0</v>
      </c>
      <c r="G237" s="4258">
        <f>SUM(G$219,G$224,G$222)*INDEX(EF[CH4],MATCH(RIGHT($D237,3),EF[SATIM Code],0))</f>
        <v>0</v>
      </c>
      <c r="H237" s="4258">
        <f>SUM(H$219,H$224,H$222)*INDEX(EF[CH4],MATCH(RIGHT($D237,3),EF[SATIM Code],0))</f>
        <v>0</v>
      </c>
      <c r="I237" s="4258">
        <f>SUM(I$219,I$224,I$222)*INDEX(EF[CH4],MATCH(RIGHT($D237,3),EF[SATIM Code],0))</f>
        <v>0</v>
      </c>
      <c r="J237" s="4258">
        <f>SUM(J$219,J$224,J$222)*INDEX(EF[CH4],MATCH(RIGHT($D237,3),EF[SATIM Code],0))</f>
        <v>0</v>
      </c>
      <c r="K237" s="4258">
        <f>SUM(K$219,K$224,K$222)*INDEX(EF[CH4],MATCH(RIGHT($D237,3),EF[SATIM Code],0))</f>
        <v>0</v>
      </c>
      <c r="L237" s="4258">
        <f>SUM(L$219,L$224,L$222)*INDEX(EF[CH4],MATCH(RIGHT($D237,3),EF[SATIM Code],0))</f>
        <v>0</v>
      </c>
      <c r="M237" s="4258">
        <f>SUM(M$219,M$224,M$222)*INDEX(EF[CH4],MATCH(RIGHT($D237,3),EF[SATIM Code],0))</f>
        <v>0</v>
      </c>
      <c r="N237" s="4258">
        <f>SUM(N$219,N$224,N$222)*INDEX(EF[CH4],MATCH(RIGHT($D237,3),EF[SATIM Code],0))</f>
        <v>0</v>
      </c>
      <c r="O237" s="4258">
        <f>SUM(O$219,O$224,O$222)*INDEX(EF[CH4],MATCH(RIGHT($D237,3),EF[SATIM Code],0))</f>
        <v>0</v>
      </c>
    </row>
    <row r="238" spans="1:253" s="4117" customFormat="1" ht="13.5">
      <c r="A238" s="4247"/>
      <c r="B238" s="4261"/>
      <c r="C238" s="4111" t="s">
        <v>418</v>
      </c>
      <c r="D238" s="4260" t="s">
        <v>1643</v>
      </c>
      <c r="E238" s="4115" t="s">
        <v>4249</v>
      </c>
      <c r="F238" s="4258">
        <f>SUM(F$211,F$217,F$220,F$223)*INDEX(EF[N2O],MATCH(RIGHT($D238,3),EF[SATIM Code],0))</f>
        <v>3.9208280786074218E-2</v>
      </c>
      <c r="G238" s="4258">
        <f>SUM(G$211,G$217,G$220,G$223)*INDEX(EF[N2O],MATCH(RIGHT($D238,3),EF[SATIM Code],0))</f>
        <v>4.2602133687286471E-2</v>
      </c>
      <c r="H238" s="4258">
        <f>SUM(H$211,H$217,H$220,H$223)*INDEX(EF[N2O],MATCH(RIGHT($D238,3),EF[SATIM Code],0))</f>
        <v>4.5226711505482298E-2</v>
      </c>
      <c r="I238" s="4258">
        <f>SUM(I$211,I$217,I$220,I$223)*INDEX(EF[N2O],MATCH(RIGHT($D238,3),EF[SATIM Code],0))</f>
        <v>4.8295453610185154E-2</v>
      </c>
      <c r="J238" s="4258">
        <f>SUM(J$211,J$217,J$220,J$223)*INDEX(EF[N2O],MATCH(RIGHT($D238,3),EF[SATIM Code],0))</f>
        <v>5.1383997238192682E-2</v>
      </c>
      <c r="K238" s="4258">
        <f>SUM(K$211,K$217,K$220,K$223)*INDEX(EF[N2O],MATCH(RIGHT($D238,3),EF[SATIM Code],0))</f>
        <v>5.4684718027045234E-2</v>
      </c>
      <c r="L238" s="4258">
        <f>SUM(L$211,L$217,L$220,L$223)*INDEX(EF[N2O],MATCH(RIGHT($D238,3),EF[SATIM Code],0))</f>
        <v>5.8034611442762611E-2</v>
      </c>
      <c r="M238" s="4258">
        <f>SUM(M$211,M$217,M$220,M$223)*INDEX(EF[N2O],MATCH(RIGHT($D238,3),EF[SATIM Code],0))</f>
        <v>6.1321088517439525E-2</v>
      </c>
      <c r="N238" s="4258">
        <f>SUM(N$211,N$217,N$220,N$223)*INDEX(EF[N2O],MATCH(RIGHT($D238,3),EF[SATIM Code],0))</f>
        <v>6.4467709621109315E-2</v>
      </c>
      <c r="O238" s="4258">
        <f>SUM(O$211,O$217,O$220,O$223)*INDEX(EF[N2O],MATCH(RIGHT($D238,3),EF[SATIM Code],0))</f>
        <v>6.7544276661785904E-2</v>
      </c>
    </row>
    <row r="239" spans="1:253" s="4117" customFormat="1" ht="13.5">
      <c r="A239" s="4247"/>
      <c r="B239" s="4261"/>
      <c r="C239" s="4111"/>
      <c r="D239" s="4260" t="s">
        <v>1666</v>
      </c>
      <c r="E239" s="4115" t="s">
        <v>4249</v>
      </c>
      <c r="F239" s="4258">
        <f>SUM(F$218,F$221)*INDEX(EF[N2O],MATCH(RIGHT($D239,3),EF[SATIM Code],0))</f>
        <v>0</v>
      </c>
      <c r="G239" s="4258">
        <f>SUM(G$218,G$221)*INDEX(EF[N2O],MATCH(RIGHT($D239,3),EF[SATIM Code],0))</f>
        <v>0</v>
      </c>
      <c r="H239" s="4258">
        <f>SUM(H$218,H$221)*INDEX(EF[N2O],MATCH(RIGHT($D239,3),EF[SATIM Code],0))</f>
        <v>0</v>
      </c>
      <c r="I239" s="4258">
        <f>SUM(I$218,I$221)*INDEX(EF[N2O],MATCH(RIGHT($D239,3),EF[SATIM Code],0))</f>
        <v>0</v>
      </c>
      <c r="J239" s="4258">
        <f>SUM(J$218,J$221)*INDEX(EF[N2O],MATCH(RIGHT($D239,3),EF[SATIM Code],0))</f>
        <v>0</v>
      </c>
      <c r="K239" s="4258">
        <f>SUM(K$218,K$221)*INDEX(EF[N2O],MATCH(RIGHT($D239,3),EF[SATIM Code],0))</f>
        <v>0</v>
      </c>
      <c r="L239" s="4258">
        <f>SUM(L$218,L$221)*INDEX(EF[N2O],MATCH(RIGHT($D239,3),EF[SATIM Code],0))</f>
        <v>0</v>
      </c>
      <c r="M239" s="4258">
        <f>SUM(M$218,M$221)*INDEX(EF[N2O],MATCH(RIGHT($D239,3),EF[SATIM Code],0))</f>
        <v>0</v>
      </c>
      <c r="N239" s="4258">
        <f>SUM(N$218,N$221)*INDEX(EF[N2O],MATCH(RIGHT($D239,3),EF[SATIM Code],0))</f>
        <v>0</v>
      </c>
      <c r="O239" s="4258">
        <f>SUM(O$218,O$221)*INDEX(EF[N2O],MATCH(RIGHT($D239,3),EF[SATIM Code],0))</f>
        <v>0</v>
      </c>
    </row>
    <row r="240" spans="1:253" s="4117" customFormat="1" ht="13.5">
      <c r="A240" s="4247"/>
      <c r="B240" s="4261"/>
      <c r="C240" s="4111"/>
      <c r="D240" s="4260" t="s">
        <v>1598</v>
      </c>
      <c r="E240" s="4115" t="s">
        <v>4249</v>
      </c>
      <c r="F240" s="4258">
        <f>SUM(F$219,F$224,F$222)*INDEX(EF[N2O],MATCH(RIGHT($D240,3),EF[SATIM Code],0))</f>
        <v>0</v>
      </c>
      <c r="G240" s="4258">
        <f>SUM(G$219,G$224,G$222)*INDEX(EF[N2O],MATCH(RIGHT($D240,3),EF[SATIM Code],0))</f>
        <v>0</v>
      </c>
      <c r="H240" s="4258">
        <f>SUM(H$219,H$224,H$222)*INDEX(EF[N2O],MATCH(RIGHT($D240,3),EF[SATIM Code],0))</f>
        <v>0</v>
      </c>
      <c r="I240" s="4258">
        <f>SUM(I$219,I$224,I$222)*INDEX(EF[N2O],MATCH(RIGHT($D240,3),EF[SATIM Code],0))</f>
        <v>0</v>
      </c>
      <c r="J240" s="4258">
        <f>SUM(J$219,J$224,J$222)*INDEX(EF[N2O],MATCH(RIGHT($D240,3),EF[SATIM Code],0))</f>
        <v>0</v>
      </c>
      <c r="K240" s="4258">
        <f>SUM(K$219,K$224,K$222)*INDEX(EF[N2O],MATCH(RIGHT($D240,3),EF[SATIM Code],0))</f>
        <v>0</v>
      </c>
      <c r="L240" s="4258">
        <f>SUM(L$219,L$224,L$222)*INDEX(EF[N2O],MATCH(RIGHT($D240,3),EF[SATIM Code],0))</f>
        <v>0</v>
      </c>
      <c r="M240" s="4258">
        <f>SUM(M$219,M$224,M$222)*INDEX(EF[N2O],MATCH(RIGHT($D240,3),EF[SATIM Code],0))</f>
        <v>0</v>
      </c>
      <c r="N240" s="4258">
        <f>SUM(N$219,N$224,N$222)*INDEX(EF[N2O],MATCH(RIGHT($D240,3),EF[SATIM Code],0))</f>
        <v>0</v>
      </c>
      <c r="O240" s="4258">
        <f>SUM(O$219,O$224,O$222)*INDEX(EF[N2O],MATCH(RIGHT($D240,3),EF[SATIM Code],0))</f>
        <v>0</v>
      </c>
    </row>
    <row r="241" spans="1:15" s="4117" customFormat="1">
      <c r="A241" s="4247"/>
      <c r="B241" s="4261"/>
      <c r="C241" s="4111"/>
      <c r="D241" s="4260"/>
      <c r="E241" s="4115"/>
      <c r="F241" s="4258"/>
      <c r="G241" s="4258"/>
      <c r="H241" s="4258"/>
      <c r="I241" s="4258"/>
      <c r="J241" s="4258"/>
      <c r="K241" s="4258"/>
      <c r="L241" s="4258"/>
      <c r="M241" s="4258"/>
      <c r="N241" s="4258"/>
      <c r="O241" s="4258"/>
    </row>
    <row r="242" spans="1:15" s="4117" customFormat="1">
      <c r="A242" s="4247"/>
      <c r="B242" s="4262"/>
      <c r="C242" s="4242" t="s">
        <v>3274</v>
      </c>
      <c r="D242" s="4260"/>
      <c r="E242" s="4115"/>
      <c r="F242" s="4258"/>
      <c r="G242" s="4258"/>
      <c r="H242" s="4258"/>
      <c r="I242" s="4258"/>
      <c r="J242" s="4258"/>
      <c r="K242" s="4258"/>
      <c r="L242" s="4258"/>
      <c r="M242" s="4258"/>
      <c r="N242" s="4258"/>
      <c r="O242" s="4258"/>
    </row>
    <row r="243" spans="1:15" s="4117" customFormat="1">
      <c r="A243" s="4247"/>
      <c r="B243" s="4262"/>
      <c r="C243" s="4242" t="s">
        <v>416</v>
      </c>
      <c r="D243" s="4263"/>
      <c r="E243" s="4259" t="s">
        <v>435</v>
      </c>
      <c r="F243" s="4257">
        <f>SUM(F232:F234)</f>
        <v>21.873531980893425</v>
      </c>
      <c r="G243" s="4257">
        <f t="shared" ref="G243:O243" si="62">SUM(G232:G234)</f>
        <v>22.937359093624242</v>
      </c>
      <c r="H243" s="4257">
        <f t="shared" si="62"/>
        <v>24.113353270756537</v>
      </c>
      <c r="I243" s="4257">
        <f t="shared" si="62"/>
        <v>25.367038577437057</v>
      </c>
      <c r="J243" s="4257">
        <f t="shared" si="62"/>
        <v>26.665048777895286</v>
      </c>
      <c r="K243" s="4257">
        <f t="shared" si="62"/>
        <v>28.072893872442425</v>
      </c>
      <c r="L243" s="4257">
        <f t="shared" si="62"/>
        <v>29.56221691977678</v>
      </c>
      <c r="M243" s="4257">
        <f t="shared" si="62"/>
        <v>31.029736567706195</v>
      </c>
      <c r="N243" s="4257">
        <f t="shared" si="62"/>
        <v>32.432441127334982</v>
      </c>
      <c r="O243" s="4257">
        <f t="shared" si="62"/>
        <v>33.80800483786124</v>
      </c>
    </row>
    <row r="244" spans="1:15" s="4117" customFormat="1">
      <c r="A244" s="4247"/>
      <c r="B244" s="4262"/>
      <c r="C244" s="4242" t="s">
        <v>417</v>
      </c>
      <c r="D244" s="4263"/>
      <c r="E244" s="4259" t="s">
        <v>435</v>
      </c>
      <c r="F244" s="4257">
        <f>SUM(F235:F237)</f>
        <v>1.3731918103745808E-2</v>
      </c>
      <c r="G244" s="4257">
        <f t="shared" ref="G244:O244" si="63">SUM(G235:G237)</f>
        <v>1.4860696220772535E-2</v>
      </c>
      <c r="H244" s="4257">
        <f t="shared" si="63"/>
        <v>1.5759108127222549E-2</v>
      </c>
      <c r="I244" s="4257">
        <f t="shared" si="63"/>
        <v>1.6800807027585869E-2</v>
      </c>
      <c r="J244" s="4257">
        <f t="shared" si="63"/>
        <v>1.7851842027374967E-2</v>
      </c>
      <c r="K244" s="4257">
        <f t="shared" si="63"/>
        <v>1.8976572073436324E-2</v>
      </c>
      <c r="L244" s="4257">
        <f t="shared" si="63"/>
        <v>2.0122423238266799E-2</v>
      </c>
      <c r="M244" s="4257">
        <f t="shared" si="63"/>
        <v>2.1247043556283478E-2</v>
      </c>
      <c r="N244" s="4257">
        <f t="shared" si="63"/>
        <v>2.2323635055800217E-2</v>
      </c>
      <c r="O244" s="4257">
        <f t="shared" si="63"/>
        <v>2.337655305712847E-2</v>
      </c>
    </row>
    <row r="245" spans="1:15" s="4117" customFormat="1">
      <c r="A245" s="4247"/>
      <c r="B245" s="4262"/>
      <c r="C245" s="4242" t="s">
        <v>418</v>
      </c>
      <c r="D245" s="4263"/>
      <c r="E245" s="4259" t="s">
        <v>435</v>
      </c>
      <c r="F245" s="4257">
        <f>SUM(F238:F240)</f>
        <v>3.9208280786074218E-2</v>
      </c>
      <c r="G245" s="4257">
        <f t="shared" ref="G245:O245" si="64">SUM(G238:G240)</f>
        <v>4.2602133687286471E-2</v>
      </c>
      <c r="H245" s="4257">
        <f t="shared" si="64"/>
        <v>4.5226711505482298E-2</v>
      </c>
      <c r="I245" s="4257">
        <f t="shared" si="64"/>
        <v>4.8295453610185154E-2</v>
      </c>
      <c r="J245" s="4257">
        <f t="shared" si="64"/>
        <v>5.1383997238192682E-2</v>
      </c>
      <c r="K245" s="4257">
        <f t="shared" si="64"/>
        <v>5.4684718027045234E-2</v>
      </c>
      <c r="L245" s="4257">
        <f t="shared" si="64"/>
        <v>5.8034611442762611E-2</v>
      </c>
      <c r="M245" s="4257">
        <f t="shared" si="64"/>
        <v>6.1321088517439525E-2</v>
      </c>
      <c r="N245" s="4257">
        <f t="shared" si="64"/>
        <v>6.4467709621109315E-2</v>
      </c>
      <c r="O245" s="4257">
        <f t="shared" si="64"/>
        <v>6.7544276661785904E-2</v>
      </c>
    </row>
    <row r="246" spans="1:15" s="4117" customFormat="1">
      <c r="A246" s="4247"/>
      <c r="B246" s="4262"/>
      <c r="C246" s="4111"/>
      <c r="D246" s="4260"/>
      <c r="E246" s="4115"/>
      <c r="F246" s="4258"/>
      <c r="G246" s="4258"/>
      <c r="H246" s="4258"/>
      <c r="I246" s="4258"/>
      <c r="J246" s="4258"/>
      <c r="K246" s="4258"/>
      <c r="L246" s="4258"/>
      <c r="M246" s="4258"/>
      <c r="N246" s="4258"/>
      <c r="O246" s="4258"/>
    </row>
    <row r="247" spans="1:15" s="4117" customFormat="1">
      <c r="A247" s="4247"/>
      <c r="B247" s="4262"/>
      <c r="C247" s="4111"/>
      <c r="D247" s="4260"/>
      <c r="E247" s="4115"/>
      <c r="F247" s="4258"/>
      <c r="G247" s="4258"/>
      <c r="H247" s="4258"/>
      <c r="I247" s="4258"/>
      <c r="J247" s="4258"/>
      <c r="K247" s="4258"/>
      <c r="L247" s="4258"/>
      <c r="M247" s="4258"/>
      <c r="N247" s="4258"/>
      <c r="O247" s="4258"/>
    </row>
    <row r="248" spans="1:15" s="4117" customFormat="1">
      <c r="A248" s="4247"/>
      <c r="B248" s="4262"/>
      <c r="C248" s="4111"/>
      <c r="D248" s="4260"/>
      <c r="E248" s="4115"/>
      <c r="F248" s="4258"/>
      <c r="G248" s="4258"/>
      <c r="H248" s="4258"/>
      <c r="I248" s="4258"/>
      <c r="J248" s="4258"/>
      <c r="K248" s="4258"/>
      <c r="L248" s="4258"/>
      <c r="M248" s="4258"/>
      <c r="N248" s="4258"/>
      <c r="O248" s="4258"/>
    </row>
    <row r="249" spans="1:15">
      <c r="B249" s="4120"/>
      <c r="D249" s="4115"/>
      <c r="E249" s="4115"/>
      <c r="F249" s="4258"/>
      <c r="G249" s="4258"/>
      <c r="H249" s="4258"/>
      <c r="I249" s="4258"/>
      <c r="J249" s="4258"/>
      <c r="K249" s="4258"/>
      <c r="L249" s="4258"/>
      <c r="M249" s="4258"/>
      <c r="N249" s="4258"/>
      <c r="O249" s="4258"/>
    </row>
    <row r="250" spans="1:15">
      <c r="B250" s="4120"/>
      <c r="C250" s="4119"/>
      <c r="D250" s="4119"/>
      <c r="E250" s="4119"/>
      <c r="F250" s="4119"/>
      <c r="G250" s="4119"/>
      <c r="H250" s="4119"/>
      <c r="I250" s="4119"/>
      <c r="J250" s="4119"/>
      <c r="K250" s="4119"/>
      <c r="L250" s="4119"/>
      <c r="M250" s="4119"/>
      <c r="N250" s="4119"/>
      <c r="O250" s="4119"/>
    </row>
    <row r="251" spans="1:15">
      <c r="B251" s="4120"/>
      <c r="C251" s="4264" t="s">
        <v>894</v>
      </c>
      <c r="D251" s="4121"/>
      <c r="E251" s="4125"/>
      <c r="F251" s="4121"/>
      <c r="G251" s="4125"/>
      <c r="H251" s="4121"/>
      <c r="I251" s="4121"/>
      <c r="J251" s="4121"/>
      <c r="K251" s="4121"/>
      <c r="L251" s="4121"/>
      <c r="M251" s="4121"/>
      <c r="N251" s="4121"/>
      <c r="O251" s="4125" t="str">
        <f>Preferences.EnergyUnits</f>
        <v>PJ</v>
      </c>
    </row>
    <row r="252" spans="1:15">
      <c r="B252" s="4120"/>
      <c r="C252" s="4121"/>
      <c r="D252" s="4121"/>
      <c r="E252" s="4121"/>
      <c r="F252" s="4121"/>
      <c r="G252" s="4121"/>
      <c r="H252" s="4121"/>
      <c r="I252" s="4121"/>
      <c r="J252" s="4121"/>
      <c r="K252" s="4121"/>
      <c r="L252" s="4121"/>
      <c r="M252" s="4121"/>
      <c r="N252" s="4121"/>
      <c r="O252" s="4121"/>
    </row>
    <row r="253" spans="1:15" ht="11.25">
      <c r="B253" s="4120"/>
      <c r="C253" s="3624" t="s">
        <v>61</v>
      </c>
      <c r="D253" s="3624" t="s">
        <v>156</v>
      </c>
      <c r="E253" s="3624" t="s">
        <v>178</v>
      </c>
      <c r="F253" s="3624" t="s">
        <v>1157</v>
      </c>
      <c r="G253" s="3624" t="s">
        <v>228</v>
      </c>
      <c r="H253" s="3624" t="s">
        <v>254</v>
      </c>
      <c r="I253" s="3624" t="s">
        <v>255</v>
      </c>
      <c r="J253" s="3624" t="s">
        <v>256</v>
      </c>
      <c r="K253" s="3624" t="s">
        <v>257</v>
      </c>
      <c r="L253" s="3624" t="s">
        <v>258</v>
      </c>
      <c r="M253" s="3624" t="s">
        <v>259</v>
      </c>
      <c r="N253" s="3624" t="s">
        <v>260</v>
      </c>
      <c r="O253" s="3624" t="s">
        <v>261</v>
      </c>
    </row>
    <row r="254" spans="1:15">
      <c r="B254" s="4120"/>
      <c r="C254" s="4265" t="s">
        <v>29</v>
      </c>
      <c r="D254" s="4265" t="str">
        <f>INDEX(Vectors[Description], MATCH([Vector], Vectors[Code], 0))</f>
        <v>Road transport</v>
      </c>
      <c r="E254" s="4265"/>
      <c r="F254" s="4266">
        <f>SUM(F217:F224)</f>
        <v>299.67926651270477</v>
      </c>
      <c r="G254" s="4266">
        <f t="shared" ref="G254:O254" si="65">SUM(G217:G224)</f>
        <v>313.72327251971495</v>
      </c>
      <c r="H254" s="4266">
        <f t="shared" si="65"/>
        <v>329.71553768528202</v>
      </c>
      <c r="I254" s="4266">
        <f t="shared" si="65"/>
        <v>346.66874080265063</v>
      </c>
      <c r="J254" s="4266">
        <f t="shared" si="65"/>
        <v>364.25791624230624</v>
      </c>
      <c r="K254" s="4266">
        <f t="shared" si="65"/>
        <v>383.35229152406879</v>
      </c>
      <c r="L254" s="4266">
        <f t="shared" si="65"/>
        <v>403.60366668388855</v>
      </c>
      <c r="M254" s="4266">
        <f t="shared" si="65"/>
        <v>423.56795104770015</v>
      </c>
      <c r="N254" s="4266">
        <f t="shared" si="65"/>
        <v>442.65368591209659</v>
      </c>
      <c r="O254" s="4266">
        <f t="shared" si="65"/>
        <v>461.37592598045069</v>
      </c>
    </row>
    <row r="255" spans="1:15">
      <c r="B255" s="4120"/>
      <c r="C255" s="4265" t="s">
        <v>30</v>
      </c>
      <c r="D255" s="4265" t="str">
        <f>INDEX(Vectors[Description], MATCH([Vector], Vectors[Code], 0))</f>
        <v>Rail transport</v>
      </c>
      <c r="E255" s="4265"/>
      <c r="F255" s="4266">
        <f>F211+F214</f>
        <v>7.317647649999997</v>
      </c>
      <c r="G255" s="4266">
        <f t="shared" ref="G255:O255" si="66">G211+G214</f>
        <v>7.289813933787876</v>
      </c>
      <c r="H255" s="4266">
        <f t="shared" si="66"/>
        <v>7.1707664739675652</v>
      </c>
      <c r="I255" s="4266">
        <f t="shared" si="66"/>
        <v>7.052121277807931</v>
      </c>
      <c r="J255" s="4266">
        <f t="shared" si="66"/>
        <v>6.9283239136337009</v>
      </c>
      <c r="K255" s="4266">
        <f t="shared" si="66"/>
        <v>6.8163995552743764</v>
      </c>
      <c r="L255" s="4266">
        <f t="shared" si="66"/>
        <v>6.7087632499984613</v>
      </c>
      <c r="M255" s="4266">
        <f t="shared" si="66"/>
        <v>6.5824316757735968</v>
      </c>
      <c r="N255" s="4266">
        <f t="shared" si="66"/>
        <v>6.4326314590598797</v>
      </c>
      <c r="O255" s="4266">
        <f t="shared" si="66"/>
        <v>6.2712704767110772</v>
      </c>
    </row>
    <row r="256" spans="1:15">
      <c r="B256" s="4120"/>
      <c r="C256" s="4265" t="s">
        <v>35</v>
      </c>
      <c r="D256" s="4265" t="str">
        <f>INDEX(Vectors[Description], MATCH([Vector], Vectors[Code], 0))</f>
        <v>Electricity (delivered to end user)</v>
      </c>
      <c r="E256" s="4265"/>
      <c r="F256" s="4266">
        <f>-F214</f>
        <v>-5.8609123299999979</v>
      </c>
      <c r="G256" s="4266">
        <f t="shared" ref="G256:O256" si="67">-G214</f>
        <v>-5.7811045168614017</v>
      </c>
      <c r="H256" s="4266">
        <f t="shared" si="67"/>
        <v>-5.6552887340658256</v>
      </c>
      <c r="I256" s="4266">
        <f t="shared" si="67"/>
        <v>-5.5339827898859131</v>
      </c>
      <c r="J256" s="4266">
        <f t="shared" si="67"/>
        <v>-5.41121082629705</v>
      </c>
      <c r="K256" s="4266">
        <f t="shared" si="67"/>
        <v>-5.2990565733946129</v>
      </c>
      <c r="L256" s="4266">
        <f t="shared" si="67"/>
        <v>-5.1906464528194549</v>
      </c>
      <c r="M256" s="4266">
        <f t="shared" si="67"/>
        <v>-5.0676220167697394</v>
      </c>
      <c r="N256" s="4266">
        <f t="shared" si="67"/>
        <v>-4.9261427964256521</v>
      </c>
      <c r="O256" s="4266">
        <f t="shared" si="67"/>
        <v>-4.7753445837071666</v>
      </c>
    </row>
    <row r="257" spans="2:15">
      <c r="B257" s="4120"/>
      <c r="C257" s="4265" t="s">
        <v>39</v>
      </c>
      <c r="D257" s="4265" t="str">
        <f>INDEX(Vectors[Description], MATCH([Vector], Vectors[Code], 0))</f>
        <v>Liquid hydrocarbons</v>
      </c>
      <c r="E257" s="4265"/>
      <c r="F257" s="4266">
        <f>-SUM(F217:F218,F220:F221,F223,F211)</f>
        <v>-301.13600183270478</v>
      </c>
      <c r="G257" s="4266">
        <f t="shared" ref="G257:O257" si="68">-SUM(G217:G218,G220:G221,G223,G211)</f>
        <v>-315.23198193664143</v>
      </c>
      <c r="H257" s="4266">
        <f t="shared" si="68"/>
        <v>-331.23101542518373</v>
      </c>
      <c r="I257" s="4266">
        <f t="shared" si="68"/>
        <v>-348.18687929057268</v>
      </c>
      <c r="J257" s="4266">
        <f t="shared" si="68"/>
        <v>-365.7750293296429</v>
      </c>
      <c r="K257" s="4266">
        <f t="shared" si="68"/>
        <v>-384.86963450594857</v>
      </c>
      <c r="L257" s="4266">
        <f t="shared" si="68"/>
        <v>-405.12178348106755</v>
      </c>
      <c r="M257" s="4266">
        <f t="shared" si="68"/>
        <v>-425.08276070670399</v>
      </c>
      <c r="N257" s="4266">
        <f t="shared" si="68"/>
        <v>-444.16017457473083</v>
      </c>
      <c r="O257" s="4266">
        <f t="shared" si="68"/>
        <v>-462.8718518734546</v>
      </c>
    </row>
    <row r="258" spans="2:15">
      <c r="B258" s="4120"/>
      <c r="C258" s="4265" t="s">
        <v>40</v>
      </c>
      <c r="D258" s="4265" t="str">
        <f>INDEX(Vectors[Description], MATCH([Vector], Vectors[Code], 0))</f>
        <v>Gaseous hydrocarbons</v>
      </c>
      <c r="E258" s="4267"/>
      <c r="F258" s="4268">
        <f>-SUM(F219,F222,F224)</f>
        <v>0</v>
      </c>
      <c r="G258" s="4268">
        <f t="shared" ref="G258:O258" si="69">-SUM(G219,G222,G224)</f>
        <v>0</v>
      </c>
      <c r="H258" s="4268">
        <f t="shared" si="69"/>
        <v>0</v>
      </c>
      <c r="I258" s="4268">
        <f t="shared" si="69"/>
        <v>0</v>
      </c>
      <c r="J258" s="4268">
        <f t="shared" si="69"/>
        <v>0</v>
      </c>
      <c r="K258" s="4268">
        <f t="shared" si="69"/>
        <v>0</v>
      </c>
      <c r="L258" s="4268">
        <f t="shared" si="69"/>
        <v>0</v>
      </c>
      <c r="M258" s="4268">
        <f t="shared" si="69"/>
        <v>0</v>
      </c>
      <c r="N258" s="4268">
        <f t="shared" si="69"/>
        <v>0</v>
      </c>
      <c r="O258" s="4268">
        <f t="shared" si="69"/>
        <v>0</v>
      </c>
    </row>
    <row r="259" spans="2:15">
      <c r="B259" s="4120"/>
      <c r="C259" s="4269" t="s">
        <v>106</v>
      </c>
      <c r="D259" s="4269"/>
      <c r="E259" s="4269"/>
      <c r="F259" s="4270">
        <f>SUBTOTAL(109,[2006])</f>
        <v>-5.6843418860808015E-14</v>
      </c>
      <c r="G259" s="4270">
        <f>SUBTOTAL(109,[2010])</f>
        <v>0</v>
      </c>
      <c r="H259" s="4270">
        <f>SUBTOTAL(109,[2015])</f>
        <v>0</v>
      </c>
      <c r="I259" s="4270">
        <f>SUBTOTAL(109,[2020])</f>
        <v>0</v>
      </c>
      <c r="J259" s="4270">
        <f>SUBTOTAL(109,[2025])</f>
        <v>-5.6843418860808015E-14</v>
      </c>
      <c r="K259" s="4270">
        <f>SUBTOTAL(109,[2030])</f>
        <v>-5.6843418860808015E-14</v>
      </c>
      <c r="L259" s="4270">
        <f>SUBTOTAL(109,[2035])</f>
        <v>0</v>
      </c>
      <c r="M259" s="4270">
        <f>SUBTOTAL(109,[2040])</f>
        <v>0</v>
      </c>
      <c r="N259" s="4270">
        <f>SUBTOTAL(109,[2045])</f>
        <v>0</v>
      </c>
      <c r="O259" s="4270">
        <f>SUBTOTAL(109,[2050])</f>
        <v>0</v>
      </c>
    </row>
    <row r="260" spans="2:15">
      <c r="B260" s="4120"/>
      <c r="C260" s="4265"/>
      <c r="D260" s="4265"/>
      <c r="E260" s="4265"/>
      <c r="F260" s="4271"/>
      <c r="G260" s="4271"/>
      <c r="H260" s="4271"/>
      <c r="I260" s="4271"/>
      <c r="J260" s="4271"/>
      <c r="K260" s="4271"/>
      <c r="L260" s="4271"/>
      <c r="M260" s="4271"/>
      <c r="N260" s="4271"/>
      <c r="O260" s="4271"/>
    </row>
    <row r="261" spans="2:15">
      <c r="B261" s="4120"/>
      <c r="C261" s="4264" t="s">
        <v>895</v>
      </c>
      <c r="D261" s="4121"/>
      <c r="E261" s="4125"/>
      <c r="F261" s="4121"/>
      <c r="G261" s="4125"/>
      <c r="H261" s="4121"/>
      <c r="I261" s="4121"/>
      <c r="J261" s="4121"/>
      <c r="K261" s="4121"/>
      <c r="L261" s="4121"/>
      <c r="M261" s="4121"/>
      <c r="N261" s="4121"/>
      <c r="O261" s="4125" t="str">
        <f>Preferences.EnergyUnits</f>
        <v>PJ</v>
      </c>
    </row>
    <row r="262" spans="2:15">
      <c r="B262" s="4120"/>
      <c r="C262" s="4121"/>
      <c r="D262" s="4121"/>
      <c r="E262" s="4121"/>
      <c r="F262" s="4121"/>
      <c r="G262" s="4121"/>
      <c r="H262" s="4121"/>
      <c r="I262" s="4121"/>
      <c r="J262" s="4121"/>
      <c r="K262" s="4121"/>
      <c r="L262" s="4121"/>
      <c r="M262" s="4121"/>
      <c r="N262" s="4121"/>
      <c r="O262" s="4121"/>
    </row>
    <row r="263" spans="2:15" ht="11.25">
      <c r="B263" s="4120"/>
      <c r="C263" s="3624" t="s">
        <v>61</v>
      </c>
      <c r="D263" s="3624" t="s">
        <v>156</v>
      </c>
      <c r="E263" s="3624" t="s">
        <v>178</v>
      </c>
      <c r="F263" s="3624" t="s">
        <v>1157</v>
      </c>
      <c r="G263" s="3624" t="s">
        <v>228</v>
      </c>
      <c r="H263" s="3624" t="s">
        <v>254</v>
      </c>
      <c r="I263" s="3624" t="s">
        <v>255</v>
      </c>
      <c r="J263" s="3624" t="s">
        <v>256</v>
      </c>
      <c r="K263" s="3624" t="s">
        <v>257</v>
      </c>
      <c r="L263" s="3624" t="s">
        <v>258</v>
      </c>
      <c r="M263" s="3624" t="s">
        <v>259</v>
      </c>
      <c r="N263" s="3624" t="s">
        <v>260</v>
      </c>
      <c r="O263" s="3624" t="s">
        <v>261</v>
      </c>
    </row>
    <row r="264" spans="2:15">
      <c r="B264" s="4120"/>
      <c r="C264" s="4265" t="s">
        <v>29</v>
      </c>
      <c r="D264" s="4272" t="str">
        <f>INDEX(Vectors[Description], MATCH([Vector], Vectors[Code], 0))</f>
        <v>Road transport</v>
      </c>
      <c r="E264" s="4265"/>
      <c r="F264" s="4266">
        <f>F254</f>
        <v>299.67926651270477</v>
      </c>
      <c r="G264" s="4266">
        <f t="shared" ref="G264:O264" si="70">G254</f>
        <v>313.72327251971495</v>
      </c>
      <c r="H264" s="4266">
        <f t="shared" si="70"/>
        <v>329.71553768528202</v>
      </c>
      <c r="I264" s="4266">
        <f t="shared" si="70"/>
        <v>346.66874080265063</v>
      </c>
      <c r="J264" s="4266">
        <f t="shared" si="70"/>
        <v>364.25791624230624</v>
      </c>
      <c r="K264" s="4266">
        <f t="shared" si="70"/>
        <v>383.35229152406879</v>
      </c>
      <c r="L264" s="4266">
        <f t="shared" si="70"/>
        <v>403.60366668388855</v>
      </c>
      <c r="M264" s="4266">
        <f t="shared" si="70"/>
        <v>423.56795104770015</v>
      </c>
      <c r="N264" s="4266">
        <f t="shared" si="70"/>
        <v>442.65368591209659</v>
      </c>
      <c r="O264" s="4266">
        <f t="shared" si="70"/>
        <v>461.37592598045069</v>
      </c>
    </row>
    <row r="265" spans="2:15">
      <c r="B265" s="4120"/>
      <c r="C265" s="4265" t="s">
        <v>35</v>
      </c>
      <c r="D265" s="4272" t="str">
        <f>INDEX(Vectors[Description], MATCH([Vector], Vectors[Code], 0))</f>
        <v>Electricity (delivered to end user)</v>
      </c>
      <c r="E265" s="4265"/>
      <c r="F265" s="4266">
        <v>0</v>
      </c>
      <c r="G265" s="4266">
        <v>0</v>
      </c>
      <c r="H265" s="4266">
        <v>0</v>
      </c>
      <c r="I265" s="4266">
        <v>0</v>
      </c>
      <c r="J265" s="4266">
        <v>0</v>
      </c>
      <c r="K265" s="4266">
        <v>0</v>
      </c>
      <c r="L265" s="4266">
        <v>0</v>
      </c>
      <c r="M265" s="4266">
        <v>0</v>
      </c>
      <c r="N265" s="4266">
        <v>0</v>
      </c>
      <c r="O265" s="4266">
        <v>0</v>
      </c>
    </row>
    <row r="266" spans="2:15">
      <c r="B266" s="4120"/>
      <c r="C266" s="4265" t="s">
        <v>39</v>
      </c>
      <c r="D266" s="4272" t="str">
        <f>INDEX(Vectors[Description], MATCH([Vector], Vectors[Code], 0))</f>
        <v>Liquid hydrocarbons</v>
      </c>
      <c r="E266" s="4265"/>
      <c r="F266" s="4266">
        <f>-SUM(F217:F218,F220:F221,F223)</f>
        <v>-299.67926651270477</v>
      </c>
      <c r="G266" s="4266">
        <f t="shared" ref="G266:O266" si="71">-SUM(G217:G218,G220:G221,G223)</f>
        <v>-313.72327251971495</v>
      </c>
      <c r="H266" s="4266">
        <f t="shared" si="71"/>
        <v>-329.71553768528202</v>
      </c>
      <c r="I266" s="4266">
        <f t="shared" si="71"/>
        <v>-346.66874080265063</v>
      </c>
      <c r="J266" s="4266">
        <f t="shared" si="71"/>
        <v>-364.25791624230624</v>
      </c>
      <c r="K266" s="4266">
        <f t="shared" si="71"/>
        <v>-383.35229152406879</v>
      </c>
      <c r="L266" s="4266">
        <f t="shared" si="71"/>
        <v>-403.60366668388855</v>
      </c>
      <c r="M266" s="4266">
        <f t="shared" si="71"/>
        <v>-423.56795104770015</v>
      </c>
      <c r="N266" s="4266">
        <f t="shared" si="71"/>
        <v>-442.65368591209659</v>
      </c>
      <c r="O266" s="4266">
        <f t="shared" si="71"/>
        <v>-461.37592598045069</v>
      </c>
    </row>
    <row r="267" spans="2:15">
      <c r="B267" s="4120"/>
      <c r="C267" s="4265" t="s">
        <v>40</v>
      </c>
      <c r="D267" s="4272" t="str">
        <f>INDEX(Vectors[Description], MATCH([Vector], Vectors[Code], 0))</f>
        <v>Gaseous hydrocarbons</v>
      </c>
      <c r="E267" s="4265"/>
      <c r="F267" s="4266">
        <f>-SUM(F234,F237,F240)</f>
        <v>0</v>
      </c>
      <c r="G267" s="4266">
        <f t="shared" ref="G267:O267" si="72">-SUM(G234,G237,G240)</f>
        <v>0</v>
      </c>
      <c r="H267" s="4266">
        <f t="shared" si="72"/>
        <v>0</v>
      </c>
      <c r="I267" s="4266">
        <f t="shared" si="72"/>
        <v>0</v>
      </c>
      <c r="J267" s="4266">
        <f t="shared" si="72"/>
        <v>0</v>
      </c>
      <c r="K267" s="4266">
        <f t="shared" si="72"/>
        <v>0</v>
      </c>
      <c r="L267" s="4266">
        <f t="shared" si="72"/>
        <v>0</v>
      </c>
      <c r="M267" s="4266">
        <f t="shared" si="72"/>
        <v>0</v>
      </c>
      <c r="N267" s="4266">
        <f t="shared" si="72"/>
        <v>0</v>
      </c>
      <c r="O267" s="4266">
        <f t="shared" si="72"/>
        <v>0</v>
      </c>
    </row>
    <row r="268" spans="2:15">
      <c r="B268" s="4120"/>
      <c r="C268" s="4269" t="s">
        <v>106</v>
      </c>
      <c r="D268" s="4269"/>
      <c r="E268" s="4269"/>
      <c r="F268" s="4270">
        <f>SUBTOTAL(109,[2006])</f>
        <v>0</v>
      </c>
      <c r="G268" s="4270">
        <f>SUBTOTAL(109,[2010])</f>
        <v>0</v>
      </c>
      <c r="H268" s="4270">
        <f>SUBTOTAL(109,[2015])</f>
        <v>0</v>
      </c>
      <c r="I268" s="4270">
        <f>SUBTOTAL(109,[2020])</f>
        <v>0</v>
      </c>
      <c r="J268" s="4270">
        <f>SUBTOTAL(109,[2025])</f>
        <v>0</v>
      </c>
      <c r="K268" s="4270">
        <f>SUBTOTAL(109,[2030])</f>
        <v>0</v>
      </c>
      <c r="L268" s="4270">
        <f>SUBTOTAL(109,[2035])</f>
        <v>0</v>
      </c>
      <c r="M268" s="4270">
        <f>SUBTOTAL(109,[2040])</f>
        <v>0</v>
      </c>
      <c r="N268" s="4270">
        <f>SUBTOTAL(109,[2045])</f>
        <v>0</v>
      </c>
      <c r="O268" s="4270">
        <f>SUBTOTAL(109,[2050])</f>
        <v>0</v>
      </c>
    </row>
    <row r="269" spans="2:15">
      <c r="B269" s="4120"/>
      <c r="C269" s="4265"/>
      <c r="D269" s="4265"/>
      <c r="E269" s="4265"/>
      <c r="F269" s="4271"/>
      <c r="G269" s="4271"/>
      <c r="H269" s="4271"/>
      <c r="I269" s="4271"/>
      <c r="J269" s="4271"/>
      <c r="K269" s="4271"/>
      <c r="L269" s="4271"/>
      <c r="M269" s="4271"/>
      <c r="N269" s="4271"/>
      <c r="O269" s="4271"/>
    </row>
    <row r="270" spans="2:15">
      <c r="B270" s="4120"/>
      <c r="C270" s="4264" t="s">
        <v>896</v>
      </c>
      <c r="D270" s="4121"/>
      <c r="E270" s="4125"/>
      <c r="F270" s="4121"/>
      <c r="G270" s="4125"/>
      <c r="H270" s="4121"/>
      <c r="I270" s="4121"/>
      <c r="J270" s="4121"/>
      <c r="K270" s="4121"/>
      <c r="L270" s="4121"/>
      <c r="M270" s="4121"/>
      <c r="N270" s="4121"/>
      <c r="O270" s="4125" t="str">
        <f>Preferences.EnergyUnits</f>
        <v>PJ</v>
      </c>
    </row>
    <row r="271" spans="2:15">
      <c r="B271" s="4120"/>
      <c r="C271" s="4121"/>
      <c r="D271" s="4121"/>
      <c r="E271" s="4121"/>
      <c r="F271" s="4121"/>
      <c r="G271" s="4121"/>
      <c r="H271" s="4121"/>
      <c r="I271" s="4121"/>
      <c r="J271" s="4121"/>
      <c r="K271" s="4121"/>
      <c r="L271" s="4121"/>
      <c r="M271" s="4121"/>
      <c r="N271" s="4121"/>
      <c r="O271" s="4121"/>
    </row>
    <row r="272" spans="2:15" ht="11.25">
      <c r="B272" s="4120"/>
      <c r="C272" s="3624" t="s">
        <v>61</v>
      </c>
      <c r="D272" s="3624" t="s">
        <v>156</v>
      </c>
      <c r="E272" s="3624" t="s">
        <v>178</v>
      </c>
      <c r="F272" s="3624" t="s">
        <v>1157</v>
      </c>
      <c r="G272" s="3624" t="s">
        <v>228</v>
      </c>
      <c r="H272" s="3624" t="s">
        <v>254</v>
      </c>
      <c r="I272" s="3624" t="s">
        <v>255</v>
      </c>
      <c r="J272" s="3624" t="s">
        <v>256</v>
      </c>
      <c r="K272" s="3624" t="s">
        <v>257</v>
      </c>
      <c r="L272" s="3624" t="s">
        <v>258</v>
      </c>
      <c r="M272" s="3624" t="s">
        <v>259</v>
      </c>
      <c r="N272" s="3624" t="s">
        <v>260</v>
      </c>
      <c r="O272" s="3624" t="s">
        <v>261</v>
      </c>
    </row>
    <row r="273" spans="2:15">
      <c r="B273" s="4120"/>
      <c r="C273" s="4265" t="s">
        <v>30</v>
      </c>
      <c r="D273" s="4265" t="str">
        <f>INDEX(Vectors[Description], MATCH([Vector], Vectors[Code], 0))</f>
        <v>Rail transport</v>
      </c>
      <c r="E273" s="4265"/>
      <c r="F273" s="4266">
        <f>F255</f>
        <v>7.317647649999997</v>
      </c>
      <c r="G273" s="4266">
        <f t="shared" ref="G273:O273" si="73">G255</f>
        <v>7.289813933787876</v>
      </c>
      <c r="H273" s="4266">
        <f t="shared" si="73"/>
        <v>7.1707664739675652</v>
      </c>
      <c r="I273" s="4266">
        <f t="shared" si="73"/>
        <v>7.052121277807931</v>
      </c>
      <c r="J273" s="4266">
        <f t="shared" si="73"/>
        <v>6.9283239136337009</v>
      </c>
      <c r="K273" s="4266">
        <f t="shared" si="73"/>
        <v>6.8163995552743764</v>
      </c>
      <c r="L273" s="4266">
        <f t="shared" si="73"/>
        <v>6.7087632499984613</v>
      </c>
      <c r="M273" s="4266">
        <f t="shared" si="73"/>
        <v>6.5824316757735968</v>
      </c>
      <c r="N273" s="4266">
        <f t="shared" si="73"/>
        <v>6.4326314590598797</v>
      </c>
      <c r="O273" s="4266">
        <f t="shared" si="73"/>
        <v>6.2712704767110772</v>
      </c>
    </row>
    <row r="274" spans="2:15">
      <c r="B274" s="4120"/>
      <c r="C274" s="4265" t="s">
        <v>35</v>
      </c>
      <c r="D274" s="4265" t="str">
        <f>INDEX(Vectors[Description], MATCH([Vector], Vectors[Code], 0))</f>
        <v>Electricity (delivered to end user)</v>
      </c>
      <c r="E274" s="4265"/>
      <c r="F274" s="4266">
        <f>-F214</f>
        <v>-5.8609123299999979</v>
      </c>
      <c r="G274" s="4266">
        <f t="shared" ref="G274:O274" si="74">-G214</f>
        <v>-5.7811045168614017</v>
      </c>
      <c r="H274" s="4266">
        <f t="shared" si="74"/>
        <v>-5.6552887340658256</v>
      </c>
      <c r="I274" s="4266">
        <f t="shared" si="74"/>
        <v>-5.5339827898859131</v>
      </c>
      <c r="J274" s="4266">
        <f t="shared" si="74"/>
        <v>-5.41121082629705</v>
      </c>
      <c r="K274" s="4266">
        <f t="shared" si="74"/>
        <v>-5.2990565733946129</v>
      </c>
      <c r="L274" s="4266">
        <f t="shared" si="74"/>
        <v>-5.1906464528194549</v>
      </c>
      <c r="M274" s="4266">
        <f t="shared" si="74"/>
        <v>-5.0676220167697394</v>
      </c>
      <c r="N274" s="4266">
        <f t="shared" si="74"/>
        <v>-4.9261427964256521</v>
      </c>
      <c r="O274" s="4266">
        <f t="shared" si="74"/>
        <v>-4.7753445837071666</v>
      </c>
    </row>
    <row r="275" spans="2:15">
      <c r="B275" s="4120"/>
      <c r="C275" s="4265" t="s">
        <v>39</v>
      </c>
      <c r="D275" s="4265" t="str">
        <f>INDEX(Vectors[Description], MATCH([Vector], Vectors[Code], 0))</f>
        <v>Liquid hydrocarbons</v>
      </c>
      <c r="E275" s="4265"/>
      <c r="F275" s="4266">
        <f>-F211</f>
        <v>-1.4567353199999991</v>
      </c>
      <c r="G275" s="4266">
        <f t="shared" ref="G275:O275" si="75">-G211</f>
        <v>-1.5087094169264741</v>
      </c>
      <c r="H275" s="4266">
        <f t="shared" si="75"/>
        <v>-1.5154777399017394</v>
      </c>
      <c r="I275" s="4266">
        <f t="shared" si="75"/>
        <v>-1.5181384879220174</v>
      </c>
      <c r="J275" s="4266">
        <f t="shared" si="75"/>
        <v>-1.5171130873366505</v>
      </c>
      <c r="K275" s="4266">
        <f t="shared" si="75"/>
        <v>-1.5173429818797639</v>
      </c>
      <c r="L275" s="4266">
        <f t="shared" si="75"/>
        <v>-1.5181167971790062</v>
      </c>
      <c r="M275" s="4266">
        <f t="shared" si="75"/>
        <v>-1.5148096590038571</v>
      </c>
      <c r="N275" s="4266">
        <f t="shared" si="75"/>
        <v>-1.5064886626342275</v>
      </c>
      <c r="O275" s="4266">
        <f t="shared" si="75"/>
        <v>-1.4959258930039108</v>
      </c>
    </row>
    <row r="276" spans="2:15">
      <c r="B276" s="4120"/>
      <c r="C276" s="4269" t="s">
        <v>106</v>
      </c>
      <c r="D276" s="4269"/>
      <c r="E276" s="4269"/>
      <c r="F276" s="4270">
        <f>SUBTOTAL(109,[2006])</f>
        <v>0</v>
      </c>
      <c r="G276" s="4270">
        <f>SUBTOTAL(109,[2010])</f>
        <v>0</v>
      </c>
      <c r="H276" s="4270">
        <f>SUBTOTAL(109,[2015])</f>
        <v>0</v>
      </c>
      <c r="I276" s="4270">
        <f>SUBTOTAL(109,[2020])</f>
        <v>0</v>
      </c>
      <c r="J276" s="4270">
        <f>SUBTOTAL(109,[2025])</f>
        <v>0</v>
      </c>
      <c r="K276" s="4270">
        <f>SUBTOTAL(109,[2030])</f>
        <v>0</v>
      </c>
      <c r="L276" s="4270">
        <f>SUBTOTAL(109,[2035])</f>
        <v>0</v>
      </c>
      <c r="M276" s="4270">
        <f>SUBTOTAL(109,[2040])</f>
        <v>0</v>
      </c>
      <c r="N276" s="4270">
        <f>SUBTOTAL(109,[2045])</f>
        <v>0</v>
      </c>
      <c r="O276" s="4270">
        <f>SUBTOTAL(109,[2050])</f>
        <v>0</v>
      </c>
    </row>
    <row r="277" spans="2:15">
      <c r="B277" s="4112"/>
      <c r="C277" s="4265"/>
      <c r="D277" s="4265"/>
      <c r="E277" s="4265"/>
      <c r="F277" s="4271"/>
      <c r="G277" s="4271"/>
      <c r="H277" s="4271"/>
      <c r="I277" s="4271"/>
      <c r="J277" s="4271"/>
      <c r="K277" s="4271"/>
      <c r="L277" s="4271"/>
      <c r="M277" s="4271"/>
      <c r="N277" s="4271"/>
      <c r="O277" s="4271"/>
    </row>
    <row r="278" spans="2:15">
      <c r="B278" s="4112"/>
      <c r="C278" s="4264" t="s">
        <v>897</v>
      </c>
      <c r="D278" s="4121"/>
      <c r="E278" s="4125"/>
      <c r="F278" s="4121"/>
      <c r="G278" s="4125"/>
      <c r="H278" s="4121"/>
      <c r="I278" s="4121"/>
      <c r="J278" s="4121"/>
      <c r="K278" s="4121"/>
      <c r="L278" s="4121"/>
      <c r="M278" s="4121"/>
      <c r="N278" s="4121"/>
      <c r="O278" s="4125" t="str">
        <f>Preferences.EnergyUnits</f>
        <v>PJ</v>
      </c>
    </row>
    <row r="279" spans="2:15" ht="21.75" customHeight="1" collapsed="1">
      <c r="B279" s="4273"/>
      <c r="C279" s="4121"/>
      <c r="D279" s="4121"/>
      <c r="E279" s="4121"/>
      <c r="F279" s="4121"/>
      <c r="G279" s="4121"/>
      <c r="H279" s="4121"/>
      <c r="I279" s="4121"/>
      <c r="J279" s="4121"/>
      <c r="K279" s="4121"/>
      <c r="L279" s="4121"/>
      <c r="M279" s="4121"/>
      <c r="N279" s="4121"/>
      <c r="O279" s="4121"/>
    </row>
    <row r="280" spans="2:15" ht="11.25">
      <c r="B280" s="4274"/>
      <c r="C280" s="3624" t="s">
        <v>61</v>
      </c>
      <c r="D280" s="3624" t="s">
        <v>156</v>
      </c>
      <c r="E280" s="3624" t="s">
        <v>178</v>
      </c>
      <c r="F280" s="3624" t="s">
        <v>1157</v>
      </c>
      <c r="G280" s="3624" t="s">
        <v>228</v>
      </c>
      <c r="H280" s="3624" t="s">
        <v>254</v>
      </c>
      <c r="I280" s="3624" t="s">
        <v>255</v>
      </c>
      <c r="J280" s="3624" t="s">
        <v>256</v>
      </c>
      <c r="K280" s="3624" t="s">
        <v>257</v>
      </c>
      <c r="L280" s="3624" t="s">
        <v>258</v>
      </c>
      <c r="M280" s="3624" t="s">
        <v>259</v>
      </c>
      <c r="N280" s="3624" t="s">
        <v>260</v>
      </c>
      <c r="O280" s="3624" t="s">
        <v>261</v>
      </c>
    </row>
    <row r="281" spans="2:15">
      <c r="B281" s="4120"/>
      <c r="C281" s="4265" t="s">
        <v>32</v>
      </c>
      <c r="D281" s="4265" t="str">
        <f>INDEX(Vectors[Description], MATCH([Vector],Vectors[Code], 0))</f>
        <v>National navigation</v>
      </c>
      <c r="E281" s="4265"/>
      <c r="F281" s="4266"/>
      <c r="G281" s="4266"/>
      <c r="H281" s="4266"/>
      <c r="I281" s="4266"/>
      <c r="J281" s="4266"/>
      <c r="K281" s="4266"/>
      <c r="L281" s="4266"/>
      <c r="M281" s="4266"/>
      <c r="N281" s="4266"/>
      <c r="O281" s="4266"/>
    </row>
    <row r="282" spans="2:15">
      <c r="B282" s="4120"/>
      <c r="C282" s="4265" t="s">
        <v>39</v>
      </c>
      <c r="D282" s="4265" t="str">
        <f>INDEX(Vectors[Description], MATCH([Vector],Vectors[Code], 0))</f>
        <v>Liquid hydrocarbons</v>
      </c>
      <c r="E282" s="4265"/>
      <c r="F282" s="4266"/>
      <c r="G282" s="4266"/>
      <c r="H282" s="4266"/>
      <c r="I282" s="4266"/>
      <c r="J282" s="4266"/>
      <c r="K282" s="4266"/>
      <c r="L282" s="4266"/>
      <c r="M282" s="4266"/>
      <c r="N282" s="4266"/>
      <c r="O282" s="4266"/>
    </row>
    <row r="283" spans="2:15">
      <c r="B283" s="4120"/>
      <c r="C283" s="4269" t="s">
        <v>106</v>
      </c>
      <c r="D283" s="4269"/>
      <c r="E283" s="4269"/>
      <c r="F283" s="4270">
        <f>SUBTOTAL(109,[2006])</f>
        <v>0</v>
      </c>
      <c r="G283" s="4270">
        <f>SUBTOTAL(109,[2010])</f>
        <v>0</v>
      </c>
      <c r="H283" s="4270">
        <f>SUBTOTAL(109,[2015])</f>
        <v>0</v>
      </c>
      <c r="I283" s="4270">
        <f>SUBTOTAL(109,[2020])</f>
        <v>0</v>
      </c>
      <c r="J283" s="4270">
        <f>SUBTOTAL(109,[2025])</f>
        <v>0</v>
      </c>
      <c r="K283" s="4270">
        <f>SUBTOTAL(109,[2030])</f>
        <v>0</v>
      </c>
      <c r="L283" s="4270">
        <f>SUBTOTAL(109,[2035])</f>
        <v>0</v>
      </c>
      <c r="M283" s="4270">
        <f>SUBTOTAL(109,[2040])</f>
        <v>0</v>
      </c>
      <c r="N283" s="4270">
        <f>SUBTOTAL(109,[2045])</f>
        <v>0</v>
      </c>
      <c r="O283" s="4270">
        <f>SUBTOTAL(109,[2050])</f>
        <v>0</v>
      </c>
    </row>
    <row r="284" spans="2:15">
      <c r="B284" s="4120"/>
      <c r="C284" s="4265"/>
      <c r="D284" s="4265"/>
      <c r="E284" s="4265"/>
      <c r="F284" s="4271"/>
      <c r="G284" s="4271"/>
      <c r="H284" s="4271"/>
      <c r="I284" s="4271"/>
      <c r="J284" s="4271"/>
      <c r="K284" s="4271"/>
      <c r="L284" s="4271"/>
      <c r="M284" s="4271"/>
      <c r="N284" s="4271"/>
      <c r="O284" s="4271"/>
    </row>
    <row r="285" spans="2:15">
      <c r="B285" s="4120"/>
      <c r="C285" s="4275"/>
      <c r="D285" s="4275"/>
      <c r="E285" s="4275"/>
      <c r="F285" s="4275"/>
      <c r="G285" s="4275"/>
      <c r="H285" s="4275"/>
      <c r="I285" s="4275"/>
      <c r="J285" s="4275"/>
      <c r="K285" s="4275"/>
      <c r="L285" s="4275"/>
      <c r="M285" s="4275"/>
      <c r="N285" s="4275"/>
      <c r="O285" s="4275"/>
    </row>
    <row r="286" spans="2:15">
      <c r="B286" s="4120"/>
    </row>
    <row r="287" spans="2:15" ht="11.25">
      <c r="B287" s="4276"/>
      <c r="C287" s="4277"/>
      <c r="D287" s="4278"/>
      <c r="E287" s="4278"/>
      <c r="F287" s="4278"/>
      <c r="G287" s="4278"/>
      <c r="H287" s="4278"/>
      <c r="I287" s="4278"/>
      <c r="J287" s="4278"/>
      <c r="K287" s="4278"/>
      <c r="L287" s="4278"/>
      <c r="M287" s="4278"/>
      <c r="N287" s="4278"/>
      <c r="O287" s="4278"/>
    </row>
    <row r="288" spans="2:15">
      <c r="B288" s="4112"/>
      <c r="C288" s="4279"/>
      <c r="D288" s="4279"/>
      <c r="E288" s="4279"/>
      <c r="F288" s="4279"/>
      <c r="G288" s="4279"/>
      <c r="H288" s="4279"/>
      <c r="I288" s="4279"/>
      <c r="J288" s="4279"/>
      <c r="K288" s="4279"/>
      <c r="L288" s="4279"/>
      <c r="M288" s="4279"/>
      <c r="N288" s="4279"/>
      <c r="O288" s="4279"/>
    </row>
    <row r="289" spans="2:15" ht="13.5">
      <c r="B289" s="4112"/>
      <c r="C289" s="4280" t="s">
        <v>898</v>
      </c>
      <c r="D289" s="4281"/>
      <c r="E289" s="4282"/>
      <c r="F289" s="4281"/>
      <c r="G289" s="4282"/>
      <c r="H289" s="4281"/>
      <c r="I289" s="4281"/>
      <c r="J289" s="4281"/>
      <c r="K289" s="4281"/>
      <c r="L289" s="4281"/>
      <c r="M289" s="4281"/>
      <c r="N289" s="4281"/>
      <c r="O289" s="4282" t="s">
        <v>4249</v>
      </c>
    </row>
    <row r="290" spans="2:15" ht="22.5" customHeight="1">
      <c r="B290" s="4273"/>
      <c r="C290" s="4281"/>
      <c r="D290" s="4281"/>
      <c r="E290" s="4281"/>
      <c r="F290" s="4281"/>
      <c r="G290" s="4281"/>
      <c r="H290" s="4281"/>
      <c r="I290" s="4281"/>
      <c r="J290" s="4281"/>
      <c r="K290" s="4281"/>
      <c r="L290" s="4281"/>
      <c r="M290" s="4281"/>
      <c r="N290" s="4281"/>
      <c r="O290" s="4281"/>
    </row>
    <row r="291" spans="2:15" ht="11.25">
      <c r="B291" s="4120"/>
      <c r="C291" s="4283" t="s">
        <v>433</v>
      </c>
      <c r="D291" s="4283" t="s">
        <v>403</v>
      </c>
      <c r="E291" s="4283" t="s">
        <v>178</v>
      </c>
      <c r="F291" s="4283" t="s">
        <v>1157</v>
      </c>
      <c r="G291" s="4283" t="s">
        <v>228</v>
      </c>
      <c r="H291" s="4283" t="s">
        <v>254</v>
      </c>
      <c r="I291" s="4283" t="s">
        <v>255</v>
      </c>
      <c r="J291" s="4283" t="s">
        <v>256</v>
      </c>
      <c r="K291" s="4283" t="s">
        <v>257</v>
      </c>
      <c r="L291" s="4283" t="s">
        <v>258</v>
      </c>
      <c r="M291" s="4283" t="s">
        <v>259</v>
      </c>
      <c r="N291" s="4283" t="s">
        <v>260</v>
      </c>
      <c r="O291" s="4283" t="s">
        <v>261</v>
      </c>
    </row>
    <row r="292" spans="2:15" ht="15.75" customHeight="1">
      <c r="B292" s="4120"/>
      <c r="C292" s="4284" t="s">
        <v>416</v>
      </c>
      <c r="D292" s="4285" t="s">
        <v>426</v>
      </c>
      <c r="E292" s="4284" t="str">
        <f>INDEX(IPCC[Sector_description], MATCH([IPCC Sector],IPCC[Sector_code], 0))</f>
        <v>Fuel Combustion</v>
      </c>
      <c r="F292" s="4286">
        <f>F243</f>
        <v>21.873531980893425</v>
      </c>
      <c r="G292" s="4286">
        <f t="shared" ref="G292:O292" si="76">G243</f>
        <v>22.937359093624242</v>
      </c>
      <c r="H292" s="4286">
        <f t="shared" si="76"/>
        <v>24.113353270756537</v>
      </c>
      <c r="I292" s="4286">
        <f t="shared" si="76"/>
        <v>25.367038577437057</v>
      </c>
      <c r="J292" s="4286">
        <f t="shared" si="76"/>
        <v>26.665048777895286</v>
      </c>
      <c r="K292" s="4286">
        <f t="shared" si="76"/>
        <v>28.072893872442425</v>
      </c>
      <c r="L292" s="4286">
        <f t="shared" si="76"/>
        <v>29.56221691977678</v>
      </c>
      <c r="M292" s="4286">
        <f t="shared" si="76"/>
        <v>31.029736567706195</v>
      </c>
      <c r="N292" s="4286">
        <f t="shared" si="76"/>
        <v>32.432441127334982</v>
      </c>
      <c r="O292" s="4286">
        <f t="shared" si="76"/>
        <v>33.80800483786124</v>
      </c>
    </row>
    <row r="293" spans="2:15" ht="18.75" customHeight="1">
      <c r="B293" s="4120"/>
      <c r="C293" s="4284" t="s">
        <v>417</v>
      </c>
      <c r="D293" s="4285" t="s">
        <v>426</v>
      </c>
      <c r="E293" s="4284" t="str">
        <f>INDEX(IPCC[Sector_description], MATCH([IPCC Sector],IPCC[Sector_code], 0))</f>
        <v>Fuel Combustion</v>
      </c>
      <c r="F293" s="4286">
        <f>F244</f>
        <v>1.3731918103745808E-2</v>
      </c>
      <c r="G293" s="4286">
        <f t="shared" ref="G293:O294" si="77">G244</f>
        <v>1.4860696220772535E-2</v>
      </c>
      <c r="H293" s="4286">
        <f t="shared" si="77"/>
        <v>1.5759108127222549E-2</v>
      </c>
      <c r="I293" s="4286">
        <f t="shared" si="77"/>
        <v>1.6800807027585869E-2</v>
      </c>
      <c r="J293" s="4286">
        <f t="shared" si="77"/>
        <v>1.7851842027374967E-2</v>
      </c>
      <c r="K293" s="4286">
        <f t="shared" si="77"/>
        <v>1.8976572073436324E-2</v>
      </c>
      <c r="L293" s="4286">
        <f t="shared" si="77"/>
        <v>2.0122423238266799E-2</v>
      </c>
      <c r="M293" s="4286">
        <f t="shared" si="77"/>
        <v>2.1247043556283478E-2</v>
      </c>
      <c r="N293" s="4286">
        <f t="shared" si="77"/>
        <v>2.2323635055800217E-2</v>
      </c>
      <c r="O293" s="4286">
        <f t="shared" si="77"/>
        <v>2.337655305712847E-2</v>
      </c>
    </row>
    <row r="294" spans="2:15">
      <c r="B294" s="4120"/>
      <c r="C294" s="4284" t="s">
        <v>418</v>
      </c>
      <c r="D294" s="4285" t="s">
        <v>426</v>
      </c>
      <c r="E294" s="4284" t="str">
        <f>INDEX(IPCC[Sector_description], MATCH([IPCC Sector],IPCC[Sector_code], 0))</f>
        <v>Fuel Combustion</v>
      </c>
      <c r="F294" s="4286">
        <f>F245</f>
        <v>3.9208280786074218E-2</v>
      </c>
      <c r="G294" s="4286">
        <f t="shared" si="77"/>
        <v>4.2602133687286471E-2</v>
      </c>
      <c r="H294" s="4286">
        <f t="shared" si="77"/>
        <v>4.5226711505482298E-2</v>
      </c>
      <c r="I294" s="4286">
        <f t="shared" si="77"/>
        <v>4.8295453610185154E-2</v>
      </c>
      <c r="J294" s="4286">
        <f t="shared" si="77"/>
        <v>5.1383997238192682E-2</v>
      </c>
      <c r="K294" s="4286">
        <f t="shared" si="77"/>
        <v>5.4684718027045234E-2</v>
      </c>
      <c r="L294" s="4286">
        <f t="shared" si="77"/>
        <v>5.8034611442762611E-2</v>
      </c>
      <c r="M294" s="4286">
        <f t="shared" si="77"/>
        <v>6.1321088517439525E-2</v>
      </c>
      <c r="N294" s="4286">
        <f t="shared" si="77"/>
        <v>6.4467709621109315E-2</v>
      </c>
      <c r="O294" s="4286">
        <f t="shared" si="77"/>
        <v>6.7544276661785904E-2</v>
      </c>
    </row>
    <row r="295" spans="2:15">
      <c r="B295" s="4120"/>
      <c r="C295" s="4287" t="s">
        <v>106</v>
      </c>
      <c r="D295" s="4287"/>
      <c r="E295" s="4287"/>
      <c r="F295" s="4288">
        <f>SUBTOTAL(109,[2006])</f>
        <v>21.926472179783243</v>
      </c>
      <c r="G295" s="4288">
        <f>SUBTOTAL(109,[2010])</f>
        <v>22.994821923532299</v>
      </c>
      <c r="H295" s="4288">
        <f>SUBTOTAL(109,[2015])</f>
        <v>24.174339090389243</v>
      </c>
      <c r="I295" s="4288">
        <f>SUBTOTAL(109,[2020])</f>
        <v>25.432134838074827</v>
      </c>
      <c r="J295" s="4288">
        <f>SUBTOTAL(109,[2025])</f>
        <v>26.734284617160856</v>
      </c>
      <c r="K295" s="4288">
        <f>SUBTOTAL(109,[2030])</f>
        <v>28.146555162542906</v>
      </c>
      <c r="L295" s="4288">
        <f>SUBTOTAL(109,[2035])</f>
        <v>29.640373954457811</v>
      </c>
      <c r="M295" s="4288">
        <f>SUBTOTAL(109,[2040])</f>
        <v>31.112304699779916</v>
      </c>
      <c r="N295" s="4288">
        <f>SUBTOTAL(109,[2045])</f>
        <v>32.519232472011893</v>
      </c>
      <c r="O295" s="4288">
        <f>SUBTOTAL(109,[2050])</f>
        <v>33.898925667580151</v>
      </c>
    </row>
    <row r="296" spans="2:15">
      <c r="B296" s="4120"/>
      <c r="C296" s="4284"/>
      <c r="D296" s="4284"/>
      <c r="E296" s="4284"/>
      <c r="F296" s="4289"/>
      <c r="G296" s="4289"/>
      <c r="H296" s="4289"/>
      <c r="I296" s="4289"/>
      <c r="J296" s="4289"/>
      <c r="K296" s="4289"/>
      <c r="L296" s="4289"/>
      <c r="M296" s="4289"/>
      <c r="N296" s="4289"/>
      <c r="O296" s="4289"/>
    </row>
    <row r="297" spans="2:15" ht="13.5">
      <c r="B297" s="4120"/>
      <c r="C297" s="4280" t="s">
        <v>892</v>
      </c>
      <c r="D297" s="4281"/>
      <c r="E297" s="4282"/>
      <c r="F297" s="4281"/>
      <c r="G297" s="4282"/>
      <c r="H297" s="4281"/>
      <c r="I297" s="4281"/>
      <c r="J297" s="4281"/>
      <c r="K297" s="4281"/>
      <c r="L297" s="4281"/>
      <c r="M297" s="4281"/>
      <c r="N297" s="4281"/>
      <c r="O297" s="4282" t="s">
        <v>4249</v>
      </c>
    </row>
    <row r="298" spans="2:15">
      <c r="B298" s="4120"/>
      <c r="C298" s="4281"/>
      <c r="D298" s="4281"/>
      <c r="E298" s="4281"/>
      <c r="F298" s="4281"/>
      <c r="G298" s="4281"/>
      <c r="H298" s="4281"/>
      <c r="I298" s="4281"/>
      <c r="J298" s="4281"/>
      <c r="K298" s="4281"/>
      <c r="L298" s="4281"/>
      <c r="M298" s="4281"/>
      <c r="N298" s="4281"/>
      <c r="O298" s="4281"/>
    </row>
    <row r="299" spans="2:15" ht="11.25">
      <c r="B299" s="4112"/>
      <c r="C299" s="4283" t="s">
        <v>433</v>
      </c>
      <c r="D299" s="4283" t="s">
        <v>403</v>
      </c>
      <c r="E299" s="4283" t="s">
        <v>178</v>
      </c>
      <c r="F299" s="4283" t="s">
        <v>1157</v>
      </c>
      <c r="G299" s="4283" t="s">
        <v>228</v>
      </c>
      <c r="H299" s="4283" t="s">
        <v>254</v>
      </c>
      <c r="I299" s="4283" t="s">
        <v>255</v>
      </c>
      <c r="J299" s="4283" t="s">
        <v>256</v>
      </c>
      <c r="K299" s="4283" t="s">
        <v>257</v>
      </c>
      <c r="L299" s="4283" t="s">
        <v>258</v>
      </c>
      <c r="M299" s="4283" t="s">
        <v>259</v>
      </c>
      <c r="N299" s="4283" t="s">
        <v>260</v>
      </c>
      <c r="O299" s="4283" t="s">
        <v>261</v>
      </c>
    </row>
    <row r="300" spans="2:15">
      <c r="B300" s="4112"/>
      <c r="C300" s="4284" t="s">
        <v>416</v>
      </c>
      <c r="D300" s="4285" t="s">
        <v>426</v>
      </c>
      <c r="E300" s="4284" t="str">
        <f>INDEX(IPCC[Sector_description], MATCH([IPCC Sector],IPCC[Sector_code], 0))</f>
        <v>Fuel Combustion</v>
      </c>
      <c r="F300" s="4286">
        <f>SUM(F217,F220,F223)*INDEX(EF[CO2],MATCH(RIGHT($D232,3),EF[SATIM Code],0))+SUM(F218,F221,F224)*INDEX(EF[CO2],MATCH(RIGHT($D233,3),EF[SATIM Code],0))+SUM(F219,F222,F225)*INDEX(EF[CO2],MATCH(RIGHT($D233,3),EF[SATIM Code],0))</f>
        <v>21.765636402967584</v>
      </c>
      <c r="G300" s="4286">
        <f>SUM(G217,G220,G223)*INDEX(EF[CO2],MATCH(RIGHT($D232,3),EF[SATIM Code],0))+SUM(G218,G221,G224)*INDEX(EF[CO2],MATCH(RIGHT($D233,3),EF[SATIM Code],0))+SUM(G219,G222,G225)*INDEX(EF[CO2],MATCH(RIGHT($D233,3),EF[SATIM Code],0))</f>
        <v>22.825613965853574</v>
      </c>
      <c r="H300" s="4286">
        <f>SUM(H217,H220,H223)*INDEX(EF[CO2],MATCH(RIGHT($D232,3),EF[SATIM Code],0))+SUM(H218,H221,H224)*INDEX(EF[CO2],MATCH(RIGHT($D233,3),EF[SATIM Code],0))+SUM(H219,H222,H225)*INDEX(EF[CO2],MATCH(RIGHT($D233,3),EF[SATIM Code],0))</f>
        <v>24.001106835638559</v>
      </c>
      <c r="I300" s="4286">
        <f>SUM(I217,I220,I223)*INDEX(EF[CO2],MATCH(RIGHT($D232,3),EF[SATIM Code],0))+SUM(I218,I221,I224)*INDEX(EF[CO2],MATCH(RIGHT($D233,3),EF[SATIM Code],0))+SUM(I219,I222,I225)*INDEX(EF[CO2],MATCH(RIGHT($D233,3),EF[SATIM Code],0))</f>
        <v>25.254595069493678</v>
      </c>
      <c r="J300" s="4286">
        <f>SUM(J217,J220,J223)*INDEX(EF[CO2],MATCH(RIGHT($D232,3),EF[SATIM Code],0))+SUM(J218,J221,J224)*INDEX(EF[CO2],MATCH(RIGHT($D233,3),EF[SATIM Code],0))+SUM(J219,J222,J225)*INDEX(EF[CO2],MATCH(RIGHT($D233,3),EF[SATIM Code],0))</f>
        <v>26.552681217989452</v>
      </c>
      <c r="K300" s="4286">
        <f>SUM(K217,K220,K223)*INDEX(EF[CO2],MATCH(RIGHT($D232,3),EF[SATIM Code],0))+SUM(K218,K221,K224)*INDEX(EF[CO2],MATCH(RIGHT($D233,3),EF[SATIM Code],0))+SUM(K219,K222,K225)*INDEX(EF[CO2],MATCH(RIGHT($D233,3),EF[SATIM Code],0))</f>
        <v>27.960509285006435</v>
      </c>
      <c r="L300" s="4286">
        <f>SUM(L217,L220,L223)*INDEX(EF[CO2],MATCH(RIGHT($D232,3),EF[SATIM Code],0))+SUM(L218,L221,L224)*INDEX(EF[CO2],MATCH(RIGHT($D233,3),EF[SATIM Code],0))+SUM(L219,L222,L225)*INDEX(EF[CO2],MATCH(RIGHT($D233,3),EF[SATIM Code],0))</f>
        <v>29.449775018395162</v>
      </c>
      <c r="M300" s="4286">
        <f>SUM(M217,M220,M223)*INDEX(EF[CO2],MATCH(RIGHT($D232,3),EF[SATIM Code],0))+SUM(M218,M221,M224)*INDEX(EF[CO2],MATCH(RIGHT($D233,3),EF[SATIM Code],0))+SUM(M219,M222,M225)*INDEX(EF[CO2],MATCH(RIGHT($D233,3),EF[SATIM Code],0))</f>
        <v>30.917539615135656</v>
      </c>
      <c r="N300" s="4286">
        <f>SUM(N217,N220,N223)*INDEX(EF[CO2],MATCH(RIGHT($D232,3),EF[SATIM Code],0))+SUM(N218,N221,N224)*INDEX(EF[CO2],MATCH(RIGHT($D233,3),EF[SATIM Code],0))+SUM(N219,N222,N225)*INDEX(EF[CO2],MATCH(RIGHT($D233,3),EF[SATIM Code],0))</f>
        <v>32.320860483506259</v>
      </c>
      <c r="O300" s="4286">
        <f>SUM(O217,O220,O223)*INDEX(EF[CO2],MATCH(RIGHT($D232,3),EF[SATIM Code],0))+SUM(O218,O221,O224)*INDEX(EF[CO2],MATCH(RIGHT($D233,3),EF[SATIM Code],0))+SUM(O219,O222,O225)*INDEX(EF[CO2],MATCH(RIGHT($D233,3),EF[SATIM Code],0))</f>
        <v>33.697206543521887</v>
      </c>
    </row>
    <row r="301" spans="2:15">
      <c r="B301" s="4276"/>
      <c r="C301" s="4284" t="s">
        <v>417</v>
      </c>
      <c r="D301" s="4285" t="s">
        <v>426</v>
      </c>
      <c r="E301" s="4284" t="str">
        <f>INDEX(IPCC[Sector_description], MATCH([IPCC Sector],IPCC[Sector_code], 0))</f>
        <v>Fuel Combustion</v>
      </c>
      <c r="F301" s="4286">
        <f>SUM(F217,F220,F223)*INDEX(EF[CH4],MATCH(RIGHT($D233,3),EF[SATIM Code],0))+SUM(F218,F221,F224)*INDEX(EF[CH4],MATCH(RIGHT($D234,3),EF[SATIM Code],0))+SUM(F219,F222,F225)*INDEX(EF[CH4],MATCH(RIGHT($D234,3),EF[SATIM Code],0))</f>
        <v>2.9438170254503073E-3</v>
      </c>
      <c r="G301" s="4286">
        <f>SUM(G217,G220,G223)*INDEX(EF[CH4],MATCH(RIGHT($D233,3),EF[SATIM Code],0))+SUM(G218,G221,G224)*INDEX(EF[CH4],MATCH(RIGHT($D234,3),EF[SATIM Code],0))+SUM(G219,G222,G225)*INDEX(EF[CH4],MATCH(RIGHT($D234,3),EF[SATIM Code],0))</f>
        <v>2.9476284015601947E-3</v>
      </c>
      <c r="H301" s="4286">
        <f>SUM(H217,H220,H223)*INDEX(EF[CH4],MATCH(RIGHT($D233,3),EF[SATIM Code],0))+SUM(H218,H221,H224)*INDEX(EF[CH4],MATCH(RIGHT($D234,3),EF[SATIM Code],0))+SUM(H219,H222,H225)*INDEX(EF[CH4],MATCH(RIGHT($D234,3),EF[SATIM Code],0))</f>
        <v>3.0578041283061412E-3</v>
      </c>
      <c r="I301" s="4286">
        <f>SUM(I217,I220,I223)*INDEX(EF[CH4],MATCH(RIGHT($D233,3),EF[SATIM Code],0))+SUM(I218,I221,I224)*INDEX(EF[CH4],MATCH(RIGHT($D234,3),EF[SATIM Code],0))+SUM(I219,I222,I225)*INDEX(EF[CH4],MATCH(RIGHT($D234,3),EF[SATIM Code],0))</f>
        <v>3.1498861502808955E-3</v>
      </c>
      <c r="J301" s="4286">
        <f>SUM(J217,J220,J223)*INDEX(EF[CH4],MATCH(RIGHT($D233,3),EF[SATIM Code],0))+SUM(J218,J221,J224)*INDEX(EF[CH4],MATCH(RIGHT($D234,3),EF[SATIM Code],0))+SUM(J219,J222,J225)*INDEX(EF[CH4],MATCH(RIGHT($D234,3),EF[SATIM Code],0))</f>
        <v>3.2535612558025756E-3</v>
      </c>
      <c r="K301" s="4286">
        <f>SUM(K217,K220,K223)*INDEX(EF[CH4],MATCH(RIGHT($D233,3),EF[SATIM Code],0))+SUM(K218,K221,K224)*INDEX(EF[CH4],MATCH(RIGHT($D234,3),EF[SATIM Code],0))+SUM(K219,K222,K225)*INDEX(EF[CH4],MATCH(RIGHT($D234,3),EF[SATIM Code],0))</f>
        <v>3.3706138439481871E-3</v>
      </c>
      <c r="L301" s="4286">
        <f>SUM(L217,L220,L223)*INDEX(EF[CH4],MATCH(RIGHT($D233,3),EF[SATIM Code],0))+SUM(L218,L221,L224)*INDEX(EF[CH4],MATCH(RIGHT($D234,3),EF[SATIM Code],0))+SUM(L219,L222,L225)*INDEX(EF[CH4],MATCH(RIGHT($D234,3),EF[SATIM Code],0))</f>
        <v>3.5077422288788797E-3</v>
      </c>
      <c r="M301" s="4286">
        <f>SUM(M217,M220,M223)*INDEX(EF[CH4],MATCH(RIGHT($D233,3),EF[SATIM Code],0))+SUM(M218,M221,M224)*INDEX(EF[CH4],MATCH(RIGHT($D234,3),EF[SATIM Code],0))+SUM(M219,M222,M225)*INDEX(EF[CH4],MATCH(RIGHT($D234,3),EF[SATIM Code],0))</f>
        <v>3.644231580959569E-3</v>
      </c>
      <c r="N301" s="4286">
        <f>SUM(N217,N220,N223)*INDEX(EF[CH4],MATCH(RIGHT($D233,3),EF[SATIM Code],0))+SUM(N218,N221,N224)*INDEX(EF[CH4],MATCH(RIGHT($D234,3),EF[SATIM Code],0))+SUM(N219,N222,N225)*INDEX(EF[CH4],MATCH(RIGHT($D234,3),EF[SATIM Code],0))</f>
        <v>3.7742217929833313E-3</v>
      </c>
      <c r="O301" s="4286">
        <f>SUM(O217,O220,O223)*INDEX(EF[CH4],MATCH(RIGHT($D233,3),EF[SATIM Code],0))+SUM(O218,O221,O224)*INDEX(EF[CH4],MATCH(RIGHT($D234,3),EF[SATIM Code],0))+SUM(O219,O222,O225)*INDEX(EF[CH4],MATCH(RIGHT($D234,3),EF[SATIM Code],0))</f>
        <v>3.9025689018744392E-3</v>
      </c>
    </row>
    <row r="302" spans="2:15" s="4112" customFormat="1">
      <c r="B302" s="4124"/>
      <c r="C302" s="4284" t="s">
        <v>418</v>
      </c>
      <c r="D302" s="4285" t="s">
        <v>426</v>
      </c>
      <c r="E302" s="4284" t="str">
        <f>INDEX(IPCC[Sector_description], MATCH([IPCC Sector],IPCC[Sector_code], 0))</f>
        <v>Fuel Combustion</v>
      </c>
      <c r="F302" s="4286">
        <f>SUM(F217,F220,F223)*INDEX(EF[N2O],MATCH(RIGHT($D234,3),EF[SATIM Code],0))+SUM(F218,F221,F224)*INDEX(EF[N2O],MATCH(RIGHT($D235,3),EF[SATIM Code],0))+SUM(F219,F222,F225)*INDEX(EF[N2O],MATCH(RIGHT($D235,3),EF[SATIM Code],0))</f>
        <v>2.3292570224234563E-2</v>
      </c>
      <c r="G302" s="4286">
        <f>SUM(G217,G220,G223)*INDEX(EF[N2O],MATCH(RIGHT($D234,3),EF[SATIM Code],0))+SUM(G218,G221,G224)*INDEX(EF[N2O],MATCH(RIGHT($D235,3),EF[SATIM Code],0))+SUM(G219,G222,G225)*INDEX(EF[N2O],MATCH(RIGHT($D235,3),EF[SATIM Code],0))</f>
        <v>2.3084600575551856E-2</v>
      </c>
      <c r="H302" s="4286">
        <f>SUM(H217,H220,H223)*INDEX(EF[N2O],MATCH(RIGHT($D234,3),EF[SATIM Code],0))+SUM(H218,H221,H224)*INDEX(EF[N2O],MATCH(RIGHT($D235,3),EF[SATIM Code],0))+SUM(H219,H222,H225)*INDEX(EF[N2O],MATCH(RIGHT($D235,3),EF[SATIM Code],0))</f>
        <v>2.3873062804578637E-2</v>
      </c>
      <c r="I302" s="4286">
        <f>SUM(I217,I220,I223)*INDEX(EF[N2O],MATCH(RIGHT($D234,3),EF[SATIM Code],0))+SUM(I218,I221,I224)*INDEX(EF[N2O],MATCH(RIGHT($D235,3),EF[SATIM Code],0))+SUM(I219,I222,I225)*INDEX(EF[N2O],MATCH(RIGHT($D235,3),EF[SATIM Code],0))</f>
        <v>2.4469485913099956E-2</v>
      </c>
      <c r="J302" s="4286">
        <f>SUM(J217,J220,J223)*INDEX(EF[N2O],MATCH(RIGHT($D234,3),EF[SATIM Code],0))+SUM(J218,J221,J224)*INDEX(EF[N2O],MATCH(RIGHT($D235,3),EF[SATIM Code],0))+SUM(J219,J222,J225)*INDEX(EF[N2O],MATCH(RIGHT($D235,3),EF[SATIM Code],0))</f>
        <v>2.5167127251112236E-2</v>
      </c>
      <c r="K302" s="4286">
        <f>SUM(K217,K220,K223)*INDEX(EF[N2O],MATCH(RIGHT($D234,3),EF[SATIM Code],0))+SUM(K218,K221,K224)*INDEX(EF[N2O],MATCH(RIGHT($D235,3),EF[SATIM Code],0))+SUM(K219,K222,K225)*INDEX(EF[N2O],MATCH(RIGHT($D235,3),EF[SATIM Code],0))</f>
        <v>2.5968116029797116E-2</v>
      </c>
      <c r="L302" s="4286">
        <f>SUM(L217,L220,L223)*INDEX(EF[N2O],MATCH(RIGHT($D234,3),EF[SATIM Code],0))+SUM(L218,L221,L224)*INDEX(EF[N2O],MATCH(RIGHT($D235,3),EF[SATIM Code],0))+SUM(L219,L222,L225)*INDEX(EF[N2O],MATCH(RIGHT($D235,3),EF[SATIM Code],0))</f>
        <v>2.6943413904463837E-2</v>
      </c>
      <c r="M302" s="4286">
        <f>SUM(M217,M220,M223)*INDEX(EF[N2O],MATCH(RIGHT($D234,3),EF[SATIM Code],0))+SUM(M218,M221,M224)*INDEX(EF[N2O],MATCH(RIGHT($D235,3),EF[SATIM Code],0))+SUM(M219,M222,M225)*INDEX(EF[N2O],MATCH(RIGHT($D235,3),EF[SATIM Code],0))</f>
        <v>2.7917527294151555E-2</v>
      </c>
      <c r="N302" s="4286">
        <f>SUM(N217,N220,N223)*INDEX(EF[N2O],MATCH(RIGHT($D234,3),EF[SATIM Code],0))+SUM(N218,N221,N224)*INDEX(EF[N2O],MATCH(RIGHT($D235,3),EF[SATIM Code],0))+SUM(N219,N222,N225)*INDEX(EF[N2O],MATCH(RIGHT($D235,3),EF[SATIM Code],0))</f>
        <v>2.8843999971433835E-2</v>
      </c>
      <c r="O302" s="4286">
        <f>SUM(O217,O220,O223)*INDEX(EF[N2O],MATCH(RIGHT($D234,3),EF[SATIM Code],0))+SUM(O218,O221,O224)*INDEX(EF[N2O],MATCH(RIGHT($D235,3),EF[SATIM Code],0))+SUM(O219,O222,O225)*INDEX(EF[N2O],MATCH(RIGHT($D235,3),EF[SATIM Code],0))</f>
        <v>2.9760893527624517E-2</v>
      </c>
    </row>
    <row r="303" spans="2:15">
      <c r="B303" s="4247"/>
      <c r="C303" s="4287" t="s">
        <v>106</v>
      </c>
      <c r="D303" s="4287"/>
      <c r="E303" s="4287"/>
      <c r="F303" s="4288">
        <f>SUBTOTAL(109,[2006])</f>
        <v>21.791872790217269</v>
      </c>
      <c r="G303" s="4288">
        <f>SUBTOTAL(109,[2010])</f>
        <v>22.851646194830685</v>
      </c>
      <c r="H303" s="4288">
        <f>SUBTOTAL(109,[2015])</f>
        <v>24.028037702571446</v>
      </c>
      <c r="I303" s="4288">
        <f>SUBTOTAL(109,[2020])</f>
        <v>25.282214441557063</v>
      </c>
      <c r="J303" s="4288">
        <f>SUBTOTAL(109,[2025])</f>
        <v>26.581101906496368</v>
      </c>
      <c r="K303" s="4288">
        <f>SUBTOTAL(109,[2030])</f>
        <v>27.989848014880181</v>
      </c>
      <c r="L303" s="4288">
        <f>SUBTOTAL(109,[2035])</f>
        <v>29.480226174528507</v>
      </c>
      <c r="M303" s="4288">
        <f>SUBTOTAL(109,[2040])</f>
        <v>30.949101374010766</v>
      </c>
      <c r="N303" s="4288">
        <f>SUBTOTAL(109,[2045])</f>
        <v>32.353478705270675</v>
      </c>
      <c r="O303" s="4288">
        <f>SUBTOTAL(109,[2050])</f>
        <v>33.730870005951381</v>
      </c>
    </row>
    <row r="304" spans="2:15">
      <c r="B304" s="4112"/>
      <c r="C304" s="4284"/>
      <c r="D304" s="4284"/>
      <c r="E304" s="4284"/>
      <c r="F304" s="4289"/>
      <c r="G304" s="4289"/>
      <c r="H304" s="4289"/>
      <c r="I304" s="4289"/>
      <c r="J304" s="4289"/>
      <c r="K304" s="4289"/>
      <c r="L304" s="4289"/>
      <c r="M304" s="4289"/>
      <c r="N304" s="4289"/>
      <c r="O304" s="4289"/>
    </row>
    <row r="305" spans="2:15" ht="13.5">
      <c r="B305" s="4112"/>
      <c r="C305" s="4280" t="s">
        <v>891</v>
      </c>
      <c r="D305" s="4281"/>
      <c r="E305" s="4282"/>
      <c r="F305" s="4281"/>
      <c r="G305" s="4282"/>
      <c r="H305" s="4281"/>
      <c r="I305" s="4281"/>
      <c r="J305" s="4281"/>
      <c r="K305" s="4281"/>
      <c r="L305" s="4281"/>
      <c r="M305" s="4281"/>
      <c r="N305" s="4281"/>
      <c r="O305" s="4282" t="s">
        <v>4249</v>
      </c>
    </row>
    <row r="306" spans="2:15">
      <c r="B306" s="4112"/>
      <c r="C306" s="4281"/>
      <c r="D306" s="4281"/>
      <c r="E306" s="4281"/>
      <c r="F306" s="4281"/>
      <c r="G306" s="4281"/>
      <c r="H306" s="4281"/>
      <c r="I306" s="4281"/>
      <c r="J306" s="4281"/>
      <c r="K306" s="4281"/>
      <c r="L306" s="4281"/>
      <c r="M306" s="4281"/>
      <c r="N306" s="4281"/>
      <c r="O306" s="4281"/>
    </row>
    <row r="307" spans="2:15" ht="11.25">
      <c r="B307" s="4112"/>
      <c r="C307" s="4283" t="s">
        <v>433</v>
      </c>
      <c r="D307" s="4283" t="s">
        <v>403</v>
      </c>
      <c r="E307" s="4283" t="s">
        <v>178</v>
      </c>
      <c r="F307" s="4283" t="s">
        <v>1157</v>
      </c>
      <c r="G307" s="4283" t="s">
        <v>228</v>
      </c>
      <c r="H307" s="4283" t="s">
        <v>254</v>
      </c>
      <c r="I307" s="4283" t="s">
        <v>255</v>
      </c>
      <c r="J307" s="4283" t="s">
        <v>256</v>
      </c>
      <c r="K307" s="4283" t="s">
        <v>257</v>
      </c>
      <c r="L307" s="4283" t="s">
        <v>258</v>
      </c>
      <c r="M307" s="4283" t="s">
        <v>259</v>
      </c>
      <c r="N307" s="4283" t="s">
        <v>260</v>
      </c>
      <c r="O307" s="4283" t="s">
        <v>261</v>
      </c>
    </row>
    <row r="308" spans="2:15">
      <c r="B308" s="4112"/>
      <c r="C308" s="4284" t="s">
        <v>416</v>
      </c>
      <c r="D308" s="4285" t="s">
        <v>426</v>
      </c>
      <c r="E308" s="4284" t="str">
        <f>INDEX(IPCC[Sector_description], MATCH([IPCC Sector],IPCC[Sector_code], 0))</f>
        <v>Fuel Combustion</v>
      </c>
      <c r="F308" s="4286">
        <f>F211*INDEX(EF[CO2],MATCH(RIGHT($D232,3),EF[SATIM Code],0))</f>
        <v>0.10789557792584394</v>
      </c>
      <c r="G308" s="4286">
        <f>G211*INDEX(EF[CO2],MATCH(RIGHT($D232,3),EF[SATIM Code],0))</f>
        <v>0.11174512777066807</v>
      </c>
      <c r="H308" s="4286">
        <f>H211*INDEX(EF[CO2],MATCH(RIGHT($D232,3),EF[SATIM Code],0))</f>
        <v>0.11224643511798016</v>
      </c>
      <c r="I308" s="4286">
        <f>I211*INDEX(EF[CO2],MATCH(RIGHT($D232,3),EF[SATIM Code],0))</f>
        <v>0.11244350794337368</v>
      </c>
      <c r="J308" s="4286">
        <f>J211*INDEX(EF[CO2],MATCH(RIGHT($D232,3),EF[SATIM Code],0))</f>
        <v>0.11236755990583749</v>
      </c>
      <c r="K308" s="4286">
        <f>K211*INDEX(EF[CO2],MATCH(RIGHT($D232,3),EF[SATIM Code],0))</f>
        <v>0.1123845874359939</v>
      </c>
      <c r="L308" s="4286">
        <f>L211*INDEX(EF[CO2],MATCH(RIGHT($D232,3),EF[SATIM Code],0))</f>
        <v>0.11244190138161829</v>
      </c>
      <c r="M308" s="4286">
        <f>M211*INDEX(EF[CO2],MATCH(RIGHT($D232,3),EF[SATIM Code],0))</f>
        <v>0.11219695257054098</v>
      </c>
      <c r="N308" s="4286">
        <f>N211*INDEX(EF[CO2],MATCH(RIGHT($D232,3),EF[SATIM Code],0))</f>
        <v>0.11158064382873054</v>
      </c>
      <c r="O308" s="4286">
        <f>O211*INDEX(EF[CO2],MATCH(RIGHT($D232,3),EF[SATIM Code],0))</f>
        <v>0.11079829433935276</v>
      </c>
    </row>
    <row r="309" spans="2:15">
      <c r="B309" s="4112"/>
      <c r="C309" s="4284" t="s">
        <v>417</v>
      </c>
      <c r="D309" s="4285" t="s">
        <v>426</v>
      </c>
      <c r="E309" s="4284" t="str">
        <f>INDEX(IPCC[Sector_description], MATCH([IPCC Sector],IPCC[Sector_code], 0))</f>
        <v>Fuel Combustion</v>
      </c>
      <c r="F309" s="4286">
        <f>F211*INDEX(EF[CH4],MATCH(RIGHT($D233,3),EF[SATIM Code],0))</f>
        <v>7.2836765999999958E-6</v>
      </c>
      <c r="G309" s="4286">
        <f>G211*INDEX(EF[CH4],MATCH(RIGHT($D233,3),EF[SATIM Code],0))</f>
        <v>7.5435470846323711E-6</v>
      </c>
      <c r="H309" s="4286">
        <f>H211*INDEX(EF[CH4],MATCH(RIGHT($D233,3),EF[SATIM Code],0))</f>
        <v>7.5773886995086978E-6</v>
      </c>
      <c r="I309" s="4286">
        <f>I211*INDEX(EF[CH4],MATCH(RIGHT($D233,3),EF[SATIM Code],0))</f>
        <v>7.5906924396100876E-6</v>
      </c>
      <c r="J309" s="4286">
        <f>J211*INDEX(EF[CH4],MATCH(RIGHT($D233,3),EF[SATIM Code],0))</f>
        <v>7.5855654366832534E-6</v>
      </c>
      <c r="K309" s="4286">
        <f>K211*INDEX(EF[CH4],MATCH(RIGHT($D233,3),EF[SATIM Code],0))</f>
        <v>7.5867149093988199E-6</v>
      </c>
      <c r="L309" s="4286">
        <f>L211*INDEX(EF[CH4],MATCH(RIGHT($D233,3),EF[SATIM Code],0))</f>
        <v>7.5905839858950314E-6</v>
      </c>
      <c r="M309" s="4286">
        <f>M211*INDEX(EF[CH4],MATCH(RIGHT($D233,3),EF[SATIM Code],0))</f>
        <v>7.5740482950192863E-6</v>
      </c>
      <c r="N309" s="4286">
        <f>N211*INDEX(EF[CH4],MATCH(RIGHT($D233,3),EF[SATIM Code],0))</f>
        <v>7.5324433131711379E-6</v>
      </c>
      <c r="O309" s="4286">
        <f>O211*INDEX(EF[CH4],MATCH(RIGHT($D233,3),EF[SATIM Code],0))</f>
        <v>7.4796294650195546E-6</v>
      </c>
    </row>
    <row r="310" spans="2:15" ht="11.25">
      <c r="B310" s="4290"/>
      <c r="C310" s="4284" t="s">
        <v>418</v>
      </c>
      <c r="D310" s="4285" t="s">
        <v>426</v>
      </c>
      <c r="E310" s="4284" t="str">
        <f>INDEX(IPCC[Sector_description], MATCH([IPCC Sector],IPCC[Sector_code], 0))</f>
        <v>Fuel Combustion</v>
      </c>
      <c r="F310" s="4286">
        <f>F211*INDEX(EF[N2O],MATCH(RIGHT($D234,3),EF[SATIM Code],0))</f>
        <v>4.5158794919999973E-5</v>
      </c>
      <c r="G310" s="4286">
        <f>G211*INDEX(EF[N2O],MATCH(RIGHT($D234,3),EF[SATIM Code],0))</f>
        <v>4.6769991924720698E-5</v>
      </c>
      <c r="H310" s="4286">
        <f>H211*INDEX(EF[N2O],MATCH(RIGHT($D234,3),EF[SATIM Code],0))</f>
        <v>4.6979809936953923E-5</v>
      </c>
      <c r="I310" s="4286">
        <f>I211*INDEX(EF[N2O],MATCH(RIGHT($D234,3),EF[SATIM Code],0))</f>
        <v>4.7062293125582541E-5</v>
      </c>
      <c r="J310" s="4286">
        <f>J211*INDEX(EF[N2O],MATCH(RIGHT($D234,3),EF[SATIM Code],0))</f>
        <v>4.7030505707436168E-5</v>
      </c>
      <c r="K310" s="4286">
        <f>K211*INDEX(EF[N2O],MATCH(RIGHT($D234,3),EF[SATIM Code],0))</f>
        <v>4.7037632438272681E-5</v>
      </c>
      <c r="L310" s="4286">
        <f>L211*INDEX(EF[N2O],MATCH(RIGHT($D234,3),EF[SATIM Code],0))</f>
        <v>4.7061620712549192E-5</v>
      </c>
      <c r="M310" s="4286">
        <f>M211*INDEX(EF[N2O],MATCH(RIGHT($D234,3),EF[SATIM Code],0))</f>
        <v>4.6959099429119576E-5</v>
      </c>
      <c r="N310" s="4286">
        <f>N211*INDEX(EF[N2O],MATCH(RIGHT($D234,3),EF[SATIM Code],0))</f>
        <v>4.6701148541661053E-5</v>
      </c>
      <c r="O310" s="4286">
        <f>O211*INDEX(EF[N2O],MATCH(RIGHT($D234,3),EF[SATIM Code],0))</f>
        <v>4.6373702683121235E-5</v>
      </c>
    </row>
    <row r="311" spans="2:15">
      <c r="B311" s="4112"/>
      <c r="C311" s="4287" t="s">
        <v>106</v>
      </c>
      <c r="D311" s="4287"/>
      <c r="E311" s="4287"/>
      <c r="F311" s="4288">
        <f>SUBTOTAL(109,[2006])</f>
        <v>0.10794802039736393</v>
      </c>
      <c r="G311" s="4288">
        <f>SUBTOTAL(109,[2010])</f>
        <v>0.11179944130967742</v>
      </c>
      <c r="H311" s="4288">
        <f>SUBTOTAL(109,[2015])</f>
        <v>0.11230099231661662</v>
      </c>
      <c r="I311" s="4288">
        <f>SUBTOTAL(109,[2020])</f>
        <v>0.11249816092893887</v>
      </c>
      <c r="J311" s="4288">
        <f>SUBTOTAL(109,[2025])</f>
        <v>0.11242217597698162</v>
      </c>
      <c r="K311" s="4288">
        <f>SUBTOTAL(109,[2030])</f>
        <v>0.11243921178334157</v>
      </c>
      <c r="L311" s="4288">
        <f>SUBTOTAL(109,[2035])</f>
        <v>0.11249655358631673</v>
      </c>
      <c r="M311" s="4288">
        <f>SUBTOTAL(109,[2040])</f>
        <v>0.11225148571826511</v>
      </c>
      <c r="N311" s="4288">
        <f>SUBTOTAL(109,[2045])</f>
        <v>0.11163487742058537</v>
      </c>
      <c r="O311" s="4288">
        <f>SUBTOTAL(109,[2050])</f>
        <v>0.11085214767150091</v>
      </c>
    </row>
    <row r="312" spans="2:15">
      <c r="B312" s="4112"/>
      <c r="C312" s="4284"/>
      <c r="D312" s="4284"/>
      <c r="E312" s="4284"/>
      <c r="F312" s="4289"/>
      <c r="G312" s="4289"/>
      <c r="H312" s="4289"/>
      <c r="I312" s="4289"/>
      <c r="J312" s="4289"/>
      <c r="K312" s="4289"/>
      <c r="L312" s="4289"/>
      <c r="M312" s="4289"/>
      <c r="N312" s="4289"/>
      <c r="O312" s="4289"/>
    </row>
    <row r="313" spans="2:15">
      <c r="B313" s="4120"/>
      <c r="C313" s="4281"/>
      <c r="D313" s="4281"/>
      <c r="E313" s="4281"/>
      <c r="F313" s="4281"/>
      <c r="G313" s="4281"/>
      <c r="H313" s="4281"/>
      <c r="I313" s="4281"/>
      <c r="J313" s="4281"/>
      <c r="K313" s="4281"/>
      <c r="L313" s="4281"/>
      <c r="M313" s="4281"/>
      <c r="N313" s="4281"/>
      <c r="O313" s="4281"/>
    </row>
    <row r="314" spans="2:15">
      <c r="B314" s="4120"/>
    </row>
    <row r="315" spans="2:15">
      <c r="B315" s="4120"/>
    </row>
    <row r="316" spans="2:15">
      <c r="B316" s="4112"/>
      <c r="C316" s="4291"/>
      <c r="D316" s="4291"/>
      <c r="E316" s="4291"/>
      <c r="F316" s="4291"/>
      <c r="G316" s="4291"/>
      <c r="H316" s="4291"/>
      <c r="I316" s="4291"/>
      <c r="J316" s="4291"/>
      <c r="K316" s="4291"/>
      <c r="L316" s="4291"/>
      <c r="M316" s="4291"/>
      <c r="N316" s="4291"/>
      <c r="O316" s="4291"/>
    </row>
    <row r="317" spans="2:15">
      <c r="B317" s="4112"/>
      <c r="C317" s="4292"/>
      <c r="D317" s="4292"/>
      <c r="E317" s="4292"/>
      <c r="F317" s="4292"/>
      <c r="G317" s="4292"/>
      <c r="H317" s="4292"/>
      <c r="I317" s="4292"/>
      <c r="J317" s="4292"/>
      <c r="K317" s="4292"/>
      <c r="L317" s="4292"/>
      <c r="M317" s="4292"/>
      <c r="N317" s="4292"/>
      <c r="O317" s="4292"/>
    </row>
    <row r="318" spans="2:15">
      <c r="B318" s="4112"/>
      <c r="C318" s="4293" t="s">
        <v>898</v>
      </c>
      <c r="D318" s="4292"/>
      <c r="E318" s="4292"/>
      <c r="F318" s="4292"/>
      <c r="G318" s="4292"/>
      <c r="H318" s="4292"/>
      <c r="I318" s="4292"/>
      <c r="J318" s="4292"/>
      <c r="K318" s="4292"/>
      <c r="L318" s="4292"/>
      <c r="M318" s="4292"/>
      <c r="N318" s="4292"/>
      <c r="O318" s="4292"/>
    </row>
    <row r="319" spans="2:15">
      <c r="B319" s="4112"/>
      <c r="C319" s="4294" t="s">
        <v>61</v>
      </c>
      <c r="D319" s="4295" t="s">
        <v>156</v>
      </c>
      <c r="E319" s="4295" t="s">
        <v>1238</v>
      </c>
      <c r="F319" s="4296" t="s">
        <v>1157</v>
      </c>
      <c r="G319" s="4296" t="s">
        <v>228</v>
      </c>
      <c r="H319" s="4296" t="s">
        <v>254</v>
      </c>
      <c r="I319" s="4296" t="s">
        <v>255</v>
      </c>
      <c r="J319" s="4296" t="s">
        <v>256</v>
      </c>
      <c r="K319" s="4296" t="s">
        <v>257</v>
      </c>
      <c r="L319" s="4296" t="s">
        <v>258</v>
      </c>
      <c r="M319" s="4296" t="s">
        <v>259</v>
      </c>
      <c r="N319" s="4296" t="s">
        <v>260</v>
      </c>
      <c r="O319" s="4297" t="s">
        <v>261</v>
      </c>
    </row>
    <row r="320" spans="2:15">
      <c r="B320" s="4112"/>
      <c r="C320" s="4298" t="s">
        <v>1222</v>
      </c>
      <c r="D320" s="4299" t="str">
        <f>INDEX(AirQualityVectors[Description],MATCH(C320,AirQualityVectors[Code],0))</f>
        <v>PM10</v>
      </c>
      <c r="E320" s="4300" t="s">
        <v>426</v>
      </c>
      <c r="F320" s="4301">
        <f>SUMPRODUCT(F$217:F$224,F$105:F$112)+F211*F113</f>
        <v>12.015361611827236</v>
      </c>
      <c r="G320" s="4301">
        <f t="shared" ref="G320:O320" si="78">SUMPRODUCT(G$217:G$224,G$105:G$112)</f>
        <v>12.380828889522927</v>
      </c>
      <c r="H320" s="4301">
        <f t="shared" si="78"/>
        <v>11.303841623506145</v>
      </c>
      <c r="I320" s="4301">
        <f t="shared" si="78"/>
        <v>9.8747360346854709</v>
      </c>
      <c r="J320" s="4301">
        <f t="shared" si="78"/>
        <v>8.3711123309172315</v>
      </c>
      <c r="K320" s="4301">
        <f t="shared" si="78"/>
        <v>6.785792232021933</v>
      </c>
      <c r="L320" s="4301">
        <f t="shared" si="78"/>
        <v>5.0811745557709811</v>
      </c>
      <c r="M320" s="4301">
        <f t="shared" si="78"/>
        <v>3.536109480636255</v>
      </c>
      <c r="N320" s="4301">
        <f t="shared" si="78"/>
        <v>3.4154934424374472</v>
      </c>
      <c r="O320" s="4301">
        <f t="shared" si="78"/>
        <v>3.5623221212334983</v>
      </c>
    </row>
    <row r="321" spans="2:15">
      <c r="B321" s="4112"/>
      <c r="C321" s="4298" t="s">
        <v>1223</v>
      </c>
      <c r="D321" s="4299" t="str">
        <f>INDEX(AirQualityVectors[Description],MATCH(C321,AirQualityVectors[Code],0))</f>
        <v>NOX</v>
      </c>
      <c r="E321" s="4300" t="s">
        <v>426</v>
      </c>
      <c r="F321" s="4301">
        <f>SUMPRODUCT(F$217:F$224,F$117:F$124)</f>
        <v>1131.1227426040643</v>
      </c>
      <c r="G321" s="4301">
        <f>SUMPRODUCT(G$217:G$224,G$117:G$124)</f>
        <v>1184.1310630549685</v>
      </c>
      <c r="H321" s="4301">
        <f t="shared" ref="H321:O321" si="79">SUMPRODUCT(H$217:H$224,H$117:H$124)</f>
        <v>1096.8842179161543</v>
      </c>
      <c r="I321" s="4301">
        <f t="shared" si="79"/>
        <v>985.88738009376016</v>
      </c>
      <c r="J321" s="4301">
        <f t="shared" si="79"/>
        <v>860.01968576505271</v>
      </c>
      <c r="K321" s="4301">
        <f t="shared" si="79"/>
        <v>719.99239641427846</v>
      </c>
      <c r="L321" s="4301">
        <f t="shared" si="79"/>
        <v>563.13922715365902</v>
      </c>
      <c r="M321" s="4301">
        <f t="shared" si="79"/>
        <v>438.47126784382334</v>
      </c>
      <c r="N321" s="4301">
        <f t="shared" si="79"/>
        <v>442.65368591209659</v>
      </c>
      <c r="O321" s="4301">
        <f t="shared" si="79"/>
        <v>461.37592598045069</v>
      </c>
    </row>
    <row r="322" spans="2:15">
      <c r="B322" s="4112"/>
      <c r="C322" s="4298" t="s">
        <v>1224</v>
      </c>
      <c r="D322" s="4299" t="str">
        <f>INDEX(AirQualityVectors[Description],MATCH(C322,AirQualityVectors[Code],0))</f>
        <v>SO2</v>
      </c>
      <c r="E322" s="4300" t="s">
        <v>426</v>
      </c>
      <c r="F322" s="4301">
        <f>SUMPRODUCT(F$217:F$224,F$129:F$136)</f>
        <v>7.4043561462934333</v>
      </c>
      <c r="G322" s="4301">
        <f>SUMPRODUCT(G$217:G$224,G$129:G$136)</f>
        <v>7.7513498619637158</v>
      </c>
      <c r="H322" s="4301">
        <f t="shared" ref="H322:O322" si="80">SUMPRODUCT(H$217:H$224,H$129:H$136)</f>
        <v>0.14461207793214101</v>
      </c>
      <c r="I322" s="4301">
        <f t="shared" si="80"/>
        <v>0.15204769333449564</v>
      </c>
      <c r="J322" s="4301">
        <f t="shared" si="80"/>
        <v>0.15976224396592351</v>
      </c>
      <c r="K322" s="4301">
        <f t="shared" si="80"/>
        <v>0.16813696996669655</v>
      </c>
      <c r="L322" s="4301">
        <f t="shared" si="80"/>
        <v>0.17701915205433683</v>
      </c>
      <c r="M322" s="4301">
        <f t="shared" si="80"/>
        <v>0.18577541712618398</v>
      </c>
      <c r="N322" s="4301">
        <f t="shared" si="80"/>
        <v>0.19414635347021753</v>
      </c>
      <c r="O322" s="4301">
        <f t="shared" si="80"/>
        <v>0.20235786227212718</v>
      </c>
    </row>
    <row r="323" spans="2:15">
      <c r="B323" s="4112"/>
      <c r="C323" s="4302" t="s">
        <v>1225</v>
      </c>
      <c r="D323" s="4303" t="str">
        <f>INDEX(AirQualityVectors[Description],MATCH(C323,AirQualityVectors[Code],0))</f>
        <v>NMVOC</v>
      </c>
      <c r="E323" s="4300" t="s">
        <v>426</v>
      </c>
      <c r="F323" s="4301">
        <f>SUMPRODUCT(F$217:F$224,F$141:F$148)</f>
        <v>111.22540480458545</v>
      </c>
      <c r="G323" s="4301">
        <f>SUMPRODUCT(G$217:G$224,G$141:G$148)</f>
        <v>116.43781162666875</v>
      </c>
      <c r="H323" s="4301">
        <f t="shared" ref="H323:O323" si="81">SUMPRODUCT(H$217:H$224,H$141:H$148)</f>
        <v>107.06290917671471</v>
      </c>
      <c r="I323" s="4301">
        <f t="shared" si="81"/>
        <v>96.47020681558206</v>
      </c>
      <c r="J323" s="4301">
        <f t="shared" si="81"/>
        <v>84.450499673991686</v>
      </c>
      <c r="K323" s="4301">
        <f t="shared" si="81"/>
        <v>71.076354495166271</v>
      </c>
      <c r="L323" s="4301">
        <f t="shared" si="81"/>
        <v>56.089698456097061</v>
      </c>
      <c r="M323" s="4301">
        <f t="shared" si="81"/>
        <v>47.063105671966696</v>
      </c>
      <c r="N323" s="4301">
        <f t="shared" si="81"/>
        <v>49.183742879121844</v>
      </c>
      <c r="O323" s="4301">
        <f t="shared" si="81"/>
        <v>51.263991775605639</v>
      </c>
    </row>
    <row r="324" spans="2:15">
      <c r="B324" s="4112"/>
      <c r="C324" s="4304" t="s">
        <v>106</v>
      </c>
      <c r="D324" s="4304"/>
      <c r="E324" s="4304"/>
      <c r="F324" s="4305">
        <f>SUBTOTAL(109,[2006])</f>
        <v>1261.7678651667704</v>
      </c>
      <c r="G324" s="4305">
        <f>SUBTOTAL(109,[2010])</f>
        <v>1320.7010534331239</v>
      </c>
      <c r="H324" s="4305">
        <f>SUBTOTAL(109,[2015])</f>
        <v>1215.3955807943073</v>
      </c>
      <c r="I324" s="4305">
        <f>SUBTOTAL(109,[2020])</f>
        <v>1092.3843706373623</v>
      </c>
      <c r="J324" s="4305">
        <f>SUBTOTAL(109,[2025])</f>
        <v>953.00106001392749</v>
      </c>
      <c r="K324" s="4305">
        <f>SUBTOTAL(109,[2030])</f>
        <v>798.02268011143326</v>
      </c>
      <c r="L324" s="4305">
        <f>SUBTOTAL(109,[2035])</f>
        <v>624.48711931758135</v>
      </c>
      <c r="M324" s="4305">
        <f>SUBTOTAL(109,[2040])</f>
        <v>489.25625841355247</v>
      </c>
      <c r="N324" s="4305">
        <f>SUBTOTAL(109,[2045])</f>
        <v>495.44706858712607</v>
      </c>
      <c r="O324" s="4305">
        <f>SUBTOTAL(109,[2050])</f>
        <v>516.40459773956195</v>
      </c>
    </row>
    <row r="325" spans="2:15">
      <c r="B325" s="4112"/>
      <c r="C325" s="4300"/>
      <c r="D325" s="4300"/>
      <c r="E325" s="4300"/>
      <c r="F325" s="4301"/>
      <c r="G325" s="4301"/>
      <c r="H325" s="4301"/>
      <c r="I325" s="4301"/>
      <c r="J325" s="4301"/>
      <c r="K325" s="4301"/>
      <c r="L325" s="4301"/>
      <c r="M325" s="4301"/>
      <c r="N325" s="4301"/>
      <c r="O325" s="4301"/>
    </row>
    <row r="326" spans="2:15">
      <c r="B326" s="4112"/>
      <c r="C326" s="4292"/>
      <c r="D326" s="4306"/>
      <c r="E326" s="4307"/>
      <c r="F326" s="4306"/>
      <c r="G326" s="4307"/>
      <c r="H326" s="4306"/>
      <c r="I326" s="4306"/>
      <c r="J326" s="4306"/>
      <c r="K326" s="4306"/>
      <c r="L326" s="4306"/>
      <c r="M326" s="4306"/>
      <c r="N326" s="4306"/>
      <c r="O326" s="4307" t="s">
        <v>1234</v>
      </c>
    </row>
    <row r="327" spans="2:15">
      <c r="B327" s="4112"/>
      <c r="C327" s="4308" t="s">
        <v>892</v>
      </c>
      <c r="D327" s="4306"/>
      <c r="E327" s="4306"/>
      <c r="F327" s="4306"/>
      <c r="G327" s="4306"/>
      <c r="H327" s="4306"/>
      <c r="I327" s="4306"/>
      <c r="J327" s="4306"/>
      <c r="K327" s="4306"/>
      <c r="L327" s="4306"/>
      <c r="M327" s="4306"/>
      <c r="N327" s="4306"/>
      <c r="O327" s="4306"/>
    </row>
    <row r="328" spans="2:15" ht="11.25">
      <c r="B328" s="4112"/>
      <c r="C328" s="4294" t="s">
        <v>61</v>
      </c>
      <c r="D328" s="4295" t="s">
        <v>156</v>
      </c>
      <c r="E328" s="4295" t="s">
        <v>1238</v>
      </c>
      <c r="F328" s="4309" t="s">
        <v>1157</v>
      </c>
      <c r="G328" s="4309" t="s">
        <v>228</v>
      </c>
      <c r="H328" s="4309" t="s">
        <v>254</v>
      </c>
      <c r="I328" s="4309" t="s">
        <v>255</v>
      </c>
      <c r="J328" s="4309" t="s">
        <v>256</v>
      </c>
      <c r="K328" s="4309" t="s">
        <v>257</v>
      </c>
      <c r="L328" s="4309" t="s">
        <v>258</v>
      </c>
      <c r="M328" s="4309" t="s">
        <v>259</v>
      </c>
      <c r="N328" s="4309" t="s">
        <v>260</v>
      </c>
      <c r="O328" s="4309" t="s">
        <v>261</v>
      </c>
    </row>
    <row r="329" spans="2:15">
      <c r="B329" s="4112"/>
      <c r="C329" s="4298" t="s">
        <v>1222</v>
      </c>
      <c r="D329" s="4299" t="str">
        <f>INDEX(AirQualityVectors[Description],MATCH(C329,AirQualityVectors[Code],0))</f>
        <v>PM10</v>
      </c>
      <c r="E329" s="4300" t="s">
        <v>426</v>
      </c>
      <c r="F329" s="4310">
        <f t="shared" ref="F329:O329" si="82">SUMPRODUCT(F$217:F$224,F$105:F$112)</f>
        <v>12.015361611827236</v>
      </c>
      <c r="G329" s="4310">
        <f t="shared" si="82"/>
        <v>12.380828889522927</v>
      </c>
      <c r="H329" s="4310">
        <f t="shared" si="82"/>
        <v>11.303841623506145</v>
      </c>
      <c r="I329" s="4310">
        <f t="shared" si="82"/>
        <v>9.8747360346854709</v>
      </c>
      <c r="J329" s="4310">
        <f t="shared" si="82"/>
        <v>8.3711123309172315</v>
      </c>
      <c r="K329" s="4310">
        <f t="shared" si="82"/>
        <v>6.785792232021933</v>
      </c>
      <c r="L329" s="4310">
        <f t="shared" si="82"/>
        <v>5.0811745557709811</v>
      </c>
      <c r="M329" s="4310">
        <f t="shared" si="82"/>
        <v>3.536109480636255</v>
      </c>
      <c r="N329" s="4310">
        <f t="shared" si="82"/>
        <v>3.4154934424374472</v>
      </c>
      <c r="O329" s="4310">
        <f t="shared" si="82"/>
        <v>3.5623221212334983</v>
      </c>
    </row>
    <row r="330" spans="2:15">
      <c r="B330" s="4112"/>
      <c r="C330" s="4298" t="s">
        <v>1223</v>
      </c>
      <c r="D330" s="4299" t="str">
        <f>INDEX(AirQualityVectors[Description],MATCH(C330,AirQualityVectors[Code],0))</f>
        <v>NOX</v>
      </c>
      <c r="E330" s="4300" t="s">
        <v>426</v>
      </c>
      <c r="F330" s="4310">
        <f>SUMPRODUCT(F$217:F$224,F$117:F$124)</f>
        <v>1131.1227426040643</v>
      </c>
      <c r="G330" s="4310">
        <f>SUMPRODUCT(G$217:G$224,G$117:G$124)</f>
        <v>1184.1310630549685</v>
      </c>
      <c r="H330" s="4310">
        <f t="shared" ref="H330:O330" si="83">SUMPRODUCT(H$217:H$224,H$117:H$124)</f>
        <v>1096.8842179161543</v>
      </c>
      <c r="I330" s="4310">
        <f t="shared" si="83"/>
        <v>985.88738009376016</v>
      </c>
      <c r="J330" s="4310">
        <f t="shared" si="83"/>
        <v>860.01968576505271</v>
      </c>
      <c r="K330" s="4310">
        <f t="shared" si="83"/>
        <v>719.99239641427846</v>
      </c>
      <c r="L330" s="4310">
        <f t="shared" si="83"/>
        <v>563.13922715365902</v>
      </c>
      <c r="M330" s="4310">
        <f t="shared" si="83"/>
        <v>438.47126784382334</v>
      </c>
      <c r="N330" s="4310">
        <f t="shared" si="83"/>
        <v>442.65368591209659</v>
      </c>
      <c r="O330" s="4310">
        <f t="shared" si="83"/>
        <v>461.37592598045069</v>
      </c>
    </row>
    <row r="331" spans="2:15">
      <c r="B331" s="4112"/>
      <c r="C331" s="4298" t="s">
        <v>1224</v>
      </c>
      <c r="D331" s="4299" t="str">
        <f>INDEX(AirQualityVectors[Description],MATCH(C331,AirQualityVectors[Code],0))</f>
        <v>SO2</v>
      </c>
      <c r="E331" s="4300" t="s">
        <v>426</v>
      </c>
      <c r="F331" s="4310">
        <f>SUMPRODUCT(F$217:F$224,F$129:F$136)</f>
        <v>7.4043561462934333</v>
      </c>
      <c r="G331" s="4310">
        <f>SUMPRODUCT(G$217:G$224,G$129:G$136)</f>
        <v>7.7513498619637158</v>
      </c>
      <c r="H331" s="4310">
        <f t="shared" ref="H331:O331" si="84">SUMPRODUCT(H$217:H$224,H$129:H$136)</f>
        <v>0.14461207793214101</v>
      </c>
      <c r="I331" s="4310">
        <f t="shared" si="84"/>
        <v>0.15204769333449564</v>
      </c>
      <c r="J331" s="4310">
        <f t="shared" si="84"/>
        <v>0.15976224396592351</v>
      </c>
      <c r="K331" s="4310">
        <f t="shared" si="84"/>
        <v>0.16813696996669655</v>
      </c>
      <c r="L331" s="4310">
        <f t="shared" si="84"/>
        <v>0.17701915205433683</v>
      </c>
      <c r="M331" s="4310">
        <f t="shared" si="84"/>
        <v>0.18577541712618398</v>
      </c>
      <c r="N331" s="4310">
        <f t="shared" si="84"/>
        <v>0.19414635347021753</v>
      </c>
      <c r="O331" s="4310">
        <f t="shared" si="84"/>
        <v>0.20235786227212718</v>
      </c>
    </row>
    <row r="332" spans="2:15">
      <c r="B332" s="4112"/>
      <c r="C332" s="4302" t="s">
        <v>1225</v>
      </c>
      <c r="D332" s="4299" t="str">
        <f>INDEX(AirQualityVectors[Description],MATCH(C332,AirQualityVectors[Code],0))</f>
        <v>NMVOC</v>
      </c>
      <c r="E332" s="4300" t="s">
        <v>426</v>
      </c>
      <c r="F332" s="4310">
        <f>SUMPRODUCT(F$217:F$224,F$141:F$148)</f>
        <v>111.22540480458545</v>
      </c>
      <c r="G332" s="4310">
        <f>SUMPRODUCT(G$217:G$224,G$141:G$148)</f>
        <v>116.43781162666875</v>
      </c>
      <c r="H332" s="4310">
        <f t="shared" ref="H332:O332" si="85">SUMPRODUCT(H$217:H$224,H$141:H$148)</f>
        <v>107.06290917671471</v>
      </c>
      <c r="I332" s="4310">
        <f t="shared" si="85"/>
        <v>96.47020681558206</v>
      </c>
      <c r="J332" s="4310">
        <f t="shared" si="85"/>
        <v>84.450499673991686</v>
      </c>
      <c r="K332" s="4310">
        <f t="shared" si="85"/>
        <v>71.076354495166271</v>
      </c>
      <c r="L332" s="4310">
        <f t="shared" si="85"/>
        <v>56.089698456097061</v>
      </c>
      <c r="M332" s="4310">
        <f t="shared" si="85"/>
        <v>47.063105671966696</v>
      </c>
      <c r="N332" s="4310">
        <f t="shared" si="85"/>
        <v>49.183742879121844</v>
      </c>
      <c r="O332" s="4310">
        <f t="shared" si="85"/>
        <v>51.263991775605639</v>
      </c>
    </row>
    <row r="333" spans="2:15">
      <c r="B333" s="4112"/>
      <c r="C333" s="4304" t="s">
        <v>106</v>
      </c>
      <c r="D333" s="4304"/>
      <c r="E333" s="4304"/>
      <c r="F333" s="4305">
        <f>SUBTOTAL(109,[2006])</f>
        <v>1261.7678651667704</v>
      </c>
      <c r="G333" s="4305">
        <f>SUBTOTAL(109,[2010])</f>
        <v>1320.7010534331239</v>
      </c>
      <c r="H333" s="4305">
        <f>SUBTOTAL(109,[2015])</f>
        <v>1215.3955807943073</v>
      </c>
      <c r="I333" s="4305">
        <f>SUBTOTAL(109,[2020])</f>
        <v>1092.3843706373623</v>
      </c>
      <c r="J333" s="4305">
        <f>SUBTOTAL(109,[2025])</f>
        <v>953.00106001392749</v>
      </c>
      <c r="K333" s="4305">
        <f>SUBTOTAL(109,[2030])</f>
        <v>798.02268011143326</v>
      </c>
      <c r="L333" s="4305">
        <f>SUBTOTAL(109,[2035])</f>
        <v>624.48711931758135</v>
      </c>
      <c r="M333" s="4305">
        <f>SUBTOTAL(109,[2040])</f>
        <v>489.25625841355247</v>
      </c>
      <c r="N333" s="4305">
        <f>SUBTOTAL(109,[2045])</f>
        <v>495.44706858712607</v>
      </c>
      <c r="O333" s="4305">
        <f>SUBTOTAL(109,[2050])</f>
        <v>516.40459773956195</v>
      </c>
    </row>
    <row r="334" spans="2:15">
      <c r="B334" s="4112"/>
      <c r="C334" s="4300"/>
      <c r="D334" s="4300"/>
      <c r="E334" s="4300"/>
      <c r="F334" s="4301"/>
      <c r="G334" s="4301"/>
      <c r="H334" s="4301"/>
      <c r="I334" s="4301"/>
      <c r="J334" s="4301"/>
      <c r="K334" s="4301"/>
      <c r="L334" s="4301"/>
      <c r="M334" s="4301"/>
      <c r="N334" s="4301"/>
      <c r="O334" s="4301"/>
    </row>
    <row r="335" spans="2:15">
      <c r="B335" s="4112"/>
      <c r="C335" s="4292"/>
      <c r="D335" s="4306"/>
      <c r="E335" s="4307"/>
      <c r="F335" s="4306"/>
      <c r="G335" s="4307"/>
      <c r="H335" s="4306"/>
      <c r="I335" s="4306"/>
      <c r="J335" s="4306"/>
      <c r="K335" s="4306"/>
      <c r="L335" s="4306"/>
      <c r="M335" s="4306"/>
      <c r="N335" s="4306"/>
      <c r="O335" s="4307" t="s">
        <v>1234</v>
      </c>
    </row>
    <row r="336" spans="2:15">
      <c r="B336" s="4112"/>
      <c r="C336" s="4308" t="s">
        <v>891</v>
      </c>
      <c r="D336" s="4306"/>
      <c r="E336" s="4306"/>
      <c r="F336" s="4306"/>
      <c r="G336" s="4306"/>
      <c r="H336" s="4306"/>
      <c r="I336" s="4306"/>
      <c r="J336" s="4306"/>
      <c r="K336" s="4306"/>
      <c r="L336" s="4306"/>
      <c r="M336" s="4306"/>
      <c r="N336" s="4306"/>
      <c r="O336" s="4306"/>
    </row>
    <row r="337" spans="2:15" ht="11.25">
      <c r="B337" s="4112"/>
      <c r="C337" s="4294" t="s">
        <v>61</v>
      </c>
      <c r="D337" s="4295" t="s">
        <v>156</v>
      </c>
      <c r="E337" s="4295" t="s">
        <v>1238</v>
      </c>
      <c r="F337" s="4309" t="s">
        <v>1157</v>
      </c>
      <c r="G337" s="4309" t="s">
        <v>228</v>
      </c>
      <c r="H337" s="4309" t="s">
        <v>254</v>
      </c>
      <c r="I337" s="4309" t="s">
        <v>255</v>
      </c>
      <c r="J337" s="4309" t="s">
        <v>256</v>
      </c>
      <c r="K337" s="4309" t="s">
        <v>257</v>
      </c>
      <c r="L337" s="4309" t="s">
        <v>258</v>
      </c>
      <c r="M337" s="4309" t="s">
        <v>259</v>
      </c>
      <c r="N337" s="4309" t="s">
        <v>260</v>
      </c>
      <c r="O337" s="4309" t="s">
        <v>261</v>
      </c>
    </row>
    <row r="338" spans="2:15">
      <c r="B338" s="4112"/>
      <c r="C338" s="4298" t="s">
        <v>1222</v>
      </c>
      <c r="D338" s="4299" t="str">
        <f>INDEX(AirQualityVectors[Description],MATCH(C338,AirQualityVectors[Code],0))</f>
        <v>PM10</v>
      </c>
      <c r="E338" s="4300" t="s">
        <v>426</v>
      </c>
      <c r="F338" s="4310">
        <f t="shared" ref="F338:O338" si="86">(F$211*F$113)</f>
        <v>0</v>
      </c>
      <c r="G338" s="4310">
        <f t="shared" si="86"/>
        <v>0</v>
      </c>
      <c r="H338" s="4310">
        <f t="shared" si="86"/>
        <v>0</v>
      </c>
      <c r="I338" s="4310">
        <f t="shared" si="86"/>
        <v>0</v>
      </c>
      <c r="J338" s="4310">
        <f t="shared" si="86"/>
        <v>0</v>
      </c>
      <c r="K338" s="4310">
        <f t="shared" si="86"/>
        <v>0</v>
      </c>
      <c r="L338" s="4310">
        <f t="shared" si="86"/>
        <v>0</v>
      </c>
      <c r="M338" s="4310">
        <f t="shared" si="86"/>
        <v>0</v>
      </c>
      <c r="N338" s="4310">
        <f t="shared" si="86"/>
        <v>0</v>
      </c>
      <c r="O338" s="4310">
        <f t="shared" si="86"/>
        <v>0</v>
      </c>
    </row>
    <row r="339" spans="2:15">
      <c r="B339" s="4112"/>
      <c r="C339" s="4298" t="s">
        <v>1223</v>
      </c>
      <c r="D339" s="4299" t="str">
        <f>INDEX(AirQualityVectors[Description],MATCH(C339,AirQualityVectors[Code],0))</f>
        <v>NOX</v>
      </c>
      <c r="E339" s="4300" t="s">
        <v>426</v>
      </c>
      <c r="F339" s="4310">
        <f t="shared" ref="F339:O339" si="87">(F$211*F$125)</f>
        <v>0</v>
      </c>
      <c r="G339" s="4310">
        <f t="shared" si="87"/>
        <v>0</v>
      </c>
      <c r="H339" s="4310">
        <f t="shared" si="87"/>
        <v>0</v>
      </c>
      <c r="I339" s="4310">
        <f t="shared" si="87"/>
        <v>0</v>
      </c>
      <c r="J339" s="4310">
        <f t="shared" si="87"/>
        <v>0</v>
      </c>
      <c r="K339" s="4310">
        <f t="shared" si="87"/>
        <v>0</v>
      </c>
      <c r="L339" s="4310">
        <f t="shared" si="87"/>
        <v>0</v>
      </c>
      <c r="M339" s="4310">
        <f t="shared" si="87"/>
        <v>0</v>
      </c>
      <c r="N339" s="4310">
        <f t="shared" si="87"/>
        <v>0</v>
      </c>
      <c r="O339" s="4310">
        <f t="shared" si="87"/>
        <v>0</v>
      </c>
    </row>
    <row r="340" spans="2:15">
      <c r="B340" s="4112"/>
      <c r="C340" s="4298" t="s">
        <v>1224</v>
      </c>
      <c r="D340" s="4299" t="str">
        <f>INDEX(AirQualityVectors[Description],MATCH(C340,AirQualityVectors[Code],0))</f>
        <v>SO2</v>
      </c>
      <c r="E340" s="4300" t="s">
        <v>426</v>
      </c>
      <c r="F340" s="4310">
        <f t="shared" ref="F340:O340" si="88">(F$211*F$137)</f>
        <v>0</v>
      </c>
      <c r="G340" s="4310">
        <f t="shared" si="88"/>
        <v>0</v>
      </c>
      <c r="H340" s="4310">
        <f t="shared" si="88"/>
        <v>0</v>
      </c>
      <c r="I340" s="4310">
        <f t="shared" si="88"/>
        <v>0</v>
      </c>
      <c r="J340" s="4310">
        <f t="shared" si="88"/>
        <v>0</v>
      </c>
      <c r="K340" s="4310">
        <f t="shared" si="88"/>
        <v>0</v>
      </c>
      <c r="L340" s="4310">
        <f t="shared" si="88"/>
        <v>0</v>
      </c>
      <c r="M340" s="4310">
        <f t="shared" si="88"/>
        <v>0</v>
      </c>
      <c r="N340" s="4310">
        <f t="shared" si="88"/>
        <v>0</v>
      </c>
      <c r="O340" s="4310">
        <f t="shared" si="88"/>
        <v>0</v>
      </c>
    </row>
    <row r="341" spans="2:15">
      <c r="B341" s="4112"/>
      <c r="C341" s="4302" t="s">
        <v>1225</v>
      </c>
      <c r="D341" s="4311" t="str">
        <f>INDEX(AirQualityVectors[Description],MATCH(C341,AirQualityVectors[Code],0))</f>
        <v>NMVOC</v>
      </c>
      <c r="E341" s="4300" t="s">
        <v>426</v>
      </c>
      <c r="F341" s="4310">
        <f t="shared" ref="F341:O341" si="89">(F$211*F$149)</f>
        <v>0</v>
      </c>
      <c r="G341" s="4310">
        <f t="shared" si="89"/>
        <v>0</v>
      </c>
      <c r="H341" s="4310">
        <f t="shared" si="89"/>
        <v>0</v>
      </c>
      <c r="I341" s="4310">
        <f t="shared" si="89"/>
        <v>0</v>
      </c>
      <c r="J341" s="4310">
        <f t="shared" si="89"/>
        <v>0</v>
      </c>
      <c r="K341" s="4310">
        <f t="shared" si="89"/>
        <v>0</v>
      </c>
      <c r="L341" s="4310">
        <f t="shared" si="89"/>
        <v>0</v>
      </c>
      <c r="M341" s="4310">
        <f t="shared" si="89"/>
        <v>0</v>
      </c>
      <c r="N341" s="4310">
        <f t="shared" si="89"/>
        <v>0</v>
      </c>
      <c r="O341" s="4310">
        <f t="shared" si="89"/>
        <v>0</v>
      </c>
    </row>
    <row r="342" spans="2:15">
      <c r="B342" s="4112"/>
      <c r="C342" s="4304" t="s">
        <v>106</v>
      </c>
      <c r="D342" s="4312"/>
      <c r="E342" s="4304"/>
      <c r="F342" s="4305">
        <f>SUBTOTAL(109,[2006])</f>
        <v>0</v>
      </c>
      <c r="G342" s="4305">
        <f>SUBTOTAL(109,[2010])</f>
        <v>0</v>
      </c>
      <c r="H342" s="4305">
        <f>SUBTOTAL(109,[2015])</f>
        <v>0</v>
      </c>
      <c r="I342" s="4305">
        <f>SUBTOTAL(109,[2020])</f>
        <v>0</v>
      </c>
      <c r="J342" s="4305">
        <f>SUBTOTAL(109,[2025])</f>
        <v>0</v>
      </c>
      <c r="K342" s="4305">
        <f>SUBTOTAL(109,[2030])</f>
        <v>0</v>
      </c>
      <c r="L342" s="4305">
        <f>SUBTOTAL(109,[2035])</f>
        <v>0</v>
      </c>
      <c r="M342" s="4305">
        <f>SUBTOTAL(109,[2040])</f>
        <v>0</v>
      </c>
      <c r="N342" s="4305">
        <f>SUBTOTAL(109,[2045])</f>
        <v>0</v>
      </c>
      <c r="O342" s="4305">
        <f>SUBTOTAL(109,[2050])</f>
        <v>0</v>
      </c>
    </row>
    <row r="343" spans="2:15">
      <c r="B343" s="4112"/>
      <c r="C343" s="4300"/>
      <c r="D343" s="4300"/>
      <c r="E343" s="4300"/>
      <c r="F343" s="4301"/>
      <c r="G343" s="4301"/>
      <c r="H343" s="4301"/>
      <c r="I343" s="4301"/>
      <c r="J343" s="4301"/>
      <c r="K343" s="4301"/>
      <c r="L343" s="4301"/>
      <c r="M343" s="4301"/>
      <c r="N343" s="4301"/>
      <c r="O343" s="4301"/>
    </row>
    <row r="344" spans="2:15">
      <c r="B344" s="4112"/>
    </row>
    <row r="345" spans="2:15">
      <c r="B345" s="4112"/>
    </row>
    <row r="346" spans="2:15">
      <c r="B346" s="4112"/>
    </row>
    <row r="347" spans="2:15">
      <c r="B347" s="4112"/>
    </row>
    <row r="348" spans="2:15">
      <c r="B348" s="4112"/>
    </row>
    <row r="349" spans="2:15">
      <c r="B349" s="4112"/>
    </row>
    <row r="350" spans="2:15">
      <c r="B350" s="4112"/>
    </row>
    <row r="351" spans="2:15">
      <c r="B351" s="4112"/>
    </row>
    <row r="352" spans="2:15">
      <c r="B352" s="4112"/>
    </row>
    <row r="353" spans="2:2">
      <c r="B353" s="4112"/>
    </row>
    <row r="354" spans="2:2">
      <c r="B354" s="4112"/>
    </row>
    <row r="355" spans="2:2">
      <c r="B355" s="4112"/>
    </row>
    <row r="356" spans="2:2">
      <c r="B356" s="4112"/>
    </row>
    <row r="357" spans="2:2">
      <c r="B357" s="4112"/>
    </row>
    <row r="358" spans="2:2">
      <c r="B358" s="4112"/>
    </row>
    <row r="359" spans="2:2">
      <c r="B359" s="4112"/>
    </row>
    <row r="360" spans="2:2">
      <c r="B360" s="4112"/>
    </row>
    <row r="361" spans="2:2">
      <c r="B361" s="4112"/>
    </row>
    <row r="362" spans="2:2">
      <c r="B362" s="4112"/>
    </row>
    <row r="363" spans="2:2">
      <c r="B363" s="4112"/>
    </row>
    <row r="364" spans="2:2">
      <c r="B364" s="4112"/>
    </row>
    <row r="365" spans="2:2">
      <c r="B365" s="4112"/>
    </row>
    <row r="366" spans="2:2">
      <c r="B366" s="4112"/>
    </row>
    <row r="367" spans="2:2">
      <c r="B367" s="4112"/>
    </row>
    <row r="368" spans="2:2">
      <c r="B368" s="4112"/>
    </row>
    <row r="369" spans="2:2">
      <c r="B369" s="4112"/>
    </row>
    <row r="370" spans="2:2">
      <c r="B370" s="4112"/>
    </row>
    <row r="371" spans="2:2">
      <c r="B371" s="4112"/>
    </row>
    <row r="372" spans="2:2">
      <c r="B372" s="4112"/>
    </row>
    <row r="373" spans="2:2">
      <c r="B373" s="4112"/>
    </row>
    <row r="374" spans="2:2">
      <c r="B374" s="4112"/>
    </row>
    <row r="375" spans="2:2">
      <c r="B375" s="4112"/>
    </row>
    <row r="376" spans="2:2">
      <c r="B376" s="4112"/>
    </row>
    <row r="377" spans="2:2">
      <c r="B377" s="4112"/>
    </row>
    <row r="378" spans="2:2">
      <c r="B378" s="4112"/>
    </row>
    <row r="379" spans="2:2">
      <c r="B379" s="4112"/>
    </row>
    <row r="380" spans="2:2">
      <c r="B380" s="4112"/>
    </row>
    <row r="381" spans="2:2">
      <c r="B381" s="4112"/>
    </row>
    <row r="382" spans="2:2">
      <c r="B382" s="4112"/>
    </row>
    <row r="383" spans="2:2">
      <c r="B383" s="4112"/>
    </row>
    <row r="384" spans="2:2">
      <c r="B384" s="4112"/>
    </row>
    <row r="385" spans="2:2">
      <c r="B385" s="4112"/>
    </row>
    <row r="386" spans="2:2">
      <c r="B386" s="4112"/>
    </row>
    <row r="387" spans="2:2">
      <c r="B387" s="4112"/>
    </row>
    <row r="388" spans="2:2">
      <c r="B388" s="4112"/>
    </row>
    <row r="389" spans="2:2">
      <c r="B389" s="4112"/>
    </row>
    <row r="390" spans="2:2">
      <c r="B390" s="4112"/>
    </row>
    <row r="391" spans="2:2">
      <c r="B391" s="4112"/>
    </row>
    <row r="392" spans="2:2">
      <c r="B392" s="4112"/>
    </row>
    <row r="393" spans="2:2">
      <c r="B393" s="4112"/>
    </row>
    <row r="394" spans="2:2">
      <c r="B394" s="4112"/>
    </row>
    <row r="395" spans="2:2">
      <c r="B395" s="4112"/>
    </row>
    <row r="396" spans="2:2">
      <c r="B396" s="4112"/>
    </row>
    <row r="397" spans="2:2">
      <c r="B397" s="4112"/>
    </row>
    <row r="398" spans="2:2">
      <c r="B398" s="4112"/>
    </row>
    <row r="399" spans="2:2">
      <c r="B399" s="4112"/>
    </row>
    <row r="400" spans="2:2">
      <c r="B400" s="4112"/>
    </row>
    <row r="401" spans="2:2">
      <c r="B401" s="4112"/>
    </row>
    <row r="402" spans="2:2">
      <c r="B402" s="4112"/>
    </row>
    <row r="403" spans="2:2">
      <c r="B403" s="4112"/>
    </row>
    <row r="404" spans="2:2">
      <c r="B404" s="4112"/>
    </row>
    <row r="405" spans="2:2">
      <c r="B405" s="4112"/>
    </row>
    <row r="406" spans="2:2">
      <c r="B406" s="4112"/>
    </row>
    <row r="407" spans="2:2">
      <c r="B407" s="4112"/>
    </row>
    <row r="408" spans="2:2">
      <c r="B408" s="4112"/>
    </row>
    <row r="409" spans="2:2">
      <c r="B409" s="4112"/>
    </row>
    <row r="410" spans="2:2">
      <c r="B410" s="4112"/>
    </row>
    <row r="411" spans="2:2">
      <c r="B411" s="4112"/>
    </row>
    <row r="412" spans="2:2">
      <c r="B412" s="4112"/>
    </row>
    <row r="413" spans="2:2">
      <c r="B413" s="4112"/>
    </row>
    <row r="414" spans="2:2">
      <c r="B414" s="4112"/>
    </row>
    <row r="415" spans="2:2">
      <c r="B415" s="4112"/>
    </row>
    <row r="416" spans="2:2">
      <c r="B416" s="4112"/>
    </row>
    <row r="417" spans="2:2">
      <c r="B417" s="4112"/>
    </row>
    <row r="418" spans="2:2">
      <c r="B418" s="4112"/>
    </row>
    <row r="419" spans="2:2">
      <c r="B419" s="4112"/>
    </row>
    <row r="420" spans="2:2">
      <c r="B420" s="4112"/>
    </row>
    <row r="421" spans="2:2">
      <c r="B421" s="4112"/>
    </row>
    <row r="422" spans="2:2">
      <c r="B422" s="4112"/>
    </row>
    <row r="423" spans="2:2">
      <c r="B423" s="4112"/>
    </row>
    <row r="424" spans="2:2">
      <c r="B424" s="4112"/>
    </row>
    <row r="425" spans="2:2">
      <c r="B425" s="4112"/>
    </row>
    <row r="426" spans="2:2">
      <c r="B426" s="4112"/>
    </row>
    <row r="427" spans="2:2">
      <c r="B427" s="4112"/>
    </row>
    <row r="428" spans="2:2">
      <c r="B428" s="4112"/>
    </row>
    <row r="429" spans="2:2">
      <c r="B429" s="4112"/>
    </row>
    <row r="430" spans="2:2">
      <c r="B430" s="4112"/>
    </row>
    <row r="431" spans="2:2">
      <c r="B431" s="4112"/>
    </row>
    <row r="432" spans="2:2">
      <c r="B432" s="4112"/>
    </row>
    <row r="433" spans="2:2">
      <c r="B433" s="4112"/>
    </row>
    <row r="434" spans="2:2">
      <c r="B434" s="4112"/>
    </row>
    <row r="435" spans="2:2">
      <c r="B435" s="4112"/>
    </row>
    <row r="436" spans="2:2">
      <c r="B436" s="4112"/>
    </row>
    <row r="437" spans="2:2">
      <c r="B437" s="4112"/>
    </row>
    <row r="438" spans="2:2">
      <c r="B438" s="4112"/>
    </row>
    <row r="439" spans="2:2">
      <c r="B439" s="4112"/>
    </row>
    <row r="440" spans="2:2">
      <c r="B440" s="4112"/>
    </row>
    <row r="441" spans="2:2">
      <c r="B441" s="4112"/>
    </row>
    <row r="442" spans="2:2">
      <c r="B442" s="4112"/>
    </row>
    <row r="443" spans="2:2">
      <c r="B443" s="4112"/>
    </row>
    <row r="444" spans="2:2">
      <c r="B444" s="4112"/>
    </row>
    <row r="445" spans="2:2">
      <c r="B445" s="4112"/>
    </row>
    <row r="446" spans="2:2">
      <c r="B446" s="4112"/>
    </row>
    <row r="447" spans="2:2">
      <c r="B447" s="4112"/>
    </row>
    <row r="448" spans="2:2">
      <c r="B448" s="4112"/>
    </row>
    <row r="449" spans="2:2">
      <c r="B449" s="4112"/>
    </row>
    <row r="450" spans="2:2">
      <c r="B450" s="4112"/>
    </row>
    <row r="451" spans="2:2">
      <c r="B451" s="4112"/>
    </row>
    <row r="452" spans="2:2">
      <c r="B452" s="4112"/>
    </row>
    <row r="453" spans="2:2">
      <c r="B453" s="4112"/>
    </row>
    <row r="454" spans="2:2">
      <c r="B454" s="4112"/>
    </row>
    <row r="455" spans="2:2">
      <c r="B455" s="4112"/>
    </row>
    <row r="456" spans="2:2">
      <c r="B456" s="4112"/>
    </row>
    <row r="457" spans="2:2">
      <c r="B457" s="4112"/>
    </row>
    <row r="458" spans="2:2">
      <c r="B458" s="4112"/>
    </row>
    <row r="459" spans="2:2">
      <c r="B459" s="4112"/>
    </row>
    <row r="460" spans="2:2">
      <c r="B460" s="4112"/>
    </row>
    <row r="461" spans="2:2">
      <c r="B461" s="4112"/>
    </row>
    <row r="462" spans="2:2">
      <c r="B462" s="4112"/>
    </row>
    <row r="463" spans="2:2">
      <c r="B463" s="4112"/>
    </row>
    <row r="464" spans="2:2">
      <c r="B464" s="4112"/>
    </row>
    <row r="465" spans="2:2">
      <c r="B465" s="4112"/>
    </row>
    <row r="466" spans="2:2">
      <c r="B466" s="4112"/>
    </row>
    <row r="467" spans="2:2">
      <c r="B467" s="4112"/>
    </row>
    <row r="468" spans="2:2">
      <c r="B468" s="4112"/>
    </row>
    <row r="469" spans="2:2">
      <c r="B469" s="4112"/>
    </row>
    <row r="470" spans="2:2">
      <c r="B470" s="4112"/>
    </row>
    <row r="471" spans="2:2">
      <c r="B471" s="4112"/>
    </row>
    <row r="472" spans="2:2">
      <c r="B472" s="4112"/>
    </row>
    <row r="473" spans="2:2">
      <c r="B473" s="4112"/>
    </row>
    <row r="474" spans="2:2">
      <c r="B474" s="4112"/>
    </row>
    <row r="475" spans="2:2">
      <c r="B475" s="4112"/>
    </row>
    <row r="476" spans="2:2">
      <c r="B476" s="4112"/>
    </row>
    <row r="477" spans="2:2">
      <c r="B477" s="4112"/>
    </row>
    <row r="478" spans="2:2">
      <c r="B478" s="4112"/>
    </row>
    <row r="479" spans="2:2">
      <c r="B479" s="4112"/>
    </row>
    <row r="480" spans="2:2">
      <c r="B480" s="4112"/>
    </row>
    <row r="481" spans="2:2">
      <c r="B481" s="4112"/>
    </row>
    <row r="482" spans="2:2">
      <c r="B482" s="4112"/>
    </row>
    <row r="483" spans="2:2">
      <c r="B483" s="4112"/>
    </row>
    <row r="484" spans="2:2">
      <c r="B484" s="4112"/>
    </row>
    <row r="485" spans="2:2">
      <c r="B485" s="4112"/>
    </row>
    <row r="486" spans="2:2">
      <c r="B486" s="4112"/>
    </row>
    <row r="487" spans="2:2">
      <c r="B487" s="4112"/>
    </row>
    <row r="488" spans="2:2">
      <c r="B488" s="4112"/>
    </row>
    <row r="489" spans="2:2">
      <c r="B489" s="4112"/>
    </row>
    <row r="490" spans="2:2">
      <c r="B490" s="4112"/>
    </row>
    <row r="491" spans="2:2">
      <c r="B491" s="4112"/>
    </row>
    <row r="492" spans="2:2">
      <c r="B492" s="4112"/>
    </row>
    <row r="493" spans="2:2">
      <c r="B493" s="4112"/>
    </row>
    <row r="494" spans="2:2">
      <c r="B494" s="4112"/>
    </row>
    <row r="495" spans="2:2">
      <c r="B495" s="4112"/>
    </row>
    <row r="496" spans="2:2">
      <c r="B496" s="4112"/>
    </row>
    <row r="497" spans="2:2">
      <c r="B497" s="4112"/>
    </row>
    <row r="498" spans="2:2">
      <c r="B498" s="4112"/>
    </row>
    <row r="499" spans="2:2">
      <c r="B499" s="4112"/>
    </row>
    <row r="500" spans="2:2">
      <c r="B500" s="4112"/>
    </row>
    <row r="501" spans="2:2">
      <c r="B501" s="4112"/>
    </row>
    <row r="502" spans="2:2">
      <c r="B502" s="4112"/>
    </row>
    <row r="503" spans="2:2">
      <c r="B503" s="4112"/>
    </row>
    <row r="504" spans="2:2">
      <c r="B504" s="4112"/>
    </row>
    <row r="505" spans="2:2">
      <c r="B505" s="4112"/>
    </row>
    <row r="506" spans="2:2">
      <c r="B506" s="4112"/>
    </row>
    <row r="507" spans="2:2">
      <c r="B507" s="4112"/>
    </row>
    <row r="508" spans="2:2">
      <c r="B508" s="4112"/>
    </row>
    <row r="509" spans="2:2">
      <c r="B509" s="4112"/>
    </row>
    <row r="510" spans="2:2">
      <c r="B510" s="4112"/>
    </row>
    <row r="511" spans="2:2">
      <c r="B511" s="4112"/>
    </row>
    <row r="512" spans="2:2">
      <c r="B512" s="4112"/>
    </row>
    <row r="513" spans="2:2">
      <c r="B513" s="4112"/>
    </row>
    <row r="514" spans="2:2">
      <c r="B514" s="4112"/>
    </row>
    <row r="515" spans="2:2">
      <c r="B515" s="4112"/>
    </row>
    <row r="516" spans="2:2">
      <c r="B516" s="4112"/>
    </row>
    <row r="517" spans="2:2">
      <c r="B517" s="4112"/>
    </row>
    <row r="518" spans="2:2">
      <c r="B518" s="4112"/>
    </row>
    <row r="519" spans="2:2">
      <c r="B519" s="4112"/>
    </row>
    <row r="520" spans="2:2">
      <c r="B520" s="4112"/>
    </row>
    <row r="521" spans="2:2">
      <c r="B521" s="4112"/>
    </row>
    <row r="522" spans="2:2">
      <c r="B522" s="4112"/>
    </row>
    <row r="523" spans="2:2">
      <c r="B523" s="4112"/>
    </row>
    <row r="524" spans="2:2">
      <c r="B524" s="4112"/>
    </row>
  </sheetData>
  <mergeCells count="2">
    <mergeCell ref="T13:W13"/>
    <mergeCell ref="R13:S13"/>
  </mergeCells>
  <pageMargins left="0.7" right="0.7" top="0.75" bottom="0.75" header="0.3" footer="0.3"/>
  <pageSetup paperSize="9" orientation="portrait" horizontalDpi="300" verticalDpi="300" r:id="rId1"/>
  <tableParts count="14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</tableParts>
</worksheet>
</file>

<file path=xl/worksheets/sheet51.xml><?xml version="1.0" encoding="utf-8"?>
<worksheet xmlns="http://schemas.openxmlformats.org/spreadsheetml/2006/main" xmlns:r="http://schemas.openxmlformats.org/officeDocument/2006/relationships">
  <sheetPr codeName="Sheet38" enableFormatConditionsCalculation="0">
    <tabColor theme="9"/>
    <outlinePr summaryBelow="0"/>
    <pageSetUpPr autoPageBreaks="0"/>
  </sheetPr>
  <dimension ref="A1:AC730"/>
  <sheetViews>
    <sheetView zoomScale="85" zoomScaleNormal="85" workbookViewId="0">
      <selection activeCell="F40" sqref="F40"/>
    </sheetView>
  </sheetViews>
  <sheetFormatPr defaultColWidth="8.85546875" defaultRowHeight="12.75"/>
  <cols>
    <col min="1" max="1" width="7.7109375" style="1062" customWidth="1"/>
    <col min="2" max="2" width="5.85546875" style="1062" customWidth="1"/>
    <col min="3" max="3" width="20.42578125" style="1062" customWidth="1"/>
    <col min="4" max="4" width="30.7109375" style="1062" customWidth="1"/>
    <col min="5" max="5" width="20.7109375" style="1062" customWidth="1"/>
    <col min="6" max="15" width="17.7109375" style="1062" customWidth="1"/>
    <col min="16" max="16" width="2" style="1062" customWidth="1"/>
    <col min="17" max="17" width="10.85546875" style="1062" customWidth="1"/>
    <col min="18" max="16384" width="8.85546875" style="1062"/>
  </cols>
  <sheetData>
    <row r="1" spans="1:16" ht="21">
      <c r="A1" s="109" t="s">
        <v>385</v>
      </c>
      <c r="B1" s="109" t="str">
        <f>INDEX(Workstreams[Workstream], MATCH($A1, Workstreams[Code], 0))</f>
        <v>Transfers</v>
      </c>
      <c r="C1" s="109"/>
    </row>
    <row r="2" spans="1:16" s="75" customFormat="1" ht="19.5" customHeight="1">
      <c r="A2" s="6" t="s">
        <v>386</v>
      </c>
      <c r="B2" s="6" t="str">
        <f>INDEX(Modules[Module], MATCH($A2, Modules[Code], 0))</f>
        <v>Fossil fuel transfers</v>
      </c>
      <c r="C2" s="6"/>
      <c r="E2" s="3166"/>
    </row>
    <row r="4" spans="1:16" ht="22.5">
      <c r="A4" s="1015"/>
      <c r="B4" s="422" t="s">
        <v>222</v>
      </c>
      <c r="C4" s="377"/>
      <c r="D4" s="377"/>
      <c r="E4" s="377"/>
      <c r="F4" s="377"/>
      <c r="G4" s="377"/>
      <c r="H4" s="377"/>
      <c r="I4" s="377"/>
      <c r="J4" s="377"/>
      <c r="K4" s="377"/>
      <c r="L4" s="377"/>
      <c r="M4" s="377"/>
      <c r="N4" s="377"/>
      <c r="O4" s="377"/>
      <c r="P4" s="379"/>
    </row>
    <row r="5" spans="1:16">
      <c r="B5" s="366"/>
      <c r="C5" s="368"/>
      <c r="D5" s="368"/>
      <c r="E5" s="368"/>
      <c r="F5" s="368"/>
      <c r="G5" s="368"/>
      <c r="H5" s="368"/>
      <c r="I5" s="368"/>
      <c r="J5" s="368"/>
      <c r="K5" s="368"/>
      <c r="L5" s="368"/>
      <c r="M5" s="368"/>
      <c r="N5" s="368"/>
      <c r="O5" s="368"/>
      <c r="P5" s="370"/>
    </row>
    <row r="6" spans="1:16">
      <c r="B6" s="366"/>
      <c r="C6" s="380" t="s">
        <v>459</v>
      </c>
      <c r="D6" s="368"/>
      <c r="E6" s="369"/>
      <c r="F6" s="368"/>
      <c r="G6" s="368"/>
      <c r="H6" s="368"/>
      <c r="I6" s="368"/>
      <c r="J6" s="368"/>
      <c r="K6" s="368"/>
      <c r="L6" s="368"/>
      <c r="M6" s="368"/>
      <c r="N6" s="368"/>
      <c r="O6" s="369" t="str">
        <f>Preferences.EnergyUnits</f>
        <v>PJ</v>
      </c>
      <c r="P6" s="370"/>
    </row>
    <row r="7" spans="1:16" ht="6" customHeight="1">
      <c r="B7" s="366"/>
      <c r="C7" s="367"/>
      <c r="D7" s="368"/>
      <c r="E7" s="369"/>
      <c r="F7" s="368"/>
      <c r="G7" s="368"/>
      <c r="H7" s="368"/>
      <c r="I7" s="368"/>
      <c r="J7" s="368"/>
      <c r="K7" s="368"/>
      <c r="L7" s="368"/>
      <c r="M7" s="368"/>
      <c r="N7" s="368"/>
      <c r="O7" s="368"/>
      <c r="P7" s="370"/>
    </row>
    <row r="8" spans="1:16" s="75" customFormat="1" ht="15.75">
      <c r="A8" s="81"/>
      <c r="B8" s="381"/>
      <c r="C8" s="382" t="s">
        <v>61</v>
      </c>
      <c r="D8" s="382" t="s">
        <v>156</v>
      </c>
      <c r="E8" s="382" t="s">
        <v>178</v>
      </c>
      <c r="F8" s="1563" t="s">
        <v>1157</v>
      </c>
      <c r="G8" s="382" t="s">
        <v>228</v>
      </c>
      <c r="H8" s="382" t="s">
        <v>254</v>
      </c>
      <c r="I8" s="382" t="s">
        <v>255</v>
      </c>
      <c r="J8" s="382" t="s">
        <v>256</v>
      </c>
      <c r="K8" s="382" t="s">
        <v>257</v>
      </c>
      <c r="L8" s="382" t="s">
        <v>258</v>
      </c>
      <c r="M8" s="382" t="s">
        <v>259</v>
      </c>
      <c r="N8" s="382" t="s">
        <v>260</v>
      </c>
      <c r="O8" s="382" t="s">
        <v>261</v>
      </c>
      <c r="P8" s="455"/>
    </row>
    <row r="9" spans="1:16" s="75" customFormat="1" ht="15.75">
      <c r="A9" s="81"/>
      <c r="B9" s="381"/>
      <c r="C9" s="382" t="s">
        <v>37</v>
      </c>
      <c r="D9" s="90" t="str">
        <f>INDEX(Vectors[Description], MATCH([Vector], Vectors[Code], 0))</f>
        <v>Solid hydrocarbons</v>
      </c>
      <c r="E9" s="382"/>
      <c r="F9" s="1564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828.2267258574393</v>
      </c>
      <c r="G9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449.7199049898145</v>
      </c>
      <c r="H9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998.9700459312571</v>
      </c>
      <c r="I9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702.3342151957477</v>
      </c>
      <c r="J9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6600.1181806842769</v>
      </c>
      <c r="K9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7661.0617886508262</v>
      </c>
      <c r="L9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9011.9272297848074</v>
      </c>
      <c r="M9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0457.405102010125</v>
      </c>
      <c r="N9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2136.890978482726</v>
      </c>
      <c r="O9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4031.31250417394</v>
      </c>
      <c r="P9" s="455"/>
    </row>
    <row r="10" spans="1:16" s="75" customFormat="1" ht="15.75">
      <c r="A10" s="81"/>
      <c r="B10" s="381"/>
      <c r="C10" s="382" t="s">
        <v>39</v>
      </c>
      <c r="D10" s="90" t="str">
        <f>INDEX(Vectors[Description], MATCH([Vector], Vectors[Code], 0))</f>
        <v>Liquid hydrocarbons</v>
      </c>
      <c r="E10" s="382"/>
      <c r="F10" s="1564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762.32373679950263</v>
      </c>
      <c r="G10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847.97414642354317</v>
      </c>
      <c r="H10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971.35691819354679</v>
      </c>
      <c r="I10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089.3041461624618</v>
      </c>
      <c r="J10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208.9267114186673</v>
      </c>
      <c r="K10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332.2118015525455</v>
      </c>
      <c r="L10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460.748581178239</v>
      </c>
      <c r="M10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590.7742383376983</v>
      </c>
      <c r="N10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736.1579074749004</v>
      </c>
      <c r="O10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850.4377510670438</v>
      </c>
      <c r="P10" s="455"/>
    </row>
    <row r="11" spans="1:16" s="75" customFormat="1" ht="18" customHeight="1">
      <c r="A11" s="81"/>
      <c r="B11" s="381"/>
      <c r="C11" s="90" t="s">
        <v>40</v>
      </c>
      <c r="D11" s="90" t="str">
        <f>INDEX(Vectors[Description], MATCH([Vector], Vectors[Code], 0))</f>
        <v>Gaseous hydrocarbons</v>
      </c>
      <c r="E11" s="90"/>
      <c r="F11" s="1564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88.35320749834085</v>
      </c>
      <c r="G11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06.37580864286028</v>
      </c>
      <c r="H11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28.70584631401988</v>
      </c>
      <c r="I11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50.3037083733557</v>
      </c>
      <c r="J11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80.98652113854251</v>
      </c>
      <c r="K11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10.75381770431454</v>
      </c>
      <c r="L11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96.2017152483964</v>
      </c>
      <c r="M11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44.43557443364165</v>
      </c>
      <c r="N11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95.72349519841089</v>
      </c>
      <c r="O11" s="44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40.82223310770314</v>
      </c>
      <c r="P11" s="385"/>
    </row>
    <row r="12" spans="1:16" s="75" customFormat="1" ht="18" customHeight="1">
      <c r="A12" s="81"/>
      <c r="B12" s="381"/>
      <c r="C12" s="90"/>
      <c r="D12" s="90"/>
      <c r="E12" s="90"/>
      <c r="F12" s="203"/>
      <c r="G12" s="203"/>
      <c r="H12" s="203"/>
      <c r="I12" s="203"/>
      <c r="J12" s="203"/>
      <c r="K12" s="203"/>
      <c r="L12" s="203"/>
      <c r="M12" s="203"/>
      <c r="N12" s="203"/>
      <c r="O12" s="203"/>
      <c r="P12" s="385"/>
    </row>
    <row r="14" spans="1:16" s="75" customFormat="1" ht="22.5">
      <c r="A14" s="364"/>
      <c r="B14" s="1016" t="s">
        <v>292</v>
      </c>
      <c r="C14" s="361"/>
      <c r="D14" s="361"/>
      <c r="E14" s="361"/>
      <c r="F14" s="361"/>
      <c r="G14" s="361"/>
      <c r="H14" s="361"/>
      <c r="I14" s="361"/>
      <c r="J14" s="361"/>
      <c r="K14" s="361"/>
      <c r="L14" s="361"/>
      <c r="M14" s="361"/>
      <c r="N14" s="361"/>
      <c r="O14" s="361"/>
      <c r="P14" s="362"/>
    </row>
    <row r="15" spans="1:16">
      <c r="B15" s="1012"/>
      <c r="C15" s="1009"/>
      <c r="D15" s="1009"/>
      <c r="E15" s="1009"/>
      <c r="F15" s="1009"/>
      <c r="G15" s="1009"/>
      <c r="H15" s="1009"/>
      <c r="I15" s="1009"/>
      <c r="J15" s="1009"/>
      <c r="K15" s="1009"/>
      <c r="L15" s="1009"/>
      <c r="M15" s="1009"/>
      <c r="N15" s="1009"/>
      <c r="O15" s="1009"/>
      <c r="P15" s="1013"/>
    </row>
    <row r="16" spans="1:16">
      <c r="B16" s="1012"/>
      <c r="C16" s="1010" t="s">
        <v>460</v>
      </c>
      <c r="D16" s="1009"/>
      <c r="E16" s="157"/>
      <c r="F16" s="1009"/>
      <c r="G16" s="1009"/>
      <c r="H16" s="1009"/>
      <c r="I16" s="1009"/>
      <c r="J16" s="1009"/>
      <c r="K16" s="1009"/>
      <c r="L16" s="1009"/>
      <c r="M16" s="1009"/>
      <c r="N16" s="1009"/>
      <c r="O16" s="157" t="s">
        <v>470</v>
      </c>
      <c r="P16" s="1013"/>
    </row>
    <row r="17" spans="2:16" ht="6" customHeight="1">
      <c r="B17" s="1012"/>
      <c r="C17" s="1009"/>
      <c r="D17" s="1009"/>
      <c r="E17" s="1009"/>
      <c r="F17" s="1009"/>
      <c r="G17" s="1009"/>
      <c r="H17" s="1009"/>
      <c r="I17" s="1009"/>
      <c r="J17" s="1009"/>
      <c r="K17" s="1009"/>
      <c r="L17" s="1009"/>
      <c r="M17" s="1009"/>
      <c r="N17" s="1009"/>
      <c r="O17" s="1009"/>
      <c r="P17" s="1013"/>
    </row>
    <row r="18" spans="2:16" ht="15.75">
      <c r="B18" s="353"/>
      <c r="C18" s="91" t="s">
        <v>61</v>
      </c>
      <c r="D18" s="91" t="s">
        <v>156</v>
      </c>
      <c r="E18" s="91" t="s">
        <v>178</v>
      </c>
      <c r="F18" s="513">
        <v>2006</v>
      </c>
      <c r="G18" s="191">
        <v>2010</v>
      </c>
      <c r="H18" s="191">
        <v>2015</v>
      </c>
      <c r="I18" s="191">
        <v>2020</v>
      </c>
      <c r="J18" s="191">
        <v>2025</v>
      </c>
      <c r="K18" s="191">
        <v>2030</v>
      </c>
      <c r="L18" s="191">
        <v>2035</v>
      </c>
      <c r="M18" s="191">
        <v>2040</v>
      </c>
      <c r="N18" s="191">
        <v>2045</v>
      </c>
      <c r="O18" s="191">
        <v>2050</v>
      </c>
      <c r="P18" s="1013"/>
    </row>
    <row r="19" spans="2:16" s="75" customFormat="1" ht="15.75">
      <c r="B19" s="355"/>
      <c r="C19" s="111" t="s">
        <v>40</v>
      </c>
      <c r="D19" s="112" t="str">
        <f>INDEX(Vectors[Description], MATCH($C19, Vectors[Code], 0))</f>
        <v>Gaseous hydrocarbons</v>
      </c>
      <c r="E19" s="112"/>
      <c r="F19" s="1565">
        <v>0</v>
      </c>
      <c r="G19" s="1565">
        <v>0</v>
      </c>
      <c r="H19" s="1565">
        <v>0</v>
      </c>
      <c r="I19" s="1565">
        <v>0</v>
      </c>
      <c r="J19" s="1565">
        <v>0</v>
      </c>
      <c r="K19" s="1565">
        <v>0</v>
      </c>
      <c r="L19" s="1565">
        <v>0</v>
      </c>
      <c r="M19" s="1565">
        <v>0</v>
      </c>
      <c r="N19" s="1565">
        <v>0</v>
      </c>
      <c r="O19" s="1565">
        <v>0</v>
      </c>
      <c r="P19" s="356"/>
    </row>
    <row r="20" spans="2:16">
      <c r="B20" s="357"/>
      <c r="C20" s="1009"/>
      <c r="D20" s="158"/>
      <c r="E20" s="1009"/>
      <c r="F20" s="1009"/>
      <c r="G20" s="1009"/>
      <c r="H20" s="1009"/>
      <c r="I20" s="1009"/>
      <c r="J20" s="1009"/>
      <c r="K20" s="1009"/>
      <c r="L20" s="1009"/>
      <c r="M20" s="1009"/>
      <c r="N20" s="1009"/>
      <c r="O20" s="1009"/>
      <c r="P20" s="1013"/>
    </row>
    <row r="21" spans="2:16" ht="14.25">
      <c r="B21" s="357"/>
      <c r="C21" s="1010" t="s">
        <v>462</v>
      </c>
      <c r="D21" s="158"/>
      <c r="E21" s="1009"/>
      <c r="F21" s="157" t="s">
        <v>436</v>
      </c>
      <c r="G21" s="1009"/>
      <c r="H21" s="1009"/>
      <c r="I21" s="1009"/>
      <c r="J21" s="1009"/>
      <c r="K21" s="1009"/>
      <c r="L21" s="1009"/>
      <c r="M21" s="1009"/>
      <c r="N21" s="1009"/>
      <c r="O21" s="1009"/>
      <c r="P21" s="1013"/>
    </row>
    <row r="22" spans="2:16" ht="5.25" customHeight="1">
      <c r="B22" s="357"/>
      <c r="C22" s="1009"/>
      <c r="D22" s="158"/>
      <c r="E22" s="1009"/>
      <c r="F22" s="1009"/>
      <c r="G22" s="1009"/>
      <c r="H22" s="1009"/>
      <c r="I22" s="1009"/>
      <c r="J22" s="1009"/>
      <c r="K22" s="1009"/>
      <c r="L22" s="1009"/>
      <c r="M22" s="1009"/>
      <c r="N22" s="1009"/>
      <c r="O22" s="1009"/>
      <c r="P22" s="1013"/>
    </row>
    <row r="23" spans="2:16" ht="15.75">
      <c r="B23" s="353"/>
      <c r="C23" s="160" t="s">
        <v>433</v>
      </c>
      <c r="D23" s="160" t="s">
        <v>403</v>
      </c>
      <c r="E23" s="160" t="s">
        <v>178</v>
      </c>
      <c r="F23" s="1566">
        <v>2007</v>
      </c>
      <c r="G23" s="196">
        <v>2010</v>
      </c>
      <c r="H23" s="196">
        <v>2015</v>
      </c>
      <c r="I23" s="196">
        <v>2020</v>
      </c>
      <c r="J23" s="1009"/>
      <c r="K23" s="1009"/>
      <c r="L23" s="1009"/>
      <c r="M23" s="1009"/>
      <c r="N23" s="1009"/>
      <c r="O23" s="1009"/>
      <c r="P23" s="1013"/>
    </row>
    <row r="24" spans="2:16" ht="15.75">
      <c r="B24" s="353"/>
      <c r="C24" s="173" t="s">
        <v>417</v>
      </c>
      <c r="D24" s="174" t="s">
        <v>453</v>
      </c>
      <c r="E24" s="174"/>
      <c r="F24" s="3240">
        <f>0.25*208.126255432784/1000*GWP.CH4</f>
        <v>1.092662841022116</v>
      </c>
      <c r="G24" s="175"/>
      <c r="H24" s="175"/>
      <c r="I24" s="175"/>
      <c r="J24" s="1009"/>
      <c r="K24" s="1009"/>
      <c r="L24" s="1009"/>
      <c r="M24" s="1009"/>
      <c r="N24" s="1009"/>
      <c r="O24" s="1009"/>
      <c r="P24" s="1013"/>
    </row>
    <row r="25" spans="2:16" s="1245" customFormat="1" ht="15.75">
      <c r="B25" s="353"/>
      <c r="C25" s="1007"/>
      <c r="D25" s="1008"/>
      <c r="E25" s="1008"/>
      <c r="F25" s="141"/>
      <c r="G25" s="1009"/>
      <c r="H25" s="1009"/>
      <c r="I25" s="1009"/>
      <c r="J25" s="1009"/>
      <c r="K25" s="1009"/>
      <c r="L25" s="1009"/>
      <c r="M25" s="1009"/>
      <c r="N25" s="1009"/>
      <c r="O25" s="1009"/>
      <c r="P25" s="1013"/>
    </row>
    <row r="26" spans="2:16">
      <c r="B26" s="357"/>
      <c r="C26" s="1010" t="s">
        <v>1243</v>
      </c>
      <c r="D26" s="158"/>
      <c r="E26" s="1009"/>
      <c r="F26" s="157" t="s">
        <v>1234</v>
      </c>
      <c r="G26" s="1009"/>
      <c r="H26" s="1009"/>
      <c r="I26" s="1009"/>
      <c r="J26" s="1009"/>
      <c r="K26" s="1009"/>
      <c r="L26" s="1009"/>
      <c r="M26" s="1009"/>
      <c r="N26" s="1009"/>
      <c r="O26" s="1009"/>
      <c r="P26" s="1013"/>
    </row>
    <row r="27" spans="2:16" s="1245" customFormat="1" ht="5.25" customHeight="1">
      <c r="B27" s="357"/>
      <c r="C27" s="1009"/>
      <c r="D27" s="158"/>
      <c r="E27" s="1009"/>
      <c r="F27" s="1009"/>
      <c r="G27" s="1009"/>
      <c r="H27" s="1009"/>
      <c r="I27" s="1009"/>
      <c r="J27" s="1009"/>
      <c r="K27" s="1009"/>
      <c r="L27" s="1009"/>
      <c r="M27" s="1009"/>
      <c r="N27" s="1009"/>
      <c r="O27" s="1009"/>
      <c r="P27" s="1013"/>
    </row>
    <row r="28" spans="2:16" s="1245" customFormat="1">
      <c r="B28" s="357"/>
      <c r="C28" s="160" t="s">
        <v>433</v>
      </c>
      <c r="D28" s="160" t="s">
        <v>403</v>
      </c>
      <c r="E28" s="160" t="s">
        <v>178</v>
      </c>
      <c r="F28" s="1566">
        <v>2007</v>
      </c>
      <c r="G28" s="196">
        <v>2010</v>
      </c>
      <c r="H28" s="196">
        <v>2015</v>
      </c>
      <c r="I28" s="196">
        <v>2020</v>
      </c>
      <c r="J28" s="196">
        <v>2025</v>
      </c>
      <c r="K28" s="196">
        <v>2030</v>
      </c>
      <c r="L28" s="1009"/>
      <c r="M28" s="1009"/>
      <c r="N28" s="1009"/>
      <c r="O28" s="1009"/>
      <c r="P28" s="1013"/>
    </row>
    <row r="29" spans="2:16" s="1245" customFormat="1">
      <c r="B29" s="357"/>
      <c r="C29" s="173" t="s">
        <v>1227</v>
      </c>
      <c r="D29" s="174" t="s">
        <v>453</v>
      </c>
      <c r="E29" s="174"/>
      <c r="F29" s="755"/>
      <c r="G29" s="175">
        <v>64.641521601284268</v>
      </c>
      <c r="H29" s="175">
        <v>58.51195295876019</v>
      </c>
      <c r="I29" s="175">
        <v>50.578959434795244</v>
      </c>
      <c r="J29" s="175">
        <v>45.563807860339438</v>
      </c>
      <c r="K29" s="175">
        <v>40.718764790773925</v>
      </c>
      <c r="L29" s="1009"/>
      <c r="M29" s="1009"/>
      <c r="N29" s="1009"/>
      <c r="O29" s="1009"/>
      <c r="P29" s="1013"/>
    </row>
    <row r="30" spans="2:16" s="1245" customFormat="1">
      <c r="B30" s="357"/>
      <c r="C30" s="1009"/>
      <c r="D30" s="158"/>
      <c r="E30" s="1009"/>
      <c r="F30" s="1009"/>
      <c r="G30" s="1009"/>
      <c r="H30" s="1009"/>
      <c r="I30" s="1009"/>
      <c r="J30" s="1009"/>
      <c r="K30" s="1009"/>
      <c r="L30" s="1009"/>
      <c r="M30" s="1009"/>
      <c r="N30" s="1009"/>
      <c r="O30" s="1009"/>
      <c r="P30" s="1013"/>
    </row>
    <row r="31" spans="2:16" s="1434" customFormat="1">
      <c r="B31" s="357"/>
      <c r="C31" s="1009"/>
      <c r="D31" s="158"/>
      <c r="E31" s="1009"/>
      <c r="F31" s="1009"/>
      <c r="G31" s="1009"/>
      <c r="H31" s="1009"/>
      <c r="I31" s="1009"/>
      <c r="J31" s="1009"/>
      <c r="K31" s="1009"/>
      <c r="L31" s="1009"/>
      <c r="M31" s="1009"/>
      <c r="N31" s="1009"/>
      <c r="O31" s="1009"/>
      <c r="P31" s="1013"/>
    </row>
    <row r="32" spans="2:16" s="1434" customFormat="1">
      <c r="B32" s="357"/>
      <c r="C32" s="1191" t="s">
        <v>1036</v>
      </c>
      <c r="D32" s="874">
        <v>30</v>
      </c>
      <c r="E32" s="1445" t="s">
        <v>1109</v>
      </c>
      <c r="F32" s="874"/>
      <c r="G32" s="874"/>
      <c r="H32" s="874"/>
      <c r="I32" s="874"/>
      <c r="J32" s="1009"/>
      <c r="K32" s="1009"/>
      <c r="L32" s="1009"/>
      <c r="M32" s="1009"/>
      <c r="N32" s="1009"/>
      <c r="O32" s="1009"/>
      <c r="P32" s="1013"/>
    </row>
    <row r="33" spans="1:29" s="1434" customFormat="1">
      <c r="B33" s="357"/>
      <c r="C33" s="1009"/>
      <c r="D33" s="1009"/>
      <c r="E33" s="502"/>
      <c r="F33" s="1009"/>
      <c r="G33" s="1009"/>
      <c r="H33" s="1009"/>
      <c r="I33" s="1009"/>
      <c r="J33" s="1009"/>
      <c r="K33" s="1009"/>
      <c r="L33" s="1009"/>
      <c r="M33" s="1009"/>
      <c r="N33" s="1009"/>
      <c r="O33" s="1009"/>
      <c r="P33" s="1013"/>
    </row>
    <row r="34" spans="1:29" s="2289" customFormat="1">
      <c r="B34" s="357"/>
      <c r="C34" s="1009"/>
      <c r="D34" s="1009"/>
      <c r="E34" s="502"/>
      <c r="F34" s="1009"/>
      <c r="G34" s="1009"/>
      <c r="H34" s="1009"/>
      <c r="I34" s="1009"/>
      <c r="J34" s="1009"/>
      <c r="K34" s="1009"/>
      <c r="L34" s="1009"/>
      <c r="M34" s="1009"/>
      <c r="N34" s="1009"/>
      <c r="O34" s="1009"/>
      <c r="P34" s="1013"/>
    </row>
    <row r="35" spans="1:29" s="2289" customFormat="1">
      <c r="B35" s="357"/>
      <c r="C35" s="1010"/>
      <c r="D35" s="1009"/>
      <c r="E35" s="502"/>
      <c r="F35" s="1009"/>
      <c r="G35" s="1009"/>
      <c r="H35" s="1009"/>
      <c r="I35" s="1009"/>
      <c r="J35" s="1009"/>
      <c r="K35" s="1009"/>
      <c r="L35" s="1009"/>
      <c r="M35" s="1009"/>
      <c r="N35" s="1009"/>
      <c r="O35" s="1009"/>
      <c r="P35" s="1013"/>
    </row>
    <row r="36" spans="1:29" s="2289" customFormat="1">
      <c r="B36" s="357"/>
      <c r="C36" s="1009"/>
      <c r="D36" s="1009"/>
      <c r="E36" s="502"/>
      <c r="F36" s="1009"/>
      <c r="G36" s="1009"/>
      <c r="H36" s="1009"/>
      <c r="I36" s="1009"/>
      <c r="J36" s="1009"/>
      <c r="K36" s="1009"/>
      <c r="L36" s="1009"/>
      <c r="M36" s="1009"/>
      <c r="N36" s="1009"/>
      <c r="O36" s="1009"/>
      <c r="P36" s="1013"/>
    </row>
    <row r="37" spans="1:29" s="2289" customFormat="1">
      <c r="B37" s="357"/>
      <c r="C37" s="1009"/>
      <c r="D37" s="1009"/>
      <c r="E37" s="502"/>
      <c r="F37" s="1009"/>
      <c r="G37" s="1009"/>
      <c r="H37" s="1009"/>
      <c r="I37" s="1009"/>
      <c r="J37" s="1009"/>
      <c r="K37" s="1009"/>
      <c r="L37" s="1009"/>
      <c r="M37" s="1009"/>
      <c r="N37" s="1009"/>
      <c r="O37" s="1009"/>
      <c r="P37" s="1013"/>
    </row>
    <row r="38" spans="1:29" s="1245" customFormat="1">
      <c r="B38" s="357"/>
      <c r="C38" s="1010"/>
      <c r="D38" s="158"/>
      <c r="E38" s="1009"/>
      <c r="F38" s="1009"/>
      <c r="G38" s="1009"/>
      <c r="H38" s="1009"/>
      <c r="I38" s="1009"/>
      <c r="J38" s="1009"/>
      <c r="K38" s="1009"/>
      <c r="L38" s="1009"/>
      <c r="M38" s="1009"/>
      <c r="N38" s="1009"/>
      <c r="O38" s="1009"/>
      <c r="P38" s="1013"/>
    </row>
    <row r="39" spans="1:29">
      <c r="B39" s="357"/>
      <c r="C39" s="1009"/>
      <c r="D39" s="158"/>
      <c r="E39" s="1009"/>
      <c r="F39" s="1009"/>
      <c r="G39" s="1009"/>
      <c r="H39" s="1009"/>
      <c r="I39" s="1009"/>
      <c r="J39" s="1009"/>
      <c r="K39" s="1009"/>
      <c r="L39" s="1009"/>
      <c r="M39" s="1009"/>
      <c r="N39" s="1009"/>
      <c r="O39" s="1009"/>
      <c r="P39" s="1013"/>
    </row>
    <row r="40" spans="1:29" s="1004" customFormat="1" ht="10.5">
      <c r="B40" s="416"/>
      <c r="C40" s="439"/>
      <c r="D40" s="443"/>
      <c r="E40" s="419"/>
      <c r="F40" s="419"/>
      <c r="G40" s="419"/>
      <c r="H40" s="419"/>
      <c r="I40" s="419"/>
      <c r="J40" s="419"/>
      <c r="K40" s="419"/>
      <c r="L40" s="419"/>
      <c r="M40" s="419"/>
      <c r="N40" s="419"/>
      <c r="O40" s="419"/>
      <c r="P40" s="420"/>
    </row>
    <row r="41" spans="1:29" s="1004" customFormat="1" ht="10.5">
      <c r="B41" s="416"/>
      <c r="C41" s="439"/>
      <c r="D41" s="443"/>
      <c r="E41" s="419"/>
      <c r="F41" s="419"/>
      <c r="G41" s="419"/>
      <c r="H41" s="419"/>
      <c r="I41" s="419"/>
      <c r="J41" s="419"/>
      <c r="K41" s="419"/>
      <c r="L41" s="419"/>
      <c r="M41" s="419"/>
      <c r="N41" s="419"/>
      <c r="O41" s="419"/>
      <c r="P41" s="420"/>
    </row>
    <row r="42" spans="1:29">
      <c r="B42" s="358"/>
      <c r="C42" s="359"/>
      <c r="D42" s="359"/>
      <c r="E42" s="359"/>
      <c r="F42" s="359"/>
      <c r="G42" s="359"/>
      <c r="H42" s="359"/>
      <c r="I42" s="359"/>
      <c r="J42" s="359"/>
      <c r="K42" s="359"/>
      <c r="L42" s="359"/>
      <c r="M42" s="359"/>
      <c r="N42" s="359"/>
      <c r="O42" s="359"/>
      <c r="P42" s="360"/>
    </row>
    <row r="43" spans="1:29" s="525" customFormat="1">
      <c r="B43" s="786"/>
      <c r="C43" s="787"/>
      <c r="D43" s="787"/>
      <c r="E43" s="787"/>
      <c r="F43" s="787"/>
      <c r="G43" s="787"/>
      <c r="H43" s="787"/>
      <c r="I43" s="787"/>
      <c r="J43" s="787"/>
      <c r="K43" s="787"/>
      <c r="L43" s="787"/>
      <c r="M43" s="787"/>
      <c r="N43" s="787"/>
      <c r="O43" s="787"/>
      <c r="P43" s="524"/>
    </row>
    <row r="44" spans="1:29" s="75" customFormat="1" ht="22.5">
      <c r="A44" s="364"/>
      <c r="B44" s="1016" t="s">
        <v>1004</v>
      </c>
      <c r="C44" s="361"/>
      <c r="D44" s="361"/>
      <c r="E44" s="361"/>
      <c r="F44" s="361"/>
      <c r="G44" s="361"/>
      <c r="H44" s="361"/>
      <c r="I44" s="361"/>
      <c r="J44" s="361"/>
      <c r="K44" s="361"/>
      <c r="L44" s="361"/>
      <c r="M44" s="361"/>
      <c r="N44" s="361"/>
      <c r="O44" s="361"/>
      <c r="P44" s="361"/>
      <c r="Q44" s="34"/>
      <c r="R44" s="34"/>
      <c r="S44" s="34"/>
      <c r="T44" s="34"/>
      <c r="U44" s="34"/>
      <c r="V44" s="34"/>
      <c r="W44" s="34"/>
      <c r="X44" s="34"/>
      <c r="Y44" s="34"/>
      <c r="Z44" s="34"/>
      <c r="AA44" s="34"/>
      <c r="AB44" s="34"/>
      <c r="AC44" s="34"/>
    </row>
    <row r="45" spans="1:29">
      <c r="B45" s="1012"/>
      <c r="C45" s="971"/>
      <c r="D45" s="971"/>
      <c r="E45" s="971"/>
      <c r="F45" s="971"/>
      <c r="G45" s="971"/>
      <c r="H45" s="971"/>
      <c r="I45" s="971"/>
      <c r="J45" s="971"/>
      <c r="K45" s="971"/>
      <c r="L45" s="971"/>
      <c r="M45" s="971"/>
      <c r="N45" s="971"/>
      <c r="O45" s="971"/>
      <c r="P45" s="1009"/>
      <c r="Q45" s="1465"/>
      <c r="R45" s="1465"/>
      <c r="S45" s="1465"/>
      <c r="T45" s="1465"/>
      <c r="U45" s="37"/>
      <c r="V45" s="37"/>
      <c r="W45" s="37"/>
      <c r="X45" s="37"/>
      <c r="Y45" s="37"/>
      <c r="Z45" s="37"/>
      <c r="AA45" s="37"/>
      <c r="AB45" s="37"/>
      <c r="AC45" s="37"/>
    </row>
    <row r="46" spans="1:29">
      <c r="B46" s="1012"/>
      <c r="C46" s="1078" t="s">
        <v>1304</v>
      </c>
      <c r="D46" s="971"/>
      <c r="E46" s="971"/>
      <c r="F46" s="971"/>
      <c r="G46" s="971"/>
      <c r="H46" s="971"/>
      <c r="I46" s="971"/>
      <c r="J46" s="971"/>
      <c r="K46" s="971"/>
      <c r="L46" s="971"/>
      <c r="M46" s="971"/>
      <c r="N46" s="971"/>
      <c r="O46" s="1010" t="str">
        <f>Preferences.moneyunits&amp;"/"&amp;Preferences.EnergyUnits</f>
        <v>$2010/PJ</v>
      </c>
      <c r="P46" s="1009"/>
      <c r="Q46" s="1522"/>
      <c r="R46" s="1465"/>
      <c r="S46" s="1465"/>
      <c r="T46" s="1061"/>
      <c r="U46" s="1061"/>
      <c r="V46" s="37"/>
      <c r="W46" s="37"/>
      <c r="X46" s="37"/>
      <c r="Y46" s="37"/>
      <c r="Z46" s="37"/>
      <c r="AA46" s="37"/>
      <c r="AB46" s="37"/>
      <c r="AC46" s="37"/>
    </row>
    <row r="47" spans="1:29">
      <c r="B47" s="1012"/>
      <c r="C47" s="1446"/>
      <c r="D47" s="1397"/>
      <c r="E47" s="1447" t="s">
        <v>943</v>
      </c>
      <c r="F47" s="1567">
        <v>2007</v>
      </c>
      <c r="G47" s="1195">
        <v>2010</v>
      </c>
      <c r="H47" s="1195">
        <v>2015</v>
      </c>
      <c r="I47" s="1195">
        <v>2020</v>
      </c>
      <c r="J47" s="1195">
        <v>2025</v>
      </c>
      <c r="K47" s="1195">
        <v>2030</v>
      </c>
      <c r="L47" s="1195">
        <v>2035</v>
      </c>
      <c r="M47" s="1195">
        <v>2040</v>
      </c>
      <c r="N47" s="1195">
        <v>2045</v>
      </c>
      <c r="O47" s="1195">
        <v>2050</v>
      </c>
      <c r="P47" s="1009"/>
      <c r="Q47" s="1522"/>
      <c r="R47" s="1465"/>
      <c r="S47" s="1465"/>
      <c r="T47" s="1465"/>
      <c r="U47" s="37"/>
      <c r="V47" s="37"/>
      <c r="W47" s="37"/>
      <c r="X47" s="37"/>
      <c r="Y47" s="37"/>
      <c r="Z47" s="37"/>
      <c r="AA47" s="37"/>
      <c r="AB47" s="37"/>
      <c r="AC47" s="37"/>
    </row>
    <row r="48" spans="1:29">
      <c r="B48" s="1009"/>
      <c r="C48" s="1342" t="s">
        <v>1274</v>
      </c>
      <c r="D48" s="1185"/>
      <c r="E48" s="1493"/>
      <c r="F48" s="1568"/>
      <c r="G48" s="1421"/>
      <c r="H48" s="1421"/>
      <c r="I48" s="1421"/>
      <c r="J48" s="1421"/>
      <c r="K48" s="1421"/>
      <c r="L48" s="1421"/>
      <c r="M48" s="1421"/>
      <c r="N48" s="1421"/>
      <c r="O48" s="1506"/>
      <c r="P48" s="1009"/>
      <c r="Q48" s="1522"/>
      <c r="R48" s="1465"/>
      <c r="S48" s="1465"/>
      <c r="T48" s="1465"/>
      <c r="U48" s="37"/>
      <c r="V48" s="37"/>
      <c r="W48" s="37"/>
      <c r="X48" s="37"/>
      <c r="Y48" s="37"/>
      <c r="Z48" s="37"/>
      <c r="AA48" s="37"/>
      <c r="AB48" s="37"/>
      <c r="AC48" s="37"/>
    </row>
    <row r="49" spans="2:29">
      <c r="B49" s="1009"/>
      <c r="C49" s="537" t="s">
        <v>1275</v>
      </c>
      <c r="D49" s="99"/>
      <c r="E49" s="1501"/>
      <c r="F49" s="1569"/>
      <c r="G49" s="1504"/>
      <c r="H49" s="1504"/>
      <c r="I49" s="1504"/>
      <c r="J49" s="1504"/>
      <c r="K49" s="1504"/>
      <c r="L49" s="1504"/>
      <c r="M49" s="1504"/>
      <c r="N49" s="1504"/>
      <c r="O49" s="1504"/>
      <c r="P49" s="1009"/>
      <c r="Q49" s="1522"/>
      <c r="R49" s="1464"/>
      <c r="S49" s="1464"/>
      <c r="T49" s="1427"/>
      <c r="U49" s="1361"/>
      <c r="V49" s="37"/>
      <c r="W49" s="37"/>
      <c r="X49" s="37"/>
      <c r="Y49" s="37"/>
      <c r="Z49" s="37"/>
      <c r="AA49" s="37"/>
      <c r="AB49" s="37"/>
      <c r="AC49" s="37"/>
    </row>
    <row r="50" spans="2:29">
      <c r="B50" s="971"/>
      <c r="C50" s="1282" t="s">
        <v>1276</v>
      </c>
      <c r="D50" s="165"/>
      <c r="E50" s="1494"/>
      <c r="F50" s="1570"/>
      <c r="G50" s="1484"/>
      <c r="H50" s="1422"/>
      <c r="I50" s="1422"/>
      <c r="J50" s="1422"/>
      <c r="K50" s="1422"/>
      <c r="L50" s="1422"/>
      <c r="M50" s="1422"/>
      <c r="N50" s="1422"/>
      <c r="O50" s="1484"/>
      <c r="P50" s="971"/>
      <c r="Q50" s="1465"/>
      <c r="R50" s="1465"/>
      <c r="S50" s="1465"/>
      <c r="T50" s="1465"/>
      <c r="U50" s="738"/>
      <c r="V50" s="37"/>
      <c r="W50" s="37"/>
      <c r="X50" s="37"/>
      <c r="Y50" s="37"/>
      <c r="Z50" s="37"/>
      <c r="AA50" s="37"/>
      <c r="AB50" s="37"/>
      <c r="AC50" s="37"/>
    </row>
    <row r="51" spans="2:29" s="1434" customFormat="1">
      <c r="B51" s="971"/>
      <c r="C51" s="971"/>
      <c r="D51" s="971"/>
      <c r="E51" s="971"/>
      <c r="F51" s="971"/>
      <c r="G51" s="971"/>
      <c r="H51" s="971"/>
      <c r="I51" s="971"/>
      <c r="J51" s="971"/>
      <c r="K51" s="971"/>
      <c r="L51" s="971"/>
      <c r="M51" s="971"/>
      <c r="N51" s="971"/>
      <c r="O51" s="971"/>
      <c r="P51" s="971"/>
      <c r="Q51" s="1465"/>
      <c r="R51" s="1465"/>
      <c r="S51" s="1465"/>
      <c r="T51" s="1465"/>
      <c r="U51" s="738"/>
      <c r="V51" s="37"/>
      <c r="W51" s="37"/>
      <c r="X51" s="37"/>
      <c r="Y51" s="37"/>
      <c r="Z51" s="37"/>
      <c r="AA51" s="37"/>
      <c r="AB51" s="37"/>
      <c r="AC51" s="37"/>
    </row>
    <row r="52" spans="2:29" s="1434" customFormat="1">
      <c r="B52" s="971"/>
      <c r="C52" s="1078" t="s">
        <v>1305</v>
      </c>
      <c r="D52" s="971"/>
      <c r="E52" s="971"/>
      <c r="F52" s="971"/>
      <c r="G52" s="971"/>
      <c r="H52" s="971"/>
      <c r="I52" s="971"/>
      <c r="J52" s="971"/>
      <c r="K52" s="971"/>
      <c r="L52" s="971"/>
      <c r="M52" s="971"/>
      <c r="N52" s="971"/>
      <c r="O52" s="1010" t="str">
        <f>Preferences.moneyunits&amp;"/"&amp;Preferences.EnergyUnits</f>
        <v>$2010/PJ</v>
      </c>
      <c r="P52" s="971"/>
      <c r="Q52" s="1465"/>
      <c r="R52" s="1465"/>
      <c r="S52" s="1465"/>
      <c r="T52" s="1549"/>
      <c r="U52" s="738"/>
      <c r="V52" s="37"/>
      <c r="W52" s="37"/>
      <c r="X52" s="37"/>
      <c r="Y52" s="37"/>
      <c r="Z52" s="37"/>
      <c r="AA52" s="37"/>
      <c r="AB52" s="37"/>
      <c r="AC52" s="37"/>
    </row>
    <row r="53" spans="2:29" s="1434" customFormat="1">
      <c r="B53" s="971"/>
      <c r="C53" s="1448"/>
      <c r="D53" s="1396"/>
      <c r="E53" s="1449" t="s">
        <v>943</v>
      </c>
      <c r="F53" s="1571">
        <v>2007</v>
      </c>
      <c r="G53" s="1340">
        <v>2010</v>
      </c>
      <c r="H53" s="1340">
        <v>2015</v>
      </c>
      <c r="I53" s="1340">
        <v>2020</v>
      </c>
      <c r="J53" s="1340">
        <v>2025</v>
      </c>
      <c r="K53" s="1340">
        <v>2030</v>
      </c>
      <c r="L53" s="1340">
        <v>2035</v>
      </c>
      <c r="M53" s="1340">
        <v>2040</v>
      </c>
      <c r="N53" s="1340">
        <v>2045</v>
      </c>
      <c r="O53" s="1340">
        <v>2050</v>
      </c>
      <c r="P53" s="971"/>
      <c r="Q53" s="1465"/>
      <c r="R53" s="1465"/>
      <c r="S53" s="1465"/>
      <c r="T53" s="1549"/>
      <c r="U53" s="738"/>
      <c r="V53" s="37"/>
      <c r="W53" s="37"/>
      <c r="X53" s="37"/>
      <c r="Y53" s="37"/>
      <c r="Z53" s="37"/>
      <c r="AA53" s="37"/>
      <c r="AB53" s="37"/>
      <c r="AC53" s="37"/>
    </row>
    <row r="54" spans="2:29" s="1434" customFormat="1">
      <c r="B54" s="971"/>
      <c r="C54" s="1342" t="s">
        <v>1274</v>
      </c>
      <c r="D54" s="1185"/>
      <c r="E54" s="1343"/>
      <c r="F54" s="1568"/>
      <c r="G54" s="1506"/>
      <c r="H54" s="1421"/>
      <c r="I54" s="1421"/>
      <c r="J54" s="1421"/>
      <c r="K54" s="1421"/>
      <c r="L54" s="1421"/>
      <c r="M54" s="1421"/>
      <c r="N54" s="1421"/>
      <c r="O54" s="1506"/>
      <c r="P54" s="971"/>
      <c r="Q54" s="1465"/>
      <c r="R54" s="1465"/>
      <c r="S54" s="1465"/>
      <c r="T54" s="1549"/>
      <c r="U54" s="738"/>
      <c r="V54" s="37"/>
      <c r="W54" s="37"/>
      <c r="X54" s="37"/>
      <c r="Y54" s="37"/>
      <c r="Z54" s="37"/>
      <c r="AA54" s="37"/>
      <c r="AB54" s="37"/>
      <c r="AC54" s="37"/>
    </row>
    <row r="55" spans="2:29" s="1434" customFormat="1">
      <c r="B55" s="971"/>
      <c r="C55" s="537" t="s">
        <v>1275</v>
      </c>
      <c r="D55" s="99"/>
      <c r="E55" s="164"/>
      <c r="F55" s="1569"/>
      <c r="G55" s="1504"/>
      <c r="H55" s="1504"/>
      <c r="I55" s="1504"/>
      <c r="J55" s="1504"/>
      <c r="K55" s="1504"/>
      <c r="L55" s="1504"/>
      <c r="M55" s="1504"/>
      <c r="N55" s="1504"/>
      <c r="O55" s="1504"/>
      <c r="P55" s="971"/>
      <c r="Q55" s="1522"/>
      <c r="R55" s="1464"/>
      <c r="S55" s="1464"/>
      <c r="T55" s="1427"/>
      <c r="U55" s="738"/>
      <c r="V55" s="37"/>
      <c r="W55" s="37"/>
      <c r="X55" s="37"/>
      <c r="Y55" s="37"/>
      <c r="Z55" s="37"/>
      <c r="AA55" s="37"/>
      <c r="AB55" s="37"/>
      <c r="AC55" s="37"/>
    </row>
    <row r="56" spans="2:29" s="1434" customFormat="1">
      <c r="B56" s="971"/>
      <c r="C56" s="1282" t="s">
        <v>1276</v>
      </c>
      <c r="D56" s="165"/>
      <c r="E56" s="167"/>
      <c r="F56" s="1570"/>
      <c r="G56" s="1484"/>
      <c r="H56" s="1422"/>
      <c r="I56" s="1422"/>
      <c r="J56" s="1422"/>
      <c r="K56" s="1422"/>
      <c r="L56" s="1422"/>
      <c r="M56" s="1422"/>
      <c r="N56" s="1422"/>
      <c r="O56" s="1484"/>
      <c r="P56" s="971"/>
      <c r="Q56" s="1465"/>
      <c r="R56" s="1465"/>
      <c r="S56" s="1465"/>
      <c r="T56" s="1549"/>
      <c r="U56" s="738"/>
      <c r="V56" s="37"/>
      <c r="W56" s="37"/>
      <c r="X56" s="37"/>
      <c r="Y56" s="37"/>
      <c r="Z56" s="37"/>
      <c r="AA56" s="37"/>
      <c r="AB56" s="37"/>
      <c r="AC56" s="37"/>
    </row>
    <row r="57" spans="2:29" s="1434" customFormat="1">
      <c r="B57" s="971"/>
      <c r="C57" s="971"/>
      <c r="D57" s="971"/>
      <c r="E57" s="971"/>
      <c r="F57" s="971"/>
      <c r="G57" s="971"/>
      <c r="H57" s="971"/>
      <c r="I57" s="971"/>
      <c r="J57" s="971"/>
      <c r="K57" s="971"/>
      <c r="L57" s="971"/>
      <c r="M57" s="971"/>
      <c r="N57" s="971"/>
      <c r="O57" s="971"/>
      <c r="P57" s="971"/>
      <c r="Q57" s="1465"/>
      <c r="R57" s="1465"/>
      <c r="S57" s="1465"/>
      <c r="T57" s="1549"/>
      <c r="U57" s="738"/>
      <c r="V57" s="37"/>
      <c r="W57" s="37"/>
      <c r="X57" s="37"/>
      <c r="Y57" s="37"/>
      <c r="Z57" s="37"/>
      <c r="AA57" s="37"/>
      <c r="AB57" s="37"/>
      <c r="AC57" s="37"/>
    </row>
    <row r="58" spans="2:29">
      <c r="Q58" s="1465"/>
      <c r="R58" s="1465"/>
      <c r="S58" s="1465"/>
      <c r="T58" s="1465"/>
      <c r="U58" s="37"/>
      <c r="V58" s="37"/>
      <c r="W58" s="37"/>
      <c r="X58" s="37"/>
      <c r="Y58" s="37"/>
      <c r="Z58" s="37"/>
      <c r="AA58" s="37"/>
      <c r="AB58" s="37"/>
      <c r="AC58" s="37"/>
    </row>
    <row r="59" spans="2:29" ht="15.75">
      <c r="B59" s="120" t="s">
        <v>264</v>
      </c>
    </row>
    <row r="60" spans="2:29">
      <c r="B60" s="1020">
        <v>1</v>
      </c>
      <c r="C60" s="1062" t="s">
        <v>640</v>
      </c>
    </row>
    <row r="61" spans="2:29">
      <c r="B61" s="1020">
        <v>2</v>
      </c>
      <c r="C61" s="1062" t="s">
        <v>451</v>
      </c>
    </row>
    <row r="63" spans="2:29">
      <c r="B63" s="1020">
        <v>1</v>
      </c>
      <c r="C63" s="1020" t="s">
        <v>639</v>
      </c>
    </row>
    <row r="64" spans="2:29">
      <c r="B64" s="1020"/>
      <c r="C64" s="1020"/>
    </row>
    <row r="65" spans="2:15">
      <c r="C65" s="1020" t="s">
        <v>463</v>
      </c>
      <c r="E65" s="1062" t="str">
        <f>Preferences.EnergyUnits</f>
        <v>PJ</v>
      </c>
      <c r="F65" s="104">
        <f ca="1">-F$9</f>
        <v>3828.2267258574393</v>
      </c>
      <c r="G65" s="104">
        <f t="shared" ref="G65:O65" ca="1" si="0">-G$9</f>
        <v>4449.7199049898145</v>
      </c>
      <c r="H65" s="104">
        <f t="shared" ca="1" si="0"/>
        <v>4998.9700459312571</v>
      </c>
      <c r="I65" s="104">
        <f t="shared" ca="1" si="0"/>
        <v>5702.3342151957477</v>
      </c>
      <c r="J65" s="104">
        <f t="shared" ca="1" si="0"/>
        <v>6600.1181806842769</v>
      </c>
      <c r="K65" s="104">
        <f t="shared" ca="1" si="0"/>
        <v>7661.0617886508262</v>
      </c>
      <c r="L65" s="104">
        <f t="shared" ca="1" si="0"/>
        <v>9011.9272297848074</v>
      </c>
      <c r="M65" s="104">
        <f t="shared" ca="1" si="0"/>
        <v>10457.405102010125</v>
      </c>
      <c r="N65" s="104">
        <f t="shared" ca="1" si="0"/>
        <v>12136.890978482726</v>
      </c>
      <c r="O65" s="104">
        <f t="shared" ca="1" si="0"/>
        <v>14031.31250417394</v>
      </c>
    </row>
    <row r="66" spans="2:15">
      <c r="C66" s="1020" t="s">
        <v>641</v>
      </c>
      <c r="E66" s="1062" t="str">
        <f>Preferences.EnergyUnits</f>
        <v>PJ</v>
      </c>
      <c r="F66" s="104">
        <f ca="1">-F$10</f>
        <v>762.32373679950263</v>
      </c>
      <c r="G66" s="104">
        <f t="shared" ref="G66:O66" ca="1" si="1">-G$10</f>
        <v>847.97414642354317</v>
      </c>
      <c r="H66" s="104">
        <f t="shared" ca="1" si="1"/>
        <v>971.35691819354679</v>
      </c>
      <c r="I66" s="104">
        <f ca="1">-I$10</f>
        <v>1089.3041461624618</v>
      </c>
      <c r="J66" s="104">
        <f t="shared" ca="1" si="1"/>
        <v>1208.9267114186673</v>
      </c>
      <c r="K66" s="104">
        <f t="shared" ca="1" si="1"/>
        <v>1332.2118015525455</v>
      </c>
      <c r="L66" s="104">
        <f t="shared" ca="1" si="1"/>
        <v>1460.748581178239</v>
      </c>
      <c r="M66" s="104">
        <f t="shared" ca="1" si="1"/>
        <v>1590.7742383376983</v>
      </c>
      <c r="N66" s="104">
        <f t="shared" ca="1" si="1"/>
        <v>1736.1579074749004</v>
      </c>
      <c r="O66" s="104">
        <f t="shared" ca="1" si="1"/>
        <v>1850.4377510670438</v>
      </c>
    </row>
    <row r="67" spans="2:15">
      <c r="C67" s="1020"/>
      <c r="F67" s="104"/>
      <c r="G67" s="104"/>
      <c r="H67" s="104"/>
      <c r="I67" s="104"/>
      <c r="J67" s="104"/>
      <c r="K67" s="104"/>
      <c r="L67" s="104"/>
      <c r="M67" s="104"/>
      <c r="N67" s="104"/>
      <c r="O67" s="104"/>
    </row>
    <row r="68" spans="2:15">
      <c r="C68" s="124" t="s">
        <v>464</v>
      </c>
      <c r="E68" s="1062" t="str">
        <f>Preferences.EnergyUnits</f>
        <v>PJ</v>
      </c>
      <c r="F68" s="23">
        <f ca="1">-F$11</f>
        <v>188.35320749834085</v>
      </c>
      <c r="G68" s="23">
        <f t="shared" ref="G68:O68" ca="1" si="2">-G$11</f>
        <v>206.37580864286028</v>
      </c>
      <c r="H68" s="23">
        <f t="shared" ca="1" si="2"/>
        <v>228.70584631401988</v>
      </c>
      <c r="I68" s="23">
        <f t="shared" ca="1" si="2"/>
        <v>250.3037083733557</v>
      </c>
      <c r="J68" s="23">
        <f t="shared" ca="1" si="2"/>
        <v>280.98652113854251</v>
      </c>
      <c r="K68" s="23">
        <f t="shared" ca="1" si="2"/>
        <v>310.75381770431454</v>
      </c>
      <c r="L68" s="23">
        <f t="shared" ca="1" si="2"/>
        <v>296.2017152483964</v>
      </c>
      <c r="M68" s="23">
        <f t="shared" ca="1" si="2"/>
        <v>344.43557443364165</v>
      </c>
      <c r="N68" s="23">
        <f t="shared" ca="1" si="2"/>
        <v>395.72349519841089</v>
      </c>
      <c r="O68" s="23">
        <f t="shared" ca="1" si="2"/>
        <v>440.82223310770314</v>
      </c>
    </row>
    <row r="69" spans="2:15">
      <c r="B69" s="20" t="s">
        <v>465</v>
      </c>
      <c r="C69" s="20" t="s">
        <v>466</v>
      </c>
      <c r="F69" s="122">
        <f ca="1">F68*F$19</f>
        <v>0</v>
      </c>
      <c r="G69" s="122">
        <f ca="1">G68*G$19</f>
        <v>0</v>
      </c>
      <c r="H69" s="122">
        <f t="shared" ref="H69:O69" ca="1" si="3">H68*H$19</f>
        <v>0</v>
      </c>
      <c r="I69" s="122">
        <f t="shared" ca="1" si="3"/>
        <v>0</v>
      </c>
      <c r="J69" s="122">
        <f t="shared" ca="1" si="3"/>
        <v>0</v>
      </c>
      <c r="K69" s="122">
        <f t="shared" ca="1" si="3"/>
        <v>0</v>
      </c>
      <c r="L69" s="122">
        <f t="shared" ca="1" si="3"/>
        <v>0</v>
      </c>
      <c r="M69" s="122">
        <f t="shared" ca="1" si="3"/>
        <v>0</v>
      </c>
      <c r="N69" s="122">
        <f t="shared" ca="1" si="3"/>
        <v>0</v>
      </c>
      <c r="O69" s="122">
        <f t="shared" ca="1" si="3"/>
        <v>0</v>
      </c>
    </row>
    <row r="70" spans="2:15">
      <c r="B70" s="1020" t="s">
        <v>313</v>
      </c>
      <c r="C70" s="1020" t="s">
        <v>467</v>
      </c>
      <c r="F70" s="104">
        <f ca="1">F68+F69</f>
        <v>188.35320749834085</v>
      </c>
      <c r="G70" s="104">
        <f ca="1">G68+G69</f>
        <v>206.37580864286028</v>
      </c>
      <c r="H70" s="104">
        <f t="shared" ref="H70:O70" ca="1" si="4">H68+H69</f>
        <v>228.70584631401988</v>
      </c>
      <c r="I70" s="104">
        <f t="shared" ca="1" si="4"/>
        <v>250.3037083733557</v>
      </c>
      <c r="J70" s="104">
        <f t="shared" ca="1" si="4"/>
        <v>280.98652113854251</v>
      </c>
      <c r="K70" s="104">
        <f t="shared" ca="1" si="4"/>
        <v>310.75381770431454</v>
      </c>
      <c r="L70" s="104">
        <f t="shared" ca="1" si="4"/>
        <v>296.2017152483964</v>
      </c>
      <c r="M70" s="104">
        <f t="shared" ca="1" si="4"/>
        <v>344.43557443364165</v>
      </c>
      <c r="N70" s="104">
        <f t="shared" ca="1" si="4"/>
        <v>395.72349519841089</v>
      </c>
      <c r="O70" s="104">
        <f t="shared" ca="1" si="4"/>
        <v>440.82223310770314</v>
      </c>
    </row>
    <row r="71" spans="2:15">
      <c r="C71" s="118"/>
      <c r="F71" s="122"/>
      <c r="G71" s="122"/>
      <c r="H71" s="122"/>
      <c r="I71" s="122"/>
      <c r="J71" s="122"/>
      <c r="K71" s="122"/>
      <c r="L71" s="122"/>
      <c r="M71" s="122"/>
      <c r="N71" s="122"/>
      <c r="O71" s="122"/>
    </row>
    <row r="72" spans="2:15">
      <c r="B72" s="1020">
        <v>2</v>
      </c>
      <c r="C72" s="1020" t="s">
        <v>452</v>
      </c>
      <c r="F72" s="122"/>
      <c r="G72" s="122"/>
      <c r="H72" s="122"/>
      <c r="I72" s="122"/>
      <c r="J72" s="122"/>
      <c r="K72" s="122"/>
      <c r="L72" s="122"/>
      <c r="M72" s="122"/>
      <c r="N72" s="122"/>
      <c r="O72" s="122"/>
    </row>
    <row r="73" spans="2:15">
      <c r="C73" s="1062" t="s">
        <v>468</v>
      </c>
      <c r="F73" s="122"/>
      <c r="G73" s="122"/>
      <c r="H73" s="122"/>
      <c r="I73" s="122"/>
      <c r="J73" s="122"/>
      <c r="K73" s="122"/>
      <c r="L73" s="122"/>
      <c r="M73" s="122"/>
      <c r="N73" s="122"/>
      <c r="O73" s="122"/>
    </row>
    <row r="74" spans="2:15">
      <c r="C74" s="1062" t="s">
        <v>469</v>
      </c>
      <c r="F74" s="122"/>
      <c r="G74" s="122"/>
      <c r="H74" s="122"/>
      <c r="I74" s="122"/>
      <c r="J74" s="122"/>
      <c r="K74" s="122"/>
      <c r="L74" s="122"/>
      <c r="M74" s="122"/>
      <c r="N74" s="122"/>
      <c r="O74" s="122"/>
    </row>
    <row r="75" spans="2:15">
      <c r="C75" s="1062" t="s">
        <v>650</v>
      </c>
      <c r="F75" s="122"/>
      <c r="G75" s="122"/>
      <c r="H75" s="122"/>
      <c r="I75" s="122"/>
      <c r="J75" s="122"/>
      <c r="K75" s="122"/>
      <c r="L75" s="122"/>
      <c r="M75" s="122"/>
      <c r="N75" s="122"/>
      <c r="O75" s="122"/>
    </row>
    <row r="76" spans="2:15">
      <c r="F76" s="122"/>
      <c r="G76" s="122"/>
      <c r="H76" s="122"/>
      <c r="I76" s="122"/>
      <c r="J76" s="122"/>
      <c r="K76" s="122"/>
      <c r="L76" s="122"/>
      <c r="M76" s="122"/>
      <c r="N76" s="122"/>
      <c r="O76" s="122"/>
    </row>
    <row r="77" spans="2:15">
      <c r="C77" s="1020" t="s">
        <v>462</v>
      </c>
      <c r="E77" s="1062" t="s">
        <v>435</v>
      </c>
      <c r="F77" s="122">
        <f>F$24</f>
        <v>1.092662841022116</v>
      </c>
      <c r="G77" s="122">
        <f ca="1">$F77*(G$68/$F$68)</f>
        <v>1.1972144270064029</v>
      </c>
      <c r="H77" s="122">
        <f t="shared" ref="H77:O77" ca="1" si="5">$F77*(H$68/$F$68)</f>
        <v>1.3267540442285575</v>
      </c>
      <c r="I77" s="122">
        <f t="shared" ca="1" si="5"/>
        <v>1.4520462101077372</v>
      </c>
      <c r="J77" s="122">
        <f t="shared" ca="1" si="5"/>
        <v>1.6300414235253478</v>
      </c>
      <c r="K77" s="122">
        <f t="shared" ca="1" si="5"/>
        <v>1.8027256016558999</v>
      </c>
      <c r="L77" s="122">
        <f t="shared" ca="1" si="5"/>
        <v>1.7183068554953467</v>
      </c>
      <c r="M77" s="122">
        <f t="shared" ca="1" si="5"/>
        <v>1.9981181011375266</v>
      </c>
      <c r="N77" s="122">
        <f t="shared" ca="1" si="5"/>
        <v>2.2956463777050686</v>
      </c>
      <c r="O77" s="122">
        <f t="shared" ca="1" si="5"/>
        <v>2.557270353983323</v>
      </c>
    </row>
    <row r="78" spans="2:15">
      <c r="C78" s="118"/>
      <c r="F78" s="122"/>
      <c r="G78" s="122"/>
      <c r="H78" s="122"/>
      <c r="I78" s="122"/>
      <c r="J78" s="122"/>
      <c r="K78" s="122"/>
      <c r="L78" s="122"/>
      <c r="M78" s="122"/>
      <c r="N78" s="122"/>
      <c r="O78" s="122"/>
    </row>
    <row r="79" spans="2:15">
      <c r="B79" s="1063">
        <v>3</v>
      </c>
      <c r="C79" s="1020" t="s">
        <v>1110</v>
      </c>
      <c r="F79" s="122"/>
      <c r="G79" s="122"/>
      <c r="H79" s="122"/>
      <c r="I79" s="122"/>
      <c r="J79" s="122"/>
      <c r="K79" s="122"/>
      <c r="L79" s="122"/>
      <c r="M79" s="122"/>
      <c r="N79" s="122"/>
      <c r="O79" s="122"/>
    </row>
    <row r="80" spans="2:15">
      <c r="C80" s="118"/>
      <c r="F80" s="122"/>
      <c r="G80" s="122"/>
      <c r="H80" s="122"/>
      <c r="I80" s="122"/>
      <c r="J80" s="122"/>
      <c r="K80" s="122"/>
      <c r="L80" s="122"/>
      <c r="M80" s="122"/>
      <c r="N80" s="122"/>
      <c r="O80" s="122"/>
    </row>
    <row r="81" spans="2:15">
      <c r="C81" s="1020" t="s">
        <v>1111</v>
      </c>
      <c r="E81" s="1062" t="str">
        <f>Preferences.EnergyUnits&amp;"/yr average flow"</f>
        <v>PJ/yr average flow</v>
      </c>
      <c r="F81" s="151">
        <v>2006</v>
      </c>
      <c r="G81" s="151">
        <v>2010</v>
      </c>
      <c r="H81" s="151">
        <v>2015</v>
      </c>
      <c r="I81" s="151">
        <v>2020</v>
      </c>
      <c r="J81" s="151">
        <v>2025</v>
      </c>
      <c r="K81" s="151">
        <v>2030</v>
      </c>
      <c r="L81" s="151">
        <v>2035</v>
      </c>
      <c r="M81" s="151">
        <v>2040</v>
      </c>
      <c r="N81" s="151">
        <v>2045</v>
      </c>
      <c r="O81" s="151">
        <v>2050</v>
      </c>
    </row>
    <row r="82" spans="2:15">
      <c r="C82" s="1062" t="s">
        <v>1112</v>
      </c>
      <c r="E82" s="1062" t="s">
        <v>106</v>
      </c>
      <c r="F82" s="882">
        <f t="shared" ref="F82:O82" ca="1" si="6">F68</f>
        <v>188.35320749834085</v>
      </c>
      <c r="G82" s="882">
        <f t="shared" ca="1" si="6"/>
        <v>206.37580864286028</v>
      </c>
      <c r="H82" s="882">
        <f t="shared" ca="1" si="6"/>
        <v>228.70584631401988</v>
      </c>
      <c r="I82" s="882">
        <f t="shared" ca="1" si="6"/>
        <v>250.3037083733557</v>
      </c>
      <c r="J82" s="882">
        <f t="shared" ca="1" si="6"/>
        <v>280.98652113854251</v>
      </c>
      <c r="K82" s="882">
        <f t="shared" ca="1" si="6"/>
        <v>310.75381770431454</v>
      </c>
      <c r="L82" s="882">
        <f t="shared" ca="1" si="6"/>
        <v>296.2017152483964</v>
      </c>
      <c r="M82" s="882">
        <f t="shared" ca="1" si="6"/>
        <v>344.43557443364165</v>
      </c>
      <c r="N82" s="882">
        <f t="shared" ca="1" si="6"/>
        <v>395.72349519841089</v>
      </c>
      <c r="O82" s="882">
        <f t="shared" ca="1" si="6"/>
        <v>440.82223310770314</v>
      </c>
    </row>
    <row r="83" spans="2:15">
      <c r="C83" s="1062" t="s">
        <v>1113</v>
      </c>
      <c r="E83" s="1062" t="s">
        <v>1114</v>
      </c>
      <c r="F83" s="122"/>
      <c r="G83" s="882">
        <f t="shared" ref="G83:O83" ca="1" si="7">F82*(1/$D$32)</f>
        <v>6.278440249944695</v>
      </c>
      <c r="H83" s="882">
        <f t="shared" ca="1" si="7"/>
        <v>6.8791936214286755</v>
      </c>
      <c r="I83" s="882">
        <f t="shared" ca="1" si="7"/>
        <v>7.6235282104673292</v>
      </c>
      <c r="J83" s="882">
        <f t="shared" ca="1" si="7"/>
        <v>8.3434569457785237</v>
      </c>
      <c r="K83" s="882">
        <f t="shared" ca="1" si="7"/>
        <v>9.3662173712847512</v>
      </c>
      <c r="L83" s="882">
        <f t="shared" ca="1" si="7"/>
        <v>10.358460590143817</v>
      </c>
      <c r="M83" s="882">
        <f t="shared" ca="1" si="7"/>
        <v>9.8733905082798792</v>
      </c>
      <c r="N83" s="882">
        <f t="shared" ca="1" si="7"/>
        <v>11.481185814454722</v>
      </c>
      <c r="O83" s="882">
        <f t="shared" ca="1" si="7"/>
        <v>13.190783173280362</v>
      </c>
    </row>
    <row r="84" spans="2:15">
      <c r="C84" s="1062" t="s">
        <v>1115</v>
      </c>
      <c r="E84" s="1062" t="s">
        <v>1114</v>
      </c>
      <c r="F84" s="122"/>
      <c r="G84" s="882">
        <f ca="1">MAX((G82-F82)/(G81-F81),0)</f>
        <v>4.5056502861298569</v>
      </c>
      <c r="H84" s="882">
        <f t="shared" ref="H84:O84" ca="1" si="8">MAX((H82-G82)/(H81-G81),0)</f>
        <v>4.4660075342319203</v>
      </c>
      <c r="I84" s="882">
        <f t="shared" ca="1" si="8"/>
        <v>4.3195724118671652</v>
      </c>
      <c r="J84" s="882">
        <f t="shared" ca="1" si="8"/>
        <v>6.1365625530373622</v>
      </c>
      <c r="K84" s="882">
        <f t="shared" ca="1" si="8"/>
        <v>5.953459313154406</v>
      </c>
      <c r="L84" s="882">
        <f t="shared" ca="1" si="8"/>
        <v>0</v>
      </c>
      <c r="M84" s="882">
        <f t="shared" ca="1" si="8"/>
        <v>9.6467718370490498</v>
      </c>
      <c r="N84" s="882">
        <f t="shared" ca="1" si="8"/>
        <v>10.257584152953848</v>
      </c>
      <c r="O84" s="882">
        <f t="shared" ca="1" si="8"/>
        <v>9.01974758185845</v>
      </c>
    </row>
    <row r="85" spans="2:15">
      <c r="C85" s="1062" t="s">
        <v>1116</v>
      </c>
      <c r="E85" s="1062" t="s">
        <v>1114</v>
      </c>
      <c r="F85" s="122"/>
      <c r="G85" s="882">
        <f ca="1">SUM(G83:G84)</f>
        <v>10.784090536074551</v>
      </c>
      <c r="H85" s="882">
        <f t="shared" ref="H85:O85" ca="1" si="9">SUM(H83:H84)</f>
        <v>11.345201155660597</v>
      </c>
      <c r="I85" s="882">
        <f t="shared" ca="1" si="9"/>
        <v>11.943100622334494</v>
      </c>
      <c r="J85" s="882">
        <f t="shared" ca="1" si="9"/>
        <v>14.480019498815885</v>
      </c>
      <c r="K85" s="882">
        <f t="shared" ca="1" si="9"/>
        <v>15.319676684439157</v>
      </c>
      <c r="L85" s="882">
        <f t="shared" ca="1" si="9"/>
        <v>10.358460590143817</v>
      </c>
      <c r="M85" s="882">
        <f t="shared" ca="1" si="9"/>
        <v>19.520162345328927</v>
      </c>
      <c r="N85" s="882">
        <f t="shared" ca="1" si="9"/>
        <v>21.738769967408572</v>
      </c>
      <c r="O85" s="882">
        <f t="shared" ca="1" si="9"/>
        <v>22.210530755138812</v>
      </c>
    </row>
    <row r="86" spans="2:15">
      <c r="C86" s="118"/>
      <c r="F86" s="122"/>
      <c r="G86" s="122"/>
      <c r="H86" s="122"/>
      <c r="I86" s="122"/>
      <c r="J86" s="122"/>
      <c r="K86" s="122"/>
      <c r="L86" s="122"/>
      <c r="M86" s="122"/>
      <c r="N86" s="122"/>
      <c r="O86" s="122"/>
    </row>
    <row r="87" spans="2:15">
      <c r="B87" s="1020">
        <v>4</v>
      </c>
      <c r="C87" s="1020" t="s">
        <v>1043</v>
      </c>
      <c r="F87" s="122"/>
      <c r="G87" s="122"/>
      <c r="H87" s="122"/>
      <c r="I87" s="122"/>
      <c r="J87" s="122"/>
      <c r="K87" s="122"/>
      <c r="L87" s="122"/>
      <c r="M87" s="122"/>
      <c r="N87" s="122"/>
      <c r="O87" s="122"/>
    </row>
    <row r="88" spans="2:15" hidden="1"/>
    <row r="89" spans="2:15" hidden="1">
      <c r="C89" s="1062" t="s">
        <v>666</v>
      </c>
      <c r="F89" s="104"/>
    </row>
    <row r="90" spans="2:15" hidden="1">
      <c r="C90" s="1062" t="s">
        <v>1035</v>
      </c>
      <c r="E90" s="1062" t="str">
        <f>Preferences.moneyunits</f>
        <v>$2010</v>
      </c>
      <c r="F90" s="882">
        <f t="shared" ref="F90:O90" ca="1" si="10">F$82*F$48</f>
        <v>0</v>
      </c>
      <c r="G90" s="882">
        <f t="shared" ca="1" si="10"/>
        <v>0</v>
      </c>
      <c r="H90" s="882">
        <f t="shared" ca="1" si="10"/>
        <v>0</v>
      </c>
      <c r="I90" s="882">
        <f t="shared" ca="1" si="10"/>
        <v>0</v>
      </c>
      <c r="J90" s="882">
        <f t="shared" ca="1" si="10"/>
        <v>0</v>
      </c>
      <c r="K90" s="882">
        <f t="shared" ca="1" si="10"/>
        <v>0</v>
      </c>
      <c r="L90" s="882">
        <f t="shared" ca="1" si="10"/>
        <v>0</v>
      </c>
      <c r="M90" s="882">
        <f t="shared" ca="1" si="10"/>
        <v>0</v>
      </c>
      <c r="N90" s="882">
        <f t="shared" ca="1" si="10"/>
        <v>0</v>
      </c>
      <c r="O90" s="882">
        <f t="shared" ca="1" si="10"/>
        <v>0</v>
      </c>
    </row>
    <row r="91" spans="2:15" hidden="1">
      <c r="C91" s="1062" t="s">
        <v>1038</v>
      </c>
      <c r="E91" s="1062" t="str">
        <f>Preferences.moneyunits&amp;"/yr"</f>
        <v>$2010/yr</v>
      </c>
      <c r="F91" s="882"/>
      <c r="G91" s="882">
        <f t="shared" ref="G91:O91" ca="1" si="11">G$85*F$48</f>
        <v>0</v>
      </c>
      <c r="H91" s="882">
        <f t="shared" ca="1" si="11"/>
        <v>0</v>
      </c>
      <c r="I91" s="882">
        <f t="shared" ca="1" si="11"/>
        <v>0</v>
      </c>
      <c r="J91" s="882">
        <f t="shared" ca="1" si="11"/>
        <v>0</v>
      </c>
      <c r="K91" s="882">
        <f t="shared" ca="1" si="11"/>
        <v>0</v>
      </c>
      <c r="L91" s="882">
        <f t="shared" ca="1" si="11"/>
        <v>0</v>
      </c>
      <c r="M91" s="882">
        <f t="shared" ca="1" si="11"/>
        <v>0</v>
      </c>
      <c r="N91" s="882">
        <f t="shared" ca="1" si="11"/>
        <v>0</v>
      </c>
      <c r="O91" s="882">
        <f t="shared" ca="1" si="11"/>
        <v>0</v>
      </c>
    </row>
    <row r="92" spans="2:15" ht="15" hidden="1" customHeight="1">
      <c r="C92" s="1062" t="s">
        <v>1039</v>
      </c>
      <c r="E92" s="1062" t="str">
        <f>Preferences.moneyunits&amp;"/yr"</f>
        <v>$2010/yr</v>
      </c>
      <c r="F92" s="104"/>
      <c r="G92" s="549">
        <f ca="1">G$82*G$55</f>
        <v>0</v>
      </c>
      <c r="H92" s="549">
        <f t="shared" ref="H92:O92" ca="1" si="12">H$82*G$54</f>
        <v>0</v>
      </c>
      <c r="I92" s="549">
        <f t="shared" ca="1" si="12"/>
        <v>0</v>
      </c>
      <c r="J92" s="549">
        <f t="shared" ca="1" si="12"/>
        <v>0</v>
      </c>
      <c r="K92" s="549">
        <f t="shared" ca="1" si="12"/>
        <v>0</v>
      </c>
      <c r="L92" s="549">
        <f t="shared" ca="1" si="12"/>
        <v>0</v>
      </c>
      <c r="M92" s="549">
        <f t="shared" ca="1" si="12"/>
        <v>0</v>
      </c>
      <c r="N92" s="549">
        <f t="shared" ca="1" si="12"/>
        <v>0</v>
      </c>
      <c r="O92" s="549">
        <f t="shared" ca="1" si="12"/>
        <v>0</v>
      </c>
    </row>
    <row r="93" spans="2:15" s="1434" customFormat="1" ht="15" hidden="1" customHeight="1">
      <c r="C93" s="1062" t="s">
        <v>1040</v>
      </c>
      <c r="D93" s="1062"/>
      <c r="E93" s="1062" t="str">
        <f>Preferences.moneyunits&amp;"/yr"</f>
        <v>$2010/yr</v>
      </c>
      <c r="F93" s="104"/>
      <c r="G93" s="549">
        <f ca="1">SUM(G91:G92)</f>
        <v>0</v>
      </c>
      <c r="H93" s="549">
        <f t="shared" ref="H93:O93" ca="1" si="13">SUM(H91:H92)</f>
        <v>0</v>
      </c>
      <c r="I93" s="549">
        <f t="shared" ca="1" si="13"/>
        <v>0</v>
      </c>
      <c r="J93" s="549">
        <f t="shared" ca="1" si="13"/>
        <v>0</v>
      </c>
      <c r="K93" s="549">
        <f t="shared" ca="1" si="13"/>
        <v>0</v>
      </c>
      <c r="L93" s="549">
        <f t="shared" ca="1" si="13"/>
        <v>0</v>
      </c>
      <c r="M93" s="549">
        <f t="shared" ca="1" si="13"/>
        <v>0</v>
      </c>
      <c r="N93" s="549">
        <f t="shared" ca="1" si="13"/>
        <v>0</v>
      </c>
      <c r="O93" s="549">
        <f t="shared" ca="1" si="13"/>
        <v>0</v>
      </c>
    </row>
    <row r="94" spans="2:15" s="1434" customFormat="1" ht="15" hidden="1" customHeight="1">
      <c r="F94" s="104"/>
      <c r="G94" s="549"/>
      <c r="H94" s="549"/>
      <c r="I94" s="549"/>
      <c r="J94" s="549"/>
      <c r="K94" s="549"/>
      <c r="L94" s="549"/>
      <c r="M94" s="549"/>
      <c r="N94" s="549"/>
      <c r="O94" s="549"/>
    </row>
    <row r="95" spans="2:15" s="1434" customFormat="1" ht="15" hidden="1" customHeight="1">
      <c r="C95" s="1434" t="s">
        <v>1280</v>
      </c>
      <c r="F95" s="104"/>
    </row>
    <row r="96" spans="2:15" s="1434" customFormat="1" ht="15" hidden="1" customHeight="1">
      <c r="C96" s="1434" t="s">
        <v>1035</v>
      </c>
      <c r="E96" s="1434" t="str">
        <f>Preferences.moneyunits</f>
        <v>$2010</v>
      </c>
      <c r="F96" s="882">
        <f t="shared" ref="F96:O96" ca="1" si="14">F$82*F$49</f>
        <v>0</v>
      </c>
      <c r="G96" s="882">
        <f t="shared" ca="1" si="14"/>
        <v>0</v>
      </c>
      <c r="H96" s="882">
        <f t="shared" ca="1" si="14"/>
        <v>0</v>
      </c>
      <c r="I96" s="882">
        <f t="shared" ca="1" si="14"/>
        <v>0</v>
      </c>
      <c r="J96" s="882">
        <f t="shared" ca="1" si="14"/>
        <v>0</v>
      </c>
      <c r="K96" s="882">
        <f t="shared" ca="1" si="14"/>
        <v>0</v>
      </c>
      <c r="L96" s="882">
        <f t="shared" ca="1" si="14"/>
        <v>0</v>
      </c>
      <c r="M96" s="882">
        <f t="shared" ca="1" si="14"/>
        <v>0</v>
      </c>
      <c r="N96" s="882">
        <f t="shared" ca="1" si="14"/>
        <v>0</v>
      </c>
      <c r="O96" s="882">
        <f t="shared" ca="1" si="14"/>
        <v>0</v>
      </c>
    </row>
    <row r="97" spans="1:16" hidden="1">
      <c r="C97" s="1434" t="s">
        <v>1038</v>
      </c>
      <c r="D97" s="1434"/>
      <c r="E97" s="1434" t="str">
        <f>Preferences.moneyunits&amp;"/yr"</f>
        <v>$2010/yr</v>
      </c>
      <c r="F97" s="882"/>
      <c r="G97" s="882">
        <f t="shared" ref="G97:O97" ca="1" si="15">G$85*F$49</f>
        <v>0</v>
      </c>
      <c r="H97" s="882">
        <f t="shared" ca="1" si="15"/>
        <v>0</v>
      </c>
      <c r="I97" s="882">
        <f t="shared" ca="1" si="15"/>
        <v>0</v>
      </c>
      <c r="J97" s="882">
        <f t="shared" ca="1" si="15"/>
        <v>0</v>
      </c>
      <c r="K97" s="882">
        <f t="shared" ca="1" si="15"/>
        <v>0</v>
      </c>
      <c r="L97" s="882">
        <f t="shared" ca="1" si="15"/>
        <v>0</v>
      </c>
      <c r="M97" s="882">
        <f t="shared" ca="1" si="15"/>
        <v>0</v>
      </c>
      <c r="N97" s="882">
        <f t="shared" ca="1" si="15"/>
        <v>0</v>
      </c>
      <c r="O97" s="882">
        <f t="shared" ca="1" si="15"/>
        <v>0</v>
      </c>
    </row>
    <row r="98" spans="1:16" hidden="1">
      <c r="C98" s="1434" t="s">
        <v>1039</v>
      </c>
      <c r="D98" s="1434"/>
      <c r="E98" s="1434" t="str">
        <f>Preferences.moneyunits&amp;"/yr"</f>
        <v>$2010/yr</v>
      </c>
      <c r="F98" s="104"/>
      <c r="G98" s="549">
        <f t="shared" ref="G98:O98" ca="1" si="16">G$82*G$55</f>
        <v>0</v>
      </c>
      <c r="H98" s="549">
        <f t="shared" ca="1" si="16"/>
        <v>0</v>
      </c>
      <c r="I98" s="549">
        <f t="shared" ca="1" si="16"/>
        <v>0</v>
      </c>
      <c r="J98" s="549">
        <f t="shared" ca="1" si="16"/>
        <v>0</v>
      </c>
      <c r="K98" s="549">
        <f t="shared" ca="1" si="16"/>
        <v>0</v>
      </c>
      <c r="L98" s="549">
        <f t="shared" ca="1" si="16"/>
        <v>0</v>
      </c>
      <c r="M98" s="549">
        <f t="shared" ca="1" si="16"/>
        <v>0</v>
      </c>
      <c r="N98" s="549">
        <f t="shared" ca="1" si="16"/>
        <v>0</v>
      </c>
      <c r="O98" s="549">
        <f t="shared" ca="1" si="16"/>
        <v>0</v>
      </c>
    </row>
    <row r="99" spans="1:16" s="1434" customFormat="1" hidden="1">
      <c r="C99" s="1434" t="s">
        <v>1040</v>
      </c>
      <c r="E99" s="1434" t="str">
        <f>Preferences.moneyunits&amp;"/yr"</f>
        <v>$2010/yr</v>
      </c>
      <c r="F99" s="104"/>
      <c r="G99" s="549">
        <f ca="1">SUM(G97:G98)</f>
        <v>0</v>
      </c>
      <c r="H99" s="549">
        <f t="shared" ref="H99:O99" ca="1" si="17">SUM(H97:H98)</f>
        <v>0</v>
      </c>
      <c r="I99" s="549">
        <f t="shared" ca="1" si="17"/>
        <v>0</v>
      </c>
      <c r="J99" s="549">
        <f t="shared" ca="1" si="17"/>
        <v>0</v>
      </c>
      <c r="K99" s="549">
        <f ca="1">SUM(K97:K98)</f>
        <v>0</v>
      </c>
      <c r="L99" s="549">
        <f t="shared" ca="1" si="17"/>
        <v>0</v>
      </c>
      <c r="M99" s="549">
        <f t="shared" ca="1" si="17"/>
        <v>0</v>
      </c>
      <c r="N99" s="549">
        <f t="shared" ca="1" si="17"/>
        <v>0</v>
      </c>
      <c r="O99" s="549">
        <f t="shared" ca="1" si="17"/>
        <v>0</v>
      </c>
    </row>
    <row r="100" spans="1:16" s="1434" customFormat="1" hidden="1"/>
    <row r="101" spans="1:16" hidden="1">
      <c r="C101" s="1062" t="s">
        <v>665</v>
      </c>
      <c r="F101" s="104"/>
    </row>
    <row r="102" spans="1:16" hidden="1">
      <c r="C102" s="1062" t="s">
        <v>1035</v>
      </c>
      <c r="E102" s="1062" t="str">
        <f>Preferences.moneyunits</f>
        <v>$2010</v>
      </c>
      <c r="F102" s="882">
        <f t="shared" ref="F102:O102" ca="1" si="18">F$82*F$50</f>
        <v>0</v>
      </c>
      <c r="G102" s="882">
        <f t="shared" ca="1" si="18"/>
        <v>0</v>
      </c>
      <c r="H102" s="882">
        <f t="shared" ca="1" si="18"/>
        <v>0</v>
      </c>
      <c r="I102" s="882">
        <f t="shared" ca="1" si="18"/>
        <v>0</v>
      </c>
      <c r="J102" s="882">
        <f t="shared" ca="1" si="18"/>
        <v>0</v>
      </c>
      <c r="K102" s="882">
        <f t="shared" ca="1" si="18"/>
        <v>0</v>
      </c>
      <c r="L102" s="882">
        <f t="shared" ca="1" si="18"/>
        <v>0</v>
      </c>
      <c r="M102" s="882">
        <f t="shared" ca="1" si="18"/>
        <v>0</v>
      </c>
      <c r="N102" s="882">
        <f t="shared" ca="1" si="18"/>
        <v>0</v>
      </c>
      <c r="O102" s="882">
        <f t="shared" ca="1" si="18"/>
        <v>0</v>
      </c>
    </row>
    <row r="103" spans="1:16" hidden="1">
      <c r="C103" s="1062" t="s">
        <v>1038</v>
      </c>
      <c r="E103" s="1062" t="str">
        <f>Preferences.moneyunits&amp;"/yr"</f>
        <v>$2010/yr</v>
      </c>
      <c r="F103" s="882"/>
      <c r="G103" s="882">
        <f t="shared" ref="G103:O103" ca="1" si="19">G$85*F$50</f>
        <v>0</v>
      </c>
      <c r="H103" s="882">
        <f t="shared" ca="1" si="19"/>
        <v>0</v>
      </c>
      <c r="I103" s="882">
        <f t="shared" ca="1" si="19"/>
        <v>0</v>
      </c>
      <c r="J103" s="882">
        <f t="shared" ca="1" si="19"/>
        <v>0</v>
      </c>
      <c r="K103" s="882">
        <f t="shared" ca="1" si="19"/>
        <v>0</v>
      </c>
      <c r="L103" s="882">
        <f t="shared" ca="1" si="19"/>
        <v>0</v>
      </c>
      <c r="M103" s="882">
        <f t="shared" ca="1" si="19"/>
        <v>0</v>
      </c>
      <c r="N103" s="882">
        <f t="shared" ca="1" si="19"/>
        <v>0</v>
      </c>
      <c r="O103" s="882">
        <f t="shared" ca="1" si="19"/>
        <v>0</v>
      </c>
    </row>
    <row r="104" spans="1:16" hidden="1">
      <c r="C104" s="1062" t="s">
        <v>1039</v>
      </c>
      <c r="E104" s="1062" t="str">
        <f>Preferences.moneyunits&amp;"/yr"</f>
        <v>$2010/yr</v>
      </c>
      <c r="F104" s="104"/>
      <c r="G104" s="549">
        <f t="shared" ref="G104:O104" ca="1" si="20">G$82*F$56</f>
        <v>0</v>
      </c>
      <c r="H104" s="549">
        <f t="shared" ca="1" si="20"/>
        <v>0</v>
      </c>
      <c r="I104" s="549">
        <f t="shared" ca="1" si="20"/>
        <v>0</v>
      </c>
      <c r="J104" s="549">
        <f t="shared" ca="1" si="20"/>
        <v>0</v>
      </c>
      <c r="K104" s="549">
        <f t="shared" ca="1" si="20"/>
        <v>0</v>
      </c>
      <c r="L104" s="549">
        <f t="shared" ca="1" si="20"/>
        <v>0</v>
      </c>
      <c r="M104" s="549">
        <f t="shared" ca="1" si="20"/>
        <v>0</v>
      </c>
      <c r="N104" s="549">
        <f t="shared" ca="1" si="20"/>
        <v>0</v>
      </c>
      <c r="O104" s="549">
        <f t="shared" ca="1" si="20"/>
        <v>0</v>
      </c>
    </row>
    <row r="105" spans="1:16" ht="11.25" hidden="1" customHeight="1">
      <c r="C105" s="1062" t="s">
        <v>1040</v>
      </c>
      <c r="E105" s="1062" t="str">
        <f>Preferences.moneyunits&amp;"/yr"</f>
        <v>$2010/yr</v>
      </c>
      <c r="F105" s="104"/>
      <c r="G105" s="549">
        <f ca="1">SUM(G103:G104)</f>
        <v>0</v>
      </c>
      <c r="H105" s="549">
        <f t="shared" ref="H105:O105" ca="1" si="21">SUM(H103:H104)</f>
        <v>0</v>
      </c>
      <c r="I105" s="549">
        <f t="shared" ca="1" si="21"/>
        <v>0</v>
      </c>
      <c r="J105" s="549">
        <f t="shared" ca="1" si="21"/>
        <v>0</v>
      </c>
      <c r="K105" s="549">
        <f t="shared" ca="1" si="21"/>
        <v>0</v>
      </c>
      <c r="L105" s="549">
        <f t="shared" ca="1" si="21"/>
        <v>0</v>
      </c>
      <c r="M105" s="549">
        <f t="shared" ca="1" si="21"/>
        <v>0</v>
      </c>
      <c r="N105" s="549">
        <f t="shared" ca="1" si="21"/>
        <v>0</v>
      </c>
      <c r="O105" s="549">
        <f t="shared" ca="1" si="21"/>
        <v>0</v>
      </c>
    </row>
    <row r="107" spans="1:16" ht="22.5">
      <c r="A107" s="1015"/>
      <c r="B107" s="422" t="s">
        <v>223</v>
      </c>
      <c r="C107" s="377"/>
      <c r="D107" s="377"/>
      <c r="E107" s="377"/>
      <c r="F107" s="377"/>
      <c r="G107" s="377"/>
      <c r="H107" s="377"/>
      <c r="I107" s="377"/>
      <c r="J107" s="377"/>
      <c r="K107" s="377"/>
      <c r="L107" s="377"/>
      <c r="M107" s="377"/>
      <c r="N107" s="377"/>
      <c r="O107" s="377"/>
      <c r="P107" s="379"/>
    </row>
    <row r="108" spans="1:16">
      <c r="B108" s="366"/>
      <c r="C108" s="368"/>
      <c r="D108" s="368"/>
      <c r="E108" s="368"/>
      <c r="F108" s="368"/>
      <c r="G108" s="368"/>
      <c r="H108" s="368"/>
      <c r="I108" s="368"/>
      <c r="J108" s="368"/>
      <c r="K108" s="368"/>
      <c r="L108" s="368"/>
      <c r="M108" s="368"/>
      <c r="N108" s="368"/>
      <c r="O108" s="368"/>
      <c r="P108" s="370"/>
    </row>
    <row r="109" spans="1:16">
      <c r="B109" s="366"/>
      <c r="C109" s="380" t="s">
        <v>1252</v>
      </c>
      <c r="D109" s="368"/>
      <c r="E109" s="369"/>
      <c r="F109" s="368"/>
      <c r="G109" s="369"/>
      <c r="H109" s="368"/>
      <c r="I109" s="368"/>
      <c r="J109" s="368"/>
      <c r="K109" s="368"/>
      <c r="L109" s="368"/>
      <c r="M109" s="368"/>
      <c r="N109" s="368"/>
      <c r="O109" s="369" t="str">
        <f>Preferences.EnergyUnits</f>
        <v>PJ</v>
      </c>
      <c r="P109" s="370"/>
    </row>
    <row r="110" spans="1:16" ht="6" customHeight="1">
      <c r="B110" s="366"/>
      <c r="C110" s="368"/>
      <c r="D110" s="368"/>
      <c r="E110" s="368"/>
      <c r="F110" s="368"/>
      <c r="G110" s="368"/>
      <c r="H110" s="368"/>
      <c r="I110" s="368"/>
      <c r="J110" s="368"/>
      <c r="K110" s="368"/>
      <c r="L110" s="368"/>
      <c r="M110" s="368"/>
      <c r="N110" s="368"/>
      <c r="O110" s="368"/>
      <c r="P110" s="370"/>
    </row>
    <row r="111" spans="1:16" ht="15.75">
      <c r="A111" s="3"/>
      <c r="B111" s="371"/>
      <c r="C111" s="382" t="s">
        <v>61</v>
      </c>
      <c r="D111" s="382" t="s">
        <v>156</v>
      </c>
      <c r="E111" s="382" t="s">
        <v>178</v>
      </c>
      <c r="F111" s="382" t="s">
        <v>1157</v>
      </c>
      <c r="G111" s="382" t="s">
        <v>228</v>
      </c>
      <c r="H111" s="382" t="s">
        <v>254</v>
      </c>
      <c r="I111" s="382" t="s">
        <v>255</v>
      </c>
      <c r="J111" s="382" t="s">
        <v>256</v>
      </c>
      <c r="K111" s="382" t="s">
        <v>257</v>
      </c>
      <c r="L111" s="382" t="s">
        <v>258</v>
      </c>
      <c r="M111" s="382" t="s">
        <v>259</v>
      </c>
      <c r="N111" s="382" t="s">
        <v>260</v>
      </c>
      <c r="O111" s="382" t="s">
        <v>261</v>
      </c>
      <c r="P111" s="370"/>
    </row>
    <row r="112" spans="1:16" ht="15.75">
      <c r="A112" s="3"/>
      <c r="B112" s="371"/>
      <c r="C112" s="90" t="s">
        <v>37</v>
      </c>
      <c r="D112" s="90" t="str">
        <f>INDEX(Vectors[Description], MATCH([Vector], Vectors[Code], 0))</f>
        <v>Solid hydrocarbons</v>
      </c>
      <c r="E112" s="90"/>
      <c r="F112" s="203">
        <f ca="1">F$65</f>
        <v>3828.2267258574393</v>
      </c>
      <c r="G112" s="203">
        <f t="shared" ref="G112:O112" ca="1" si="22">G$65</f>
        <v>4449.7199049898145</v>
      </c>
      <c r="H112" s="203">
        <f t="shared" ca="1" si="22"/>
        <v>4998.9700459312571</v>
      </c>
      <c r="I112" s="203">
        <f t="shared" ca="1" si="22"/>
        <v>5702.3342151957477</v>
      </c>
      <c r="J112" s="203">
        <f t="shared" ca="1" si="22"/>
        <v>6600.1181806842769</v>
      </c>
      <c r="K112" s="203">
        <f t="shared" ca="1" si="22"/>
        <v>7661.0617886508262</v>
      </c>
      <c r="L112" s="203">
        <f t="shared" ca="1" si="22"/>
        <v>9011.9272297848074</v>
      </c>
      <c r="M112" s="203">
        <f t="shared" ca="1" si="22"/>
        <v>10457.405102010125</v>
      </c>
      <c r="N112" s="203">
        <f t="shared" ca="1" si="22"/>
        <v>12136.890978482726</v>
      </c>
      <c r="O112" s="203">
        <f t="shared" ca="1" si="22"/>
        <v>14031.31250417394</v>
      </c>
      <c r="P112" s="370"/>
    </row>
    <row r="113" spans="1:16" ht="15.75">
      <c r="A113" s="3"/>
      <c r="B113" s="371"/>
      <c r="C113" s="90" t="s">
        <v>39</v>
      </c>
      <c r="D113" s="90" t="str">
        <f>INDEX(Vectors[Description], MATCH([Vector], Vectors[Code], 0))</f>
        <v>Liquid hydrocarbons</v>
      </c>
      <c r="E113" s="90"/>
      <c r="F113" s="203">
        <f ca="1">F$66</f>
        <v>762.32373679950263</v>
      </c>
      <c r="G113" s="203">
        <f t="shared" ref="G113:O113" ca="1" si="23">G$66</f>
        <v>847.97414642354317</v>
      </c>
      <c r="H113" s="203">
        <f t="shared" ca="1" si="23"/>
        <v>971.35691819354679</v>
      </c>
      <c r="I113" s="203">
        <f ca="1">I$66</f>
        <v>1089.3041461624618</v>
      </c>
      <c r="J113" s="203">
        <f t="shared" ca="1" si="23"/>
        <v>1208.9267114186673</v>
      </c>
      <c r="K113" s="203">
        <f t="shared" ca="1" si="23"/>
        <v>1332.2118015525455</v>
      </c>
      <c r="L113" s="203">
        <f t="shared" ca="1" si="23"/>
        <v>1460.748581178239</v>
      </c>
      <c r="M113" s="203">
        <f t="shared" ca="1" si="23"/>
        <v>1590.7742383376983</v>
      </c>
      <c r="N113" s="203">
        <f t="shared" ca="1" si="23"/>
        <v>1736.1579074749004</v>
      </c>
      <c r="O113" s="203">
        <f t="shared" ca="1" si="23"/>
        <v>1850.4377510670438</v>
      </c>
      <c r="P113" s="370"/>
    </row>
    <row r="114" spans="1:16" ht="15.75">
      <c r="A114" s="3"/>
      <c r="B114" s="371"/>
      <c r="C114" s="90" t="s">
        <v>40</v>
      </c>
      <c r="D114" s="90" t="str">
        <f>INDEX(Vectors[Description], MATCH([Vector], Vectors[Code], 0))</f>
        <v>Gaseous hydrocarbons</v>
      </c>
      <c r="E114" s="90"/>
      <c r="F114" s="203">
        <f ca="1">F$68</f>
        <v>188.35320749834085</v>
      </c>
      <c r="G114" s="203">
        <f t="shared" ref="G114:O114" ca="1" si="24">G$68</f>
        <v>206.37580864286028</v>
      </c>
      <c r="H114" s="203">
        <f t="shared" ca="1" si="24"/>
        <v>228.70584631401988</v>
      </c>
      <c r="I114" s="203">
        <f t="shared" ca="1" si="24"/>
        <v>250.3037083733557</v>
      </c>
      <c r="J114" s="203">
        <f t="shared" ca="1" si="24"/>
        <v>280.98652113854251</v>
      </c>
      <c r="K114" s="203">
        <f t="shared" ca="1" si="24"/>
        <v>310.75381770431454</v>
      </c>
      <c r="L114" s="203">
        <f t="shared" ca="1" si="24"/>
        <v>296.2017152483964</v>
      </c>
      <c r="M114" s="203">
        <f t="shared" ca="1" si="24"/>
        <v>344.43557443364165</v>
      </c>
      <c r="N114" s="203">
        <f t="shared" ca="1" si="24"/>
        <v>395.72349519841089</v>
      </c>
      <c r="O114" s="203">
        <f t="shared" ca="1" si="24"/>
        <v>440.82223310770314</v>
      </c>
      <c r="P114" s="370"/>
    </row>
    <row r="115" spans="1:16" ht="15.75">
      <c r="A115" s="3"/>
      <c r="B115" s="371"/>
      <c r="C115" s="90" t="s">
        <v>53</v>
      </c>
      <c r="D115" s="90" t="str">
        <f>INDEX(Vectors[Description], MATCH([Vector], Vectors[Code], 0))</f>
        <v>Coal and fossil waste</v>
      </c>
      <c r="E115" s="90"/>
      <c r="F115" s="203">
        <f ca="1">-F$65</f>
        <v>-3828.2267258574393</v>
      </c>
      <c r="G115" s="203">
        <f t="shared" ref="G115:O115" ca="1" si="25">-G$65</f>
        <v>-4449.7199049898145</v>
      </c>
      <c r="H115" s="203">
        <f t="shared" ca="1" si="25"/>
        <v>-4998.9700459312571</v>
      </c>
      <c r="I115" s="203">
        <f t="shared" ca="1" si="25"/>
        <v>-5702.3342151957477</v>
      </c>
      <c r="J115" s="203">
        <f t="shared" ca="1" si="25"/>
        <v>-6600.1181806842769</v>
      </c>
      <c r="K115" s="203">
        <f t="shared" ca="1" si="25"/>
        <v>-7661.0617886508262</v>
      </c>
      <c r="L115" s="203">
        <f t="shared" ca="1" si="25"/>
        <v>-9011.9272297848074</v>
      </c>
      <c r="M115" s="203">
        <f t="shared" ca="1" si="25"/>
        <v>-10457.405102010125</v>
      </c>
      <c r="N115" s="203">
        <f t="shared" ca="1" si="25"/>
        <v>-12136.890978482726</v>
      </c>
      <c r="O115" s="203">
        <f t="shared" ca="1" si="25"/>
        <v>-14031.31250417394</v>
      </c>
      <c r="P115" s="370"/>
    </row>
    <row r="116" spans="1:16" ht="15.75">
      <c r="A116" s="3"/>
      <c r="B116" s="371"/>
      <c r="C116" s="90" t="s">
        <v>54</v>
      </c>
      <c r="D116" s="90" t="str">
        <f>INDEX(Vectors[Description], MATCH([Vector], Vectors[Code], 0))</f>
        <v>Oil and petroleum products</v>
      </c>
      <c r="E116" s="90"/>
      <c r="F116" s="203">
        <f t="shared" ref="F116:O116" ca="1" si="26">-F66</f>
        <v>-762.32373679950263</v>
      </c>
      <c r="G116" s="203">
        <f t="shared" ca="1" si="26"/>
        <v>-847.97414642354317</v>
      </c>
      <c r="H116" s="203">
        <f t="shared" ca="1" si="26"/>
        <v>-971.35691819354679</v>
      </c>
      <c r="I116" s="203">
        <f t="shared" ca="1" si="26"/>
        <v>-1089.3041461624618</v>
      </c>
      <c r="J116" s="203">
        <f t="shared" ca="1" si="26"/>
        <v>-1208.9267114186673</v>
      </c>
      <c r="K116" s="203">
        <f t="shared" ca="1" si="26"/>
        <v>-1332.2118015525455</v>
      </c>
      <c r="L116" s="203">
        <f t="shared" ca="1" si="26"/>
        <v>-1460.748581178239</v>
      </c>
      <c r="M116" s="203">
        <f t="shared" ca="1" si="26"/>
        <v>-1590.7742383376983</v>
      </c>
      <c r="N116" s="203">
        <f t="shared" ca="1" si="26"/>
        <v>-1736.1579074749004</v>
      </c>
      <c r="O116" s="203">
        <f t="shared" ca="1" si="26"/>
        <v>-1850.4377510670438</v>
      </c>
      <c r="P116" s="370"/>
    </row>
    <row r="117" spans="1:16" ht="15.75">
      <c r="A117" s="3"/>
      <c r="B117" s="371"/>
      <c r="C117" s="90" t="s">
        <v>55</v>
      </c>
      <c r="D117" s="90" t="str">
        <f>INDEX(Vectors[Description], MATCH([Vector], Vectors[Code], 0))</f>
        <v>Natural gas</v>
      </c>
      <c r="E117" s="90"/>
      <c r="F117" s="203">
        <f t="shared" ref="F117:O117" ca="1" si="27">-F$70</f>
        <v>-188.35320749834085</v>
      </c>
      <c r="G117" s="203">
        <f t="shared" ca="1" si="27"/>
        <v>-206.37580864286028</v>
      </c>
      <c r="H117" s="203">
        <f t="shared" ca="1" si="27"/>
        <v>-228.70584631401988</v>
      </c>
      <c r="I117" s="203">
        <f t="shared" ca="1" si="27"/>
        <v>-250.3037083733557</v>
      </c>
      <c r="J117" s="203">
        <f t="shared" ca="1" si="27"/>
        <v>-280.98652113854251</v>
      </c>
      <c r="K117" s="203">
        <f t="shared" ca="1" si="27"/>
        <v>-310.75381770431454</v>
      </c>
      <c r="L117" s="203">
        <f t="shared" ca="1" si="27"/>
        <v>-296.2017152483964</v>
      </c>
      <c r="M117" s="203">
        <f t="shared" ca="1" si="27"/>
        <v>-344.43557443364165</v>
      </c>
      <c r="N117" s="203">
        <f t="shared" ca="1" si="27"/>
        <v>-395.72349519841089</v>
      </c>
      <c r="O117" s="203">
        <f t="shared" ca="1" si="27"/>
        <v>-440.82223310770314</v>
      </c>
      <c r="P117" s="370"/>
    </row>
    <row r="118" spans="1:16" ht="15.75">
      <c r="A118" s="3"/>
      <c r="B118" s="371"/>
      <c r="C118" s="90" t="s">
        <v>28</v>
      </c>
      <c r="D118" s="90" t="str">
        <f>INDEX(Vectors[Description], MATCH([Vector], Vectors[Code], 0))</f>
        <v>Distribution losses and own use</v>
      </c>
      <c r="E118" s="90"/>
      <c r="F118" s="203">
        <f t="shared" ref="F118:O118" ca="1" si="28">F$69</f>
        <v>0</v>
      </c>
      <c r="G118" s="203">
        <f t="shared" ca="1" si="28"/>
        <v>0</v>
      </c>
      <c r="H118" s="203">
        <f t="shared" ca="1" si="28"/>
        <v>0</v>
      </c>
      <c r="I118" s="203">
        <f t="shared" ca="1" si="28"/>
        <v>0</v>
      </c>
      <c r="J118" s="203">
        <f t="shared" ca="1" si="28"/>
        <v>0</v>
      </c>
      <c r="K118" s="203">
        <f t="shared" ca="1" si="28"/>
        <v>0</v>
      </c>
      <c r="L118" s="203">
        <f t="shared" ca="1" si="28"/>
        <v>0</v>
      </c>
      <c r="M118" s="203">
        <f t="shared" ca="1" si="28"/>
        <v>0</v>
      </c>
      <c r="N118" s="203">
        <f t="shared" ca="1" si="28"/>
        <v>0</v>
      </c>
      <c r="O118" s="203">
        <f t="shared" ca="1" si="28"/>
        <v>0</v>
      </c>
      <c r="P118" s="370"/>
    </row>
    <row r="119" spans="1:16" ht="15.75">
      <c r="A119" s="3"/>
      <c r="B119" s="371"/>
      <c r="C119" s="90" t="s">
        <v>106</v>
      </c>
      <c r="D119" s="90"/>
      <c r="E119" s="90"/>
      <c r="F119" s="475">
        <f ca="1">SUBTOTAL(109,[2006])</f>
        <v>-5.1159076974727213E-13</v>
      </c>
      <c r="G119" s="475">
        <f ca="1">SUBTOTAL(109,[2010])</f>
        <v>2.5579538487363607E-13</v>
      </c>
      <c r="H119" s="475">
        <f ca="1">SUBTOTAL(109,[2015])</f>
        <v>7.3896444519050419E-13</v>
      </c>
      <c r="I119" s="475">
        <f ca="1">SUBTOTAL(109,[2020])</f>
        <v>1.9895196601282805E-13</v>
      </c>
      <c r="J119" s="475">
        <f ca="1">SUBTOTAL(109,[2025])</f>
        <v>-7.3896444519050419E-13</v>
      </c>
      <c r="K119" s="475">
        <f ca="1">SUBTOTAL(109,[2030])</f>
        <v>0</v>
      </c>
      <c r="L119" s="475">
        <f ca="1">SUBTOTAL(109,[2035])</f>
        <v>3.979039320256561E-13</v>
      </c>
      <c r="M119" s="475">
        <f ca="1">SUBTOTAL(109,[2040])</f>
        <v>-1.7053025658242404E-13</v>
      </c>
      <c r="N119" s="475">
        <f ca="1">SUBTOTAL(109,[2045])</f>
        <v>-5.6843418860808015E-13</v>
      </c>
      <c r="O119" s="475">
        <f ca="1">SUBTOTAL(109,[2050])</f>
        <v>0</v>
      </c>
      <c r="P119" s="370"/>
    </row>
    <row r="120" spans="1:16" ht="15.75">
      <c r="A120" s="3"/>
      <c r="B120" s="372"/>
      <c r="C120" s="463"/>
      <c r="D120" s="464"/>
      <c r="E120" s="464"/>
      <c r="F120" s="464"/>
      <c r="G120" s="464"/>
      <c r="H120" s="464"/>
      <c r="I120" s="464"/>
      <c r="J120" s="464"/>
      <c r="K120" s="464"/>
      <c r="L120" s="464"/>
      <c r="M120" s="464"/>
      <c r="N120" s="464"/>
      <c r="O120" s="464"/>
      <c r="P120" s="375"/>
    </row>
    <row r="122" spans="1:16" ht="22.5">
      <c r="A122" s="1015"/>
      <c r="B122" s="437" t="s">
        <v>325</v>
      </c>
      <c r="C122" s="390"/>
      <c r="D122" s="391"/>
      <c r="E122" s="391"/>
      <c r="F122" s="391"/>
      <c r="G122" s="391"/>
      <c r="H122" s="391"/>
      <c r="I122" s="391"/>
      <c r="J122" s="391"/>
      <c r="K122" s="391"/>
      <c r="L122" s="391"/>
      <c r="M122" s="391"/>
      <c r="N122" s="391"/>
      <c r="O122" s="391"/>
      <c r="P122" s="392"/>
    </row>
    <row r="123" spans="1:16">
      <c r="B123" s="398"/>
      <c r="C123" s="399"/>
      <c r="D123" s="399"/>
      <c r="E123" s="399"/>
      <c r="F123" s="399"/>
      <c r="G123" s="399"/>
      <c r="H123" s="399"/>
      <c r="I123" s="399"/>
      <c r="J123" s="399"/>
      <c r="K123" s="399"/>
      <c r="L123" s="399"/>
      <c r="M123" s="399"/>
      <c r="N123" s="399"/>
      <c r="O123" s="399"/>
      <c r="P123" s="400"/>
    </row>
    <row r="124" spans="1:16" ht="14.25">
      <c r="B124" s="401"/>
      <c r="C124" s="393" t="s">
        <v>434</v>
      </c>
      <c r="D124" s="394"/>
      <c r="E124" s="395"/>
      <c r="F124" s="394"/>
      <c r="G124" s="395"/>
      <c r="H124" s="394"/>
      <c r="I124" s="394"/>
      <c r="J124" s="394"/>
      <c r="K124" s="394"/>
      <c r="L124" s="394"/>
      <c r="M124" s="394"/>
      <c r="N124" s="394"/>
      <c r="O124" s="395" t="s">
        <v>436</v>
      </c>
      <c r="P124" s="402"/>
    </row>
    <row r="125" spans="1:16" ht="5.25" customHeight="1">
      <c r="B125" s="401"/>
      <c r="C125" s="394"/>
      <c r="D125" s="394"/>
      <c r="E125" s="394"/>
      <c r="F125" s="394"/>
      <c r="G125" s="394"/>
      <c r="H125" s="394"/>
      <c r="I125" s="394"/>
      <c r="J125" s="394"/>
      <c r="K125" s="394"/>
      <c r="L125" s="394"/>
      <c r="M125" s="394"/>
      <c r="N125" s="394"/>
      <c r="O125" s="394"/>
      <c r="P125" s="402"/>
    </row>
    <row r="126" spans="1:16" ht="15.75">
      <c r="B126" s="403"/>
      <c r="C126" s="451" t="s">
        <v>433</v>
      </c>
      <c r="D126" s="451" t="s">
        <v>403</v>
      </c>
      <c r="E126" s="451" t="s">
        <v>178</v>
      </c>
      <c r="F126" s="451" t="s">
        <v>1157</v>
      </c>
      <c r="G126" s="451" t="s">
        <v>228</v>
      </c>
      <c r="H126" s="451" t="s">
        <v>254</v>
      </c>
      <c r="I126" s="451" t="s">
        <v>255</v>
      </c>
      <c r="J126" s="451" t="s">
        <v>256</v>
      </c>
      <c r="K126" s="451" t="s">
        <v>257</v>
      </c>
      <c r="L126" s="451" t="s">
        <v>258</v>
      </c>
      <c r="M126" s="451" t="s">
        <v>259</v>
      </c>
      <c r="N126" s="451" t="s">
        <v>260</v>
      </c>
      <c r="O126" s="451" t="s">
        <v>261</v>
      </c>
      <c r="P126" s="402"/>
    </row>
    <row r="127" spans="1:16" ht="15.75">
      <c r="B127" s="403"/>
      <c r="C127" s="397" t="s">
        <v>417</v>
      </c>
      <c r="D127" s="407" t="s">
        <v>425</v>
      </c>
      <c r="E127" s="397" t="str">
        <f>INDEX(IPCC[Sector_description], MATCH([IPCC Sector], IPCC[Sector_code], 0))</f>
        <v>Fugitive Emissions from Fuels</v>
      </c>
      <c r="F127" s="409">
        <f t="shared" ref="F127:O127" si="29">F$77</f>
        <v>1.092662841022116</v>
      </c>
      <c r="G127" s="409">
        <f t="shared" ca="1" si="29"/>
        <v>1.1972144270064029</v>
      </c>
      <c r="H127" s="409">
        <f t="shared" ca="1" si="29"/>
        <v>1.3267540442285575</v>
      </c>
      <c r="I127" s="409">
        <f t="shared" ca="1" si="29"/>
        <v>1.4520462101077372</v>
      </c>
      <c r="J127" s="409">
        <f t="shared" ca="1" si="29"/>
        <v>1.6300414235253478</v>
      </c>
      <c r="K127" s="409">
        <f t="shared" ca="1" si="29"/>
        <v>1.8027256016558999</v>
      </c>
      <c r="L127" s="409">
        <f t="shared" ca="1" si="29"/>
        <v>1.7183068554953467</v>
      </c>
      <c r="M127" s="409">
        <f t="shared" ca="1" si="29"/>
        <v>1.9981181011375266</v>
      </c>
      <c r="N127" s="409">
        <f t="shared" ca="1" si="29"/>
        <v>2.2956463777050686</v>
      </c>
      <c r="O127" s="409">
        <f t="shared" ca="1" si="29"/>
        <v>2.557270353983323</v>
      </c>
      <c r="P127" s="402"/>
    </row>
    <row r="128" spans="1:16" ht="15.75">
      <c r="B128" s="403"/>
      <c r="C128" s="397" t="s">
        <v>106</v>
      </c>
      <c r="D128" s="397"/>
      <c r="E128" s="397"/>
      <c r="F128" s="460">
        <f>SUBTOTAL(109,[2006])</f>
        <v>1.092662841022116</v>
      </c>
      <c r="G128" s="460">
        <f ca="1">SUBTOTAL(109,[2010])</f>
        <v>1.1972144270064029</v>
      </c>
      <c r="H128" s="460">
        <f ca="1">SUBTOTAL(109,[2015])</f>
        <v>1.3267540442285575</v>
      </c>
      <c r="I128" s="460">
        <f ca="1">SUBTOTAL(109,[2020])</f>
        <v>1.4520462101077372</v>
      </c>
      <c r="J128" s="460">
        <f ca="1">SUBTOTAL(109,[2025])</f>
        <v>1.6300414235253478</v>
      </c>
      <c r="K128" s="460">
        <f ca="1">SUBTOTAL(109,[2030])</f>
        <v>1.8027256016558999</v>
      </c>
      <c r="L128" s="460">
        <f ca="1">SUBTOTAL(109,[2035])</f>
        <v>1.7183068554953467</v>
      </c>
      <c r="M128" s="460">
        <f ca="1">SUBTOTAL(109,[2040])</f>
        <v>1.9981181011375266</v>
      </c>
      <c r="N128" s="460">
        <f ca="1">SUBTOTAL(109,[2045])</f>
        <v>2.2956463777050686</v>
      </c>
      <c r="O128" s="460">
        <f ca="1">SUBTOTAL(109,[2050])</f>
        <v>2.557270353983323</v>
      </c>
      <c r="P128" s="402"/>
    </row>
    <row r="129" spans="2:22" ht="15.75">
      <c r="B129" s="403"/>
      <c r="C129" s="394"/>
      <c r="D129" s="394"/>
      <c r="E129" s="394"/>
      <c r="F129" s="394"/>
      <c r="G129" s="394"/>
      <c r="H129" s="394"/>
      <c r="I129" s="394"/>
      <c r="J129" s="394"/>
      <c r="K129" s="394"/>
      <c r="L129" s="394"/>
      <c r="M129" s="394"/>
      <c r="N129" s="394"/>
      <c r="O129" s="394"/>
      <c r="P129" s="402"/>
    </row>
    <row r="131" spans="2:22" ht="21.75" customHeight="1">
      <c r="B131" s="1023" t="s">
        <v>875</v>
      </c>
      <c r="C131" s="857"/>
      <c r="D131" s="1024"/>
      <c r="E131" s="1024"/>
      <c r="F131" s="1024"/>
      <c r="G131" s="1024"/>
      <c r="H131" s="1024"/>
      <c r="I131" s="1024"/>
      <c r="J131" s="1024"/>
      <c r="K131" s="1024"/>
      <c r="L131" s="1024"/>
      <c r="M131" s="1024"/>
      <c r="N131" s="1024"/>
      <c r="O131" s="1024"/>
      <c r="P131" s="1025"/>
      <c r="S131" s="846"/>
      <c r="T131" s="856"/>
      <c r="U131" s="846"/>
      <c r="V131" s="846"/>
    </row>
    <row r="132" spans="2:22">
      <c r="B132" s="858"/>
      <c r="C132" s="859"/>
      <c r="D132" s="859"/>
      <c r="E132" s="859"/>
      <c r="F132" s="859"/>
      <c r="G132" s="859"/>
      <c r="H132" s="859"/>
      <c r="I132" s="859"/>
      <c r="J132" s="859"/>
      <c r="K132" s="859"/>
      <c r="L132" s="859"/>
      <c r="M132" s="859"/>
      <c r="N132" s="859"/>
      <c r="O132" s="859"/>
      <c r="P132" s="860"/>
      <c r="T132" s="75"/>
    </row>
    <row r="133" spans="2:22" ht="13.5" customHeight="1">
      <c r="B133" s="1026"/>
      <c r="C133" s="861" t="s">
        <v>880</v>
      </c>
      <c r="D133" s="1027"/>
      <c r="E133" s="862"/>
      <c r="F133" s="1027"/>
      <c r="G133" s="862"/>
      <c r="H133" s="1027"/>
      <c r="I133" s="1027"/>
      <c r="J133" s="1027"/>
      <c r="K133" s="1027"/>
      <c r="L133" s="1027"/>
      <c r="M133" s="1027"/>
      <c r="N133" s="1027"/>
      <c r="O133" s="862"/>
      <c r="P133" s="1028"/>
      <c r="T133" s="75"/>
    </row>
    <row r="134" spans="2:22" ht="1.5" customHeight="1">
      <c r="B134" s="1026"/>
      <c r="C134" s="1027"/>
      <c r="D134" s="1027"/>
      <c r="E134" s="1027"/>
      <c r="F134" s="1027"/>
      <c r="G134" s="1027"/>
      <c r="H134" s="1027"/>
      <c r="I134" s="1027"/>
      <c r="J134" s="1027"/>
      <c r="K134" s="1027"/>
      <c r="L134" s="1027"/>
      <c r="M134" s="1027"/>
      <c r="N134" s="1027"/>
      <c r="O134" s="1027"/>
      <c r="P134" s="1028"/>
      <c r="T134" s="75"/>
    </row>
    <row r="135" spans="2:22" ht="15.75">
      <c r="B135" s="1029"/>
      <c r="C135" s="1030" t="s">
        <v>61</v>
      </c>
      <c r="D135" s="1030" t="s">
        <v>876</v>
      </c>
      <c r="E135" s="1030" t="s">
        <v>178</v>
      </c>
      <c r="F135" s="1030" t="s">
        <v>1157</v>
      </c>
      <c r="G135" s="1030" t="s">
        <v>228</v>
      </c>
      <c r="H135" s="1030" t="s">
        <v>254</v>
      </c>
      <c r="I135" s="1030" t="s">
        <v>255</v>
      </c>
      <c r="J135" s="1030" t="s">
        <v>256</v>
      </c>
      <c r="K135" s="1030" t="s">
        <v>257</v>
      </c>
      <c r="L135" s="1030" t="s">
        <v>258</v>
      </c>
      <c r="M135" s="1030" t="s">
        <v>259</v>
      </c>
      <c r="N135" s="1030" t="s">
        <v>260</v>
      </c>
      <c r="O135" s="1030" t="s">
        <v>261</v>
      </c>
      <c r="P135" s="1028"/>
    </row>
    <row r="136" spans="2:22" ht="15.75">
      <c r="B136" s="1029"/>
      <c r="C136" s="1031"/>
      <c r="D136" s="1032"/>
      <c r="E136" s="1032"/>
      <c r="F136" s="865"/>
      <c r="G136" s="865"/>
      <c r="H136" s="865"/>
      <c r="I136" s="865"/>
      <c r="J136" s="865"/>
      <c r="K136" s="865"/>
      <c r="L136" s="865"/>
      <c r="M136" s="865"/>
      <c r="N136" s="865"/>
      <c r="O136" s="865"/>
      <c r="P136" s="1028"/>
    </row>
    <row r="137" spans="2:22" ht="15.75">
      <c r="B137" s="866"/>
      <c r="C137" s="1033"/>
      <c r="D137" s="1033"/>
      <c r="E137" s="1033"/>
      <c r="F137" s="1033"/>
      <c r="G137" s="1033"/>
      <c r="H137" s="1033"/>
      <c r="I137" s="1033"/>
      <c r="J137" s="1033"/>
      <c r="K137" s="1033"/>
      <c r="L137" s="1033"/>
      <c r="M137" s="1033"/>
      <c r="N137" s="1033"/>
      <c r="O137" s="1033"/>
      <c r="P137" s="863"/>
    </row>
    <row r="138" spans="2:22" collapsed="1"/>
    <row r="139" spans="2:22" ht="22.5" customHeight="1">
      <c r="B139" s="1023" t="s">
        <v>1011</v>
      </c>
      <c r="C139" s="1024"/>
      <c r="D139" s="1024"/>
      <c r="E139" s="1024"/>
      <c r="F139" s="1024"/>
      <c r="G139" s="1024"/>
      <c r="H139" s="1024"/>
      <c r="I139" s="1024"/>
      <c r="J139" s="1024"/>
      <c r="K139" s="1024"/>
      <c r="L139" s="1024"/>
      <c r="M139" s="1024"/>
      <c r="N139" s="1024"/>
      <c r="O139" s="1024"/>
      <c r="P139" s="1025"/>
    </row>
    <row r="140" spans="2:22">
      <c r="B140" s="1026"/>
      <c r="C140" s="1027"/>
      <c r="D140" s="1027"/>
      <c r="E140" s="1027"/>
      <c r="F140" s="1027"/>
      <c r="G140" s="1027"/>
      <c r="H140" s="1027"/>
      <c r="I140" s="1027"/>
      <c r="J140" s="1027"/>
      <c r="K140" s="1027"/>
      <c r="L140" s="1027"/>
      <c r="M140" s="1027"/>
      <c r="N140" s="1027"/>
      <c r="O140" s="1027"/>
      <c r="P140" s="1028"/>
    </row>
    <row r="141" spans="2:22" ht="15.75" customHeight="1">
      <c r="B141" s="1026"/>
      <c r="C141" s="1034" t="s">
        <v>1012</v>
      </c>
      <c r="D141" s="1035"/>
      <c r="E141" s="1035"/>
      <c r="F141" s="1035"/>
      <c r="G141" s="1035"/>
      <c r="H141" s="1035"/>
      <c r="I141" s="1035"/>
      <c r="J141" s="1035"/>
      <c r="K141" s="1035"/>
      <c r="L141" s="1035"/>
      <c r="M141" s="1035"/>
      <c r="N141" s="1035"/>
      <c r="O141" s="1035"/>
      <c r="P141" s="1028"/>
    </row>
    <row r="142" spans="2:22" ht="5.25" customHeight="1">
      <c r="B142" s="1026"/>
      <c r="C142" s="1027"/>
      <c r="D142" s="1027"/>
      <c r="E142" s="1027"/>
      <c r="F142" s="1027"/>
      <c r="G142" s="1027"/>
      <c r="H142" s="1027"/>
      <c r="I142" s="1027"/>
      <c r="J142" s="1027"/>
      <c r="K142" s="1027"/>
      <c r="L142" s="1027"/>
      <c r="M142" s="1027"/>
      <c r="N142" s="1027"/>
      <c r="O142" s="1027"/>
      <c r="P142" s="1028"/>
    </row>
    <row r="143" spans="2:22" ht="15.75">
      <c r="B143" s="1029"/>
      <c r="C143" s="1030" t="s">
        <v>61</v>
      </c>
      <c r="D143" s="1030" t="s">
        <v>156</v>
      </c>
      <c r="E143" s="1030" t="s">
        <v>178</v>
      </c>
      <c r="F143" s="1030" t="s">
        <v>1157</v>
      </c>
      <c r="G143" s="1030" t="s">
        <v>228</v>
      </c>
      <c r="H143" s="1030" t="s">
        <v>254</v>
      </c>
      <c r="I143" s="1030" t="s">
        <v>255</v>
      </c>
      <c r="J143" s="1030" t="s">
        <v>256</v>
      </c>
      <c r="K143" s="1030" t="s">
        <v>257</v>
      </c>
      <c r="L143" s="1030" t="s">
        <v>258</v>
      </c>
      <c r="M143" s="1030" t="s">
        <v>259</v>
      </c>
      <c r="N143" s="1030" t="s">
        <v>260</v>
      </c>
      <c r="O143" s="1030" t="s">
        <v>261</v>
      </c>
      <c r="P143" s="1036"/>
    </row>
    <row r="144" spans="2:22" ht="15.75">
      <c r="B144" s="1029"/>
      <c r="C144" s="1031" t="s">
        <v>979</v>
      </c>
      <c r="D144" s="1032" t="str">
        <f>INDEX(CostVectors[Description], MATCH(C144, CostVectors[Code], 0))</f>
        <v>High estimate of capital costs</v>
      </c>
      <c r="E144" s="1032"/>
      <c r="F144" s="840"/>
      <c r="G144" s="840">
        <f ca="1">G91</f>
        <v>0</v>
      </c>
      <c r="H144" s="840">
        <f t="shared" ref="H144:O144" ca="1" si="30">H91</f>
        <v>0</v>
      </c>
      <c r="I144" s="840">
        <f t="shared" ca="1" si="30"/>
        <v>0</v>
      </c>
      <c r="J144" s="840">
        <f t="shared" ca="1" si="30"/>
        <v>0</v>
      </c>
      <c r="K144" s="840">
        <f t="shared" ca="1" si="30"/>
        <v>0</v>
      </c>
      <c r="L144" s="840">
        <f t="shared" ca="1" si="30"/>
        <v>0</v>
      </c>
      <c r="M144" s="840">
        <f t="shared" ca="1" si="30"/>
        <v>0</v>
      </c>
      <c r="N144" s="840">
        <f t="shared" ca="1" si="30"/>
        <v>0</v>
      </c>
      <c r="O144" s="840">
        <f t="shared" ca="1" si="30"/>
        <v>0</v>
      </c>
      <c r="P144" s="1036"/>
    </row>
    <row r="145" spans="2:16" s="1434" customFormat="1" ht="15.75">
      <c r="B145" s="1029"/>
      <c r="C145" s="1031" t="s">
        <v>1269</v>
      </c>
      <c r="D145" s="1032" t="str">
        <f>INDEX(CostVectors[Description], MATCH(C145,CostVectors[Code], 0))</f>
        <v>Point estimate of capital costs</v>
      </c>
      <c r="E145" s="1032"/>
      <c r="F145" s="840"/>
      <c r="G145" s="840">
        <f ca="1">G97</f>
        <v>0</v>
      </c>
      <c r="H145" s="840">
        <f t="shared" ref="H145:O145" ca="1" si="31">H97</f>
        <v>0</v>
      </c>
      <c r="I145" s="840">
        <f t="shared" ca="1" si="31"/>
        <v>0</v>
      </c>
      <c r="J145" s="840">
        <f t="shared" ca="1" si="31"/>
        <v>0</v>
      </c>
      <c r="K145" s="840">
        <f t="shared" ca="1" si="31"/>
        <v>0</v>
      </c>
      <c r="L145" s="840">
        <f t="shared" ca="1" si="31"/>
        <v>0</v>
      </c>
      <c r="M145" s="840">
        <f t="shared" ca="1" si="31"/>
        <v>0</v>
      </c>
      <c r="N145" s="840">
        <f t="shared" ca="1" si="31"/>
        <v>0</v>
      </c>
      <c r="O145" s="840">
        <f t="shared" ca="1" si="31"/>
        <v>0</v>
      </c>
      <c r="P145" s="1036"/>
    </row>
    <row r="146" spans="2:16" ht="15.75">
      <c r="B146" s="1029"/>
      <c r="C146" s="1031" t="s">
        <v>973</v>
      </c>
      <c r="D146" s="1032" t="str">
        <f>INDEX(CostVectors[Description], MATCH(C146,CostVectors[Code], 0))</f>
        <v>Low estimate of capital costs</v>
      </c>
      <c r="E146" s="1032"/>
      <c r="F146" s="840"/>
      <c r="G146" s="840">
        <f t="shared" ref="G146:O146" ca="1" si="32">G103</f>
        <v>0</v>
      </c>
      <c r="H146" s="840">
        <f t="shared" ca="1" si="32"/>
        <v>0</v>
      </c>
      <c r="I146" s="840">
        <f t="shared" ca="1" si="32"/>
        <v>0</v>
      </c>
      <c r="J146" s="840">
        <f t="shared" ca="1" si="32"/>
        <v>0</v>
      </c>
      <c r="K146" s="840">
        <f t="shared" ca="1" si="32"/>
        <v>0</v>
      </c>
      <c r="L146" s="840">
        <f t="shared" ca="1" si="32"/>
        <v>0</v>
      </c>
      <c r="M146" s="840">
        <f t="shared" ca="1" si="32"/>
        <v>0</v>
      </c>
      <c r="N146" s="840">
        <f t="shared" ca="1" si="32"/>
        <v>0</v>
      </c>
      <c r="O146" s="840">
        <f t="shared" ca="1" si="32"/>
        <v>0</v>
      </c>
      <c r="P146" s="1036"/>
    </row>
    <row r="147" spans="2:16" s="1434" customFormat="1" ht="15.75">
      <c r="B147" s="1029"/>
      <c r="C147" s="1031" t="s">
        <v>981</v>
      </c>
      <c r="D147" s="1032" t="str">
        <f>INDEX(CostVectors[Description], MATCH(C147, CostVectors[Code], 0))</f>
        <v>High estimate of operating costs</v>
      </c>
      <c r="E147" s="1032"/>
      <c r="F147" s="840"/>
      <c r="G147" s="840">
        <f t="shared" ref="G147:O147" ca="1" si="33">G92</f>
        <v>0</v>
      </c>
      <c r="H147" s="840">
        <f t="shared" ca="1" si="33"/>
        <v>0</v>
      </c>
      <c r="I147" s="840">
        <f t="shared" ca="1" si="33"/>
        <v>0</v>
      </c>
      <c r="J147" s="840">
        <f t="shared" ca="1" si="33"/>
        <v>0</v>
      </c>
      <c r="K147" s="840">
        <f t="shared" ca="1" si="33"/>
        <v>0</v>
      </c>
      <c r="L147" s="840">
        <f t="shared" ca="1" si="33"/>
        <v>0</v>
      </c>
      <c r="M147" s="840">
        <f t="shared" ca="1" si="33"/>
        <v>0</v>
      </c>
      <c r="N147" s="840">
        <f t="shared" ca="1" si="33"/>
        <v>0</v>
      </c>
      <c r="O147" s="840">
        <f t="shared" ca="1" si="33"/>
        <v>0</v>
      </c>
      <c r="P147" s="1036"/>
    </row>
    <row r="148" spans="2:16" ht="14.25">
      <c r="B148" s="1037"/>
      <c r="C148" s="1031" t="s">
        <v>1271</v>
      </c>
      <c r="D148" s="1032" t="str">
        <f>INDEX(CostVectors[Description], MATCH(C148,CostVectors[Code], 0))</f>
        <v>Point estimate of operating costs</v>
      </c>
      <c r="E148" s="1032"/>
      <c r="F148" s="840"/>
      <c r="G148" s="840">
        <f ca="1">G98</f>
        <v>0</v>
      </c>
      <c r="H148" s="840">
        <f t="shared" ref="H148:O148" ca="1" si="34">H98</f>
        <v>0</v>
      </c>
      <c r="I148" s="840">
        <f t="shared" ca="1" si="34"/>
        <v>0</v>
      </c>
      <c r="J148" s="840">
        <f t="shared" ca="1" si="34"/>
        <v>0</v>
      </c>
      <c r="K148" s="840">
        <f t="shared" ca="1" si="34"/>
        <v>0</v>
      </c>
      <c r="L148" s="840">
        <f t="shared" ca="1" si="34"/>
        <v>0</v>
      </c>
      <c r="M148" s="840">
        <f t="shared" ca="1" si="34"/>
        <v>0</v>
      </c>
      <c r="N148" s="840">
        <f t="shared" ca="1" si="34"/>
        <v>0</v>
      </c>
      <c r="O148" s="840">
        <f t="shared" ca="1" si="34"/>
        <v>0</v>
      </c>
      <c r="P148" s="1038"/>
    </row>
    <row r="149" spans="2:16" ht="14.25">
      <c r="B149" s="1037"/>
      <c r="C149" s="1031" t="s">
        <v>975</v>
      </c>
      <c r="D149" s="1032" t="str">
        <f>INDEX(CostVectors[Description], MATCH(C149, CostVectors[Code], 0))</f>
        <v>Low estimate of operating costs</v>
      </c>
      <c r="E149" s="1032"/>
      <c r="F149" s="840"/>
      <c r="G149" s="840">
        <f t="shared" ref="G149:O149" ca="1" si="35">G104</f>
        <v>0</v>
      </c>
      <c r="H149" s="840">
        <f t="shared" ca="1" si="35"/>
        <v>0</v>
      </c>
      <c r="I149" s="840">
        <f t="shared" ca="1" si="35"/>
        <v>0</v>
      </c>
      <c r="J149" s="840">
        <f t="shared" ca="1" si="35"/>
        <v>0</v>
      </c>
      <c r="K149" s="840">
        <f t="shared" ca="1" si="35"/>
        <v>0</v>
      </c>
      <c r="L149" s="840">
        <f t="shared" ca="1" si="35"/>
        <v>0</v>
      </c>
      <c r="M149" s="840">
        <f t="shared" ca="1" si="35"/>
        <v>0</v>
      </c>
      <c r="N149" s="840">
        <f t="shared" ca="1" si="35"/>
        <v>0</v>
      </c>
      <c r="O149" s="840">
        <f t="shared" ca="1" si="35"/>
        <v>0</v>
      </c>
      <c r="P149" s="1038"/>
    </row>
    <row r="150" spans="2:16" ht="14.25">
      <c r="B150" s="1039"/>
      <c r="C150" s="1033"/>
      <c r="D150" s="1033"/>
      <c r="E150" s="1033"/>
      <c r="F150" s="1033"/>
      <c r="G150" s="1033"/>
      <c r="H150" s="1033"/>
      <c r="I150" s="1033"/>
      <c r="J150" s="1033"/>
      <c r="K150" s="1033"/>
      <c r="L150" s="1033"/>
      <c r="M150" s="1033"/>
      <c r="N150" s="1033"/>
      <c r="O150" s="1033"/>
      <c r="P150" s="1040"/>
    </row>
    <row r="152" spans="2:16" s="1245" customFormat="1" ht="15.75">
      <c r="B152" s="1247" t="s">
        <v>1228</v>
      </c>
      <c r="C152" s="1248"/>
      <c r="D152" s="1248"/>
      <c r="E152" s="1248"/>
      <c r="F152" s="1248"/>
      <c r="G152" s="1248"/>
      <c r="H152" s="1248"/>
      <c r="I152" s="1248"/>
      <c r="J152" s="1248"/>
      <c r="K152" s="1248"/>
      <c r="L152" s="1248"/>
      <c r="M152" s="1248"/>
      <c r="N152" s="1248"/>
      <c r="O152" s="1248"/>
      <c r="P152" s="1248"/>
    </row>
    <row r="153" spans="2:16" s="1245" customFormat="1">
      <c r="B153" s="1246"/>
      <c r="C153" s="1246"/>
      <c r="D153" s="1246"/>
      <c r="E153" s="1246"/>
      <c r="F153" s="1246"/>
      <c r="G153" s="1246"/>
      <c r="H153" s="1246"/>
      <c r="I153" s="1246"/>
      <c r="J153" s="1246"/>
      <c r="K153" s="1246"/>
      <c r="L153" s="1246"/>
      <c r="M153" s="1246"/>
      <c r="N153" s="1246"/>
      <c r="O153" s="1246"/>
      <c r="P153" s="1246"/>
    </row>
    <row r="154" spans="2:16" s="1245" customFormat="1">
      <c r="B154" s="1246"/>
      <c r="C154" s="1266" t="s">
        <v>61</v>
      </c>
      <c r="D154" s="1267" t="s">
        <v>156</v>
      </c>
      <c r="E154" s="1267" t="s">
        <v>403</v>
      </c>
      <c r="F154" s="1267" t="s">
        <v>1157</v>
      </c>
      <c r="G154" s="1267" t="s">
        <v>228</v>
      </c>
      <c r="H154" s="1267" t="s">
        <v>254</v>
      </c>
      <c r="I154" s="1267" t="s">
        <v>255</v>
      </c>
      <c r="J154" s="1267" t="s">
        <v>256</v>
      </c>
      <c r="K154" s="1267" t="s">
        <v>257</v>
      </c>
      <c r="L154" s="1267" t="s">
        <v>258</v>
      </c>
      <c r="M154" s="1267" t="s">
        <v>259</v>
      </c>
      <c r="N154" s="1267" t="s">
        <v>260</v>
      </c>
      <c r="O154" s="1268" t="s">
        <v>261</v>
      </c>
      <c r="P154" s="1246"/>
    </row>
    <row r="155" spans="2:16" s="1245" customFormat="1">
      <c r="B155" s="1246"/>
      <c r="C155" s="1275" t="s">
        <v>1225</v>
      </c>
      <c r="D155" s="1276" t="str">
        <f>INDEX(AirQualityVectors[Description],MATCH(C155,AirQualityVectors[Code],0))</f>
        <v>NMVOC</v>
      </c>
      <c r="E155" s="1277" t="s">
        <v>425</v>
      </c>
      <c r="F155" s="1278">
        <v>0</v>
      </c>
      <c r="G155" s="1278">
        <v>0</v>
      </c>
      <c r="H155" s="1278">
        <v>0</v>
      </c>
      <c r="I155" s="1278">
        <v>0</v>
      </c>
      <c r="J155" s="1278">
        <v>0</v>
      </c>
      <c r="K155" s="1278">
        <v>0</v>
      </c>
      <c r="L155" s="1278">
        <v>0</v>
      </c>
      <c r="M155" s="1278">
        <v>0</v>
      </c>
      <c r="N155" s="1278">
        <v>0</v>
      </c>
      <c r="O155" s="1278">
        <v>0</v>
      </c>
      <c r="P155" s="1246"/>
    </row>
    <row r="156" spans="2:16" s="1245" customFormat="1">
      <c r="B156" s="1246"/>
      <c r="C156" s="1246"/>
      <c r="D156" s="1246"/>
      <c r="E156" s="1246"/>
      <c r="F156" s="1246"/>
      <c r="G156" s="1246"/>
      <c r="H156" s="1246"/>
      <c r="I156" s="1246"/>
      <c r="J156" s="1246"/>
      <c r="K156" s="1246"/>
      <c r="L156" s="1246"/>
      <c r="M156" s="1246"/>
      <c r="N156" s="1246"/>
      <c r="O156" s="1246"/>
      <c r="P156" s="1246"/>
    </row>
    <row r="728" spans="6:15">
      <c r="F728" s="1062" t="e">
        <f>F$688*INDEX(#REF!, MATCH("V.04",#REF!, 0))</f>
        <v>#REF!</v>
      </c>
      <c r="G728" s="1451" t="e">
        <f>G$688*INDEX(#REF!, MATCH("V.04",#REF!, 0))</f>
        <v>#REF!</v>
      </c>
      <c r="H728" s="1451" t="e">
        <f>H$688*INDEX(#REF!, MATCH("V.04",#REF!, 0))</f>
        <v>#REF!</v>
      </c>
      <c r="I728" s="1451" t="e">
        <f>I$688*INDEX(#REF!, MATCH("V.04",#REF!, 0))</f>
        <v>#REF!</v>
      </c>
      <c r="J728" s="1451" t="e">
        <f>J$688*INDEX(#REF!, MATCH("V.04",#REF!, 0))</f>
        <v>#REF!</v>
      </c>
      <c r="K728" s="1451" t="e">
        <f>K$688*INDEX(#REF!, MATCH("V.04",#REF!, 0))</f>
        <v>#REF!</v>
      </c>
      <c r="L728" s="1451" t="e">
        <f>L$688*INDEX(#REF!, MATCH("V.04",#REF!, 0))</f>
        <v>#REF!</v>
      </c>
      <c r="M728" s="1451" t="e">
        <f>M$688*INDEX(#REF!, MATCH("V.04",#REF!, 0))</f>
        <v>#REF!</v>
      </c>
      <c r="N728" s="1451" t="e">
        <f>N$688*INDEX(#REF!, MATCH("V.04",#REF!, 0))</f>
        <v>#REF!</v>
      </c>
      <c r="O728" s="1451" t="e">
        <f>O$688*INDEX(#REF!, MATCH("V.04",#REF!, 0))</f>
        <v>#REF!</v>
      </c>
    </row>
    <row r="729" spans="6:15">
      <c r="F729" s="1451" t="e">
        <f>F$688*INDEX(#REF!, MATCH("V.04",#REF!, 0))</f>
        <v>#REF!</v>
      </c>
      <c r="G729" s="1451" t="e">
        <f>G$688*INDEX(#REF!, MATCH("V.04",#REF!, 0))</f>
        <v>#REF!</v>
      </c>
      <c r="H729" s="1451" t="e">
        <f>H$688*INDEX(#REF!, MATCH("V.04",#REF!, 0))</f>
        <v>#REF!</v>
      </c>
      <c r="I729" s="1451" t="e">
        <f>I$688*INDEX(#REF!, MATCH("V.04",#REF!, 0))</f>
        <v>#REF!</v>
      </c>
      <c r="J729" s="1451" t="e">
        <f>J$688*INDEX(#REF!, MATCH("V.04",#REF!, 0))</f>
        <v>#REF!</v>
      </c>
      <c r="K729" s="1451" t="e">
        <f>K$688*INDEX(#REF!, MATCH("V.04",#REF!, 0))</f>
        <v>#REF!</v>
      </c>
      <c r="L729" s="1451" t="e">
        <f>L$688*INDEX(#REF!, MATCH("V.04",#REF!, 0))</f>
        <v>#REF!</v>
      </c>
      <c r="M729" s="1451" t="e">
        <f>M$688*INDEX(#REF!, MATCH("V.04",#REF!, 0))</f>
        <v>#REF!</v>
      </c>
      <c r="N729" s="1451" t="e">
        <f>N$688*INDEX(#REF!, MATCH("V.04",#REF!, 0))</f>
        <v>#REF!</v>
      </c>
      <c r="O729" s="1451" t="e">
        <f>O$688*INDEX(#REF!, MATCH("V.04",#REF!, 0))</f>
        <v>#REF!</v>
      </c>
    </row>
    <row r="730" spans="6:15">
      <c r="F730" s="1062" t="e">
        <f>F$688*INDEX(#REF!, MATCH("V.04",#REF!, 0))</f>
        <v>#REF!</v>
      </c>
      <c r="G730" s="1451" t="e">
        <f>G$688*INDEX(#REF!, MATCH("V.04",#REF!, 0))</f>
        <v>#REF!</v>
      </c>
      <c r="H730" s="1451" t="e">
        <f>H$688*INDEX(#REF!, MATCH("V.04",#REF!, 0))</f>
        <v>#REF!</v>
      </c>
      <c r="I730" s="1451" t="e">
        <f>I$688*INDEX(#REF!, MATCH("V.04",#REF!, 0))</f>
        <v>#REF!</v>
      </c>
      <c r="J730" s="1451" t="e">
        <f>J$688*INDEX(#REF!, MATCH("V.04",#REF!, 0))</f>
        <v>#REF!</v>
      </c>
      <c r="K730" s="1451" t="e">
        <f>K$688*INDEX(#REF!, MATCH("V.04",#REF!, 0))</f>
        <v>#REF!</v>
      </c>
      <c r="L730" s="1451" t="e">
        <f>L$688*INDEX(#REF!, MATCH("V.04",#REF!, 0))</f>
        <v>#REF!</v>
      </c>
      <c r="M730" s="1451" t="e">
        <f>M$688*INDEX(#REF!, MATCH("V.04",#REF!, 0))</f>
        <v>#REF!</v>
      </c>
      <c r="N730" s="1451" t="e">
        <f>N$688*INDEX(#REF!, MATCH("V.04",#REF!, 0))</f>
        <v>#REF!</v>
      </c>
      <c r="O730" s="1451" t="e">
        <f>O$688*INDEX(#REF!, MATCH("V.04",#REF!, 0))</f>
        <v>#REF!</v>
      </c>
    </row>
  </sheetData>
  <pageMargins left="0.7" right="0.7" top="0.75" bottom="0.75" header="0.3" footer="0.3"/>
  <pageSetup paperSize="9" orientation="portrait" r:id="rId1"/>
  <legacyDrawing r:id="rId2"/>
  <tableParts count="6">
    <tablePart r:id="rId3"/>
    <tablePart r:id="rId4"/>
    <tablePart r:id="rId5"/>
    <tablePart r:id="rId6"/>
    <tablePart r:id="rId7"/>
    <tablePart r:id="rId8"/>
  </tableParts>
</worksheet>
</file>

<file path=xl/worksheets/sheet52.xml><?xml version="1.0" encoding="utf-8"?>
<worksheet xmlns="http://schemas.openxmlformats.org/spreadsheetml/2006/main" xmlns:r="http://schemas.openxmlformats.org/officeDocument/2006/relationships">
  <sheetPr codeName="Sheet77" enableFormatConditionsCalculation="0">
    <tabColor theme="9"/>
    <outlinePr summaryBelow="0"/>
    <pageSetUpPr autoPageBreaks="0"/>
  </sheetPr>
  <dimension ref="A1:AD733"/>
  <sheetViews>
    <sheetView zoomScale="85" zoomScaleNormal="85" workbookViewId="0">
      <selection activeCell="G40" sqref="G40"/>
    </sheetView>
  </sheetViews>
  <sheetFormatPr defaultColWidth="8.85546875" defaultRowHeight="12.75"/>
  <cols>
    <col min="1" max="1" width="7.7109375" style="969" customWidth="1"/>
    <col min="2" max="2" width="5.85546875" style="969" customWidth="1"/>
    <col min="3" max="3" width="20.42578125" style="969" customWidth="1"/>
    <col min="4" max="4" width="30.7109375" style="969" customWidth="1"/>
    <col min="5" max="5" width="20.7109375" style="969" customWidth="1"/>
    <col min="6" max="15" width="17.7109375" style="969" customWidth="1"/>
    <col min="16" max="16" width="2" style="969" customWidth="1"/>
    <col min="17" max="17" width="10.85546875" style="969" customWidth="1"/>
    <col min="18" max="16384" width="8.85546875" style="969"/>
  </cols>
  <sheetData>
    <row r="1" spans="1:16" ht="21">
      <c r="A1" s="109" t="s">
        <v>385</v>
      </c>
      <c r="B1" s="109" t="str">
        <f>INDEX(Workstreams[Workstream], MATCH($A1, Workstreams[Code], 0))</f>
        <v>Transfers</v>
      </c>
      <c r="C1" s="109"/>
    </row>
    <row r="2" spans="1:16" s="75" customFormat="1" ht="19.5" customHeight="1">
      <c r="A2" s="6" t="s">
        <v>387</v>
      </c>
      <c r="B2" s="6" t="str">
        <f>INDEX(Modules[Module], MATCH($A2, Modules[Code], 0))</f>
        <v>Balancing imports</v>
      </c>
      <c r="C2" s="6"/>
      <c r="E2" s="972"/>
    </row>
    <row r="4" spans="1:16" ht="22.5">
      <c r="A4" s="365"/>
      <c r="B4" s="422" t="s">
        <v>222</v>
      </c>
      <c r="C4" s="377"/>
      <c r="D4" s="377"/>
      <c r="E4" s="377"/>
      <c r="F4" s="377"/>
      <c r="G4" s="377"/>
      <c r="H4" s="377"/>
      <c r="I4" s="377"/>
      <c r="J4" s="377"/>
      <c r="K4" s="377"/>
      <c r="L4" s="377"/>
      <c r="M4" s="377"/>
      <c r="N4" s="377"/>
      <c r="O4" s="377"/>
      <c r="P4" s="379"/>
    </row>
    <row r="5" spans="1:16">
      <c r="B5" s="366"/>
      <c r="C5" s="368"/>
      <c r="D5" s="368"/>
      <c r="E5" s="368"/>
      <c r="F5" s="368"/>
      <c r="G5" s="368"/>
      <c r="H5" s="368"/>
      <c r="I5" s="368"/>
      <c r="J5" s="368"/>
      <c r="K5" s="368"/>
      <c r="L5" s="368"/>
      <c r="M5" s="368"/>
      <c r="N5" s="368"/>
      <c r="O5" s="368"/>
      <c r="P5" s="370"/>
    </row>
    <row r="6" spans="1:16">
      <c r="B6" s="366"/>
      <c r="C6" s="380" t="s">
        <v>1016</v>
      </c>
      <c r="D6" s="368"/>
      <c r="E6" s="369"/>
      <c r="F6" s="368"/>
      <c r="G6" s="368"/>
      <c r="H6" s="368"/>
      <c r="I6" s="368"/>
      <c r="J6" s="368"/>
      <c r="K6" s="368"/>
      <c r="L6" s="368"/>
      <c r="M6" s="368"/>
      <c r="N6" s="368"/>
      <c r="O6" s="369" t="str">
        <f>Preferences.EnergyUnits</f>
        <v>PJ</v>
      </c>
      <c r="P6" s="370"/>
    </row>
    <row r="7" spans="1:16" ht="6" customHeight="1">
      <c r="B7" s="366"/>
      <c r="C7" s="367"/>
      <c r="D7" s="368"/>
      <c r="E7" s="369"/>
      <c r="F7" s="368"/>
      <c r="G7" s="368"/>
      <c r="H7" s="368"/>
      <c r="I7" s="368"/>
      <c r="J7" s="368"/>
      <c r="K7" s="368"/>
      <c r="L7" s="368"/>
      <c r="M7" s="368"/>
      <c r="N7" s="368"/>
      <c r="O7" s="368"/>
      <c r="P7" s="370"/>
    </row>
    <row r="8" spans="1:16" s="75" customFormat="1" ht="15.75">
      <c r="A8" s="81"/>
      <c r="B8" s="381"/>
      <c r="C8" s="382" t="s">
        <v>61</v>
      </c>
      <c r="D8" s="382" t="s">
        <v>156</v>
      </c>
      <c r="E8" s="382" t="s">
        <v>178</v>
      </c>
      <c r="F8" s="1563" t="s">
        <v>1157</v>
      </c>
      <c r="G8" s="382" t="s">
        <v>228</v>
      </c>
      <c r="H8" s="382" t="s">
        <v>254</v>
      </c>
      <c r="I8" s="382" t="s">
        <v>255</v>
      </c>
      <c r="J8" s="382" t="s">
        <v>256</v>
      </c>
      <c r="K8" s="382" t="s">
        <v>257</v>
      </c>
      <c r="L8" s="382" t="s">
        <v>258</v>
      </c>
      <c r="M8" s="382" t="s">
        <v>259</v>
      </c>
      <c r="N8" s="382" t="s">
        <v>260</v>
      </c>
      <c r="O8" s="382" t="s">
        <v>261</v>
      </c>
      <c r="P8" s="455"/>
    </row>
    <row r="9" spans="1:16" s="75" customFormat="1" ht="15.75">
      <c r="A9" s="81"/>
      <c r="B9" s="381"/>
      <c r="C9" s="382" t="s">
        <v>375</v>
      </c>
      <c r="D9" s="90" t="str">
        <f>INDEX(Vectors[Description], MATCH([Vector], Vectors[Code], 0))</f>
        <v>Coal oversupply (imports)</v>
      </c>
      <c r="E9" s="382"/>
      <c r="F9" s="1579">
        <f t="shared" ref="F9:O11" ca="1" si="0">INDEX(INDIRECT("'"&amp;F$8&amp;"'!Year.NetBalance"), MATCH($C9, INDIRECT("'"&amp;F$8&amp;"'!Year.Vectors"), 0))</f>
        <v>0</v>
      </c>
      <c r="G9" s="598">
        <f t="shared" ca="1" si="0"/>
        <v>0</v>
      </c>
      <c r="H9" s="598">
        <f t="shared" ca="1" si="0"/>
        <v>0</v>
      </c>
      <c r="I9" s="598">
        <f t="shared" ca="1" si="0"/>
        <v>0</v>
      </c>
      <c r="J9" s="598">
        <f t="shared" ca="1" si="0"/>
        <v>0</v>
      </c>
      <c r="K9" s="598">
        <f t="shared" ca="1" si="0"/>
        <v>0</v>
      </c>
      <c r="L9" s="598">
        <f t="shared" ca="1" si="0"/>
        <v>0</v>
      </c>
      <c r="M9" s="598">
        <f t="shared" ca="1" si="0"/>
        <v>0</v>
      </c>
      <c r="N9" s="598">
        <f t="shared" ca="1" si="0"/>
        <v>0</v>
      </c>
      <c r="O9" s="598">
        <f t="shared" ca="1" si="0"/>
        <v>0</v>
      </c>
      <c r="P9" s="455"/>
    </row>
    <row r="10" spans="1:16" s="75" customFormat="1" ht="15.75">
      <c r="A10" s="81"/>
      <c r="B10" s="381"/>
      <c r="C10" s="382" t="s">
        <v>376</v>
      </c>
      <c r="D10" s="90" t="str">
        <f>INDEX(Vectors[Description], MATCH([Vector], Vectors[Code], 0))</f>
        <v>Oil and petroleum products oversupply (imports)</v>
      </c>
      <c r="E10" s="382"/>
      <c r="F10" s="1579">
        <f ca="1">INDEX(INDIRECT("'"&amp;F$8&amp;"'!Year.NetBalance"), MATCH($C10, INDIRECT("'"&amp;F$8&amp;"'!Year.Vectors"), 0))</f>
        <v>-508.9372192099334</v>
      </c>
      <c r="G10" s="598">
        <f t="shared" ca="1" si="0"/>
        <v>-594.19066449516185</v>
      </c>
      <c r="H10" s="598">
        <f t="shared" ca="1" si="0"/>
        <v>-717.79142639456461</v>
      </c>
      <c r="I10" s="598">
        <f t="shared" ca="1" si="0"/>
        <v>-835.51266870683514</v>
      </c>
      <c r="J10" s="598">
        <f t="shared" ca="1" si="0"/>
        <v>-954.98457685861092</v>
      </c>
      <c r="K10" s="598">
        <f t="shared" ca="1" si="0"/>
        <v>-1078.0283476148047</v>
      </c>
      <c r="L10" s="598">
        <f t="shared" ca="1" si="0"/>
        <v>-1261.2367635922692</v>
      </c>
      <c r="M10" s="598">
        <f t="shared" ca="1" si="0"/>
        <v>-1391.2624207517285</v>
      </c>
      <c r="N10" s="598">
        <f t="shared" ca="1" si="0"/>
        <v>-1536.6460898889306</v>
      </c>
      <c r="O10" s="598">
        <f t="shared" ca="1" si="0"/>
        <v>-1650.925933481074</v>
      </c>
      <c r="P10" s="455"/>
    </row>
    <row r="11" spans="1:16" s="75" customFormat="1" ht="18" customHeight="1">
      <c r="A11" s="81"/>
      <c r="B11" s="381"/>
      <c r="C11" s="90" t="s">
        <v>377</v>
      </c>
      <c r="D11" s="90" t="str">
        <f>INDEX(Vectors[Description], MATCH([Vector], Vectors[Code], 0))</f>
        <v>Gas oversupply (imports)</v>
      </c>
      <c r="E11" s="90"/>
      <c r="F11" s="1579">
        <f t="shared" ca="1" si="0"/>
        <v>-127.13820749834085</v>
      </c>
      <c r="G11" s="598">
        <f t="shared" ca="1" si="0"/>
        <v>-161.57580864286027</v>
      </c>
      <c r="H11" s="598">
        <f t="shared" ca="1" si="0"/>
        <v>-207.49268854299652</v>
      </c>
      <c r="I11" s="598">
        <f t="shared" ca="1" si="0"/>
        <v>-242.82431469251762</v>
      </c>
      <c r="J11" s="598">
        <f t="shared" ca="1" si="0"/>
        <v>-289.99864927180886</v>
      </c>
      <c r="K11" s="598">
        <f t="shared" ca="1" si="0"/>
        <v>-320.83037034061562</v>
      </c>
      <c r="L11" s="598">
        <f t="shared" ca="1" si="0"/>
        <v>-307.58033173173044</v>
      </c>
      <c r="M11" s="598">
        <f t="shared" ca="1" si="0"/>
        <v>-357.04437318894117</v>
      </c>
      <c r="N11" s="598">
        <f t="shared" ca="1" si="0"/>
        <v>-409.93215316957918</v>
      </c>
      <c r="O11" s="598">
        <f t="shared" ca="1" si="0"/>
        <v>-451.29877945481689</v>
      </c>
      <c r="P11" s="385"/>
    </row>
    <row r="12" spans="1:16" s="75" customFormat="1" ht="18" customHeight="1">
      <c r="A12" s="81"/>
      <c r="B12" s="381"/>
      <c r="C12" s="90"/>
      <c r="D12" s="90"/>
      <c r="E12" s="90"/>
      <c r="F12" s="598"/>
      <c r="G12" s="598"/>
      <c r="H12" s="598"/>
      <c r="I12" s="598"/>
      <c r="J12" s="598"/>
      <c r="K12" s="598"/>
      <c r="L12" s="598"/>
      <c r="M12" s="598"/>
      <c r="N12" s="598"/>
      <c r="O12" s="598"/>
      <c r="P12" s="385"/>
    </row>
    <row r="13" spans="1:16" s="75" customFormat="1" ht="18" customHeight="1">
      <c r="A13" s="81"/>
      <c r="B13" s="381"/>
      <c r="C13" s="592" t="s">
        <v>1044</v>
      </c>
      <c r="D13" s="90"/>
      <c r="E13" s="90"/>
      <c r="F13" s="598"/>
      <c r="G13" s="598"/>
      <c r="H13" s="598"/>
      <c r="I13" s="598"/>
      <c r="J13" s="598"/>
      <c r="K13" s="598"/>
      <c r="L13" s="598"/>
      <c r="M13" s="598"/>
      <c r="N13" s="598"/>
      <c r="O13" s="598"/>
      <c r="P13" s="385"/>
    </row>
    <row r="14" spans="1:16" s="75" customFormat="1" ht="18" customHeight="1">
      <c r="A14" s="81"/>
      <c r="B14" s="381"/>
      <c r="C14" s="991" t="s">
        <v>61</v>
      </c>
      <c r="D14" s="991" t="s">
        <v>156</v>
      </c>
      <c r="E14" s="991" t="s">
        <v>178</v>
      </c>
      <c r="F14" s="1580" t="s">
        <v>1157</v>
      </c>
      <c r="G14" s="991" t="s">
        <v>228</v>
      </c>
      <c r="H14" s="991" t="s">
        <v>254</v>
      </c>
      <c r="I14" s="991" t="s">
        <v>255</v>
      </c>
      <c r="J14" s="991" t="s">
        <v>256</v>
      </c>
      <c r="K14" s="991" t="s">
        <v>257</v>
      </c>
      <c r="L14" s="991" t="s">
        <v>258</v>
      </c>
      <c r="M14" s="991" t="s">
        <v>259</v>
      </c>
      <c r="N14" s="991" t="s">
        <v>260</v>
      </c>
      <c r="O14" s="991" t="s">
        <v>261</v>
      </c>
      <c r="P14" s="385"/>
    </row>
    <row r="15" spans="1:16" s="75" customFormat="1" ht="18" customHeight="1">
      <c r="A15" s="81"/>
      <c r="B15" s="381"/>
      <c r="C15" s="382" t="s">
        <v>6</v>
      </c>
      <c r="D15" s="90" t="str">
        <f>INDEX(Vectors[Description], MATCH([Vector], Vectors[Code], 0))</f>
        <v>Nuclear fission</v>
      </c>
      <c r="E15" s="382"/>
      <c r="F15" s="1581">
        <f ca="1">INDEX(INDIRECT("'"&amp;F$8&amp;"'!Year.NetBalance"), MATCH($C15, INDIRECT("'"&amp;F$8&amp;"'!Year.Vectors"), 0))</f>
        <v>-110.05713000000002</v>
      </c>
      <c r="G15" s="992">
        <f ca="1">INDEX(INDIRECT("'"&amp;G$8&amp;"'!Year.NetBalance"), MATCH($C15, INDIRECT("'"&amp;G$8&amp;"'!Year.Vectors"), 0))</f>
        <v>-143.78431500000002</v>
      </c>
      <c r="H15" s="992">
        <f ca="1">INDEX(INDIRECT("'"&amp;H$8&amp;"'!Year.NetBalance"), MATCH($C15, INDIRECT("'"&amp;H$8&amp;"'!Year.Vectors"), 0))</f>
        <v>-143.78431500000002</v>
      </c>
      <c r="I15" s="992">
        <f ca="1">INDEX(INDIRECT("'"&amp;I$8&amp;"'!Year.NetBalance"), MATCH($C15, INDIRECT("'"&amp;I$8&amp;"'!Year.Vectors"), 0))</f>
        <v>-143.78431500000002</v>
      </c>
      <c r="J15" s="992">
        <f t="shared" ref="J15:O15" ca="1" si="1">INDEX(INDIRECT("'"&amp;J$8&amp;"'!Year.NetBalance"), MATCH($C15, INDIRECT("'"&amp;J$8&amp;"'!Year.Vectors"), 0))</f>
        <v>-143.78431500000002</v>
      </c>
      <c r="K15" s="992">
        <f t="shared" ca="1" si="1"/>
        <v>-143.78431500000002</v>
      </c>
      <c r="L15" s="992">
        <f t="shared" ca="1" si="1"/>
        <v>-143.78431500000002</v>
      </c>
      <c r="M15" s="992">
        <f t="shared" ca="1" si="1"/>
        <v>-143.78431500000002</v>
      </c>
      <c r="N15" s="992">
        <f t="shared" ca="1" si="1"/>
        <v>-143.78431500000002</v>
      </c>
      <c r="O15" s="992">
        <f t="shared" ca="1" si="1"/>
        <v>0</v>
      </c>
      <c r="P15" s="385"/>
    </row>
    <row r="16" spans="1:16" s="75" customFormat="1" ht="18" customHeight="1">
      <c r="A16" s="81"/>
      <c r="B16" s="381"/>
      <c r="C16" s="90"/>
      <c r="D16" s="90"/>
      <c r="E16" s="90"/>
      <c r="F16" s="598"/>
      <c r="G16" s="598"/>
      <c r="H16" s="598"/>
      <c r="I16" s="598"/>
      <c r="J16" s="598"/>
      <c r="K16" s="598"/>
      <c r="L16" s="598"/>
      <c r="M16" s="598"/>
      <c r="N16" s="598"/>
      <c r="O16" s="598"/>
      <c r="P16" s="385"/>
    </row>
    <row r="17" spans="1:30" s="75" customFormat="1" ht="18" customHeight="1">
      <c r="A17" s="81"/>
      <c r="B17" s="381"/>
      <c r="C17" s="90"/>
      <c r="D17" s="970" t="s">
        <v>1017</v>
      </c>
      <c r="E17" s="90"/>
      <c r="F17" s="203"/>
      <c r="G17" s="203"/>
      <c r="H17" s="203"/>
      <c r="I17" s="203"/>
      <c r="J17" s="203"/>
      <c r="K17" s="203"/>
      <c r="L17" s="203"/>
      <c r="M17" s="203"/>
      <c r="N17" s="203"/>
      <c r="O17" s="203"/>
      <c r="P17" s="385"/>
    </row>
    <row r="19" spans="1:30" s="75" customFormat="1" ht="22.5">
      <c r="A19" s="364"/>
      <c r="B19" s="427" t="s">
        <v>1004</v>
      </c>
      <c r="C19" s="361"/>
      <c r="D19" s="361"/>
      <c r="E19" s="361"/>
      <c r="F19" s="361"/>
      <c r="G19" s="361"/>
      <c r="H19" s="361"/>
      <c r="I19" s="361"/>
      <c r="J19" s="361"/>
      <c r="K19" s="361"/>
      <c r="L19" s="361"/>
      <c r="M19" s="361"/>
      <c r="N19" s="361"/>
      <c r="O19" s="361"/>
      <c r="P19" s="361"/>
      <c r="Q19" s="34"/>
      <c r="R19" s="34"/>
      <c r="S19" s="34"/>
      <c r="T19" s="34"/>
      <c r="U19" s="34"/>
      <c r="V19" s="34"/>
      <c r="W19" s="34"/>
      <c r="X19" s="34"/>
      <c r="Y19" s="34"/>
      <c r="Z19" s="34"/>
    </row>
    <row r="20" spans="1:30">
      <c r="B20" s="1012"/>
      <c r="C20" s="1009"/>
      <c r="D20" s="1009"/>
      <c r="E20" s="1009"/>
      <c r="F20" s="1009"/>
      <c r="G20" s="1009"/>
      <c r="H20" s="1009"/>
      <c r="I20" s="1009"/>
      <c r="J20" s="1009"/>
      <c r="K20" s="1009"/>
      <c r="L20" s="1009"/>
      <c r="M20" s="1009"/>
      <c r="N20" s="1009"/>
      <c r="O20" s="1009"/>
      <c r="P20" s="1013"/>
      <c r="Q20" s="1476"/>
      <c r="R20" s="37"/>
      <c r="S20" s="37"/>
      <c r="T20" s="37"/>
      <c r="U20" s="37"/>
      <c r="V20" s="37"/>
      <c r="W20" s="37"/>
      <c r="X20" s="37"/>
      <c r="Y20" s="37"/>
      <c r="Z20" s="37"/>
    </row>
    <row r="21" spans="1:30" ht="12.75" customHeight="1">
      <c r="B21" s="1012"/>
      <c r="C21" s="1441" t="s">
        <v>1301</v>
      </c>
      <c r="D21" s="1395"/>
      <c r="E21" s="1441" t="s">
        <v>943</v>
      </c>
      <c r="F21" s="1572">
        <v>2006</v>
      </c>
      <c r="G21" s="1340">
        <v>2010</v>
      </c>
      <c r="H21" s="1340">
        <v>2015</v>
      </c>
      <c r="I21" s="1340">
        <v>2020</v>
      </c>
      <c r="J21" s="1340">
        <v>2025</v>
      </c>
      <c r="K21" s="1340">
        <v>2030</v>
      </c>
      <c r="L21" s="1340">
        <v>2035</v>
      </c>
      <c r="M21" s="1340">
        <v>2040</v>
      </c>
      <c r="N21" s="1340">
        <v>2045</v>
      </c>
      <c r="O21" s="1340">
        <v>2050</v>
      </c>
      <c r="P21" s="1013"/>
      <c r="Q21" s="1550"/>
      <c r="R21" s="1354"/>
      <c r="S21" s="1061"/>
      <c r="T21" s="1061"/>
      <c r="U21" s="1061"/>
      <c r="V21" s="37"/>
      <c r="W21" s="37"/>
      <c r="X21" s="1061"/>
      <c r="Y21" s="1061"/>
      <c r="Z21" s="37"/>
    </row>
    <row r="22" spans="1:30">
      <c r="B22" s="1012"/>
      <c r="C22" s="1395" t="s">
        <v>666</v>
      </c>
      <c r="D22" s="1409" t="s">
        <v>1250</v>
      </c>
      <c r="E22" s="1395">
        <f>(K22-G22)/(K$21-G$21)</f>
        <v>3.1</v>
      </c>
      <c r="F22" s="1573">
        <v>93</v>
      </c>
      <c r="G22" s="1479">
        <v>93</v>
      </c>
      <c r="H22" s="1480">
        <f t="shared" ref="H22:J24" si="2">G22+(H$21-G$21)*$E22</f>
        <v>108.5</v>
      </c>
      <c r="I22" s="1480">
        <f t="shared" si="2"/>
        <v>124</v>
      </c>
      <c r="J22" s="1480">
        <f t="shared" si="2"/>
        <v>139.5</v>
      </c>
      <c r="K22" s="1440">
        <v>155</v>
      </c>
      <c r="L22" s="1440">
        <v>155</v>
      </c>
      <c r="M22" s="1440">
        <v>155</v>
      </c>
      <c r="N22" s="1440">
        <v>155</v>
      </c>
      <c r="O22" s="1440">
        <v>155</v>
      </c>
      <c r="P22" s="1013"/>
      <c r="Q22" s="1550"/>
      <c r="R22" s="37"/>
      <c r="S22" s="732"/>
      <c r="T22" s="1357"/>
      <c r="U22" s="1357"/>
      <c r="V22" s="37"/>
      <c r="W22" s="37"/>
      <c r="X22" s="1361"/>
      <c r="Y22" s="1361"/>
      <c r="Z22" s="37"/>
    </row>
    <row r="23" spans="1:30">
      <c r="B23" s="1012"/>
      <c r="C23" s="1009" t="s">
        <v>1280</v>
      </c>
      <c r="D23" s="583" t="s">
        <v>1250</v>
      </c>
      <c r="E23" s="1009">
        <f>(K23-G23)/(K$21-G$21)</f>
        <v>0.85</v>
      </c>
      <c r="F23" s="1574">
        <v>93</v>
      </c>
      <c r="G23" s="1481">
        <v>93</v>
      </c>
      <c r="H23" s="1482">
        <f t="shared" si="2"/>
        <v>97.25</v>
      </c>
      <c r="I23" s="1482">
        <f t="shared" si="2"/>
        <v>101.5</v>
      </c>
      <c r="J23" s="1482">
        <f t="shared" si="2"/>
        <v>105.75</v>
      </c>
      <c r="K23" s="157">
        <v>110</v>
      </c>
      <c r="L23" s="157">
        <v>110</v>
      </c>
      <c r="M23" s="157">
        <v>110</v>
      </c>
      <c r="N23" s="157">
        <v>110</v>
      </c>
      <c r="O23" s="157">
        <v>110</v>
      </c>
      <c r="P23" s="1013"/>
      <c r="Q23" s="1550"/>
      <c r="R23" s="37"/>
      <c r="S23" s="732"/>
      <c r="T23" s="1061"/>
      <c r="U23" s="1061"/>
      <c r="V23" s="37"/>
      <c r="W23" s="37"/>
      <c r="X23" s="1361"/>
      <c r="Y23" s="1361"/>
      <c r="Z23" s="37"/>
    </row>
    <row r="24" spans="1:30">
      <c r="B24" s="1012"/>
      <c r="C24" s="1009" t="s">
        <v>665</v>
      </c>
      <c r="D24" s="583" t="s">
        <v>1250</v>
      </c>
      <c r="E24" s="1009">
        <f>(K24-G24)/(K$21-G$21)</f>
        <v>-0.65</v>
      </c>
      <c r="F24" s="1574">
        <v>93</v>
      </c>
      <c r="G24" s="1481">
        <v>93</v>
      </c>
      <c r="H24" s="1482">
        <f t="shared" si="2"/>
        <v>89.75</v>
      </c>
      <c r="I24" s="1482">
        <f t="shared" si="2"/>
        <v>86.5</v>
      </c>
      <c r="J24" s="1482">
        <f t="shared" si="2"/>
        <v>83.25</v>
      </c>
      <c r="K24" s="157">
        <v>80</v>
      </c>
      <c r="L24" s="157">
        <v>80</v>
      </c>
      <c r="M24" s="157">
        <v>80</v>
      </c>
      <c r="N24" s="157">
        <v>80</v>
      </c>
      <c r="O24" s="157">
        <v>80</v>
      </c>
      <c r="P24" s="1009"/>
      <c r="Q24" s="1550"/>
      <c r="R24" s="37"/>
      <c r="S24" s="732"/>
      <c r="T24" s="1061"/>
      <c r="U24" s="1061"/>
      <c r="V24" s="37"/>
      <c r="W24" s="37"/>
      <c r="X24" s="1361"/>
      <c r="Y24" s="1361"/>
      <c r="Z24" s="37"/>
    </row>
    <row r="25" spans="1:30">
      <c r="B25" s="1012"/>
      <c r="C25" s="1009"/>
      <c r="D25" s="1009"/>
      <c r="E25" s="1009" t="e">
        <f ca="1">(O25-G25)/(O$114-G$114)</f>
        <v>#NAME?</v>
      </c>
      <c r="F25" s="559"/>
      <c r="G25" s="1009"/>
      <c r="H25" s="157"/>
      <c r="I25" s="157"/>
      <c r="J25" s="157"/>
      <c r="K25" s="157"/>
      <c r="L25" s="157"/>
      <c r="M25" s="157"/>
      <c r="N25" s="157"/>
      <c r="O25" s="1009"/>
      <c r="P25" s="1009"/>
      <c r="Q25" s="1550"/>
      <c r="R25" s="37"/>
      <c r="S25" s="37"/>
      <c r="T25" s="37"/>
      <c r="U25" s="37"/>
      <c r="V25" s="37"/>
      <c r="W25" s="37"/>
      <c r="X25" s="37"/>
      <c r="Y25" s="37"/>
      <c r="Z25" s="37"/>
    </row>
    <row r="26" spans="1:30" s="990" customFormat="1">
      <c r="B26" s="1012"/>
      <c r="C26" s="1009" t="s">
        <v>666</v>
      </c>
      <c r="D26" s="1009" t="str">
        <f>Preferences.moneyunits&amp;"/"&amp;Preferences.EnergyUnits</f>
        <v>$2010/PJ</v>
      </c>
      <c r="E26" s="1471" t="e">
        <f>(K26-G26)/(K$21-G$21)</f>
        <v>#NAME?</v>
      </c>
      <c r="F26" s="1575" t="e">
        <f t="shared" ref="F26:G28" si="3">(F22*(USD2010_/(Constants.GCV.Coal*1000)))*(Price2011)</f>
        <v>#NAME?</v>
      </c>
      <c r="G26" s="1483" t="e">
        <f t="shared" si="3"/>
        <v>#NAME?</v>
      </c>
      <c r="H26" s="1482" t="e">
        <f t="shared" ref="H26:J28" si="4">G26+(H$21-G$21)*$E26</f>
        <v>#NAME?</v>
      </c>
      <c r="I26" s="1482" t="e">
        <f t="shared" si="4"/>
        <v>#NAME?</v>
      </c>
      <c r="J26" s="1482" t="e">
        <f t="shared" si="4"/>
        <v>#NAME?</v>
      </c>
      <c r="K26" s="1483" t="e">
        <f t="shared" ref="K26:O28" si="5">(K22*(USD2010_/(Constants.GCV.Coal*1000)))*(Price2011)</f>
        <v>#NAME?</v>
      </c>
      <c r="L26" s="556" t="e">
        <f t="shared" si="5"/>
        <v>#NAME?</v>
      </c>
      <c r="M26" s="556" t="e">
        <f t="shared" si="5"/>
        <v>#NAME?</v>
      </c>
      <c r="N26" s="556" t="e">
        <f t="shared" si="5"/>
        <v>#NAME?</v>
      </c>
      <c r="O26" s="556" t="e">
        <f t="shared" si="5"/>
        <v>#NAME?</v>
      </c>
      <c r="P26" s="1009"/>
      <c r="Q26" s="1550"/>
      <c r="R26" s="37"/>
      <c r="S26" s="37"/>
      <c r="T26" s="37"/>
      <c r="U26" s="37"/>
      <c r="V26" s="37"/>
      <c r="W26" s="37"/>
      <c r="X26" s="37"/>
      <c r="Y26" s="37"/>
      <c r="Z26" s="37"/>
    </row>
    <row r="27" spans="1:30" s="1434" customFormat="1">
      <c r="B27" s="1012"/>
      <c r="C27" s="1009" t="s">
        <v>1280</v>
      </c>
      <c r="D27" s="1009" t="str">
        <f>Preferences.moneyunits&amp;"/"&amp;Preferences.EnergyUnits</f>
        <v>$2010/PJ</v>
      </c>
      <c r="E27" s="1471" t="e">
        <f>(K27-G27)/(K$21-G$21)</f>
        <v>#NAME?</v>
      </c>
      <c r="F27" s="1575" t="e">
        <f t="shared" si="3"/>
        <v>#NAME?</v>
      </c>
      <c r="G27" s="1483" t="e">
        <f t="shared" si="3"/>
        <v>#NAME?</v>
      </c>
      <c r="H27" s="1482" t="e">
        <f t="shared" si="4"/>
        <v>#NAME?</v>
      </c>
      <c r="I27" s="1482" t="e">
        <f t="shared" si="4"/>
        <v>#NAME?</v>
      </c>
      <c r="J27" s="1482" t="e">
        <f t="shared" si="4"/>
        <v>#NAME?</v>
      </c>
      <c r="K27" s="556" t="e">
        <f t="shared" si="5"/>
        <v>#NAME?</v>
      </c>
      <c r="L27" s="556" t="e">
        <f t="shared" si="5"/>
        <v>#NAME?</v>
      </c>
      <c r="M27" s="556" t="e">
        <f t="shared" si="5"/>
        <v>#NAME?</v>
      </c>
      <c r="N27" s="556" t="e">
        <f t="shared" si="5"/>
        <v>#NAME?</v>
      </c>
      <c r="O27" s="556" t="e">
        <f t="shared" si="5"/>
        <v>#NAME?</v>
      </c>
      <c r="P27" s="1009"/>
      <c r="Q27" s="1550"/>
      <c r="R27" s="37"/>
      <c r="S27" s="37"/>
      <c r="T27" s="37"/>
      <c r="U27" s="37"/>
      <c r="V27" s="37"/>
      <c r="W27" s="37"/>
      <c r="X27" s="37"/>
      <c r="Y27" s="37"/>
      <c r="Z27" s="37"/>
    </row>
    <row r="28" spans="1:30" s="1434" customFormat="1">
      <c r="B28" s="1012"/>
      <c r="C28" s="469" t="s">
        <v>665</v>
      </c>
      <c r="D28" s="469" t="str">
        <f>Preferences.moneyunits&amp;"/"&amp;Preferences.EnergyUnits</f>
        <v>$2010/PJ</v>
      </c>
      <c r="E28" s="1468" t="e">
        <f>(K28-G28)/(K$21-G$21)</f>
        <v>#NAME?</v>
      </c>
      <c r="F28" s="1570" t="e">
        <f t="shared" si="3"/>
        <v>#NAME?</v>
      </c>
      <c r="G28" s="1484" t="e">
        <f t="shared" si="3"/>
        <v>#NAME?</v>
      </c>
      <c r="H28" s="1066" t="e">
        <f t="shared" si="4"/>
        <v>#NAME?</v>
      </c>
      <c r="I28" s="1066" t="e">
        <f t="shared" si="4"/>
        <v>#NAME?</v>
      </c>
      <c r="J28" s="1066" t="e">
        <f t="shared" si="4"/>
        <v>#NAME?</v>
      </c>
      <c r="K28" s="1484" t="e">
        <f t="shared" si="5"/>
        <v>#NAME?</v>
      </c>
      <c r="L28" s="558" t="e">
        <f t="shared" si="5"/>
        <v>#NAME?</v>
      </c>
      <c r="M28" s="558" t="e">
        <f t="shared" si="5"/>
        <v>#NAME?</v>
      </c>
      <c r="N28" s="558" t="e">
        <f t="shared" si="5"/>
        <v>#NAME?</v>
      </c>
      <c r="O28" s="558" t="e">
        <f t="shared" si="5"/>
        <v>#NAME?</v>
      </c>
      <c r="P28" s="1009"/>
      <c r="Q28" s="1550"/>
      <c r="R28" s="1354"/>
      <c r="S28" s="37"/>
      <c r="T28" s="1354"/>
      <c r="U28" s="982"/>
      <c r="V28" s="982"/>
      <c r="W28" s="982"/>
      <c r="X28" s="982"/>
      <c r="Y28" s="982"/>
      <c r="Z28" s="982"/>
      <c r="AA28" s="982"/>
      <c r="AB28" s="982"/>
      <c r="AC28" s="982"/>
      <c r="AD28" s="982"/>
    </row>
    <row r="29" spans="1:30" s="1434" customFormat="1">
      <c r="B29" s="971"/>
      <c r="C29" s="971"/>
      <c r="D29" s="971"/>
      <c r="E29" s="971"/>
      <c r="F29" s="971"/>
      <c r="G29" s="971"/>
      <c r="H29" s="971"/>
      <c r="I29" s="971"/>
      <c r="J29" s="971"/>
      <c r="K29" s="971"/>
      <c r="L29" s="971"/>
      <c r="M29" s="971"/>
      <c r="N29" s="971"/>
      <c r="O29" s="971"/>
      <c r="P29" s="971"/>
      <c r="Q29" s="1550"/>
      <c r="R29" s="37"/>
      <c r="S29" s="732"/>
      <c r="T29" s="37"/>
      <c r="U29" s="1357"/>
      <c r="V29" s="1357"/>
      <c r="W29" s="1061"/>
      <c r="X29" s="1061"/>
      <c r="Y29" s="1061"/>
      <c r="Z29" s="1061"/>
      <c r="AA29" s="1061"/>
      <c r="AB29" s="1061"/>
      <c r="AC29" s="1061"/>
      <c r="AD29" s="1357"/>
    </row>
    <row r="30" spans="1:30" s="1434" customFormat="1">
      <c r="B30" s="971"/>
      <c r="C30" s="1441" t="s">
        <v>1302</v>
      </c>
      <c r="D30" s="1395"/>
      <c r="E30" s="1441" t="s">
        <v>943</v>
      </c>
      <c r="F30" s="1572">
        <v>2006</v>
      </c>
      <c r="G30" s="1340">
        <v>2010</v>
      </c>
      <c r="H30" s="1340">
        <v>2015</v>
      </c>
      <c r="I30" s="1340">
        <v>2020</v>
      </c>
      <c r="J30" s="1340">
        <v>2025</v>
      </c>
      <c r="K30" s="1340">
        <v>2030</v>
      </c>
      <c r="L30" s="1340">
        <v>2035</v>
      </c>
      <c r="M30" s="1340">
        <v>2040</v>
      </c>
      <c r="N30" s="1340">
        <v>2045</v>
      </c>
      <c r="O30" s="1340">
        <v>2050</v>
      </c>
      <c r="P30" s="971"/>
      <c r="Q30" s="1550"/>
      <c r="R30" s="37"/>
      <c r="S30" s="732"/>
      <c r="T30" s="37"/>
      <c r="U30" s="37"/>
      <c r="V30" s="37"/>
      <c r="W30" s="1061"/>
      <c r="X30" s="1061"/>
      <c r="Y30" s="1061"/>
      <c r="Z30" s="1061"/>
      <c r="AA30" s="1061"/>
      <c r="AB30" s="1061"/>
      <c r="AC30" s="1061"/>
      <c r="AD30" s="37"/>
    </row>
    <row r="31" spans="1:30" s="1434" customFormat="1">
      <c r="B31" s="1012"/>
      <c r="C31" s="1395" t="s">
        <v>666</v>
      </c>
      <c r="D31" s="1409" t="s">
        <v>1018</v>
      </c>
      <c r="E31" s="1472">
        <f>(K31-G31)/(K$30-G$30)</f>
        <v>4.4000000000000004</v>
      </c>
      <c r="F31" s="1576">
        <v>82</v>
      </c>
      <c r="G31" s="1480">
        <v>82</v>
      </c>
      <c r="H31" s="1480">
        <f t="shared" ref="H31:J33" si="6">$E31*(H$123-G$123)+G31</f>
        <v>82</v>
      </c>
      <c r="I31" s="1480">
        <f t="shared" si="6"/>
        <v>82</v>
      </c>
      <c r="J31" s="1480">
        <f t="shared" si="6"/>
        <v>82</v>
      </c>
      <c r="K31" s="1480">
        <v>170</v>
      </c>
      <c r="L31" s="1480">
        <v>170</v>
      </c>
      <c r="M31" s="1440">
        <v>170</v>
      </c>
      <c r="N31" s="1440">
        <v>170</v>
      </c>
      <c r="O31" s="1440">
        <v>170</v>
      </c>
      <c r="P31" s="1009"/>
      <c r="Q31" s="1550"/>
      <c r="R31" s="37"/>
      <c r="S31" s="732"/>
      <c r="T31" s="37"/>
      <c r="U31" s="1357"/>
      <c r="V31" s="1357"/>
      <c r="W31" s="1061"/>
      <c r="X31" s="1061"/>
      <c r="Y31" s="1061"/>
      <c r="Z31" s="1061"/>
      <c r="AA31" s="1061"/>
      <c r="AB31" s="1061"/>
      <c r="AC31" s="1061"/>
      <c r="AD31" s="1357"/>
    </row>
    <row r="32" spans="1:30" s="1434" customFormat="1">
      <c r="B32" s="1012"/>
      <c r="C32" s="1009" t="s">
        <v>1280</v>
      </c>
      <c r="D32" s="583" t="s">
        <v>1018</v>
      </c>
      <c r="E32" s="1471">
        <f>(K32-G32)/(K$30-G$30)</f>
        <v>2.4</v>
      </c>
      <c r="F32" s="1577">
        <v>82</v>
      </c>
      <c r="G32" s="1482">
        <v>82</v>
      </c>
      <c r="H32" s="1482">
        <f t="shared" si="6"/>
        <v>82</v>
      </c>
      <c r="I32" s="1482">
        <f t="shared" si="6"/>
        <v>82</v>
      </c>
      <c r="J32" s="1482">
        <f t="shared" si="6"/>
        <v>82</v>
      </c>
      <c r="K32" s="1482">
        <v>130</v>
      </c>
      <c r="L32" s="1482">
        <v>130</v>
      </c>
      <c r="M32" s="157">
        <v>130</v>
      </c>
      <c r="N32" s="157">
        <v>130</v>
      </c>
      <c r="O32" s="157">
        <v>130</v>
      </c>
      <c r="P32" s="1009"/>
      <c r="Q32" s="1550"/>
      <c r="R32" s="37"/>
      <c r="S32" s="37"/>
      <c r="T32" s="37"/>
      <c r="U32" s="37"/>
      <c r="V32" s="37"/>
      <c r="W32" s="1061"/>
      <c r="X32" s="1061"/>
      <c r="Y32" s="1061"/>
      <c r="Z32" s="1061"/>
      <c r="AA32" s="1061"/>
      <c r="AB32" s="1061"/>
      <c r="AC32" s="1061"/>
      <c r="AD32" s="37"/>
    </row>
    <row r="33" spans="2:30" s="1434" customFormat="1">
      <c r="B33" s="971"/>
      <c r="C33" s="1009" t="s">
        <v>665</v>
      </c>
      <c r="D33" s="583" t="s">
        <v>1018</v>
      </c>
      <c r="E33" s="1471">
        <f>(K33-G33)/(K$30-G$30)</f>
        <v>-0.35</v>
      </c>
      <c r="F33" s="1577">
        <v>82</v>
      </c>
      <c r="G33" s="1482">
        <v>82</v>
      </c>
      <c r="H33" s="1482">
        <f t="shared" si="6"/>
        <v>82</v>
      </c>
      <c r="I33" s="1482">
        <f t="shared" si="6"/>
        <v>82</v>
      </c>
      <c r="J33" s="1482">
        <f t="shared" si="6"/>
        <v>82</v>
      </c>
      <c r="K33" s="1482">
        <v>75</v>
      </c>
      <c r="L33" s="1482">
        <v>75</v>
      </c>
      <c r="M33" s="157">
        <v>75</v>
      </c>
      <c r="N33" s="157">
        <v>75</v>
      </c>
      <c r="O33" s="157">
        <v>75</v>
      </c>
      <c r="P33" s="971"/>
      <c r="Q33" s="1550"/>
      <c r="R33" s="37"/>
      <c r="S33" s="37"/>
      <c r="T33" s="37"/>
      <c r="U33" s="1361"/>
      <c r="V33" s="1361"/>
      <c r="W33" s="1061"/>
      <c r="X33" s="1061"/>
      <c r="Y33" s="1061"/>
      <c r="Z33" s="1061"/>
      <c r="AA33" s="1061"/>
      <c r="AB33" s="1061"/>
      <c r="AC33" s="1061"/>
      <c r="AD33" s="1361"/>
    </row>
    <row r="34" spans="2:30" s="1434" customFormat="1">
      <c r="B34" s="971"/>
      <c r="C34" s="1009"/>
      <c r="D34" s="1009"/>
      <c r="E34" s="1471"/>
      <c r="F34" s="559"/>
      <c r="G34" s="1009"/>
      <c r="H34" s="157"/>
      <c r="I34" s="157"/>
      <c r="J34" s="157"/>
      <c r="K34" s="157"/>
      <c r="L34" s="157"/>
      <c r="M34" s="157"/>
      <c r="N34" s="157"/>
      <c r="O34" s="1009"/>
      <c r="P34" s="971"/>
      <c r="Q34" s="1550"/>
      <c r="R34" s="37"/>
      <c r="S34" s="37"/>
      <c r="T34" s="37"/>
      <c r="U34" s="37"/>
      <c r="V34" s="37"/>
      <c r="W34" s="1061"/>
      <c r="X34" s="1061"/>
      <c r="Y34" s="1061"/>
      <c r="Z34" s="1061"/>
      <c r="AA34" s="1061"/>
      <c r="AB34" s="1061"/>
      <c r="AC34" s="1061"/>
      <c r="AD34" s="37"/>
    </row>
    <row r="35" spans="2:30" s="1434" customFormat="1">
      <c r="B35" s="971"/>
      <c r="C35" s="1009" t="s">
        <v>666</v>
      </c>
      <c r="D35" s="1009" t="str">
        <f>Preferences.moneyunits&amp;"/"&amp;Preferences.EnergyUnits</f>
        <v>$2010/PJ</v>
      </c>
      <c r="E35" s="1471">
        <f>(K35-G35)/(K$30-G$30)</f>
        <v>728794.69151247037</v>
      </c>
      <c r="F35" s="1575">
        <f t="shared" ref="F35:G37" si="7">(F31*(USD2010_/Unit.boe))*(Price2011)</f>
        <v>13582082.887277853</v>
      </c>
      <c r="G35" s="1483">
        <f t="shared" si="7"/>
        <v>13582082.887277853</v>
      </c>
      <c r="H35" s="1482">
        <f t="shared" ref="H35:J37" si="8">G35+(H$30-G$30)*$E35</f>
        <v>17226056.344840206</v>
      </c>
      <c r="I35" s="1482">
        <f t="shared" si="8"/>
        <v>20870029.802402556</v>
      </c>
      <c r="J35" s="1482">
        <f t="shared" si="8"/>
        <v>24514003.259964906</v>
      </c>
      <c r="K35" s="1483">
        <f t="shared" ref="K35:O36" si="9">(K31*(USD2010_/Unit.boe))*(Price2011)</f>
        <v>28157976.717527259</v>
      </c>
      <c r="L35" s="1483">
        <f t="shared" si="9"/>
        <v>28157976.717527259</v>
      </c>
      <c r="M35" s="1483">
        <f t="shared" si="9"/>
        <v>28157976.717527259</v>
      </c>
      <c r="N35" s="1483">
        <f t="shared" si="9"/>
        <v>28157976.717527259</v>
      </c>
      <c r="O35" s="1483">
        <f t="shared" si="9"/>
        <v>28157976.717527259</v>
      </c>
      <c r="P35" s="971"/>
      <c r="Q35" s="1550"/>
      <c r="R35" s="37"/>
      <c r="S35" s="37"/>
      <c r="T35" s="37"/>
      <c r="U35" s="1361"/>
      <c r="V35" s="1361"/>
      <c r="W35" s="1061"/>
      <c r="X35" s="1061"/>
      <c r="Y35" s="1061"/>
      <c r="Z35" s="1061"/>
      <c r="AA35" s="1061"/>
      <c r="AB35" s="1061"/>
      <c r="AC35" s="1061"/>
      <c r="AD35" s="1361"/>
    </row>
    <row r="36" spans="2:30" s="1434" customFormat="1">
      <c r="B36" s="971"/>
      <c r="C36" s="1009" t="s">
        <v>1280</v>
      </c>
      <c r="D36" s="1009" t="str">
        <f>Preferences.moneyunits&amp;"/"&amp;Preferences.EnergyUnits</f>
        <v>$2010/PJ</v>
      </c>
      <c r="E36" s="1471">
        <f>(K36-G36)/(K$30-G$30)</f>
        <v>397524.37718862016</v>
      </c>
      <c r="F36" s="1575">
        <f t="shared" si="7"/>
        <v>13582082.887277853</v>
      </c>
      <c r="G36" s="1483">
        <f t="shared" si="7"/>
        <v>13582082.887277853</v>
      </c>
      <c r="H36" s="1482">
        <f t="shared" si="8"/>
        <v>15569704.773220953</v>
      </c>
      <c r="I36" s="1482">
        <f t="shared" si="8"/>
        <v>17557326.659164052</v>
      </c>
      <c r="J36" s="1482">
        <f t="shared" si="8"/>
        <v>19544948.545107152</v>
      </c>
      <c r="K36" s="1483">
        <f t="shared" si="9"/>
        <v>21532570.431050256</v>
      </c>
      <c r="L36" s="1483">
        <f t="shared" si="9"/>
        <v>21532570.431050256</v>
      </c>
      <c r="M36" s="1483">
        <f t="shared" si="9"/>
        <v>21532570.431050256</v>
      </c>
      <c r="N36" s="1483">
        <f t="shared" si="9"/>
        <v>21532570.431050256</v>
      </c>
      <c r="O36" s="1483">
        <f t="shared" si="9"/>
        <v>21532570.431050256</v>
      </c>
      <c r="P36" s="971"/>
      <c r="Q36" s="1550"/>
      <c r="R36" s="37"/>
      <c r="S36" s="37"/>
      <c r="T36" s="37"/>
      <c r="U36" s="37"/>
      <c r="V36" s="37"/>
      <c r="W36" s="37"/>
      <c r="X36" s="37"/>
      <c r="Y36" s="37"/>
      <c r="Z36" s="37"/>
      <c r="AA36" s="37"/>
      <c r="AB36" s="37"/>
      <c r="AC36" s="37"/>
      <c r="AD36" s="37"/>
    </row>
    <row r="37" spans="2:30" s="1434" customFormat="1">
      <c r="B37" s="971"/>
      <c r="C37" s="469" t="s">
        <v>665</v>
      </c>
      <c r="D37" s="469" t="str">
        <f>Preferences.moneyunits&amp;"/"&amp;Preferences.EnergyUnits</f>
        <v>$2010/PJ</v>
      </c>
      <c r="E37" s="1468">
        <f>(K37-G37)/(K$30-G$30)</f>
        <v>-57972.305006673654</v>
      </c>
      <c r="F37" s="1570">
        <f t="shared" si="7"/>
        <v>13582082.887277853</v>
      </c>
      <c r="G37" s="1484">
        <f t="shared" si="7"/>
        <v>13582082.887277853</v>
      </c>
      <c r="H37" s="1066">
        <f t="shared" si="8"/>
        <v>13292221.362244485</v>
      </c>
      <c r="I37" s="1066">
        <f t="shared" si="8"/>
        <v>13002359.837211117</v>
      </c>
      <c r="J37" s="1066">
        <f t="shared" si="8"/>
        <v>12712498.312177749</v>
      </c>
      <c r="K37" s="1484">
        <f>(K33*(USD2010_/Unit.boe))*(Price2011)</f>
        <v>12422636.78714438</v>
      </c>
      <c r="L37" s="1484">
        <f>(L33*(USD2010_/Unit.boe))*(Price2011)</f>
        <v>12422636.78714438</v>
      </c>
      <c r="M37" s="1484">
        <f>(M33*(USD2010_/Unit.boe))*(Price2011)</f>
        <v>12422636.78714438</v>
      </c>
      <c r="N37" s="1484">
        <f>(N33*(USD2010_/Unit.boe))*(Price2011)</f>
        <v>12422636.78714438</v>
      </c>
      <c r="O37" s="1484">
        <f>(O33*(USD2010_/Unit.boe))*(Price2011)</f>
        <v>12422636.78714438</v>
      </c>
      <c r="P37" s="971"/>
      <c r="Q37" s="1550"/>
      <c r="R37" s="1354"/>
      <c r="S37" s="37"/>
      <c r="T37" s="1354"/>
      <c r="U37" s="982"/>
      <c r="V37" s="982"/>
      <c r="W37" s="982"/>
      <c r="X37" s="982"/>
      <c r="Y37" s="982"/>
      <c r="Z37" s="982"/>
      <c r="AA37" s="982"/>
      <c r="AB37" s="982"/>
      <c r="AC37" s="982"/>
      <c r="AD37" s="982"/>
    </row>
    <row r="38" spans="2:30" s="1434" customFormat="1">
      <c r="B38" s="971"/>
      <c r="C38" s="971"/>
      <c r="D38" s="971"/>
      <c r="E38" s="971"/>
      <c r="F38" s="971"/>
      <c r="G38" s="971"/>
      <c r="H38" s="971"/>
      <c r="I38" s="971"/>
      <c r="J38" s="971"/>
      <c r="K38" s="971"/>
      <c r="L38" s="971"/>
      <c r="M38" s="971"/>
      <c r="N38" s="971"/>
      <c r="O38" s="971"/>
      <c r="P38" s="971"/>
      <c r="Q38" s="1550"/>
      <c r="R38" s="37"/>
      <c r="S38" s="732"/>
      <c r="T38" s="37"/>
      <c r="U38" s="1061"/>
      <c r="V38" s="1061"/>
      <c r="W38" s="1061"/>
      <c r="X38" s="1061"/>
      <c r="Y38" s="1061"/>
      <c r="Z38" s="1061"/>
      <c r="AA38" s="1061"/>
      <c r="AB38" s="1061"/>
      <c r="AC38" s="1061"/>
      <c r="AD38" s="1061"/>
    </row>
    <row r="39" spans="2:30" s="1434" customFormat="1">
      <c r="B39" s="971"/>
      <c r="C39" s="1441" t="s">
        <v>1303</v>
      </c>
      <c r="D39" s="1395"/>
      <c r="E39" s="1441" t="s">
        <v>943</v>
      </c>
      <c r="F39" s="1572">
        <v>2006</v>
      </c>
      <c r="G39" s="1340">
        <v>2010</v>
      </c>
      <c r="H39" s="1340">
        <v>2015</v>
      </c>
      <c r="I39" s="1340">
        <v>2020</v>
      </c>
      <c r="J39" s="1340">
        <v>2025</v>
      </c>
      <c r="K39" s="1340">
        <v>2030</v>
      </c>
      <c r="L39" s="1340">